 s="31"/>
      <c r="J2607" s="31"/>
      <c r="K2607" s="31"/>
      <c r="L2607" s="31"/>
      <c r="M2607" s="31"/>
      <c r="N2607" s="31"/>
      <c r="O2607" s="31"/>
      <c r="P2607" s="31"/>
      <c r="Q2607" s="31"/>
      <c r="R2607" s="31"/>
      <c r="S2607" s="31"/>
      <c r="T2607" s="31"/>
      <c r="U2607" s="31"/>
      <c r="V2607" s="31"/>
      <c r="W2607" s="31"/>
      <c r="X2607" s="31"/>
      <c r="Y2607" s="31"/>
      <c r="Z2607" s="31"/>
      <c r="AA2607" s="31"/>
      <c r="AB2607" s="31"/>
      <c r="AC2607" s="31"/>
      <c r="AD2607" s="31"/>
      <c r="AE2607" s="31"/>
      <c r="AF2607" s="31"/>
      <c r="AG2607" s="31"/>
      <c r="AH2607" s="31"/>
      <c r="AI2607" s="31"/>
      <c r="AJ2607" s="31"/>
      <c r="AK2607" s="31"/>
      <c r="AL2607" s="31"/>
      <c r="AM2607" s="31"/>
      <c r="AN2607" s="31"/>
      <c r="AO2607" s="31"/>
      <c r="AP2607" s="31">
        <f t="shared" ref="AP2607:BA2607" si="15914">MAX(AP2571+AP2583-AP2595,0)</f>
        <v>0.16139918</v>
      </c>
      <c r="AQ2607" s="31">
        <f t="shared" si="15914"/>
        <v>0.16139918</v>
      </c>
      <c r="AR2607" s="31">
        <f t="shared" si="15914"/>
        <v>0.1504568627118644</v>
      </c>
      <c r="AS2607" s="31">
        <f t="shared" si="15914"/>
        <v>0.13951454542372879</v>
      </c>
      <c r="AT2607" s="31">
        <f t="shared" si="15914"/>
        <v>0.12857222813559319</v>
      </c>
      <c r="AU2607" s="31">
        <f t="shared" si="15914"/>
        <v>0.11762991084745759</v>
      </c>
      <c r="AV2607" s="357">
        <f t="shared" si="15914"/>
        <v>0.106687593559322</v>
      </c>
      <c r="AW2607" s="31">
        <f t="shared" si="15914"/>
        <v>0.10248157619645751</v>
      </c>
      <c r="AX2607" s="31">
        <f t="shared" si="15914"/>
        <v>9.0769396059719509E-2</v>
      </c>
      <c r="AY2607" s="31">
        <f t="shared" si="15914"/>
        <v>7.9057215922981511E-2</v>
      </c>
      <c r="AZ2607" s="31">
        <f t="shared" si="15914"/>
        <v>6.7345035786243512E-2</v>
      </c>
      <c r="BA2607" s="31">
        <f t="shared" si="15914"/>
        <v>5.5632855649505514E-2</v>
      </c>
      <c r="BB2607" s="31">
        <f t="shared" ref="BB2607:BC2607" si="15915">MAX(BB2571+BB2583-BB2595,0)</f>
        <v>4.3920675512767508E-2</v>
      </c>
      <c r="BC2607" s="31">
        <f t="shared" si="15915"/>
        <v>3.2208495376029503E-2</v>
      </c>
      <c r="BD2607" s="31">
        <f t="shared" ref="BD2607:BE2607" si="15916">MAX(BD2571+BD2583-BD2595,0)</f>
        <v>2.0496315239291504E-2</v>
      </c>
      <c r="BE2607" s="31">
        <f t="shared" si="15916"/>
        <v>8.7841351025535024E-3</v>
      </c>
      <c r="BF2607" s="31">
        <f t="shared" ref="BF2607" si="15917">MAX(BF2571+BF2583-BF2595,0)</f>
        <v>0</v>
      </c>
    </row>
    <row r="2608" spans="1:58" s="3" customFormat="1" ht="15.75" outlineLevel="2" x14ac:dyDescent="0.25">
      <c r="A2608" s="558">
        <f>ROW()</f>
        <v>2608</v>
      </c>
      <c r="B2608" s="134" t="s">
        <v>39</v>
      </c>
      <c r="D2608" s="31"/>
      <c r="E2608" s="31"/>
      <c r="F2608" s="31"/>
      <c r="G2608" s="31"/>
      <c r="H2608" s="31"/>
      <c r="I2608" s="31"/>
      <c r="J2608" s="31"/>
      <c r="K2608" s="31"/>
      <c r="L2608" s="31"/>
      <c r="M2608" s="31"/>
      <c r="N2608" s="31"/>
      <c r="O2608" s="31"/>
      <c r="P2608" s="31"/>
      <c r="Q2608" s="31"/>
      <c r="R2608" s="31"/>
      <c r="S2608" s="31"/>
      <c r="T2608" s="31"/>
      <c r="U2608" s="31"/>
      <c r="V2608" s="31"/>
      <c r="W2608" s="31"/>
      <c r="X2608" s="31"/>
      <c r="Y2608" s="31"/>
      <c r="Z2608" s="31"/>
      <c r="AA2608" s="31"/>
      <c r="AB2608" s="31"/>
      <c r="AC2608" s="31"/>
      <c r="AD2608" s="31"/>
      <c r="AE2608" s="31"/>
      <c r="AF2608" s="31"/>
      <c r="AG2608" s="31"/>
      <c r="AH2608" s="31"/>
      <c r="AI2608" s="31"/>
      <c r="AJ2608" s="31"/>
      <c r="AK2608" s="31"/>
      <c r="AL2608" s="31"/>
      <c r="AM2608" s="31"/>
      <c r="AN2608" s="31"/>
      <c r="AO2608" s="31"/>
      <c r="AP2608" s="31">
        <f t="shared" ref="AP2608:BA2608" si="15918">MAX(AP2572+AP2584-AP2596,0)</f>
        <v>0</v>
      </c>
      <c r="AQ2608" s="31">
        <f t="shared" si="15918"/>
        <v>0</v>
      </c>
      <c r="AR2608" s="31">
        <f t="shared" si="15918"/>
        <v>0</v>
      </c>
      <c r="AS2608" s="31">
        <f t="shared" si="15918"/>
        <v>0</v>
      </c>
      <c r="AT2608" s="31">
        <f t="shared" si="15918"/>
        <v>0</v>
      </c>
      <c r="AU2608" s="31">
        <f t="shared" si="15918"/>
        <v>0</v>
      </c>
      <c r="AV2608" s="357">
        <f t="shared" si="15918"/>
        <v>0</v>
      </c>
      <c r="AW2608" s="31">
        <f t="shared" si="15918"/>
        <v>0</v>
      </c>
      <c r="AX2608" s="31">
        <f t="shared" si="15918"/>
        <v>0</v>
      </c>
      <c r="AY2608" s="31">
        <f t="shared" si="15918"/>
        <v>0</v>
      </c>
      <c r="AZ2608" s="31">
        <f t="shared" si="15918"/>
        <v>0</v>
      </c>
      <c r="BA2608" s="31">
        <f t="shared" si="15918"/>
        <v>0</v>
      </c>
      <c r="BB2608" s="31">
        <f t="shared" ref="BB2608:BC2608" si="15919">MAX(BB2572+BB2584-BB2596,0)</f>
        <v>0</v>
      </c>
      <c r="BC2608" s="31">
        <f t="shared" si="15919"/>
        <v>0</v>
      </c>
      <c r="BD2608" s="31">
        <f t="shared" ref="BD2608:BE2608" si="15920">MAX(BD2572+BD2584-BD2596,0)</f>
        <v>0</v>
      </c>
      <c r="BE2608" s="31">
        <f t="shared" si="15920"/>
        <v>0</v>
      </c>
      <c r="BF2608" s="31">
        <f t="shared" ref="BF2608" si="15921">MAX(BF2572+BF2584-BF2596,0)</f>
        <v>0</v>
      </c>
    </row>
    <row r="2609" spans="1:58" s="3" customFormat="1" ht="15.75" outlineLevel="2" x14ac:dyDescent="0.25">
      <c r="A2609" s="558">
        <f>ROW()</f>
        <v>2609</v>
      </c>
      <c r="B2609" s="134" t="s">
        <v>40</v>
      </c>
      <c r="D2609" s="31"/>
      <c r="E2609" s="31"/>
      <c r="F2609" s="31"/>
      <c r="G2609" s="31"/>
      <c r="H2609" s="31"/>
      <c r="I2609" s="31"/>
      <c r="J2609" s="31"/>
      <c r="K2609" s="31"/>
      <c r="L2609" s="31"/>
      <c r="M2609" s="31"/>
      <c r="N2609" s="31"/>
      <c r="O2609" s="31"/>
      <c r="P2609" s="31"/>
      <c r="Q2609" s="31"/>
      <c r="R2609" s="31"/>
      <c r="S2609" s="31"/>
      <c r="T2609" s="31"/>
      <c r="U2609" s="31"/>
      <c r="V2609" s="31"/>
      <c r="W2609" s="31"/>
      <c r="X2609" s="31"/>
      <c r="Y2609" s="31"/>
      <c r="Z2609" s="31"/>
      <c r="AA2609" s="31"/>
      <c r="AB2609" s="31"/>
      <c r="AC2609" s="31"/>
      <c r="AD2609" s="31"/>
      <c r="AE2609" s="31"/>
      <c r="AF2609" s="31"/>
      <c r="AG2609" s="31"/>
      <c r="AH2609" s="31"/>
      <c r="AI2609" s="31"/>
      <c r="AJ2609" s="31"/>
      <c r="AK2609" s="31"/>
      <c r="AL2609" s="31"/>
      <c r="AM2609" s="31"/>
      <c r="AN2609" s="31"/>
      <c r="AO2609" s="31"/>
      <c r="AP2609" s="31">
        <f t="shared" ref="AP2609:BF2610" si="15922">MAX(AP2573+AP2585-AP2597,0)</f>
        <v>9.556458000000001E-2</v>
      </c>
      <c r="AQ2609" s="31">
        <f t="shared" si="15922"/>
        <v>8.4814580000000014E-2</v>
      </c>
      <c r="AR2609" s="31">
        <f t="shared" si="15922"/>
        <v>7.6115648717948736E-2</v>
      </c>
      <c r="AS2609" s="31">
        <f t="shared" si="15922"/>
        <v>6.7416717435897458E-2</v>
      </c>
      <c r="AT2609" s="31">
        <f t="shared" si="15922"/>
        <v>5.8717786153846173E-2</v>
      </c>
      <c r="AU2609" s="31">
        <f t="shared" si="15922"/>
        <v>5.0018854871794888E-2</v>
      </c>
      <c r="AV2609" s="357">
        <f t="shared" si="15922"/>
        <v>4.1319923589743603E-2</v>
      </c>
      <c r="AW2609" s="31">
        <f t="shared" si="15922"/>
        <v>3.4916090265550599E-2</v>
      </c>
      <c r="AX2609" s="31">
        <f t="shared" si="15922"/>
        <v>2.560513286140377E-2</v>
      </c>
      <c r="AY2609" s="31">
        <f t="shared" si="15922"/>
        <v>1.6294175457256942E-2</v>
      </c>
      <c r="AZ2609" s="31">
        <f t="shared" si="15922"/>
        <v>6.9832180531101164E-3</v>
      </c>
      <c r="BA2609" s="31">
        <f t="shared" si="15922"/>
        <v>0</v>
      </c>
      <c r="BB2609" s="31">
        <f t="shared" si="15922"/>
        <v>0</v>
      </c>
      <c r="BC2609" s="31">
        <f t="shared" si="15922"/>
        <v>0</v>
      </c>
      <c r="BD2609" s="31">
        <f t="shared" si="15922"/>
        <v>0</v>
      </c>
      <c r="BE2609" s="31">
        <f t="shared" si="15922"/>
        <v>0</v>
      </c>
      <c r="BF2609" s="31">
        <f t="shared" si="15922"/>
        <v>0</v>
      </c>
    </row>
    <row r="2610" spans="1:58" s="3" customFormat="1" ht="15.75" outlineLevel="2" x14ac:dyDescent="0.25">
      <c r="A2610" s="558">
        <f>ROW()</f>
        <v>2610</v>
      </c>
      <c r="B2610" s="134" t="s">
        <v>329</v>
      </c>
      <c r="D2610" s="31"/>
      <c r="E2610" s="31"/>
      <c r="F2610" s="31"/>
      <c r="G2610" s="31"/>
      <c r="H2610" s="31"/>
      <c r="I2610" s="31"/>
      <c r="J2610" s="31"/>
      <c r="K2610" s="31"/>
      <c r="L2610" s="31"/>
      <c r="M2610" s="31"/>
      <c r="N2610" s="31"/>
      <c r="O2610" s="31"/>
      <c r="P2610" s="31"/>
      <c r="Q2610" s="31"/>
      <c r="R2610" s="31"/>
      <c r="S2610" s="31"/>
      <c r="T2610" s="31"/>
      <c r="U2610" s="31"/>
      <c r="V2610" s="31"/>
      <c r="W2610" s="31"/>
      <c r="X2610" s="31"/>
      <c r="Y2610" s="31"/>
      <c r="Z2610" s="31"/>
      <c r="AA2610" s="31"/>
      <c r="AB2610" s="31"/>
      <c r="AC2610" s="31"/>
      <c r="AD2610" s="31"/>
      <c r="AE2610" s="31"/>
      <c r="AF2610" s="31"/>
      <c r="AG2610" s="31"/>
      <c r="AH2610" s="31"/>
      <c r="AI2610" s="31"/>
      <c r="AJ2610" s="31"/>
      <c r="AK2610" s="31"/>
      <c r="AL2610" s="31"/>
      <c r="AM2610" s="31"/>
      <c r="AN2610" s="31"/>
      <c r="AO2610" s="31"/>
      <c r="AP2610" s="31">
        <f t="shared" si="15922"/>
        <v>0</v>
      </c>
      <c r="AQ2610" s="31">
        <f t="shared" si="15922"/>
        <v>0</v>
      </c>
      <c r="AR2610" s="31">
        <f t="shared" si="15922"/>
        <v>0</v>
      </c>
      <c r="AS2610" s="31">
        <f t="shared" si="15922"/>
        <v>0</v>
      </c>
      <c r="AT2610" s="31">
        <f t="shared" si="15922"/>
        <v>0</v>
      </c>
      <c r="AU2610" s="31">
        <f t="shared" si="15922"/>
        <v>0</v>
      </c>
      <c r="AV2610" s="357">
        <f t="shared" si="15922"/>
        <v>0</v>
      </c>
      <c r="AW2610" s="31">
        <f t="shared" si="15922"/>
        <v>0</v>
      </c>
      <c r="AX2610" s="31">
        <f t="shared" si="15922"/>
        <v>0</v>
      </c>
      <c r="AY2610" s="31">
        <f t="shared" si="15922"/>
        <v>0</v>
      </c>
      <c r="AZ2610" s="31">
        <f t="shared" si="15922"/>
        <v>0</v>
      </c>
      <c r="BA2610" s="31">
        <f t="shared" si="15922"/>
        <v>0</v>
      </c>
      <c r="BB2610" s="31">
        <f t="shared" si="15922"/>
        <v>0</v>
      </c>
      <c r="BC2610" s="31">
        <f t="shared" si="15922"/>
        <v>0</v>
      </c>
      <c r="BD2610" s="31">
        <f t="shared" si="15922"/>
        <v>0</v>
      </c>
      <c r="BE2610" s="31">
        <f t="shared" si="15922"/>
        <v>0</v>
      </c>
      <c r="BF2610" s="31">
        <f t="shared" si="15922"/>
        <v>0</v>
      </c>
    </row>
    <row r="2611" spans="1:58" s="3" customFormat="1" ht="15.75" outlineLevel="2" x14ac:dyDescent="0.25">
      <c r="A2611" s="558">
        <f>ROW()</f>
        <v>2611</v>
      </c>
      <c r="B2611" s="134" t="s">
        <v>269</v>
      </c>
      <c r="D2611" s="31"/>
      <c r="E2611" s="31"/>
      <c r="F2611" s="31"/>
      <c r="G2611" s="31"/>
      <c r="H2611" s="31"/>
      <c r="I2611" s="31"/>
      <c r="J2611" s="31"/>
      <c r="K2611" s="31"/>
      <c r="L2611" s="31"/>
      <c r="M2611" s="31"/>
      <c r="N2611" s="31"/>
      <c r="O2611" s="31"/>
      <c r="P2611" s="31"/>
      <c r="Q2611" s="31"/>
      <c r="R2611" s="31"/>
      <c r="S2611" s="31"/>
      <c r="T2611" s="31"/>
      <c r="U2611" s="31"/>
      <c r="V2611" s="31"/>
      <c r="W2611" s="31"/>
      <c r="X2611" s="31"/>
      <c r="Y2611" s="31"/>
      <c r="Z2611" s="31"/>
      <c r="AA2611" s="31"/>
      <c r="AB2611" s="31"/>
      <c r="AC2611" s="31"/>
      <c r="AD2611" s="31"/>
      <c r="AE2611" s="31"/>
      <c r="AF2611" s="31"/>
      <c r="AG2611" s="31"/>
      <c r="AH2611" s="31"/>
      <c r="AI2611" s="31"/>
      <c r="AJ2611" s="31"/>
      <c r="AK2611" s="31"/>
      <c r="AL2611" s="31"/>
      <c r="AM2611" s="31"/>
      <c r="AN2611" s="31"/>
      <c r="AO2611" s="31"/>
      <c r="AP2611" s="31">
        <f t="shared" ref="AP2611:BF2611" si="15923">MAX(AP2575+AP2587-AP2599,0)</f>
        <v>0</v>
      </c>
      <c r="AQ2611" s="31">
        <f t="shared" si="15923"/>
        <v>0</v>
      </c>
      <c r="AR2611" s="31">
        <f t="shared" si="15923"/>
        <v>0</v>
      </c>
      <c r="AS2611" s="31">
        <f t="shared" si="15923"/>
        <v>0</v>
      </c>
      <c r="AT2611" s="31">
        <f t="shared" si="15923"/>
        <v>0</v>
      </c>
      <c r="AU2611" s="31">
        <f t="shared" si="15923"/>
        <v>0</v>
      </c>
      <c r="AV2611" s="357">
        <f t="shared" si="15923"/>
        <v>0</v>
      </c>
      <c r="AW2611" s="31">
        <f t="shared" si="15923"/>
        <v>0</v>
      </c>
      <c r="AX2611" s="31">
        <f t="shared" si="15923"/>
        <v>0</v>
      </c>
      <c r="AY2611" s="31">
        <f t="shared" si="15923"/>
        <v>0</v>
      </c>
      <c r="AZ2611" s="31">
        <f t="shared" si="15923"/>
        <v>0</v>
      </c>
      <c r="BA2611" s="31">
        <f t="shared" si="15923"/>
        <v>0</v>
      </c>
      <c r="BB2611" s="31">
        <f t="shared" si="15923"/>
        <v>0</v>
      </c>
      <c r="BC2611" s="31">
        <f t="shared" si="15923"/>
        <v>0</v>
      </c>
      <c r="BD2611" s="31">
        <f t="shared" si="15923"/>
        <v>0</v>
      </c>
      <c r="BE2611" s="31">
        <f t="shared" si="15923"/>
        <v>0</v>
      </c>
      <c r="BF2611" s="31">
        <f t="shared" si="15923"/>
        <v>0</v>
      </c>
    </row>
    <row r="2612" spans="1:58" s="3" customFormat="1" ht="15.75" outlineLevel="2" x14ac:dyDescent="0.25">
      <c r="A2612" s="558">
        <f>ROW()</f>
        <v>2612</v>
      </c>
      <c r="B2612" s="135" t="s">
        <v>0</v>
      </c>
      <c r="C2612" s="36"/>
      <c r="D2612" s="37">
        <f>SUM(D2602:D2611)</f>
        <v>0</v>
      </c>
      <c r="E2612" s="37">
        <f t="shared" ref="E2612" si="15924">SUM(E2602:E2611)</f>
        <v>0</v>
      </c>
      <c r="F2612" s="37">
        <f t="shared" ref="F2612" si="15925">SUM(F2602:F2611)</f>
        <v>0</v>
      </c>
      <c r="G2612" s="37">
        <f t="shared" ref="G2612" si="15926">SUM(G2602:G2611)</f>
        <v>0</v>
      </c>
      <c r="H2612" s="37">
        <f t="shared" ref="H2612" si="15927">SUM(H2602:H2611)</f>
        <v>0</v>
      </c>
      <c r="I2612" s="37">
        <f t="shared" ref="I2612" si="15928">SUM(I2602:I2611)</f>
        <v>0</v>
      </c>
      <c r="J2612" s="37">
        <f t="shared" ref="J2612" si="15929">SUM(J2602:J2611)</f>
        <v>0</v>
      </c>
      <c r="K2612" s="37">
        <f t="shared" ref="K2612" si="15930">SUM(K2602:K2611)</f>
        <v>0</v>
      </c>
      <c r="L2612" s="37">
        <f t="shared" ref="L2612" si="15931">SUM(L2602:L2611)</f>
        <v>0</v>
      </c>
      <c r="M2612" s="37">
        <f t="shared" ref="M2612" si="15932">SUM(M2602:M2611)</f>
        <v>0</v>
      </c>
      <c r="N2612" s="37">
        <f t="shared" ref="N2612" si="15933">SUM(N2602:N2611)</f>
        <v>0</v>
      </c>
      <c r="O2612" s="37">
        <f t="shared" ref="O2612" si="15934">SUM(O2602:O2611)</f>
        <v>0</v>
      </c>
      <c r="P2612" s="37">
        <f t="shared" ref="P2612" si="15935">SUM(P2602:P2611)</f>
        <v>0</v>
      </c>
      <c r="Q2612" s="37">
        <f t="shared" ref="Q2612" si="15936">SUM(Q2602:Q2611)</f>
        <v>0</v>
      </c>
      <c r="R2612" s="37">
        <f t="shared" ref="R2612" si="15937">SUM(R2602:R2611)</f>
        <v>0</v>
      </c>
      <c r="S2612" s="37">
        <f t="shared" ref="S2612" si="15938">SUM(S2602:S2611)</f>
        <v>0</v>
      </c>
      <c r="T2612" s="37">
        <f t="shared" ref="T2612" si="15939">SUM(T2602:T2611)</f>
        <v>0</v>
      </c>
      <c r="U2612" s="37">
        <f t="shared" ref="U2612" si="15940">SUM(U2602:U2611)</f>
        <v>0</v>
      </c>
      <c r="V2612" s="37">
        <f t="shared" ref="V2612" si="15941">SUM(V2602:V2611)</f>
        <v>0</v>
      </c>
      <c r="W2612" s="37">
        <f t="shared" ref="W2612" si="15942">SUM(W2602:W2611)</f>
        <v>0</v>
      </c>
      <c r="X2612" s="37">
        <f t="shared" ref="X2612" si="15943">SUM(X2602:X2611)</f>
        <v>0</v>
      </c>
      <c r="Y2612" s="37">
        <f t="shared" ref="Y2612" si="15944">SUM(Y2602:Y2611)</f>
        <v>0</v>
      </c>
      <c r="Z2612" s="37">
        <f t="shared" ref="Z2612" si="15945">SUM(Z2602:Z2611)</f>
        <v>0</v>
      </c>
      <c r="AA2612" s="37">
        <f t="shared" ref="AA2612" si="15946">SUM(AA2602:AA2611)</f>
        <v>0</v>
      </c>
      <c r="AB2612" s="37">
        <f t="shared" ref="AB2612" si="15947">SUM(AB2602:AB2611)</f>
        <v>0</v>
      </c>
      <c r="AC2612" s="37">
        <f t="shared" ref="AC2612" si="15948">SUM(AC2602:AC2611)</f>
        <v>0</v>
      </c>
      <c r="AD2612" s="37">
        <f t="shared" ref="AD2612" si="15949">SUM(AD2602:AD2611)</f>
        <v>0</v>
      </c>
      <c r="AE2612" s="37">
        <f t="shared" ref="AE2612" si="15950">SUM(AE2602:AE2611)</f>
        <v>0</v>
      </c>
      <c r="AF2612" s="37">
        <f t="shared" ref="AF2612" si="15951">SUM(AF2602:AF2611)</f>
        <v>0</v>
      </c>
      <c r="AG2612" s="37">
        <f t="shared" ref="AG2612" si="15952">SUM(AG2602:AG2611)</f>
        <v>0</v>
      </c>
      <c r="AH2612" s="37">
        <f t="shared" ref="AH2612" si="15953">SUM(AH2602:AH2611)</f>
        <v>0</v>
      </c>
      <c r="AI2612" s="37">
        <f t="shared" ref="AI2612" si="15954">SUM(AI2602:AI2611)</f>
        <v>0</v>
      </c>
      <c r="AJ2612" s="37">
        <f t="shared" ref="AJ2612" si="15955">SUM(AJ2602:AJ2611)</f>
        <v>0</v>
      </c>
      <c r="AK2612" s="37">
        <f t="shared" ref="AK2612" si="15956">SUM(AK2602:AK2611)</f>
        <v>0</v>
      </c>
      <c r="AL2612" s="37">
        <f t="shared" ref="AL2612" si="15957">SUM(AL2602:AL2611)</f>
        <v>0</v>
      </c>
      <c r="AM2612" s="37">
        <f t="shared" ref="AM2612" si="15958">SUM(AM2602:AM2611)</f>
        <v>0</v>
      </c>
      <c r="AN2612" s="37">
        <f t="shared" ref="AN2612" si="15959">SUM(AN2602:AN2611)</f>
        <v>0</v>
      </c>
      <c r="AO2612" s="37">
        <f t="shared" ref="AO2612" si="15960">SUM(AO2602:AO2611)</f>
        <v>0</v>
      </c>
      <c r="AP2612" s="37">
        <f t="shared" ref="AP2612" si="15961">SUM(AP2602:AP2611)</f>
        <v>0.27174921000000002</v>
      </c>
      <c r="AQ2612" s="37">
        <f t="shared" ref="AQ2612" si="15962">SUM(AQ2602:AQ2611)</f>
        <v>0.26099921000000004</v>
      </c>
      <c r="AR2612" s="37">
        <f t="shared" ref="AR2612" si="15963">SUM(AR2602:AR2611)</f>
        <v>0.24073125932074785</v>
      </c>
      <c r="AS2612" s="37">
        <f t="shared" ref="AS2612" si="15964">SUM(AS2602:AS2611)</f>
        <v>0.22046330864149566</v>
      </c>
      <c r="AT2612" s="37">
        <f t="shared" ref="AT2612" si="15965">SUM(AT2602:AT2611)</f>
        <v>0.20019535796224347</v>
      </c>
      <c r="AU2612" s="37">
        <f t="shared" ref="AU2612" si="15966">SUM(AU2602:AU2611)</f>
        <v>0.17992740728299128</v>
      </c>
      <c r="AV2612" s="349">
        <f t="shared" ref="AV2612" si="15967">SUM(AV2602:AV2611)</f>
        <v>0.15965945660373912</v>
      </c>
      <c r="AW2612" s="37">
        <f t="shared" ref="AW2612" si="15968">SUM(AW2602:AW2611)</f>
        <v>0.14919860061898652</v>
      </c>
      <c r="AX2612" s="37">
        <f t="shared" ref="AX2612" si="15969">SUM(AX2602:AX2611)</f>
        <v>0.12750466841914904</v>
      </c>
      <c r="AY2612" s="37">
        <f t="shared" ref="AY2612" si="15970">SUM(AY2602:AY2611)</f>
        <v>0.10581073621931159</v>
      </c>
      <c r="AZ2612" s="37">
        <f t="shared" ref="AZ2612" si="15971">SUM(AZ2602:AZ2611)</f>
        <v>8.4116804019474134E-2</v>
      </c>
      <c r="BA2612" s="37">
        <f t="shared" ref="BA2612" si="15972">SUM(BA2602:BA2611)</f>
        <v>6.4867942823870109E-2</v>
      </c>
      <c r="BB2612" s="37">
        <f t="shared" ref="BB2612" si="15973">SUM(BB2602:BB2611)</f>
        <v>5.2954294640966307E-2</v>
      </c>
      <c r="BC2612" s="37">
        <f t="shared" ref="BC2612" si="15974">SUM(BC2602:BC2611)</f>
        <v>4.1040646458062512E-2</v>
      </c>
      <c r="BD2612" s="37">
        <f t="shared" ref="BD2612" si="15975">SUM(BD2602:BD2611)</f>
        <v>2.912699827515872E-2</v>
      </c>
      <c r="BE2612" s="37">
        <f t="shared" ref="BE2612" si="15976">SUM(BE2602:BE2611)</f>
        <v>1.7213350092254925E-2</v>
      </c>
      <c r="BF2612" s="37">
        <f t="shared" ref="BF2612" si="15977">SUM(BF2602:BF2611)</f>
        <v>8.2277469435356309E-3</v>
      </c>
    </row>
    <row r="2613" spans="1:58" s="17" customFormat="1" ht="18" outlineLevel="1" x14ac:dyDescent="0.25">
      <c r="A2613" s="558">
        <f>ROW()</f>
        <v>2613</v>
      </c>
      <c r="B2613" s="366">
        <v>40178</v>
      </c>
      <c r="C2613" s="367"/>
      <c r="D2613" s="367"/>
      <c r="E2613" s="367"/>
      <c r="F2613" s="367"/>
      <c r="G2613" s="367"/>
      <c r="H2613" s="367"/>
      <c r="I2613" s="367"/>
      <c r="J2613" s="367"/>
      <c r="K2613" s="367"/>
      <c r="L2613" s="367"/>
      <c r="M2613" s="367"/>
      <c r="N2613" s="367"/>
      <c r="O2613" s="367"/>
      <c r="P2613" s="367"/>
      <c r="Q2613" s="367"/>
      <c r="R2613" s="367"/>
      <c r="S2613" s="367"/>
      <c r="T2613" s="367"/>
      <c r="U2613" s="367"/>
      <c r="V2613" s="367"/>
      <c r="W2613" s="367"/>
      <c r="X2613" s="367"/>
      <c r="Y2613" s="367"/>
      <c r="Z2613" s="367"/>
      <c r="AA2613" s="367"/>
      <c r="AB2613" s="367"/>
      <c r="AC2613" s="367"/>
      <c r="AD2613" s="367"/>
      <c r="AE2613" s="367"/>
      <c r="AF2613" s="367"/>
      <c r="AG2613" s="367"/>
      <c r="AH2613" s="367"/>
      <c r="AI2613" s="367"/>
      <c r="AJ2613" s="367"/>
      <c r="AK2613" s="367"/>
      <c r="AL2613" s="367"/>
      <c r="AM2613" s="367"/>
      <c r="AN2613" s="367"/>
      <c r="AO2613" s="367"/>
      <c r="AP2613" s="367"/>
      <c r="AQ2613" s="367"/>
      <c r="AR2613" s="367"/>
      <c r="AS2613" s="367"/>
      <c r="AT2613" s="367"/>
      <c r="AU2613" s="367"/>
      <c r="AV2613" s="368"/>
      <c r="AW2613" s="367"/>
      <c r="AX2613" s="367"/>
      <c r="AY2613" s="367"/>
      <c r="AZ2613" s="367"/>
      <c r="BA2613" s="367"/>
      <c r="BB2613" s="367"/>
      <c r="BC2613" s="367"/>
      <c r="BD2613" s="367"/>
      <c r="BE2613" s="367"/>
      <c r="BF2613" s="367"/>
    </row>
    <row r="2614" spans="1:58" s="17" customFormat="1" ht="15.75" outlineLevel="2" x14ac:dyDescent="0.25">
      <c r="A2614" s="558">
        <f>ROW()</f>
        <v>2614</v>
      </c>
      <c r="B2614" s="127" t="s">
        <v>203</v>
      </c>
      <c r="C2614" s="127"/>
      <c r="D2614" s="127"/>
      <c r="E2614" s="127"/>
      <c r="F2614" s="127"/>
      <c r="G2614" s="127"/>
      <c r="H2614" s="127"/>
      <c r="I2614" s="127"/>
      <c r="J2614" s="127"/>
      <c r="K2614" s="127"/>
      <c r="L2614" s="127"/>
      <c r="M2614" s="127"/>
      <c r="N2614" s="127"/>
      <c r="O2614" s="127"/>
      <c r="P2614" s="127"/>
      <c r="Q2614" s="127"/>
      <c r="R2614" s="127"/>
      <c r="S2614" s="127"/>
      <c r="T2614" s="127"/>
      <c r="U2614" s="127"/>
      <c r="V2614" s="127"/>
      <c r="W2614" s="127"/>
      <c r="X2614" s="127"/>
      <c r="Y2614" s="127"/>
      <c r="Z2614" s="127"/>
      <c r="AA2614" s="127"/>
      <c r="AB2614" s="127"/>
      <c r="AC2614" s="127"/>
      <c r="AD2614" s="127"/>
      <c r="AE2614" s="127"/>
      <c r="AF2614" s="127"/>
      <c r="AG2614" s="127"/>
      <c r="AH2614" s="127"/>
      <c r="AI2614" s="127"/>
      <c r="AJ2614" s="127"/>
      <c r="AK2614" s="127"/>
      <c r="AL2614" s="127"/>
      <c r="AM2614" s="127"/>
      <c r="AN2614" s="127"/>
      <c r="AO2614" s="127"/>
      <c r="AP2614" s="127"/>
      <c r="AQ2614" s="127"/>
      <c r="AR2614" s="127"/>
      <c r="AS2614" s="127"/>
      <c r="AT2614" s="127"/>
      <c r="AU2614" s="127"/>
      <c r="AV2614" s="350"/>
      <c r="AW2614" s="127"/>
      <c r="AX2614" s="127"/>
      <c r="AY2614" s="127"/>
      <c r="AZ2614" s="127"/>
      <c r="BA2614" s="127"/>
      <c r="BB2614" s="127"/>
      <c r="BC2614" s="127"/>
      <c r="BD2614" s="127"/>
      <c r="BE2614" s="127"/>
      <c r="BF2614" s="127"/>
    </row>
    <row r="2615" spans="1:58" s="3" customFormat="1" ht="15.75" outlineLevel="2" x14ac:dyDescent="0.25">
      <c r="A2615" s="558">
        <f>ROW()</f>
        <v>2615</v>
      </c>
      <c r="B2615" s="134" t="s">
        <v>33</v>
      </c>
      <c r="D2615" s="22"/>
      <c r="E2615" s="22"/>
      <c r="F2615" s="22"/>
      <c r="G2615" s="22"/>
      <c r="H2615" s="22"/>
      <c r="I2615" s="22"/>
      <c r="J2615" s="22"/>
      <c r="K2615" s="22"/>
      <c r="L2615" s="22"/>
      <c r="P2615" s="161"/>
      <c r="Q2615" s="161"/>
      <c r="R2615" s="161"/>
      <c r="S2615" s="161"/>
      <c r="T2615" s="161"/>
      <c r="U2615" s="161"/>
      <c r="V2615" s="161"/>
      <c r="W2615" s="161"/>
      <c r="X2615" s="161"/>
      <c r="Y2615" s="161"/>
      <c r="Z2615" s="161"/>
      <c r="AA2615" s="161"/>
      <c r="AB2615" s="161"/>
      <c r="AC2615" s="161"/>
      <c r="AD2615" s="161"/>
      <c r="AE2615" s="161"/>
      <c r="AF2615" s="161"/>
      <c r="AG2615" s="161"/>
      <c r="AH2615" s="161"/>
      <c r="AI2615" s="161"/>
      <c r="AJ2615" s="161"/>
      <c r="AK2615" s="161"/>
      <c r="AL2615" s="161"/>
      <c r="AM2615" s="161"/>
      <c r="AN2615" s="161"/>
      <c r="AO2615" s="161"/>
      <c r="AP2615" s="161"/>
      <c r="AR2615" s="161">
        <f>PipeAL</f>
        <v>70</v>
      </c>
      <c r="AS2615" s="38">
        <f>MAX(AR2615-1,0)</f>
        <v>69</v>
      </c>
      <c r="AT2615" s="38">
        <f t="shared" ref="AT2615:BF2615" si="15978">MAX(AS2615-1,0)</f>
        <v>68</v>
      </c>
      <c r="AU2615" s="38">
        <f t="shared" si="15978"/>
        <v>67</v>
      </c>
      <c r="AV2615" s="352">
        <f t="shared" si="15978"/>
        <v>66</v>
      </c>
      <c r="AW2615" s="38">
        <f t="shared" si="15978"/>
        <v>65</v>
      </c>
      <c r="AX2615" s="38">
        <f t="shared" si="15978"/>
        <v>64</v>
      </c>
      <c r="AY2615" s="38">
        <f t="shared" si="15978"/>
        <v>63</v>
      </c>
      <c r="AZ2615" s="38">
        <f t="shared" si="15978"/>
        <v>62</v>
      </c>
      <c r="BA2615" s="38">
        <f t="shared" si="15978"/>
        <v>61</v>
      </c>
      <c r="BB2615" s="38">
        <f t="shared" si="15978"/>
        <v>60</v>
      </c>
      <c r="BC2615" s="38">
        <f t="shared" si="15978"/>
        <v>59</v>
      </c>
      <c r="BD2615" s="38">
        <f t="shared" si="15978"/>
        <v>58</v>
      </c>
      <c r="BE2615" s="38">
        <f t="shared" si="15978"/>
        <v>57</v>
      </c>
      <c r="BF2615" s="38">
        <f t="shared" si="15978"/>
        <v>56</v>
      </c>
    </row>
    <row r="2616" spans="1:58" s="3" customFormat="1" ht="15.75" outlineLevel="2" x14ac:dyDescent="0.25">
      <c r="A2616" s="558">
        <f>ROW()</f>
        <v>2616</v>
      </c>
      <c r="B2616" s="134" t="s">
        <v>34</v>
      </c>
      <c r="D2616" s="22"/>
      <c r="E2616" s="22"/>
      <c r="F2616" s="22"/>
      <c r="G2616" s="22"/>
      <c r="H2616" s="22"/>
      <c r="I2616" s="22"/>
      <c r="J2616" s="22"/>
      <c r="K2616" s="22"/>
      <c r="L2616" s="22"/>
      <c r="P2616" s="161"/>
      <c r="Q2616" s="161"/>
      <c r="R2616" s="161"/>
      <c r="S2616" s="161"/>
      <c r="T2616" s="161"/>
      <c r="U2616" s="161"/>
      <c r="V2616" s="161"/>
      <c r="W2616" s="161"/>
      <c r="X2616" s="161"/>
      <c r="Y2616" s="161"/>
      <c r="Z2616" s="161"/>
      <c r="AA2616" s="161"/>
      <c r="AB2616" s="161"/>
      <c r="AC2616" s="161"/>
      <c r="AD2616" s="161"/>
      <c r="AE2616" s="161"/>
      <c r="AF2616" s="161"/>
      <c r="AG2616" s="161"/>
      <c r="AH2616" s="161"/>
      <c r="AI2616" s="161"/>
      <c r="AJ2616" s="161"/>
      <c r="AK2616" s="161"/>
      <c r="AL2616" s="161"/>
      <c r="AM2616" s="161"/>
      <c r="AN2616" s="161"/>
      <c r="AO2616" s="161"/>
      <c r="AP2616" s="161"/>
      <c r="AR2616" s="161">
        <f>MainAL</f>
        <v>50</v>
      </c>
      <c r="AS2616" s="38">
        <f t="shared" ref="AS2616:BF2616" si="15979">MAX(AR2616-1,0)</f>
        <v>49</v>
      </c>
      <c r="AT2616" s="38">
        <f t="shared" si="15979"/>
        <v>48</v>
      </c>
      <c r="AU2616" s="38">
        <f t="shared" si="15979"/>
        <v>47</v>
      </c>
      <c r="AV2616" s="352">
        <f t="shared" si="15979"/>
        <v>46</v>
      </c>
      <c r="AW2616" s="38">
        <f t="shared" si="15979"/>
        <v>45</v>
      </c>
      <c r="AX2616" s="38">
        <f t="shared" si="15979"/>
        <v>44</v>
      </c>
      <c r="AY2616" s="38">
        <f t="shared" si="15979"/>
        <v>43</v>
      </c>
      <c r="AZ2616" s="38">
        <f t="shared" si="15979"/>
        <v>42</v>
      </c>
      <c r="BA2616" s="38">
        <f t="shared" si="15979"/>
        <v>41</v>
      </c>
      <c r="BB2616" s="38">
        <f t="shared" si="15979"/>
        <v>40</v>
      </c>
      <c r="BC2616" s="38">
        <f t="shared" si="15979"/>
        <v>39</v>
      </c>
      <c r="BD2616" s="38">
        <f t="shared" si="15979"/>
        <v>38</v>
      </c>
      <c r="BE2616" s="38">
        <f t="shared" si="15979"/>
        <v>37</v>
      </c>
      <c r="BF2616" s="38">
        <f t="shared" si="15979"/>
        <v>36</v>
      </c>
    </row>
    <row r="2617" spans="1:58" s="3" customFormat="1" ht="15.75" outlineLevel="2" x14ac:dyDescent="0.25">
      <c r="A2617" s="558">
        <f>ROW()</f>
        <v>2617</v>
      </c>
      <c r="B2617" s="134" t="s">
        <v>35</v>
      </c>
      <c r="D2617" s="22"/>
      <c r="E2617" s="22"/>
      <c r="F2617" s="22"/>
      <c r="G2617" s="22"/>
      <c r="H2617" s="22"/>
      <c r="I2617" s="22"/>
      <c r="J2617" s="22"/>
      <c r="K2617" s="22"/>
      <c r="L2617" s="22"/>
      <c r="P2617" s="161"/>
      <c r="Q2617" s="161"/>
      <c r="R2617" s="161"/>
      <c r="S2617" s="161"/>
      <c r="T2617" s="161"/>
      <c r="U2617" s="161"/>
      <c r="V2617" s="161"/>
      <c r="W2617" s="161"/>
      <c r="X2617" s="161"/>
      <c r="Y2617" s="161"/>
      <c r="Z2617" s="161"/>
      <c r="AA2617" s="161"/>
      <c r="AB2617" s="161"/>
      <c r="AC2617" s="161"/>
      <c r="AD2617" s="161"/>
      <c r="AE2617" s="161"/>
      <c r="AF2617" s="161"/>
      <c r="AG2617" s="161"/>
      <c r="AH2617" s="161"/>
      <c r="AI2617" s="161"/>
      <c r="AJ2617" s="161"/>
      <c r="AK2617" s="161"/>
      <c r="AL2617" s="161"/>
      <c r="AM2617" s="161"/>
      <c r="AN2617" s="161"/>
      <c r="AO2617" s="161"/>
      <c r="AP2617" s="161"/>
      <c r="AR2617" s="161">
        <f>CompAL</f>
        <v>30</v>
      </c>
      <c r="AS2617" s="38">
        <f t="shared" ref="AS2617:BF2617" si="15980">MAX(AR2617-1,0)</f>
        <v>29</v>
      </c>
      <c r="AT2617" s="38">
        <f t="shared" si="15980"/>
        <v>28</v>
      </c>
      <c r="AU2617" s="38">
        <f t="shared" si="15980"/>
        <v>27</v>
      </c>
      <c r="AV2617" s="352">
        <f t="shared" si="15980"/>
        <v>26</v>
      </c>
      <c r="AW2617" s="38">
        <f t="shared" si="15980"/>
        <v>25</v>
      </c>
      <c r="AX2617" s="38">
        <f t="shared" si="15980"/>
        <v>24</v>
      </c>
      <c r="AY2617" s="38">
        <f t="shared" si="15980"/>
        <v>23</v>
      </c>
      <c r="AZ2617" s="38">
        <f t="shared" si="15980"/>
        <v>22</v>
      </c>
      <c r="BA2617" s="38">
        <f t="shared" si="15980"/>
        <v>21</v>
      </c>
      <c r="BB2617" s="38">
        <f t="shared" si="15980"/>
        <v>20</v>
      </c>
      <c r="BC2617" s="38">
        <f t="shared" si="15980"/>
        <v>19</v>
      </c>
      <c r="BD2617" s="38">
        <f t="shared" si="15980"/>
        <v>18</v>
      </c>
      <c r="BE2617" s="38">
        <f t="shared" si="15980"/>
        <v>17</v>
      </c>
      <c r="BF2617" s="38">
        <f t="shared" si="15980"/>
        <v>16</v>
      </c>
    </row>
    <row r="2618" spans="1:58" s="3" customFormat="1" ht="15.75" outlineLevel="2" x14ac:dyDescent="0.25">
      <c r="A2618" s="558">
        <f>ROW()</f>
        <v>2618</v>
      </c>
      <c r="B2618" s="134" t="s">
        <v>36</v>
      </c>
      <c r="D2618" s="22"/>
      <c r="E2618" s="22"/>
      <c r="F2618" s="22"/>
      <c r="G2618" s="22"/>
      <c r="H2618" s="22"/>
      <c r="I2618" s="22"/>
      <c r="J2618" s="22"/>
      <c r="K2618" s="22"/>
      <c r="L2618" s="22"/>
      <c r="P2618" s="161"/>
      <c r="Q2618" s="161"/>
      <c r="R2618" s="161"/>
      <c r="S2618" s="161"/>
      <c r="T2618" s="161"/>
      <c r="U2618" s="161"/>
      <c r="V2618" s="161"/>
      <c r="W2618" s="161"/>
      <c r="X2618" s="161"/>
      <c r="Y2618" s="161"/>
      <c r="Z2618" s="161"/>
      <c r="AA2618" s="161"/>
      <c r="AB2618" s="161"/>
      <c r="AC2618" s="161"/>
      <c r="AD2618" s="161"/>
      <c r="AE2618" s="161"/>
      <c r="AF2618" s="161"/>
      <c r="AG2618" s="161"/>
      <c r="AH2618" s="161"/>
      <c r="AI2618" s="161"/>
      <c r="AJ2618" s="161"/>
      <c r="AK2618" s="161"/>
      <c r="AL2618" s="161"/>
      <c r="AM2618" s="161"/>
      <c r="AN2618" s="161"/>
      <c r="AO2618" s="161"/>
      <c r="AP2618" s="161"/>
      <c r="AR2618" s="161">
        <f>ReceiptAL</f>
        <v>30</v>
      </c>
      <c r="AS2618" s="38">
        <f t="shared" ref="AS2618:BF2618" si="15981">MAX(AR2618-1,0)</f>
        <v>29</v>
      </c>
      <c r="AT2618" s="38">
        <f t="shared" si="15981"/>
        <v>28</v>
      </c>
      <c r="AU2618" s="38">
        <f t="shared" si="15981"/>
        <v>27</v>
      </c>
      <c r="AV2618" s="352">
        <f t="shared" si="15981"/>
        <v>26</v>
      </c>
      <c r="AW2618" s="38">
        <f t="shared" si="15981"/>
        <v>25</v>
      </c>
      <c r="AX2618" s="38">
        <f t="shared" si="15981"/>
        <v>24</v>
      </c>
      <c r="AY2618" s="38">
        <f t="shared" si="15981"/>
        <v>23</v>
      </c>
      <c r="AZ2618" s="38">
        <f t="shared" si="15981"/>
        <v>22</v>
      </c>
      <c r="BA2618" s="38">
        <f t="shared" si="15981"/>
        <v>21</v>
      </c>
      <c r="BB2618" s="38">
        <f t="shared" si="15981"/>
        <v>20</v>
      </c>
      <c r="BC2618" s="38">
        <f t="shared" si="15981"/>
        <v>19</v>
      </c>
      <c r="BD2618" s="38">
        <f t="shared" si="15981"/>
        <v>18</v>
      </c>
      <c r="BE2618" s="38">
        <f t="shared" si="15981"/>
        <v>17</v>
      </c>
      <c r="BF2618" s="38">
        <f t="shared" si="15981"/>
        <v>16</v>
      </c>
    </row>
    <row r="2619" spans="1:58" s="3" customFormat="1" ht="15.75" outlineLevel="2" x14ac:dyDescent="0.25">
      <c r="A2619" s="558">
        <f>ROW()</f>
        <v>2619</v>
      </c>
      <c r="B2619" s="134" t="s">
        <v>37</v>
      </c>
      <c r="D2619" s="22"/>
      <c r="E2619" s="22"/>
      <c r="F2619" s="22"/>
      <c r="G2619" s="22"/>
      <c r="H2619" s="22"/>
      <c r="I2619" s="22"/>
      <c r="J2619" s="22"/>
      <c r="K2619" s="22"/>
      <c r="L2619" s="22"/>
      <c r="P2619" s="161"/>
      <c r="Q2619" s="161"/>
      <c r="R2619" s="161"/>
      <c r="S2619" s="161"/>
      <c r="T2619" s="161"/>
      <c r="U2619" s="161"/>
      <c r="V2619" s="161"/>
      <c r="W2619" s="161"/>
      <c r="X2619" s="161"/>
      <c r="Y2619" s="161"/>
      <c r="Z2619" s="161"/>
      <c r="AA2619" s="161"/>
      <c r="AB2619" s="161"/>
      <c r="AC2619" s="161"/>
      <c r="AD2619" s="161"/>
      <c r="AE2619" s="161"/>
      <c r="AF2619" s="161"/>
      <c r="AG2619" s="161"/>
      <c r="AH2619" s="161"/>
      <c r="AI2619" s="161"/>
      <c r="AJ2619" s="161"/>
      <c r="AK2619" s="161"/>
      <c r="AL2619" s="161"/>
      <c r="AM2619" s="161"/>
      <c r="AN2619" s="161"/>
      <c r="AO2619" s="161"/>
      <c r="AP2619" s="161"/>
      <c r="AR2619" s="161">
        <f>SCADAAL</f>
        <v>10</v>
      </c>
      <c r="AS2619" s="38">
        <f t="shared" ref="AS2619:BF2619" si="15982">MAX(AR2619-1,0)</f>
        <v>9</v>
      </c>
      <c r="AT2619" s="38">
        <f t="shared" si="15982"/>
        <v>8</v>
      </c>
      <c r="AU2619" s="38">
        <f t="shared" si="15982"/>
        <v>7</v>
      </c>
      <c r="AV2619" s="352">
        <f t="shared" si="15982"/>
        <v>6</v>
      </c>
      <c r="AW2619" s="38">
        <f t="shared" si="15982"/>
        <v>5</v>
      </c>
      <c r="AX2619" s="38">
        <f t="shared" si="15982"/>
        <v>4</v>
      </c>
      <c r="AY2619" s="38">
        <f t="shared" si="15982"/>
        <v>3</v>
      </c>
      <c r="AZ2619" s="38">
        <f t="shared" si="15982"/>
        <v>2</v>
      </c>
      <c r="BA2619" s="38">
        <f t="shared" si="15982"/>
        <v>1</v>
      </c>
      <c r="BB2619" s="38">
        <f t="shared" si="15982"/>
        <v>0</v>
      </c>
      <c r="BC2619" s="38">
        <f t="shared" si="15982"/>
        <v>0</v>
      </c>
      <c r="BD2619" s="38">
        <f t="shared" si="15982"/>
        <v>0</v>
      </c>
      <c r="BE2619" s="38">
        <f t="shared" si="15982"/>
        <v>0</v>
      </c>
      <c r="BF2619" s="38">
        <f t="shared" si="15982"/>
        <v>0</v>
      </c>
    </row>
    <row r="2620" spans="1:58" s="3" customFormat="1" ht="15.75" outlineLevel="2" x14ac:dyDescent="0.25">
      <c r="A2620" s="558">
        <f>ROW()</f>
        <v>2620</v>
      </c>
      <c r="B2620" s="134" t="s">
        <v>38</v>
      </c>
      <c r="D2620" s="22"/>
      <c r="E2620" s="22"/>
      <c r="F2620" s="22"/>
      <c r="G2620" s="22"/>
      <c r="H2620" s="22"/>
      <c r="I2620" s="22"/>
      <c r="J2620" s="22"/>
      <c r="K2620" s="22"/>
      <c r="L2620" s="22"/>
      <c r="P2620" s="161"/>
      <c r="Q2620" s="161"/>
      <c r="R2620" s="161"/>
      <c r="S2620" s="161"/>
      <c r="T2620" s="161"/>
      <c r="U2620" s="161"/>
      <c r="V2620" s="161"/>
      <c r="W2620" s="161"/>
      <c r="X2620" s="161"/>
      <c r="Y2620" s="161"/>
      <c r="Z2620" s="161"/>
      <c r="AA2620" s="161"/>
      <c r="AB2620" s="161"/>
      <c r="AC2620" s="161"/>
      <c r="AD2620" s="161"/>
      <c r="AE2620" s="161"/>
      <c r="AF2620" s="161"/>
      <c r="AG2620" s="161"/>
      <c r="AH2620" s="161"/>
      <c r="AI2620" s="161"/>
      <c r="AJ2620" s="161"/>
      <c r="AK2620" s="161"/>
      <c r="AL2620" s="161"/>
      <c r="AM2620" s="161"/>
      <c r="AN2620" s="161"/>
      <c r="AO2620" s="161"/>
      <c r="AP2620" s="161"/>
      <c r="AR2620" s="161">
        <f>CathodAL</f>
        <v>15</v>
      </c>
      <c r="AS2620" s="38">
        <f t="shared" ref="AS2620:BF2620" si="15983">MAX(AR2620-1,0)</f>
        <v>14</v>
      </c>
      <c r="AT2620" s="38">
        <f t="shared" si="15983"/>
        <v>13</v>
      </c>
      <c r="AU2620" s="38">
        <f t="shared" si="15983"/>
        <v>12</v>
      </c>
      <c r="AV2620" s="352">
        <f t="shared" si="15983"/>
        <v>11</v>
      </c>
      <c r="AW2620" s="38">
        <f t="shared" si="15983"/>
        <v>10</v>
      </c>
      <c r="AX2620" s="38">
        <f t="shared" si="15983"/>
        <v>9</v>
      </c>
      <c r="AY2620" s="38">
        <f t="shared" si="15983"/>
        <v>8</v>
      </c>
      <c r="AZ2620" s="38">
        <f t="shared" si="15983"/>
        <v>7</v>
      </c>
      <c r="BA2620" s="38">
        <f t="shared" si="15983"/>
        <v>6</v>
      </c>
      <c r="BB2620" s="38">
        <f t="shared" si="15983"/>
        <v>5</v>
      </c>
      <c r="BC2620" s="38">
        <f t="shared" si="15983"/>
        <v>4</v>
      </c>
      <c r="BD2620" s="38">
        <f t="shared" si="15983"/>
        <v>3</v>
      </c>
      <c r="BE2620" s="38">
        <f t="shared" si="15983"/>
        <v>2</v>
      </c>
      <c r="BF2620" s="38">
        <f t="shared" si="15983"/>
        <v>1</v>
      </c>
    </row>
    <row r="2621" spans="1:58" s="3" customFormat="1" ht="15.75" outlineLevel="2" x14ac:dyDescent="0.25">
      <c r="A2621" s="558">
        <f>ROW()</f>
        <v>2621</v>
      </c>
      <c r="B2621" s="134" t="s">
        <v>39</v>
      </c>
      <c r="D2621" s="22"/>
      <c r="E2621" s="22"/>
      <c r="F2621" s="22"/>
      <c r="G2621" s="22"/>
      <c r="H2621" s="22"/>
      <c r="I2621" s="22"/>
      <c r="J2621" s="22"/>
      <c r="K2621" s="22"/>
      <c r="L2621" s="22"/>
      <c r="P2621" s="161"/>
      <c r="Q2621" s="161"/>
      <c r="R2621" s="161"/>
      <c r="S2621" s="161"/>
      <c r="T2621" s="161"/>
      <c r="U2621" s="161"/>
      <c r="V2621" s="161"/>
      <c r="W2621" s="161"/>
      <c r="X2621" s="161"/>
      <c r="Y2621" s="161"/>
      <c r="Z2621" s="161"/>
      <c r="AA2621" s="161"/>
      <c r="AB2621" s="161"/>
      <c r="AC2621" s="161"/>
      <c r="AD2621" s="161"/>
      <c r="AE2621" s="161"/>
      <c r="AF2621" s="161"/>
      <c r="AG2621" s="161"/>
      <c r="AH2621" s="161"/>
      <c r="AI2621" s="161"/>
      <c r="AJ2621" s="161"/>
      <c r="AK2621" s="161"/>
      <c r="AL2621" s="161"/>
      <c r="AM2621" s="161"/>
      <c r="AN2621" s="161"/>
      <c r="AO2621" s="161"/>
      <c r="AP2621" s="161"/>
      <c r="AR2621" s="161">
        <f>MaintenAL</f>
        <v>50</v>
      </c>
      <c r="AS2621" s="38">
        <f t="shared" ref="AS2621:BF2621" si="15984">MAX(AR2621-1,0)</f>
        <v>49</v>
      </c>
      <c r="AT2621" s="38">
        <f t="shared" si="15984"/>
        <v>48</v>
      </c>
      <c r="AU2621" s="38">
        <f t="shared" si="15984"/>
        <v>47</v>
      </c>
      <c r="AV2621" s="352">
        <f t="shared" si="15984"/>
        <v>46</v>
      </c>
      <c r="AW2621" s="38">
        <f t="shared" si="15984"/>
        <v>45</v>
      </c>
      <c r="AX2621" s="38">
        <f t="shared" si="15984"/>
        <v>44</v>
      </c>
      <c r="AY2621" s="38">
        <f t="shared" si="15984"/>
        <v>43</v>
      </c>
      <c r="AZ2621" s="38">
        <f t="shared" si="15984"/>
        <v>42</v>
      </c>
      <c r="BA2621" s="38">
        <f t="shared" si="15984"/>
        <v>41</v>
      </c>
      <c r="BB2621" s="38">
        <f t="shared" si="15984"/>
        <v>40</v>
      </c>
      <c r="BC2621" s="38">
        <f t="shared" si="15984"/>
        <v>39</v>
      </c>
      <c r="BD2621" s="38">
        <f t="shared" si="15984"/>
        <v>38</v>
      </c>
      <c r="BE2621" s="38">
        <f t="shared" si="15984"/>
        <v>37</v>
      </c>
      <c r="BF2621" s="38">
        <f t="shared" si="15984"/>
        <v>36</v>
      </c>
    </row>
    <row r="2622" spans="1:58" s="3" customFormat="1" ht="15.75" outlineLevel="2" x14ac:dyDescent="0.25">
      <c r="A2622" s="558">
        <f>ROW()</f>
        <v>2622</v>
      </c>
      <c r="B2622" s="134" t="s">
        <v>40</v>
      </c>
      <c r="D2622" s="22"/>
      <c r="E2622" s="22"/>
      <c r="F2622" s="22"/>
      <c r="G2622" s="22"/>
      <c r="H2622" s="22"/>
      <c r="I2622" s="22"/>
      <c r="J2622" s="22"/>
      <c r="K2622" s="22"/>
      <c r="L2622" s="22"/>
      <c r="P2622" s="161"/>
      <c r="Q2622" s="161"/>
      <c r="R2622" s="161"/>
      <c r="S2622" s="161"/>
      <c r="T2622" s="161"/>
      <c r="U2622" s="161"/>
      <c r="V2622" s="161"/>
      <c r="W2622" s="161"/>
      <c r="X2622" s="161"/>
      <c r="Y2622" s="161"/>
      <c r="Z2622" s="161"/>
      <c r="AA2622" s="161"/>
      <c r="AB2622" s="161"/>
      <c r="AC2622" s="161"/>
      <c r="AD2622" s="161"/>
      <c r="AE2622" s="161"/>
      <c r="AF2622" s="161"/>
      <c r="AG2622" s="161"/>
      <c r="AH2622" s="161"/>
      <c r="AI2622" s="161"/>
      <c r="AJ2622" s="161"/>
      <c r="AK2622" s="161"/>
      <c r="AL2622" s="161"/>
      <c r="AM2622" s="161"/>
      <c r="AN2622" s="161"/>
      <c r="AO2622" s="161"/>
      <c r="AP2622" s="161"/>
      <c r="AR2622" s="161">
        <f>OtherAL</f>
        <v>10</v>
      </c>
      <c r="AS2622" s="38">
        <f t="shared" ref="AS2622:BF2622" si="15985">MAX(AR2622-1,0)</f>
        <v>9</v>
      </c>
      <c r="AT2622" s="38">
        <f t="shared" si="15985"/>
        <v>8</v>
      </c>
      <c r="AU2622" s="38">
        <f t="shared" si="15985"/>
        <v>7</v>
      </c>
      <c r="AV2622" s="352">
        <f t="shared" si="15985"/>
        <v>6</v>
      </c>
      <c r="AW2622" s="38">
        <f t="shared" si="15985"/>
        <v>5</v>
      </c>
      <c r="AX2622" s="38">
        <f t="shared" si="15985"/>
        <v>4</v>
      </c>
      <c r="AY2622" s="38">
        <f t="shared" si="15985"/>
        <v>3</v>
      </c>
      <c r="AZ2622" s="38">
        <f t="shared" si="15985"/>
        <v>2</v>
      </c>
      <c r="BA2622" s="38">
        <f t="shared" si="15985"/>
        <v>1</v>
      </c>
      <c r="BB2622" s="38">
        <f t="shared" si="15985"/>
        <v>0</v>
      </c>
      <c r="BC2622" s="38">
        <f t="shared" si="15985"/>
        <v>0</v>
      </c>
      <c r="BD2622" s="38">
        <f t="shared" si="15985"/>
        <v>0</v>
      </c>
      <c r="BE2622" s="38">
        <f t="shared" si="15985"/>
        <v>0</v>
      </c>
      <c r="BF2622" s="38">
        <f t="shared" si="15985"/>
        <v>0</v>
      </c>
    </row>
    <row r="2623" spans="1:58" s="3" customFormat="1" ht="15.75" outlineLevel="2" x14ac:dyDescent="0.25">
      <c r="A2623" s="558">
        <f>ROW()</f>
        <v>2623</v>
      </c>
      <c r="B2623" s="134" t="s">
        <v>329</v>
      </c>
      <c r="D2623" s="22"/>
      <c r="E2623" s="22"/>
      <c r="F2623" s="22"/>
      <c r="G2623" s="22"/>
      <c r="H2623" s="22"/>
      <c r="I2623" s="22"/>
      <c r="J2623" s="22"/>
      <c r="K2623" s="22"/>
      <c r="L2623" s="22"/>
      <c r="P2623" s="161"/>
      <c r="Q2623" s="161"/>
      <c r="R2623" s="161"/>
      <c r="S2623" s="161"/>
      <c r="T2623" s="161"/>
      <c r="U2623" s="161"/>
      <c r="V2623" s="161"/>
      <c r="W2623" s="161"/>
      <c r="X2623" s="161"/>
      <c r="Y2623" s="161"/>
      <c r="Z2623" s="161"/>
      <c r="AA2623" s="161"/>
      <c r="AB2623" s="161"/>
      <c r="AC2623" s="161"/>
      <c r="AD2623" s="161"/>
      <c r="AE2623" s="161"/>
      <c r="AF2623" s="161"/>
      <c r="AG2623" s="161"/>
      <c r="AH2623" s="161"/>
      <c r="AI2623" s="161"/>
      <c r="AJ2623" s="161"/>
      <c r="AK2623" s="161"/>
      <c r="AL2623" s="161"/>
      <c r="AM2623" s="161"/>
      <c r="AN2623" s="161"/>
      <c r="AO2623" s="161"/>
      <c r="AP2623" s="161"/>
      <c r="AR2623" s="161"/>
      <c r="AS2623" s="38"/>
      <c r="AT2623" s="38"/>
      <c r="AU2623" s="38"/>
      <c r="AV2623" s="352"/>
      <c r="AW2623" s="38"/>
      <c r="AX2623" s="38"/>
      <c r="AY2623" s="38"/>
      <c r="AZ2623" s="38"/>
      <c r="BA2623" s="38"/>
      <c r="BB2623" s="38"/>
      <c r="BC2623" s="38"/>
      <c r="BD2623" s="38"/>
      <c r="BE2623" s="38"/>
      <c r="BF2623" s="38"/>
    </row>
    <row r="2624" spans="1:58" s="3" customFormat="1" ht="15.75" outlineLevel="2" x14ac:dyDescent="0.25">
      <c r="A2624" s="558">
        <f>ROW()</f>
        <v>2624</v>
      </c>
      <c r="B2624" s="134" t="s">
        <v>269</v>
      </c>
      <c r="D2624" s="22"/>
      <c r="E2624" s="22"/>
      <c r="F2624" s="22"/>
      <c r="G2624" s="22"/>
      <c r="H2624" s="22"/>
      <c r="I2624" s="22"/>
      <c r="J2624" s="22"/>
      <c r="K2624" s="22"/>
      <c r="L2624" s="22"/>
      <c r="P2624" s="161"/>
      <c r="Q2624" s="161"/>
      <c r="R2624" s="161"/>
      <c r="S2624" s="161"/>
      <c r="T2624" s="161"/>
      <c r="U2624" s="161"/>
      <c r="V2624" s="161"/>
      <c r="W2624" s="161"/>
      <c r="X2624" s="161"/>
      <c r="Y2624" s="161"/>
      <c r="Z2624" s="161"/>
      <c r="AA2624" s="161"/>
      <c r="AB2624" s="161"/>
      <c r="AC2624" s="161"/>
      <c r="AD2624" s="161"/>
      <c r="AE2624" s="161"/>
      <c r="AF2624" s="161"/>
      <c r="AG2624" s="161"/>
      <c r="AH2624" s="161"/>
      <c r="AI2624" s="161"/>
      <c r="AJ2624" s="161"/>
      <c r="AK2624" s="161"/>
      <c r="AL2624" s="161"/>
      <c r="AM2624" s="161"/>
      <c r="AN2624" s="161"/>
      <c r="AO2624" s="161"/>
      <c r="AP2624" s="161"/>
      <c r="AR2624" s="161"/>
      <c r="AS2624" s="38"/>
      <c r="AT2624" s="38"/>
      <c r="AU2624" s="38"/>
      <c r="AV2624" s="352"/>
      <c r="AW2624" s="38"/>
      <c r="AX2624" s="38"/>
      <c r="AY2624" s="38"/>
      <c r="AZ2624" s="38"/>
      <c r="BA2624" s="38"/>
      <c r="BB2624" s="38"/>
      <c r="BC2624" s="38"/>
      <c r="BD2624" s="38"/>
      <c r="BE2624" s="38"/>
      <c r="BF2624" s="38"/>
    </row>
    <row r="2625" spans="1:58" s="3" customFormat="1" ht="15.75" outlineLevel="2" x14ac:dyDescent="0.25">
      <c r="A2625" s="558">
        <f>ROW()</f>
        <v>2625</v>
      </c>
      <c r="B2625" s="136"/>
      <c r="C2625" s="36"/>
      <c r="D2625" s="37"/>
      <c r="E2625" s="37"/>
      <c r="F2625" s="37"/>
      <c r="G2625" s="37"/>
      <c r="H2625" s="37"/>
      <c r="I2625" s="37"/>
      <c r="J2625" s="37"/>
      <c r="K2625" s="37"/>
      <c r="L2625" s="37"/>
      <c r="M2625" s="37"/>
      <c r="N2625" s="37"/>
      <c r="O2625" s="37"/>
      <c r="P2625" s="37"/>
      <c r="Q2625" s="37"/>
      <c r="R2625" s="37"/>
      <c r="S2625" s="37"/>
      <c r="T2625" s="37"/>
      <c r="U2625" s="37"/>
      <c r="V2625" s="37"/>
      <c r="W2625" s="37"/>
      <c r="X2625" s="37"/>
      <c r="Y2625" s="37"/>
      <c r="Z2625" s="37"/>
      <c r="AA2625" s="37"/>
      <c r="AB2625" s="37"/>
      <c r="AC2625" s="37"/>
      <c r="AD2625" s="37"/>
      <c r="AE2625" s="37"/>
      <c r="AF2625" s="37"/>
      <c r="AG2625" s="37"/>
      <c r="AH2625" s="37"/>
      <c r="AI2625" s="37"/>
      <c r="AJ2625" s="37"/>
      <c r="AK2625" s="37"/>
      <c r="AL2625" s="37"/>
      <c r="AM2625" s="37"/>
      <c r="AN2625" s="37"/>
      <c r="AO2625" s="37"/>
      <c r="AP2625" s="37"/>
      <c r="AQ2625" s="37"/>
      <c r="AR2625" s="37"/>
      <c r="AS2625" s="37"/>
      <c r="AT2625" s="37"/>
      <c r="AU2625" s="37"/>
      <c r="AV2625" s="349"/>
      <c r="AW2625" s="37"/>
      <c r="AX2625" s="37"/>
      <c r="AY2625" s="37"/>
      <c r="AZ2625" s="37"/>
      <c r="BA2625" s="37"/>
      <c r="BB2625" s="37"/>
      <c r="BC2625" s="37"/>
      <c r="BD2625" s="37"/>
      <c r="BE2625" s="37"/>
      <c r="BF2625" s="37"/>
    </row>
    <row r="2626" spans="1:58" s="17" customFormat="1" ht="15.75" outlineLevel="2" x14ac:dyDescent="0.25">
      <c r="A2626" s="558">
        <f>ROW()</f>
        <v>2626</v>
      </c>
      <c r="B2626" s="127" t="s">
        <v>101</v>
      </c>
      <c r="C2626" s="127"/>
      <c r="D2626" s="127"/>
      <c r="E2626" s="127"/>
      <c r="F2626" s="127"/>
      <c r="G2626" s="127"/>
      <c r="H2626" s="127"/>
      <c r="I2626" s="127"/>
      <c r="J2626" s="127"/>
      <c r="K2626" s="127"/>
      <c r="L2626" s="127"/>
      <c r="M2626" s="127"/>
      <c r="N2626" s="127"/>
      <c r="O2626" s="127"/>
      <c r="P2626" s="127"/>
      <c r="Q2626" s="127"/>
      <c r="R2626" s="127"/>
      <c r="S2626" s="127"/>
      <c r="T2626" s="127"/>
      <c r="U2626" s="127"/>
      <c r="V2626" s="127"/>
      <c r="W2626" s="127"/>
      <c r="X2626" s="127"/>
      <c r="Y2626" s="127"/>
      <c r="Z2626" s="127"/>
      <c r="AA2626" s="127"/>
      <c r="AB2626" s="127"/>
      <c r="AC2626" s="127"/>
      <c r="AD2626" s="127"/>
      <c r="AE2626" s="127"/>
      <c r="AF2626" s="127"/>
      <c r="AG2626" s="127"/>
      <c r="AH2626" s="127"/>
      <c r="AI2626" s="127"/>
      <c r="AJ2626" s="127"/>
      <c r="AK2626" s="127"/>
      <c r="AL2626" s="127"/>
      <c r="AM2626" s="127"/>
      <c r="AN2626" s="127"/>
      <c r="AO2626" s="127"/>
      <c r="AP2626" s="127"/>
      <c r="AQ2626" s="127"/>
      <c r="AR2626" s="127"/>
      <c r="AS2626" s="127"/>
      <c r="AT2626" s="127"/>
      <c r="AU2626" s="127"/>
      <c r="AV2626" s="350"/>
      <c r="AW2626" s="127"/>
      <c r="AX2626" s="127"/>
      <c r="AY2626" s="127"/>
      <c r="AZ2626" s="127"/>
      <c r="BA2626" s="127"/>
      <c r="BB2626" s="127"/>
      <c r="BC2626" s="127"/>
      <c r="BD2626" s="127"/>
      <c r="BE2626" s="127"/>
      <c r="BF2626" s="127"/>
    </row>
    <row r="2627" spans="1:58" s="3" customFormat="1" ht="15.75" outlineLevel="2" x14ac:dyDescent="0.25">
      <c r="A2627" s="558">
        <f>ROW()</f>
        <v>2627</v>
      </c>
      <c r="B2627" s="134" t="s">
        <v>33</v>
      </c>
      <c r="C2627"/>
      <c r="D2627"/>
      <c r="E2627"/>
      <c r="F2627"/>
      <c r="G2627"/>
      <c r="H2627"/>
      <c r="I2627"/>
      <c r="J2627"/>
      <c r="K2627"/>
      <c r="L2627" s="44"/>
      <c r="M2627" s="31"/>
      <c r="N2627" s="31"/>
      <c r="O2627" s="31"/>
      <c r="P2627" s="31"/>
      <c r="Q2627" s="31"/>
      <c r="R2627" s="31"/>
      <c r="S2627" s="31"/>
      <c r="T2627" s="31"/>
      <c r="U2627" s="31"/>
      <c r="V2627" s="31"/>
      <c r="W2627" s="31"/>
      <c r="X2627" s="31"/>
      <c r="Y2627" s="31"/>
      <c r="Z2627" s="31"/>
      <c r="AA2627" s="31"/>
      <c r="AB2627" s="31"/>
      <c r="AC2627" s="31"/>
      <c r="AD2627" s="31"/>
      <c r="AE2627" s="31"/>
      <c r="AF2627" s="31"/>
      <c r="AG2627" s="31"/>
      <c r="AH2627" s="31"/>
      <c r="AI2627" s="31"/>
      <c r="AJ2627" s="31"/>
      <c r="AK2627" s="31"/>
      <c r="AL2627" s="31"/>
      <c r="AM2627" s="31"/>
      <c r="AN2627" s="31"/>
      <c r="AO2627" s="31"/>
      <c r="AP2627" s="31"/>
      <c r="AQ2627" s="31"/>
      <c r="AR2627" s="31">
        <f t="shared" ref="AR2627:AR2634" si="15986">AQ2663</f>
        <v>7.1535999999999995E-4</v>
      </c>
      <c r="AS2627" s="31">
        <f t="shared" ref="AS2627:AS2634" si="15987">AR2663</f>
        <v>7.0514057142857139E-4</v>
      </c>
      <c r="AT2627" s="31">
        <f t="shared" ref="AT2627:AT2634" si="15988">AS2663</f>
        <v>6.9492114285714282E-4</v>
      </c>
      <c r="AU2627" s="31">
        <f t="shared" ref="AU2627:AU2634" si="15989">AT2663</f>
        <v>6.8470171428571425E-4</v>
      </c>
      <c r="AV2627" s="357">
        <f t="shared" ref="AV2627:AV2634" si="15990">AU2663</f>
        <v>6.7448228571428568E-4</v>
      </c>
      <c r="AW2627" s="33">
        <f t="shared" ref="AW2627:AW2636" si="15991">AV2663*AV$15</f>
        <v>7.109980487804878E-4</v>
      </c>
      <c r="AX2627" s="31">
        <f t="shared" ref="AX2627:AX2634" si="15992">AW2663</f>
        <v>7.00059617260788E-4</v>
      </c>
      <c r="AY2627" s="31">
        <f t="shared" ref="AY2627:AY2634" si="15993">AX2663</f>
        <v>6.891211857410882E-4</v>
      </c>
      <c r="AZ2627" s="31">
        <f t="shared" ref="AZ2627:AZ2634" si="15994">AY2663</f>
        <v>6.7818275422138841E-4</v>
      </c>
      <c r="BA2627" s="31">
        <f t="shared" ref="BA2627:BF2634" si="15995">AZ2663</f>
        <v>6.6724432270168861E-4</v>
      </c>
      <c r="BB2627" s="31">
        <f t="shared" si="15995"/>
        <v>6.5630589118198881E-4</v>
      </c>
      <c r="BC2627" s="31">
        <f t="shared" si="15995"/>
        <v>6.4536745966228902E-4</v>
      </c>
      <c r="BD2627" s="31">
        <f t="shared" si="15995"/>
        <v>6.3442902814258922E-4</v>
      </c>
      <c r="BE2627" s="31">
        <f t="shared" si="15995"/>
        <v>6.2349059662288942E-4</v>
      </c>
      <c r="BF2627" s="31">
        <f t="shared" si="15995"/>
        <v>6.1255216510318962E-4</v>
      </c>
    </row>
    <row r="2628" spans="1:58" s="3" customFormat="1" ht="15.75" outlineLevel="2" x14ac:dyDescent="0.25">
      <c r="A2628" s="558">
        <f>ROW()</f>
        <v>2628</v>
      </c>
      <c r="B2628" s="134" t="s">
        <v>34</v>
      </c>
      <c r="C2628"/>
      <c r="D2628"/>
      <c r="E2628"/>
      <c r="F2628"/>
      <c r="G2628"/>
      <c r="H2628"/>
      <c r="I2628"/>
      <c r="J2628"/>
      <c r="K2628"/>
      <c r="L2628" s="44"/>
      <c r="M2628" s="31"/>
      <c r="N2628" s="31"/>
      <c r="O2628" s="31"/>
      <c r="P2628" s="31"/>
      <c r="Q2628" s="31"/>
      <c r="R2628" s="31"/>
      <c r="S2628" s="31"/>
      <c r="T2628" s="31"/>
      <c r="U2628" s="31"/>
      <c r="V2628" s="31"/>
      <c r="W2628" s="31"/>
      <c r="X2628" s="31"/>
      <c r="Y2628" s="31"/>
      <c r="Z2628" s="31"/>
      <c r="AA2628" s="31"/>
      <c r="AB2628" s="31"/>
      <c r="AC2628" s="31"/>
      <c r="AD2628" s="31"/>
      <c r="AE2628" s="31"/>
      <c r="AF2628" s="31"/>
      <c r="AG2628" s="31"/>
      <c r="AH2628" s="31"/>
      <c r="AI2628" s="31"/>
      <c r="AJ2628" s="31"/>
      <c r="AK2628" s="31"/>
      <c r="AL2628" s="31"/>
      <c r="AM2628" s="31"/>
      <c r="AN2628" s="31"/>
      <c r="AO2628" s="31"/>
      <c r="AP2628" s="31"/>
      <c r="AQ2628" s="31"/>
      <c r="AR2628" s="31">
        <f t="shared" si="15986"/>
        <v>0</v>
      </c>
      <c r="AS2628" s="31">
        <f t="shared" si="15987"/>
        <v>0</v>
      </c>
      <c r="AT2628" s="31">
        <f t="shared" si="15988"/>
        <v>0</v>
      </c>
      <c r="AU2628" s="31">
        <f t="shared" si="15989"/>
        <v>0</v>
      </c>
      <c r="AV2628" s="357">
        <f t="shared" si="15990"/>
        <v>0</v>
      </c>
      <c r="AW2628" s="33">
        <f t="shared" si="15991"/>
        <v>0</v>
      </c>
      <c r="AX2628" s="31">
        <f t="shared" si="15992"/>
        <v>0</v>
      </c>
      <c r="AY2628" s="31">
        <f t="shared" si="15993"/>
        <v>0</v>
      </c>
      <c r="AZ2628" s="31">
        <f t="shared" si="15994"/>
        <v>0</v>
      </c>
      <c r="BA2628" s="31">
        <f t="shared" si="15995"/>
        <v>0</v>
      </c>
      <c r="BB2628" s="31">
        <f t="shared" si="15995"/>
        <v>0</v>
      </c>
      <c r="BC2628" s="31">
        <f t="shared" si="15995"/>
        <v>0</v>
      </c>
      <c r="BD2628" s="31">
        <f t="shared" si="15995"/>
        <v>0</v>
      </c>
      <c r="BE2628" s="31">
        <f t="shared" si="15995"/>
        <v>0</v>
      </c>
      <c r="BF2628" s="31">
        <f t="shared" si="15995"/>
        <v>0</v>
      </c>
    </row>
    <row r="2629" spans="1:58" s="3" customFormat="1" ht="15.75" outlineLevel="2" x14ac:dyDescent="0.25">
      <c r="A2629" s="558">
        <f>ROW()</f>
        <v>2629</v>
      </c>
      <c r="B2629" s="134" t="s">
        <v>35</v>
      </c>
      <c r="C2629"/>
      <c r="D2629"/>
      <c r="E2629"/>
      <c r="F2629"/>
      <c r="G2629"/>
      <c r="H2629"/>
      <c r="I2629"/>
      <c r="J2629"/>
      <c r="K2629"/>
      <c r="L2629" s="44"/>
      <c r="M2629" s="31"/>
      <c r="N2629" s="31"/>
      <c r="O2629" s="31"/>
      <c r="P2629" s="31"/>
      <c r="Q2629" s="31"/>
      <c r="R2629" s="31"/>
      <c r="S2629" s="31"/>
      <c r="T2629" s="31"/>
      <c r="U2629" s="31"/>
      <c r="V2629" s="31"/>
      <c r="W2629" s="31"/>
      <c r="X2629" s="31"/>
      <c r="Y2629" s="31"/>
      <c r="Z2629" s="31"/>
      <c r="AA2629" s="31"/>
      <c r="AB2629" s="31"/>
      <c r="AC2629" s="31"/>
      <c r="AD2629" s="31"/>
      <c r="AE2629" s="31"/>
      <c r="AF2629" s="31"/>
      <c r="AG2629" s="31"/>
      <c r="AH2629" s="31"/>
      <c r="AI2629" s="31"/>
      <c r="AJ2629" s="31"/>
      <c r="AK2629" s="31"/>
      <c r="AL2629" s="31"/>
      <c r="AM2629" s="31"/>
      <c r="AN2629" s="31"/>
      <c r="AO2629" s="31"/>
      <c r="AP2629" s="31"/>
      <c r="AQ2629" s="31"/>
      <c r="AR2629" s="31">
        <f t="shared" si="15986"/>
        <v>0</v>
      </c>
      <c r="AS2629" s="31">
        <f t="shared" si="15987"/>
        <v>0</v>
      </c>
      <c r="AT2629" s="31">
        <f t="shared" si="15988"/>
        <v>0</v>
      </c>
      <c r="AU2629" s="31">
        <f t="shared" si="15989"/>
        <v>0</v>
      </c>
      <c r="AV2629" s="357">
        <f t="shared" si="15990"/>
        <v>0</v>
      </c>
      <c r="AW2629" s="33">
        <f t="shared" si="15991"/>
        <v>0</v>
      </c>
      <c r="AX2629" s="31">
        <f t="shared" si="15992"/>
        <v>0</v>
      </c>
      <c r="AY2629" s="31">
        <f t="shared" si="15993"/>
        <v>0</v>
      </c>
      <c r="AZ2629" s="31">
        <f t="shared" si="15994"/>
        <v>0</v>
      </c>
      <c r="BA2629" s="31">
        <f t="shared" si="15995"/>
        <v>0</v>
      </c>
      <c r="BB2629" s="31">
        <f t="shared" si="15995"/>
        <v>0</v>
      </c>
      <c r="BC2629" s="31">
        <f t="shared" si="15995"/>
        <v>0</v>
      </c>
      <c r="BD2629" s="31">
        <f t="shared" si="15995"/>
        <v>0</v>
      </c>
      <c r="BE2629" s="31">
        <f t="shared" si="15995"/>
        <v>0</v>
      </c>
      <c r="BF2629" s="31">
        <f t="shared" si="15995"/>
        <v>0</v>
      </c>
    </row>
    <row r="2630" spans="1:58" s="3" customFormat="1" ht="15.75" outlineLevel="2" x14ac:dyDescent="0.25">
      <c r="A2630" s="558">
        <f>ROW()</f>
        <v>2630</v>
      </c>
      <c r="B2630" s="134" t="s">
        <v>36</v>
      </c>
      <c r="C2630"/>
      <c r="D2630"/>
      <c r="E2630"/>
      <c r="F2630"/>
      <c r="G2630"/>
      <c r="H2630"/>
      <c r="I2630"/>
      <c r="J2630"/>
      <c r="K2630"/>
      <c r="L2630" s="44"/>
      <c r="M2630" s="31"/>
      <c r="N2630" s="31"/>
      <c r="O2630" s="31"/>
      <c r="P2630" s="31"/>
      <c r="Q2630" s="31"/>
      <c r="R2630" s="31"/>
      <c r="S2630" s="31"/>
      <c r="T2630" s="31"/>
      <c r="U2630" s="31"/>
      <c r="V2630" s="31"/>
      <c r="W2630" s="31"/>
      <c r="X2630" s="31"/>
      <c r="Y2630" s="31"/>
      <c r="Z2630" s="31"/>
      <c r="AA2630" s="31"/>
      <c r="AB2630" s="31"/>
      <c r="AC2630" s="31"/>
      <c r="AD2630" s="31"/>
      <c r="AE2630" s="31"/>
      <c r="AF2630" s="31"/>
      <c r="AG2630" s="31"/>
      <c r="AH2630" s="31"/>
      <c r="AI2630" s="31"/>
      <c r="AJ2630" s="31"/>
      <c r="AK2630" s="31"/>
      <c r="AL2630" s="31"/>
      <c r="AM2630" s="31"/>
      <c r="AN2630" s="31"/>
      <c r="AO2630" s="31"/>
      <c r="AP2630" s="31"/>
      <c r="AQ2630" s="31"/>
      <c r="AR2630" s="31">
        <f t="shared" si="15986"/>
        <v>0</v>
      </c>
      <c r="AS2630" s="31">
        <f t="shared" si="15987"/>
        <v>0</v>
      </c>
      <c r="AT2630" s="31">
        <f t="shared" si="15988"/>
        <v>0</v>
      </c>
      <c r="AU2630" s="31">
        <f t="shared" si="15989"/>
        <v>0</v>
      </c>
      <c r="AV2630" s="357">
        <f t="shared" si="15990"/>
        <v>0</v>
      </c>
      <c r="AW2630" s="33">
        <f t="shared" si="15991"/>
        <v>0</v>
      </c>
      <c r="AX2630" s="31">
        <f t="shared" si="15992"/>
        <v>0</v>
      </c>
      <c r="AY2630" s="31">
        <f t="shared" si="15993"/>
        <v>0</v>
      </c>
      <c r="AZ2630" s="31">
        <f t="shared" si="15994"/>
        <v>0</v>
      </c>
      <c r="BA2630" s="31">
        <f t="shared" si="15995"/>
        <v>0</v>
      </c>
      <c r="BB2630" s="31">
        <f t="shared" si="15995"/>
        <v>0</v>
      </c>
      <c r="BC2630" s="31">
        <f t="shared" si="15995"/>
        <v>0</v>
      </c>
      <c r="BD2630" s="31">
        <f t="shared" si="15995"/>
        <v>0</v>
      </c>
      <c r="BE2630" s="31">
        <f t="shared" si="15995"/>
        <v>0</v>
      </c>
      <c r="BF2630" s="31">
        <f t="shared" si="15995"/>
        <v>0</v>
      </c>
    </row>
    <row r="2631" spans="1:58" s="3" customFormat="1" ht="15.75" outlineLevel="2" x14ac:dyDescent="0.25">
      <c r="A2631" s="558">
        <f>ROW()</f>
        <v>2631</v>
      </c>
      <c r="B2631" s="134" t="s">
        <v>37</v>
      </c>
      <c r="C2631"/>
      <c r="D2631"/>
      <c r="E2631"/>
      <c r="F2631"/>
      <c r="G2631"/>
      <c r="H2631"/>
      <c r="I2631"/>
      <c r="J2631"/>
      <c r="K2631"/>
      <c r="L2631" s="44"/>
      <c r="M2631" s="31"/>
      <c r="N2631" s="31"/>
      <c r="O2631" s="31"/>
      <c r="P2631" s="31"/>
      <c r="Q2631" s="31"/>
      <c r="R2631" s="31"/>
      <c r="S2631" s="31"/>
      <c r="T2631" s="31"/>
      <c r="U2631" s="31"/>
      <c r="V2631" s="31"/>
      <c r="W2631" s="31"/>
      <c r="X2631" s="31"/>
      <c r="Y2631" s="31"/>
      <c r="Z2631" s="31"/>
      <c r="AA2631" s="31"/>
      <c r="AB2631" s="31"/>
      <c r="AC2631" s="31"/>
      <c r="AD2631" s="31"/>
      <c r="AE2631" s="31"/>
      <c r="AF2631" s="31"/>
      <c r="AG2631" s="31"/>
      <c r="AH2631" s="31"/>
      <c r="AI2631" s="31"/>
      <c r="AJ2631" s="31"/>
      <c r="AK2631" s="31"/>
      <c r="AL2631" s="31"/>
      <c r="AM2631" s="31"/>
      <c r="AN2631" s="31"/>
      <c r="AO2631" s="31"/>
      <c r="AP2631" s="31"/>
      <c r="AQ2631" s="31"/>
      <c r="AR2631" s="31">
        <f t="shared" si="15986"/>
        <v>0</v>
      </c>
      <c r="AS2631" s="31">
        <f t="shared" si="15987"/>
        <v>0</v>
      </c>
      <c r="AT2631" s="31">
        <f t="shared" si="15988"/>
        <v>0</v>
      </c>
      <c r="AU2631" s="31">
        <f t="shared" si="15989"/>
        <v>0</v>
      </c>
      <c r="AV2631" s="357">
        <f t="shared" si="15990"/>
        <v>0</v>
      </c>
      <c r="AW2631" s="33">
        <f t="shared" si="15991"/>
        <v>0</v>
      </c>
      <c r="AX2631" s="31">
        <f t="shared" si="15992"/>
        <v>0</v>
      </c>
      <c r="AY2631" s="31">
        <f t="shared" si="15993"/>
        <v>0</v>
      </c>
      <c r="AZ2631" s="31">
        <f t="shared" si="15994"/>
        <v>0</v>
      </c>
      <c r="BA2631" s="31">
        <f t="shared" si="15995"/>
        <v>0</v>
      </c>
      <c r="BB2631" s="31">
        <f t="shared" si="15995"/>
        <v>0</v>
      </c>
      <c r="BC2631" s="31">
        <f t="shared" si="15995"/>
        <v>0</v>
      </c>
      <c r="BD2631" s="31">
        <f t="shared" si="15995"/>
        <v>0</v>
      </c>
      <c r="BE2631" s="31">
        <f t="shared" si="15995"/>
        <v>0</v>
      </c>
      <c r="BF2631" s="31">
        <f t="shared" si="15995"/>
        <v>0</v>
      </c>
    </row>
    <row r="2632" spans="1:58" s="3" customFormat="1" ht="15.75" outlineLevel="2" x14ac:dyDescent="0.25">
      <c r="A2632" s="558">
        <f>ROW()</f>
        <v>2632</v>
      </c>
      <c r="B2632" s="134" t="s">
        <v>38</v>
      </c>
      <c r="C2632"/>
      <c r="D2632"/>
      <c r="E2632"/>
      <c r="F2632"/>
      <c r="G2632"/>
      <c r="H2632"/>
      <c r="I2632"/>
      <c r="J2632"/>
      <c r="K2632"/>
      <c r="L2632" s="44"/>
      <c r="M2632" s="31"/>
      <c r="N2632" s="31"/>
      <c r="O2632" s="31"/>
      <c r="P2632" s="31"/>
      <c r="Q2632" s="31"/>
      <c r="R2632" s="31"/>
      <c r="S2632" s="31"/>
      <c r="T2632" s="31"/>
      <c r="U2632" s="31"/>
      <c r="V2632" s="31"/>
      <c r="W2632" s="31"/>
      <c r="X2632" s="31"/>
      <c r="Y2632" s="31"/>
      <c r="Z2632" s="31"/>
      <c r="AA2632" s="31"/>
      <c r="AB2632" s="31"/>
      <c r="AC2632" s="31"/>
      <c r="AD2632" s="31"/>
      <c r="AE2632" s="31"/>
      <c r="AF2632" s="31"/>
      <c r="AG2632" s="31"/>
      <c r="AH2632" s="31"/>
      <c r="AI2632" s="31"/>
      <c r="AJ2632" s="31"/>
      <c r="AK2632" s="31"/>
      <c r="AL2632" s="31"/>
      <c r="AM2632" s="31"/>
      <c r="AN2632" s="31"/>
      <c r="AO2632" s="31"/>
      <c r="AP2632" s="31"/>
      <c r="AQ2632" s="31"/>
      <c r="AR2632" s="31">
        <f t="shared" si="15986"/>
        <v>0.58868282000000005</v>
      </c>
      <c r="AS2632" s="31">
        <f t="shared" si="15987"/>
        <v>0.54943729866666668</v>
      </c>
      <c r="AT2632" s="31">
        <f t="shared" si="15988"/>
        <v>0.51019177733333332</v>
      </c>
      <c r="AU2632" s="31">
        <f t="shared" si="15989"/>
        <v>0.47094625599999995</v>
      </c>
      <c r="AV2632" s="357">
        <f t="shared" si="15990"/>
        <v>0.43170073466666659</v>
      </c>
      <c r="AW2632" s="33">
        <f t="shared" si="15991"/>
        <v>0.42006697787367098</v>
      </c>
      <c r="AX2632" s="31">
        <f t="shared" si="15992"/>
        <v>0.37806028008630388</v>
      </c>
      <c r="AY2632" s="31">
        <f t="shared" si="15993"/>
        <v>0.33605358229893678</v>
      </c>
      <c r="AZ2632" s="31">
        <f t="shared" si="15994"/>
        <v>0.29404688451156968</v>
      </c>
      <c r="BA2632" s="31">
        <f t="shared" si="15995"/>
        <v>0.25204018672420259</v>
      </c>
      <c r="BB2632" s="31">
        <f t="shared" si="15995"/>
        <v>0.21003348893683549</v>
      </c>
      <c r="BC2632" s="31">
        <f t="shared" si="15995"/>
        <v>0.16802679114946839</v>
      </c>
      <c r="BD2632" s="31">
        <f t="shared" si="15995"/>
        <v>0.12602009336210129</v>
      </c>
      <c r="BE2632" s="31">
        <f t="shared" si="15995"/>
        <v>8.4013395574734195E-2</v>
      </c>
      <c r="BF2632" s="31">
        <f t="shared" si="15995"/>
        <v>4.2006697787367098E-2</v>
      </c>
    </row>
    <row r="2633" spans="1:58" s="3" customFormat="1" ht="15.75" outlineLevel="2" x14ac:dyDescent="0.25">
      <c r="A2633" s="558">
        <f>ROW()</f>
        <v>2633</v>
      </c>
      <c r="B2633" s="134" t="s">
        <v>39</v>
      </c>
      <c r="C2633"/>
      <c r="D2633"/>
      <c r="E2633"/>
      <c r="F2633"/>
      <c r="G2633"/>
      <c r="H2633"/>
      <c r="I2633"/>
      <c r="J2633"/>
      <c r="K2633"/>
      <c r="L2633" s="44"/>
      <c r="M2633" s="31"/>
      <c r="N2633" s="31"/>
      <c r="O2633" s="31"/>
      <c r="P2633" s="31"/>
      <c r="Q2633" s="31"/>
      <c r="R2633" s="31"/>
      <c r="S2633" s="31"/>
      <c r="T2633" s="31"/>
      <c r="U2633" s="31"/>
      <c r="V2633" s="31"/>
      <c r="W2633" s="31"/>
      <c r="X2633" s="31"/>
      <c r="Y2633" s="31"/>
      <c r="Z2633" s="31"/>
      <c r="AA2633" s="31"/>
      <c r="AB2633" s="31"/>
      <c r="AC2633" s="31"/>
      <c r="AD2633" s="31"/>
      <c r="AE2633" s="31"/>
      <c r="AF2633" s="31"/>
      <c r="AG2633" s="31"/>
      <c r="AH2633" s="31"/>
      <c r="AI2633" s="31"/>
      <c r="AJ2633" s="31"/>
      <c r="AK2633" s="31"/>
      <c r="AL2633" s="31"/>
      <c r="AM2633" s="31"/>
      <c r="AN2633" s="31"/>
      <c r="AO2633" s="31"/>
      <c r="AP2633" s="31"/>
      <c r="AQ2633" s="31"/>
      <c r="AR2633" s="31">
        <f t="shared" si="15986"/>
        <v>1.881E-2</v>
      </c>
      <c r="AS2633" s="31">
        <f t="shared" si="15987"/>
        <v>1.84338E-2</v>
      </c>
      <c r="AT2633" s="31">
        <f t="shared" si="15988"/>
        <v>1.80576E-2</v>
      </c>
      <c r="AU2633" s="31">
        <f t="shared" si="15989"/>
        <v>1.76814E-2</v>
      </c>
      <c r="AV2633" s="357">
        <f t="shared" si="15990"/>
        <v>1.73052E-2</v>
      </c>
      <c r="AW2633" s="33">
        <f t="shared" si="15991"/>
        <v>1.8120064727954972E-2</v>
      </c>
      <c r="AX2633" s="31">
        <f t="shared" si="15992"/>
        <v>1.7717396622889306E-2</v>
      </c>
      <c r="AY2633" s="31">
        <f t="shared" si="15993"/>
        <v>1.731472851782364E-2</v>
      </c>
      <c r="AZ2633" s="31">
        <f t="shared" si="15994"/>
        <v>1.6912060412757973E-2</v>
      </c>
      <c r="BA2633" s="31">
        <f t="shared" si="15995"/>
        <v>1.6509392307692307E-2</v>
      </c>
      <c r="BB2633" s="31">
        <f t="shared" si="15995"/>
        <v>1.6106724202626641E-2</v>
      </c>
      <c r="BC2633" s="31">
        <f t="shared" si="15995"/>
        <v>1.5704056097560974E-2</v>
      </c>
      <c r="BD2633" s="31">
        <f t="shared" si="15995"/>
        <v>1.5301387992495308E-2</v>
      </c>
      <c r="BE2633" s="31">
        <f t="shared" si="15995"/>
        <v>1.4898719887429641E-2</v>
      </c>
      <c r="BF2633" s="31">
        <f t="shared" si="15995"/>
        <v>1.4496051782363975E-2</v>
      </c>
    </row>
    <row r="2634" spans="1:58" s="3" customFormat="1" ht="15.75" outlineLevel="2" x14ac:dyDescent="0.25">
      <c r="A2634" s="558">
        <f>ROW()</f>
        <v>2634</v>
      </c>
      <c r="B2634" s="134" t="s">
        <v>40</v>
      </c>
      <c r="C2634"/>
      <c r="D2634"/>
      <c r="E2634"/>
      <c r="F2634"/>
      <c r="G2634"/>
      <c r="H2634"/>
      <c r="I2634"/>
      <c r="J2634"/>
      <c r="K2634"/>
      <c r="L2634" s="44"/>
      <c r="M2634" s="31"/>
      <c r="N2634" s="31"/>
      <c r="O2634" s="31"/>
      <c r="P2634" s="31"/>
      <c r="Q2634" s="31"/>
      <c r="R2634" s="31"/>
      <c r="S2634" s="31"/>
      <c r="T2634" s="31"/>
      <c r="U2634" s="31"/>
      <c r="V2634" s="31"/>
      <c r="W2634" s="31"/>
      <c r="X2634" s="31"/>
      <c r="Y2634" s="31"/>
      <c r="Z2634" s="31"/>
      <c r="AA2634" s="31"/>
      <c r="AB2634" s="31"/>
      <c r="AC2634" s="31"/>
      <c r="AD2634" s="31"/>
      <c r="AE2634" s="31"/>
      <c r="AF2634" s="31"/>
      <c r="AG2634" s="31"/>
      <c r="AH2634" s="31"/>
      <c r="AI2634" s="31"/>
      <c r="AJ2634" s="31"/>
      <c r="AK2634" s="31"/>
      <c r="AL2634" s="31"/>
      <c r="AM2634" s="31"/>
      <c r="AN2634" s="31"/>
      <c r="AO2634" s="31"/>
      <c r="AP2634" s="31"/>
      <c r="AQ2634" s="31"/>
      <c r="AR2634" s="31">
        <f t="shared" si="15986"/>
        <v>0.12330345000000001</v>
      </c>
      <c r="AS2634" s="31">
        <f t="shared" si="15987"/>
        <v>0.11097310500000002</v>
      </c>
      <c r="AT2634" s="31">
        <f t="shared" si="15988"/>
        <v>9.864276000000001E-2</v>
      </c>
      <c r="AU2634" s="31">
        <f t="shared" si="15989"/>
        <v>8.6312415000000003E-2</v>
      </c>
      <c r="AV2634" s="357">
        <f t="shared" si="15990"/>
        <v>7.3982070000000011E-2</v>
      </c>
      <c r="AW2634" s="33">
        <f t="shared" si="15991"/>
        <v>6.5989322912757997E-2</v>
      </c>
      <c r="AX2634" s="31">
        <f t="shared" si="15992"/>
        <v>5.2791458330206396E-2</v>
      </c>
      <c r="AY2634" s="31">
        <f t="shared" si="15993"/>
        <v>3.9593593747654796E-2</v>
      </c>
      <c r="AZ2634" s="31">
        <f t="shared" si="15994"/>
        <v>2.6395729165103198E-2</v>
      </c>
      <c r="BA2634" s="31">
        <f t="shared" si="15995"/>
        <v>1.3197864582551599E-2</v>
      </c>
      <c r="BB2634" s="31">
        <f t="shared" si="15995"/>
        <v>0</v>
      </c>
      <c r="BC2634" s="31">
        <f t="shared" si="15995"/>
        <v>0</v>
      </c>
      <c r="BD2634" s="31">
        <f t="shared" si="15995"/>
        <v>0</v>
      </c>
      <c r="BE2634" s="31">
        <f t="shared" si="15995"/>
        <v>0</v>
      </c>
      <c r="BF2634" s="31">
        <f t="shared" si="15995"/>
        <v>0</v>
      </c>
    </row>
    <row r="2635" spans="1:58" s="3" customFormat="1" ht="15.75" outlineLevel="2" x14ac:dyDescent="0.25">
      <c r="A2635" s="558">
        <f>ROW()</f>
        <v>2635</v>
      </c>
      <c r="B2635" s="134" t="s">
        <v>329</v>
      </c>
      <c r="C2635"/>
      <c r="D2635"/>
      <c r="E2635"/>
      <c r="F2635"/>
      <c r="G2635"/>
      <c r="H2635"/>
      <c r="I2635"/>
      <c r="J2635"/>
      <c r="K2635"/>
      <c r="L2635" s="44"/>
      <c r="M2635" s="31"/>
      <c r="N2635" s="31"/>
      <c r="O2635" s="31"/>
      <c r="P2635" s="31"/>
      <c r="Q2635" s="31"/>
      <c r="R2635" s="31"/>
      <c r="S2635" s="31"/>
      <c r="T2635" s="31"/>
      <c r="U2635" s="31"/>
      <c r="V2635" s="31"/>
      <c r="W2635" s="31"/>
      <c r="X2635" s="31"/>
      <c r="Y2635" s="31"/>
      <c r="Z2635" s="31"/>
      <c r="AA2635" s="31"/>
      <c r="AB2635" s="31"/>
      <c r="AC2635" s="31"/>
      <c r="AD2635" s="31"/>
      <c r="AE2635" s="31"/>
      <c r="AF2635" s="31"/>
      <c r="AG2635" s="31"/>
      <c r="AH2635" s="31"/>
      <c r="AI2635" s="31"/>
      <c r="AJ2635" s="31"/>
      <c r="AK2635" s="31"/>
      <c r="AL2635" s="31"/>
      <c r="AM2635" s="31"/>
      <c r="AN2635" s="31"/>
      <c r="AO2635" s="31"/>
      <c r="AP2635" s="31"/>
      <c r="AQ2635" s="31"/>
      <c r="AR2635" s="31">
        <f t="shared" ref="AR2635" si="15996">AQ2671</f>
        <v>0</v>
      </c>
      <c r="AS2635" s="31">
        <f t="shared" ref="AS2635" si="15997">AR2671</f>
        <v>0</v>
      </c>
      <c r="AT2635" s="31">
        <f t="shared" ref="AT2635" si="15998">AS2671</f>
        <v>0</v>
      </c>
      <c r="AU2635" s="31">
        <f t="shared" ref="AU2635" si="15999">AT2671</f>
        <v>0</v>
      </c>
      <c r="AV2635" s="357">
        <f t="shared" ref="AV2635" si="16000">AU2671</f>
        <v>0</v>
      </c>
      <c r="AW2635" s="33">
        <f t="shared" si="15991"/>
        <v>0</v>
      </c>
      <c r="AX2635" s="31">
        <f t="shared" ref="AX2635" si="16001">AW2671</f>
        <v>0</v>
      </c>
      <c r="AY2635" s="31">
        <f t="shared" ref="AY2635" si="16002">AX2671</f>
        <v>0</v>
      </c>
      <c r="AZ2635" s="31">
        <f t="shared" ref="AZ2635" si="16003">AY2671</f>
        <v>0</v>
      </c>
      <c r="BA2635" s="31">
        <f t="shared" ref="BA2635" si="16004">AZ2671</f>
        <v>0</v>
      </c>
      <c r="BB2635" s="31">
        <f t="shared" ref="BB2635" si="16005">BA2671</f>
        <v>0</v>
      </c>
      <c r="BC2635" s="31">
        <f t="shared" ref="BC2635" si="16006">BB2671</f>
        <v>0</v>
      </c>
      <c r="BD2635" s="31">
        <f t="shared" ref="BD2635" si="16007">BC2671</f>
        <v>0</v>
      </c>
      <c r="BE2635" s="31">
        <f t="shared" ref="BE2635" si="16008">BD2671</f>
        <v>0</v>
      </c>
      <c r="BF2635" s="31">
        <f t="shared" ref="BF2635" si="16009">BE2671</f>
        <v>0</v>
      </c>
    </row>
    <row r="2636" spans="1:58" s="3" customFormat="1" ht="15.75" outlineLevel="2" x14ac:dyDescent="0.25">
      <c r="A2636" s="558">
        <f>ROW()</f>
        <v>2636</v>
      </c>
      <c r="B2636" s="134" t="s">
        <v>269</v>
      </c>
      <c r="C2636"/>
      <c r="D2636"/>
      <c r="E2636"/>
      <c r="F2636"/>
      <c r="G2636"/>
      <c r="H2636"/>
      <c r="I2636"/>
      <c r="J2636"/>
      <c r="K2636"/>
      <c r="L2636" s="44"/>
      <c r="M2636" s="31"/>
      <c r="N2636" s="31"/>
      <c r="O2636" s="31"/>
      <c r="P2636" s="31"/>
      <c r="Q2636" s="31"/>
      <c r="R2636" s="31"/>
      <c r="S2636" s="31"/>
      <c r="T2636" s="31"/>
      <c r="U2636" s="31"/>
      <c r="V2636" s="31"/>
      <c r="W2636" s="31"/>
      <c r="X2636" s="31"/>
      <c r="Y2636" s="31"/>
      <c r="Z2636" s="31"/>
      <c r="AA2636" s="31"/>
      <c r="AB2636" s="31"/>
      <c r="AC2636" s="31"/>
      <c r="AD2636" s="31"/>
      <c r="AE2636" s="31"/>
      <c r="AF2636" s="31"/>
      <c r="AG2636" s="31"/>
      <c r="AH2636" s="31"/>
      <c r="AI2636" s="31"/>
      <c r="AJ2636" s="31"/>
      <c r="AK2636" s="31"/>
      <c r="AL2636" s="31"/>
      <c r="AM2636" s="31"/>
      <c r="AN2636" s="31"/>
      <c r="AO2636" s="31"/>
      <c r="AP2636" s="31"/>
      <c r="AQ2636" s="31"/>
      <c r="AR2636" s="31">
        <f t="shared" ref="AR2636" si="16010">AQ2672</f>
        <v>0</v>
      </c>
      <c r="AS2636" s="31">
        <f t="shared" ref="AS2636" si="16011">AR2672</f>
        <v>0</v>
      </c>
      <c r="AT2636" s="31">
        <f t="shared" ref="AT2636" si="16012">AS2672</f>
        <v>0</v>
      </c>
      <c r="AU2636" s="31">
        <f t="shared" ref="AU2636" si="16013">AT2672</f>
        <v>0</v>
      </c>
      <c r="AV2636" s="357">
        <f t="shared" ref="AV2636" si="16014">AU2672</f>
        <v>0</v>
      </c>
      <c r="AW2636" s="33">
        <f t="shared" si="15991"/>
        <v>0</v>
      </c>
      <c r="AX2636" s="31">
        <f t="shared" ref="AX2636" si="16015">AW2672</f>
        <v>0</v>
      </c>
      <c r="AY2636" s="31">
        <f t="shared" ref="AY2636" si="16016">AX2672</f>
        <v>0</v>
      </c>
      <c r="AZ2636" s="31">
        <f t="shared" ref="AZ2636" si="16017">AY2672</f>
        <v>0</v>
      </c>
      <c r="BA2636" s="31">
        <f t="shared" ref="BA2636" si="16018">AZ2672</f>
        <v>0</v>
      </c>
      <c r="BB2636" s="31">
        <f t="shared" ref="BB2636" si="16019">BA2672</f>
        <v>0</v>
      </c>
      <c r="BC2636" s="31">
        <f t="shared" ref="BC2636" si="16020">BB2672</f>
        <v>0</v>
      </c>
      <c r="BD2636" s="31">
        <f t="shared" ref="BD2636" si="16021">BC2672</f>
        <v>0</v>
      </c>
      <c r="BE2636" s="31">
        <f t="shared" ref="BE2636" si="16022">BD2672</f>
        <v>0</v>
      </c>
      <c r="BF2636" s="31">
        <f t="shared" ref="BF2636" si="16023">BE2672</f>
        <v>0</v>
      </c>
    </row>
    <row r="2637" spans="1:58" s="35" customFormat="1" ht="15.75" outlineLevel="2" x14ac:dyDescent="0.25">
      <c r="A2637" s="558">
        <f>ROW()</f>
        <v>2637</v>
      </c>
      <c r="B2637" s="136" t="s">
        <v>0</v>
      </c>
      <c r="C2637" s="36"/>
      <c r="D2637" s="37">
        <f>SUM(D2627:D2636)</f>
        <v>0</v>
      </c>
      <c r="E2637" s="37">
        <f t="shared" ref="E2637" si="16024">SUM(E2627:E2636)</f>
        <v>0</v>
      </c>
      <c r="F2637" s="37">
        <f t="shared" ref="F2637" si="16025">SUM(F2627:F2636)</f>
        <v>0</v>
      </c>
      <c r="G2637" s="37">
        <f t="shared" ref="G2637" si="16026">SUM(G2627:G2636)</f>
        <v>0</v>
      </c>
      <c r="H2637" s="37">
        <f t="shared" ref="H2637" si="16027">SUM(H2627:H2636)</f>
        <v>0</v>
      </c>
      <c r="I2637" s="37">
        <f t="shared" ref="I2637" si="16028">SUM(I2627:I2636)</f>
        <v>0</v>
      </c>
      <c r="J2637" s="37">
        <f t="shared" ref="J2637" si="16029">SUM(J2627:J2636)</f>
        <v>0</v>
      </c>
      <c r="K2637" s="37">
        <f t="shared" ref="K2637" si="16030">SUM(K2627:K2636)</f>
        <v>0</v>
      </c>
      <c r="L2637" s="37">
        <f t="shared" ref="L2637" si="16031">SUM(L2627:L2636)</f>
        <v>0</v>
      </c>
      <c r="M2637" s="37">
        <f t="shared" ref="M2637" si="16032">SUM(M2627:M2636)</f>
        <v>0</v>
      </c>
      <c r="N2637" s="37">
        <f t="shared" ref="N2637" si="16033">SUM(N2627:N2636)</f>
        <v>0</v>
      </c>
      <c r="O2637" s="37">
        <f t="shared" ref="O2637" si="16034">SUM(O2627:O2636)</f>
        <v>0</v>
      </c>
      <c r="P2637" s="37">
        <f t="shared" ref="P2637" si="16035">SUM(P2627:P2636)</f>
        <v>0</v>
      </c>
      <c r="Q2637" s="37">
        <f t="shared" ref="Q2637" si="16036">SUM(Q2627:Q2636)</f>
        <v>0</v>
      </c>
      <c r="R2637" s="37">
        <f t="shared" ref="R2637" si="16037">SUM(R2627:R2636)</f>
        <v>0</v>
      </c>
      <c r="S2637" s="37">
        <f t="shared" ref="S2637" si="16038">SUM(S2627:S2636)</f>
        <v>0</v>
      </c>
      <c r="T2637" s="37">
        <f t="shared" ref="T2637" si="16039">SUM(T2627:T2636)</f>
        <v>0</v>
      </c>
      <c r="U2637" s="37">
        <f t="shared" ref="U2637" si="16040">SUM(U2627:U2636)</f>
        <v>0</v>
      </c>
      <c r="V2637" s="37">
        <f t="shared" ref="V2637" si="16041">SUM(V2627:V2636)</f>
        <v>0</v>
      </c>
      <c r="W2637" s="37">
        <f t="shared" ref="W2637" si="16042">SUM(W2627:W2636)</f>
        <v>0</v>
      </c>
      <c r="X2637" s="37">
        <f t="shared" ref="X2637" si="16043">SUM(X2627:X2636)</f>
        <v>0</v>
      </c>
      <c r="Y2637" s="37">
        <f t="shared" ref="Y2637" si="16044">SUM(Y2627:Y2636)</f>
        <v>0</v>
      </c>
      <c r="Z2637" s="37">
        <f t="shared" ref="Z2637" si="16045">SUM(Z2627:Z2636)</f>
        <v>0</v>
      </c>
      <c r="AA2637" s="37">
        <f t="shared" ref="AA2637" si="16046">SUM(AA2627:AA2636)</f>
        <v>0</v>
      </c>
      <c r="AB2637" s="37">
        <f t="shared" ref="AB2637" si="16047">SUM(AB2627:AB2636)</f>
        <v>0</v>
      </c>
      <c r="AC2637" s="37">
        <f t="shared" ref="AC2637" si="16048">SUM(AC2627:AC2636)</f>
        <v>0</v>
      </c>
      <c r="AD2637" s="37">
        <f t="shared" ref="AD2637" si="16049">SUM(AD2627:AD2636)</f>
        <v>0</v>
      </c>
      <c r="AE2637" s="37">
        <f t="shared" ref="AE2637" si="16050">SUM(AE2627:AE2636)</f>
        <v>0</v>
      </c>
      <c r="AF2637" s="37">
        <f t="shared" ref="AF2637" si="16051">SUM(AF2627:AF2636)</f>
        <v>0</v>
      </c>
      <c r="AG2637" s="37">
        <f t="shared" ref="AG2637" si="16052">SUM(AG2627:AG2636)</f>
        <v>0</v>
      </c>
      <c r="AH2637" s="37">
        <f t="shared" ref="AH2637" si="16053">SUM(AH2627:AH2636)</f>
        <v>0</v>
      </c>
      <c r="AI2637" s="37">
        <f t="shared" ref="AI2637" si="16054">SUM(AI2627:AI2636)</f>
        <v>0</v>
      </c>
      <c r="AJ2637" s="37">
        <f t="shared" ref="AJ2637" si="16055">SUM(AJ2627:AJ2636)</f>
        <v>0</v>
      </c>
      <c r="AK2637" s="37">
        <f t="shared" ref="AK2637" si="16056">SUM(AK2627:AK2636)</f>
        <v>0</v>
      </c>
      <c r="AL2637" s="37">
        <f t="shared" ref="AL2637" si="16057">SUM(AL2627:AL2636)</f>
        <v>0</v>
      </c>
      <c r="AM2637" s="37">
        <f t="shared" ref="AM2637" si="16058">SUM(AM2627:AM2636)</f>
        <v>0</v>
      </c>
      <c r="AN2637" s="37">
        <f t="shared" ref="AN2637" si="16059">SUM(AN2627:AN2636)</f>
        <v>0</v>
      </c>
      <c r="AO2637" s="37">
        <f t="shared" ref="AO2637" si="16060">SUM(AO2627:AO2636)</f>
        <v>0</v>
      </c>
      <c r="AP2637" s="37">
        <f t="shared" ref="AP2637" si="16061">SUM(AP2627:AP2636)</f>
        <v>0</v>
      </c>
      <c r="AQ2637" s="37">
        <f t="shared" ref="AQ2637" si="16062">SUM(AQ2627:AQ2636)</f>
        <v>0</v>
      </c>
      <c r="AR2637" s="37">
        <f t="shared" ref="AR2637" si="16063">SUM(AR2627:AR2636)</f>
        <v>0.73151163000000008</v>
      </c>
      <c r="AS2637" s="37">
        <f t="shared" ref="AS2637" si="16064">SUM(AS2627:AS2636)</f>
        <v>0.67954934423809532</v>
      </c>
      <c r="AT2637" s="37">
        <f t="shared" ref="AT2637" si="16065">SUM(AT2627:AT2636)</f>
        <v>0.62758705847619056</v>
      </c>
      <c r="AU2637" s="37">
        <f t="shared" ref="AU2637" si="16066">SUM(AU2627:AU2636)</f>
        <v>0.57562477271428569</v>
      </c>
      <c r="AV2637" s="349">
        <f t="shared" ref="AV2637" si="16067">SUM(AV2627:AV2636)</f>
        <v>0.52366248695238093</v>
      </c>
      <c r="AW2637" s="37">
        <f t="shared" ref="AW2637" si="16068">SUM(AW2627:AW2636)</f>
        <v>0.50488736356316444</v>
      </c>
      <c r="AX2637" s="37">
        <f t="shared" ref="AX2637" si="16069">SUM(AX2627:AX2636)</f>
        <v>0.44926919465666032</v>
      </c>
      <c r="AY2637" s="37">
        <f t="shared" ref="AY2637" si="16070">SUM(AY2627:AY2636)</f>
        <v>0.39365102575015631</v>
      </c>
      <c r="AZ2637" s="37">
        <f t="shared" ref="AZ2637" si="16071">SUM(AZ2627:AZ2636)</f>
        <v>0.3380328568436522</v>
      </c>
      <c r="BA2637" s="37">
        <f t="shared" ref="BA2637" si="16072">SUM(BA2627:BA2636)</f>
        <v>0.28241468793714825</v>
      </c>
      <c r="BB2637" s="37">
        <f t="shared" ref="BB2637" si="16073">SUM(BB2627:BB2636)</f>
        <v>0.22679651903064413</v>
      </c>
      <c r="BC2637" s="37">
        <f t="shared" ref="BC2637" si="16074">SUM(BC2627:BC2636)</f>
        <v>0.18437621470669166</v>
      </c>
      <c r="BD2637" s="37">
        <f t="shared" ref="BD2637" si="16075">SUM(BD2627:BD2636)</f>
        <v>0.14195591038273919</v>
      </c>
      <c r="BE2637" s="37">
        <f t="shared" ref="BE2637" si="16076">SUM(BE2627:BE2636)</f>
        <v>9.9535606058786724E-2</v>
      </c>
      <c r="BF2637" s="37">
        <f t="shared" ref="BF2637" si="16077">SUM(BF2627:BF2636)</f>
        <v>5.7115301734834263E-2</v>
      </c>
    </row>
    <row r="2638" spans="1:58" s="17" customFormat="1" ht="15.75" outlineLevel="2" x14ac:dyDescent="0.25">
      <c r="A2638" s="558">
        <f>ROW()</f>
        <v>2638</v>
      </c>
      <c r="B2638" s="127" t="s">
        <v>9</v>
      </c>
      <c r="C2638" s="127"/>
      <c r="D2638" s="127"/>
      <c r="E2638" s="127"/>
      <c r="F2638" s="127"/>
      <c r="G2638" s="127"/>
      <c r="H2638" s="127"/>
      <c r="I2638" s="127"/>
      <c r="J2638" s="127"/>
      <c r="K2638" s="127"/>
      <c r="L2638" s="127"/>
      <c r="M2638" s="127"/>
      <c r="N2638" s="127"/>
      <c r="O2638" s="127"/>
      <c r="P2638" s="127"/>
      <c r="Q2638" s="127"/>
      <c r="R2638" s="127"/>
      <c r="S2638" s="127"/>
      <c r="T2638" s="127"/>
      <c r="U2638" s="127"/>
      <c r="V2638" s="127"/>
      <c r="W2638" s="127"/>
      <c r="X2638" s="127"/>
      <c r="Y2638" s="127"/>
      <c r="Z2638" s="127"/>
      <c r="AA2638" s="127"/>
      <c r="AB2638" s="127"/>
      <c r="AC2638" s="127"/>
      <c r="AD2638" s="127"/>
      <c r="AE2638" s="127"/>
      <c r="AF2638" s="127"/>
      <c r="AG2638" s="127"/>
      <c r="AH2638" s="127"/>
      <c r="AI2638" s="127"/>
      <c r="AJ2638" s="127"/>
      <c r="AK2638" s="127"/>
      <c r="AL2638" s="127"/>
      <c r="AM2638" s="127"/>
      <c r="AN2638" s="127"/>
      <c r="AO2638" s="127"/>
      <c r="AP2638" s="127"/>
      <c r="AQ2638" s="127"/>
      <c r="AR2638" s="127"/>
      <c r="AS2638" s="127"/>
      <c r="AT2638" s="127"/>
      <c r="AU2638" s="127"/>
      <c r="AV2638" s="350"/>
      <c r="AW2638" s="127"/>
      <c r="AX2638" s="127"/>
      <c r="AY2638" s="127"/>
      <c r="AZ2638" s="127"/>
      <c r="BA2638" s="127"/>
      <c r="BB2638" s="127"/>
      <c r="BC2638" s="127"/>
      <c r="BD2638" s="127"/>
      <c r="BE2638" s="127"/>
      <c r="BF2638" s="127"/>
    </row>
    <row r="2639" spans="1:58" s="3" customFormat="1" ht="15.75" outlineLevel="2" x14ac:dyDescent="0.25">
      <c r="A2639" s="558">
        <f>ROW()</f>
        <v>2639</v>
      </c>
      <c r="B2639" s="134" t="s">
        <v>33</v>
      </c>
      <c r="D2639" s="31"/>
      <c r="E2639" s="31"/>
      <c r="F2639" s="31"/>
      <c r="G2639" s="31"/>
      <c r="H2639" s="31"/>
      <c r="I2639" s="31"/>
      <c r="J2639" s="31"/>
      <c r="K2639" s="31"/>
      <c r="L2639" s="31"/>
      <c r="M2639" s="31"/>
      <c r="N2639" s="31"/>
      <c r="O2639" s="31"/>
      <c r="P2639" s="22"/>
      <c r="Q2639" s="22"/>
      <c r="R2639" s="20"/>
      <c r="S2639" s="20"/>
      <c r="T2639" s="22"/>
      <c r="U2639" s="22"/>
      <c r="V2639" s="22"/>
      <c r="W2639" s="22"/>
      <c r="X2639" s="22"/>
      <c r="Y2639" s="22"/>
      <c r="Z2639" s="22"/>
      <c r="AA2639" s="22"/>
      <c r="AB2639" s="22"/>
      <c r="AC2639" s="22"/>
      <c r="AD2639" s="22"/>
      <c r="AE2639" s="22"/>
      <c r="AF2639" s="22"/>
      <c r="AG2639" s="22"/>
      <c r="AH2639" s="22"/>
      <c r="AI2639" s="22"/>
      <c r="AJ2639" s="22"/>
      <c r="AK2639" s="22"/>
      <c r="AL2639" s="22"/>
      <c r="AM2639" s="22"/>
      <c r="AN2639" s="22"/>
      <c r="AO2639" s="22"/>
      <c r="AP2639" s="22"/>
      <c r="AQ2639" s="31">
        <f>AQ$173</f>
        <v>7.1535999999999995E-4</v>
      </c>
      <c r="AR2639" s="22"/>
      <c r="AS2639" s="22"/>
      <c r="AT2639" s="22"/>
      <c r="AU2639" s="22"/>
      <c r="AV2639" s="358"/>
      <c r="AW2639" s="22"/>
      <c r="AX2639" s="22"/>
      <c r="AY2639" s="31"/>
      <c r="AZ2639" s="22"/>
      <c r="BA2639" s="22"/>
      <c r="BB2639" s="22"/>
      <c r="BC2639" s="22"/>
      <c r="BD2639" s="22"/>
      <c r="BE2639" s="22"/>
      <c r="BF2639" s="22"/>
    </row>
    <row r="2640" spans="1:58" s="3" customFormat="1" ht="15.75" outlineLevel="2" x14ac:dyDescent="0.25">
      <c r="A2640" s="558">
        <f>ROW()</f>
        <v>2640</v>
      </c>
      <c r="B2640" s="134" t="s">
        <v>34</v>
      </c>
      <c r="D2640" s="31"/>
      <c r="E2640" s="31"/>
      <c r="F2640" s="31"/>
      <c r="G2640" s="31"/>
      <c r="H2640" s="31"/>
      <c r="I2640" s="31"/>
      <c r="J2640" s="31"/>
      <c r="K2640" s="31"/>
      <c r="L2640" s="31"/>
      <c r="M2640" s="31"/>
      <c r="N2640" s="31"/>
      <c r="O2640" s="31"/>
      <c r="P2640" s="22"/>
      <c r="Q2640" s="22"/>
      <c r="R2640" s="20"/>
      <c r="S2640" s="20"/>
      <c r="T2640" s="22"/>
      <c r="U2640" s="22"/>
      <c r="V2640" s="22"/>
      <c r="W2640" s="22"/>
      <c r="X2640" s="22"/>
      <c r="Y2640" s="22"/>
      <c r="Z2640" s="22"/>
      <c r="AA2640" s="22"/>
      <c r="AB2640" s="22"/>
      <c r="AC2640" s="22"/>
      <c r="AD2640" s="22"/>
      <c r="AE2640" s="22"/>
      <c r="AF2640" s="22"/>
      <c r="AG2640" s="22"/>
      <c r="AH2640" s="22"/>
      <c r="AI2640" s="22"/>
      <c r="AJ2640" s="22"/>
      <c r="AK2640" s="22"/>
      <c r="AL2640" s="22"/>
      <c r="AM2640" s="22"/>
      <c r="AN2640" s="22"/>
      <c r="AO2640" s="22"/>
      <c r="AP2640" s="22"/>
      <c r="AQ2640" s="31">
        <f>AQ$174</f>
        <v>0</v>
      </c>
      <c r="AR2640" s="22"/>
      <c r="AS2640" s="22"/>
      <c r="AT2640" s="22"/>
      <c r="AU2640" s="22"/>
      <c r="AV2640" s="358"/>
      <c r="AW2640" s="22"/>
      <c r="AX2640" s="22"/>
      <c r="AY2640" s="31"/>
      <c r="AZ2640" s="22"/>
      <c r="BA2640" s="22"/>
      <c r="BB2640" s="22"/>
      <c r="BC2640" s="22"/>
      <c r="BD2640" s="22"/>
      <c r="BE2640" s="22"/>
      <c r="BF2640" s="22"/>
    </row>
    <row r="2641" spans="1:58" s="3" customFormat="1" ht="15.75" outlineLevel="2" x14ac:dyDescent="0.25">
      <c r="A2641" s="558">
        <f>ROW()</f>
        <v>2641</v>
      </c>
      <c r="B2641" s="134" t="s">
        <v>35</v>
      </c>
      <c r="D2641" s="31"/>
      <c r="E2641" s="31"/>
      <c r="F2641" s="31"/>
      <c r="G2641" s="31"/>
      <c r="H2641" s="31"/>
      <c r="I2641" s="31"/>
      <c r="J2641" s="31"/>
      <c r="K2641" s="31"/>
      <c r="L2641" s="31"/>
      <c r="M2641" s="31"/>
      <c r="N2641" s="31"/>
      <c r="O2641" s="31"/>
      <c r="P2641" s="22"/>
      <c r="Q2641" s="22"/>
      <c r="R2641" s="20"/>
      <c r="S2641" s="20"/>
      <c r="T2641" s="22"/>
      <c r="U2641" s="22"/>
      <c r="V2641" s="22"/>
      <c r="W2641" s="22"/>
      <c r="X2641" s="22"/>
      <c r="Y2641" s="22"/>
      <c r="Z2641" s="22"/>
      <c r="AA2641" s="22"/>
      <c r="AB2641" s="22"/>
      <c r="AC2641" s="22"/>
      <c r="AD2641" s="22"/>
      <c r="AE2641" s="22"/>
      <c r="AF2641" s="22"/>
      <c r="AG2641" s="22"/>
      <c r="AH2641" s="22"/>
      <c r="AI2641" s="22"/>
      <c r="AJ2641" s="22"/>
      <c r="AK2641" s="22"/>
      <c r="AL2641" s="22"/>
      <c r="AM2641" s="22"/>
      <c r="AN2641" s="22"/>
      <c r="AO2641" s="22"/>
      <c r="AP2641" s="22"/>
      <c r="AQ2641" s="31">
        <f>AQ$175</f>
        <v>0</v>
      </c>
      <c r="AR2641" s="22"/>
      <c r="AS2641" s="22"/>
      <c r="AT2641" s="22"/>
      <c r="AU2641" s="22"/>
      <c r="AV2641" s="358"/>
      <c r="AW2641" s="22"/>
      <c r="AX2641" s="22"/>
      <c r="AY2641" s="31"/>
      <c r="AZ2641" s="22"/>
      <c r="BA2641" s="22"/>
      <c r="BB2641" s="22"/>
      <c r="BC2641" s="22"/>
      <c r="BD2641" s="22"/>
      <c r="BE2641" s="22"/>
      <c r="BF2641" s="22"/>
    </row>
    <row r="2642" spans="1:58" s="3" customFormat="1" ht="15.75" outlineLevel="2" x14ac:dyDescent="0.25">
      <c r="A2642" s="558">
        <f>ROW()</f>
        <v>2642</v>
      </c>
      <c r="B2642" s="134" t="s">
        <v>36</v>
      </c>
      <c r="D2642" s="31"/>
      <c r="E2642" s="31"/>
      <c r="F2642" s="31"/>
      <c r="G2642" s="31"/>
      <c r="H2642" s="31"/>
      <c r="I2642" s="31"/>
      <c r="J2642" s="31"/>
      <c r="K2642" s="31"/>
      <c r="L2642" s="31"/>
      <c r="M2642" s="31"/>
      <c r="N2642" s="31"/>
      <c r="O2642" s="31"/>
      <c r="P2642" s="22"/>
      <c r="Q2642" s="22"/>
      <c r="R2642" s="20"/>
      <c r="S2642" s="20"/>
      <c r="T2642" s="22"/>
      <c r="U2642" s="22"/>
      <c r="V2642" s="22"/>
      <c r="W2642" s="22"/>
      <c r="X2642" s="22"/>
      <c r="Y2642" s="22"/>
      <c r="Z2642" s="22"/>
      <c r="AA2642" s="22"/>
      <c r="AB2642" s="22"/>
      <c r="AC2642" s="22"/>
      <c r="AD2642" s="22"/>
      <c r="AE2642" s="22"/>
      <c r="AF2642" s="22"/>
      <c r="AG2642" s="22"/>
      <c r="AH2642" s="22"/>
      <c r="AI2642" s="22"/>
      <c r="AJ2642" s="22"/>
      <c r="AK2642" s="22"/>
      <c r="AL2642" s="22"/>
      <c r="AM2642" s="22"/>
      <c r="AN2642" s="22"/>
      <c r="AO2642" s="22"/>
      <c r="AP2642" s="22"/>
      <c r="AQ2642" s="31">
        <f>AQ$176</f>
        <v>0</v>
      </c>
      <c r="AR2642" s="22"/>
      <c r="AS2642" s="22"/>
      <c r="AT2642" s="22"/>
      <c r="AU2642" s="22"/>
      <c r="AV2642" s="358"/>
      <c r="AW2642" s="22"/>
      <c r="AX2642" s="22"/>
      <c r="AY2642" s="31"/>
      <c r="AZ2642" s="22"/>
      <c r="BA2642" s="22"/>
      <c r="BB2642" s="22"/>
      <c r="BC2642" s="22"/>
      <c r="BD2642" s="22"/>
      <c r="BE2642" s="22"/>
      <c r="BF2642" s="22"/>
    </row>
    <row r="2643" spans="1:58" s="3" customFormat="1" ht="15.75" outlineLevel="2" x14ac:dyDescent="0.25">
      <c r="A2643" s="558">
        <f>ROW()</f>
        <v>2643</v>
      </c>
      <c r="B2643" s="134" t="s">
        <v>37</v>
      </c>
      <c r="D2643" s="31"/>
      <c r="E2643" s="31"/>
      <c r="F2643" s="31"/>
      <c r="G2643" s="31"/>
      <c r="H2643" s="31"/>
      <c r="I2643" s="31"/>
      <c r="J2643" s="31"/>
      <c r="K2643" s="31"/>
      <c r="L2643" s="31"/>
      <c r="M2643" s="31"/>
      <c r="N2643" s="31"/>
      <c r="O2643" s="31"/>
      <c r="P2643" s="22"/>
      <c r="Q2643" s="22"/>
      <c r="R2643" s="20"/>
      <c r="S2643" s="20"/>
      <c r="T2643" s="22"/>
      <c r="U2643" s="22"/>
      <c r="V2643" s="22"/>
      <c r="W2643" s="22"/>
      <c r="X2643" s="22"/>
      <c r="Y2643" s="22"/>
      <c r="Z2643" s="22"/>
      <c r="AA2643" s="22"/>
      <c r="AB2643" s="22"/>
      <c r="AC2643" s="22"/>
      <c r="AD2643" s="22"/>
      <c r="AE2643" s="22"/>
      <c r="AF2643" s="22"/>
      <c r="AG2643" s="22"/>
      <c r="AH2643" s="22"/>
      <c r="AI2643" s="22"/>
      <c r="AJ2643" s="22"/>
      <c r="AK2643" s="22"/>
      <c r="AL2643" s="22"/>
      <c r="AM2643" s="22"/>
      <c r="AN2643" s="22"/>
      <c r="AO2643" s="22"/>
      <c r="AP2643" s="22"/>
      <c r="AQ2643" s="31">
        <f>AQ$177</f>
        <v>0</v>
      </c>
      <c r="AR2643" s="22"/>
      <c r="AS2643" s="22"/>
      <c r="AT2643" s="22"/>
      <c r="AU2643" s="22"/>
      <c r="AV2643" s="358"/>
      <c r="AW2643" s="22"/>
      <c r="AX2643" s="22"/>
      <c r="AY2643" s="31"/>
      <c r="AZ2643" s="22"/>
      <c r="BA2643" s="22"/>
      <c r="BB2643" s="22"/>
      <c r="BC2643" s="22"/>
      <c r="BD2643" s="22"/>
      <c r="BE2643" s="22"/>
      <c r="BF2643" s="22"/>
    </row>
    <row r="2644" spans="1:58" s="3" customFormat="1" ht="15.75" outlineLevel="2" x14ac:dyDescent="0.25">
      <c r="A2644" s="558">
        <f>ROW()</f>
        <v>2644</v>
      </c>
      <c r="B2644" s="134" t="s">
        <v>38</v>
      </c>
      <c r="D2644" s="31"/>
      <c r="E2644" s="31"/>
      <c r="F2644" s="31"/>
      <c r="G2644" s="31"/>
      <c r="H2644" s="31"/>
      <c r="I2644" s="31"/>
      <c r="J2644" s="31"/>
      <c r="K2644" s="31"/>
      <c r="L2644" s="31"/>
      <c r="M2644" s="31"/>
      <c r="N2644" s="31"/>
      <c r="O2644" s="31"/>
      <c r="P2644" s="22"/>
      <c r="Q2644" s="22"/>
      <c r="R2644" s="20"/>
      <c r="S2644" s="20"/>
      <c r="T2644" s="22"/>
      <c r="U2644" s="22"/>
      <c r="V2644" s="22"/>
      <c r="W2644" s="22"/>
      <c r="X2644" s="22"/>
      <c r="Y2644" s="22"/>
      <c r="Z2644" s="22"/>
      <c r="AA2644" s="22"/>
      <c r="AB2644" s="22"/>
      <c r="AC2644" s="22"/>
      <c r="AD2644" s="22"/>
      <c r="AE2644" s="22"/>
      <c r="AF2644" s="22"/>
      <c r="AG2644" s="22"/>
      <c r="AH2644" s="22"/>
      <c r="AI2644" s="22"/>
      <c r="AJ2644" s="22"/>
      <c r="AK2644" s="22"/>
      <c r="AL2644" s="22"/>
      <c r="AM2644" s="22"/>
      <c r="AN2644" s="22"/>
      <c r="AO2644" s="22"/>
      <c r="AP2644" s="22"/>
      <c r="AQ2644" s="31">
        <f>AQ$178</f>
        <v>0.58868282000000005</v>
      </c>
      <c r="AR2644" s="22"/>
      <c r="AS2644" s="22"/>
      <c r="AT2644" s="22"/>
      <c r="AU2644" s="22"/>
      <c r="AV2644" s="358"/>
      <c r="AW2644" s="22"/>
      <c r="AX2644" s="22"/>
      <c r="AY2644" s="31"/>
      <c r="AZ2644" s="22"/>
      <c r="BA2644" s="22"/>
      <c r="BB2644" s="22"/>
      <c r="BC2644" s="22"/>
      <c r="BD2644" s="22"/>
      <c r="BE2644" s="22"/>
      <c r="BF2644" s="22"/>
    </row>
    <row r="2645" spans="1:58" s="3" customFormat="1" ht="15.75" outlineLevel="2" x14ac:dyDescent="0.25">
      <c r="A2645" s="558">
        <f>ROW()</f>
        <v>2645</v>
      </c>
      <c r="B2645" s="134" t="s">
        <v>39</v>
      </c>
      <c r="D2645" s="31"/>
      <c r="E2645" s="31"/>
      <c r="F2645" s="31"/>
      <c r="G2645" s="31"/>
      <c r="H2645" s="31"/>
      <c r="I2645" s="31"/>
      <c r="J2645" s="31"/>
      <c r="K2645" s="31"/>
      <c r="L2645" s="31"/>
      <c r="M2645" s="31"/>
      <c r="N2645" s="31"/>
      <c r="O2645" s="31"/>
      <c r="P2645" s="22"/>
      <c r="Q2645" s="22"/>
      <c r="R2645" s="20"/>
      <c r="S2645" s="20"/>
      <c r="T2645" s="22"/>
      <c r="U2645" s="22"/>
      <c r="V2645" s="22"/>
      <c r="W2645" s="22"/>
      <c r="X2645" s="22"/>
      <c r="Y2645" s="22"/>
      <c r="Z2645" s="22"/>
      <c r="AA2645" s="22"/>
      <c r="AB2645" s="22"/>
      <c r="AC2645" s="22"/>
      <c r="AD2645" s="22"/>
      <c r="AE2645" s="22"/>
      <c r="AF2645" s="22"/>
      <c r="AG2645" s="22"/>
      <c r="AH2645" s="22"/>
      <c r="AI2645" s="22"/>
      <c r="AJ2645" s="22"/>
      <c r="AK2645" s="22"/>
      <c r="AL2645" s="22"/>
      <c r="AM2645" s="22"/>
      <c r="AN2645" s="22"/>
      <c r="AO2645" s="22"/>
      <c r="AP2645" s="22"/>
      <c r="AQ2645" s="31">
        <f>AQ$179</f>
        <v>1.881E-2</v>
      </c>
      <c r="AR2645" s="22"/>
      <c r="AS2645" s="22"/>
      <c r="AT2645" s="22"/>
      <c r="AU2645" s="22"/>
      <c r="AV2645" s="358"/>
      <c r="AW2645" s="22"/>
      <c r="AX2645" s="22"/>
      <c r="AY2645" s="31"/>
      <c r="AZ2645" s="22"/>
      <c r="BA2645" s="22"/>
      <c r="BB2645" s="22"/>
      <c r="BC2645" s="22"/>
      <c r="BD2645" s="22"/>
      <c r="BE2645" s="22"/>
      <c r="BF2645" s="22"/>
    </row>
    <row r="2646" spans="1:58" s="3" customFormat="1" ht="15.75" outlineLevel="2" x14ac:dyDescent="0.25">
      <c r="A2646" s="558">
        <f>ROW()</f>
        <v>2646</v>
      </c>
      <c r="B2646" s="134" t="s">
        <v>40</v>
      </c>
      <c r="D2646" s="31"/>
      <c r="E2646" s="31"/>
      <c r="F2646" s="31"/>
      <c r="G2646" s="31"/>
      <c r="H2646" s="31"/>
      <c r="I2646" s="31"/>
      <c r="J2646" s="31"/>
      <c r="K2646" s="31"/>
      <c r="L2646" s="31"/>
      <c r="M2646" s="31"/>
      <c r="N2646" s="31"/>
      <c r="O2646" s="31"/>
      <c r="P2646" s="22"/>
      <c r="Q2646" s="22"/>
      <c r="R2646" s="20"/>
      <c r="S2646" s="20"/>
      <c r="T2646" s="22"/>
      <c r="U2646" s="22"/>
      <c r="V2646" s="22"/>
      <c r="W2646" s="22"/>
      <c r="X2646" s="22"/>
      <c r="Y2646" s="22"/>
      <c r="Z2646" s="22"/>
      <c r="AA2646" s="22"/>
      <c r="AB2646" s="22"/>
      <c r="AC2646" s="22"/>
      <c r="AD2646" s="22"/>
      <c r="AE2646" s="22"/>
      <c r="AF2646" s="22"/>
      <c r="AG2646" s="22"/>
      <c r="AH2646" s="22"/>
      <c r="AI2646" s="22"/>
      <c r="AJ2646" s="22"/>
      <c r="AK2646" s="22"/>
      <c r="AL2646" s="22"/>
      <c r="AM2646" s="22"/>
      <c r="AN2646" s="22"/>
      <c r="AO2646" s="22"/>
      <c r="AP2646" s="22"/>
      <c r="AQ2646" s="31">
        <f>AQ$180</f>
        <v>0.12330345000000001</v>
      </c>
      <c r="AR2646" s="22"/>
      <c r="AS2646" s="22"/>
      <c r="AT2646" s="22"/>
      <c r="AU2646" s="22"/>
      <c r="AV2646" s="358"/>
      <c r="AW2646" s="22"/>
      <c r="AX2646" s="22"/>
      <c r="AY2646" s="31"/>
      <c r="AZ2646" s="22"/>
      <c r="BA2646" s="22"/>
      <c r="BB2646" s="22"/>
      <c r="BC2646" s="22"/>
      <c r="BD2646" s="22"/>
      <c r="BE2646" s="22"/>
      <c r="BF2646" s="22"/>
    </row>
    <row r="2647" spans="1:58" s="3" customFormat="1" ht="15.75" outlineLevel="2" x14ac:dyDescent="0.25">
      <c r="A2647" s="558">
        <f>ROW()</f>
        <v>2647</v>
      </c>
      <c r="B2647" s="134" t="s">
        <v>329</v>
      </c>
      <c r="D2647" s="31"/>
      <c r="E2647" s="31"/>
      <c r="F2647" s="31"/>
      <c r="G2647" s="31"/>
      <c r="H2647" s="31"/>
      <c r="I2647" s="31"/>
      <c r="J2647" s="31"/>
      <c r="K2647" s="31"/>
      <c r="L2647" s="31"/>
      <c r="M2647" s="31"/>
      <c r="N2647" s="31"/>
      <c r="O2647" s="31"/>
      <c r="P2647" s="22"/>
      <c r="Q2647" s="22"/>
      <c r="R2647" s="20"/>
      <c r="S2647" s="20"/>
      <c r="T2647" s="22"/>
      <c r="U2647" s="22"/>
      <c r="V2647" s="22"/>
      <c r="W2647" s="22"/>
      <c r="X2647" s="22"/>
      <c r="Y2647" s="22"/>
      <c r="Z2647" s="22"/>
      <c r="AA2647" s="22"/>
      <c r="AB2647" s="22"/>
      <c r="AC2647" s="22"/>
      <c r="AD2647" s="22"/>
      <c r="AE2647" s="22"/>
      <c r="AF2647" s="22"/>
      <c r="AG2647" s="22"/>
      <c r="AH2647" s="22"/>
      <c r="AI2647" s="22"/>
      <c r="AJ2647" s="22"/>
      <c r="AK2647" s="22"/>
      <c r="AL2647" s="22"/>
      <c r="AM2647" s="22"/>
      <c r="AN2647" s="22"/>
      <c r="AO2647" s="22"/>
      <c r="AP2647" s="22"/>
      <c r="AQ2647" s="31">
        <f>AQ$181</f>
        <v>0</v>
      </c>
      <c r="AR2647" s="22"/>
      <c r="AS2647" s="22"/>
      <c r="AT2647" s="22"/>
      <c r="AU2647" s="22"/>
      <c r="AV2647" s="358"/>
      <c r="AW2647" s="22"/>
      <c r="AX2647" s="22"/>
      <c r="AY2647" s="31"/>
      <c r="AZ2647" s="22"/>
      <c r="BA2647" s="22"/>
      <c r="BB2647" s="22"/>
      <c r="BC2647" s="22"/>
      <c r="BD2647" s="22"/>
      <c r="BE2647" s="22"/>
      <c r="BF2647" s="22"/>
    </row>
    <row r="2648" spans="1:58" s="3" customFormat="1" ht="15.75" outlineLevel="2" x14ac:dyDescent="0.25">
      <c r="A2648" s="558">
        <f>ROW()</f>
        <v>2648</v>
      </c>
      <c r="B2648" s="134" t="s">
        <v>269</v>
      </c>
      <c r="D2648" s="31"/>
      <c r="E2648" s="31"/>
      <c r="F2648" s="31"/>
      <c r="G2648" s="31"/>
      <c r="H2648" s="31"/>
      <c r="I2648" s="31"/>
      <c r="J2648" s="31"/>
      <c r="K2648" s="31"/>
      <c r="L2648" s="31"/>
      <c r="M2648" s="31"/>
      <c r="N2648" s="31"/>
      <c r="O2648" s="31"/>
      <c r="P2648" s="22"/>
      <c r="Q2648" s="22"/>
      <c r="R2648" s="20"/>
      <c r="S2648" s="20"/>
      <c r="T2648" s="22"/>
      <c r="U2648" s="22"/>
      <c r="V2648" s="22"/>
      <c r="W2648" s="22"/>
      <c r="X2648" s="22"/>
      <c r="Y2648" s="22"/>
      <c r="Z2648" s="22"/>
      <c r="AA2648" s="22"/>
      <c r="AB2648" s="22"/>
      <c r="AC2648" s="22"/>
      <c r="AD2648" s="22"/>
      <c r="AE2648" s="22"/>
      <c r="AF2648" s="22"/>
      <c r="AG2648" s="22"/>
      <c r="AH2648" s="22"/>
      <c r="AI2648" s="22"/>
      <c r="AJ2648" s="22"/>
      <c r="AK2648" s="22"/>
      <c r="AL2648" s="22"/>
      <c r="AM2648" s="22"/>
      <c r="AN2648" s="22"/>
      <c r="AO2648" s="22"/>
      <c r="AP2648" s="22"/>
      <c r="AQ2648" s="31">
        <f>AQ$182</f>
        <v>0</v>
      </c>
      <c r="AR2648" s="22"/>
      <c r="AS2648" s="22"/>
      <c r="AT2648" s="22"/>
      <c r="AU2648" s="22"/>
      <c r="AV2648" s="358"/>
      <c r="AW2648" s="22"/>
      <c r="AX2648" s="22"/>
      <c r="AY2648" s="31"/>
      <c r="AZ2648" s="22"/>
      <c r="BA2648" s="22"/>
      <c r="BB2648" s="22"/>
      <c r="BC2648" s="22"/>
      <c r="BD2648" s="22"/>
      <c r="BE2648" s="22"/>
      <c r="BF2648" s="22"/>
    </row>
    <row r="2649" spans="1:58" s="3" customFormat="1" ht="15.75" outlineLevel="2" x14ac:dyDescent="0.25">
      <c r="A2649" s="558">
        <f>ROW()</f>
        <v>2649</v>
      </c>
      <c r="B2649" s="136" t="s">
        <v>0</v>
      </c>
      <c r="C2649" s="36"/>
      <c r="D2649" s="37">
        <f>SUM(D2639:D2648)</f>
        <v>0</v>
      </c>
      <c r="E2649" s="37">
        <f t="shared" ref="E2649" si="16078">SUM(E2639:E2648)</f>
        <v>0</v>
      </c>
      <c r="F2649" s="37">
        <f t="shared" ref="F2649" si="16079">SUM(F2639:F2648)</f>
        <v>0</v>
      </c>
      <c r="G2649" s="37">
        <f t="shared" ref="G2649" si="16080">SUM(G2639:G2648)</f>
        <v>0</v>
      </c>
      <c r="H2649" s="37">
        <f t="shared" ref="H2649" si="16081">SUM(H2639:H2648)</f>
        <v>0</v>
      </c>
      <c r="I2649" s="37">
        <f t="shared" ref="I2649" si="16082">SUM(I2639:I2648)</f>
        <v>0</v>
      </c>
      <c r="J2649" s="37">
        <f t="shared" ref="J2649" si="16083">SUM(J2639:J2648)</f>
        <v>0</v>
      </c>
      <c r="K2649" s="37">
        <f t="shared" ref="K2649" si="16084">SUM(K2639:K2648)</f>
        <v>0</v>
      </c>
      <c r="L2649" s="37">
        <f t="shared" ref="L2649" si="16085">SUM(L2639:L2648)</f>
        <v>0</v>
      </c>
      <c r="M2649" s="37">
        <f t="shared" ref="M2649" si="16086">SUM(M2639:M2648)</f>
        <v>0</v>
      </c>
      <c r="N2649" s="37">
        <f t="shared" ref="N2649" si="16087">SUM(N2639:N2648)</f>
        <v>0</v>
      </c>
      <c r="O2649" s="37">
        <f t="shared" ref="O2649" si="16088">SUM(O2639:O2648)</f>
        <v>0</v>
      </c>
      <c r="P2649" s="37">
        <f t="shared" ref="P2649" si="16089">SUM(P2639:P2648)</f>
        <v>0</v>
      </c>
      <c r="Q2649" s="37">
        <f t="shared" ref="Q2649" si="16090">SUM(Q2639:Q2648)</f>
        <v>0</v>
      </c>
      <c r="R2649" s="37">
        <f t="shared" ref="R2649" si="16091">SUM(R2639:R2648)</f>
        <v>0</v>
      </c>
      <c r="S2649" s="37">
        <f t="shared" ref="S2649" si="16092">SUM(S2639:S2648)</f>
        <v>0</v>
      </c>
      <c r="T2649" s="37">
        <f t="shared" ref="T2649" si="16093">SUM(T2639:T2648)</f>
        <v>0</v>
      </c>
      <c r="U2649" s="37">
        <f t="shared" ref="U2649" si="16094">SUM(U2639:U2648)</f>
        <v>0</v>
      </c>
      <c r="V2649" s="37">
        <f t="shared" ref="V2649" si="16095">SUM(V2639:V2648)</f>
        <v>0</v>
      </c>
      <c r="W2649" s="37">
        <f t="shared" ref="W2649" si="16096">SUM(W2639:W2648)</f>
        <v>0</v>
      </c>
      <c r="X2649" s="37">
        <f t="shared" ref="X2649" si="16097">SUM(X2639:X2648)</f>
        <v>0</v>
      </c>
      <c r="Y2649" s="37">
        <f t="shared" ref="Y2649" si="16098">SUM(Y2639:Y2648)</f>
        <v>0</v>
      </c>
      <c r="Z2649" s="37">
        <f t="shared" ref="Z2649" si="16099">SUM(Z2639:Z2648)</f>
        <v>0</v>
      </c>
      <c r="AA2649" s="37">
        <f t="shared" ref="AA2649" si="16100">SUM(AA2639:AA2648)</f>
        <v>0</v>
      </c>
      <c r="AB2649" s="37">
        <f t="shared" ref="AB2649" si="16101">SUM(AB2639:AB2648)</f>
        <v>0</v>
      </c>
      <c r="AC2649" s="37">
        <f t="shared" ref="AC2649" si="16102">SUM(AC2639:AC2648)</f>
        <v>0</v>
      </c>
      <c r="AD2649" s="37">
        <f t="shared" ref="AD2649" si="16103">SUM(AD2639:AD2648)</f>
        <v>0</v>
      </c>
      <c r="AE2649" s="37">
        <f t="shared" ref="AE2649" si="16104">SUM(AE2639:AE2648)</f>
        <v>0</v>
      </c>
      <c r="AF2649" s="37">
        <f t="shared" ref="AF2649" si="16105">SUM(AF2639:AF2648)</f>
        <v>0</v>
      </c>
      <c r="AG2649" s="37">
        <f t="shared" ref="AG2649" si="16106">SUM(AG2639:AG2648)</f>
        <v>0</v>
      </c>
      <c r="AH2649" s="37">
        <f t="shared" ref="AH2649" si="16107">SUM(AH2639:AH2648)</f>
        <v>0</v>
      </c>
      <c r="AI2649" s="37">
        <f t="shared" ref="AI2649" si="16108">SUM(AI2639:AI2648)</f>
        <v>0</v>
      </c>
      <c r="AJ2649" s="37">
        <f t="shared" ref="AJ2649" si="16109">SUM(AJ2639:AJ2648)</f>
        <v>0</v>
      </c>
      <c r="AK2649" s="37">
        <f t="shared" ref="AK2649" si="16110">SUM(AK2639:AK2648)</f>
        <v>0</v>
      </c>
      <c r="AL2649" s="37">
        <f t="shared" ref="AL2649" si="16111">SUM(AL2639:AL2648)</f>
        <v>0</v>
      </c>
      <c r="AM2649" s="37">
        <f t="shared" ref="AM2649" si="16112">SUM(AM2639:AM2648)</f>
        <v>0</v>
      </c>
      <c r="AN2649" s="37">
        <f t="shared" ref="AN2649" si="16113">SUM(AN2639:AN2648)</f>
        <v>0</v>
      </c>
      <c r="AO2649" s="37">
        <f t="shared" ref="AO2649" si="16114">SUM(AO2639:AO2648)</f>
        <v>0</v>
      </c>
      <c r="AP2649" s="37">
        <f t="shared" ref="AP2649" si="16115">SUM(AP2639:AP2648)</f>
        <v>0</v>
      </c>
      <c r="AQ2649" s="37">
        <f t="shared" ref="AQ2649" si="16116">SUM(AQ2639:AQ2648)</f>
        <v>0.73151163000000008</v>
      </c>
      <c r="AR2649" s="37">
        <f t="shared" ref="AR2649" si="16117">SUM(AR2639:AR2648)</f>
        <v>0</v>
      </c>
      <c r="AS2649" s="37">
        <f t="shared" ref="AS2649" si="16118">SUM(AS2639:AS2648)</f>
        <v>0</v>
      </c>
      <c r="AT2649" s="37">
        <f t="shared" ref="AT2649" si="16119">SUM(AT2639:AT2648)</f>
        <v>0</v>
      </c>
      <c r="AU2649" s="37">
        <f t="shared" ref="AU2649" si="16120">SUM(AU2639:AU2648)</f>
        <v>0</v>
      </c>
      <c r="AV2649" s="349">
        <f t="shared" ref="AV2649" si="16121">SUM(AV2639:AV2648)</f>
        <v>0</v>
      </c>
      <c r="AW2649" s="37">
        <f t="shared" ref="AW2649" si="16122">SUM(AW2639:AW2648)</f>
        <v>0</v>
      </c>
      <c r="AX2649" s="37">
        <f t="shared" ref="AX2649" si="16123">SUM(AX2639:AX2648)</f>
        <v>0</v>
      </c>
      <c r="AY2649" s="37">
        <f t="shared" ref="AY2649" si="16124">SUM(AY2639:AY2648)</f>
        <v>0</v>
      </c>
      <c r="AZ2649" s="37">
        <f t="shared" ref="AZ2649" si="16125">SUM(AZ2639:AZ2648)</f>
        <v>0</v>
      </c>
      <c r="BA2649" s="37">
        <f t="shared" ref="BA2649" si="16126">SUM(BA2639:BA2648)</f>
        <v>0</v>
      </c>
      <c r="BB2649" s="37">
        <f t="shared" ref="BB2649" si="16127">SUM(BB2639:BB2648)</f>
        <v>0</v>
      </c>
      <c r="BC2649" s="37">
        <f t="shared" ref="BC2649" si="16128">SUM(BC2639:BC2648)</f>
        <v>0</v>
      </c>
      <c r="BD2649" s="37">
        <f t="shared" ref="BD2649" si="16129">SUM(BD2639:BD2648)</f>
        <v>0</v>
      </c>
      <c r="BE2649" s="37">
        <f t="shared" ref="BE2649" si="16130">SUM(BE2639:BE2648)</f>
        <v>0</v>
      </c>
      <c r="BF2649" s="37">
        <f t="shared" ref="BF2649" si="16131">SUM(BF2639:BF2648)</f>
        <v>0</v>
      </c>
    </row>
    <row r="2650" spans="1:58" s="17" customFormat="1" ht="15.75" outlineLevel="2" x14ac:dyDescent="0.25">
      <c r="A2650" s="558">
        <f>ROW()</f>
        <v>2650</v>
      </c>
      <c r="B2650" s="127" t="s">
        <v>10</v>
      </c>
      <c r="C2650" s="127"/>
      <c r="D2650" s="127"/>
      <c r="E2650" s="127"/>
      <c r="F2650" s="127"/>
      <c r="G2650" s="127"/>
      <c r="H2650" s="127"/>
      <c r="I2650" s="127"/>
      <c r="J2650" s="127"/>
      <c r="K2650" s="127"/>
      <c r="L2650" s="127"/>
      <c r="M2650" s="127"/>
      <c r="N2650" s="127"/>
      <c r="O2650" s="127"/>
      <c r="P2650" s="127"/>
      <c r="Q2650" s="127"/>
      <c r="R2650" s="127"/>
      <c r="S2650" s="127"/>
      <c r="T2650" s="127"/>
      <c r="U2650" s="127"/>
      <c r="V2650" s="127"/>
      <c r="W2650" s="127"/>
      <c r="X2650" s="127"/>
      <c r="Y2650" s="127"/>
      <c r="Z2650" s="127"/>
      <c r="AA2650" s="127"/>
      <c r="AB2650" s="127"/>
      <c r="AC2650" s="127"/>
      <c r="AD2650" s="127"/>
      <c r="AE2650" s="127"/>
      <c r="AF2650" s="127"/>
      <c r="AG2650" s="127"/>
      <c r="AH2650" s="127"/>
      <c r="AI2650" s="127"/>
      <c r="AJ2650" s="127"/>
      <c r="AK2650" s="127"/>
      <c r="AL2650" s="127"/>
      <c r="AM2650" s="127"/>
      <c r="AN2650" s="127"/>
      <c r="AO2650" s="127"/>
      <c r="AP2650" s="127"/>
      <c r="AQ2650" s="127"/>
      <c r="AR2650" s="127"/>
      <c r="AS2650" s="127"/>
      <c r="AT2650" s="127"/>
      <c r="AU2650" s="127"/>
      <c r="AV2650" s="350"/>
      <c r="AW2650" s="127"/>
      <c r="AX2650" s="127"/>
      <c r="AY2650" s="127"/>
      <c r="AZ2650" s="127"/>
      <c r="BA2650" s="127"/>
      <c r="BB2650" s="127"/>
      <c r="BC2650" s="127"/>
      <c r="BD2650" s="127"/>
      <c r="BE2650" s="127"/>
      <c r="BF2650" s="127"/>
    </row>
    <row r="2651" spans="1:58" s="3" customFormat="1" ht="15.75" outlineLevel="2" x14ac:dyDescent="0.25">
      <c r="A2651" s="558">
        <f>ROW()</f>
        <v>2651</v>
      </c>
      <c r="B2651" s="134" t="s">
        <v>33</v>
      </c>
      <c r="C2651"/>
      <c r="D2651"/>
      <c r="E2651"/>
      <c r="F2651"/>
      <c r="G2651"/>
      <c r="H2651"/>
      <c r="I2651"/>
      <c r="J2651"/>
      <c r="K2651"/>
      <c r="L2651"/>
      <c r="M2651" s="62"/>
      <c r="N2651" s="62"/>
      <c r="O2651" s="62"/>
      <c r="P2651" s="62"/>
      <c r="Q2651" s="62"/>
      <c r="R2651" s="62"/>
      <c r="S2651" s="62"/>
      <c r="T2651" s="62"/>
      <c r="U2651" s="62"/>
      <c r="V2651" s="62"/>
      <c r="W2651" s="62"/>
      <c r="X2651" s="62"/>
      <c r="Y2651" s="62"/>
      <c r="Z2651" s="62"/>
      <c r="AA2651" s="62"/>
      <c r="AB2651" s="62"/>
      <c r="AC2651" s="62"/>
      <c r="AD2651" s="62"/>
      <c r="AE2651" s="62"/>
      <c r="AF2651" s="62"/>
      <c r="AG2651" s="62"/>
      <c r="AH2651" s="62"/>
      <c r="AI2651" s="62"/>
      <c r="AJ2651" s="62"/>
      <c r="AK2651" s="62"/>
      <c r="AL2651" s="62"/>
      <c r="AM2651" s="62"/>
      <c r="AN2651" s="62"/>
      <c r="AO2651" s="62"/>
      <c r="AP2651" s="62"/>
      <c r="AQ2651" s="62"/>
      <c r="AR2651" s="62">
        <f>Inputs!AU593*AR$12</f>
        <v>1.0219428571428571E-5</v>
      </c>
      <c r="AS2651" s="62">
        <f>Inputs!AV593*AS$12</f>
        <v>1.0219428571428573E-5</v>
      </c>
      <c r="AT2651" s="62">
        <f>Inputs!AW593*AT$12</f>
        <v>1.0219428571428573E-5</v>
      </c>
      <c r="AU2651" s="62">
        <f>Inputs!AX593*AU$12</f>
        <v>1.0219428571428571E-5</v>
      </c>
      <c r="AV2651" s="359">
        <f>Inputs!AY593*AV$12</f>
        <v>1.0219428571428571E-5</v>
      </c>
      <c r="AW2651" s="568">
        <f>Inputs!AZ1195*AW$12</f>
        <v>1.0938431519699813E-5</v>
      </c>
      <c r="AX2651" s="568">
        <f>Inputs!BA1195*AX$12</f>
        <v>1.0938431519699813E-5</v>
      </c>
      <c r="AY2651" s="568">
        <f>Inputs!BB1195*AY$12</f>
        <v>1.0938431519699813E-5</v>
      </c>
      <c r="AZ2651" s="568">
        <f>Inputs!BC1195*AZ$12</f>
        <v>1.0938431519699813E-5</v>
      </c>
      <c r="BA2651" s="568">
        <f>Inputs!BD1195*BA$12</f>
        <v>1.0938431519699813E-5</v>
      </c>
      <c r="BB2651" s="46">
        <f t="shared" ref="BB2651:BC2651" si="16132">IF(BB2615&gt;1,BB2627/BB2615,BB2627)*BB$12</f>
        <v>1.0938431519699814E-5</v>
      </c>
      <c r="BC2651" s="46">
        <f t="shared" si="16132"/>
        <v>1.0938431519699814E-5</v>
      </c>
      <c r="BD2651" s="46">
        <f t="shared" ref="BD2651:BE2651" si="16133">IF(BD2615&gt;1,BD2627/BD2615,BD2627)*BD$12</f>
        <v>1.0938431519699814E-5</v>
      </c>
      <c r="BE2651" s="46">
        <f t="shared" si="16133"/>
        <v>1.0938431519699814E-5</v>
      </c>
      <c r="BF2651" s="46">
        <f t="shared" ref="BF2651" si="16134">IF(BF2615&gt;1,BF2627/BF2615,BF2627)*BF$12</f>
        <v>1.0938431519699814E-5</v>
      </c>
    </row>
    <row r="2652" spans="1:58" s="3" customFormat="1" ht="15.75" outlineLevel="2" x14ac:dyDescent="0.25">
      <c r="A2652" s="558">
        <f>ROW()</f>
        <v>2652</v>
      </c>
      <c r="B2652" s="134" t="s">
        <v>34</v>
      </c>
      <c r="C2652"/>
      <c r="D2652"/>
      <c r="E2652"/>
      <c r="F2652"/>
      <c r="G2652"/>
      <c r="H2652"/>
      <c r="I2652"/>
      <c r="J2652"/>
      <c r="K2652"/>
      <c r="L2652"/>
      <c r="M2652" s="62"/>
      <c r="N2652" s="62"/>
      <c r="O2652" s="62"/>
      <c r="P2652" s="62"/>
      <c r="Q2652" s="62"/>
      <c r="R2652" s="62"/>
      <c r="S2652" s="62"/>
      <c r="T2652" s="62"/>
      <c r="U2652" s="62"/>
      <c r="V2652" s="62"/>
      <c r="W2652" s="62"/>
      <c r="X2652" s="62"/>
      <c r="Y2652" s="62"/>
      <c r="Z2652" s="62"/>
      <c r="AA2652" s="62"/>
      <c r="AB2652" s="62"/>
      <c r="AC2652" s="62"/>
      <c r="AD2652" s="62"/>
      <c r="AE2652" s="62"/>
      <c r="AF2652" s="62"/>
      <c r="AG2652" s="62"/>
      <c r="AH2652" s="62"/>
      <c r="AI2652" s="62"/>
      <c r="AJ2652" s="62"/>
      <c r="AK2652" s="62"/>
      <c r="AL2652" s="62"/>
      <c r="AM2652" s="62"/>
      <c r="AN2652" s="62"/>
      <c r="AO2652" s="62"/>
      <c r="AP2652" s="62"/>
      <c r="AQ2652" s="62"/>
      <c r="AR2652" s="62">
        <f>Inputs!AU594*AR$12</f>
        <v>0</v>
      </c>
      <c r="AS2652" s="62">
        <f>Inputs!AV594*AS$12</f>
        <v>0</v>
      </c>
      <c r="AT2652" s="62">
        <f>Inputs!AW594*AT$12</f>
        <v>0</v>
      </c>
      <c r="AU2652" s="62">
        <f>Inputs!AX594*AU$12</f>
        <v>0</v>
      </c>
      <c r="AV2652" s="359">
        <f>Inputs!AY594*AV$12</f>
        <v>0</v>
      </c>
      <c r="AW2652" s="568">
        <f>Inputs!AZ1196*AW$12</f>
        <v>0</v>
      </c>
      <c r="AX2652" s="568">
        <f>Inputs!BA1196*AX$12</f>
        <v>0</v>
      </c>
      <c r="AY2652" s="568">
        <f>Inputs!BB1196*AY$12</f>
        <v>0</v>
      </c>
      <c r="AZ2652" s="568">
        <f>Inputs!BC1196*AZ$12</f>
        <v>0</v>
      </c>
      <c r="BA2652" s="568">
        <f>Inputs!BD1196*BA$12</f>
        <v>0</v>
      </c>
      <c r="BB2652" s="46">
        <f t="shared" ref="BB2652:BC2652" si="16135">IF(BB2616&gt;1,BB2628/BB2616,BB2628)*BB$12</f>
        <v>0</v>
      </c>
      <c r="BC2652" s="46">
        <f t="shared" si="16135"/>
        <v>0</v>
      </c>
      <c r="BD2652" s="46">
        <f t="shared" ref="BD2652:BE2652" si="16136">IF(BD2616&gt;1,BD2628/BD2616,BD2628)*BD$12</f>
        <v>0</v>
      </c>
      <c r="BE2652" s="46">
        <f t="shared" si="16136"/>
        <v>0</v>
      </c>
      <c r="BF2652" s="46">
        <f t="shared" ref="BF2652" si="16137">IF(BF2616&gt;1,BF2628/BF2616,BF2628)*BF$12</f>
        <v>0</v>
      </c>
    </row>
    <row r="2653" spans="1:58" s="3" customFormat="1" ht="15.75" outlineLevel="2" x14ac:dyDescent="0.25">
      <c r="A2653" s="558">
        <f>ROW()</f>
        <v>2653</v>
      </c>
      <c r="B2653" s="134" t="s">
        <v>35</v>
      </c>
      <c r="C2653"/>
      <c r="D2653"/>
      <c r="E2653"/>
      <c r="F2653"/>
      <c r="G2653"/>
      <c r="H2653"/>
      <c r="I2653"/>
      <c r="J2653"/>
      <c r="K2653"/>
      <c r="L2653"/>
      <c r="M2653" s="62"/>
      <c r="N2653" s="62"/>
      <c r="O2653" s="62"/>
      <c r="P2653" s="62"/>
      <c r="Q2653" s="62"/>
      <c r="R2653" s="62"/>
      <c r="S2653" s="62"/>
      <c r="T2653" s="62"/>
      <c r="U2653" s="62"/>
      <c r="V2653" s="62"/>
      <c r="W2653" s="62"/>
      <c r="X2653" s="62"/>
      <c r="Y2653" s="62"/>
      <c r="Z2653" s="62"/>
      <c r="AA2653" s="62"/>
      <c r="AB2653" s="62"/>
      <c r="AC2653" s="62"/>
      <c r="AD2653" s="62"/>
      <c r="AE2653" s="62"/>
      <c r="AF2653" s="62"/>
      <c r="AG2653" s="62"/>
      <c r="AH2653" s="62"/>
      <c r="AI2653" s="62"/>
      <c r="AJ2653" s="62"/>
      <c r="AK2653" s="62"/>
      <c r="AL2653" s="62"/>
      <c r="AM2653" s="62"/>
      <c r="AN2653" s="62"/>
      <c r="AO2653" s="62"/>
      <c r="AP2653" s="62"/>
      <c r="AQ2653" s="62"/>
      <c r="AR2653" s="62">
        <f>Inputs!AU595*AR$12</f>
        <v>0</v>
      </c>
      <c r="AS2653" s="62">
        <f>Inputs!AV595*AS$12</f>
        <v>0</v>
      </c>
      <c r="AT2653" s="62">
        <f>Inputs!AW595*AT$12</f>
        <v>0</v>
      </c>
      <c r="AU2653" s="62">
        <f>Inputs!AX595*AU$12</f>
        <v>0</v>
      </c>
      <c r="AV2653" s="359">
        <f>Inputs!AY595*AV$12</f>
        <v>0</v>
      </c>
      <c r="AW2653" s="568">
        <f>Inputs!AZ1197*AW$12</f>
        <v>0</v>
      </c>
      <c r="AX2653" s="568">
        <f>Inputs!BA1197*AX$12</f>
        <v>0</v>
      </c>
      <c r="AY2653" s="568">
        <f>Inputs!BB1197*AY$12</f>
        <v>0</v>
      </c>
      <c r="AZ2653" s="568">
        <f>Inputs!BC1197*AZ$12</f>
        <v>0</v>
      </c>
      <c r="BA2653" s="568">
        <f>Inputs!BD1197*BA$12</f>
        <v>0</v>
      </c>
      <c r="BB2653" s="46">
        <f t="shared" ref="BB2653:BC2653" si="16138">IF(BB2617&gt;1,BB2629/BB2617,BB2629)*BB$12</f>
        <v>0</v>
      </c>
      <c r="BC2653" s="46">
        <f t="shared" si="16138"/>
        <v>0</v>
      </c>
      <c r="BD2653" s="46">
        <f t="shared" ref="BD2653:BE2653" si="16139">IF(BD2617&gt;1,BD2629/BD2617,BD2629)*BD$12</f>
        <v>0</v>
      </c>
      <c r="BE2653" s="46">
        <f t="shared" si="16139"/>
        <v>0</v>
      </c>
      <c r="BF2653" s="46">
        <f t="shared" ref="BF2653" si="16140">IF(BF2617&gt;1,BF2629/BF2617,BF2629)*BF$12</f>
        <v>0</v>
      </c>
    </row>
    <row r="2654" spans="1:58" s="3" customFormat="1" ht="15.75" outlineLevel="2" x14ac:dyDescent="0.25">
      <c r="A2654" s="558">
        <f>ROW()</f>
        <v>2654</v>
      </c>
      <c r="B2654" s="134" t="s">
        <v>36</v>
      </c>
      <c r="C2654"/>
      <c r="D2654"/>
      <c r="E2654"/>
      <c r="F2654"/>
      <c r="G2654"/>
      <c r="H2654"/>
      <c r="I2654"/>
      <c r="J2654"/>
      <c r="K2654"/>
      <c r="L2654"/>
      <c r="M2654" s="62"/>
      <c r="N2654" s="62"/>
      <c r="O2654" s="62"/>
      <c r="P2654" s="62"/>
      <c r="Q2654" s="62"/>
      <c r="R2654" s="62"/>
      <c r="S2654" s="62"/>
      <c r="T2654" s="62"/>
      <c r="U2654" s="62"/>
      <c r="V2654" s="62"/>
      <c r="W2654" s="62"/>
      <c r="X2654" s="62"/>
      <c r="Y2654" s="62"/>
      <c r="Z2654" s="62"/>
      <c r="AA2654" s="62"/>
      <c r="AB2654" s="62"/>
      <c r="AC2654" s="62"/>
      <c r="AD2654" s="62"/>
      <c r="AE2654" s="62"/>
      <c r="AF2654" s="62"/>
      <c r="AG2654" s="62"/>
      <c r="AH2654" s="62"/>
      <c r="AI2654" s="62"/>
      <c r="AJ2654" s="62"/>
      <c r="AK2654" s="62"/>
      <c r="AL2654" s="62"/>
      <c r="AM2654" s="62"/>
      <c r="AN2654" s="62"/>
      <c r="AO2654" s="62"/>
      <c r="AP2654" s="62"/>
      <c r="AQ2654" s="62"/>
      <c r="AR2654" s="62">
        <f>Inputs!AU596*AR$12</f>
        <v>0</v>
      </c>
      <c r="AS2654" s="62">
        <f>Inputs!AV596*AS$12</f>
        <v>0</v>
      </c>
      <c r="AT2654" s="62">
        <f>Inputs!AW596*AT$12</f>
        <v>0</v>
      </c>
      <c r="AU2654" s="62">
        <f>Inputs!AX596*AU$12</f>
        <v>0</v>
      </c>
      <c r="AV2654" s="359">
        <f>Inputs!AY596*AV$12</f>
        <v>0</v>
      </c>
      <c r="AW2654" s="568">
        <f>Inputs!AZ1198*AW$12</f>
        <v>0</v>
      </c>
      <c r="AX2654" s="568">
        <f>Inputs!BA1198*AX$12</f>
        <v>0</v>
      </c>
      <c r="AY2654" s="568">
        <f>Inputs!BB1198*AY$12</f>
        <v>0</v>
      </c>
      <c r="AZ2654" s="568">
        <f>Inputs!BC1198*AZ$12</f>
        <v>0</v>
      </c>
      <c r="BA2654" s="568">
        <f>Inputs!BD1198*BA$12</f>
        <v>0</v>
      </c>
      <c r="BB2654" s="46">
        <f t="shared" ref="BB2654:BC2654" si="16141">IF(BB2618&gt;1,BB2630/BB2618,BB2630)*BB$12</f>
        <v>0</v>
      </c>
      <c r="BC2654" s="46">
        <f t="shared" si="16141"/>
        <v>0</v>
      </c>
      <c r="BD2654" s="46">
        <f t="shared" ref="BD2654:BE2654" si="16142">IF(BD2618&gt;1,BD2630/BD2618,BD2630)*BD$12</f>
        <v>0</v>
      </c>
      <c r="BE2654" s="46">
        <f t="shared" si="16142"/>
        <v>0</v>
      </c>
      <c r="BF2654" s="46">
        <f t="shared" ref="BF2654" si="16143">IF(BF2618&gt;1,BF2630/BF2618,BF2630)*BF$12</f>
        <v>0</v>
      </c>
    </row>
    <row r="2655" spans="1:58" s="3" customFormat="1" ht="15.75" outlineLevel="2" x14ac:dyDescent="0.25">
      <c r="A2655" s="558">
        <f>ROW()</f>
        <v>2655</v>
      </c>
      <c r="B2655" s="134" t="s">
        <v>37</v>
      </c>
      <c r="C2655"/>
      <c r="D2655"/>
      <c r="E2655"/>
      <c r="F2655"/>
      <c r="G2655"/>
      <c r="H2655"/>
      <c r="I2655"/>
      <c r="J2655"/>
      <c r="K2655"/>
      <c r="L2655"/>
      <c r="M2655" s="62"/>
      <c r="N2655" s="62"/>
      <c r="O2655" s="62"/>
      <c r="P2655" s="62"/>
      <c r="Q2655" s="62"/>
      <c r="R2655" s="62"/>
      <c r="S2655" s="62"/>
      <c r="T2655" s="62"/>
      <c r="U2655" s="62"/>
      <c r="V2655" s="62"/>
      <c r="W2655" s="62"/>
      <c r="X2655" s="62"/>
      <c r="Y2655" s="62"/>
      <c r="Z2655" s="62"/>
      <c r="AA2655" s="62"/>
      <c r="AB2655" s="62"/>
      <c r="AC2655" s="62"/>
      <c r="AD2655" s="62"/>
      <c r="AE2655" s="62"/>
      <c r="AF2655" s="62"/>
      <c r="AG2655" s="62"/>
      <c r="AH2655" s="62"/>
      <c r="AI2655" s="62"/>
      <c r="AJ2655" s="62"/>
      <c r="AK2655" s="62"/>
      <c r="AL2655" s="62"/>
      <c r="AM2655" s="62"/>
      <c r="AN2655" s="62"/>
      <c r="AO2655" s="62"/>
      <c r="AP2655" s="62"/>
      <c r="AQ2655" s="62"/>
      <c r="AR2655" s="62">
        <f>Inputs!AU597*AR$12</f>
        <v>0</v>
      </c>
      <c r="AS2655" s="62">
        <f>Inputs!AV597*AS$12</f>
        <v>0</v>
      </c>
      <c r="AT2655" s="62">
        <f>Inputs!AW597*AT$12</f>
        <v>0</v>
      </c>
      <c r="AU2655" s="62">
        <f>Inputs!AX597*AU$12</f>
        <v>0</v>
      </c>
      <c r="AV2655" s="359">
        <f>Inputs!AY597*AV$12</f>
        <v>0</v>
      </c>
      <c r="AW2655" s="568">
        <f>Inputs!AZ1199*AW$12</f>
        <v>0</v>
      </c>
      <c r="AX2655" s="568">
        <f>Inputs!BA1199*AX$12</f>
        <v>0</v>
      </c>
      <c r="AY2655" s="568">
        <f>Inputs!BB1199*AY$12</f>
        <v>0</v>
      </c>
      <c r="AZ2655" s="568">
        <f>Inputs!BC1199*AZ$12</f>
        <v>0</v>
      </c>
      <c r="BA2655" s="568">
        <f>Inputs!BD1199*BA$12</f>
        <v>0</v>
      </c>
      <c r="BB2655" s="46">
        <f t="shared" ref="BB2655:BC2655" si="16144">IF(BB2619&gt;1,BB2631/BB2619,BB2631)*BB$12</f>
        <v>0</v>
      </c>
      <c r="BC2655" s="46">
        <f t="shared" si="16144"/>
        <v>0</v>
      </c>
      <c r="BD2655" s="46">
        <f t="shared" ref="BD2655:BE2655" si="16145">IF(BD2619&gt;1,BD2631/BD2619,BD2631)*BD$12</f>
        <v>0</v>
      </c>
      <c r="BE2655" s="46">
        <f t="shared" si="16145"/>
        <v>0</v>
      </c>
      <c r="BF2655" s="46">
        <f t="shared" ref="BF2655" si="16146">IF(BF2619&gt;1,BF2631/BF2619,BF2631)*BF$12</f>
        <v>0</v>
      </c>
    </row>
    <row r="2656" spans="1:58" s="3" customFormat="1" ht="15.75" outlineLevel="2" x14ac:dyDescent="0.25">
      <c r="A2656" s="558">
        <f>ROW()</f>
        <v>2656</v>
      </c>
      <c r="B2656" s="134" t="s">
        <v>38</v>
      </c>
      <c r="C2656"/>
      <c r="D2656"/>
      <c r="E2656"/>
      <c r="F2656"/>
      <c r="G2656"/>
      <c r="H2656"/>
      <c r="I2656"/>
      <c r="J2656"/>
      <c r="K2656"/>
      <c r="L2656"/>
      <c r="M2656" s="62"/>
      <c r="N2656" s="62"/>
      <c r="O2656" s="62"/>
      <c r="P2656" s="62"/>
      <c r="Q2656" s="62"/>
      <c r="R2656" s="62"/>
      <c r="S2656" s="62"/>
      <c r="T2656" s="62"/>
      <c r="U2656" s="62"/>
      <c r="V2656" s="62"/>
      <c r="W2656" s="62"/>
      <c r="X2656" s="62"/>
      <c r="Y2656" s="62"/>
      <c r="Z2656" s="62"/>
      <c r="AA2656" s="62"/>
      <c r="AB2656" s="62"/>
      <c r="AC2656" s="62"/>
      <c r="AD2656" s="62"/>
      <c r="AE2656" s="62"/>
      <c r="AF2656" s="62"/>
      <c r="AG2656" s="62"/>
      <c r="AH2656" s="62"/>
      <c r="AI2656" s="62"/>
      <c r="AJ2656" s="62"/>
      <c r="AK2656" s="62"/>
      <c r="AL2656" s="62"/>
      <c r="AM2656" s="62"/>
      <c r="AN2656" s="62"/>
      <c r="AO2656" s="62"/>
      <c r="AP2656" s="62"/>
      <c r="AQ2656" s="62"/>
      <c r="AR2656" s="62">
        <f>Inputs!AU598*AR$12</f>
        <v>3.9245521333333339E-2</v>
      </c>
      <c r="AS2656" s="62">
        <f>Inputs!AV598*AS$12</f>
        <v>3.9245521333333339E-2</v>
      </c>
      <c r="AT2656" s="62">
        <f>Inputs!AW598*AT$12</f>
        <v>3.9245521333333339E-2</v>
      </c>
      <c r="AU2656" s="62">
        <f>Inputs!AX598*AU$12</f>
        <v>3.9245521333333339E-2</v>
      </c>
      <c r="AV2656" s="359">
        <f>Inputs!AY598*AV$12</f>
        <v>3.9245521333333339E-2</v>
      </c>
      <c r="AW2656" s="568">
        <f>Inputs!AZ1200*AW$12</f>
        <v>4.2006697787367098E-2</v>
      </c>
      <c r="AX2656" s="568">
        <f>Inputs!BA1200*AX$12</f>
        <v>4.2006697787367098E-2</v>
      </c>
      <c r="AY2656" s="568">
        <f>Inputs!BB1200*AY$12</f>
        <v>4.2006697787367098E-2</v>
      </c>
      <c r="AZ2656" s="568">
        <f>Inputs!BC1200*AZ$12</f>
        <v>4.2006697787367098E-2</v>
      </c>
      <c r="BA2656" s="568">
        <f>Inputs!BD1200*BA$12</f>
        <v>4.2006697787367105E-2</v>
      </c>
      <c r="BB2656" s="46">
        <f t="shared" ref="BB2656:BC2656" si="16147">IF(BB2620&gt;1,BB2632/BB2620,BB2632)*BB$12</f>
        <v>4.2006697787367098E-2</v>
      </c>
      <c r="BC2656" s="46">
        <f t="shared" si="16147"/>
        <v>4.2006697787367098E-2</v>
      </c>
      <c r="BD2656" s="46">
        <f t="shared" ref="BD2656:BE2656" si="16148">IF(BD2620&gt;1,BD2632/BD2620,BD2632)*BD$12</f>
        <v>4.2006697787367098E-2</v>
      </c>
      <c r="BE2656" s="46">
        <f t="shared" si="16148"/>
        <v>4.2006697787367098E-2</v>
      </c>
      <c r="BF2656" s="46">
        <f t="shared" ref="BF2656" si="16149">IF(BF2620&gt;1,BF2632/BF2620,BF2632)*BF$12</f>
        <v>4.2006697787367098E-2</v>
      </c>
    </row>
    <row r="2657" spans="1:58" s="3" customFormat="1" ht="15.75" outlineLevel="2" x14ac:dyDescent="0.25">
      <c r="A2657" s="558">
        <f>ROW()</f>
        <v>2657</v>
      </c>
      <c r="B2657" s="134" t="s">
        <v>39</v>
      </c>
      <c r="C2657"/>
      <c r="D2657"/>
      <c r="E2657"/>
      <c r="F2657"/>
      <c r="G2657"/>
      <c r="H2657"/>
      <c r="I2657"/>
      <c r="J2657"/>
      <c r="K2657"/>
      <c r="L2657"/>
      <c r="M2657" s="62"/>
      <c r="N2657" s="62"/>
      <c r="O2657" s="62"/>
      <c r="P2657" s="62"/>
      <c r="Q2657" s="62"/>
      <c r="R2657" s="62"/>
      <c r="S2657" s="62"/>
      <c r="T2657" s="62"/>
      <c r="U2657" s="62"/>
      <c r="V2657" s="62"/>
      <c r="W2657" s="62"/>
      <c r="X2657" s="62"/>
      <c r="Y2657" s="62"/>
      <c r="Z2657" s="62"/>
      <c r="AA2657" s="62"/>
      <c r="AB2657" s="62"/>
      <c r="AC2657" s="62"/>
      <c r="AD2657" s="62"/>
      <c r="AE2657" s="62"/>
      <c r="AF2657" s="62"/>
      <c r="AG2657" s="62"/>
      <c r="AH2657" s="62"/>
      <c r="AI2657" s="62"/>
      <c r="AJ2657" s="62"/>
      <c r="AK2657" s="62"/>
      <c r="AL2657" s="62"/>
      <c r="AM2657" s="62"/>
      <c r="AN2657" s="62"/>
      <c r="AO2657" s="62"/>
      <c r="AP2657" s="62"/>
      <c r="AQ2657" s="62"/>
      <c r="AR2657" s="62">
        <f>Inputs!AU599*AR$12</f>
        <v>3.7619999999999998E-4</v>
      </c>
      <c r="AS2657" s="62">
        <f>Inputs!AV599*AS$12</f>
        <v>3.7619999999999998E-4</v>
      </c>
      <c r="AT2657" s="62">
        <f>Inputs!AW599*AT$12</f>
        <v>3.7619999999999998E-4</v>
      </c>
      <c r="AU2657" s="62">
        <f>Inputs!AX599*AU$12</f>
        <v>3.7619999999999998E-4</v>
      </c>
      <c r="AV2657" s="359">
        <f>Inputs!AY599*AV$12</f>
        <v>3.7619999999999998E-4</v>
      </c>
      <c r="AW2657" s="568">
        <f>Inputs!AZ1201*AW$12</f>
        <v>4.0266810506566603E-4</v>
      </c>
      <c r="AX2657" s="568">
        <f>Inputs!BA1201*AX$12</f>
        <v>4.0266810506566603E-4</v>
      </c>
      <c r="AY2657" s="568">
        <f>Inputs!BB1201*AY$12</f>
        <v>4.0266810506566603E-4</v>
      </c>
      <c r="AZ2657" s="568">
        <f>Inputs!BC1201*AZ$12</f>
        <v>4.0266810506566603E-4</v>
      </c>
      <c r="BA2657" s="568">
        <f>Inputs!BD1201*BA$12</f>
        <v>4.0266810506566603E-4</v>
      </c>
      <c r="BB2657" s="46">
        <f t="shared" ref="BB2657:BC2657" si="16150">IF(BB2621&gt;1,BB2633/BB2621,BB2633)*BB$12</f>
        <v>4.0266810506566603E-4</v>
      </c>
      <c r="BC2657" s="46">
        <f t="shared" si="16150"/>
        <v>4.0266810506566598E-4</v>
      </c>
      <c r="BD2657" s="46">
        <f t="shared" ref="BD2657:BE2657" si="16151">IF(BD2621&gt;1,BD2633/BD2621,BD2633)*BD$12</f>
        <v>4.0266810506566598E-4</v>
      </c>
      <c r="BE2657" s="46">
        <f t="shared" si="16151"/>
        <v>4.0266810506566598E-4</v>
      </c>
      <c r="BF2657" s="46">
        <f t="shared" ref="BF2657" si="16152">IF(BF2621&gt;1,BF2633/BF2621,BF2633)*BF$12</f>
        <v>4.0266810506566598E-4</v>
      </c>
    </row>
    <row r="2658" spans="1:58" s="3" customFormat="1" ht="15.75" outlineLevel="2" x14ac:dyDescent="0.25">
      <c r="A2658" s="558">
        <f>ROW()</f>
        <v>2658</v>
      </c>
      <c r="B2658" s="134" t="s">
        <v>40</v>
      </c>
      <c r="C2658"/>
      <c r="D2658"/>
      <c r="E2658"/>
      <c r="F2658"/>
      <c r="G2658"/>
      <c r="H2658"/>
      <c r="I2658"/>
      <c r="J2658"/>
      <c r="K2658"/>
      <c r="L2658"/>
      <c r="M2658" s="62"/>
      <c r="N2658" s="62"/>
      <c r="O2658" s="62"/>
      <c r="P2658" s="62"/>
      <c r="Q2658" s="62"/>
      <c r="R2658" s="62"/>
      <c r="S2658" s="62"/>
      <c r="T2658" s="62"/>
      <c r="U2658" s="62"/>
      <c r="V2658" s="62"/>
      <c r="W2658" s="62"/>
      <c r="X2658" s="62"/>
      <c r="Y2658" s="62"/>
      <c r="Z2658" s="62"/>
      <c r="AA2658" s="62"/>
      <c r="AB2658" s="62"/>
      <c r="AC2658" s="62"/>
      <c r="AD2658" s="62"/>
      <c r="AE2658" s="62"/>
      <c r="AF2658" s="62"/>
      <c r="AG2658" s="62"/>
      <c r="AH2658" s="62"/>
      <c r="AI2658" s="62"/>
      <c r="AJ2658" s="62"/>
      <c r="AK2658" s="62"/>
      <c r="AL2658" s="62"/>
      <c r="AM2658" s="62"/>
      <c r="AN2658" s="62"/>
      <c r="AO2658" s="62"/>
      <c r="AP2658" s="62"/>
      <c r="AQ2658" s="62"/>
      <c r="AR2658" s="62">
        <f>Inputs!AU600*AR$12</f>
        <v>1.2330345E-2</v>
      </c>
      <c r="AS2658" s="62">
        <f>Inputs!AV600*AS$12</f>
        <v>1.2330345000000001E-2</v>
      </c>
      <c r="AT2658" s="62">
        <f>Inputs!AW600*AT$12</f>
        <v>1.2330345E-2</v>
      </c>
      <c r="AU2658" s="62">
        <f>Inputs!AX600*AU$12</f>
        <v>1.2330345E-2</v>
      </c>
      <c r="AV2658" s="359">
        <f>Inputs!AY600*AV$12</f>
        <v>1.2330345E-2</v>
      </c>
      <c r="AW2658" s="568">
        <f>Inputs!AZ1202*AW$12</f>
        <v>1.3197864582551599E-2</v>
      </c>
      <c r="AX2658" s="568">
        <f>Inputs!BA1202*AX$12</f>
        <v>1.3197864582551599E-2</v>
      </c>
      <c r="AY2658" s="568">
        <f>Inputs!BB1202*AY$12</f>
        <v>1.3197864582551597E-2</v>
      </c>
      <c r="AZ2658" s="568">
        <f>Inputs!BC1202*AZ$12</f>
        <v>1.3197864582551599E-2</v>
      </c>
      <c r="BA2658" s="568">
        <f>Inputs!BD1202*BA$12</f>
        <v>1.3197864582551599E-2</v>
      </c>
      <c r="BB2658" s="46">
        <f t="shared" ref="BB2658:BC2659" si="16153">IF(BB2622&gt;1,BB2634/BB2622,BB2634)*BB$12</f>
        <v>0</v>
      </c>
      <c r="BC2658" s="46">
        <f t="shared" si="16153"/>
        <v>0</v>
      </c>
      <c r="BD2658" s="46">
        <f t="shared" ref="BD2658:BE2659" si="16154">IF(BD2622&gt;1,BD2634/BD2622,BD2634)*BD$12</f>
        <v>0</v>
      </c>
      <c r="BE2658" s="46">
        <f t="shared" si="16154"/>
        <v>0</v>
      </c>
      <c r="BF2658" s="46">
        <f t="shared" ref="BF2658:BF2659" si="16155">IF(BF2622&gt;1,BF2634/BF2622,BF2634)*BF$12</f>
        <v>0</v>
      </c>
    </row>
    <row r="2659" spans="1:58" s="3" customFormat="1" ht="15.75" outlineLevel="2" x14ac:dyDescent="0.25">
      <c r="A2659" s="558">
        <f>ROW()</f>
        <v>2659</v>
      </c>
      <c r="B2659" s="134" t="s">
        <v>329</v>
      </c>
      <c r="C2659"/>
      <c r="D2659"/>
      <c r="E2659"/>
      <c r="F2659"/>
      <c r="G2659"/>
      <c r="H2659"/>
      <c r="I2659"/>
      <c r="J2659"/>
      <c r="K2659"/>
      <c r="L2659"/>
      <c r="M2659" s="62"/>
      <c r="N2659" s="62"/>
      <c r="O2659" s="62"/>
      <c r="P2659" s="62"/>
      <c r="Q2659" s="62"/>
      <c r="R2659" s="62"/>
      <c r="S2659" s="62"/>
      <c r="T2659" s="62"/>
      <c r="U2659" s="62"/>
      <c r="V2659" s="62"/>
      <c r="W2659" s="62"/>
      <c r="X2659" s="62"/>
      <c r="Y2659" s="62"/>
      <c r="Z2659" s="62"/>
      <c r="AA2659" s="62"/>
      <c r="AB2659" s="62"/>
      <c r="AC2659" s="62"/>
      <c r="AD2659" s="62"/>
      <c r="AE2659" s="62"/>
      <c r="AF2659" s="62"/>
      <c r="AG2659" s="62"/>
      <c r="AH2659" s="62"/>
      <c r="AI2659" s="62"/>
      <c r="AJ2659" s="62"/>
      <c r="AK2659" s="62"/>
      <c r="AL2659" s="62"/>
      <c r="AM2659" s="62"/>
      <c r="AN2659" s="62"/>
      <c r="AO2659" s="62"/>
      <c r="AP2659" s="62"/>
      <c r="AQ2659" s="62"/>
      <c r="AR2659" s="62">
        <f>Inputs!AU601*AR$12</f>
        <v>0</v>
      </c>
      <c r="AS2659" s="62">
        <f>Inputs!AV601*AS$12</f>
        <v>0</v>
      </c>
      <c r="AT2659" s="62">
        <f>Inputs!AW601*AT$12</f>
        <v>0</v>
      </c>
      <c r="AU2659" s="62">
        <f>Inputs!AX601*AU$12</f>
        <v>0</v>
      </c>
      <c r="AV2659" s="359">
        <f>Inputs!AY601*AV$12</f>
        <v>0</v>
      </c>
      <c r="AW2659" s="568">
        <f>Inputs!AZ1203*AW$12</f>
        <v>0</v>
      </c>
      <c r="AX2659" s="568">
        <f>Inputs!BA1203*AX$12</f>
        <v>0</v>
      </c>
      <c r="AY2659" s="568">
        <f>Inputs!BB1203*AY$12</f>
        <v>0</v>
      </c>
      <c r="AZ2659" s="568">
        <f>Inputs!BC1203*AZ$12</f>
        <v>0</v>
      </c>
      <c r="BA2659" s="568">
        <f>Inputs!BD1203*BA$12</f>
        <v>0</v>
      </c>
      <c r="BB2659" s="46">
        <f t="shared" si="16153"/>
        <v>0</v>
      </c>
      <c r="BC2659" s="46">
        <f t="shared" si="16153"/>
        <v>0</v>
      </c>
      <c r="BD2659" s="46">
        <f t="shared" si="16154"/>
        <v>0</v>
      </c>
      <c r="BE2659" s="46">
        <f t="shared" si="16154"/>
        <v>0</v>
      </c>
      <c r="BF2659" s="46">
        <f t="shared" si="16155"/>
        <v>0</v>
      </c>
    </row>
    <row r="2660" spans="1:58" s="3" customFormat="1" ht="15.75" outlineLevel="2" x14ac:dyDescent="0.25">
      <c r="A2660" s="558">
        <f>ROW()</f>
        <v>2660</v>
      </c>
      <c r="B2660" s="134" t="s">
        <v>269</v>
      </c>
      <c r="C2660"/>
      <c r="D2660"/>
      <c r="E2660"/>
      <c r="F2660"/>
      <c r="G2660"/>
      <c r="H2660"/>
      <c r="I2660"/>
      <c r="J2660"/>
      <c r="K2660"/>
      <c r="L2660"/>
      <c r="M2660" s="62"/>
      <c r="N2660" s="62"/>
      <c r="O2660" s="62"/>
      <c r="P2660" s="62"/>
      <c r="Q2660" s="62"/>
      <c r="R2660" s="62"/>
      <c r="S2660" s="62"/>
      <c r="T2660" s="62"/>
      <c r="U2660" s="62"/>
      <c r="V2660" s="62"/>
      <c r="W2660" s="62"/>
      <c r="X2660" s="62"/>
      <c r="Y2660" s="62"/>
      <c r="Z2660" s="62"/>
      <c r="AA2660" s="62"/>
      <c r="AB2660" s="62"/>
      <c r="AC2660" s="62"/>
      <c r="AD2660" s="62"/>
      <c r="AE2660" s="62"/>
      <c r="AF2660" s="62"/>
      <c r="AG2660" s="62"/>
      <c r="AH2660" s="62"/>
      <c r="AI2660" s="62"/>
      <c r="AJ2660" s="62"/>
      <c r="AK2660" s="62"/>
      <c r="AL2660" s="62"/>
      <c r="AM2660" s="62"/>
      <c r="AN2660" s="62"/>
      <c r="AO2660" s="62"/>
      <c r="AP2660" s="62"/>
      <c r="AQ2660" s="62"/>
      <c r="AR2660" s="62">
        <f>Inputs!AU602*AR$12</f>
        <v>0</v>
      </c>
      <c r="AS2660" s="62">
        <f>Inputs!AV602*AS$12</f>
        <v>0</v>
      </c>
      <c r="AT2660" s="62">
        <f>Inputs!AW602*AT$12</f>
        <v>0</v>
      </c>
      <c r="AU2660" s="62">
        <f>Inputs!AX602*AU$12</f>
        <v>0</v>
      </c>
      <c r="AV2660" s="359">
        <f>Inputs!AY602*AV$12</f>
        <v>0</v>
      </c>
      <c r="AW2660" s="568">
        <f>Inputs!AZ1204*AW$12</f>
        <v>0</v>
      </c>
      <c r="AX2660" s="568">
        <f>Inputs!BA1204*AX$12</f>
        <v>0</v>
      </c>
      <c r="AY2660" s="568">
        <f>Inputs!BB1204*AY$12</f>
        <v>0</v>
      </c>
      <c r="AZ2660" s="568">
        <f>Inputs!BC1204*AZ$12</f>
        <v>0</v>
      </c>
      <c r="BA2660" s="568">
        <f>Inputs!BD1204*BA$12</f>
        <v>0</v>
      </c>
      <c r="BB2660" s="46"/>
      <c r="BC2660" s="46"/>
      <c r="BD2660" s="46"/>
      <c r="BE2660" s="46"/>
      <c r="BF2660" s="46"/>
    </row>
    <row r="2661" spans="1:58" s="35" customFormat="1" ht="15.75" outlineLevel="2" x14ac:dyDescent="0.25">
      <c r="A2661" s="558">
        <f>ROW()</f>
        <v>2661</v>
      </c>
      <c r="B2661" s="136" t="s">
        <v>0</v>
      </c>
      <c r="C2661" s="36"/>
      <c r="D2661" s="37">
        <f>SUM(D2651:D2660)</f>
        <v>0</v>
      </c>
      <c r="E2661" s="37">
        <f t="shared" ref="E2661" si="16156">SUM(E2651:E2660)</f>
        <v>0</v>
      </c>
      <c r="F2661" s="37">
        <f t="shared" ref="F2661" si="16157">SUM(F2651:F2660)</f>
        <v>0</v>
      </c>
      <c r="G2661" s="37">
        <f t="shared" ref="G2661" si="16158">SUM(G2651:G2660)</f>
        <v>0</v>
      </c>
      <c r="H2661" s="37">
        <f t="shared" ref="H2661" si="16159">SUM(H2651:H2660)</f>
        <v>0</v>
      </c>
      <c r="I2661" s="37">
        <f t="shared" ref="I2661" si="16160">SUM(I2651:I2660)</f>
        <v>0</v>
      </c>
      <c r="J2661" s="37">
        <f t="shared" ref="J2661" si="16161">SUM(J2651:J2660)</f>
        <v>0</v>
      </c>
      <c r="K2661" s="37">
        <f t="shared" ref="K2661" si="16162">SUM(K2651:K2660)</f>
        <v>0</v>
      </c>
      <c r="L2661" s="37">
        <f t="shared" ref="L2661" si="16163">SUM(L2651:L2660)</f>
        <v>0</v>
      </c>
      <c r="M2661" s="37">
        <f t="shared" ref="M2661" si="16164">SUM(M2651:M2660)</f>
        <v>0</v>
      </c>
      <c r="N2661" s="37">
        <f t="shared" ref="N2661" si="16165">SUM(N2651:N2660)</f>
        <v>0</v>
      </c>
      <c r="O2661" s="37">
        <f t="shared" ref="O2661" si="16166">SUM(O2651:O2660)</f>
        <v>0</v>
      </c>
      <c r="P2661" s="37">
        <f t="shared" ref="P2661" si="16167">SUM(P2651:P2660)</f>
        <v>0</v>
      </c>
      <c r="Q2661" s="37">
        <f t="shared" ref="Q2661" si="16168">SUM(Q2651:Q2660)</f>
        <v>0</v>
      </c>
      <c r="R2661" s="37">
        <f t="shared" ref="R2661" si="16169">SUM(R2651:R2660)</f>
        <v>0</v>
      </c>
      <c r="S2661" s="37">
        <f t="shared" ref="S2661" si="16170">SUM(S2651:S2660)</f>
        <v>0</v>
      </c>
      <c r="T2661" s="37">
        <f t="shared" ref="T2661" si="16171">SUM(T2651:T2660)</f>
        <v>0</v>
      </c>
      <c r="U2661" s="37">
        <f t="shared" ref="U2661" si="16172">SUM(U2651:U2660)</f>
        <v>0</v>
      </c>
      <c r="V2661" s="37">
        <f t="shared" ref="V2661" si="16173">SUM(V2651:V2660)</f>
        <v>0</v>
      </c>
      <c r="W2661" s="37">
        <f t="shared" ref="W2661" si="16174">SUM(W2651:W2660)</f>
        <v>0</v>
      </c>
      <c r="X2661" s="37">
        <f t="shared" ref="X2661" si="16175">SUM(X2651:X2660)</f>
        <v>0</v>
      </c>
      <c r="Y2661" s="37">
        <f t="shared" ref="Y2661" si="16176">SUM(Y2651:Y2660)</f>
        <v>0</v>
      </c>
      <c r="Z2661" s="37">
        <f t="shared" ref="Z2661" si="16177">SUM(Z2651:Z2660)</f>
        <v>0</v>
      </c>
      <c r="AA2661" s="37">
        <f t="shared" ref="AA2661" si="16178">SUM(AA2651:AA2660)</f>
        <v>0</v>
      </c>
      <c r="AB2661" s="37">
        <f t="shared" ref="AB2661" si="16179">SUM(AB2651:AB2660)</f>
        <v>0</v>
      </c>
      <c r="AC2661" s="37">
        <f t="shared" ref="AC2661" si="16180">SUM(AC2651:AC2660)</f>
        <v>0</v>
      </c>
      <c r="AD2661" s="37">
        <f t="shared" ref="AD2661" si="16181">SUM(AD2651:AD2660)</f>
        <v>0</v>
      </c>
      <c r="AE2661" s="37">
        <f t="shared" ref="AE2661" si="16182">SUM(AE2651:AE2660)</f>
        <v>0</v>
      </c>
      <c r="AF2661" s="37">
        <f t="shared" ref="AF2661" si="16183">SUM(AF2651:AF2660)</f>
        <v>0</v>
      </c>
      <c r="AG2661" s="37">
        <f t="shared" ref="AG2661" si="16184">SUM(AG2651:AG2660)</f>
        <v>0</v>
      </c>
      <c r="AH2661" s="37">
        <f t="shared" ref="AH2661" si="16185">SUM(AH2651:AH2660)</f>
        <v>0</v>
      </c>
      <c r="AI2661" s="37">
        <f t="shared" ref="AI2661" si="16186">SUM(AI2651:AI2660)</f>
        <v>0</v>
      </c>
      <c r="AJ2661" s="37">
        <f t="shared" ref="AJ2661" si="16187">SUM(AJ2651:AJ2660)</f>
        <v>0</v>
      </c>
      <c r="AK2661" s="37">
        <f t="shared" ref="AK2661" si="16188">SUM(AK2651:AK2660)</f>
        <v>0</v>
      </c>
      <c r="AL2661" s="37">
        <f t="shared" ref="AL2661" si="16189">SUM(AL2651:AL2660)</f>
        <v>0</v>
      </c>
      <c r="AM2661" s="37">
        <f t="shared" ref="AM2661" si="16190">SUM(AM2651:AM2660)</f>
        <v>0</v>
      </c>
      <c r="AN2661" s="37">
        <f t="shared" ref="AN2661" si="16191">SUM(AN2651:AN2660)</f>
        <v>0</v>
      </c>
      <c r="AO2661" s="37">
        <f t="shared" ref="AO2661" si="16192">SUM(AO2651:AO2660)</f>
        <v>0</v>
      </c>
      <c r="AP2661" s="37">
        <f t="shared" ref="AP2661" si="16193">SUM(AP2651:AP2660)</f>
        <v>0</v>
      </c>
      <c r="AQ2661" s="37">
        <f t="shared" ref="AQ2661" si="16194">SUM(AQ2651:AQ2660)</f>
        <v>0</v>
      </c>
      <c r="AR2661" s="37">
        <f t="shared" ref="AR2661" si="16195">SUM(AR2651:AR2660)</f>
        <v>5.1962285761904765E-2</v>
      </c>
      <c r="AS2661" s="37">
        <f t="shared" ref="AS2661" si="16196">SUM(AS2651:AS2660)</f>
        <v>5.1962285761904765E-2</v>
      </c>
      <c r="AT2661" s="37">
        <f t="shared" ref="AT2661" si="16197">SUM(AT2651:AT2660)</f>
        <v>5.1962285761904765E-2</v>
      </c>
      <c r="AU2661" s="37">
        <f t="shared" ref="AU2661" si="16198">SUM(AU2651:AU2660)</f>
        <v>5.1962285761904765E-2</v>
      </c>
      <c r="AV2661" s="349">
        <f t="shared" ref="AV2661" si="16199">SUM(AV2651:AV2660)</f>
        <v>5.1962285761904765E-2</v>
      </c>
      <c r="AW2661" s="37">
        <f t="shared" ref="AW2661" si="16200">SUM(AW2651:AW2660)</f>
        <v>5.5618168906504062E-2</v>
      </c>
      <c r="AX2661" s="37">
        <f t="shared" ref="AX2661" si="16201">SUM(AX2651:AX2660)</f>
        <v>5.5618168906504062E-2</v>
      </c>
      <c r="AY2661" s="37">
        <f t="shared" ref="AY2661" si="16202">SUM(AY2651:AY2660)</f>
        <v>5.5618168906504062E-2</v>
      </c>
      <c r="AZ2661" s="37">
        <f t="shared" ref="AZ2661" si="16203">SUM(AZ2651:AZ2660)</f>
        <v>5.5618168906504062E-2</v>
      </c>
      <c r="BA2661" s="37">
        <f t="shared" ref="BA2661" si="16204">SUM(BA2651:BA2660)</f>
        <v>5.5618168906504069E-2</v>
      </c>
      <c r="BB2661" s="37">
        <f t="shared" ref="BB2661" si="16205">SUM(BB2651:BB2660)</f>
        <v>4.2420304323952461E-2</v>
      </c>
      <c r="BC2661" s="37">
        <f t="shared" ref="BC2661" si="16206">SUM(BC2651:BC2660)</f>
        <v>4.2420304323952461E-2</v>
      </c>
      <c r="BD2661" s="37">
        <f t="shared" ref="BD2661" si="16207">SUM(BD2651:BD2660)</f>
        <v>4.2420304323952461E-2</v>
      </c>
      <c r="BE2661" s="37">
        <f t="shared" ref="BE2661" si="16208">SUM(BE2651:BE2660)</f>
        <v>4.2420304323952461E-2</v>
      </c>
      <c r="BF2661" s="37">
        <f t="shared" ref="BF2661" si="16209">SUM(BF2651:BF2660)</f>
        <v>4.2420304323952461E-2</v>
      </c>
    </row>
    <row r="2662" spans="1:58" s="17" customFormat="1" ht="15.75" outlineLevel="2" x14ac:dyDescent="0.25">
      <c r="A2662" s="558">
        <f>ROW()</f>
        <v>2662</v>
      </c>
      <c r="B2662" s="127" t="s">
        <v>102</v>
      </c>
      <c r="C2662" s="127"/>
      <c r="D2662" s="127"/>
      <c r="E2662" s="127"/>
      <c r="F2662" s="127"/>
      <c r="G2662" s="127"/>
      <c r="H2662" s="127"/>
      <c r="I2662" s="127"/>
      <c r="J2662" s="127"/>
      <c r="K2662" s="127"/>
      <c r="L2662" s="127"/>
      <c r="M2662" s="127"/>
      <c r="N2662" s="127"/>
      <c r="O2662" s="127"/>
      <c r="P2662" s="127"/>
      <c r="Q2662" s="127"/>
      <c r="R2662" s="127"/>
      <c r="S2662" s="127"/>
      <c r="T2662" s="127"/>
      <c r="U2662" s="127"/>
      <c r="V2662" s="127"/>
      <c r="W2662" s="127"/>
      <c r="X2662" s="127"/>
      <c r="Y2662" s="127"/>
      <c r="Z2662" s="127"/>
      <c r="AA2662" s="127"/>
      <c r="AB2662" s="127"/>
      <c r="AC2662" s="127"/>
      <c r="AD2662" s="127"/>
      <c r="AE2662" s="127"/>
      <c r="AF2662" s="127"/>
      <c r="AG2662" s="127"/>
      <c r="AH2662" s="127"/>
      <c r="AI2662" s="127"/>
      <c r="AJ2662" s="127"/>
      <c r="AK2662" s="127"/>
      <c r="AL2662" s="127"/>
      <c r="AM2662" s="127"/>
      <c r="AN2662" s="127"/>
      <c r="AO2662" s="127"/>
      <c r="AP2662" s="127"/>
      <c r="AQ2662" s="127"/>
      <c r="AR2662" s="127"/>
      <c r="AS2662" s="127"/>
      <c r="AT2662" s="127"/>
      <c r="AU2662" s="127"/>
      <c r="AV2662" s="350"/>
      <c r="AW2662" s="127"/>
      <c r="AX2662" s="127"/>
      <c r="AY2662" s="127"/>
      <c r="AZ2662" s="127"/>
      <c r="BA2662" s="127"/>
      <c r="BB2662" s="127"/>
      <c r="BC2662" s="127"/>
      <c r="BD2662" s="127"/>
      <c r="BE2662" s="127"/>
      <c r="BF2662" s="127"/>
    </row>
    <row r="2663" spans="1:58" s="3" customFormat="1" ht="15.75" outlineLevel="2" x14ac:dyDescent="0.25">
      <c r="A2663" s="558">
        <f>ROW()</f>
        <v>2663</v>
      </c>
      <c r="B2663" s="134" t="s">
        <v>33</v>
      </c>
      <c r="D2663" s="31"/>
      <c r="E2663" s="31"/>
      <c r="F2663" s="31"/>
      <c r="G2663" s="31"/>
      <c r="H2663" s="31"/>
      <c r="I2663" s="31"/>
      <c r="J2663" s="31"/>
      <c r="K2663" s="31"/>
      <c r="L2663" s="31"/>
      <c r="M2663" s="31"/>
      <c r="N2663" s="31"/>
      <c r="O2663" s="31"/>
      <c r="P2663" s="31"/>
      <c r="Q2663" s="31"/>
      <c r="R2663" s="31"/>
      <c r="S2663" s="31"/>
      <c r="T2663" s="31"/>
      <c r="U2663" s="31"/>
      <c r="V2663" s="31"/>
      <c r="W2663" s="31"/>
      <c r="X2663" s="31"/>
      <c r="Y2663" s="31"/>
      <c r="Z2663" s="31"/>
      <c r="AA2663" s="31"/>
      <c r="AB2663" s="31"/>
      <c r="AC2663" s="31"/>
      <c r="AD2663" s="31"/>
      <c r="AE2663" s="31"/>
      <c r="AF2663" s="31"/>
      <c r="AG2663" s="31"/>
      <c r="AH2663" s="31"/>
      <c r="AI2663" s="31"/>
      <c r="AJ2663" s="31"/>
      <c r="AK2663" s="31"/>
      <c r="AL2663" s="31"/>
      <c r="AM2663" s="31"/>
      <c r="AN2663" s="31"/>
      <c r="AO2663" s="31"/>
      <c r="AP2663" s="31"/>
      <c r="AQ2663" s="31">
        <f t="shared" ref="AQ2663:BA2663" si="16210">MAX(AQ2627+AQ2639-AQ2651,0)</f>
        <v>7.1535999999999995E-4</v>
      </c>
      <c r="AR2663" s="31">
        <f t="shared" si="16210"/>
        <v>7.0514057142857139E-4</v>
      </c>
      <c r="AS2663" s="31">
        <f t="shared" si="16210"/>
        <v>6.9492114285714282E-4</v>
      </c>
      <c r="AT2663" s="31">
        <f t="shared" si="16210"/>
        <v>6.8470171428571425E-4</v>
      </c>
      <c r="AU2663" s="31">
        <f t="shared" si="16210"/>
        <v>6.7448228571428568E-4</v>
      </c>
      <c r="AV2663" s="357">
        <f t="shared" si="16210"/>
        <v>6.6426285714285712E-4</v>
      </c>
      <c r="AW2663" s="31">
        <f t="shared" si="16210"/>
        <v>7.00059617260788E-4</v>
      </c>
      <c r="AX2663" s="31">
        <f t="shared" si="16210"/>
        <v>6.891211857410882E-4</v>
      </c>
      <c r="AY2663" s="31">
        <f t="shared" si="16210"/>
        <v>6.7818275422138841E-4</v>
      </c>
      <c r="AZ2663" s="31">
        <f t="shared" si="16210"/>
        <v>6.6724432270168861E-4</v>
      </c>
      <c r="BA2663" s="31">
        <f t="shared" si="16210"/>
        <v>6.5630589118198881E-4</v>
      </c>
      <c r="BB2663" s="31">
        <f t="shared" ref="BB2663:BC2663" si="16211">MAX(BB2627+BB2639-BB2651,0)</f>
        <v>6.4536745966228902E-4</v>
      </c>
      <c r="BC2663" s="31">
        <f t="shared" si="16211"/>
        <v>6.3442902814258922E-4</v>
      </c>
      <c r="BD2663" s="31">
        <f t="shared" ref="BD2663:BE2663" si="16212">MAX(BD2627+BD2639-BD2651,0)</f>
        <v>6.2349059662288942E-4</v>
      </c>
      <c r="BE2663" s="31">
        <f t="shared" si="16212"/>
        <v>6.1255216510318962E-4</v>
      </c>
      <c r="BF2663" s="31">
        <f t="shared" ref="BF2663" si="16213">MAX(BF2627+BF2639-BF2651,0)</f>
        <v>6.0161373358348983E-4</v>
      </c>
    </row>
    <row r="2664" spans="1:58" s="3" customFormat="1" ht="15.75" outlineLevel="2" x14ac:dyDescent="0.25">
      <c r="A2664" s="558">
        <f>ROW()</f>
        <v>2664</v>
      </c>
      <c r="B2664" s="134" t="s">
        <v>34</v>
      </c>
      <c r="D2664" s="31"/>
      <c r="E2664" s="31"/>
      <c r="F2664" s="31"/>
      <c r="G2664" s="31"/>
      <c r="H2664" s="31"/>
      <c r="I2664" s="31"/>
      <c r="J2664" s="31"/>
      <c r="K2664" s="31"/>
      <c r="L2664" s="31"/>
      <c r="M2664" s="31"/>
      <c r="N2664" s="31"/>
      <c r="O2664" s="31"/>
      <c r="P2664" s="31"/>
      <c r="Q2664" s="31"/>
      <c r="R2664" s="31"/>
      <c r="S2664" s="31"/>
      <c r="T2664" s="31"/>
      <c r="U2664" s="31"/>
      <c r="V2664" s="31"/>
      <c r="W2664" s="31"/>
      <c r="X2664" s="31"/>
      <c r="Y2664" s="31"/>
      <c r="Z2664" s="31"/>
      <c r="AA2664" s="31"/>
      <c r="AB2664" s="31"/>
      <c r="AC2664" s="31"/>
      <c r="AD2664" s="31"/>
      <c r="AE2664" s="31"/>
      <c r="AF2664" s="31"/>
      <c r="AG2664" s="31"/>
      <c r="AH2664" s="31"/>
      <c r="AI2664" s="31"/>
      <c r="AJ2664" s="31"/>
      <c r="AK2664" s="31"/>
      <c r="AL2664" s="31"/>
      <c r="AM2664" s="31"/>
      <c r="AN2664" s="31"/>
      <c r="AO2664" s="31"/>
      <c r="AP2664" s="31"/>
      <c r="AQ2664" s="31">
        <f t="shared" ref="AQ2664:BA2664" si="16214">MAX(AQ2628+AQ2640-AQ2652,0)</f>
        <v>0</v>
      </c>
      <c r="AR2664" s="31">
        <f t="shared" si="16214"/>
        <v>0</v>
      </c>
      <c r="AS2664" s="31">
        <f t="shared" si="16214"/>
        <v>0</v>
      </c>
      <c r="AT2664" s="31">
        <f t="shared" si="16214"/>
        <v>0</v>
      </c>
      <c r="AU2664" s="31">
        <f t="shared" si="16214"/>
        <v>0</v>
      </c>
      <c r="AV2664" s="357">
        <f t="shared" si="16214"/>
        <v>0</v>
      </c>
      <c r="AW2664" s="31">
        <f t="shared" si="16214"/>
        <v>0</v>
      </c>
      <c r="AX2664" s="31">
        <f t="shared" si="16214"/>
        <v>0</v>
      </c>
      <c r="AY2664" s="31">
        <f t="shared" si="16214"/>
        <v>0</v>
      </c>
      <c r="AZ2664" s="31">
        <f t="shared" si="16214"/>
        <v>0</v>
      </c>
      <c r="BA2664" s="31">
        <f t="shared" si="16214"/>
        <v>0</v>
      </c>
      <c r="BB2664" s="31">
        <f t="shared" ref="BB2664:BC2664" si="16215">MAX(BB2628+BB2640-BB2652,0)</f>
        <v>0</v>
      </c>
      <c r="BC2664" s="31">
        <f t="shared" si="16215"/>
        <v>0</v>
      </c>
      <c r="BD2664" s="31">
        <f t="shared" ref="BD2664:BE2664" si="16216">MAX(BD2628+BD2640-BD2652,0)</f>
        <v>0</v>
      </c>
      <c r="BE2664" s="31">
        <f t="shared" si="16216"/>
        <v>0</v>
      </c>
      <c r="BF2664" s="31">
        <f t="shared" ref="BF2664" si="16217">MAX(BF2628+BF2640-BF2652,0)</f>
        <v>0</v>
      </c>
    </row>
    <row r="2665" spans="1:58" s="3" customFormat="1" ht="15.75" outlineLevel="2" x14ac:dyDescent="0.25">
      <c r="A2665" s="558">
        <f>ROW()</f>
        <v>2665</v>
      </c>
      <c r="B2665" s="134" t="s">
        <v>35</v>
      </c>
      <c r="D2665" s="31"/>
      <c r="E2665" s="31"/>
      <c r="F2665" s="31"/>
      <c r="G2665" s="31"/>
      <c r="H2665" s="31"/>
      <c r="I2665" s="31"/>
      <c r="J2665" s="31"/>
      <c r="K2665" s="31"/>
      <c r="L2665" s="31"/>
      <c r="M2665" s="31"/>
      <c r="N2665" s="31"/>
      <c r="O2665" s="31"/>
      <c r="P2665" s="31"/>
      <c r="Q2665" s="31"/>
      <c r="R2665" s="31"/>
      <c r="S2665" s="31"/>
      <c r="T2665" s="31"/>
      <c r="U2665" s="31"/>
      <c r="V2665" s="31"/>
      <c r="W2665" s="31"/>
      <c r="X2665" s="31"/>
      <c r="Y2665" s="31"/>
      <c r="Z2665" s="31"/>
      <c r="AA2665" s="31"/>
      <c r="AB2665" s="31"/>
      <c r="AC2665" s="31"/>
      <c r="AD2665" s="31"/>
      <c r="AE2665" s="31"/>
      <c r="AF2665" s="31"/>
      <c r="AG2665" s="31"/>
      <c r="AH2665" s="31"/>
      <c r="AI2665" s="31"/>
      <c r="AJ2665" s="31"/>
      <c r="AK2665" s="31"/>
      <c r="AL2665" s="31"/>
      <c r="AM2665" s="31"/>
      <c r="AN2665" s="31"/>
      <c r="AO2665" s="31"/>
      <c r="AP2665" s="31"/>
      <c r="AQ2665" s="31">
        <f t="shared" ref="AQ2665:BA2665" si="16218">MAX(AQ2629+AQ2641-AQ2653,0)</f>
        <v>0</v>
      </c>
      <c r="AR2665" s="31">
        <f t="shared" si="16218"/>
        <v>0</v>
      </c>
      <c r="AS2665" s="31">
        <f t="shared" si="16218"/>
        <v>0</v>
      </c>
      <c r="AT2665" s="31">
        <f t="shared" si="16218"/>
        <v>0</v>
      </c>
      <c r="AU2665" s="31">
        <f t="shared" si="16218"/>
        <v>0</v>
      </c>
      <c r="AV2665" s="357">
        <f t="shared" si="16218"/>
        <v>0</v>
      </c>
      <c r="AW2665" s="31">
        <f t="shared" si="16218"/>
        <v>0</v>
      </c>
      <c r="AX2665" s="31">
        <f t="shared" si="16218"/>
        <v>0</v>
      </c>
      <c r="AY2665" s="31">
        <f t="shared" si="16218"/>
        <v>0</v>
      </c>
      <c r="AZ2665" s="31">
        <f t="shared" si="16218"/>
        <v>0</v>
      </c>
      <c r="BA2665" s="31">
        <f t="shared" si="16218"/>
        <v>0</v>
      </c>
      <c r="BB2665" s="31">
        <f t="shared" ref="BB2665:BC2665" si="16219">MAX(BB2629+BB2641-BB2653,0)</f>
        <v>0</v>
      </c>
      <c r="BC2665" s="31">
        <f t="shared" si="16219"/>
        <v>0</v>
      </c>
      <c r="BD2665" s="31">
        <f t="shared" ref="BD2665:BE2665" si="16220">MAX(BD2629+BD2641-BD2653,0)</f>
        <v>0</v>
      </c>
      <c r="BE2665" s="31">
        <f t="shared" si="16220"/>
        <v>0</v>
      </c>
      <c r="BF2665" s="31">
        <f t="shared" ref="BF2665" si="16221">MAX(BF2629+BF2641-BF2653,0)</f>
        <v>0</v>
      </c>
    </row>
    <row r="2666" spans="1:58" s="3" customFormat="1" ht="15.75" outlineLevel="2" x14ac:dyDescent="0.25">
      <c r="A2666" s="558">
        <f>ROW()</f>
        <v>2666</v>
      </c>
      <c r="B2666" s="134" t="s">
        <v>36</v>
      </c>
      <c r="D2666" s="31"/>
      <c r="E2666" s="31"/>
      <c r="F2666" s="31"/>
      <c r="G2666" s="31"/>
      <c r="H2666" s="31"/>
      <c r="I2666" s="31"/>
      <c r="J2666" s="31"/>
      <c r="K2666" s="31"/>
      <c r="L2666" s="31"/>
      <c r="M2666" s="31"/>
      <c r="N2666" s="31"/>
      <c r="O2666" s="31"/>
      <c r="P2666" s="31"/>
      <c r="Q2666" s="31"/>
      <c r="R2666" s="31"/>
      <c r="S2666" s="31"/>
      <c r="T2666" s="31"/>
      <c r="U2666" s="31"/>
      <c r="V2666" s="31"/>
      <c r="W2666" s="31"/>
      <c r="X2666" s="31"/>
      <c r="Y2666" s="31"/>
      <c r="Z2666" s="31"/>
      <c r="AA2666" s="31"/>
      <c r="AB2666" s="31"/>
      <c r="AC2666" s="31"/>
      <c r="AD2666" s="31"/>
      <c r="AE2666" s="31"/>
      <c r="AF2666" s="31"/>
      <c r="AG2666" s="31"/>
      <c r="AH2666" s="31"/>
      <c r="AI2666" s="31"/>
      <c r="AJ2666" s="31"/>
      <c r="AK2666" s="31"/>
      <c r="AL2666" s="31"/>
      <c r="AM2666" s="31"/>
      <c r="AN2666" s="31"/>
      <c r="AO2666" s="31"/>
      <c r="AP2666" s="31"/>
      <c r="AQ2666" s="31">
        <f t="shared" ref="AQ2666:BA2666" si="16222">MAX(AQ2630+AQ2642-AQ2654,0)</f>
        <v>0</v>
      </c>
      <c r="AR2666" s="31">
        <f t="shared" si="16222"/>
        <v>0</v>
      </c>
      <c r="AS2666" s="31">
        <f t="shared" si="16222"/>
        <v>0</v>
      </c>
      <c r="AT2666" s="31">
        <f t="shared" si="16222"/>
        <v>0</v>
      </c>
      <c r="AU2666" s="31">
        <f t="shared" si="16222"/>
        <v>0</v>
      </c>
      <c r="AV2666" s="357">
        <f t="shared" si="16222"/>
        <v>0</v>
      </c>
      <c r="AW2666" s="31">
        <f t="shared" si="16222"/>
        <v>0</v>
      </c>
      <c r="AX2666" s="31">
        <f t="shared" si="16222"/>
        <v>0</v>
      </c>
      <c r="AY2666" s="31">
        <f t="shared" si="16222"/>
        <v>0</v>
      </c>
      <c r="AZ2666" s="31">
        <f t="shared" si="16222"/>
        <v>0</v>
      </c>
      <c r="BA2666" s="31">
        <f t="shared" si="16222"/>
        <v>0</v>
      </c>
      <c r="BB2666" s="31">
        <f t="shared" ref="BB2666:BC2666" si="16223">MAX(BB2630+BB2642-BB2654,0)</f>
        <v>0</v>
      </c>
      <c r="BC2666" s="31">
        <f t="shared" si="16223"/>
        <v>0</v>
      </c>
      <c r="BD2666" s="31">
        <f t="shared" ref="BD2666:BE2666" si="16224">MAX(BD2630+BD2642-BD2654,0)</f>
        <v>0</v>
      </c>
      <c r="BE2666" s="31">
        <f t="shared" si="16224"/>
        <v>0</v>
      </c>
      <c r="BF2666" s="31">
        <f t="shared" ref="BF2666" si="16225">MAX(BF2630+BF2642-BF2654,0)</f>
        <v>0</v>
      </c>
    </row>
    <row r="2667" spans="1:58" s="3" customFormat="1" ht="15.75" outlineLevel="2" x14ac:dyDescent="0.25">
      <c r="A2667" s="558">
        <f>ROW()</f>
        <v>2667</v>
      </c>
      <c r="B2667" s="134" t="s">
        <v>37</v>
      </c>
      <c r="D2667" s="31"/>
      <c r="E2667" s="31"/>
      <c r="F2667" s="31"/>
      <c r="G2667" s="31"/>
      <c r="H2667" s="31"/>
      <c r="I2667" s="31"/>
      <c r="J2667" s="31"/>
      <c r="K2667" s="31"/>
      <c r="L2667" s="31"/>
      <c r="M2667" s="31"/>
      <c r="N2667" s="31"/>
      <c r="O2667" s="31"/>
      <c r="P2667" s="31"/>
      <c r="Q2667" s="31"/>
      <c r="R2667" s="31"/>
      <c r="S2667" s="31"/>
      <c r="T2667" s="31"/>
      <c r="U2667" s="31"/>
      <c r="V2667" s="31"/>
      <c r="W2667" s="31"/>
      <c r="X2667" s="31"/>
      <c r="Y2667" s="31"/>
      <c r="Z2667" s="31"/>
      <c r="AA2667" s="31"/>
      <c r="AB2667" s="31"/>
      <c r="AC2667" s="31"/>
      <c r="AD2667" s="31"/>
      <c r="AE2667" s="31"/>
      <c r="AF2667" s="31"/>
      <c r="AG2667" s="31"/>
      <c r="AH2667" s="31"/>
      <c r="AI2667" s="31"/>
      <c r="AJ2667" s="31"/>
      <c r="AK2667" s="31"/>
      <c r="AL2667" s="31"/>
      <c r="AM2667" s="31"/>
      <c r="AN2667" s="31"/>
      <c r="AO2667" s="31"/>
      <c r="AP2667" s="31"/>
      <c r="AQ2667" s="31">
        <f t="shared" ref="AQ2667:BA2667" si="16226">MAX(AQ2631+AQ2643-AQ2655,0)</f>
        <v>0</v>
      </c>
      <c r="AR2667" s="31">
        <f t="shared" si="16226"/>
        <v>0</v>
      </c>
      <c r="AS2667" s="31">
        <f t="shared" si="16226"/>
        <v>0</v>
      </c>
      <c r="AT2667" s="31">
        <f t="shared" si="16226"/>
        <v>0</v>
      </c>
      <c r="AU2667" s="31">
        <f t="shared" si="16226"/>
        <v>0</v>
      </c>
      <c r="AV2667" s="357">
        <f t="shared" si="16226"/>
        <v>0</v>
      </c>
      <c r="AW2667" s="31">
        <f t="shared" si="16226"/>
        <v>0</v>
      </c>
      <c r="AX2667" s="31">
        <f t="shared" si="16226"/>
        <v>0</v>
      </c>
      <c r="AY2667" s="31">
        <f t="shared" si="16226"/>
        <v>0</v>
      </c>
      <c r="AZ2667" s="31">
        <f t="shared" si="16226"/>
        <v>0</v>
      </c>
      <c r="BA2667" s="31">
        <f t="shared" si="16226"/>
        <v>0</v>
      </c>
      <c r="BB2667" s="31">
        <f t="shared" ref="BB2667:BC2667" si="16227">MAX(BB2631+BB2643-BB2655,0)</f>
        <v>0</v>
      </c>
      <c r="BC2667" s="31">
        <f t="shared" si="16227"/>
        <v>0</v>
      </c>
      <c r="BD2667" s="31">
        <f t="shared" ref="BD2667:BE2667" si="16228">MAX(BD2631+BD2643-BD2655,0)</f>
        <v>0</v>
      </c>
      <c r="BE2667" s="31">
        <f t="shared" si="16228"/>
        <v>0</v>
      </c>
      <c r="BF2667" s="31">
        <f t="shared" ref="BF2667" si="16229">MAX(BF2631+BF2643-BF2655,0)</f>
        <v>0</v>
      </c>
    </row>
    <row r="2668" spans="1:58" s="3" customFormat="1" ht="15.75" outlineLevel="2" x14ac:dyDescent="0.25">
      <c r="A2668" s="558">
        <f>ROW()</f>
        <v>2668</v>
      </c>
      <c r="B2668" s="134" t="s">
        <v>38</v>
      </c>
      <c r="D2668" s="31"/>
      <c r="E2668" s="31"/>
      <c r="F2668" s="31"/>
      <c r="G2668" s="31"/>
      <c r="H2668" s="31"/>
      <c r="I2668" s="31"/>
      <c r="J2668" s="31"/>
      <c r="K2668" s="31"/>
      <c r="L2668" s="31"/>
      <c r="M2668" s="31"/>
      <c r="N2668" s="31"/>
      <c r="O2668" s="31"/>
      <c r="P2668" s="31"/>
      <c r="Q2668" s="31"/>
      <c r="R2668" s="31"/>
      <c r="S2668" s="31"/>
      <c r="T2668" s="31"/>
      <c r="U2668" s="31"/>
      <c r="V2668" s="31"/>
      <c r="W2668" s="31"/>
      <c r="X2668" s="31"/>
      <c r="Y2668" s="31"/>
      <c r="Z2668" s="31"/>
      <c r="AA2668" s="31"/>
      <c r="AB2668" s="31"/>
      <c r="AC2668" s="31"/>
      <c r="AD2668" s="31"/>
      <c r="AE2668" s="31"/>
      <c r="AF2668" s="31"/>
      <c r="AG2668" s="31"/>
      <c r="AH2668" s="31"/>
      <c r="AI2668" s="31"/>
      <c r="AJ2668" s="31"/>
      <c r="AK2668" s="31"/>
      <c r="AL2668" s="31"/>
      <c r="AM2668" s="31"/>
      <c r="AN2668" s="31"/>
      <c r="AO2668" s="31"/>
      <c r="AP2668" s="31"/>
      <c r="AQ2668" s="31">
        <f t="shared" ref="AQ2668:BA2668" si="16230">MAX(AQ2632+AQ2644-AQ2656,0)</f>
        <v>0.58868282000000005</v>
      </c>
      <c r="AR2668" s="31">
        <f t="shared" si="16230"/>
        <v>0.54943729866666668</v>
      </c>
      <c r="AS2668" s="31">
        <f t="shared" si="16230"/>
        <v>0.51019177733333332</v>
      </c>
      <c r="AT2668" s="31">
        <f t="shared" si="16230"/>
        <v>0.47094625599999995</v>
      </c>
      <c r="AU2668" s="31">
        <f t="shared" si="16230"/>
        <v>0.43170073466666659</v>
      </c>
      <c r="AV2668" s="357">
        <f t="shared" si="16230"/>
        <v>0.39245521333333322</v>
      </c>
      <c r="AW2668" s="31">
        <f t="shared" si="16230"/>
        <v>0.37806028008630388</v>
      </c>
      <c r="AX2668" s="31">
        <f t="shared" si="16230"/>
        <v>0.33605358229893678</v>
      </c>
      <c r="AY2668" s="31">
        <f t="shared" si="16230"/>
        <v>0.29404688451156968</v>
      </c>
      <c r="AZ2668" s="31">
        <f t="shared" si="16230"/>
        <v>0.25204018672420259</v>
      </c>
      <c r="BA2668" s="31">
        <f t="shared" si="16230"/>
        <v>0.21003348893683549</v>
      </c>
      <c r="BB2668" s="31">
        <f t="shared" ref="BB2668:BC2668" si="16231">MAX(BB2632+BB2644-BB2656,0)</f>
        <v>0.16802679114946839</v>
      </c>
      <c r="BC2668" s="31">
        <f t="shared" si="16231"/>
        <v>0.12602009336210129</v>
      </c>
      <c r="BD2668" s="31">
        <f t="shared" ref="BD2668:BE2668" si="16232">MAX(BD2632+BD2644-BD2656,0)</f>
        <v>8.4013395574734195E-2</v>
      </c>
      <c r="BE2668" s="31">
        <f t="shared" si="16232"/>
        <v>4.2006697787367098E-2</v>
      </c>
      <c r="BF2668" s="31">
        <f t="shared" ref="BF2668" si="16233">MAX(BF2632+BF2644-BF2656,0)</f>
        <v>0</v>
      </c>
    </row>
    <row r="2669" spans="1:58" s="3" customFormat="1" ht="15.75" outlineLevel="2" x14ac:dyDescent="0.25">
      <c r="A2669" s="558">
        <f>ROW()</f>
        <v>2669</v>
      </c>
      <c r="B2669" s="134" t="s">
        <v>39</v>
      </c>
      <c r="D2669" s="31"/>
      <c r="E2669" s="31"/>
      <c r="F2669" s="31"/>
      <c r="G2669" s="31"/>
      <c r="H2669" s="31"/>
      <c r="I2669" s="31"/>
      <c r="J2669" s="31"/>
      <c r="K2669" s="31"/>
      <c r="L2669" s="31"/>
      <c r="M2669" s="31"/>
      <c r="N2669" s="31"/>
      <c r="O2669" s="31"/>
      <c r="P2669" s="31"/>
      <c r="Q2669" s="31"/>
      <c r="R2669" s="31"/>
      <c r="S2669" s="31"/>
      <c r="T2669" s="31"/>
      <c r="U2669" s="31"/>
      <c r="V2669" s="31"/>
      <c r="W2669" s="31"/>
      <c r="X2669" s="31"/>
      <c r="Y2669" s="31"/>
      <c r="Z2669" s="31"/>
      <c r="AA2669" s="31"/>
      <c r="AB2669" s="31"/>
      <c r="AC2669" s="31"/>
      <c r="AD2669" s="31"/>
      <c r="AE2669" s="31"/>
      <c r="AF2669" s="31"/>
      <c r="AG2669" s="31"/>
      <c r="AH2669" s="31"/>
      <c r="AI2669" s="31"/>
      <c r="AJ2669" s="31"/>
      <c r="AK2669" s="31"/>
      <c r="AL2669" s="31"/>
      <c r="AM2669" s="31"/>
      <c r="AN2669" s="31"/>
      <c r="AO2669" s="31"/>
      <c r="AP2669" s="31"/>
      <c r="AQ2669" s="31">
        <f t="shared" ref="AQ2669:BA2669" si="16234">MAX(AQ2633+AQ2645-AQ2657,0)</f>
        <v>1.881E-2</v>
      </c>
      <c r="AR2669" s="31">
        <f t="shared" si="16234"/>
        <v>1.84338E-2</v>
      </c>
      <c r="AS2669" s="31">
        <f t="shared" si="16234"/>
        <v>1.80576E-2</v>
      </c>
      <c r="AT2669" s="31">
        <f t="shared" si="16234"/>
        <v>1.76814E-2</v>
      </c>
      <c r="AU2669" s="31">
        <f t="shared" si="16234"/>
        <v>1.73052E-2</v>
      </c>
      <c r="AV2669" s="357">
        <f t="shared" si="16234"/>
        <v>1.6929E-2</v>
      </c>
      <c r="AW2669" s="31">
        <f t="shared" si="16234"/>
        <v>1.7717396622889306E-2</v>
      </c>
      <c r="AX2669" s="31">
        <f t="shared" si="16234"/>
        <v>1.731472851782364E-2</v>
      </c>
      <c r="AY2669" s="31">
        <f t="shared" si="16234"/>
        <v>1.6912060412757973E-2</v>
      </c>
      <c r="AZ2669" s="31">
        <f t="shared" si="16234"/>
        <v>1.6509392307692307E-2</v>
      </c>
      <c r="BA2669" s="31">
        <f t="shared" si="16234"/>
        <v>1.6106724202626641E-2</v>
      </c>
      <c r="BB2669" s="31">
        <f t="shared" ref="BB2669:BC2669" si="16235">MAX(BB2633+BB2645-BB2657,0)</f>
        <v>1.5704056097560974E-2</v>
      </c>
      <c r="BC2669" s="31">
        <f t="shared" si="16235"/>
        <v>1.5301387992495308E-2</v>
      </c>
      <c r="BD2669" s="31">
        <f t="shared" ref="BD2669:BE2669" si="16236">MAX(BD2633+BD2645-BD2657,0)</f>
        <v>1.4898719887429641E-2</v>
      </c>
      <c r="BE2669" s="31">
        <f t="shared" si="16236"/>
        <v>1.4496051782363975E-2</v>
      </c>
      <c r="BF2669" s="31">
        <f t="shared" ref="BF2669" si="16237">MAX(BF2633+BF2645-BF2657,0)</f>
        <v>1.4093383677298309E-2</v>
      </c>
    </row>
    <row r="2670" spans="1:58" s="3" customFormat="1" ht="15.75" outlineLevel="2" x14ac:dyDescent="0.25">
      <c r="A2670" s="558">
        <f>ROW()</f>
        <v>2670</v>
      </c>
      <c r="B2670" s="134" t="s">
        <v>40</v>
      </c>
      <c r="D2670" s="31"/>
      <c r="E2670" s="31"/>
      <c r="F2670" s="31"/>
      <c r="G2670" s="31"/>
      <c r="H2670" s="31"/>
      <c r="I2670" s="31"/>
      <c r="J2670" s="31"/>
      <c r="K2670" s="31"/>
      <c r="L2670" s="31"/>
      <c r="M2670" s="31"/>
      <c r="N2670" s="31"/>
      <c r="O2670" s="31"/>
      <c r="P2670" s="31"/>
      <c r="Q2670" s="31"/>
      <c r="R2670" s="31"/>
      <c r="S2670" s="31"/>
      <c r="T2670" s="31"/>
      <c r="U2670" s="31"/>
      <c r="V2670" s="31"/>
      <c r="W2670" s="31"/>
      <c r="X2670" s="31"/>
      <c r="Y2670" s="31"/>
      <c r="Z2670" s="31"/>
      <c r="AA2670" s="31"/>
      <c r="AB2670" s="31"/>
      <c r="AC2670" s="31"/>
      <c r="AD2670" s="31"/>
      <c r="AE2670" s="31"/>
      <c r="AF2670" s="31"/>
      <c r="AG2670" s="31"/>
      <c r="AH2670" s="31"/>
      <c r="AI2670" s="31"/>
      <c r="AJ2670" s="31"/>
      <c r="AK2670" s="31"/>
      <c r="AL2670" s="31"/>
      <c r="AM2670" s="31"/>
      <c r="AN2670" s="31"/>
      <c r="AO2670" s="31"/>
      <c r="AP2670" s="31"/>
      <c r="AQ2670" s="31">
        <f t="shared" ref="AQ2670:BA2671" si="16238">MAX(AQ2634+AQ2646-AQ2658,0)</f>
        <v>0.12330345000000001</v>
      </c>
      <c r="AR2670" s="31">
        <f t="shared" si="16238"/>
        <v>0.11097310500000002</v>
      </c>
      <c r="AS2670" s="31">
        <f t="shared" si="16238"/>
        <v>9.864276000000001E-2</v>
      </c>
      <c r="AT2670" s="31">
        <f t="shared" si="16238"/>
        <v>8.6312415000000003E-2</v>
      </c>
      <c r="AU2670" s="31">
        <f t="shared" si="16238"/>
        <v>7.3982070000000011E-2</v>
      </c>
      <c r="AV2670" s="357">
        <f t="shared" si="16238"/>
        <v>6.1651725000000011E-2</v>
      </c>
      <c r="AW2670" s="31">
        <f t="shared" si="16238"/>
        <v>5.2791458330206396E-2</v>
      </c>
      <c r="AX2670" s="31">
        <f t="shared" si="16238"/>
        <v>3.9593593747654796E-2</v>
      </c>
      <c r="AY2670" s="31">
        <f t="shared" si="16238"/>
        <v>2.6395729165103198E-2</v>
      </c>
      <c r="AZ2670" s="31">
        <f t="shared" si="16238"/>
        <v>1.3197864582551599E-2</v>
      </c>
      <c r="BA2670" s="31">
        <f t="shared" si="16238"/>
        <v>0</v>
      </c>
      <c r="BB2670" s="31">
        <f t="shared" ref="BB2670:BC2671" si="16239">MAX(BB2634+BB2646-BB2658,0)</f>
        <v>0</v>
      </c>
      <c r="BC2670" s="31">
        <f t="shared" si="16239"/>
        <v>0</v>
      </c>
      <c r="BD2670" s="31">
        <f t="shared" ref="BD2670:BE2671" si="16240">MAX(BD2634+BD2646-BD2658,0)</f>
        <v>0</v>
      </c>
      <c r="BE2670" s="31">
        <f t="shared" si="16240"/>
        <v>0</v>
      </c>
      <c r="BF2670" s="31">
        <f t="shared" ref="BF2670:BF2671" si="16241">MAX(BF2634+BF2646-BF2658,0)</f>
        <v>0</v>
      </c>
    </row>
    <row r="2671" spans="1:58" s="3" customFormat="1" ht="15.75" outlineLevel="2" x14ac:dyDescent="0.25">
      <c r="A2671" s="558">
        <f>ROW()</f>
        <v>2671</v>
      </c>
      <c r="B2671" s="134" t="s">
        <v>329</v>
      </c>
      <c r="D2671" s="31"/>
      <c r="E2671" s="31"/>
      <c r="F2671" s="31"/>
      <c r="G2671" s="31"/>
      <c r="H2671" s="31"/>
      <c r="I2671" s="31"/>
      <c r="J2671" s="31"/>
      <c r="K2671" s="31"/>
      <c r="L2671" s="31"/>
      <c r="M2671" s="31"/>
      <c r="N2671" s="31"/>
      <c r="O2671" s="31"/>
      <c r="P2671" s="31"/>
      <c r="Q2671" s="31"/>
      <c r="R2671" s="31"/>
      <c r="S2671" s="31"/>
      <c r="T2671" s="31"/>
      <c r="U2671" s="31"/>
      <c r="V2671" s="31"/>
      <c r="W2671" s="31"/>
      <c r="X2671" s="31"/>
      <c r="Y2671" s="31"/>
      <c r="Z2671" s="31"/>
      <c r="AA2671" s="31"/>
      <c r="AB2671" s="31"/>
      <c r="AC2671" s="31"/>
      <c r="AD2671" s="31"/>
      <c r="AE2671" s="31"/>
      <c r="AF2671" s="31"/>
      <c r="AG2671" s="31"/>
      <c r="AH2671" s="31"/>
      <c r="AI2671" s="31"/>
      <c r="AJ2671" s="31"/>
      <c r="AK2671" s="31"/>
      <c r="AL2671" s="31"/>
      <c r="AM2671" s="31"/>
      <c r="AN2671" s="31"/>
      <c r="AO2671" s="31"/>
      <c r="AP2671" s="31"/>
      <c r="AQ2671" s="31">
        <f t="shared" si="16238"/>
        <v>0</v>
      </c>
      <c r="AR2671" s="31">
        <f t="shared" si="16238"/>
        <v>0</v>
      </c>
      <c r="AS2671" s="31">
        <f t="shared" si="16238"/>
        <v>0</v>
      </c>
      <c r="AT2671" s="31">
        <f t="shared" si="16238"/>
        <v>0</v>
      </c>
      <c r="AU2671" s="31">
        <f t="shared" si="16238"/>
        <v>0</v>
      </c>
      <c r="AV2671" s="357">
        <f t="shared" si="16238"/>
        <v>0</v>
      </c>
      <c r="AW2671" s="31">
        <f t="shared" si="16238"/>
        <v>0</v>
      </c>
      <c r="AX2671" s="31">
        <f t="shared" si="16238"/>
        <v>0</v>
      </c>
      <c r="AY2671" s="31">
        <f t="shared" si="16238"/>
        <v>0</v>
      </c>
      <c r="AZ2671" s="31">
        <f t="shared" si="16238"/>
        <v>0</v>
      </c>
      <c r="BA2671" s="31">
        <f t="shared" si="16238"/>
        <v>0</v>
      </c>
      <c r="BB2671" s="31">
        <f t="shared" si="16239"/>
        <v>0</v>
      </c>
      <c r="BC2671" s="31">
        <f t="shared" si="16239"/>
        <v>0</v>
      </c>
      <c r="BD2671" s="31">
        <f t="shared" si="16240"/>
        <v>0</v>
      </c>
      <c r="BE2671" s="31">
        <f t="shared" si="16240"/>
        <v>0</v>
      </c>
      <c r="BF2671" s="31">
        <f t="shared" si="16241"/>
        <v>0</v>
      </c>
    </row>
    <row r="2672" spans="1:58" s="3" customFormat="1" ht="15.75" outlineLevel="2" x14ac:dyDescent="0.25">
      <c r="A2672" s="558">
        <f>ROW()</f>
        <v>2672</v>
      </c>
      <c r="B2672" s="134" t="s">
        <v>269</v>
      </c>
      <c r="D2672" s="31"/>
      <c r="E2672" s="31"/>
      <c r="F2672" s="31"/>
      <c r="G2672" s="31"/>
      <c r="H2672" s="31"/>
      <c r="I2672" s="31"/>
      <c r="J2672" s="31"/>
      <c r="K2672" s="31"/>
      <c r="L2672" s="31"/>
      <c r="M2672" s="31"/>
      <c r="N2672" s="31"/>
      <c r="O2672" s="31"/>
      <c r="P2672" s="31"/>
      <c r="Q2672" s="31"/>
      <c r="R2672" s="31"/>
      <c r="S2672" s="31"/>
      <c r="T2672" s="31"/>
      <c r="U2672" s="31"/>
      <c r="V2672" s="31"/>
      <c r="W2672" s="31"/>
      <c r="X2672" s="31"/>
      <c r="Y2672" s="31"/>
      <c r="Z2672" s="31"/>
      <c r="AA2672" s="31"/>
      <c r="AB2672" s="31"/>
      <c r="AC2672" s="31"/>
      <c r="AD2672" s="31"/>
      <c r="AE2672" s="31"/>
      <c r="AF2672" s="31"/>
      <c r="AG2672" s="31"/>
      <c r="AH2672" s="31"/>
      <c r="AI2672" s="31"/>
      <c r="AJ2672" s="31"/>
      <c r="AK2672" s="31"/>
      <c r="AL2672" s="31"/>
      <c r="AM2672" s="31"/>
      <c r="AN2672" s="31"/>
      <c r="AO2672" s="31"/>
      <c r="AP2672" s="31"/>
      <c r="AQ2672" s="31">
        <f t="shared" ref="AQ2672:BF2672" si="16242">MAX(AQ2636+AQ2648-AQ2660,0)</f>
        <v>0</v>
      </c>
      <c r="AR2672" s="31">
        <f t="shared" si="16242"/>
        <v>0</v>
      </c>
      <c r="AS2672" s="31">
        <f t="shared" si="16242"/>
        <v>0</v>
      </c>
      <c r="AT2672" s="31">
        <f t="shared" si="16242"/>
        <v>0</v>
      </c>
      <c r="AU2672" s="31">
        <f t="shared" si="16242"/>
        <v>0</v>
      </c>
      <c r="AV2672" s="357">
        <f t="shared" si="16242"/>
        <v>0</v>
      </c>
      <c r="AW2672" s="31">
        <f t="shared" si="16242"/>
        <v>0</v>
      </c>
      <c r="AX2672" s="31">
        <f t="shared" si="16242"/>
        <v>0</v>
      </c>
      <c r="AY2672" s="31">
        <f t="shared" si="16242"/>
        <v>0</v>
      </c>
      <c r="AZ2672" s="31">
        <f t="shared" si="16242"/>
        <v>0</v>
      </c>
      <c r="BA2672" s="31">
        <f t="shared" si="16242"/>
        <v>0</v>
      </c>
      <c r="BB2672" s="31">
        <f t="shared" si="16242"/>
        <v>0</v>
      </c>
      <c r="BC2672" s="31">
        <f t="shared" si="16242"/>
        <v>0</v>
      </c>
      <c r="BD2672" s="31">
        <f t="shared" si="16242"/>
        <v>0</v>
      </c>
      <c r="BE2672" s="31">
        <f t="shared" si="16242"/>
        <v>0</v>
      </c>
      <c r="BF2672" s="31">
        <f t="shared" si="16242"/>
        <v>0</v>
      </c>
    </row>
    <row r="2673" spans="1:58" s="3" customFormat="1" ht="15.75" outlineLevel="2" x14ac:dyDescent="0.25">
      <c r="A2673" s="558">
        <f>ROW()</f>
        <v>2673</v>
      </c>
      <c r="B2673" s="135" t="s">
        <v>0</v>
      </c>
      <c r="C2673" s="36"/>
      <c r="D2673" s="37">
        <f>SUM(D2663:D2672)</f>
        <v>0</v>
      </c>
      <c r="E2673" s="37">
        <f t="shared" ref="E2673" si="16243">SUM(E2663:E2672)</f>
        <v>0</v>
      </c>
      <c r="F2673" s="37">
        <f t="shared" ref="F2673" si="16244">SUM(F2663:F2672)</f>
        <v>0</v>
      </c>
      <c r="G2673" s="37">
        <f t="shared" ref="G2673" si="16245">SUM(G2663:G2672)</f>
        <v>0</v>
      </c>
      <c r="H2673" s="37">
        <f t="shared" ref="H2673" si="16246">SUM(H2663:H2672)</f>
        <v>0</v>
      </c>
      <c r="I2673" s="37">
        <f t="shared" ref="I2673" si="16247">SUM(I2663:I2672)</f>
        <v>0</v>
      </c>
      <c r="J2673" s="37">
        <f t="shared" ref="J2673" si="16248">SUM(J2663:J2672)</f>
        <v>0</v>
      </c>
      <c r="K2673" s="37">
        <f t="shared" ref="K2673" si="16249">SUM(K2663:K2672)</f>
        <v>0</v>
      </c>
      <c r="L2673" s="37">
        <f t="shared" ref="L2673" si="16250">SUM(L2663:L2672)</f>
        <v>0</v>
      </c>
      <c r="M2673" s="37">
        <f t="shared" ref="M2673" si="16251">SUM(M2663:M2672)</f>
        <v>0</v>
      </c>
      <c r="N2673" s="37">
        <f t="shared" ref="N2673" si="16252">SUM(N2663:N2672)</f>
        <v>0</v>
      </c>
      <c r="O2673" s="37">
        <f t="shared" ref="O2673" si="16253">SUM(O2663:O2672)</f>
        <v>0</v>
      </c>
      <c r="P2673" s="37">
        <f t="shared" ref="P2673" si="16254">SUM(P2663:P2672)</f>
        <v>0</v>
      </c>
      <c r="Q2673" s="37">
        <f t="shared" ref="Q2673" si="16255">SUM(Q2663:Q2672)</f>
        <v>0</v>
      </c>
      <c r="R2673" s="37">
        <f t="shared" ref="R2673" si="16256">SUM(R2663:R2672)</f>
        <v>0</v>
      </c>
      <c r="S2673" s="37">
        <f t="shared" ref="S2673" si="16257">SUM(S2663:S2672)</f>
        <v>0</v>
      </c>
      <c r="T2673" s="37">
        <f t="shared" ref="T2673" si="16258">SUM(T2663:T2672)</f>
        <v>0</v>
      </c>
      <c r="U2673" s="37">
        <f t="shared" ref="U2673" si="16259">SUM(U2663:U2672)</f>
        <v>0</v>
      </c>
      <c r="V2673" s="37">
        <f t="shared" ref="V2673" si="16260">SUM(V2663:V2672)</f>
        <v>0</v>
      </c>
      <c r="W2673" s="37">
        <f t="shared" ref="W2673" si="16261">SUM(W2663:W2672)</f>
        <v>0</v>
      </c>
      <c r="X2673" s="37">
        <f t="shared" ref="X2673" si="16262">SUM(X2663:X2672)</f>
        <v>0</v>
      </c>
      <c r="Y2673" s="37">
        <f t="shared" ref="Y2673" si="16263">SUM(Y2663:Y2672)</f>
        <v>0</v>
      </c>
      <c r="Z2673" s="37">
        <f t="shared" ref="Z2673" si="16264">SUM(Z2663:Z2672)</f>
        <v>0</v>
      </c>
      <c r="AA2673" s="37">
        <f t="shared" ref="AA2673" si="16265">SUM(AA2663:AA2672)</f>
        <v>0</v>
      </c>
      <c r="AB2673" s="37">
        <f t="shared" ref="AB2673" si="16266">SUM(AB2663:AB2672)</f>
        <v>0</v>
      </c>
      <c r="AC2673" s="37">
        <f t="shared" ref="AC2673" si="16267">SUM(AC2663:AC2672)</f>
        <v>0</v>
      </c>
      <c r="AD2673" s="37">
        <f t="shared" ref="AD2673" si="16268">SUM(AD2663:AD2672)</f>
        <v>0</v>
      </c>
      <c r="AE2673" s="37">
        <f t="shared" ref="AE2673" si="16269">SUM(AE2663:AE2672)</f>
        <v>0</v>
      </c>
      <c r="AF2673" s="37">
        <f t="shared" ref="AF2673" si="16270">SUM(AF2663:AF2672)</f>
        <v>0</v>
      </c>
      <c r="AG2673" s="37">
        <f t="shared" ref="AG2673" si="16271">SUM(AG2663:AG2672)</f>
        <v>0</v>
      </c>
      <c r="AH2673" s="37">
        <f t="shared" ref="AH2673" si="16272">SUM(AH2663:AH2672)</f>
        <v>0</v>
      </c>
      <c r="AI2673" s="37">
        <f t="shared" ref="AI2673" si="16273">SUM(AI2663:AI2672)</f>
        <v>0</v>
      </c>
      <c r="AJ2673" s="37">
        <f t="shared" ref="AJ2673" si="16274">SUM(AJ2663:AJ2672)</f>
        <v>0</v>
      </c>
      <c r="AK2673" s="37">
        <f t="shared" ref="AK2673" si="16275">SUM(AK2663:AK2672)</f>
        <v>0</v>
      </c>
      <c r="AL2673" s="37">
        <f t="shared" ref="AL2673" si="16276">SUM(AL2663:AL2672)</f>
        <v>0</v>
      </c>
      <c r="AM2673" s="37">
        <f t="shared" ref="AM2673" si="16277">SUM(AM2663:AM2672)</f>
        <v>0</v>
      </c>
      <c r="AN2673" s="37">
        <f t="shared" ref="AN2673" si="16278">SUM(AN2663:AN2672)</f>
        <v>0</v>
      </c>
      <c r="AO2673" s="37">
        <f t="shared" ref="AO2673" si="16279">SUM(AO2663:AO2672)</f>
        <v>0</v>
      </c>
      <c r="AP2673" s="37">
        <f t="shared" ref="AP2673" si="16280">SUM(AP2663:AP2672)</f>
        <v>0</v>
      </c>
      <c r="AQ2673" s="37">
        <f t="shared" ref="AQ2673" si="16281">SUM(AQ2663:AQ2672)</f>
        <v>0.73151163000000008</v>
      </c>
      <c r="AR2673" s="37">
        <f t="shared" ref="AR2673" si="16282">SUM(AR2663:AR2672)</f>
        <v>0.67954934423809532</v>
      </c>
      <c r="AS2673" s="37">
        <f t="shared" ref="AS2673" si="16283">SUM(AS2663:AS2672)</f>
        <v>0.62758705847619056</v>
      </c>
      <c r="AT2673" s="37">
        <f t="shared" ref="AT2673" si="16284">SUM(AT2663:AT2672)</f>
        <v>0.57562477271428569</v>
      </c>
      <c r="AU2673" s="37">
        <f t="shared" ref="AU2673" si="16285">SUM(AU2663:AU2672)</f>
        <v>0.52366248695238093</v>
      </c>
      <c r="AV2673" s="349">
        <f t="shared" ref="AV2673" si="16286">SUM(AV2663:AV2672)</f>
        <v>0.47170020119047612</v>
      </c>
      <c r="AW2673" s="37">
        <f t="shared" ref="AW2673" si="16287">SUM(AW2663:AW2672)</f>
        <v>0.44926919465666032</v>
      </c>
      <c r="AX2673" s="37">
        <f t="shared" ref="AX2673" si="16288">SUM(AX2663:AX2672)</f>
        <v>0.39365102575015631</v>
      </c>
      <c r="AY2673" s="37">
        <f t="shared" ref="AY2673" si="16289">SUM(AY2663:AY2672)</f>
        <v>0.3380328568436522</v>
      </c>
      <c r="AZ2673" s="37">
        <f t="shared" ref="AZ2673" si="16290">SUM(AZ2663:AZ2672)</f>
        <v>0.28241468793714825</v>
      </c>
      <c r="BA2673" s="37">
        <f t="shared" ref="BA2673" si="16291">SUM(BA2663:BA2672)</f>
        <v>0.22679651903064413</v>
      </c>
      <c r="BB2673" s="37">
        <f t="shared" ref="BB2673" si="16292">SUM(BB2663:BB2672)</f>
        <v>0.18437621470669166</v>
      </c>
      <c r="BC2673" s="37">
        <f t="shared" ref="BC2673" si="16293">SUM(BC2663:BC2672)</f>
        <v>0.14195591038273919</v>
      </c>
      <c r="BD2673" s="37">
        <f t="shared" ref="BD2673" si="16294">SUM(BD2663:BD2672)</f>
        <v>9.9535606058786724E-2</v>
      </c>
      <c r="BE2673" s="37">
        <f t="shared" ref="BE2673" si="16295">SUM(BE2663:BE2672)</f>
        <v>5.7115301734834263E-2</v>
      </c>
      <c r="BF2673" s="37">
        <f t="shared" ref="BF2673" si="16296">SUM(BF2663:BF2672)</f>
        <v>1.4694997410881799E-2</v>
      </c>
    </row>
    <row r="2674" spans="1:58" s="17" customFormat="1" ht="18" x14ac:dyDescent="0.25">
      <c r="A2674" s="558">
        <f>ROW()</f>
        <v>2674</v>
      </c>
      <c r="B2674" s="366">
        <v>40543</v>
      </c>
      <c r="C2674" s="367"/>
      <c r="D2674" s="367"/>
      <c r="E2674" s="367"/>
      <c r="F2674" s="367"/>
      <c r="G2674" s="367"/>
      <c r="H2674" s="367"/>
      <c r="I2674" s="367"/>
      <c r="J2674" s="367"/>
      <c r="K2674" s="367"/>
      <c r="L2674" s="367"/>
      <c r="M2674" s="367"/>
      <c r="N2674" s="367"/>
      <c r="O2674" s="367"/>
      <c r="P2674" s="367"/>
      <c r="Q2674" s="367"/>
      <c r="R2674" s="367"/>
      <c r="S2674" s="367"/>
      <c r="T2674" s="367"/>
      <c r="U2674" s="367"/>
      <c r="V2674" s="367"/>
      <c r="W2674" s="367"/>
      <c r="X2674" s="367"/>
      <c r="Y2674" s="367"/>
      <c r="Z2674" s="367"/>
      <c r="AA2674" s="367"/>
      <c r="AB2674" s="367"/>
      <c r="AC2674" s="367"/>
      <c r="AD2674" s="367"/>
      <c r="AE2674" s="367"/>
      <c r="AF2674" s="367"/>
      <c r="AG2674" s="367"/>
      <c r="AH2674" s="367"/>
      <c r="AI2674" s="367"/>
      <c r="AJ2674" s="367"/>
      <c r="AK2674" s="367"/>
      <c r="AL2674" s="367"/>
      <c r="AM2674" s="367"/>
      <c r="AN2674" s="367"/>
      <c r="AO2674" s="367"/>
      <c r="AP2674" s="367"/>
      <c r="AQ2674" s="367"/>
      <c r="AR2674" s="367"/>
      <c r="AS2674" s="367"/>
      <c r="AT2674" s="367"/>
      <c r="AU2674" s="367"/>
      <c r="AV2674" s="368"/>
      <c r="AW2674" s="367"/>
      <c r="AX2674" s="367"/>
      <c r="AY2674" s="367"/>
      <c r="AZ2674" s="367"/>
      <c r="BA2674" s="367"/>
      <c r="BB2674" s="367"/>
      <c r="BC2674" s="367"/>
      <c r="BD2674" s="367"/>
      <c r="BE2674" s="367"/>
      <c r="BF2674" s="367"/>
    </row>
    <row r="2675" spans="1:58" s="17" customFormat="1" ht="15.75" outlineLevel="1" x14ac:dyDescent="0.25">
      <c r="A2675" s="558">
        <f>ROW()</f>
        <v>2675</v>
      </c>
      <c r="B2675" s="127" t="s">
        <v>203</v>
      </c>
      <c r="C2675" s="127"/>
      <c r="D2675" s="127"/>
      <c r="E2675" s="127"/>
      <c r="F2675" s="127"/>
      <c r="G2675" s="127"/>
      <c r="H2675" s="127"/>
      <c r="I2675" s="127"/>
      <c r="J2675" s="127"/>
      <c r="K2675" s="127"/>
      <c r="L2675" s="127"/>
      <c r="M2675" s="127"/>
      <c r="N2675" s="127"/>
      <c r="O2675" s="127"/>
      <c r="P2675" s="127"/>
      <c r="Q2675" s="127"/>
      <c r="R2675" s="127"/>
      <c r="S2675" s="127"/>
      <c r="T2675" s="127"/>
      <c r="U2675" s="127"/>
      <c r="V2675" s="127"/>
      <c r="W2675" s="127"/>
      <c r="X2675" s="127"/>
      <c r="Y2675" s="127"/>
      <c r="Z2675" s="127"/>
      <c r="AA2675" s="127"/>
      <c r="AB2675" s="127"/>
      <c r="AC2675" s="127"/>
      <c r="AD2675" s="127"/>
      <c r="AE2675" s="127"/>
      <c r="AF2675" s="127"/>
      <c r="AG2675" s="127"/>
      <c r="AH2675" s="127"/>
      <c r="AI2675" s="127"/>
      <c r="AJ2675" s="127"/>
      <c r="AK2675" s="127"/>
      <c r="AL2675" s="127"/>
      <c r="AM2675" s="127"/>
      <c r="AN2675" s="127"/>
      <c r="AO2675" s="127"/>
      <c r="AP2675" s="127"/>
      <c r="AQ2675" s="127"/>
      <c r="AR2675" s="127"/>
      <c r="AS2675" s="127"/>
      <c r="AT2675" s="127"/>
      <c r="AU2675" s="127"/>
      <c r="AV2675" s="350"/>
      <c r="AW2675" s="127"/>
      <c r="AX2675" s="127"/>
      <c r="AY2675" s="127"/>
      <c r="AZ2675" s="127"/>
      <c r="BA2675" s="127"/>
      <c r="BB2675" s="127"/>
      <c r="BC2675" s="127"/>
      <c r="BD2675" s="127"/>
      <c r="BE2675" s="127"/>
      <c r="BF2675" s="127"/>
    </row>
    <row r="2676" spans="1:58" s="3" customFormat="1" ht="15.75" outlineLevel="1" x14ac:dyDescent="0.25">
      <c r="A2676" s="558">
        <f>ROW()</f>
        <v>2676</v>
      </c>
      <c r="B2676" s="134" t="s">
        <v>33</v>
      </c>
      <c r="D2676" s="22"/>
      <c r="E2676" s="22"/>
      <c r="F2676" s="22"/>
      <c r="G2676" s="22"/>
      <c r="H2676" s="22"/>
      <c r="I2676" s="22"/>
      <c r="J2676" s="22"/>
      <c r="K2676" s="22"/>
      <c r="L2676" s="22"/>
      <c r="P2676" s="161"/>
      <c r="Q2676" s="161"/>
      <c r="R2676" s="161"/>
      <c r="S2676" s="161"/>
      <c r="T2676" s="161"/>
      <c r="U2676" s="161"/>
      <c r="V2676" s="161"/>
      <c r="W2676" s="161"/>
      <c r="X2676" s="161"/>
      <c r="Y2676" s="161"/>
      <c r="Z2676" s="161"/>
      <c r="AA2676" s="161"/>
      <c r="AB2676" s="161"/>
      <c r="AC2676" s="161"/>
      <c r="AD2676" s="161"/>
      <c r="AE2676" s="161"/>
      <c r="AF2676" s="161"/>
      <c r="AG2676" s="161"/>
      <c r="AH2676" s="161"/>
      <c r="AI2676" s="161"/>
      <c r="AJ2676" s="161"/>
      <c r="AK2676" s="161"/>
      <c r="AL2676" s="161"/>
      <c r="AM2676" s="161"/>
      <c r="AN2676" s="161"/>
      <c r="AO2676" s="161"/>
      <c r="AP2676" s="161"/>
      <c r="AQ2676" s="161"/>
      <c r="AS2676" s="161">
        <f>PipeAL</f>
        <v>70</v>
      </c>
      <c r="AT2676" s="38">
        <f t="shared" ref="AT2676:BF2676" si="16297">MAX(AS2676-1,0)</f>
        <v>69</v>
      </c>
      <c r="AU2676" s="38">
        <f t="shared" si="16297"/>
        <v>68</v>
      </c>
      <c r="AV2676" s="352">
        <f t="shared" si="16297"/>
        <v>67</v>
      </c>
      <c r="AW2676" s="38">
        <f t="shared" si="16297"/>
        <v>66</v>
      </c>
      <c r="AX2676" s="38">
        <f t="shared" si="16297"/>
        <v>65</v>
      </c>
      <c r="AY2676" s="38">
        <f t="shared" si="16297"/>
        <v>64</v>
      </c>
      <c r="AZ2676" s="38">
        <f t="shared" si="16297"/>
        <v>63</v>
      </c>
      <c r="BA2676" s="38">
        <f t="shared" si="16297"/>
        <v>62</v>
      </c>
      <c r="BB2676" s="38">
        <f t="shared" si="16297"/>
        <v>61</v>
      </c>
      <c r="BC2676" s="38">
        <f t="shared" si="16297"/>
        <v>60</v>
      </c>
      <c r="BD2676" s="38">
        <f t="shared" si="16297"/>
        <v>59</v>
      </c>
      <c r="BE2676" s="38">
        <f t="shared" si="16297"/>
        <v>58</v>
      </c>
      <c r="BF2676" s="38">
        <f t="shared" si="16297"/>
        <v>57</v>
      </c>
    </row>
    <row r="2677" spans="1:58" s="3" customFormat="1" ht="15.75" outlineLevel="1" x14ac:dyDescent="0.25">
      <c r="A2677" s="558">
        <f>ROW()</f>
        <v>2677</v>
      </c>
      <c r="B2677" s="134" t="s">
        <v>34</v>
      </c>
      <c r="D2677" s="22"/>
      <c r="E2677" s="22"/>
      <c r="F2677" s="22"/>
      <c r="G2677" s="22"/>
      <c r="H2677" s="22"/>
      <c r="I2677" s="22"/>
      <c r="J2677" s="22"/>
      <c r="K2677" s="22"/>
      <c r="L2677" s="22"/>
      <c r="P2677" s="161"/>
      <c r="Q2677" s="161"/>
      <c r="R2677" s="161"/>
      <c r="S2677" s="161"/>
      <c r="T2677" s="161"/>
      <c r="U2677" s="161"/>
      <c r="V2677" s="161"/>
      <c r="W2677" s="161"/>
      <c r="X2677" s="161"/>
      <c r="Y2677" s="161"/>
      <c r="Z2677" s="161"/>
      <c r="AA2677" s="161"/>
      <c r="AB2677" s="161"/>
      <c r="AC2677" s="161"/>
      <c r="AD2677" s="161"/>
      <c r="AE2677" s="161"/>
      <c r="AF2677" s="161"/>
      <c r="AG2677" s="161"/>
      <c r="AH2677" s="161"/>
      <c r="AI2677" s="161"/>
      <c r="AJ2677" s="161"/>
      <c r="AK2677" s="161"/>
      <c r="AL2677" s="161"/>
      <c r="AM2677" s="161"/>
      <c r="AN2677" s="161"/>
      <c r="AO2677" s="161"/>
      <c r="AP2677" s="161"/>
      <c r="AQ2677" s="161"/>
      <c r="AS2677" s="161">
        <f>MainAL</f>
        <v>50</v>
      </c>
      <c r="AT2677" s="38">
        <f t="shared" ref="AT2677:BF2677" si="16298">MAX(AS2677-1,0)</f>
        <v>49</v>
      </c>
      <c r="AU2677" s="38">
        <f t="shared" si="16298"/>
        <v>48</v>
      </c>
      <c r="AV2677" s="352">
        <f t="shared" si="16298"/>
        <v>47</v>
      </c>
      <c r="AW2677" s="38">
        <f t="shared" si="16298"/>
        <v>46</v>
      </c>
      <c r="AX2677" s="38">
        <f t="shared" si="16298"/>
        <v>45</v>
      </c>
      <c r="AY2677" s="38">
        <f t="shared" si="16298"/>
        <v>44</v>
      </c>
      <c r="AZ2677" s="38">
        <f t="shared" si="16298"/>
        <v>43</v>
      </c>
      <c r="BA2677" s="38">
        <f t="shared" si="16298"/>
        <v>42</v>
      </c>
      <c r="BB2677" s="38">
        <f t="shared" si="16298"/>
        <v>41</v>
      </c>
      <c r="BC2677" s="38">
        <f t="shared" si="16298"/>
        <v>40</v>
      </c>
      <c r="BD2677" s="38">
        <f t="shared" si="16298"/>
        <v>39</v>
      </c>
      <c r="BE2677" s="38">
        <f t="shared" si="16298"/>
        <v>38</v>
      </c>
      <c r="BF2677" s="38">
        <f t="shared" si="16298"/>
        <v>37</v>
      </c>
    </row>
    <row r="2678" spans="1:58" s="3" customFormat="1" ht="15.75" outlineLevel="1" x14ac:dyDescent="0.25">
      <c r="A2678" s="558">
        <f>ROW()</f>
        <v>2678</v>
      </c>
      <c r="B2678" s="134" t="s">
        <v>35</v>
      </c>
      <c r="D2678" s="22"/>
      <c r="E2678" s="22"/>
      <c r="F2678" s="22"/>
      <c r="G2678" s="22"/>
      <c r="H2678" s="22"/>
      <c r="I2678" s="22"/>
      <c r="J2678" s="22"/>
      <c r="K2678" s="22"/>
      <c r="L2678" s="22"/>
      <c r="P2678" s="161"/>
      <c r="Q2678" s="161"/>
      <c r="R2678" s="161"/>
      <c r="S2678" s="161"/>
      <c r="T2678" s="161"/>
      <c r="U2678" s="161"/>
      <c r="V2678" s="161"/>
      <c r="W2678" s="161"/>
      <c r="X2678" s="161"/>
      <c r="Y2678" s="161"/>
      <c r="Z2678" s="161"/>
      <c r="AA2678" s="161"/>
      <c r="AB2678" s="161"/>
      <c r="AC2678" s="161"/>
      <c r="AD2678" s="161"/>
      <c r="AE2678" s="161"/>
      <c r="AF2678" s="161"/>
      <c r="AG2678" s="161"/>
      <c r="AH2678" s="161"/>
      <c r="AI2678" s="161"/>
      <c r="AJ2678" s="161"/>
      <c r="AK2678" s="161"/>
      <c r="AL2678" s="161"/>
      <c r="AM2678" s="161"/>
      <c r="AN2678" s="161"/>
      <c r="AO2678" s="161"/>
      <c r="AP2678" s="161"/>
      <c r="AQ2678" s="161"/>
      <c r="AS2678" s="161">
        <f>CompAL</f>
        <v>30</v>
      </c>
      <c r="AT2678" s="38">
        <f t="shared" ref="AT2678:BF2678" si="16299">MAX(AS2678-1,0)</f>
        <v>29</v>
      </c>
      <c r="AU2678" s="38">
        <f t="shared" si="16299"/>
        <v>28</v>
      </c>
      <c r="AV2678" s="352">
        <f t="shared" si="16299"/>
        <v>27</v>
      </c>
      <c r="AW2678" s="38">
        <f t="shared" si="16299"/>
        <v>26</v>
      </c>
      <c r="AX2678" s="38">
        <f t="shared" si="16299"/>
        <v>25</v>
      </c>
      <c r="AY2678" s="38">
        <f t="shared" si="16299"/>
        <v>24</v>
      </c>
      <c r="AZ2678" s="38">
        <f t="shared" si="16299"/>
        <v>23</v>
      </c>
      <c r="BA2678" s="38">
        <f t="shared" si="16299"/>
        <v>22</v>
      </c>
      <c r="BB2678" s="38">
        <f t="shared" si="16299"/>
        <v>21</v>
      </c>
      <c r="BC2678" s="38">
        <f t="shared" si="16299"/>
        <v>20</v>
      </c>
      <c r="BD2678" s="38">
        <f t="shared" si="16299"/>
        <v>19</v>
      </c>
      <c r="BE2678" s="38">
        <f t="shared" si="16299"/>
        <v>18</v>
      </c>
      <c r="BF2678" s="38">
        <f t="shared" si="16299"/>
        <v>17</v>
      </c>
    </row>
    <row r="2679" spans="1:58" s="3" customFormat="1" ht="15.75" outlineLevel="1" x14ac:dyDescent="0.25">
      <c r="A2679" s="558">
        <f>ROW()</f>
        <v>2679</v>
      </c>
      <c r="B2679" s="134" t="s">
        <v>36</v>
      </c>
      <c r="D2679" s="22"/>
      <c r="E2679" s="22"/>
      <c r="F2679" s="22"/>
      <c r="G2679" s="22"/>
      <c r="H2679" s="22"/>
      <c r="I2679" s="22"/>
      <c r="J2679" s="22"/>
      <c r="K2679" s="22"/>
      <c r="L2679" s="22"/>
      <c r="P2679" s="161"/>
      <c r="Q2679" s="161"/>
      <c r="R2679" s="161"/>
      <c r="S2679" s="161"/>
      <c r="T2679" s="161"/>
      <c r="U2679" s="161"/>
      <c r="V2679" s="161"/>
      <c r="W2679" s="161"/>
      <c r="X2679" s="161"/>
      <c r="Y2679" s="161"/>
      <c r="Z2679" s="161"/>
      <c r="AA2679" s="161"/>
      <c r="AB2679" s="161"/>
      <c r="AC2679" s="161"/>
      <c r="AD2679" s="161"/>
      <c r="AE2679" s="161"/>
      <c r="AF2679" s="161"/>
      <c r="AG2679" s="161"/>
      <c r="AH2679" s="161"/>
      <c r="AI2679" s="161"/>
      <c r="AJ2679" s="161"/>
      <c r="AK2679" s="161"/>
      <c r="AL2679" s="161"/>
      <c r="AM2679" s="161"/>
      <c r="AN2679" s="161"/>
      <c r="AO2679" s="161"/>
      <c r="AP2679" s="161"/>
      <c r="AQ2679" s="161"/>
      <c r="AS2679" s="161">
        <f>ReceiptAL</f>
        <v>30</v>
      </c>
      <c r="AT2679" s="38">
        <f t="shared" ref="AT2679:BF2679" si="16300">MAX(AS2679-1,0)</f>
        <v>29</v>
      </c>
      <c r="AU2679" s="38">
        <f t="shared" si="16300"/>
        <v>28</v>
      </c>
      <c r="AV2679" s="352">
        <f t="shared" si="16300"/>
        <v>27</v>
      </c>
      <c r="AW2679" s="38">
        <f t="shared" si="16300"/>
        <v>26</v>
      </c>
      <c r="AX2679" s="38">
        <f t="shared" si="16300"/>
        <v>25</v>
      </c>
      <c r="AY2679" s="38">
        <f t="shared" si="16300"/>
        <v>24</v>
      </c>
      <c r="AZ2679" s="38">
        <f t="shared" si="16300"/>
        <v>23</v>
      </c>
      <c r="BA2679" s="38">
        <f t="shared" si="16300"/>
        <v>22</v>
      </c>
      <c r="BB2679" s="38">
        <f t="shared" si="16300"/>
        <v>21</v>
      </c>
      <c r="BC2679" s="38">
        <f t="shared" si="16300"/>
        <v>20</v>
      </c>
      <c r="BD2679" s="38">
        <f t="shared" si="16300"/>
        <v>19</v>
      </c>
      <c r="BE2679" s="38">
        <f t="shared" si="16300"/>
        <v>18</v>
      </c>
      <c r="BF2679" s="38">
        <f t="shared" si="16300"/>
        <v>17</v>
      </c>
    </row>
    <row r="2680" spans="1:58" s="3" customFormat="1" ht="15.75" outlineLevel="1" x14ac:dyDescent="0.25">
      <c r="A2680" s="558">
        <f>ROW()</f>
        <v>2680</v>
      </c>
      <c r="B2680" s="134" t="s">
        <v>37</v>
      </c>
      <c r="D2680" s="22"/>
      <c r="E2680" s="22"/>
      <c r="F2680" s="22"/>
      <c r="G2680" s="22"/>
      <c r="H2680" s="22"/>
      <c r="I2680" s="22"/>
      <c r="J2680" s="22"/>
      <c r="K2680" s="22"/>
      <c r="L2680" s="22"/>
      <c r="P2680" s="161"/>
      <c r="Q2680" s="161"/>
      <c r="R2680" s="161"/>
      <c r="S2680" s="161"/>
      <c r="T2680" s="161"/>
      <c r="U2680" s="161"/>
      <c r="V2680" s="161"/>
      <c r="W2680" s="161"/>
      <c r="X2680" s="161"/>
      <c r="Y2680" s="161"/>
      <c r="Z2680" s="161"/>
      <c r="AA2680" s="161"/>
      <c r="AB2680" s="161"/>
      <c r="AC2680" s="161"/>
      <c r="AD2680" s="161"/>
      <c r="AE2680" s="161"/>
      <c r="AF2680" s="161"/>
      <c r="AG2680" s="161"/>
      <c r="AH2680" s="161"/>
      <c r="AI2680" s="161"/>
      <c r="AJ2680" s="161"/>
      <c r="AK2680" s="161"/>
      <c r="AL2680" s="161"/>
      <c r="AM2680" s="161"/>
      <c r="AN2680" s="161"/>
      <c r="AO2680" s="161"/>
      <c r="AP2680" s="161"/>
      <c r="AQ2680" s="161"/>
      <c r="AS2680" s="161">
        <f>SCADAAL</f>
        <v>10</v>
      </c>
      <c r="AT2680" s="38">
        <f t="shared" ref="AT2680:BF2680" si="16301">MAX(AS2680-1,0)</f>
        <v>9</v>
      </c>
      <c r="AU2680" s="38">
        <f t="shared" si="16301"/>
        <v>8</v>
      </c>
      <c r="AV2680" s="352">
        <f t="shared" si="16301"/>
        <v>7</v>
      </c>
      <c r="AW2680" s="38">
        <f t="shared" si="16301"/>
        <v>6</v>
      </c>
      <c r="AX2680" s="38">
        <f t="shared" si="16301"/>
        <v>5</v>
      </c>
      <c r="AY2680" s="38">
        <f t="shared" si="16301"/>
        <v>4</v>
      </c>
      <c r="AZ2680" s="38">
        <f t="shared" si="16301"/>
        <v>3</v>
      </c>
      <c r="BA2680" s="38">
        <f t="shared" si="16301"/>
        <v>2</v>
      </c>
      <c r="BB2680" s="38">
        <f t="shared" si="16301"/>
        <v>1</v>
      </c>
      <c r="BC2680" s="38">
        <f t="shared" si="16301"/>
        <v>0</v>
      </c>
      <c r="BD2680" s="38">
        <f t="shared" si="16301"/>
        <v>0</v>
      </c>
      <c r="BE2680" s="38">
        <f t="shared" si="16301"/>
        <v>0</v>
      </c>
      <c r="BF2680" s="38">
        <f t="shared" si="16301"/>
        <v>0</v>
      </c>
    </row>
    <row r="2681" spans="1:58" s="3" customFormat="1" ht="15.75" outlineLevel="1" x14ac:dyDescent="0.25">
      <c r="A2681" s="558">
        <f>ROW()</f>
        <v>2681</v>
      </c>
      <c r="B2681" s="134" t="s">
        <v>38</v>
      </c>
      <c r="D2681" s="22"/>
      <c r="E2681" s="22"/>
      <c r="F2681" s="22"/>
      <c r="G2681" s="22"/>
      <c r="H2681" s="22"/>
      <c r="I2681" s="22"/>
      <c r="J2681" s="22"/>
      <c r="K2681" s="22"/>
      <c r="L2681" s="22"/>
      <c r="P2681" s="161"/>
      <c r="Q2681" s="161"/>
      <c r="R2681" s="161"/>
      <c r="S2681" s="161"/>
      <c r="T2681" s="161"/>
      <c r="U2681" s="161"/>
      <c r="V2681" s="161"/>
      <c r="W2681" s="161"/>
      <c r="X2681" s="161"/>
      <c r="Y2681" s="161"/>
      <c r="Z2681" s="161"/>
      <c r="AA2681" s="161"/>
      <c r="AB2681" s="161"/>
      <c r="AC2681" s="161"/>
      <c r="AD2681" s="161"/>
      <c r="AE2681" s="161"/>
      <c r="AF2681" s="161"/>
      <c r="AG2681" s="161"/>
      <c r="AH2681" s="161"/>
      <c r="AI2681" s="161"/>
      <c r="AJ2681" s="161"/>
      <c r="AK2681" s="161"/>
      <c r="AL2681" s="161"/>
      <c r="AM2681" s="161"/>
      <c r="AN2681" s="161"/>
      <c r="AO2681" s="161"/>
      <c r="AP2681" s="161"/>
      <c r="AQ2681" s="161"/>
      <c r="AS2681" s="161">
        <f>CathodAL</f>
        <v>15</v>
      </c>
      <c r="AT2681" s="38">
        <f t="shared" ref="AT2681:BF2681" si="16302">MAX(AS2681-1,0)</f>
        <v>14</v>
      </c>
      <c r="AU2681" s="38">
        <f t="shared" si="16302"/>
        <v>13</v>
      </c>
      <c r="AV2681" s="352">
        <f t="shared" si="16302"/>
        <v>12</v>
      </c>
      <c r="AW2681" s="38">
        <f t="shared" si="16302"/>
        <v>11</v>
      </c>
      <c r="AX2681" s="38">
        <f t="shared" si="16302"/>
        <v>10</v>
      </c>
      <c r="AY2681" s="38">
        <f t="shared" si="16302"/>
        <v>9</v>
      </c>
      <c r="AZ2681" s="38">
        <f t="shared" si="16302"/>
        <v>8</v>
      </c>
      <c r="BA2681" s="38">
        <f t="shared" si="16302"/>
        <v>7</v>
      </c>
      <c r="BB2681" s="38">
        <f t="shared" si="16302"/>
        <v>6</v>
      </c>
      <c r="BC2681" s="38">
        <f t="shared" si="16302"/>
        <v>5</v>
      </c>
      <c r="BD2681" s="38">
        <f t="shared" si="16302"/>
        <v>4</v>
      </c>
      <c r="BE2681" s="38">
        <f t="shared" si="16302"/>
        <v>3</v>
      </c>
      <c r="BF2681" s="38">
        <f t="shared" si="16302"/>
        <v>2</v>
      </c>
    </row>
    <row r="2682" spans="1:58" s="3" customFormat="1" ht="15.75" outlineLevel="1" x14ac:dyDescent="0.25">
      <c r="A2682" s="558">
        <f>ROW()</f>
        <v>2682</v>
      </c>
      <c r="B2682" s="134" t="s">
        <v>39</v>
      </c>
      <c r="D2682" s="22"/>
      <c r="E2682" s="22"/>
      <c r="F2682" s="22"/>
      <c r="G2682" s="22"/>
      <c r="H2682" s="22"/>
      <c r="I2682" s="22"/>
      <c r="J2682" s="22"/>
      <c r="K2682" s="22"/>
      <c r="L2682" s="22"/>
      <c r="P2682" s="161"/>
      <c r="Q2682" s="161"/>
      <c r="R2682" s="161"/>
      <c r="S2682" s="161"/>
      <c r="T2682" s="161"/>
      <c r="U2682" s="161"/>
      <c r="V2682" s="161"/>
      <c r="W2682" s="161"/>
      <c r="X2682" s="161"/>
      <c r="Y2682" s="161"/>
      <c r="Z2682" s="161"/>
      <c r="AA2682" s="161"/>
      <c r="AB2682" s="161"/>
      <c r="AC2682" s="161"/>
      <c r="AD2682" s="161"/>
      <c r="AE2682" s="161"/>
      <c r="AF2682" s="161"/>
      <c r="AG2682" s="161"/>
      <c r="AH2682" s="161"/>
      <c r="AI2682" s="161"/>
      <c r="AJ2682" s="161"/>
      <c r="AK2682" s="161"/>
      <c r="AL2682" s="161"/>
      <c r="AM2682" s="161"/>
      <c r="AN2682" s="161"/>
      <c r="AO2682" s="161"/>
      <c r="AP2682" s="161"/>
      <c r="AQ2682" s="161"/>
      <c r="AS2682" s="161">
        <f>MaintenAL</f>
        <v>50</v>
      </c>
      <c r="AT2682" s="38">
        <f t="shared" ref="AT2682:BF2682" si="16303">MAX(AS2682-1,0)</f>
        <v>49</v>
      </c>
      <c r="AU2682" s="38">
        <f t="shared" si="16303"/>
        <v>48</v>
      </c>
      <c r="AV2682" s="352">
        <f t="shared" si="16303"/>
        <v>47</v>
      </c>
      <c r="AW2682" s="38">
        <f t="shared" si="16303"/>
        <v>46</v>
      </c>
      <c r="AX2682" s="38">
        <f t="shared" si="16303"/>
        <v>45</v>
      </c>
      <c r="AY2682" s="38">
        <f t="shared" si="16303"/>
        <v>44</v>
      </c>
      <c r="AZ2682" s="38">
        <f t="shared" si="16303"/>
        <v>43</v>
      </c>
      <c r="BA2682" s="38">
        <f t="shared" si="16303"/>
        <v>42</v>
      </c>
      <c r="BB2682" s="38">
        <f t="shared" si="16303"/>
        <v>41</v>
      </c>
      <c r="BC2682" s="38">
        <f t="shared" si="16303"/>
        <v>40</v>
      </c>
      <c r="BD2682" s="38">
        <f t="shared" si="16303"/>
        <v>39</v>
      </c>
      <c r="BE2682" s="38">
        <f t="shared" si="16303"/>
        <v>38</v>
      </c>
      <c r="BF2682" s="38">
        <f t="shared" si="16303"/>
        <v>37</v>
      </c>
    </row>
    <row r="2683" spans="1:58" s="3" customFormat="1" ht="15.75" outlineLevel="1" x14ac:dyDescent="0.25">
      <c r="A2683" s="558">
        <f>ROW()</f>
        <v>2683</v>
      </c>
      <c r="B2683" s="134" t="s">
        <v>40</v>
      </c>
      <c r="D2683" s="22"/>
      <c r="E2683" s="22"/>
      <c r="F2683" s="22"/>
      <c r="G2683" s="22"/>
      <c r="H2683" s="22"/>
      <c r="I2683" s="22"/>
      <c r="J2683" s="22"/>
      <c r="K2683" s="22"/>
      <c r="L2683" s="22"/>
      <c r="P2683" s="161"/>
      <c r="Q2683" s="161"/>
      <c r="R2683" s="161"/>
      <c r="S2683" s="161"/>
      <c r="T2683" s="161"/>
      <c r="U2683" s="161"/>
      <c r="V2683" s="161"/>
      <c r="W2683" s="161"/>
      <c r="X2683" s="161"/>
      <c r="Y2683" s="161"/>
      <c r="Z2683" s="161"/>
      <c r="AA2683" s="161"/>
      <c r="AB2683" s="161"/>
      <c r="AC2683" s="161"/>
      <c r="AD2683" s="161"/>
      <c r="AE2683" s="161"/>
      <c r="AF2683" s="161"/>
      <c r="AG2683" s="161"/>
      <c r="AH2683" s="161"/>
      <c r="AI2683" s="161"/>
      <c r="AJ2683" s="161"/>
      <c r="AK2683" s="161"/>
      <c r="AL2683" s="161"/>
      <c r="AM2683" s="161"/>
      <c r="AN2683" s="161"/>
      <c r="AO2683" s="161"/>
      <c r="AP2683" s="161"/>
      <c r="AQ2683" s="161"/>
      <c r="AS2683" s="161">
        <f>OtherAL</f>
        <v>10</v>
      </c>
      <c r="AT2683" s="38">
        <f t="shared" ref="AT2683:BF2683" si="16304">MAX(AS2683-1,0)</f>
        <v>9</v>
      </c>
      <c r="AU2683" s="38">
        <f t="shared" si="16304"/>
        <v>8</v>
      </c>
      <c r="AV2683" s="352">
        <f t="shared" si="16304"/>
        <v>7</v>
      </c>
      <c r="AW2683" s="38">
        <f t="shared" si="16304"/>
        <v>6</v>
      </c>
      <c r="AX2683" s="38">
        <f t="shared" si="16304"/>
        <v>5</v>
      </c>
      <c r="AY2683" s="38">
        <f t="shared" si="16304"/>
        <v>4</v>
      </c>
      <c r="AZ2683" s="38">
        <f t="shared" si="16304"/>
        <v>3</v>
      </c>
      <c r="BA2683" s="38">
        <f t="shared" si="16304"/>
        <v>2</v>
      </c>
      <c r="BB2683" s="38">
        <f t="shared" si="16304"/>
        <v>1</v>
      </c>
      <c r="BC2683" s="38">
        <f t="shared" si="16304"/>
        <v>0</v>
      </c>
      <c r="BD2683" s="38">
        <f t="shared" si="16304"/>
        <v>0</v>
      </c>
      <c r="BE2683" s="38">
        <f t="shared" si="16304"/>
        <v>0</v>
      </c>
      <c r="BF2683" s="38">
        <f t="shared" si="16304"/>
        <v>0</v>
      </c>
    </row>
    <row r="2684" spans="1:58" s="3" customFormat="1" ht="15.75" outlineLevel="1" x14ac:dyDescent="0.25">
      <c r="A2684" s="558">
        <f>ROW()</f>
        <v>2684</v>
      </c>
      <c r="B2684" s="134" t="s">
        <v>329</v>
      </c>
      <c r="D2684" s="22"/>
      <c r="E2684" s="22"/>
      <c r="F2684" s="22"/>
      <c r="G2684" s="22"/>
      <c r="H2684" s="22"/>
      <c r="I2684" s="22"/>
      <c r="J2684" s="22"/>
      <c r="K2684" s="22"/>
      <c r="L2684" s="22"/>
      <c r="P2684" s="161"/>
      <c r="Q2684" s="161"/>
      <c r="R2684" s="161"/>
      <c r="S2684" s="161"/>
      <c r="T2684" s="161"/>
      <c r="U2684" s="161"/>
      <c r="V2684" s="161"/>
      <c r="W2684" s="161"/>
      <c r="X2684" s="161"/>
      <c r="Y2684" s="161"/>
      <c r="Z2684" s="161"/>
      <c r="AA2684" s="161"/>
      <c r="AB2684" s="161"/>
      <c r="AC2684" s="161"/>
      <c r="AD2684" s="161"/>
      <c r="AE2684" s="161"/>
      <c r="AF2684" s="161"/>
      <c r="AG2684" s="161"/>
      <c r="AH2684" s="161"/>
      <c r="AI2684" s="161"/>
      <c r="AJ2684" s="161"/>
      <c r="AK2684" s="161"/>
      <c r="AL2684" s="161"/>
      <c r="AM2684" s="161"/>
      <c r="AN2684" s="161"/>
      <c r="AO2684" s="161"/>
      <c r="AP2684" s="161"/>
      <c r="AQ2684" s="161"/>
      <c r="AS2684" s="161"/>
      <c r="AT2684" s="38"/>
      <c r="AU2684" s="38"/>
      <c r="AV2684" s="352"/>
      <c r="AW2684" s="38"/>
      <c r="AX2684" s="38"/>
      <c r="AY2684" s="38"/>
      <c r="AZ2684" s="38"/>
      <c r="BA2684" s="38"/>
      <c r="BB2684" s="38"/>
      <c r="BC2684" s="38"/>
      <c r="BD2684" s="38"/>
      <c r="BE2684" s="38"/>
      <c r="BF2684" s="38"/>
    </row>
    <row r="2685" spans="1:58" s="3" customFormat="1" ht="15.75" outlineLevel="1" x14ac:dyDescent="0.25">
      <c r="A2685" s="558">
        <f>ROW()</f>
        <v>2685</v>
      </c>
      <c r="B2685" s="134" t="s">
        <v>269</v>
      </c>
      <c r="D2685" s="22"/>
      <c r="E2685" s="22"/>
      <c r="F2685" s="22"/>
      <c r="G2685" s="22"/>
      <c r="H2685" s="22"/>
      <c r="I2685" s="22"/>
      <c r="J2685" s="22"/>
      <c r="K2685" s="22"/>
      <c r="L2685" s="22"/>
      <c r="P2685" s="161"/>
      <c r="Q2685" s="161"/>
      <c r="R2685" s="161"/>
      <c r="S2685" s="161"/>
      <c r="T2685" s="161"/>
      <c r="U2685" s="161"/>
      <c r="V2685" s="161"/>
      <c r="W2685" s="161"/>
      <c r="X2685" s="161"/>
      <c r="Y2685" s="161"/>
      <c r="Z2685" s="161"/>
      <c r="AA2685" s="161"/>
      <c r="AB2685" s="161"/>
      <c r="AC2685" s="161"/>
      <c r="AD2685" s="161"/>
      <c r="AE2685" s="161"/>
      <c r="AF2685" s="161"/>
      <c r="AG2685" s="161"/>
      <c r="AH2685" s="161"/>
      <c r="AI2685" s="161"/>
      <c r="AJ2685" s="161"/>
      <c r="AK2685" s="161"/>
      <c r="AL2685" s="161"/>
      <c r="AM2685" s="161"/>
      <c r="AN2685" s="161"/>
      <c r="AO2685" s="161"/>
      <c r="AP2685" s="161"/>
      <c r="AQ2685" s="161"/>
      <c r="AS2685" s="161"/>
      <c r="AT2685" s="38"/>
      <c r="AU2685" s="38"/>
      <c r="AV2685" s="352"/>
      <c r="AW2685" s="38"/>
      <c r="AX2685" s="38"/>
      <c r="AY2685" s="38"/>
      <c r="AZ2685" s="38"/>
      <c r="BA2685" s="38"/>
      <c r="BB2685" s="38"/>
      <c r="BC2685" s="38"/>
      <c r="BD2685" s="38"/>
      <c r="BE2685" s="38"/>
      <c r="BF2685" s="38"/>
    </row>
    <row r="2686" spans="1:58" s="3" customFormat="1" ht="15.75" outlineLevel="1" x14ac:dyDescent="0.25">
      <c r="A2686" s="558">
        <f>ROW()</f>
        <v>2686</v>
      </c>
      <c r="B2686" s="136"/>
      <c r="C2686" s="36"/>
      <c r="D2686" s="37"/>
      <c r="E2686" s="37"/>
      <c r="F2686" s="37"/>
      <c r="G2686" s="37"/>
      <c r="H2686" s="37"/>
      <c r="I2686" s="37"/>
      <c r="J2686" s="37"/>
      <c r="K2686" s="37"/>
      <c r="L2686" s="37"/>
      <c r="M2686" s="37"/>
      <c r="N2686" s="37"/>
      <c r="O2686" s="37"/>
      <c r="P2686" s="37"/>
      <c r="Q2686" s="37"/>
      <c r="R2686" s="37"/>
      <c r="S2686" s="37"/>
      <c r="T2686" s="37"/>
      <c r="U2686" s="37"/>
      <c r="V2686" s="37"/>
      <c r="W2686" s="37"/>
      <c r="X2686" s="37"/>
      <c r="Y2686" s="37"/>
      <c r="Z2686" s="37"/>
      <c r="AA2686" s="37"/>
      <c r="AB2686" s="37"/>
      <c r="AC2686" s="37"/>
      <c r="AD2686" s="37"/>
      <c r="AE2686" s="37"/>
      <c r="AF2686" s="37"/>
      <c r="AG2686" s="37"/>
      <c r="AH2686" s="37"/>
      <c r="AI2686" s="37"/>
      <c r="AJ2686" s="37"/>
      <c r="AK2686" s="37"/>
      <c r="AL2686" s="37"/>
      <c r="AM2686" s="37"/>
      <c r="AN2686" s="37"/>
      <c r="AO2686" s="37"/>
      <c r="AP2686" s="37"/>
      <c r="AQ2686" s="37"/>
      <c r="AR2686" s="37"/>
      <c r="AS2686" s="37"/>
      <c r="AT2686" s="37"/>
      <c r="AU2686" s="37"/>
      <c r="AV2686" s="349"/>
      <c r="AW2686" s="37"/>
      <c r="AX2686" s="37"/>
      <c r="AY2686" s="37"/>
      <c r="AZ2686" s="37"/>
      <c r="BA2686" s="37"/>
      <c r="BB2686" s="37"/>
      <c r="BC2686" s="37"/>
      <c r="BD2686" s="37"/>
      <c r="BE2686" s="37"/>
      <c r="BF2686" s="37"/>
    </row>
    <row r="2687" spans="1:58" s="17" customFormat="1" ht="15.75" outlineLevel="1" x14ac:dyDescent="0.25">
      <c r="A2687" s="558">
        <f>ROW()</f>
        <v>2687</v>
      </c>
      <c r="B2687" s="127" t="s">
        <v>101</v>
      </c>
      <c r="C2687" s="127"/>
      <c r="D2687" s="127"/>
      <c r="E2687" s="127"/>
      <c r="F2687" s="127"/>
      <c r="G2687" s="127"/>
      <c r="H2687" s="127"/>
      <c r="I2687" s="127"/>
      <c r="J2687" s="127"/>
      <c r="K2687" s="127"/>
      <c r="L2687" s="127"/>
      <c r="M2687" s="127"/>
      <c r="N2687" s="127"/>
      <c r="O2687" s="127"/>
      <c r="P2687" s="127"/>
      <c r="Q2687" s="127"/>
      <c r="R2687" s="127"/>
      <c r="S2687" s="127"/>
      <c r="T2687" s="127"/>
      <c r="U2687" s="127"/>
      <c r="V2687" s="127"/>
      <c r="W2687" s="127"/>
      <c r="X2687" s="127"/>
      <c r="Y2687" s="127"/>
      <c r="Z2687" s="127"/>
      <c r="AA2687" s="127"/>
      <c r="AB2687" s="127"/>
      <c r="AC2687" s="127"/>
      <c r="AD2687" s="127"/>
      <c r="AE2687" s="127"/>
      <c r="AF2687" s="127"/>
      <c r="AG2687" s="127"/>
      <c r="AH2687" s="127"/>
      <c r="AI2687" s="127"/>
      <c r="AJ2687" s="127"/>
      <c r="AK2687" s="127"/>
      <c r="AL2687" s="127"/>
      <c r="AM2687" s="127"/>
      <c r="AN2687" s="127"/>
      <c r="AO2687" s="127"/>
      <c r="AP2687" s="127"/>
      <c r="AQ2687" s="127"/>
      <c r="AR2687" s="127"/>
      <c r="AS2687" s="127"/>
      <c r="AT2687" s="127"/>
      <c r="AU2687" s="127"/>
      <c r="AV2687" s="350"/>
      <c r="AW2687" s="127"/>
      <c r="AX2687" s="127"/>
      <c r="AY2687" s="127"/>
      <c r="AZ2687" s="127"/>
      <c r="BA2687" s="127"/>
      <c r="BB2687" s="127"/>
      <c r="BC2687" s="127"/>
      <c r="BD2687" s="127"/>
      <c r="BE2687" s="127"/>
      <c r="BF2687" s="127"/>
    </row>
    <row r="2688" spans="1:58" s="3" customFormat="1" ht="15.75" outlineLevel="1" x14ac:dyDescent="0.25">
      <c r="A2688" s="558">
        <f>ROW()</f>
        <v>2688</v>
      </c>
      <c r="B2688" s="134" t="s">
        <v>33</v>
      </c>
      <c r="C2688"/>
      <c r="D2688"/>
      <c r="E2688"/>
      <c r="F2688"/>
      <c r="G2688"/>
      <c r="H2688"/>
      <c r="I2688"/>
      <c r="J2688"/>
      <c r="K2688"/>
      <c r="L2688" s="44"/>
      <c r="M2688" s="31"/>
      <c r="N2688" s="31"/>
      <c r="O2688" s="31"/>
      <c r="P2688" s="31"/>
      <c r="Q2688" s="31"/>
      <c r="R2688" s="31"/>
      <c r="S2688" s="31"/>
      <c r="T2688" s="31"/>
      <c r="U2688" s="31"/>
      <c r="V2688" s="31"/>
      <c r="W2688" s="31"/>
      <c r="X2688" s="31"/>
      <c r="Y2688" s="31"/>
      <c r="Z2688" s="31"/>
      <c r="AA2688" s="31"/>
      <c r="AB2688" s="31"/>
      <c r="AC2688" s="31"/>
      <c r="AD2688" s="31"/>
      <c r="AE2688" s="31"/>
      <c r="AF2688" s="31"/>
      <c r="AG2688" s="31"/>
      <c r="AH2688" s="31"/>
      <c r="AI2688" s="31"/>
      <c r="AJ2688" s="31"/>
      <c r="AK2688" s="31"/>
      <c r="AL2688" s="31"/>
      <c r="AM2688" s="31"/>
      <c r="AN2688" s="31"/>
      <c r="AO2688" s="31"/>
      <c r="AP2688" s="31"/>
      <c r="AQ2688" s="31"/>
      <c r="AR2688" s="31"/>
      <c r="AS2688" s="31">
        <f t="shared" ref="AS2688:AS2695" si="16305">AR2724</f>
        <v>-8.2936999999999997E-2</v>
      </c>
      <c r="AT2688" s="31">
        <f t="shared" ref="AT2688:AT2695" si="16306">AS2724</f>
        <v>-8.2936999999999997E-2</v>
      </c>
      <c r="AU2688" s="31">
        <f t="shared" ref="AU2688:AU2695" si="16307">AT2724</f>
        <v>-8.2936999999999997E-2</v>
      </c>
      <c r="AV2688" s="357">
        <f t="shared" ref="AV2688:AV2695" si="16308">AU2724</f>
        <v>-8.2936999999999997E-2</v>
      </c>
      <c r="AW2688" s="33">
        <f t="shared" ref="AW2688:AW2697" si="16309">AV2724*AV$15</f>
        <v>-8.8772154784240151E-2</v>
      </c>
      <c r="AX2688" s="31">
        <f t="shared" ref="AX2688:AX2695" si="16310">AW2724</f>
        <v>0</v>
      </c>
      <c r="AY2688" s="31">
        <f t="shared" ref="AY2688:AY2695" si="16311">AX2724</f>
        <v>0</v>
      </c>
      <c r="AZ2688" s="31">
        <f t="shared" ref="AZ2688:AZ2695" si="16312">AY2724</f>
        <v>0</v>
      </c>
      <c r="BA2688" s="31">
        <f t="shared" ref="BA2688:BF2695" si="16313">AZ2724</f>
        <v>0</v>
      </c>
      <c r="BB2688" s="31">
        <f t="shared" si="16313"/>
        <v>0</v>
      </c>
      <c r="BC2688" s="31">
        <f t="shared" si="16313"/>
        <v>0</v>
      </c>
      <c r="BD2688" s="31">
        <f t="shared" si="16313"/>
        <v>0</v>
      </c>
      <c r="BE2688" s="31">
        <f t="shared" si="16313"/>
        <v>0</v>
      </c>
      <c r="BF2688" s="31">
        <f t="shared" si="16313"/>
        <v>0</v>
      </c>
    </row>
    <row r="2689" spans="1:58" s="3" customFormat="1" ht="15.75" outlineLevel="1" x14ac:dyDescent="0.25">
      <c r="A2689" s="558">
        <f>ROW()</f>
        <v>2689</v>
      </c>
      <c r="B2689" s="134" t="s">
        <v>34</v>
      </c>
      <c r="C2689"/>
      <c r="D2689"/>
      <c r="E2689"/>
      <c r="F2689"/>
      <c r="G2689"/>
      <c r="H2689"/>
      <c r="I2689"/>
      <c r="J2689"/>
      <c r="K2689"/>
      <c r="L2689" s="44"/>
      <c r="M2689" s="31"/>
      <c r="N2689" s="31"/>
      <c r="O2689" s="31"/>
      <c r="P2689" s="31"/>
      <c r="Q2689" s="31"/>
      <c r="R2689" s="31"/>
      <c r="S2689" s="31"/>
      <c r="T2689" s="31"/>
      <c r="U2689" s="31"/>
      <c r="V2689" s="31"/>
      <c r="W2689" s="31"/>
      <c r="X2689" s="31"/>
      <c r="Y2689" s="31"/>
      <c r="Z2689" s="31"/>
      <c r="AA2689" s="31"/>
      <c r="AB2689" s="31"/>
      <c r="AC2689" s="31"/>
      <c r="AD2689" s="31"/>
      <c r="AE2689" s="31"/>
      <c r="AF2689" s="31"/>
      <c r="AG2689" s="31"/>
      <c r="AH2689" s="31"/>
      <c r="AI2689" s="31"/>
      <c r="AJ2689" s="31"/>
      <c r="AK2689" s="31"/>
      <c r="AL2689" s="31"/>
      <c r="AM2689" s="31"/>
      <c r="AN2689" s="31"/>
      <c r="AO2689" s="31"/>
      <c r="AP2689" s="31"/>
      <c r="AQ2689" s="31"/>
      <c r="AR2689" s="31"/>
      <c r="AS2689" s="31">
        <f t="shared" si="16305"/>
        <v>0</v>
      </c>
      <c r="AT2689" s="31">
        <f t="shared" si="16306"/>
        <v>-1.32E-3</v>
      </c>
      <c r="AU2689" s="31">
        <f t="shared" si="16307"/>
        <v>-2.64E-3</v>
      </c>
      <c r="AV2689" s="357">
        <f t="shared" si="16308"/>
        <v>-3.96E-3</v>
      </c>
      <c r="AW2689" s="33">
        <f t="shared" si="16309"/>
        <v>-5.6514821763602252E-3</v>
      </c>
      <c r="AX2689" s="31">
        <f t="shared" si="16310"/>
        <v>0</v>
      </c>
      <c r="AY2689" s="31">
        <f t="shared" si="16311"/>
        <v>0</v>
      </c>
      <c r="AZ2689" s="31">
        <f t="shared" si="16312"/>
        <v>0</v>
      </c>
      <c r="BA2689" s="31">
        <f t="shared" si="16313"/>
        <v>0</v>
      </c>
      <c r="BB2689" s="31">
        <f t="shared" si="16313"/>
        <v>0</v>
      </c>
      <c r="BC2689" s="31">
        <f t="shared" si="16313"/>
        <v>0</v>
      </c>
      <c r="BD2689" s="31">
        <f t="shared" si="16313"/>
        <v>0</v>
      </c>
      <c r="BE2689" s="31">
        <f t="shared" si="16313"/>
        <v>0</v>
      </c>
      <c r="BF2689" s="31">
        <f t="shared" si="16313"/>
        <v>0</v>
      </c>
    </row>
    <row r="2690" spans="1:58" s="3" customFormat="1" ht="15.75" outlineLevel="1" x14ac:dyDescent="0.25">
      <c r="A2690" s="558">
        <f>ROW()</f>
        <v>2690</v>
      </c>
      <c r="B2690" s="134" t="s">
        <v>35</v>
      </c>
      <c r="C2690"/>
      <c r="D2690"/>
      <c r="E2690"/>
      <c r="F2690"/>
      <c r="G2690"/>
      <c r="H2690"/>
      <c r="I2690"/>
      <c r="J2690"/>
      <c r="K2690"/>
      <c r="L2690" s="44"/>
      <c r="M2690" s="31"/>
      <c r="N2690" s="31"/>
      <c r="O2690" s="31"/>
      <c r="P2690" s="31"/>
      <c r="Q2690" s="31"/>
      <c r="R2690" s="31"/>
      <c r="S2690" s="31"/>
      <c r="T2690" s="31"/>
      <c r="U2690" s="31"/>
      <c r="V2690" s="31"/>
      <c r="W2690" s="31"/>
      <c r="X2690" s="31"/>
      <c r="Y2690" s="31"/>
      <c r="Z2690" s="31"/>
      <c r="AA2690" s="31"/>
      <c r="AB2690" s="31"/>
      <c r="AC2690" s="31"/>
      <c r="AD2690" s="31"/>
      <c r="AE2690" s="31"/>
      <c r="AF2690" s="31"/>
      <c r="AG2690" s="31"/>
      <c r="AH2690" s="31"/>
      <c r="AI2690" s="31"/>
      <c r="AJ2690" s="31"/>
      <c r="AK2690" s="31"/>
      <c r="AL2690" s="31"/>
      <c r="AM2690" s="31"/>
      <c r="AN2690" s="31"/>
      <c r="AO2690" s="31"/>
      <c r="AP2690" s="31"/>
      <c r="AQ2690" s="31"/>
      <c r="AR2690" s="31"/>
      <c r="AS2690" s="31">
        <f t="shared" si="16305"/>
        <v>0.36723542000000003</v>
      </c>
      <c r="AT2690" s="31">
        <f t="shared" si="16306"/>
        <v>0.2549858763694719</v>
      </c>
      <c r="AU2690" s="31">
        <f t="shared" si="16307"/>
        <v>0.14273633273894373</v>
      </c>
      <c r="AV2690" s="357">
        <f t="shared" si="16308"/>
        <v>3.0486789108415568E-2</v>
      </c>
      <c r="AW2690" s="33">
        <f t="shared" si="16309"/>
        <v>-8.7515293536332528E-2</v>
      </c>
      <c r="AX2690" s="31">
        <f t="shared" si="16310"/>
        <v>0</v>
      </c>
      <c r="AY2690" s="31">
        <f t="shared" si="16311"/>
        <v>0</v>
      </c>
      <c r="AZ2690" s="31">
        <f t="shared" si="16312"/>
        <v>0</v>
      </c>
      <c r="BA2690" s="31">
        <f t="shared" si="16313"/>
        <v>0</v>
      </c>
      <c r="BB2690" s="31">
        <f t="shared" si="16313"/>
        <v>0</v>
      </c>
      <c r="BC2690" s="31">
        <f t="shared" si="16313"/>
        <v>0</v>
      </c>
      <c r="BD2690" s="31">
        <f t="shared" si="16313"/>
        <v>0</v>
      </c>
      <c r="BE2690" s="31">
        <f t="shared" si="16313"/>
        <v>0</v>
      </c>
      <c r="BF2690" s="31">
        <f t="shared" si="16313"/>
        <v>0</v>
      </c>
    </row>
    <row r="2691" spans="1:58" s="3" customFormat="1" ht="15.75" outlineLevel="1" x14ac:dyDescent="0.25">
      <c r="A2691" s="558">
        <f>ROW()</f>
        <v>2691</v>
      </c>
      <c r="B2691" s="134" t="s">
        <v>36</v>
      </c>
      <c r="C2691"/>
      <c r="D2691"/>
      <c r="E2691"/>
      <c r="F2691"/>
      <c r="G2691"/>
      <c r="H2691"/>
      <c r="I2691"/>
      <c r="J2691"/>
      <c r="K2691"/>
      <c r="L2691" s="44"/>
      <c r="M2691" s="31"/>
      <c r="N2691" s="31"/>
      <c r="O2691" s="31"/>
      <c r="P2691" s="31"/>
      <c r="Q2691" s="31"/>
      <c r="R2691" s="31"/>
      <c r="S2691" s="31"/>
      <c r="T2691" s="31"/>
      <c r="U2691" s="31"/>
      <c r="V2691" s="31"/>
      <c r="W2691" s="31"/>
      <c r="X2691" s="31"/>
      <c r="Y2691" s="31"/>
      <c r="Z2691" s="31"/>
      <c r="AA2691" s="31"/>
      <c r="AB2691" s="31"/>
      <c r="AC2691" s="31"/>
      <c r="AD2691" s="31"/>
      <c r="AE2691" s="31"/>
      <c r="AF2691" s="31"/>
      <c r="AG2691" s="31"/>
      <c r="AH2691" s="31"/>
      <c r="AI2691" s="31"/>
      <c r="AJ2691" s="31"/>
      <c r="AK2691" s="31"/>
      <c r="AL2691" s="31"/>
      <c r="AM2691" s="31"/>
      <c r="AN2691" s="31"/>
      <c r="AO2691" s="31"/>
      <c r="AP2691" s="31"/>
      <c r="AQ2691" s="31"/>
      <c r="AR2691" s="31"/>
      <c r="AS2691" s="31">
        <f t="shared" si="16305"/>
        <v>0</v>
      </c>
      <c r="AT2691" s="31">
        <f t="shared" si="16306"/>
        <v>-2.9235877587403892E-3</v>
      </c>
      <c r="AU2691" s="31">
        <f t="shared" si="16307"/>
        <v>-5.8471755174807783E-3</v>
      </c>
      <c r="AV2691" s="357">
        <f t="shared" si="16308"/>
        <v>-8.7707632762211683E-3</v>
      </c>
      <c r="AW2691" s="33">
        <f t="shared" si="16309"/>
        <v>-1.2517124325413825E-2</v>
      </c>
      <c r="AX2691" s="31">
        <f t="shared" si="16310"/>
        <v>0</v>
      </c>
      <c r="AY2691" s="31">
        <f t="shared" si="16311"/>
        <v>0</v>
      </c>
      <c r="AZ2691" s="31">
        <f t="shared" si="16312"/>
        <v>0</v>
      </c>
      <c r="BA2691" s="31">
        <f t="shared" si="16313"/>
        <v>0</v>
      </c>
      <c r="BB2691" s="31">
        <f t="shared" si="16313"/>
        <v>0</v>
      </c>
      <c r="BC2691" s="31">
        <f t="shared" si="16313"/>
        <v>0</v>
      </c>
      <c r="BD2691" s="31">
        <f t="shared" si="16313"/>
        <v>0</v>
      </c>
      <c r="BE2691" s="31">
        <f t="shared" si="16313"/>
        <v>0</v>
      </c>
      <c r="BF2691" s="31">
        <f t="shared" si="16313"/>
        <v>0</v>
      </c>
    </row>
    <row r="2692" spans="1:58" s="3" customFormat="1" ht="15.75" outlineLevel="1" x14ac:dyDescent="0.25">
      <c r="A2692" s="558">
        <f>ROW()</f>
        <v>2692</v>
      </c>
      <c r="B2692" s="134" t="s">
        <v>37</v>
      </c>
      <c r="C2692"/>
      <c r="D2692"/>
      <c r="E2692"/>
      <c r="F2692"/>
      <c r="G2692"/>
      <c r="H2692"/>
      <c r="I2692"/>
      <c r="J2692"/>
      <c r="K2692"/>
      <c r="L2692" s="44"/>
      <c r="M2692" s="31"/>
      <c r="N2692" s="31"/>
      <c r="O2692" s="31"/>
      <c r="P2692" s="31"/>
      <c r="Q2692" s="31"/>
      <c r="R2692" s="31"/>
      <c r="S2692" s="31"/>
      <c r="T2692" s="31"/>
      <c r="U2692" s="31"/>
      <c r="V2692" s="31"/>
      <c r="W2692" s="31"/>
      <c r="X2692" s="31"/>
      <c r="Y2692" s="31"/>
      <c r="Z2692" s="31"/>
      <c r="AA2692" s="31"/>
      <c r="AB2692" s="31"/>
      <c r="AC2692" s="31"/>
      <c r="AD2692" s="31"/>
      <c r="AE2692" s="31"/>
      <c r="AF2692" s="31"/>
      <c r="AG2692" s="31"/>
      <c r="AH2692" s="31"/>
      <c r="AI2692" s="31"/>
      <c r="AJ2692" s="31"/>
      <c r="AK2692" s="31"/>
      <c r="AL2692" s="31"/>
      <c r="AM2692" s="31"/>
      <c r="AN2692" s="31"/>
      <c r="AO2692" s="31"/>
      <c r="AP2692" s="31"/>
      <c r="AQ2692" s="31"/>
      <c r="AR2692" s="31"/>
      <c r="AS2692" s="31">
        <f t="shared" si="16305"/>
        <v>6.0021060000000008E-2</v>
      </c>
      <c r="AT2692" s="31">
        <f t="shared" si="16306"/>
        <v>1.7185660895894579E-2</v>
      </c>
      <c r="AU2692" s="31">
        <f t="shared" si="16307"/>
        <v>-2.564973820821085E-2</v>
      </c>
      <c r="AV2692" s="357">
        <f t="shared" si="16308"/>
        <v>-6.8485137312316285E-2</v>
      </c>
      <c r="AW2692" s="33">
        <f t="shared" si="16309"/>
        <v>-0.11915265670838385</v>
      </c>
      <c r="AX2692" s="31">
        <f t="shared" si="16310"/>
        <v>0</v>
      </c>
      <c r="AY2692" s="31">
        <f t="shared" si="16311"/>
        <v>0</v>
      </c>
      <c r="AZ2692" s="31">
        <f t="shared" si="16312"/>
        <v>0</v>
      </c>
      <c r="BA2692" s="31">
        <f t="shared" si="16313"/>
        <v>0</v>
      </c>
      <c r="BB2692" s="31">
        <f t="shared" si="16313"/>
        <v>0</v>
      </c>
      <c r="BC2692" s="31">
        <f t="shared" si="16313"/>
        <v>0</v>
      </c>
      <c r="BD2692" s="31">
        <f t="shared" si="16313"/>
        <v>0</v>
      </c>
      <c r="BE2692" s="31">
        <f t="shared" si="16313"/>
        <v>0</v>
      </c>
      <c r="BF2692" s="31">
        <f t="shared" si="16313"/>
        <v>0</v>
      </c>
    </row>
    <row r="2693" spans="1:58" s="3" customFormat="1" ht="15.75" outlineLevel="1" x14ac:dyDescent="0.25">
      <c r="A2693" s="558">
        <f>ROW()</f>
        <v>2693</v>
      </c>
      <c r="B2693" s="134" t="s">
        <v>38</v>
      </c>
      <c r="C2693"/>
      <c r="D2693"/>
      <c r="E2693"/>
      <c r="F2693"/>
      <c r="G2693"/>
      <c r="H2693"/>
      <c r="I2693"/>
      <c r="J2693"/>
      <c r="K2693"/>
      <c r="L2693" s="44"/>
      <c r="M2693" s="31"/>
      <c r="N2693" s="31"/>
      <c r="O2693" s="31"/>
      <c r="P2693" s="31"/>
      <c r="Q2693" s="31"/>
      <c r="R2693" s="31"/>
      <c r="S2693" s="31"/>
      <c r="T2693" s="31"/>
      <c r="U2693" s="31"/>
      <c r="V2693" s="31"/>
      <c r="W2693" s="31"/>
      <c r="X2693" s="31"/>
      <c r="Y2693" s="31"/>
      <c r="Z2693" s="31"/>
      <c r="AA2693" s="31"/>
      <c r="AB2693" s="31"/>
      <c r="AC2693" s="31"/>
      <c r="AD2693" s="31"/>
      <c r="AE2693" s="31"/>
      <c r="AF2693" s="31"/>
      <c r="AG2693" s="31"/>
      <c r="AH2693" s="31"/>
      <c r="AI2693" s="31"/>
      <c r="AJ2693" s="31"/>
      <c r="AK2693" s="31"/>
      <c r="AL2693" s="31"/>
      <c r="AM2693" s="31"/>
      <c r="AN2693" s="31"/>
      <c r="AO2693" s="31"/>
      <c r="AP2693" s="31"/>
      <c r="AQ2693" s="31"/>
      <c r="AR2693" s="31"/>
      <c r="AS2693" s="31">
        <f t="shared" si="16305"/>
        <v>0</v>
      </c>
      <c r="AT2693" s="31">
        <f t="shared" si="16306"/>
        <v>-8.8095373988610962E-2</v>
      </c>
      <c r="AU2693" s="31">
        <f t="shared" si="16307"/>
        <v>-0.17619074797722195</v>
      </c>
      <c r="AV2693" s="357">
        <f t="shared" si="16308"/>
        <v>-0.26428612196583295</v>
      </c>
      <c r="AW2693" s="33">
        <f t="shared" si="16309"/>
        <v>-0.37717381508819936</v>
      </c>
      <c r="AX2693" s="31">
        <f t="shared" si="16310"/>
        <v>0</v>
      </c>
      <c r="AY2693" s="31">
        <f t="shared" si="16311"/>
        <v>0</v>
      </c>
      <c r="AZ2693" s="31">
        <f t="shared" si="16312"/>
        <v>0</v>
      </c>
      <c r="BA2693" s="31">
        <f t="shared" si="16313"/>
        <v>0</v>
      </c>
      <c r="BB2693" s="31">
        <f t="shared" si="16313"/>
        <v>0</v>
      </c>
      <c r="BC2693" s="31">
        <f t="shared" si="16313"/>
        <v>0</v>
      </c>
      <c r="BD2693" s="31">
        <f t="shared" si="16313"/>
        <v>0</v>
      </c>
      <c r="BE2693" s="31">
        <f t="shared" si="16313"/>
        <v>0</v>
      </c>
      <c r="BF2693" s="31">
        <f t="shared" si="16313"/>
        <v>0</v>
      </c>
    </row>
    <row r="2694" spans="1:58" s="3" customFormat="1" ht="15.75" outlineLevel="1" x14ac:dyDescent="0.25">
      <c r="A2694" s="558">
        <f>ROW()</f>
        <v>2694</v>
      </c>
      <c r="B2694" s="134" t="s">
        <v>39</v>
      </c>
      <c r="C2694"/>
      <c r="D2694"/>
      <c r="E2694"/>
      <c r="F2694"/>
      <c r="G2694"/>
      <c r="H2694"/>
      <c r="I2694"/>
      <c r="J2694"/>
      <c r="K2694"/>
      <c r="L2694" s="44"/>
      <c r="M2694" s="31"/>
      <c r="N2694" s="31"/>
      <c r="O2694" s="31"/>
      <c r="P2694" s="31"/>
      <c r="Q2694" s="31"/>
      <c r="R2694" s="31"/>
      <c r="S2694" s="31"/>
      <c r="T2694" s="31"/>
      <c r="U2694" s="31"/>
      <c r="V2694" s="31"/>
      <c r="W2694" s="31"/>
      <c r="X2694" s="31"/>
      <c r="Y2694" s="31"/>
      <c r="Z2694" s="31"/>
      <c r="AA2694" s="31"/>
      <c r="AB2694" s="31"/>
      <c r="AC2694" s="31"/>
      <c r="AD2694" s="31"/>
      <c r="AE2694" s="31"/>
      <c r="AF2694" s="31"/>
      <c r="AG2694" s="31"/>
      <c r="AH2694" s="31"/>
      <c r="AI2694" s="31"/>
      <c r="AJ2694" s="31"/>
      <c r="AK2694" s="31"/>
      <c r="AL2694" s="31"/>
      <c r="AM2694" s="31"/>
      <c r="AN2694" s="31"/>
      <c r="AO2694" s="31"/>
      <c r="AP2694" s="31"/>
      <c r="AQ2694" s="31"/>
      <c r="AR2694" s="31"/>
      <c r="AS2694" s="31">
        <f t="shared" si="16305"/>
        <v>6.8273239999999999E-2</v>
      </c>
      <c r="AT2694" s="31">
        <f t="shared" si="16306"/>
        <v>6.7837778937902299E-2</v>
      </c>
      <c r="AU2694" s="31">
        <f t="shared" si="16307"/>
        <v>6.7402317875804599E-2</v>
      </c>
      <c r="AV2694" s="357">
        <f t="shared" si="16308"/>
        <v>6.6966856813706899E-2</v>
      </c>
      <c r="AW2694" s="33">
        <f t="shared" si="16309"/>
        <v>7.1212310086853761E-2</v>
      </c>
      <c r="AX2694" s="31">
        <f t="shared" si="16310"/>
        <v>6.9664216389313458E-2</v>
      </c>
      <c r="AY2694" s="31">
        <f t="shared" si="16311"/>
        <v>6.8116122691773154E-2</v>
      </c>
      <c r="AZ2694" s="31">
        <f t="shared" si="16312"/>
        <v>6.656802899423285E-2</v>
      </c>
      <c r="BA2694" s="31">
        <f t="shared" si="16313"/>
        <v>6.5019935296692546E-2</v>
      </c>
      <c r="BB2694" s="31">
        <f t="shared" si="16313"/>
        <v>6.3471841599152243E-2</v>
      </c>
      <c r="BC2694" s="31">
        <f t="shared" si="16313"/>
        <v>6.1923747901611946E-2</v>
      </c>
      <c r="BD2694" s="31">
        <f t="shared" si="16313"/>
        <v>6.0375654204071649E-2</v>
      </c>
      <c r="BE2694" s="31">
        <f t="shared" si="16313"/>
        <v>5.8827560506531353E-2</v>
      </c>
      <c r="BF2694" s="31">
        <f t="shared" si="16313"/>
        <v>5.7279466808991056E-2</v>
      </c>
    </row>
    <row r="2695" spans="1:58" s="3" customFormat="1" ht="15.75" outlineLevel="1" x14ac:dyDescent="0.25">
      <c r="A2695" s="558">
        <f>ROW()</f>
        <v>2695</v>
      </c>
      <c r="B2695" s="134" t="s">
        <v>40</v>
      </c>
      <c r="C2695"/>
      <c r="D2695"/>
      <c r="E2695"/>
      <c r="F2695"/>
      <c r="G2695"/>
      <c r="H2695"/>
      <c r="I2695"/>
      <c r="J2695"/>
      <c r="K2695"/>
      <c r="L2695" s="44"/>
      <c r="M2695" s="31"/>
      <c r="N2695" s="31"/>
      <c r="O2695" s="31"/>
      <c r="P2695" s="31"/>
      <c r="Q2695" s="31"/>
      <c r="R2695" s="31"/>
      <c r="S2695" s="31"/>
      <c r="T2695" s="31"/>
      <c r="U2695" s="31"/>
      <c r="V2695" s="31"/>
      <c r="W2695" s="31"/>
      <c r="X2695" s="31"/>
      <c r="Y2695" s="31"/>
      <c r="Z2695" s="31"/>
      <c r="AA2695" s="31"/>
      <c r="AB2695" s="31"/>
      <c r="AC2695" s="31"/>
      <c r="AD2695" s="31"/>
      <c r="AE2695" s="31"/>
      <c r="AF2695" s="31"/>
      <c r="AG2695" s="31"/>
      <c r="AH2695" s="31"/>
      <c r="AI2695" s="31"/>
      <c r="AJ2695" s="31"/>
      <c r="AK2695" s="31"/>
      <c r="AL2695" s="31"/>
      <c r="AM2695" s="31"/>
      <c r="AN2695" s="31"/>
      <c r="AO2695" s="31"/>
      <c r="AP2695" s="31"/>
      <c r="AQ2695" s="31"/>
      <c r="AR2695" s="31"/>
      <c r="AS2695" s="31">
        <f t="shared" si="16305"/>
        <v>4.4697000000000001E-2</v>
      </c>
      <c r="AT2695" s="31">
        <f t="shared" si="16306"/>
        <v>-0.29811105291383044</v>
      </c>
      <c r="AU2695" s="31">
        <f t="shared" si="16307"/>
        <v>-0.64091910582766087</v>
      </c>
      <c r="AV2695" s="357">
        <f t="shared" si="16308"/>
        <v>-0.9837271587414913</v>
      </c>
      <c r="AW2695" s="33">
        <f t="shared" si="16309"/>
        <v>-1.4198655501864186</v>
      </c>
      <c r="AX2695" s="31">
        <f t="shared" si="16310"/>
        <v>0</v>
      </c>
      <c r="AY2695" s="31">
        <f t="shared" si="16311"/>
        <v>0</v>
      </c>
      <c r="AZ2695" s="31">
        <f t="shared" si="16312"/>
        <v>0</v>
      </c>
      <c r="BA2695" s="31">
        <f t="shared" si="16313"/>
        <v>0</v>
      </c>
      <c r="BB2695" s="31">
        <f t="shared" si="16313"/>
        <v>0</v>
      </c>
      <c r="BC2695" s="31">
        <f t="shared" si="16313"/>
        <v>0</v>
      </c>
      <c r="BD2695" s="31">
        <f t="shared" si="16313"/>
        <v>0</v>
      </c>
      <c r="BE2695" s="31">
        <f t="shared" si="16313"/>
        <v>0</v>
      </c>
      <c r="BF2695" s="31">
        <f t="shared" si="16313"/>
        <v>0</v>
      </c>
    </row>
    <row r="2696" spans="1:58" s="3" customFormat="1" ht="15.75" outlineLevel="1" x14ac:dyDescent="0.25">
      <c r="A2696" s="558">
        <f>ROW()</f>
        <v>2696</v>
      </c>
      <c r="B2696" s="134" t="s">
        <v>329</v>
      </c>
      <c r="C2696"/>
      <c r="D2696"/>
      <c r="E2696"/>
      <c r="F2696"/>
      <c r="G2696"/>
      <c r="H2696"/>
      <c r="I2696"/>
      <c r="J2696"/>
      <c r="K2696"/>
      <c r="L2696" s="44"/>
      <c r="M2696" s="31"/>
      <c r="N2696" s="31"/>
      <c r="O2696" s="31"/>
      <c r="P2696" s="31"/>
      <c r="Q2696" s="31"/>
      <c r="R2696" s="31"/>
      <c r="S2696" s="31"/>
      <c r="T2696" s="31"/>
      <c r="U2696" s="31"/>
      <c r="V2696" s="31"/>
      <c r="W2696" s="31"/>
      <c r="X2696" s="31"/>
      <c r="Y2696" s="31"/>
      <c r="Z2696" s="31"/>
      <c r="AA2696" s="31"/>
      <c r="AB2696" s="31"/>
      <c r="AC2696" s="31"/>
      <c r="AD2696" s="31"/>
      <c r="AE2696" s="31"/>
      <c r="AF2696" s="31"/>
      <c r="AG2696" s="31"/>
      <c r="AH2696" s="31"/>
      <c r="AI2696" s="31"/>
      <c r="AJ2696" s="31"/>
      <c r="AK2696" s="31"/>
      <c r="AL2696" s="31"/>
      <c r="AM2696" s="31"/>
      <c r="AN2696" s="31"/>
      <c r="AO2696" s="31"/>
      <c r="AP2696" s="31"/>
      <c r="AQ2696" s="31"/>
      <c r="AR2696" s="31"/>
      <c r="AS2696" s="31">
        <f t="shared" ref="AS2696" si="16314">AR2732</f>
        <v>0</v>
      </c>
      <c r="AT2696" s="31">
        <f t="shared" ref="AT2696" si="16315">AS2732</f>
        <v>0</v>
      </c>
      <c r="AU2696" s="31">
        <f t="shared" ref="AU2696" si="16316">AT2732</f>
        <v>0</v>
      </c>
      <c r="AV2696" s="357">
        <f t="shared" ref="AV2696" si="16317">AU2732</f>
        <v>0</v>
      </c>
      <c r="AW2696" s="33">
        <f t="shared" si="16309"/>
        <v>0</v>
      </c>
      <c r="AX2696" s="31">
        <f t="shared" ref="AX2696" si="16318">AW2732</f>
        <v>0</v>
      </c>
      <c r="AY2696" s="31">
        <f t="shared" ref="AY2696" si="16319">AX2732</f>
        <v>0</v>
      </c>
      <c r="AZ2696" s="31">
        <f t="shared" ref="AZ2696" si="16320">AY2732</f>
        <v>0</v>
      </c>
      <c r="BA2696" s="31">
        <f t="shared" ref="BA2696" si="16321">AZ2732</f>
        <v>0</v>
      </c>
      <c r="BB2696" s="31">
        <f t="shared" ref="BB2696" si="16322">BA2732</f>
        <v>0</v>
      </c>
      <c r="BC2696" s="31">
        <f t="shared" ref="BC2696" si="16323">BB2732</f>
        <v>0</v>
      </c>
      <c r="BD2696" s="31">
        <f t="shared" ref="BD2696" si="16324">BC2732</f>
        <v>0</v>
      </c>
      <c r="BE2696" s="31">
        <f t="shared" ref="BE2696" si="16325">BD2732</f>
        <v>0</v>
      </c>
      <c r="BF2696" s="31">
        <f t="shared" ref="BF2696" si="16326">BE2732</f>
        <v>0</v>
      </c>
    </row>
    <row r="2697" spans="1:58" s="3" customFormat="1" ht="15.75" outlineLevel="1" x14ac:dyDescent="0.25">
      <c r="A2697" s="558">
        <f>ROW()</f>
        <v>2697</v>
      </c>
      <c r="B2697" s="134" t="s">
        <v>269</v>
      </c>
      <c r="C2697"/>
      <c r="D2697"/>
      <c r="E2697"/>
      <c r="F2697"/>
      <c r="G2697"/>
      <c r="H2697"/>
      <c r="I2697"/>
      <c r="J2697"/>
      <c r="K2697"/>
      <c r="L2697" s="44"/>
      <c r="M2697" s="31"/>
      <c r="N2697" s="31"/>
      <c r="O2697" s="31"/>
      <c r="P2697" s="31"/>
      <c r="Q2697" s="31"/>
      <c r="R2697" s="31"/>
      <c r="S2697" s="31"/>
      <c r="T2697" s="31"/>
      <c r="U2697" s="31"/>
      <c r="V2697" s="31"/>
      <c r="W2697" s="31"/>
      <c r="X2697" s="31"/>
      <c r="Y2697" s="31"/>
      <c r="Z2697" s="31"/>
      <c r="AA2697" s="31"/>
      <c r="AB2697" s="31"/>
      <c r="AC2697" s="31"/>
      <c r="AD2697" s="31"/>
      <c r="AE2697" s="31"/>
      <c r="AF2697" s="31"/>
      <c r="AG2697" s="31"/>
      <c r="AH2697" s="31"/>
      <c r="AI2697" s="31"/>
      <c r="AJ2697" s="31"/>
      <c r="AK2697" s="31"/>
      <c r="AL2697" s="31"/>
      <c r="AM2697" s="31"/>
      <c r="AN2697" s="31"/>
      <c r="AO2697" s="31"/>
      <c r="AP2697" s="31"/>
      <c r="AQ2697" s="31"/>
      <c r="AR2697" s="31"/>
      <c r="AS2697" s="31">
        <f t="shared" ref="AS2697" si="16327">AR2733</f>
        <v>0</v>
      </c>
      <c r="AT2697" s="31">
        <f t="shared" ref="AT2697" si="16328">AS2733</f>
        <v>0</v>
      </c>
      <c r="AU2697" s="31">
        <f t="shared" ref="AU2697" si="16329">AT2733</f>
        <v>0</v>
      </c>
      <c r="AV2697" s="357">
        <f t="shared" ref="AV2697" si="16330">AU2733</f>
        <v>0</v>
      </c>
      <c r="AW2697" s="33">
        <f t="shared" si="16309"/>
        <v>0</v>
      </c>
      <c r="AX2697" s="31">
        <f t="shared" ref="AX2697" si="16331">AW2733</f>
        <v>0</v>
      </c>
      <c r="AY2697" s="31">
        <f t="shared" ref="AY2697" si="16332">AX2733</f>
        <v>0</v>
      </c>
      <c r="AZ2697" s="31">
        <f t="shared" ref="AZ2697" si="16333">AY2733</f>
        <v>0</v>
      </c>
      <c r="BA2697" s="31">
        <f t="shared" ref="BA2697" si="16334">AZ2733</f>
        <v>0</v>
      </c>
      <c r="BB2697" s="31">
        <f t="shared" ref="BB2697" si="16335">BA2733</f>
        <v>0</v>
      </c>
      <c r="BC2697" s="31">
        <f t="shared" ref="BC2697" si="16336">BB2733</f>
        <v>0</v>
      </c>
      <c r="BD2697" s="31">
        <f t="shared" ref="BD2697" si="16337">BC2733</f>
        <v>0</v>
      </c>
      <c r="BE2697" s="31">
        <f t="shared" ref="BE2697" si="16338">BD2733</f>
        <v>0</v>
      </c>
      <c r="BF2697" s="31">
        <f t="shared" ref="BF2697" si="16339">BE2733</f>
        <v>0</v>
      </c>
    </row>
    <row r="2698" spans="1:58" s="35" customFormat="1" ht="15.75" outlineLevel="1" x14ac:dyDescent="0.25">
      <c r="A2698" s="558">
        <f>ROW()</f>
        <v>2698</v>
      </c>
      <c r="B2698" s="136" t="s">
        <v>0</v>
      </c>
      <c r="C2698" s="36"/>
      <c r="D2698" s="37">
        <f>SUM(D2688:D2697)</f>
        <v>0</v>
      </c>
      <c r="E2698" s="37">
        <f t="shared" ref="E2698" si="16340">SUM(E2688:E2697)</f>
        <v>0</v>
      </c>
      <c r="F2698" s="37">
        <f t="shared" ref="F2698" si="16341">SUM(F2688:F2697)</f>
        <v>0</v>
      </c>
      <c r="G2698" s="37">
        <f t="shared" ref="G2698" si="16342">SUM(G2688:G2697)</f>
        <v>0</v>
      </c>
      <c r="H2698" s="37">
        <f t="shared" ref="H2698" si="16343">SUM(H2688:H2697)</f>
        <v>0</v>
      </c>
      <c r="I2698" s="37">
        <f t="shared" ref="I2698" si="16344">SUM(I2688:I2697)</f>
        <v>0</v>
      </c>
      <c r="J2698" s="37">
        <f t="shared" ref="J2698" si="16345">SUM(J2688:J2697)</f>
        <v>0</v>
      </c>
      <c r="K2698" s="37">
        <f t="shared" ref="K2698" si="16346">SUM(K2688:K2697)</f>
        <v>0</v>
      </c>
      <c r="L2698" s="37">
        <f t="shared" ref="L2698" si="16347">SUM(L2688:L2697)</f>
        <v>0</v>
      </c>
      <c r="M2698" s="37">
        <f t="shared" ref="M2698" si="16348">SUM(M2688:M2697)</f>
        <v>0</v>
      </c>
      <c r="N2698" s="37">
        <f t="shared" ref="N2698" si="16349">SUM(N2688:N2697)</f>
        <v>0</v>
      </c>
      <c r="O2698" s="37">
        <f t="shared" ref="O2698" si="16350">SUM(O2688:O2697)</f>
        <v>0</v>
      </c>
      <c r="P2698" s="37">
        <f t="shared" ref="P2698" si="16351">SUM(P2688:P2697)</f>
        <v>0</v>
      </c>
      <c r="Q2698" s="37">
        <f t="shared" ref="Q2698" si="16352">SUM(Q2688:Q2697)</f>
        <v>0</v>
      </c>
      <c r="R2698" s="37">
        <f t="shared" ref="R2698" si="16353">SUM(R2688:R2697)</f>
        <v>0</v>
      </c>
      <c r="S2698" s="37">
        <f t="shared" ref="S2698" si="16354">SUM(S2688:S2697)</f>
        <v>0</v>
      </c>
      <c r="T2698" s="37">
        <f t="shared" ref="T2698" si="16355">SUM(T2688:T2697)</f>
        <v>0</v>
      </c>
      <c r="U2698" s="37">
        <f t="shared" ref="U2698" si="16356">SUM(U2688:U2697)</f>
        <v>0</v>
      </c>
      <c r="V2698" s="37">
        <f t="shared" ref="V2698" si="16357">SUM(V2688:V2697)</f>
        <v>0</v>
      </c>
      <c r="W2698" s="37">
        <f t="shared" ref="W2698" si="16358">SUM(W2688:W2697)</f>
        <v>0</v>
      </c>
      <c r="X2698" s="37">
        <f t="shared" ref="X2698" si="16359">SUM(X2688:X2697)</f>
        <v>0</v>
      </c>
      <c r="Y2698" s="37">
        <f t="shared" ref="Y2698" si="16360">SUM(Y2688:Y2697)</f>
        <v>0</v>
      </c>
      <c r="Z2698" s="37">
        <f t="shared" ref="Z2698" si="16361">SUM(Z2688:Z2697)</f>
        <v>0</v>
      </c>
      <c r="AA2698" s="37">
        <f t="shared" ref="AA2698" si="16362">SUM(AA2688:AA2697)</f>
        <v>0</v>
      </c>
      <c r="AB2698" s="37">
        <f t="shared" ref="AB2698" si="16363">SUM(AB2688:AB2697)</f>
        <v>0</v>
      </c>
      <c r="AC2698" s="37">
        <f t="shared" ref="AC2698" si="16364">SUM(AC2688:AC2697)</f>
        <v>0</v>
      </c>
      <c r="AD2698" s="37">
        <f t="shared" ref="AD2698" si="16365">SUM(AD2688:AD2697)</f>
        <v>0</v>
      </c>
      <c r="AE2698" s="37">
        <f t="shared" ref="AE2698" si="16366">SUM(AE2688:AE2697)</f>
        <v>0</v>
      </c>
      <c r="AF2698" s="37">
        <f t="shared" ref="AF2698" si="16367">SUM(AF2688:AF2697)</f>
        <v>0</v>
      </c>
      <c r="AG2698" s="37">
        <f t="shared" ref="AG2698" si="16368">SUM(AG2688:AG2697)</f>
        <v>0</v>
      </c>
      <c r="AH2698" s="37">
        <f t="shared" ref="AH2698" si="16369">SUM(AH2688:AH2697)</f>
        <v>0</v>
      </c>
      <c r="AI2698" s="37">
        <f t="shared" ref="AI2698" si="16370">SUM(AI2688:AI2697)</f>
        <v>0</v>
      </c>
      <c r="AJ2698" s="37">
        <f t="shared" ref="AJ2698" si="16371">SUM(AJ2688:AJ2697)</f>
        <v>0</v>
      </c>
      <c r="AK2698" s="37">
        <f t="shared" ref="AK2698" si="16372">SUM(AK2688:AK2697)</f>
        <v>0</v>
      </c>
      <c r="AL2698" s="37">
        <f t="shared" ref="AL2698" si="16373">SUM(AL2688:AL2697)</f>
        <v>0</v>
      </c>
      <c r="AM2698" s="37">
        <f t="shared" ref="AM2698" si="16374">SUM(AM2688:AM2697)</f>
        <v>0</v>
      </c>
      <c r="AN2698" s="37">
        <f t="shared" ref="AN2698" si="16375">SUM(AN2688:AN2697)</f>
        <v>0</v>
      </c>
      <c r="AO2698" s="37">
        <f t="shared" ref="AO2698" si="16376">SUM(AO2688:AO2697)</f>
        <v>0</v>
      </c>
      <c r="AP2698" s="37">
        <f t="shared" ref="AP2698" si="16377">SUM(AP2688:AP2697)</f>
        <v>0</v>
      </c>
      <c r="AQ2698" s="37">
        <f t="shared" ref="AQ2698" si="16378">SUM(AQ2688:AQ2697)</f>
        <v>0</v>
      </c>
      <c r="AR2698" s="37">
        <f t="shared" ref="AR2698" si="16379">SUM(AR2688:AR2697)</f>
        <v>0</v>
      </c>
      <c r="AS2698" s="37">
        <f t="shared" ref="AS2698" si="16380">SUM(AS2688:AS2697)</f>
        <v>0.45728972000000007</v>
      </c>
      <c r="AT2698" s="37">
        <f t="shared" ref="AT2698" si="16381">SUM(AT2688:AT2697)</f>
        <v>-0.13337769845791303</v>
      </c>
      <c r="AU2698" s="37">
        <f t="shared" ref="AU2698" si="16382">SUM(AU2688:AU2697)</f>
        <v>-0.72404511691582607</v>
      </c>
      <c r="AV2698" s="349">
        <f t="shared" ref="AV2698" si="16383">SUM(AV2688:AV2697)</f>
        <v>-1.3147125353737392</v>
      </c>
      <c r="AW2698" s="37">
        <f t="shared" ref="AW2698" si="16384">SUM(AW2688:AW2697)</f>
        <v>-2.0394357667184946</v>
      </c>
      <c r="AX2698" s="37">
        <f t="shared" ref="AX2698" si="16385">SUM(AX2688:AX2697)</f>
        <v>6.9664216389313458E-2</v>
      </c>
      <c r="AY2698" s="37">
        <f t="shared" ref="AY2698" si="16386">SUM(AY2688:AY2697)</f>
        <v>6.8116122691773154E-2</v>
      </c>
      <c r="AZ2698" s="37">
        <f t="shared" ref="AZ2698" si="16387">SUM(AZ2688:AZ2697)</f>
        <v>6.656802899423285E-2</v>
      </c>
      <c r="BA2698" s="37">
        <f t="shared" ref="BA2698" si="16388">SUM(BA2688:BA2697)</f>
        <v>6.5019935296692546E-2</v>
      </c>
      <c r="BB2698" s="37">
        <f t="shared" ref="BB2698" si="16389">SUM(BB2688:BB2697)</f>
        <v>6.3471841599152243E-2</v>
      </c>
      <c r="BC2698" s="37">
        <f t="shared" ref="BC2698" si="16390">SUM(BC2688:BC2697)</f>
        <v>6.1923747901611946E-2</v>
      </c>
      <c r="BD2698" s="37">
        <f t="shared" ref="BD2698" si="16391">SUM(BD2688:BD2697)</f>
        <v>6.0375654204071649E-2</v>
      </c>
      <c r="BE2698" s="37">
        <f t="shared" ref="BE2698" si="16392">SUM(BE2688:BE2697)</f>
        <v>5.8827560506531353E-2</v>
      </c>
      <c r="BF2698" s="37">
        <f t="shared" ref="BF2698" si="16393">SUM(BF2688:BF2697)</f>
        <v>5.7279466808991056E-2</v>
      </c>
    </row>
    <row r="2699" spans="1:58" s="17" customFormat="1" ht="15.75" outlineLevel="1" x14ac:dyDescent="0.25">
      <c r="A2699" s="558">
        <f>ROW()</f>
        <v>2699</v>
      </c>
      <c r="B2699" s="127" t="s">
        <v>9</v>
      </c>
      <c r="C2699" s="127"/>
      <c r="D2699" s="127"/>
      <c r="E2699" s="127"/>
      <c r="F2699" s="127"/>
      <c r="G2699" s="127"/>
      <c r="H2699" s="127"/>
      <c r="I2699" s="127"/>
      <c r="J2699" s="127"/>
      <c r="K2699" s="127"/>
      <c r="L2699" s="127"/>
      <c r="M2699" s="127"/>
      <c r="N2699" s="127"/>
      <c r="O2699" s="127"/>
      <c r="P2699" s="127"/>
      <c r="Q2699" s="127"/>
      <c r="R2699" s="127"/>
      <c r="S2699" s="127"/>
      <c r="T2699" s="127"/>
      <c r="U2699" s="127"/>
      <c r="V2699" s="127"/>
      <c r="W2699" s="127"/>
      <c r="X2699" s="127"/>
      <c r="Y2699" s="127"/>
      <c r="Z2699" s="127"/>
      <c r="AA2699" s="127"/>
      <c r="AB2699" s="127"/>
      <c r="AC2699" s="127"/>
      <c r="AD2699" s="127"/>
      <c r="AE2699" s="127"/>
      <c r="AF2699" s="127"/>
      <c r="AG2699" s="127"/>
      <c r="AH2699" s="127"/>
      <c r="AI2699" s="127"/>
      <c r="AJ2699" s="127"/>
      <c r="AK2699" s="127"/>
      <c r="AL2699" s="127"/>
      <c r="AM2699" s="127"/>
      <c r="AN2699" s="127"/>
      <c r="AO2699" s="127"/>
      <c r="AP2699" s="127"/>
      <c r="AQ2699" s="127"/>
      <c r="AR2699" s="127"/>
      <c r="AS2699" s="127"/>
      <c r="AT2699" s="127"/>
      <c r="AU2699" s="127"/>
      <c r="AV2699" s="350"/>
      <c r="AW2699" s="127"/>
      <c r="AX2699" s="127"/>
      <c r="AY2699" s="127"/>
      <c r="AZ2699" s="127"/>
      <c r="BA2699" s="127"/>
      <c r="BB2699" s="127"/>
      <c r="BC2699" s="127"/>
      <c r="BD2699" s="127"/>
      <c r="BE2699" s="127"/>
      <c r="BF2699" s="127"/>
    </row>
    <row r="2700" spans="1:58" s="3" customFormat="1" ht="15.75" outlineLevel="1" x14ac:dyDescent="0.25">
      <c r="A2700" s="558">
        <f>ROW()</f>
        <v>2700</v>
      </c>
      <c r="B2700" s="134" t="s">
        <v>33</v>
      </c>
      <c r="D2700" s="31"/>
      <c r="E2700" s="31"/>
      <c r="F2700" s="31"/>
      <c r="G2700" s="31"/>
      <c r="H2700" s="31"/>
      <c r="I2700" s="31"/>
      <c r="J2700" s="31"/>
      <c r="K2700" s="31"/>
      <c r="L2700" s="31"/>
      <c r="M2700" s="31"/>
      <c r="N2700" s="31"/>
      <c r="O2700" s="31"/>
      <c r="P2700" s="22"/>
      <c r="Q2700" s="22"/>
      <c r="R2700" s="20"/>
      <c r="S2700" s="20"/>
      <c r="T2700" s="22"/>
      <c r="U2700" s="22"/>
      <c r="V2700" s="22"/>
      <c r="W2700" s="22"/>
      <c r="X2700" s="22"/>
      <c r="Y2700" s="22"/>
      <c r="Z2700" s="22"/>
      <c r="AA2700" s="22"/>
      <c r="AB2700" s="22"/>
      <c r="AC2700" s="22"/>
      <c r="AD2700" s="22"/>
      <c r="AE2700" s="22"/>
      <c r="AF2700" s="22"/>
      <c r="AG2700" s="22"/>
      <c r="AH2700" s="22"/>
      <c r="AI2700" s="22"/>
      <c r="AJ2700" s="22"/>
      <c r="AK2700" s="22"/>
      <c r="AL2700" s="22"/>
      <c r="AM2700" s="22"/>
      <c r="AN2700" s="22"/>
      <c r="AO2700" s="22"/>
      <c r="AP2700" s="22"/>
      <c r="AQ2700" s="22"/>
      <c r="AR2700" s="31">
        <f>AR$173</f>
        <v>-8.2936999999999997E-2</v>
      </c>
      <c r="AS2700" s="22"/>
      <c r="AT2700" s="22"/>
      <c r="AU2700" s="22"/>
      <c r="AV2700" s="358"/>
      <c r="AW2700" s="22"/>
      <c r="AX2700" s="22"/>
      <c r="AY2700" s="31"/>
      <c r="AZ2700" s="22"/>
      <c r="BA2700" s="22"/>
      <c r="BB2700" s="22"/>
      <c r="BC2700" s="22"/>
      <c r="BD2700" s="22"/>
      <c r="BE2700" s="22"/>
      <c r="BF2700" s="22"/>
    </row>
    <row r="2701" spans="1:58" s="3" customFormat="1" ht="15.75" outlineLevel="1" x14ac:dyDescent="0.25">
      <c r="A2701" s="558">
        <f>ROW()</f>
        <v>2701</v>
      </c>
      <c r="B2701" s="134" t="s">
        <v>34</v>
      </c>
      <c r="D2701" s="31"/>
      <c r="E2701" s="31"/>
      <c r="F2701" s="31"/>
      <c r="G2701" s="31"/>
      <c r="H2701" s="31"/>
      <c r="I2701" s="31"/>
      <c r="J2701" s="31"/>
      <c r="K2701" s="31"/>
      <c r="L2701" s="31"/>
      <c r="M2701" s="31"/>
      <c r="N2701" s="31"/>
      <c r="O2701" s="31"/>
      <c r="P2701" s="22"/>
      <c r="Q2701" s="22"/>
      <c r="R2701" s="20"/>
      <c r="S2701" s="20"/>
      <c r="T2701" s="22"/>
      <c r="U2701" s="22"/>
      <c r="V2701" s="22"/>
      <c r="W2701" s="22"/>
      <c r="X2701" s="22"/>
      <c r="Y2701" s="22"/>
      <c r="Z2701" s="22"/>
      <c r="AA2701" s="22"/>
      <c r="AB2701" s="22"/>
      <c r="AC2701" s="22"/>
      <c r="AD2701" s="22"/>
      <c r="AE2701" s="22"/>
      <c r="AF2701" s="22"/>
      <c r="AG2701" s="22"/>
      <c r="AH2701" s="22"/>
      <c r="AI2701" s="22"/>
      <c r="AJ2701" s="22"/>
      <c r="AK2701" s="22"/>
      <c r="AL2701" s="22"/>
      <c r="AM2701" s="22"/>
      <c r="AN2701" s="22"/>
      <c r="AO2701" s="22"/>
      <c r="AP2701" s="22"/>
      <c r="AQ2701" s="22"/>
      <c r="AR2701" s="31">
        <f>AR$174</f>
        <v>0</v>
      </c>
      <c r="AS2701" s="22"/>
      <c r="AT2701" s="22"/>
      <c r="AU2701" s="22"/>
      <c r="AV2701" s="358"/>
      <c r="AW2701" s="22"/>
      <c r="AX2701" s="22"/>
      <c r="AY2701" s="31"/>
      <c r="AZ2701" s="22"/>
      <c r="BA2701" s="22"/>
      <c r="BB2701" s="22"/>
      <c r="BC2701" s="22"/>
      <c r="BD2701" s="22"/>
      <c r="BE2701" s="22"/>
      <c r="BF2701" s="22"/>
    </row>
    <row r="2702" spans="1:58" s="3" customFormat="1" ht="15.75" outlineLevel="1" x14ac:dyDescent="0.25">
      <c r="A2702" s="558">
        <f>ROW()</f>
        <v>2702</v>
      </c>
      <c r="B2702" s="134" t="s">
        <v>35</v>
      </c>
      <c r="D2702" s="31"/>
      <c r="E2702" s="31"/>
      <c r="F2702" s="31"/>
      <c r="G2702" s="31"/>
      <c r="H2702" s="31"/>
      <c r="I2702" s="31"/>
      <c r="J2702" s="31"/>
      <c r="K2702" s="31"/>
      <c r="L2702" s="31"/>
      <c r="M2702" s="31"/>
      <c r="N2702" s="31"/>
      <c r="O2702" s="31"/>
      <c r="P2702" s="22"/>
      <c r="Q2702" s="22"/>
      <c r="R2702" s="20"/>
      <c r="S2702" s="20"/>
      <c r="T2702" s="22"/>
      <c r="U2702" s="22"/>
      <c r="V2702" s="22"/>
      <c r="W2702" s="22"/>
      <c r="X2702" s="22"/>
      <c r="Y2702" s="22"/>
      <c r="Z2702" s="22"/>
      <c r="AA2702" s="22"/>
      <c r="AB2702" s="22"/>
      <c r="AC2702" s="22"/>
      <c r="AD2702" s="22"/>
      <c r="AE2702" s="22"/>
      <c r="AF2702" s="22"/>
      <c r="AG2702" s="22"/>
      <c r="AH2702" s="22"/>
      <c r="AI2702" s="22"/>
      <c r="AJ2702" s="22"/>
      <c r="AK2702" s="22"/>
      <c r="AL2702" s="22"/>
      <c r="AM2702" s="22"/>
      <c r="AN2702" s="22"/>
      <c r="AO2702" s="22"/>
      <c r="AP2702" s="22"/>
      <c r="AQ2702" s="22"/>
      <c r="AR2702" s="31">
        <f>AR$175</f>
        <v>0.36723542000000003</v>
      </c>
      <c r="AS2702" s="22"/>
      <c r="AT2702" s="22"/>
      <c r="AU2702" s="22"/>
      <c r="AV2702" s="358"/>
      <c r="AW2702" s="22"/>
      <c r="AX2702" s="22"/>
      <c r="AY2702" s="31"/>
      <c r="AZ2702" s="22"/>
      <c r="BA2702" s="22"/>
      <c r="BB2702" s="22"/>
      <c r="BC2702" s="22"/>
      <c r="BD2702" s="22"/>
      <c r="BE2702" s="22"/>
      <c r="BF2702" s="22"/>
    </row>
    <row r="2703" spans="1:58" s="3" customFormat="1" ht="15.75" outlineLevel="1" x14ac:dyDescent="0.25">
      <c r="A2703" s="558">
        <f>ROW()</f>
        <v>2703</v>
      </c>
      <c r="B2703" s="134" t="s">
        <v>36</v>
      </c>
      <c r="D2703" s="31"/>
      <c r="E2703" s="31"/>
      <c r="F2703" s="31"/>
      <c r="G2703" s="31"/>
      <c r="H2703" s="31"/>
      <c r="I2703" s="31"/>
      <c r="J2703" s="31"/>
      <c r="K2703" s="31"/>
      <c r="L2703" s="31"/>
      <c r="M2703" s="31"/>
      <c r="N2703" s="31"/>
      <c r="O2703" s="31"/>
      <c r="P2703" s="22"/>
      <c r="Q2703" s="22"/>
      <c r="R2703" s="20"/>
      <c r="S2703" s="20"/>
      <c r="T2703" s="22"/>
      <c r="U2703" s="22"/>
      <c r="V2703" s="22"/>
      <c r="W2703" s="22"/>
      <c r="X2703" s="22"/>
      <c r="Y2703" s="22"/>
      <c r="Z2703" s="22"/>
      <c r="AA2703" s="22"/>
      <c r="AB2703" s="22"/>
      <c r="AC2703" s="22"/>
      <c r="AD2703" s="22"/>
      <c r="AE2703" s="22"/>
      <c r="AF2703" s="22"/>
      <c r="AG2703" s="22"/>
      <c r="AH2703" s="22"/>
      <c r="AI2703" s="22"/>
      <c r="AJ2703" s="22"/>
      <c r="AK2703" s="22"/>
      <c r="AL2703" s="22"/>
      <c r="AM2703" s="22"/>
      <c r="AN2703" s="22"/>
      <c r="AO2703" s="22"/>
      <c r="AP2703" s="22"/>
      <c r="AQ2703" s="22"/>
      <c r="AR2703" s="31">
        <f>AR$176</f>
        <v>0</v>
      </c>
      <c r="AS2703" s="22"/>
      <c r="AT2703" s="22"/>
      <c r="AU2703" s="22"/>
      <c r="AV2703" s="358"/>
      <c r="AW2703" s="22"/>
      <c r="AX2703" s="22"/>
      <c r="AY2703" s="31"/>
      <c r="AZ2703" s="22"/>
      <c r="BA2703" s="22"/>
      <c r="BB2703" s="22"/>
      <c r="BC2703" s="22"/>
      <c r="BD2703" s="22"/>
      <c r="BE2703" s="22"/>
      <c r="BF2703" s="22"/>
    </row>
    <row r="2704" spans="1:58" s="3" customFormat="1" ht="15.75" outlineLevel="1" x14ac:dyDescent="0.25">
      <c r="A2704" s="558">
        <f>ROW()</f>
        <v>2704</v>
      </c>
      <c r="B2704" s="134" t="s">
        <v>37</v>
      </c>
      <c r="D2704" s="31"/>
      <c r="E2704" s="31"/>
      <c r="F2704" s="31"/>
      <c r="G2704" s="31"/>
      <c r="H2704" s="31"/>
      <c r="I2704" s="31"/>
      <c r="J2704" s="31"/>
      <c r="K2704" s="31"/>
      <c r="L2704" s="31"/>
      <c r="M2704" s="31"/>
      <c r="N2704" s="31"/>
      <c r="O2704" s="31"/>
      <c r="P2704" s="22"/>
      <c r="Q2704" s="22"/>
      <c r="R2704" s="20"/>
      <c r="S2704" s="20"/>
      <c r="T2704" s="22"/>
      <c r="U2704" s="22"/>
      <c r="V2704" s="22"/>
      <c r="W2704" s="22"/>
      <c r="X2704" s="22"/>
      <c r="Y2704" s="22"/>
      <c r="Z2704" s="22"/>
      <c r="AA2704" s="22"/>
      <c r="AB2704" s="22"/>
      <c r="AC2704" s="22"/>
      <c r="AD2704" s="22"/>
      <c r="AE2704" s="22"/>
      <c r="AF2704" s="22"/>
      <c r="AG2704" s="22"/>
      <c r="AH2704" s="22"/>
      <c r="AI2704" s="22"/>
      <c r="AJ2704" s="22"/>
      <c r="AK2704" s="22"/>
      <c r="AL2704" s="22"/>
      <c r="AM2704" s="22"/>
      <c r="AN2704" s="22"/>
      <c r="AO2704" s="22"/>
      <c r="AP2704" s="22"/>
      <c r="AQ2704" s="22"/>
      <c r="AR2704" s="31">
        <f>AR$177</f>
        <v>6.0021060000000008E-2</v>
      </c>
      <c r="AS2704" s="22"/>
      <c r="AT2704" s="22"/>
      <c r="AU2704" s="22"/>
      <c r="AV2704" s="358"/>
      <c r="AW2704" s="22"/>
      <c r="AX2704" s="22"/>
      <c r="AY2704" s="31"/>
      <c r="AZ2704" s="22"/>
      <c r="BA2704" s="22"/>
      <c r="BB2704" s="22"/>
      <c r="BC2704" s="22"/>
      <c r="BD2704" s="22"/>
      <c r="BE2704" s="22"/>
      <c r="BF2704" s="22"/>
    </row>
    <row r="2705" spans="1:58" s="3" customFormat="1" ht="15.75" outlineLevel="1" x14ac:dyDescent="0.25">
      <c r="A2705" s="558">
        <f>ROW()</f>
        <v>2705</v>
      </c>
      <c r="B2705" s="134" t="s">
        <v>38</v>
      </c>
      <c r="D2705" s="31"/>
      <c r="E2705" s="31"/>
      <c r="F2705" s="31"/>
      <c r="G2705" s="31"/>
      <c r="H2705" s="31"/>
      <c r="I2705" s="31"/>
      <c r="J2705" s="31"/>
      <c r="K2705" s="31"/>
      <c r="L2705" s="31"/>
      <c r="M2705" s="31"/>
      <c r="N2705" s="31"/>
      <c r="O2705" s="31"/>
      <c r="P2705" s="22"/>
      <c r="Q2705" s="22"/>
      <c r="R2705" s="20"/>
      <c r="S2705" s="20"/>
      <c r="T2705" s="22"/>
      <c r="U2705" s="22"/>
      <c r="V2705" s="22"/>
      <c r="W2705" s="22"/>
      <c r="X2705" s="22"/>
      <c r="Y2705" s="22"/>
      <c r="Z2705" s="22"/>
      <c r="AA2705" s="22"/>
      <c r="AB2705" s="22"/>
      <c r="AC2705" s="22"/>
      <c r="AD2705" s="22"/>
      <c r="AE2705" s="22"/>
      <c r="AF2705" s="22"/>
      <c r="AG2705" s="22"/>
      <c r="AH2705" s="22"/>
      <c r="AI2705" s="22"/>
      <c r="AJ2705" s="22"/>
      <c r="AK2705" s="22"/>
      <c r="AL2705" s="22"/>
      <c r="AM2705" s="22"/>
      <c r="AN2705" s="22"/>
      <c r="AO2705" s="22"/>
      <c r="AP2705" s="22"/>
      <c r="AQ2705" s="22"/>
      <c r="AR2705" s="31">
        <f>AR$178</f>
        <v>0</v>
      </c>
      <c r="AS2705" s="22"/>
      <c r="AT2705" s="22"/>
      <c r="AU2705" s="22"/>
      <c r="AV2705" s="358"/>
      <c r="AW2705" s="22"/>
      <c r="AX2705" s="22"/>
      <c r="AY2705" s="31"/>
      <c r="AZ2705" s="22"/>
      <c r="BA2705" s="22"/>
      <c r="BB2705" s="22"/>
      <c r="BC2705" s="22"/>
      <c r="BD2705" s="22"/>
      <c r="BE2705" s="22"/>
      <c r="BF2705" s="22"/>
    </row>
    <row r="2706" spans="1:58" s="3" customFormat="1" ht="15.75" outlineLevel="1" x14ac:dyDescent="0.25">
      <c r="A2706" s="558">
        <f>ROW()</f>
        <v>2706</v>
      </c>
      <c r="B2706" s="134" t="s">
        <v>39</v>
      </c>
      <c r="D2706" s="31"/>
      <c r="E2706" s="31"/>
      <c r="F2706" s="31"/>
      <c r="G2706" s="31"/>
      <c r="H2706" s="31"/>
      <c r="I2706" s="31"/>
      <c r="J2706" s="31"/>
      <c r="K2706" s="31"/>
      <c r="L2706" s="31"/>
      <c r="M2706" s="31"/>
      <c r="N2706" s="31"/>
      <c r="O2706" s="31"/>
      <c r="P2706" s="22"/>
      <c r="Q2706" s="22"/>
      <c r="R2706" s="20"/>
      <c r="S2706" s="20"/>
      <c r="T2706" s="22"/>
      <c r="U2706" s="22"/>
      <c r="V2706" s="22"/>
      <c r="W2706" s="22"/>
      <c r="X2706" s="22"/>
      <c r="Y2706" s="22"/>
      <c r="Z2706" s="22"/>
      <c r="AA2706" s="22"/>
      <c r="AB2706" s="22"/>
      <c r="AC2706" s="22"/>
      <c r="AD2706" s="22"/>
      <c r="AE2706" s="22"/>
      <c r="AF2706" s="22"/>
      <c r="AG2706" s="22"/>
      <c r="AH2706" s="22"/>
      <c r="AI2706" s="22"/>
      <c r="AJ2706" s="22"/>
      <c r="AK2706" s="22"/>
      <c r="AL2706" s="22"/>
      <c r="AM2706" s="22"/>
      <c r="AN2706" s="22"/>
      <c r="AO2706" s="22"/>
      <c r="AP2706" s="22"/>
      <c r="AQ2706" s="22"/>
      <c r="AR2706" s="31">
        <f>AR$179</f>
        <v>6.8273239999999999E-2</v>
      </c>
      <c r="AS2706" s="22"/>
      <c r="AT2706" s="22"/>
      <c r="AU2706" s="22"/>
      <c r="AV2706" s="358"/>
      <c r="AW2706" s="22"/>
      <c r="AX2706" s="22"/>
      <c r="AY2706" s="31"/>
      <c r="AZ2706" s="22"/>
      <c r="BA2706" s="22"/>
      <c r="BB2706" s="22"/>
      <c r="BC2706" s="22"/>
      <c r="BD2706" s="22"/>
      <c r="BE2706" s="22"/>
      <c r="BF2706" s="22"/>
    </row>
    <row r="2707" spans="1:58" s="3" customFormat="1" ht="15.75" outlineLevel="1" x14ac:dyDescent="0.25">
      <c r="A2707" s="558">
        <f>ROW()</f>
        <v>2707</v>
      </c>
      <c r="B2707" s="134" t="s">
        <v>40</v>
      </c>
      <c r="D2707" s="31"/>
      <c r="E2707" s="31"/>
      <c r="F2707" s="31"/>
      <c r="G2707" s="31"/>
      <c r="H2707" s="31"/>
      <c r="I2707" s="31"/>
      <c r="J2707" s="31"/>
      <c r="K2707" s="31"/>
      <c r="L2707" s="31"/>
      <c r="M2707" s="31"/>
      <c r="N2707" s="31"/>
      <c r="O2707" s="31"/>
      <c r="P2707" s="22"/>
      <c r="Q2707" s="22"/>
      <c r="R2707" s="20"/>
      <c r="S2707" s="20"/>
      <c r="T2707" s="22"/>
      <c r="U2707" s="22"/>
      <c r="V2707" s="22"/>
      <c r="W2707" s="22"/>
      <c r="X2707" s="22"/>
      <c r="Y2707" s="22"/>
      <c r="Z2707" s="22"/>
      <c r="AA2707" s="22"/>
      <c r="AB2707" s="22"/>
      <c r="AC2707" s="22"/>
      <c r="AD2707" s="22"/>
      <c r="AE2707" s="22"/>
      <c r="AF2707" s="22"/>
      <c r="AG2707" s="22"/>
      <c r="AH2707" s="22"/>
      <c r="AI2707" s="22"/>
      <c r="AJ2707" s="22"/>
      <c r="AK2707" s="22"/>
      <c r="AL2707" s="22"/>
      <c r="AM2707" s="22"/>
      <c r="AN2707" s="22"/>
      <c r="AO2707" s="22"/>
      <c r="AP2707" s="22"/>
      <c r="AQ2707" s="22"/>
      <c r="AR2707" s="31">
        <f>AR$180</f>
        <v>4.4697000000000001E-2</v>
      </c>
      <c r="AS2707" s="22"/>
      <c r="AT2707" s="22"/>
      <c r="AU2707" s="22"/>
      <c r="AV2707" s="358"/>
      <c r="AW2707" s="22"/>
      <c r="AX2707" s="22"/>
      <c r="AY2707" s="31"/>
      <c r="AZ2707" s="22"/>
      <c r="BA2707" s="22"/>
      <c r="BB2707" s="22"/>
      <c r="BC2707" s="22"/>
      <c r="BD2707" s="22"/>
      <c r="BE2707" s="22"/>
      <c r="BF2707" s="22"/>
    </row>
    <row r="2708" spans="1:58" s="3" customFormat="1" ht="15.75" outlineLevel="1" x14ac:dyDescent="0.25">
      <c r="A2708" s="558">
        <f>ROW()</f>
        <v>2708</v>
      </c>
      <c r="B2708" s="134" t="s">
        <v>329</v>
      </c>
      <c r="D2708" s="31"/>
      <c r="E2708" s="31"/>
      <c r="F2708" s="31"/>
      <c r="G2708" s="31"/>
      <c r="H2708" s="31"/>
      <c r="I2708" s="31"/>
      <c r="J2708" s="31"/>
      <c r="K2708" s="31"/>
      <c r="L2708" s="31"/>
      <c r="M2708" s="31"/>
      <c r="N2708" s="31"/>
      <c r="O2708" s="31"/>
      <c r="P2708" s="22"/>
      <c r="Q2708" s="22"/>
      <c r="R2708" s="20"/>
      <c r="S2708" s="20"/>
      <c r="T2708" s="22"/>
      <c r="U2708" s="22"/>
      <c r="V2708" s="22"/>
      <c r="W2708" s="22"/>
      <c r="X2708" s="22"/>
      <c r="Y2708" s="22"/>
      <c r="Z2708" s="22"/>
      <c r="AA2708" s="22"/>
      <c r="AB2708" s="22"/>
      <c r="AC2708" s="22"/>
      <c r="AD2708" s="22"/>
      <c r="AE2708" s="22"/>
      <c r="AF2708" s="22"/>
      <c r="AG2708" s="22"/>
      <c r="AH2708" s="22"/>
      <c r="AI2708" s="22"/>
      <c r="AJ2708" s="22"/>
      <c r="AK2708" s="22"/>
      <c r="AL2708" s="22"/>
      <c r="AM2708" s="22"/>
      <c r="AN2708" s="22"/>
      <c r="AO2708" s="22"/>
      <c r="AP2708" s="22"/>
      <c r="AQ2708" s="22"/>
      <c r="AR2708" s="31">
        <f>AR$181</f>
        <v>0</v>
      </c>
      <c r="AS2708" s="22"/>
      <c r="AT2708" s="22"/>
      <c r="AU2708" s="22"/>
      <c r="AV2708" s="358"/>
      <c r="AW2708" s="22"/>
      <c r="AX2708" s="22"/>
      <c r="AY2708" s="31"/>
      <c r="AZ2708" s="22"/>
      <c r="BA2708" s="22"/>
      <c r="BB2708" s="22"/>
      <c r="BC2708" s="22"/>
      <c r="BD2708" s="22"/>
      <c r="BE2708" s="22"/>
      <c r="BF2708" s="22"/>
    </row>
    <row r="2709" spans="1:58" s="3" customFormat="1" ht="15.75" outlineLevel="1" x14ac:dyDescent="0.25">
      <c r="A2709" s="558">
        <f>ROW()</f>
        <v>2709</v>
      </c>
      <c r="B2709" s="134" t="s">
        <v>269</v>
      </c>
      <c r="D2709" s="31"/>
      <c r="E2709" s="31"/>
      <c r="F2709" s="31"/>
      <c r="G2709" s="31"/>
      <c r="H2709" s="31"/>
      <c r="I2709" s="31"/>
      <c r="J2709" s="31"/>
      <c r="K2709" s="31"/>
      <c r="L2709" s="31"/>
      <c r="M2709" s="31"/>
      <c r="N2709" s="31"/>
      <c r="O2709" s="31"/>
      <c r="P2709" s="22"/>
      <c r="Q2709" s="22"/>
      <c r="R2709" s="20"/>
      <c r="S2709" s="20"/>
      <c r="T2709" s="22"/>
      <c r="U2709" s="22"/>
      <c r="V2709" s="22"/>
      <c r="W2709" s="22"/>
      <c r="X2709" s="22"/>
      <c r="Y2709" s="22"/>
      <c r="Z2709" s="22"/>
      <c r="AA2709" s="22"/>
      <c r="AB2709" s="22"/>
      <c r="AC2709" s="22"/>
      <c r="AD2709" s="22"/>
      <c r="AE2709" s="22"/>
      <c r="AF2709" s="22"/>
      <c r="AG2709" s="22"/>
      <c r="AH2709" s="22"/>
      <c r="AI2709" s="22"/>
      <c r="AJ2709" s="22"/>
      <c r="AK2709" s="22"/>
      <c r="AL2709" s="22"/>
      <c r="AM2709" s="22"/>
      <c r="AN2709" s="22"/>
      <c r="AO2709" s="22"/>
      <c r="AP2709" s="22"/>
      <c r="AQ2709" s="22"/>
      <c r="AR2709" s="31">
        <f>AR$182</f>
        <v>0</v>
      </c>
      <c r="AS2709" s="22"/>
      <c r="AT2709" s="22"/>
      <c r="AU2709" s="22"/>
      <c r="AV2709" s="358"/>
      <c r="AW2709" s="22"/>
      <c r="AX2709" s="22"/>
      <c r="AY2709" s="31"/>
      <c r="AZ2709" s="22"/>
      <c r="BA2709" s="22"/>
      <c r="BB2709" s="22"/>
      <c r="BC2709" s="22"/>
      <c r="BD2709" s="22"/>
      <c r="BE2709" s="22"/>
      <c r="BF2709" s="22"/>
    </row>
    <row r="2710" spans="1:58" s="3" customFormat="1" ht="15.75" outlineLevel="1" x14ac:dyDescent="0.25">
      <c r="A2710" s="558">
        <f>ROW()</f>
        <v>2710</v>
      </c>
      <c r="B2710" s="136" t="s">
        <v>0</v>
      </c>
      <c r="C2710" s="36"/>
      <c r="D2710" s="37">
        <f>SUM(D2700:D2709)</f>
        <v>0</v>
      </c>
      <c r="E2710" s="37">
        <f t="shared" ref="E2710" si="16394">SUM(E2700:E2709)</f>
        <v>0</v>
      </c>
      <c r="F2710" s="37">
        <f t="shared" ref="F2710" si="16395">SUM(F2700:F2709)</f>
        <v>0</v>
      </c>
      <c r="G2710" s="37">
        <f t="shared" ref="G2710" si="16396">SUM(G2700:G2709)</f>
        <v>0</v>
      </c>
      <c r="H2710" s="37">
        <f t="shared" ref="H2710" si="16397">SUM(H2700:H2709)</f>
        <v>0</v>
      </c>
      <c r="I2710" s="37">
        <f t="shared" ref="I2710" si="16398">SUM(I2700:I2709)</f>
        <v>0</v>
      </c>
      <c r="J2710" s="37">
        <f t="shared" ref="J2710" si="16399">SUM(J2700:J2709)</f>
        <v>0</v>
      </c>
      <c r="K2710" s="37">
        <f t="shared" ref="K2710" si="16400">SUM(K2700:K2709)</f>
        <v>0</v>
      </c>
      <c r="L2710" s="37">
        <f t="shared" ref="L2710" si="16401">SUM(L2700:L2709)</f>
        <v>0</v>
      </c>
      <c r="M2710" s="37">
        <f t="shared" ref="M2710" si="16402">SUM(M2700:M2709)</f>
        <v>0</v>
      </c>
      <c r="N2710" s="37">
        <f t="shared" ref="N2710" si="16403">SUM(N2700:N2709)</f>
        <v>0</v>
      </c>
      <c r="O2710" s="37">
        <f t="shared" ref="O2710" si="16404">SUM(O2700:O2709)</f>
        <v>0</v>
      </c>
      <c r="P2710" s="37">
        <f t="shared" ref="P2710" si="16405">SUM(P2700:P2709)</f>
        <v>0</v>
      </c>
      <c r="Q2710" s="37">
        <f t="shared" ref="Q2710" si="16406">SUM(Q2700:Q2709)</f>
        <v>0</v>
      </c>
      <c r="R2710" s="37">
        <f t="shared" ref="R2710" si="16407">SUM(R2700:R2709)</f>
        <v>0</v>
      </c>
      <c r="S2710" s="37">
        <f t="shared" ref="S2710" si="16408">SUM(S2700:S2709)</f>
        <v>0</v>
      </c>
      <c r="T2710" s="37">
        <f t="shared" ref="T2710" si="16409">SUM(T2700:T2709)</f>
        <v>0</v>
      </c>
      <c r="U2710" s="37">
        <f t="shared" ref="U2710" si="16410">SUM(U2700:U2709)</f>
        <v>0</v>
      </c>
      <c r="V2710" s="37">
        <f t="shared" ref="V2710" si="16411">SUM(V2700:V2709)</f>
        <v>0</v>
      </c>
      <c r="W2710" s="37">
        <f t="shared" ref="W2710" si="16412">SUM(W2700:W2709)</f>
        <v>0</v>
      </c>
      <c r="X2710" s="37">
        <f t="shared" ref="X2710" si="16413">SUM(X2700:X2709)</f>
        <v>0</v>
      </c>
      <c r="Y2710" s="37">
        <f t="shared" ref="Y2710" si="16414">SUM(Y2700:Y2709)</f>
        <v>0</v>
      </c>
      <c r="Z2710" s="37">
        <f t="shared" ref="Z2710" si="16415">SUM(Z2700:Z2709)</f>
        <v>0</v>
      </c>
      <c r="AA2710" s="37">
        <f t="shared" ref="AA2710" si="16416">SUM(AA2700:AA2709)</f>
        <v>0</v>
      </c>
      <c r="AB2710" s="37">
        <f t="shared" ref="AB2710" si="16417">SUM(AB2700:AB2709)</f>
        <v>0</v>
      </c>
      <c r="AC2710" s="37">
        <f t="shared" ref="AC2710" si="16418">SUM(AC2700:AC2709)</f>
        <v>0</v>
      </c>
      <c r="AD2710" s="37">
        <f t="shared" ref="AD2710" si="16419">SUM(AD2700:AD2709)</f>
        <v>0</v>
      </c>
      <c r="AE2710" s="37">
        <f t="shared" ref="AE2710" si="16420">SUM(AE2700:AE2709)</f>
        <v>0</v>
      </c>
      <c r="AF2710" s="37">
        <f t="shared" ref="AF2710" si="16421">SUM(AF2700:AF2709)</f>
        <v>0</v>
      </c>
      <c r="AG2710" s="37">
        <f t="shared" ref="AG2710" si="16422">SUM(AG2700:AG2709)</f>
        <v>0</v>
      </c>
      <c r="AH2710" s="37">
        <f t="shared" ref="AH2710" si="16423">SUM(AH2700:AH2709)</f>
        <v>0</v>
      </c>
      <c r="AI2710" s="37">
        <f t="shared" ref="AI2710" si="16424">SUM(AI2700:AI2709)</f>
        <v>0</v>
      </c>
      <c r="AJ2710" s="37">
        <f t="shared" ref="AJ2710" si="16425">SUM(AJ2700:AJ2709)</f>
        <v>0</v>
      </c>
      <c r="AK2710" s="37">
        <f t="shared" ref="AK2710" si="16426">SUM(AK2700:AK2709)</f>
        <v>0</v>
      </c>
      <c r="AL2710" s="37">
        <f t="shared" ref="AL2710" si="16427">SUM(AL2700:AL2709)</f>
        <v>0</v>
      </c>
      <c r="AM2710" s="37">
        <f t="shared" ref="AM2710" si="16428">SUM(AM2700:AM2709)</f>
        <v>0</v>
      </c>
      <c r="AN2710" s="37">
        <f t="shared" ref="AN2710" si="16429">SUM(AN2700:AN2709)</f>
        <v>0</v>
      </c>
      <c r="AO2710" s="37">
        <f t="shared" ref="AO2710" si="16430">SUM(AO2700:AO2709)</f>
        <v>0</v>
      </c>
      <c r="AP2710" s="37">
        <f t="shared" ref="AP2710" si="16431">SUM(AP2700:AP2709)</f>
        <v>0</v>
      </c>
      <c r="AQ2710" s="37">
        <f t="shared" ref="AQ2710" si="16432">SUM(AQ2700:AQ2709)</f>
        <v>0</v>
      </c>
      <c r="AR2710" s="37">
        <f t="shared" ref="AR2710" si="16433">SUM(AR2700:AR2709)</f>
        <v>0.45728972000000007</v>
      </c>
      <c r="AS2710" s="37">
        <f t="shared" ref="AS2710" si="16434">SUM(AS2700:AS2709)</f>
        <v>0</v>
      </c>
      <c r="AT2710" s="37">
        <f t="shared" ref="AT2710" si="16435">SUM(AT2700:AT2709)</f>
        <v>0</v>
      </c>
      <c r="AU2710" s="37">
        <f t="shared" ref="AU2710" si="16436">SUM(AU2700:AU2709)</f>
        <v>0</v>
      </c>
      <c r="AV2710" s="349">
        <f t="shared" ref="AV2710" si="16437">SUM(AV2700:AV2709)</f>
        <v>0</v>
      </c>
      <c r="AW2710" s="37">
        <f t="shared" ref="AW2710" si="16438">SUM(AW2700:AW2709)</f>
        <v>0</v>
      </c>
      <c r="AX2710" s="37">
        <f t="shared" ref="AX2710" si="16439">SUM(AX2700:AX2709)</f>
        <v>0</v>
      </c>
      <c r="AY2710" s="37">
        <f t="shared" ref="AY2710" si="16440">SUM(AY2700:AY2709)</f>
        <v>0</v>
      </c>
      <c r="AZ2710" s="37">
        <f t="shared" ref="AZ2710" si="16441">SUM(AZ2700:AZ2709)</f>
        <v>0</v>
      </c>
      <c r="BA2710" s="37">
        <f t="shared" ref="BA2710" si="16442">SUM(BA2700:BA2709)</f>
        <v>0</v>
      </c>
      <c r="BB2710" s="37">
        <f t="shared" ref="BB2710" si="16443">SUM(BB2700:BB2709)</f>
        <v>0</v>
      </c>
      <c r="BC2710" s="37">
        <f t="shared" ref="BC2710" si="16444">SUM(BC2700:BC2709)</f>
        <v>0</v>
      </c>
      <c r="BD2710" s="37">
        <f t="shared" ref="BD2710" si="16445">SUM(BD2700:BD2709)</f>
        <v>0</v>
      </c>
      <c r="BE2710" s="37">
        <f t="shared" ref="BE2710" si="16446">SUM(BE2700:BE2709)</f>
        <v>0</v>
      </c>
      <c r="BF2710" s="37">
        <f t="shared" ref="BF2710" si="16447">SUM(BF2700:BF2709)</f>
        <v>0</v>
      </c>
    </row>
    <row r="2711" spans="1:58" s="17" customFormat="1" ht="15.75" outlineLevel="1" x14ac:dyDescent="0.25">
      <c r="A2711" s="558">
        <f>ROW()</f>
        <v>2711</v>
      </c>
      <c r="B2711" s="127" t="s">
        <v>10</v>
      </c>
      <c r="C2711" s="127"/>
      <c r="D2711" s="127"/>
      <c r="E2711" s="127"/>
      <c r="F2711" s="127"/>
      <c r="G2711" s="127"/>
      <c r="H2711" s="127"/>
      <c r="I2711" s="127"/>
      <c r="J2711" s="127"/>
      <c r="K2711" s="127"/>
      <c r="L2711" s="127"/>
      <c r="M2711" s="127"/>
      <c r="N2711" s="127"/>
      <c r="O2711" s="127"/>
      <c r="P2711" s="127"/>
      <c r="Q2711" s="127"/>
      <c r="R2711" s="127"/>
      <c r="S2711" s="127"/>
      <c r="T2711" s="127"/>
      <c r="U2711" s="127"/>
      <c r="V2711" s="127"/>
      <c r="W2711" s="127"/>
      <c r="X2711" s="127"/>
      <c r="Y2711" s="127"/>
      <c r="Z2711" s="127"/>
      <c r="AA2711" s="127"/>
      <c r="AB2711" s="127"/>
      <c r="AC2711" s="127"/>
      <c r="AD2711" s="127"/>
      <c r="AE2711" s="127"/>
      <c r="AF2711" s="127"/>
      <c r="AG2711" s="127"/>
      <c r="AH2711" s="127"/>
      <c r="AI2711" s="127"/>
      <c r="AJ2711" s="127"/>
      <c r="AK2711" s="127"/>
      <c r="AL2711" s="127"/>
      <c r="AM2711" s="127"/>
      <c r="AN2711" s="127"/>
      <c r="AO2711" s="127"/>
      <c r="AP2711" s="127"/>
      <c r="AQ2711" s="127"/>
      <c r="AR2711" s="127"/>
      <c r="AS2711" s="127"/>
      <c r="AT2711" s="127"/>
      <c r="AU2711" s="127"/>
      <c r="AV2711" s="350"/>
      <c r="AW2711" s="127"/>
      <c r="AX2711" s="127"/>
      <c r="AY2711" s="127"/>
      <c r="AZ2711" s="127"/>
      <c r="BA2711" s="127"/>
      <c r="BB2711" s="127"/>
      <c r="BC2711" s="127"/>
      <c r="BD2711" s="127"/>
      <c r="BE2711" s="127"/>
      <c r="BF2711" s="127"/>
    </row>
    <row r="2712" spans="1:58" s="3" customFormat="1" ht="15.75" outlineLevel="1" x14ac:dyDescent="0.25">
      <c r="A2712" s="558">
        <f>ROW()</f>
        <v>2712</v>
      </c>
      <c r="B2712" s="134" t="s">
        <v>33</v>
      </c>
      <c r="C2712"/>
      <c r="D2712"/>
      <c r="E2712"/>
      <c r="F2712"/>
      <c r="G2712"/>
      <c r="H2712"/>
      <c r="I2712"/>
      <c r="J2712"/>
      <c r="K2712"/>
      <c r="L2712"/>
      <c r="M2712" s="62"/>
      <c r="N2712" s="62"/>
      <c r="O2712" s="62"/>
      <c r="P2712" s="62"/>
      <c r="Q2712" s="62"/>
      <c r="R2712" s="62"/>
      <c r="S2712" s="62"/>
      <c r="T2712" s="62"/>
      <c r="U2712" s="62"/>
      <c r="V2712" s="62"/>
      <c r="W2712" s="62"/>
      <c r="X2712" s="62"/>
      <c r="Y2712" s="62"/>
      <c r="Z2712" s="62"/>
      <c r="AA2712" s="62"/>
      <c r="AB2712" s="62"/>
      <c r="AC2712" s="62"/>
      <c r="AD2712" s="62"/>
      <c r="AE2712" s="62"/>
      <c r="AF2712" s="62"/>
      <c r="AG2712" s="62"/>
      <c r="AH2712" s="62"/>
      <c r="AI2712" s="62"/>
      <c r="AJ2712" s="62"/>
      <c r="AK2712" s="62"/>
      <c r="AL2712" s="62"/>
      <c r="AM2712" s="62"/>
      <c r="AN2712" s="62"/>
      <c r="AO2712" s="62"/>
      <c r="AP2712" s="62"/>
      <c r="AQ2712" s="62"/>
      <c r="AR2712" s="62"/>
      <c r="AS2712" s="62">
        <f>Inputs!AV605*AS$12</f>
        <v>0</v>
      </c>
      <c r="AT2712" s="62">
        <f>Inputs!AW605*AT$12</f>
        <v>0</v>
      </c>
      <c r="AU2712" s="62">
        <f>Inputs!AX605*AU$12</f>
        <v>0</v>
      </c>
      <c r="AV2712" s="359">
        <f>Inputs!AY605*AV$12</f>
        <v>0</v>
      </c>
      <c r="AW2712" s="568">
        <f>Inputs!AZ1207*AW$12</f>
        <v>-8.8772154784240151E-2</v>
      </c>
      <c r="AX2712" s="568">
        <f>Inputs!BA1207*AX$12</f>
        <v>0</v>
      </c>
      <c r="AY2712" s="568">
        <f>Inputs!BB1207*AY$12</f>
        <v>0</v>
      </c>
      <c r="AZ2712" s="568">
        <f>Inputs!BC1207*AZ$12</f>
        <v>0</v>
      </c>
      <c r="BA2712" s="568">
        <f>Inputs!BD1207*BA$12</f>
        <v>0</v>
      </c>
      <c r="BB2712" s="46">
        <f t="shared" ref="BB2712:BC2712" si="16448">MIN(BB2688,IF(BB2676&gt;1,BB2688/BB2676,BB2688)*BB$12)</f>
        <v>0</v>
      </c>
      <c r="BC2712" s="46">
        <f t="shared" si="16448"/>
        <v>0</v>
      </c>
      <c r="BD2712" s="46">
        <f t="shared" ref="BD2712:BE2712" si="16449">MIN(BD2688,IF(BD2676&gt;1,BD2688/BD2676,BD2688)*BD$12)</f>
        <v>0</v>
      </c>
      <c r="BE2712" s="46">
        <f t="shared" si="16449"/>
        <v>0</v>
      </c>
      <c r="BF2712" s="46">
        <f t="shared" ref="BF2712" si="16450">MIN(BF2688,IF(BF2676&gt;1,BF2688/BF2676,BF2688)*BF$12)</f>
        <v>0</v>
      </c>
    </row>
    <row r="2713" spans="1:58" s="3" customFormat="1" ht="15.75" outlineLevel="1" x14ac:dyDescent="0.25">
      <c r="A2713" s="558">
        <f>ROW()</f>
        <v>2713</v>
      </c>
      <c r="B2713" s="134" t="s">
        <v>34</v>
      </c>
      <c r="C2713"/>
      <c r="D2713"/>
      <c r="E2713"/>
      <c r="F2713"/>
      <c r="G2713"/>
      <c r="H2713"/>
      <c r="I2713"/>
      <c r="J2713"/>
      <c r="K2713"/>
      <c r="L2713"/>
      <c r="M2713" s="62"/>
      <c r="N2713" s="62"/>
      <c r="O2713" s="62"/>
      <c r="P2713" s="62"/>
      <c r="Q2713" s="62"/>
      <c r="R2713" s="62"/>
      <c r="S2713" s="62"/>
      <c r="T2713" s="62"/>
      <c r="U2713" s="62"/>
      <c r="V2713" s="62"/>
      <c r="W2713" s="62"/>
      <c r="X2713" s="62"/>
      <c r="Y2713" s="62"/>
      <c r="Z2713" s="62"/>
      <c r="AA2713" s="62"/>
      <c r="AB2713" s="62"/>
      <c r="AC2713" s="62"/>
      <c r="AD2713" s="62"/>
      <c r="AE2713" s="62"/>
      <c r="AF2713" s="62"/>
      <c r="AG2713" s="62"/>
      <c r="AH2713" s="62"/>
      <c r="AI2713" s="62"/>
      <c r="AJ2713" s="62"/>
      <c r="AK2713" s="62"/>
      <c r="AL2713" s="62"/>
      <c r="AM2713" s="62"/>
      <c r="AN2713" s="62"/>
      <c r="AO2713" s="62"/>
      <c r="AP2713" s="62"/>
      <c r="AQ2713" s="62"/>
      <c r="AR2713" s="62"/>
      <c r="AS2713" s="62">
        <f>Inputs!AV606*AS$12</f>
        <v>1.32E-3</v>
      </c>
      <c r="AT2713" s="62">
        <f>Inputs!AW606*AT$12</f>
        <v>1.32E-3</v>
      </c>
      <c r="AU2713" s="62">
        <f>Inputs!AX606*AU$12</f>
        <v>1.32E-3</v>
      </c>
      <c r="AV2713" s="359">
        <f>Inputs!AY606*AV$12</f>
        <v>1.3200000000000002E-3</v>
      </c>
      <c r="AW2713" s="568">
        <f>Inputs!AZ1208*AW$12</f>
        <v>-5.6514821763602252E-3</v>
      </c>
      <c r="AX2713" s="568">
        <f>Inputs!BA1208*AX$12</f>
        <v>0</v>
      </c>
      <c r="AY2713" s="568">
        <f>Inputs!BB1208*AY$12</f>
        <v>0</v>
      </c>
      <c r="AZ2713" s="568">
        <f>Inputs!BC1208*AZ$12</f>
        <v>0</v>
      </c>
      <c r="BA2713" s="568">
        <f>Inputs!BD1208*BA$12</f>
        <v>0</v>
      </c>
      <c r="BB2713" s="46">
        <f t="shared" ref="BB2713:BC2713" si="16451">MIN(BB2689,IF(BB2677&gt;1,BB2689/BB2677,BB2689)*BB$12)</f>
        <v>0</v>
      </c>
      <c r="BC2713" s="46">
        <f t="shared" si="16451"/>
        <v>0</v>
      </c>
      <c r="BD2713" s="46">
        <f t="shared" ref="BD2713:BE2713" si="16452">MIN(BD2689,IF(BD2677&gt;1,BD2689/BD2677,BD2689)*BD$12)</f>
        <v>0</v>
      </c>
      <c r="BE2713" s="46">
        <f t="shared" si="16452"/>
        <v>0</v>
      </c>
      <c r="BF2713" s="46">
        <f t="shared" ref="BF2713" si="16453">MIN(BF2689,IF(BF2677&gt;1,BF2689/BF2677,BF2689)*BF$12)</f>
        <v>0</v>
      </c>
    </row>
    <row r="2714" spans="1:58" s="3" customFormat="1" ht="15.75" outlineLevel="1" x14ac:dyDescent="0.25">
      <c r="A2714" s="558">
        <f>ROW()</f>
        <v>2714</v>
      </c>
      <c r="B2714" s="134" t="s">
        <v>35</v>
      </c>
      <c r="C2714"/>
      <c r="D2714"/>
      <c r="E2714"/>
      <c r="F2714"/>
      <c r="G2714"/>
      <c r="H2714"/>
      <c r="I2714"/>
      <c r="J2714"/>
      <c r="K2714"/>
      <c r="L2714"/>
      <c r="M2714" s="62"/>
      <c r="N2714" s="62"/>
      <c r="O2714" s="62"/>
      <c r="P2714" s="62"/>
      <c r="Q2714" s="62"/>
      <c r="R2714" s="62"/>
      <c r="S2714" s="62"/>
      <c r="T2714" s="62"/>
      <c r="U2714" s="62"/>
      <c r="V2714" s="62"/>
      <c r="W2714" s="62"/>
      <c r="X2714" s="62"/>
      <c r="Y2714" s="62"/>
      <c r="Z2714" s="62"/>
      <c r="AA2714" s="62"/>
      <c r="AB2714" s="62"/>
      <c r="AC2714" s="62"/>
      <c r="AD2714" s="62"/>
      <c r="AE2714" s="62"/>
      <c r="AF2714" s="62"/>
      <c r="AG2714" s="62"/>
      <c r="AH2714" s="62"/>
      <c r="AI2714" s="62"/>
      <c r="AJ2714" s="62"/>
      <c r="AK2714" s="62"/>
      <c r="AL2714" s="62"/>
      <c r="AM2714" s="62"/>
      <c r="AN2714" s="62"/>
      <c r="AO2714" s="62"/>
      <c r="AP2714" s="62"/>
      <c r="AQ2714" s="62"/>
      <c r="AR2714" s="62"/>
      <c r="AS2714" s="62">
        <f>Inputs!AV607*AS$12</f>
        <v>0.11224954363052816</v>
      </c>
      <c r="AT2714" s="62">
        <f>Inputs!AW607*AT$12</f>
        <v>0.11224954363052816</v>
      </c>
      <c r="AU2714" s="62">
        <f>Inputs!AX607*AU$12</f>
        <v>0.11224954363052816</v>
      </c>
      <c r="AV2714" s="359">
        <f>Inputs!AY607*AV$12</f>
        <v>0.11224954363052816</v>
      </c>
      <c r="AW2714" s="568">
        <f>Inputs!AZ1209*AW$12</f>
        <v>-8.7515293536332528E-2</v>
      </c>
      <c r="AX2714" s="568">
        <f>Inputs!BA1209*AX$12</f>
        <v>0</v>
      </c>
      <c r="AY2714" s="568">
        <f>Inputs!BB1209*AY$12</f>
        <v>0</v>
      </c>
      <c r="AZ2714" s="568">
        <f>Inputs!BC1209*AZ$12</f>
        <v>0</v>
      </c>
      <c r="BA2714" s="568">
        <f>Inputs!BD1209*BA$12</f>
        <v>0</v>
      </c>
      <c r="BB2714" s="46">
        <f t="shared" ref="BB2714:BC2714" si="16454">MIN(BB2690,IF(BB2678&gt;1,BB2690/BB2678,BB2690)*BB$12)</f>
        <v>0</v>
      </c>
      <c r="BC2714" s="46">
        <f t="shared" si="16454"/>
        <v>0</v>
      </c>
      <c r="BD2714" s="46">
        <f t="shared" ref="BD2714:BE2714" si="16455">MIN(BD2690,IF(BD2678&gt;1,BD2690/BD2678,BD2690)*BD$12)</f>
        <v>0</v>
      </c>
      <c r="BE2714" s="46">
        <f t="shared" si="16455"/>
        <v>0</v>
      </c>
      <c r="BF2714" s="46">
        <f t="shared" ref="BF2714" si="16456">MIN(BF2690,IF(BF2678&gt;1,BF2690/BF2678,BF2690)*BF$12)</f>
        <v>0</v>
      </c>
    </row>
    <row r="2715" spans="1:58" s="3" customFormat="1" ht="15.75" outlineLevel="1" x14ac:dyDescent="0.25">
      <c r="A2715" s="558">
        <f>ROW()</f>
        <v>2715</v>
      </c>
      <c r="B2715" s="134" t="s">
        <v>36</v>
      </c>
      <c r="C2715"/>
      <c r="D2715"/>
      <c r="E2715"/>
      <c r="F2715"/>
      <c r="G2715"/>
      <c r="H2715"/>
      <c r="I2715"/>
      <c r="J2715"/>
      <c r="K2715"/>
      <c r="L2715"/>
      <c r="M2715" s="62"/>
      <c r="N2715" s="62"/>
      <c r="O2715" s="62"/>
      <c r="P2715" s="62"/>
      <c r="Q2715" s="62"/>
      <c r="R2715" s="62"/>
      <c r="S2715" s="62"/>
      <c r="T2715" s="62"/>
      <c r="U2715" s="62"/>
      <c r="V2715" s="62"/>
      <c r="W2715" s="62"/>
      <c r="X2715" s="62"/>
      <c r="Y2715" s="62"/>
      <c r="Z2715" s="62"/>
      <c r="AA2715" s="62"/>
      <c r="AB2715" s="62"/>
      <c r="AC2715" s="62"/>
      <c r="AD2715" s="62"/>
      <c r="AE2715" s="62"/>
      <c r="AF2715" s="62"/>
      <c r="AG2715" s="62"/>
      <c r="AH2715" s="62"/>
      <c r="AI2715" s="62"/>
      <c r="AJ2715" s="62"/>
      <c r="AK2715" s="62"/>
      <c r="AL2715" s="62"/>
      <c r="AM2715" s="62"/>
      <c r="AN2715" s="62"/>
      <c r="AO2715" s="62"/>
      <c r="AP2715" s="62"/>
      <c r="AQ2715" s="62"/>
      <c r="AR2715" s="62"/>
      <c r="AS2715" s="62">
        <f>Inputs!AV608*AS$12</f>
        <v>2.9235877587403892E-3</v>
      </c>
      <c r="AT2715" s="62">
        <f>Inputs!AW608*AT$12</f>
        <v>2.9235877587403892E-3</v>
      </c>
      <c r="AU2715" s="62">
        <f>Inputs!AX608*AU$12</f>
        <v>2.9235877587403896E-3</v>
      </c>
      <c r="AV2715" s="359">
        <f>Inputs!AY608*AV$12</f>
        <v>2.9235877587403892E-3</v>
      </c>
      <c r="AW2715" s="568">
        <f>Inputs!AZ1210*AW$12</f>
        <v>-1.2517124325413825E-2</v>
      </c>
      <c r="AX2715" s="568">
        <f>Inputs!BA1210*AX$12</f>
        <v>0</v>
      </c>
      <c r="AY2715" s="568">
        <f>Inputs!BB1210*AY$12</f>
        <v>0</v>
      </c>
      <c r="AZ2715" s="568">
        <f>Inputs!BC1210*AZ$12</f>
        <v>0</v>
      </c>
      <c r="BA2715" s="568">
        <f>Inputs!BD1210*BA$12</f>
        <v>0</v>
      </c>
      <c r="BB2715" s="46">
        <f t="shared" ref="BB2715:BC2715" si="16457">MIN(BB2691,IF(BB2679&gt;1,BB2691/BB2679,BB2691)*BB$12)</f>
        <v>0</v>
      </c>
      <c r="BC2715" s="46">
        <f t="shared" si="16457"/>
        <v>0</v>
      </c>
      <c r="BD2715" s="46">
        <f t="shared" ref="BD2715:BE2715" si="16458">MIN(BD2691,IF(BD2679&gt;1,BD2691/BD2679,BD2691)*BD$12)</f>
        <v>0</v>
      </c>
      <c r="BE2715" s="46">
        <f t="shared" si="16458"/>
        <v>0</v>
      </c>
      <c r="BF2715" s="46">
        <f t="shared" ref="BF2715" si="16459">MIN(BF2691,IF(BF2679&gt;1,BF2691/BF2679,BF2691)*BF$12)</f>
        <v>0</v>
      </c>
    </row>
    <row r="2716" spans="1:58" s="3" customFormat="1" ht="15.75" outlineLevel="1" x14ac:dyDescent="0.25">
      <c r="A2716" s="558">
        <f>ROW()</f>
        <v>2716</v>
      </c>
      <c r="B2716" s="134" t="s">
        <v>37</v>
      </c>
      <c r="C2716"/>
      <c r="D2716"/>
      <c r="E2716"/>
      <c r="F2716"/>
      <c r="G2716"/>
      <c r="H2716"/>
      <c r="I2716"/>
      <c r="J2716"/>
      <c r="K2716"/>
      <c r="L2716"/>
      <c r="M2716" s="62"/>
      <c r="N2716" s="62"/>
      <c r="O2716" s="62"/>
      <c r="P2716" s="62"/>
      <c r="Q2716" s="62"/>
      <c r="R2716" s="62"/>
      <c r="S2716" s="62"/>
      <c r="T2716" s="62"/>
      <c r="U2716" s="62"/>
      <c r="V2716" s="62"/>
      <c r="W2716" s="62"/>
      <c r="X2716" s="62"/>
      <c r="Y2716" s="62"/>
      <c r="Z2716" s="62"/>
      <c r="AA2716" s="62"/>
      <c r="AB2716" s="62"/>
      <c r="AC2716" s="62"/>
      <c r="AD2716" s="62"/>
      <c r="AE2716" s="62"/>
      <c r="AF2716" s="62"/>
      <c r="AG2716" s="62"/>
      <c r="AH2716" s="62"/>
      <c r="AI2716" s="62"/>
      <c r="AJ2716" s="62"/>
      <c r="AK2716" s="62"/>
      <c r="AL2716" s="62"/>
      <c r="AM2716" s="62"/>
      <c r="AN2716" s="62"/>
      <c r="AO2716" s="62"/>
      <c r="AP2716" s="62"/>
      <c r="AQ2716" s="62"/>
      <c r="AR2716" s="62"/>
      <c r="AS2716" s="62">
        <f>Inputs!AV609*AS$12</f>
        <v>4.2835399104105429E-2</v>
      </c>
      <c r="AT2716" s="62">
        <f>Inputs!AW609*AT$12</f>
        <v>4.2835399104105429E-2</v>
      </c>
      <c r="AU2716" s="62">
        <f>Inputs!AX609*AU$12</f>
        <v>4.2835399104105429E-2</v>
      </c>
      <c r="AV2716" s="359">
        <f>Inputs!AY609*AV$12</f>
        <v>4.2835399104105429E-2</v>
      </c>
      <c r="AW2716" s="568">
        <f>Inputs!AZ1211*AW$12</f>
        <v>-0.11915265670838385</v>
      </c>
      <c r="AX2716" s="568">
        <f>Inputs!BA1211*AX$12</f>
        <v>0</v>
      </c>
      <c r="AY2716" s="568">
        <f>Inputs!BB1211*AY$12</f>
        <v>0</v>
      </c>
      <c r="AZ2716" s="568">
        <f>Inputs!BC1211*AZ$12</f>
        <v>0</v>
      </c>
      <c r="BA2716" s="568">
        <f>Inputs!BD1211*BA$12</f>
        <v>0</v>
      </c>
      <c r="BB2716" s="46">
        <f t="shared" ref="BB2716:BC2716" si="16460">MIN(BB2692,IF(BB2680&gt;1,BB2692/BB2680,BB2692)*BB$12)</f>
        <v>0</v>
      </c>
      <c r="BC2716" s="46">
        <f t="shared" si="16460"/>
        <v>0</v>
      </c>
      <c r="BD2716" s="46">
        <f t="shared" ref="BD2716:BE2716" si="16461">MIN(BD2692,IF(BD2680&gt;1,BD2692/BD2680,BD2692)*BD$12)</f>
        <v>0</v>
      </c>
      <c r="BE2716" s="46">
        <f t="shared" si="16461"/>
        <v>0</v>
      </c>
      <c r="BF2716" s="46">
        <f t="shared" ref="BF2716" si="16462">MIN(BF2692,IF(BF2680&gt;1,BF2692/BF2680,BF2692)*BF$12)</f>
        <v>0</v>
      </c>
    </row>
    <row r="2717" spans="1:58" s="3" customFormat="1" ht="15.75" outlineLevel="1" x14ac:dyDescent="0.25">
      <c r="A2717" s="558">
        <f>ROW()</f>
        <v>2717</v>
      </c>
      <c r="B2717" s="134" t="s">
        <v>38</v>
      </c>
      <c r="C2717"/>
      <c r="D2717"/>
      <c r="E2717"/>
      <c r="F2717"/>
      <c r="G2717"/>
      <c r="H2717"/>
      <c r="I2717"/>
      <c r="J2717"/>
      <c r="K2717"/>
      <c r="L2717"/>
      <c r="M2717" s="62"/>
      <c r="N2717" s="62"/>
      <c r="O2717" s="62"/>
      <c r="P2717" s="62"/>
      <c r="Q2717" s="62"/>
      <c r="R2717" s="62"/>
      <c r="S2717" s="62"/>
      <c r="T2717" s="62"/>
      <c r="U2717" s="62"/>
      <c r="V2717" s="62"/>
      <c r="W2717" s="62"/>
      <c r="X2717" s="62"/>
      <c r="Y2717" s="62"/>
      <c r="Z2717" s="62"/>
      <c r="AA2717" s="62"/>
      <c r="AB2717" s="62"/>
      <c r="AC2717" s="62"/>
      <c r="AD2717" s="62"/>
      <c r="AE2717" s="62"/>
      <c r="AF2717" s="62"/>
      <c r="AG2717" s="62"/>
      <c r="AH2717" s="62"/>
      <c r="AI2717" s="62"/>
      <c r="AJ2717" s="62"/>
      <c r="AK2717" s="62"/>
      <c r="AL2717" s="62"/>
      <c r="AM2717" s="62"/>
      <c r="AN2717" s="62"/>
      <c r="AO2717" s="62"/>
      <c r="AP2717" s="62"/>
      <c r="AQ2717" s="62"/>
      <c r="AR2717" s="62"/>
      <c r="AS2717" s="62">
        <f>Inputs!AV610*AS$12</f>
        <v>8.8095373988610962E-2</v>
      </c>
      <c r="AT2717" s="62">
        <f>Inputs!AW610*AT$12</f>
        <v>8.8095373988610975E-2</v>
      </c>
      <c r="AU2717" s="62">
        <f>Inputs!AX610*AU$12</f>
        <v>8.8095373988610989E-2</v>
      </c>
      <c r="AV2717" s="359">
        <f>Inputs!AY610*AV$12</f>
        <v>8.8095373988610975E-2</v>
      </c>
      <c r="AW2717" s="568">
        <f>Inputs!AZ1212*AW$12</f>
        <v>-0.37717381508819936</v>
      </c>
      <c r="AX2717" s="568">
        <f>Inputs!BA1212*AX$12</f>
        <v>0</v>
      </c>
      <c r="AY2717" s="568">
        <f>Inputs!BB1212*AY$12</f>
        <v>0</v>
      </c>
      <c r="AZ2717" s="568">
        <f>Inputs!BC1212*AZ$12</f>
        <v>0</v>
      </c>
      <c r="BA2717" s="568">
        <f>Inputs!BD1212*BA$12</f>
        <v>0</v>
      </c>
      <c r="BB2717" s="46">
        <f t="shared" ref="BB2717:BC2717" si="16463">MIN(BB2693,IF(BB2681&gt;1,BB2693/BB2681,BB2693)*BB$12)</f>
        <v>0</v>
      </c>
      <c r="BC2717" s="46">
        <f t="shared" si="16463"/>
        <v>0</v>
      </c>
      <c r="BD2717" s="46">
        <f t="shared" ref="BD2717:BE2717" si="16464">MIN(BD2693,IF(BD2681&gt;1,BD2693/BD2681,BD2693)*BD$12)</f>
        <v>0</v>
      </c>
      <c r="BE2717" s="46">
        <f t="shared" si="16464"/>
        <v>0</v>
      </c>
      <c r="BF2717" s="46">
        <f t="shared" ref="BF2717" si="16465">MIN(BF2693,IF(BF2681&gt;1,BF2693/BF2681,BF2693)*BF$12)</f>
        <v>0</v>
      </c>
    </row>
    <row r="2718" spans="1:58" s="3" customFormat="1" ht="15.75" outlineLevel="1" x14ac:dyDescent="0.25">
      <c r="A2718" s="558">
        <f>ROW()</f>
        <v>2718</v>
      </c>
      <c r="B2718" s="134" t="s">
        <v>39</v>
      </c>
      <c r="C2718"/>
      <c r="D2718"/>
      <c r="E2718"/>
      <c r="F2718"/>
      <c r="G2718"/>
      <c r="H2718"/>
      <c r="I2718"/>
      <c r="J2718"/>
      <c r="K2718"/>
      <c r="L2718"/>
      <c r="M2718" s="62"/>
      <c r="N2718" s="62"/>
      <c r="O2718" s="62"/>
      <c r="P2718" s="62"/>
      <c r="Q2718" s="62"/>
      <c r="R2718" s="62"/>
      <c r="S2718" s="62"/>
      <c r="T2718" s="62"/>
      <c r="U2718" s="62"/>
      <c r="V2718" s="62"/>
      <c r="W2718" s="62"/>
      <c r="X2718" s="62"/>
      <c r="Y2718" s="62"/>
      <c r="Z2718" s="62"/>
      <c r="AA2718" s="62"/>
      <c r="AB2718" s="62"/>
      <c r="AC2718" s="62"/>
      <c r="AD2718" s="62"/>
      <c r="AE2718" s="62"/>
      <c r="AF2718" s="62"/>
      <c r="AG2718" s="62"/>
      <c r="AH2718" s="62"/>
      <c r="AI2718" s="62"/>
      <c r="AJ2718" s="62"/>
      <c r="AK2718" s="62"/>
      <c r="AL2718" s="62"/>
      <c r="AM2718" s="62"/>
      <c r="AN2718" s="62"/>
      <c r="AO2718" s="62"/>
      <c r="AP2718" s="62"/>
      <c r="AQ2718" s="62"/>
      <c r="AR2718" s="62"/>
      <c r="AS2718" s="62">
        <f>Inputs!AV611*AS$12</f>
        <v>4.3546106209769336E-4</v>
      </c>
      <c r="AT2718" s="62">
        <f>Inputs!AW611*AT$12</f>
        <v>4.3546106209769336E-4</v>
      </c>
      <c r="AU2718" s="62">
        <f>Inputs!AX611*AU$12</f>
        <v>4.3546106209769336E-4</v>
      </c>
      <c r="AV2718" s="359">
        <f>Inputs!AY611*AV$12</f>
        <v>4.3546106209769341E-4</v>
      </c>
      <c r="AW2718" s="568">
        <f>Inputs!AZ1213*AW$12</f>
        <v>1.5480936975402989E-3</v>
      </c>
      <c r="AX2718" s="568">
        <f>Inputs!BA1213*AX$12</f>
        <v>1.5480936975402989E-3</v>
      </c>
      <c r="AY2718" s="568">
        <f>Inputs!BB1213*AY$12</f>
        <v>1.5480936975402989E-3</v>
      </c>
      <c r="AZ2718" s="568">
        <f>Inputs!BC1213*AZ$12</f>
        <v>1.5480936975402989E-3</v>
      </c>
      <c r="BA2718" s="568">
        <f>Inputs!BD1213*BA$12</f>
        <v>1.5480936975402987E-3</v>
      </c>
      <c r="BB2718" s="46">
        <f t="shared" ref="BB2718:BC2718" si="16466">MIN(BB2694,IF(BB2682&gt;1,BB2694/BB2682,BB2694)*BB$12)</f>
        <v>1.5480936975402987E-3</v>
      </c>
      <c r="BC2718" s="46">
        <f t="shared" si="16466"/>
        <v>1.5480936975402987E-3</v>
      </c>
      <c r="BD2718" s="46">
        <f t="shared" ref="BD2718:BE2718" si="16467">MIN(BD2694,IF(BD2682&gt;1,BD2694/BD2682,BD2694)*BD$12)</f>
        <v>1.5480936975402987E-3</v>
      </c>
      <c r="BE2718" s="46">
        <f t="shared" si="16467"/>
        <v>1.5480936975402987E-3</v>
      </c>
      <c r="BF2718" s="46">
        <f t="shared" ref="BF2718" si="16468">MIN(BF2694,IF(BF2682&gt;1,BF2694/BF2682,BF2694)*BF$12)</f>
        <v>1.5480936975402989E-3</v>
      </c>
    </row>
    <row r="2719" spans="1:58" s="3" customFormat="1" ht="15.75" outlineLevel="1" x14ac:dyDescent="0.25">
      <c r="A2719" s="558">
        <f>ROW()</f>
        <v>2719</v>
      </c>
      <c r="B2719" s="134" t="s">
        <v>40</v>
      </c>
      <c r="C2719"/>
      <c r="D2719"/>
      <c r="E2719"/>
      <c r="F2719"/>
      <c r="G2719"/>
      <c r="H2719"/>
      <c r="I2719"/>
      <c r="J2719"/>
      <c r="K2719"/>
      <c r="L2719"/>
      <c r="M2719" s="62"/>
      <c r="N2719" s="62"/>
      <c r="O2719" s="62"/>
      <c r="P2719" s="62"/>
      <c r="Q2719" s="62"/>
      <c r="R2719" s="62"/>
      <c r="S2719" s="62"/>
      <c r="T2719" s="62"/>
      <c r="U2719" s="62"/>
      <c r="V2719" s="62"/>
      <c r="W2719" s="62"/>
      <c r="X2719" s="62"/>
      <c r="Y2719" s="62"/>
      <c r="Z2719" s="62"/>
      <c r="AA2719" s="62"/>
      <c r="AB2719" s="62"/>
      <c r="AC2719" s="62"/>
      <c r="AD2719" s="62"/>
      <c r="AE2719" s="62"/>
      <c r="AF2719" s="62"/>
      <c r="AG2719" s="62"/>
      <c r="AH2719" s="62"/>
      <c r="AI2719" s="62"/>
      <c r="AJ2719" s="62"/>
      <c r="AK2719" s="62"/>
      <c r="AL2719" s="62"/>
      <c r="AM2719" s="62"/>
      <c r="AN2719" s="62"/>
      <c r="AO2719" s="62"/>
      <c r="AP2719" s="62"/>
      <c r="AQ2719" s="62"/>
      <c r="AR2719" s="62"/>
      <c r="AS2719" s="62">
        <f>Inputs!AV612*AS$12</f>
        <v>0.34280805291383043</v>
      </c>
      <c r="AT2719" s="62">
        <f>Inputs!AW612*AT$12</f>
        <v>0.34280805291383043</v>
      </c>
      <c r="AU2719" s="62">
        <f>Inputs!AX612*AU$12</f>
        <v>0.34280805291383043</v>
      </c>
      <c r="AV2719" s="359">
        <f>Inputs!AY612*AV$12</f>
        <v>0.34280805291383043</v>
      </c>
      <c r="AW2719" s="568">
        <f>Inputs!AZ1214*AW$12</f>
        <v>-1.4198655501864186</v>
      </c>
      <c r="AX2719" s="568">
        <f>Inputs!BA1214*AX$12</f>
        <v>0</v>
      </c>
      <c r="AY2719" s="568">
        <f>Inputs!BB1214*AY$12</f>
        <v>0</v>
      </c>
      <c r="AZ2719" s="568">
        <f>Inputs!BC1214*AZ$12</f>
        <v>0</v>
      </c>
      <c r="BA2719" s="568">
        <f>Inputs!BD1214*BA$12</f>
        <v>0</v>
      </c>
      <c r="BB2719" s="46">
        <f t="shared" ref="BB2719:BC2720" si="16469">MIN(BB2695,IF(BB2683&gt;1,BB2695/BB2683,BB2695)*BB$12)</f>
        <v>0</v>
      </c>
      <c r="BC2719" s="46">
        <f t="shared" si="16469"/>
        <v>0</v>
      </c>
      <c r="BD2719" s="46">
        <f t="shared" ref="BD2719:BE2720" si="16470">MIN(BD2695,IF(BD2683&gt;1,BD2695/BD2683,BD2695)*BD$12)</f>
        <v>0</v>
      </c>
      <c r="BE2719" s="46">
        <f t="shared" si="16470"/>
        <v>0</v>
      </c>
      <c r="BF2719" s="46">
        <f t="shared" ref="BF2719:BF2720" si="16471">MIN(BF2695,IF(BF2683&gt;1,BF2695/BF2683,BF2695)*BF$12)</f>
        <v>0</v>
      </c>
    </row>
    <row r="2720" spans="1:58" s="3" customFormat="1" ht="15.75" outlineLevel="1" x14ac:dyDescent="0.25">
      <c r="A2720" s="558">
        <f>ROW()</f>
        <v>2720</v>
      </c>
      <c r="B2720" s="134" t="s">
        <v>329</v>
      </c>
      <c r="C2720"/>
      <c r="D2720"/>
      <c r="E2720"/>
      <c r="F2720"/>
      <c r="G2720"/>
      <c r="H2720"/>
      <c r="I2720"/>
      <c r="J2720"/>
      <c r="K2720"/>
      <c r="L2720"/>
      <c r="M2720" s="62"/>
      <c r="N2720" s="62"/>
      <c r="O2720" s="62"/>
      <c r="P2720" s="62"/>
      <c r="Q2720" s="62"/>
      <c r="R2720" s="62"/>
      <c r="S2720" s="62"/>
      <c r="T2720" s="62"/>
      <c r="U2720" s="62"/>
      <c r="V2720" s="62"/>
      <c r="W2720" s="62"/>
      <c r="X2720" s="62"/>
      <c r="Y2720" s="62"/>
      <c r="Z2720" s="62"/>
      <c r="AA2720" s="62"/>
      <c r="AB2720" s="62"/>
      <c r="AC2720" s="62"/>
      <c r="AD2720" s="62"/>
      <c r="AE2720" s="62"/>
      <c r="AF2720" s="62"/>
      <c r="AG2720" s="62"/>
      <c r="AH2720" s="62"/>
      <c r="AI2720" s="62"/>
      <c r="AJ2720" s="62"/>
      <c r="AK2720" s="62"/>
      <c r="AL2720" s="62"/>
      <c r="AM2720" s="62"/>
      <c r="AN2720" s="62"/>
      <c r="AO2720" s="62"/>
      <c r="AP2720" s="62"/>
      <c r="AQ2720" s="62"/>
      <c r="AR2720" s="62"/>
      <c r="AS2720" s="62">
        <f>Inputs!AV613*AS$12</f>
        <v>0</v>
      </c>
      <c r="AT2720" s="62">
        <f>Inputs!AW613*AT$12</f>
        <v>0</v>
      </c>
      <c r="AU2720" s="62">
        <f>Inputs!AX613*AU$12</f>
        <v>0</v>
      </c>
      <c r="AV2720" s="359">
        <f>Inputs!AY613*AV$12</f>
        <v>0</v>
      </c>
      <c r="AW2720" s="568">
        <f>Inputs!AZ1215*AW$12</f>
        <v>0</v>
      </c>
      <c r="AX2720" s="568">
        <f>Inputs!BA1215*AX$12</f>
        <v>0</v>
      </c>
      <c r="AY2720" s="568">
        <f>Inputs!BB1215*AY$12</f>
        <v>0</v>
      </c>
      <c r="AZ2720" s="568">
        <f>Inputs!BC1215*AZ$12</f>
        <v>0</v>
      </c>
      <c r="BA2720" s="568">
        <f>Inputs!BD1215*BA$12</f>
        <v>0</v>
      </c>
      <c r="BB2720" s="46">
        <f t="shared" si="16469"/>
        <v>0</v>
      </c>
      <c r="BC2720" s="46">
        <f t="shared" si="16469"/>
        <v>0</v>
      </c>
      <c r="BD2720" s="46">
        <f t="shared" si="16470"/>
        <v>0</v>
      </c>
      <c r="BE2720" s="46">
        <f t="shared" si="16470"/>
        <v>0</v>
      </c>
      <c r="BF2720" s="46">
        <f t="shared" si="16471"/>
        <v>0</v>
      </c>
    </row>
    <row r="2721" spans="1:58" s="3" customFormat="1" ht="15.75" outlineLevel="1" x14ac:dyDescent="0.25">
      <c r="A2721" s="558">
        <f>ROW()</f>
        <v>2721</v>
      </c>
      <c r="B2721" s="134" t="s">
        <v>269</v>
      </c>
      <c r="C2721"/>
      <c r="D2721"/>
      <c r="E2721"/>
      <c r="F2721"/>
      <c r="G2721"/>
      <c r="H2721"/>
      <c r="I2721"/>
      <c r="J2721"/>
      <c r="K2721"/>
      <c r="L2721"/>
      <c r="M2721" s="62"/>
      <c r="N2721" s="62"/>
      <c r="O2721" s="62"/>
      <c r="P2721" s="62"/>
      <c r="Q2721" s="62"/>
      <c r="R2721" s="62"/>
      <c r="S2721" s="62"/>
      <c r="T2721" s="62"/>
      <c r="U2721" s="62"/>
      <c r="V2721" s="62"/>
      <c r="W2721" s="62"/>
      <c r="X2721" s="62"/>
      <c r="Y2721" s="62"/>
      <c r="Z2721" s="62"/>
      <c r="AA2721" s="62"/>
      <c r="AB2721" s="62"/>
      <c r="AC2721" s="62"/>
      <c r="AD2721" s="62"/>
      <c r="AE2721" s="62"/>
      <c r="AF2721" s="62"/>
      <c r="AG2721" s="62"/>
      <c r="AH2721" s="62"/>
      <c r="AI2721" s="62"/>
      <c r="AJ2721" s="62"/>
      <c r="AK2721" s="62"/>
      <c r="AL2721" s="62"/>
      <c r="AM2721" s="62"/>
      <c r="AN2721" s="62"/>
      <c r="AO2721" s="62"/>
      <c r="AP2721" s="62"/>
      <c r="AQ2721" s="62"/>
      <c r="AR2721" s="62"/>
      <c r="AS2721" s="62">
        <f>Inputs!AV614*AS$12</f>
        <v>0</v>
      </c>
      <c r="AT2721" s="62">
        <f>Inputs!AW614*AT$12</f>
        <v>0</v>
      </c>
      <c r="AU2721" s="62">
        <f>Inputs!AX614*AU$12</f>
        <v>0</v>
      </c>
      <c r="AV2721" s="359">
        <f>Inputs!AY614*AV$12</f>
        <v>0</v>
      </c>
      <c r="AW2721" s="568">
        <f>Inputs!AZ1216*AW$12</f>
        <v>0</v>
      </c>
      <c r="AX2721" s="568">
        <f>Inputs!BA1216*AX$12</f>
        <v>0</v>
      </c>
      <c r="AY2721" s="568">
        <f>Inputs!BB1216*AY$12</f>
        <v>0</v>
      </c>
      <c r="AZ2721" s="568">
        <f>Inputs!BC1216*AZ$12</f>
        <v>0</v>
      </c>
      <c r="BA2721" s="568">
        <f>Inputs!BD1216*BA$12</f>
        <v>0</v>
      </c>
      <c r="BB2721" s="46"/>
      <c r="BC2721" s="46"/>
      <c r="BD2721" s="46"/>
      <c r="BE2721" s="46"/>
      <c r="BF2721" s="46"/>
    </row>
    <row r="2722" spans="1:58" s="35" customFormat="1" ht="15.75" outlineLevel="1" x14ac:dyDescent="0.25">
      <c r="A2722" s="558">
        <f>ROW()</f>
        <v>2722</v>
      </c>
      <c r="B2722" s="136" t="s">
        <v>0</v>
      </c>
      <c r="C2722" s="36"/>
      <c r="D2722" s="37">
        <f>SUM(D2712:D2721)</f>
        <v>0</v>
      </c>
      <c r="E2722" s="37">
        <f t="shared" ref="E2722" si="16472">SUM(E2712:E2721)</f>
        <v>0</v>
      </c>
      <c r="F2722" s="37">
        <f t="shared" ref="F2722" si="16473">SUM(F2712:F2721)</f>
        <v>0</v>
      </c>
      <c r="G2722" s="37">
        <f t="shared" ref="G2722" si="16474">SUM(G2712:G2721)</f>
        <v>0</v>
      </c>
      <c r="H2722" s="37">
        <f t="shared" ref="H2722" si="16475">SUM(H2712:H2721)</f>
        <v>0</v>
      </c>
      <c r="I2722" s="37">
        <f t="shared" ref="I2722" si="16476">SUM(I2712:I2721)</f>
        <v>0</v>
      </c>
      <c r="J2722" s="37">
        <f t="shared" ref="J2722" si="16477">SUM(J2712:J2721)</f>
        <v>0</v>
      </c>
      <c r="K2722" s="37">
        <f t="shared" ref="K2722" si="16478">SUM(K2712:K2721)</f>
        <v>0</v>
      </c>
      <c r="L2722" s="37">
        <f t="shared" ref="L2722" si="16479">SUM(L2712:L2721)</f>
        <v>0</v>
      </c>
      <c r="M2722" s="37">
        <f t="shared" ref="M2722" si="16480">SUM(M2712:M2721)</f>
        <v>0</v>
      </c>
      <c r="N2722" s="37">
        <f t="shared" ref="N2722" si="16481">SUM(N2712:N2721)</f>
        <v>0</v>
      </c>
      <c r="O2722" s="37">
        <f t="shared" ref="O2722" si="16482">SUM(O2712:O2721)</f>
        <v>0</v>
      </c>
      <c r="P2722" s="37">
        <f t="shared" ref="P2722" si="16483">SUM(P2712:P2721)</f>
        <v>0</v>
      </c>
      <c r="Q2722" s="37">
        <f t="shared" ref="Q2722" si="16484">SUM(Q2712:Q2721)</f>
        <v>0</v>
      </c>
      <c r="R2722" s="37">
        <f t="shared" ref="R2722" si="16485">SUM(R2712:R2721)</f>
        <v>0</v>
      </c>
      <c r="S2722" s="37">
        <f t="shared" ref="S2722" si="16486">SUM(S2712:S2721)</f>
        <v>0</v>
      </c>
      <c r="T2722" s="37">
        <f t="shared" ref="T2722" si="16487">SUM(T2712:T2721)</f>
        <v>0</v>
      </c>
      <c r="U2722" s="37">
        <f t="shared" ref="U2722" si="16488">SUM(U2712:U2721)</f>
        <v>0</v>
      </c>
      <c r="V2722" s="37">
        <f t="shared" ref="V2722" si="16489">SUM(V2712:V2721)</f>
        <v>0</v>
      </c>
      <c r="W2722" s="37">
        <f t="shared" ref="W2722" si="16490">SUM(W2712:W2721)</f>
        <v>0</v>
      </c>
      <c r="X2722" s="37">
        <f t="shared" ref="X2722" si="16491">SUM(X2712:X2721)</f>
        <v>0</v>
      </c>
      <c r="Y2722" s="37">
        <f t="shared" ref="Y2722" si="16492">SUM(Y2712:Y2721)</f>
        <v>0</v>
      </c>
      <c r="Z2722" s="37">
        <f t="shared" ref="Z2722" si="16493">SUM(Z2712:Z2721)</f>
        <v>0</v>
      </c>
      <c r="AA2722" s="37">
        <f t="shared" ref="AA2722" si="16494">SUM(AA2712:AA2721)</f>
        <v>0</v>
      </c>
      <c r="AB2722" s="37">
        <f t="shared" ref="AB2722" si="16495">SUM(AB2712:AB2721)</f>
        <v>0</v>
      </c>
      <c r="AC2722" s="37">
        <f t="shared" ref="AC2722" si="16496">SUM(AC2712:AC2721)</f>
        <v>0</v>
      </c>
      <c r="AD2722" s="37">
        <f t="shared" ref="AD2722" si="16497">SUM(AD2712:AD2721)</f>
        <v>0</v>
      </c>
      <c r="AE2722" s="37">
        <f t="shared" ref="AE2722" si="16498">SUM(AE2712:AE2721)</f>
        <v>0</v>
      </c>
      <c r="AF2722" s="37">
        <f t="shared" ref="AF2722" si="16499">SUM(AF2712:AF2721)</f>
        <v>0</v>
      </c>
      <c r="AG2722" s="37">
        <f t="shared" ref="AG2722" si="16500">SUM(AG2712:AG2721)</f>
        <v>0</v>
      </c>
      <c r="AH2722" s="37">
        <f t="shared" ref="AH2722" si="16501">SUM(AH2712:AH2721)</f>
        <v>0</v>
      </c>
      <c r="AI2722" s="37">
        <f t="shared" ref="AI2722" si="16502">SUM(AI2712:AI2721)</f>
        <v>0</v>
      </c>
      <c r="AJ2722" s="37">
        <f t="shared" ref="AJ2722" si="16503">SUM(AJ2712:AJ2721)</f>
        <v>0</v>
      </c>
      <c r="AK2722" s="37">
        <f t="shared" ref="AK2722" si="16504">SUM(AK2712:AK2721)</f>
        <v>0</v>
      </c>
      <c r="AL2722" s="37">
        <f t="shared" ref="AL2722" si="16505">SUM(AL2712:AL2721)</f>
        <v>0</v>
      </c>
      <c r="AM2722" s="37">
        <f t="shared" ref="AM2722" si="16506">SUM(AM2712:AM2721)</f>
        <v>0</v>
      </c>
      <c r="AN2722" s="37">
        <f t="shared" ref="AN2722" si="16507">SUM(AN2712:AN2721)</f>
        <v>0</v>
      </c>
      <c r="AO2722" s="37">
        <f t="shared" ref="AO2722" si="16508">SUM(AO2712:AO2721)</f>
        <v>0</v>
      </c>
      <c r="AP2722" s="37">
        <f t="shared" ref="AP2722" si="16509">SUM(AP2712:AP2721)</f>
        <v>0</v>
      </c>
      <c r="AQ2722" s="37">
        <f t="shared" ref="AQ2722" si="16510">SUM(AQ2712:AQ2721)</f>
        <v>0</v>
      </c>
      <c r="AR2722" s="37">
        <f t="shared" ref="AR2722" si="16511">SUM(AR2712:AR2721)</f>
        <v>0</v>
      </c>
      <c r="AS2722" s="37">
        <f t="shared" ref="AS2722" si="16512">SUM(AS2712:AS2721)</f>
        <v>0.59066741845791304</v>
      </c>
      <c r="AT2722" s="37">
        <f t="shared" ref="AT2722" si="16513">SUM(AT2712:AT2721)</f>
        <v>0.59066741845791304</v>
      </c>
      <c r="AU2722" s="37">
        <f t="shared" ref="AU2722" si="16514">SUM(AU2712:AU2721)</f>
        <v>0.59066741845791304</v>
      </c>
      <c r="AV2722" s="349">
        <f t="shared" ref="AV2722" si="16515">SUM(AV2712:AV2721)</f>
        <v>0.59066741845791304</v>
      </c>
      <c r="AW2722" s="37">
        <f t="shared" ref="AW2722" si="16516">SUM(AW2712:AW2721)</f>
        <v>-2.1090999831078081</v>
      </c>
      <c r="AX2722" s="37">
        <f t="shared" ref="AX2722" si="16517">SUM(AX2712:AX2721)</f>
        <v>1.5480936975402989E-3</v>
      </c>
      <c r="AY2722" s="37">
        <f t="shared" ref="AY2722" si="16518">SUM(AY2712:AY2721)</f>
        <v>1.5480936975402989E-3</v>
      </c>
      <c r="AZ2722" s="37">
        <f t="shared" ref="AZ2722" si="16519">SUM(AZ2712:AZ2721)</f>
        <v>1.5480936975402989E-3</v>
      </c>
      <c r="BA2722" s="37">
        <f t="shared" ref="BA2722" si="16520">SUM(BA2712:BA2721)</f>
        <v>1.5480936975402987E-3</v>
      </c>
      <c r="BB2722" s="37">
        <f t="shared" ref="BB2722" si="16521">SUM(BB2712:BB2721)</f>
        <v>1.5480936975402987E-3</v>
      </c>
      <c r="BC2722" s="37">
        <f t="shared" ref="BC2722" si="16522">SUM(BC2712:BC2721)</f>
        <v>1.5480936975402987E-3</v>
      </c>
      <c r="BD2722" s="37">
        <f t="shared" ref="BD2722" si="16523">SUM(BD2712:BD2721)</f>
        <v>1.5480936975402987E-3</v>
      </c>
      <c r="BE2722" s="37">
        <f t="shared" ref="BE2722" si="16524">SUM(BE2712:BE2721)</f>
        <v>1.5480936975402987E-3</v>
      </c>
      <c r="BF2722" s="37">
        <f t="shared" ref="BF2722" si="16525">SUM(BF2712:BF2721)</f>
        <v>1.5480936975402989E-3</v>
      </c>
    </row>
    <row r="2723" spans="1:58" s="17" customFormat="1" ht="15.75" outlineLevel="1" x14ac:dyDescent="0.25">
      <c r="A2723" s="558">
        <f>ROW()</f>
        <v>2723</v>
      </c>
      <c r="B2723" s="127" t="s">
        <v>102</v>
      </c>
      <c r="C2723" s="127"/>
      <c r="D2723" s="127"/>
      <c r="E2723" s="127"/>
      <c r="F2723" s="127"/>
      <c r="G2723" s="127"/>
      <c r="H2723" s="127"/>
      <c r="I2723" s="127"/>
      <c r="J2723" s="127"/>
      <c r="K2723" s="127"/>
      <c r="L2723" s="127"/>
      <c r="M2723" s="127"/>
      <c r="N2723" s="127"/>
      <c r="O2723" s="127"/>
      <c r="P2723" s="127"/>
      <c r="Q2723" s="127"/>
      <c r="R2723" s="127"/>
      <c r="S2723" s="127"/>
      <c r="T2723" s="127"/>
      <c r="U2723" s="127"/>
      <c r="V2723" s="127"/>
      <c r="W2723" s="127"/>
      <c r="X2723" s="127"/>
      <c r="Y2723" s="127"/>
      <c r="Z2723" s="127"/>
      <c r="AA2723" s="127"/>
      <c r="AB2723" s="127"/>
      <c r="AC2723" s="127"/>
      <c r="AD2723" s="127"/>
      <c r="AE2723" s="127"/>
      <c r="AF2723" s="127"/>
      <c r="AG2723" s="127"/>
      <c r="AH2723" s="127"/>
      <c r="AI2723" s="127"/>
      <c r="AJ2723" s="127"/>
      <c r="AK2723" s="127"/>
      <c r="AL2723" s="127"/>
      <c r="AM2723" s="127"/>
      <c r="AN2723" s="127"/>
      <c r="AO2723" s="127"/>
      <c r="AP2723" s="127"/>
      <c r="AQ2723" s="127"/>
      <c r="AR2723" s="127"/>
      <c r="AS2723" s="127"/>
      <c r="AT2723" s="127"/>
      <c r="AU2723" s="127"/>
      <c r="AV2723" s="350"/>
      <c r="AW2723" s="127"/>
      <c r="AX2723" s="127"/>
      <c r="AY2723" s="127"/>
      <c r="AZ2723" s="127"/>
      <c r="BA2723" s="127"/>
      <c r="BB2723" s="127"/>
      <c r="BC2723" s="127"/>
      <c r="BD2723" s="127"/>
      <c r="BE2723" s="127"/>
      <c r="BF2723" s="127"/>
    </row>
    <row r="2724" spans="1:58" s="3" customFormat="1" ht="15.75" outlineLevel="1" x14ac:dyDescent="0.25">
      <c r="A2724" s="558">
        <f>ROW()</f>
        <v>2724</v>
      </c>
      <c r="B2724" s="134" t="s">
        <v>33</v>
      </c>
      <c r="D2724" s="31"/>
      <c r="E2724" s="31"/>
      <c r="F2724" s="31"/>
      <c r="G2724" s="31"/>
      <c r="H2724" s="31"/>
      <c r="I2724" s="31"/>
      <c r="J2724" s="31"/>
      <c r="K2724" s="31"/>
      <c r="L2724" s="31"/>
      <c r="M2724" s="31"/>
      <c r="N2724" s="31"/>
      <c r="O2724" s="31"/>
      <c r="P2724" s="31"/>
      <c r="Q2724" s="31"/>
      <c r="R2724" s="31"/>
      <c r="S2724" s="31"/>
      <c r="T2724" s="31"/>
      <c r="U2724" s="31"/>
      <c r="V2724" s="31"/>
      <c r="W2724" s="31"/>
      <c r="X2724" s="31"/>
      <c r="Y2724" s="31"/>
      <c r="Z2724" s="31"/>
      <c r="AA2724" s="31"/>
      <c r="AB2724" s="31"/>
      <c r="AC2724" s="31"/>
      <c r="AD2724" s="31"/>
      <c r="AE2724" s="31"/>
      <c r="AF2724" s="31"/>
      <c r="AG2724" s="31"/>
      <c r="AH2724" s="31"/>
      <c r="AI2724" s="31"/>
      <c r="AJ2724" s="31"/>
      <c r="AK2724" s="31"/>
      <c r="AL2724" s="31"/>
      <c r="AM2724" s="31"/>
      <c r="AN2724" s="31"/>
      <c r="AO2724" s="31"/>
      <c r="AP2724" s="31"/>
      <c r="AQ2724" s="31"/>
      <c r="AR2724" s="31">
        <f t="shared" ref="AR2724:AR2732" si="16526">AR2688+AR2700-AR2712</f>
        <v>-8.2936999999999997E-2</v>
      </c>
      <c r="AS2724" s="31">
        <f t="shared" ref="AS2724:BA2724" si="16527">AS2688+AS2700-AS2712</f>
        <v>-8.2936999999999997E-2</v>
      </c>
      <c r="AT2724" s="31">
        <f t="shared" si="16527"/>
        <v>-8.2936999999999997E-2</v>
      </c>
      <c r="AU2724" s="31">
        <f t="shared" si="16527"/>
        <v>-8.2936999999999997E-2</v>
      </c>
      <c r="AV2724" s="357">
        <f t="shared" si="16527"/>
        <v>-8.2936999999999997E-2</v>
      </c>
      <c r="AW2724" s="31">
        <f t="shared" ref="AW2724:AW2732" si="16528">AW2688+AW2700-AW2712</f>
        <v>0</v>
      </c>
      <c r="AX2724" s="31">
        <f t="shared" si="16527"/>
        <v>0</v>
      </c>
      <c r="AY2724" s="31">
        <f t="shared" si="16527"/>
        <v>0</v>
      </c>
      <c r="AZ2724" s="31">
        <f t="shared" si="16527"/>
        <v>0</v>
      </c>
      <c r="BA2724" s="31">
        <f t="shared" si="16527"/>
        <v>0</v>
      </c>
      <c r="BB2724" s="31">
        <f t="shared" ref="BB2724:BC2724" si="16529">BB2688+BB2700-BB2712</f>
        <v>0</v>
      </c>
      <c r="BC2724" s="31">
        <f t="shared" si="16529"/>
        <v>0</v>
      </c>
      <c r="BD2724" s="31">
        <f t="shared" ref="BD2724:BE2724" si="16530">BD2688+BD2700-BD2712</f>
        <v>0</v>
      </c>
      <c r="BE2724" s="31">
        <f t="shared" si="16530"/>
        <v>0</v>
      </c>
      <c r="BF2724" s="31">
        <f t="shared" ref="BF2724" si="16531">BF2688+BF2700-BF2712</f>
        <v>0</v>
      </c>
    </row>
    <row r="2725" spans="1:58" s="3" customFormat="1" ht="15.75" outlineLevel="1" x14ac:dyDescent="0.25">
      <c r="A2725" s="558">
        <f>ROW()</f>
        <v>2725</v>
      </c>
      <c r="B2725" s="134" t="s">
        <v>34</v>
      </c>
      <c r="D2725" s="31"/>
      <c r="E2725" s="31"/>
      <c r="F2725" s="31"/>
      <c r="G2725" s="31"/>
      <c r="H2725" s="31"/>
      <c r="I2725" s="31"/>
      <c r="J2725" s="31"/>
      <c r="K2725" s="31"/>
      <c r="L2725" s="31"/>
      <c r="M2725" s="31"/>
      <c r="N2725" s="31"/>
      <c r="O2725" s="31"/>
      <c r="P2725" s="31"/>
      <c r="Q2725" s="31"/>
      <c r="R2725" s="31"/>
      <c r="S2725" s="31"/>
      <c r="T2725" s="31"/>
      <c r="U2725" s="31"/>
      <c r="V2725" s="31"/>
      <c r="W2725" s="31"/>
      <c r="X2725" s="31"/>
      <c r="Y2725" s="31"/>
      <c r="Z2725" s="31"/>
      <c r="AA2725" s="31"/>
      <c r="AB2725" s="31"/>
      <c r="AC2725" s="31"/>
      <c r="AD2725" s="31"/>
      <c r="AE2725" s="31"/>
      <c r="AF2725" s="31"/>
      <c r="AG2725" s="31"/>
      <c r="AH2725" s="31"/>
      <c r="AI2725" s="31"/>
      <c r="AJ2725" s="31"/>
      <c r="AK2725" s="31"/>
      <c r="AL2725" s="31"/>
      <c r="AM2725" s="31"/>
      <c r="AN2725" s="31"/>
      <c r="AO2725" s="31"/>
      <c r="AP2725" s="31"/>
      <c r="AQ2725" s="31"/>
      <c r="AR2725" s="31">
        <f t="shared" si="16526"/>
        <v>0</v>
      </c>
      <c r="AS2725" s="31">
        <f t="shared" ref="AS2725:AV2732" si="16532">AS2689+AS2701-AS2713</f>
        <v>-1.32E-3</v>
      </c>
      <c r="AT2725" s="31">
        <f t="shared" si="16532"/>
        <v>-2.64E-3</v>
      </c>
      <c r="AU2725" s="31">
        <f t="shared" si="16532"/>
        <v>-3.96E-3</v>
      </c>
      <c r="AV2725" s="357">
        <f t="shared" si="16532"/>
        <v>-5.28E-3</v>
      </c>
      <c r="AW2725" s="31">
        <f t="shared" si="16528"/>
        <v>0</v>
      </c>
      <c r="AX2725" s="31">
        <f t="shared" ref="AX2725:BA2732" si="16533">AX2689+AX2701-AX2713</f>
        <v>0</v>
      </c>
      <c r="AY2725" s="31">
        <f t="shared" si="16533"/>
        <v>0</v>
      </c>
      <c r="AZ2725" s="31">
        <f t="shared" si="16533"/>
        <v>0</v>
      </c>
      <c r="BA2725" s="31">
        <f t="shared" si="16533"/>
        <v>0</v>
      </c>
      <c r="BB2725" s="31">
        <f t="shared" ref="BB2725:BC2725" si="16534">BB2689+BB2701-BB2713</f>
        <v>0</v>
      </c>
      <c r="BC2725" s="31">
        <f t="shared" si="16534"/>
        <v>0</v>
      </c>
      <c r="BD2725" s="31">
        <f t="shared" ref="BD2725:BE2725" si="16535">BD2689+BD2701-BD2713</f>
        <v>0</v>
      </c>
      <c r="BE2725" s="31">
        <f t="shared" si="16535"/>
        <v>0</v>
      </c>
      <c r="BF2725" s="31">
        <f t="shared" ref="BF2725" si="16536">BF2689+BF2701-BF2713</f>
        <v>0</v>
      </c>
    </row>
    <row r="2726" spans="1:58" s="3" customFormat="1" ht="15.75" outlineLevel="1" x14ac:dyDescent="0.25">
      <c r="A2726" s="558">
        <f>ROW()</f>
        <v>2726</v>
      </c>
      <c r="B2726" s="134" t="s">
        <v>35</v>
      </c>
      <c r="D2726" s="31"/>
      <c r="E2726" s="31"/>
      <c r="F2726" s="31"/>
      <c r="G2726" s="31"/>
      <c r="H2726" s="31"/>
      <c r="I2726" s="31"/>
      <c r="J2726" s="31"/>
      <c r="K2726" s="31"/>
      <c r="L2726" s="31"/>
      <c r="M2726" s="31"/>
      <c r="N2726" s="31"/>
      <c r="O2726" s="31"/>
      <c r="P2726" s="31"/>
      <c r="Q2726" s="31"/>
      <c r="R2726" s="31"/>
      <c r="S2726" s="31"/>
      <c r="T2726" s="31"/>
      <c r="U2726" s="31"/>
      <c r="V2726" s="31"/>
      <c r="W2726" s="31"/>
      <c r="X2726" s="31"/>
      <c r="Y2726" s="31"/>
      <c r="Z2726" s="31"/>
      <c r="AA2726" s="31"/>
      <c r="AB2726" s="31"/>
      <c r="AC2726" s="31"/>
      <c r="AD2726" s="31"/>
      <c r="AE2726" s="31"/>
      <c r="AF2726" s="31"/>
      <c r="AG2726" s="31"/>
      <c r="AH2726" s="31"/>
      <c r="AI2726" s="31"/>
      <c r="AJ2726" s="31"/>
      <c r="AK2726" s="31"/>
      <c r="AL2726" s="31"/>
      <c r="AM2726" s="31"/>
      <c r="AN2726" s="31"/>
      <c r="AO2726" s="31"/>
      <c r="AP2726" s="31"/>
      <c r="AQ2726" s="31"/>
      <c r="AR2726" s="31">
        <f t="shared" si="16526"/>
        <v>0.36723542000000003</v>
      </c>
      <c r="AS2726" s="31">
        <f t="shared" si="16532"/>
        <v>0.2549858763694719</v>
      </c>
      <c r="AT2726" s="31">
        <f t="shared" si="16532"/>
        <v>0.14273633273894373</v>
      </c>
      <c r="AU2726" s="31">
        <f t="shared" si="16532"/>
        <v>3.0486789108415568E-2</v>
      </c>
      <c r="AV2726" s="357">
        <f t="shared" si="16532"/>
        <v>-8.1762754522112596E-2</v>
      </c>
      <c r="AW2726" s="31">
        <f t="shared" si="16528"/>
        <v>0</v>
      </c>
      <c r="AX2726" s="31">
        <f t="shared" si="16533"/>
        <v>0</v>
      </c>
      <c r="AY2726" s="31">
        <f t="shared" si="16533"/>
        <v>0</v>
      </c>
      <c r="AZ2726" s="31">
        <f t="shared" si="16533"/>
        <v>0</v>
      </c>
      <c r="BA2726" s="31">
        <f t="shared" si="16533"/>
        <v>0</v>
      </c>
      <c r="BB2726" s="31">
        <f t="shared" ref="BB2726:BC2726" si="16537">BB2690+BB2702-BB2714</f>
        <v>0</v>
      </c>
      <c r="BC2726" s="31">
        <f t="shared" si="16537"/>
        <v>0</v>
      </c>
      <c r="BD2726" s="31">
        <f t="shared" ref="BD2726:BE2726" si="16538">BD2690+BD2702-BD2714</f>
        <v>0</v>
      </c>
      <c r="BE2726" s="31">
        <f t="shared" si="16538"/>
        <v>0</v>
      </c>
      <c r="BF2726" s="31">
        <f t="shared" ref="BF2726" si="16539">BF2690+BF2702-BF2714</f>
        <v>0</v>
      </c>
    </row>
    <row r="2727" spans="1:58" s="3" customFormat="1" ht="15.75" outlineLevel="1" x14ac:dyDescent="0.25">
      <c r="A2727" s="558">
        <f>ROW()</f>
        <v>2727</v>
      </c>
      <c r="B2727" s="134" t="s">
        <v>36</v>
      </c>
      <c r="D2727" s="31"/>
      <c r="E2727" s="31"/>
      <c r="F2727" s="31"/>
      <c r="G2727" s="31"/>
      <c r="H2727" s="31"/>
      <c r="I2727" s="31"/>
      <c r="J2727" s="31"/>
      <c r="K2727" s="31"/>
      <c r="L2727" s="31"/>
      <c r="M2727" s="31"/>
      <c r="N2727" s="31"/>
      <c r="O2727" s="31"/>
      <c r="P2727" s="31"/>
      <c r="Q2727" s="31"/>
      <c r="R2727" s="31"/>
      <c r="S2727" s="31"/>
      <c r="T2727" s="31"/>
      <c r="U2727" s="31"/>
      <c r="V2727" s="31"/>
      <c r="W2727" s="31"/>
      <c r="X2727" s="31"/>
      <c r="Y2727" s="31"/>
      <c r="Z2727" s="31"/>
      <c r="AA2727" s="31"/>
      <c r="AB2727" s="31"/>
      <c r="AC2727" s="31"/>
      <c r="AD2727" s="31"/>
      <c r="AE2727" s="31"/>
      <c r="AF2727" s="31"/>
      <c r="AG2727" s="31"/>
      <c r="AH2727" s="31"/>
      <c r="AI2727" s="31"/>
      <c r="AJ2727" s="31"/>
      <c r="AK2727" s="31"/>
      <c r="AL2727" s="31"/>
      <c r="AM2727" s="31"/>
      <c r="AN2727" s="31"/>
      <c r="AO2727" s="31"/>
      <c r="AP2727" s="31"/>
      <c r="AQ2727" s="31"/>
      <c r="AR2727" s="31">
        <f t="shared" si="16526"/>
        <v>0</v>
      </c>
      <c r="AS2727" s="31">
        <f t="shared" si="16532"/>
        <v>-2.9235877587403892E-3</v>
      </c>
      <c r="AT2727" s="31">
        <f t="shared" si="16532"/>
        <v>-5.8471755174807783E-3</v>
      </c>
      <c r="AU2727" s="31">
        <f t="shared" si="16532"/>
        <v>-8.7707632762211683E-3</v>
      </c>
      <c r="AV2727" s="357">
        <f t="shared" si="16532"/>
        <v>-1.1694351034961557E-2</v>
      </c>
      <c r="AW2727" s="31">
        <f t="shared" si="16528"/>
        <v>0</v>
      </c>
      <c r="AX2727" s="31">
        <f t="shared" si="16533"/>
        <v>0</v>
      </c>
      <c r="AY2727" s="31">
        <f t="shared" si="16533"/>
        <v>0</v>
      </c>
      <c r="AZ2727" s="31">
        <f t="shared" si="16533"/>
        <v>0</v>
      </c>
      <c r="BA2727" s="31">
        <f t="shared" si="16533"/>
        <v>0</v>
      </c>
      <c r="BB2727" s="31">
        <f t="shared" ref="BB2727:BC2727" si="16540">BB2691+BB2703-BB2715</f>
        <v>0</v>
      </c>
      <c r="BC2727" s="31">
        <f t="shared" si="16540"/>
        <v>0</v>
      </c>
      <c r="BD2727" s="31">
        <f t="shared" ref="BD2727:BE2727" si="16541">BD2691+BD2703-BD2715</f>
        <v>0</v>
      </c>
      <c r="BE2727" s="31">
        <f t="shared" si="16541"/>
        <v>0</v>
      </c>
      <c r="BF2727" s="31">
        <f t="shared" ref="BF2727" si="16542">BF2691+BF2703-BF2715</f>
        <v>0</v>
      </c>
    </row>
    <row r="2728" spans="1:58" s="3" customFormat="1" ht="15.75" outlineLevel="1" x14ac:dyDescent="0.25">
      <c r="A2728" s="558">
        <f>ROW()</f>
        <v>2728</v>
      </c>
      <c r="B2728" s="134" t="s">
        <v>37</v>
      </c>
      <c r="D2728" s="31"/>
      <c r="E2728" s="31"/>
      <c r="F2728" s="31"/>
      <c r="G2728" s="31"/>
      <c r="H2728" s="31"/>
      <c r="I2728" s="31"/>
      <c r="J2728" s="31"/>
      <c r="K2728" s="31"/>
      <c r="L2728" s="31"/>
      <c r="M2728" s="31"/>
      <c r="N2728" s="31"/>
      <c r="O2728" s="31"/>
      <c r="P2728" s="31"/>
      <c r="Q2728" s="31"/>
      <c r="R2728" s="31"/>
      <c r="S2728" s="31"/>
      <c r="T2728" s="31"/>
      <c r="U2728" s="31"/>
      <c r="V2728" s="31"/>
      <c r="W2728" s="31"/>
      <c r="X2728" s="31"/>
      <c r="Y2728" s="31"/>
      <c r="Z2728" s="31"/>
      <c r="AA2728" s="31"/>
      <c r="AB2728" s="31"/>
      <c r="AC2728" s="31"/>
      <c r="AD2728" s="31"/>
      <c r="AE2728" s="31"/>
      <c r="AF2728" s="31"/>
      <c r="AG2728" s="31"/>
      <c r="AH2728" s="31"/>
      <c r="AI2728" s="31"/>
      <c r="AJ2728" s="31"/>
      <c r="AK2728" s="31"/>
      <c r="AL2728" s="31"/>
      <c r="AM2728" s="31"/>
      <c r="AN2728" s="31"/>
      <c r="AO2728" s="31"/>
      <c r="AP2728" s="31"/>
      <c r="AQ2728" s="31"/>
      <c r="AR2728" s="31">
        <f t="shared" si="16526"/>
        <v>6.0021060000000008E-2</v>
      </c>
      <c r="AS2728" s="31">
        <f t="shared" si="16532"/>
        <v>1.7185660895894579E-2</v>
      </c>
      <c r="AT2728" s="31">
        <f t="shared" si="16532"/>
        <v>-2.564973820821085E-2</v>
      </c>
      <c r="AU2728" s="31">
        <f t="shared" si="16532"/>
        <v>-6.8485137312316285E-2</v>
      </c>
      <c r="AV2728" s="357">
        <f t="shared" si="16532"/>
        <v>-0.11132053641642171</v>
      </c>
      <c r="AW2728" s="31">
        <f t="shared" si="16528"/>
        <v>0</v>
      </c>
      <c r="AX2728" s="31">
        <f t="shared" si="16533"/>
        <v>0</v>
      </c>
      <c r="AY2728" s="31">
        <f t="shared" si="16533"/>
        <v>0</v>
      </c>
      <c r="AZ2728" s="31">
        <f t="shared" si="16533"/>
        <v>0</v>
      </c>
      <c r="BA2728" s="31">
        <f t="shared" si="16533"/>
        <v>0</v>
      </c>
      <c r="BB2728" s="31">
        <f t="shared" ref="BB2728:BC2728" si="16543">BB2692+BB2704-BB2716</f>
        <v>0</v>
      </c>
      <c r="BC2728" s="31">
        <f t="shared" si="16543"/>
        <v>0</v>
      </c>
      <c r="BD2728" s="31">
        <f t="shared" ref="BD2728:BE2728" si="16544">BD2692+BD2704-BD2716</f>
        <v>0</v>
      </c>
      <c r="BE2728" s="31">
        <f t="shared" si="16544"/>
        <v>0</v>
      </c>
      <c r="BF2728" s="31">
        <f t="shared" ref="BF2728" si="16545">BF2692+BF2704-BF2716</f>
        <v>0</v>
      </c>
    </row>
    <row r="2729" spans="1:58" s="3" customFormat="1" ht="15.75" outlineLevel="1" x14ac:dyDescent="0.25">
      <c r="A2729" s="558">
        <f>ROW()</f>
        <v>2729</v>
      </c>
      <c r="B2729" s="134" t="s">
        <v>38</v>
      </c>
      <c r="D2729" s="31"/>
      <c r="E2729" s="31"/>
      <c r="F2729" s="31"/>
      <c r="G2729" s="31"/>
      <c r="H2729" s="31"/>
      <c r="I2729" s="31"/>
      <c r="J2729" s="31"/>
      <c r="K2729" s="31"/>
      <c r="L2729" s="31"/>
      <c r="M2729" s="31"/>
      <c r="N2729" s="31"/>
      <c r="O2729" s="31"/>
      <c r="P2729" s="31"/>
      <c r="Q2729" s="31"/>
      <c r="R2729" s="31"/>
      <c r="S2729" s="31"/>
      <c r="T2729" s="31"/>
      <c r="U2729" s="31"/>
      <c r="V2729" s="31"/>
      <c r="W2729" s="31"/>
      <c r="X2729" s="31"/>
      <c r="Y2729" s="31"/>
      <c r="Z2729" s="31"/>
      <c r="AA2729" s="31"/>
      <c r="AB2729" s="31"/>
      <c r="AC2729" s="31"/>
      <c r="AD2729" s="31"/>
      <c r="AE2729" s="31"/>
      <c r="AF2729" s="31"/>
      <c r="AG2729" s="31"/>
      <c r="AH2729" s="31"/>
      <c r="AI2729" s="31"/>
      <c r="AJ2729" s="31"/>
      <c r="AK2729" s="31"/>
      <c r="AL2729" s="31"/>
      <c r="AM2729" s="31"/>
      <c r="AN2729" s="31"/>
      <c r="AO2729" s="31"/>
      <c r="AP2729" s="31"/>
      <c r="AQ2729" s="31"/>
      <c r="AR2729" s="31">
        <f t="shared" si="16526"/>
        <v>0</v>
      </c>
      <c r="AS2729" s="31">
        <f t="shared" si="16532"/>
        <v>-8.8095373988610962E-2</v>
      </c>
      <c r="AT2729" s="31">
        <f t="shared" si="16532"/>
        <v>-0.17619074797722195</v>
      </c>
      <c r="AU2729" s="31">
        <f t="shared" si="16532"/>
        <v>-0.26428612196583295</v>
      </c>
      <c r="AV2729" s="357">
        <f t="shared" si="16532"/>
        <v>-0.3523814959544439</v>
      </c>
      <c r="AW2729" s="31">
        <f t="shared" si="16528"/>
        <v>0</v>
      </c>
      <c r="AX2729" s="31">
        <f t="shared" si="16533"/>
        <v>0</v>
      </c>
      <c r="AY2729" s="31">
        <f t="shared" si="16533"/>
        <v>0</v>
      </c>
      <c r="AZ2729" s="31">
        <f t="shared" si="16533"/>
        <v>0</v>
      </c>
      <c r="BA2729" s="31">
        <f t="shared" si="16533"/>
        <v>0</v>
      </c>
      <c r="BB2729" s="31">
        <f t="shared" ref="BB2729:BC2729" si="16546">BB2693+BB2705-BB2717</f>
        <v>0</v>
      </c>
      <c r="BC2729" s="31">
        <f t="shared" si="16546"/>
        <v>0</v>
      </c>
      <c r="BD2729" s="31">
        <f t="shared" ref="BD2729:BE2729" si="16547">BD2693+BD2705-BD2717</f>
        <v>0</v>
      </c>
      <c r="BE2729" s="31">
        <f t="shared" si="16547"/>
        <v>0</v>
      </c>
      <c r="BF2729" s="31">
        <f t="shared" ref="BF2729" si="16548">BF2693+BF2705-BF2717</f>
        <v>0</v>
      </c>
    </row>
    <row r="2730" spans="1:58" s="3" customFormat="1" ht="15.75" outlineLevel="1" x14ac:dyDescent="0.25">
      <c r="A2730" s="558">
        <f>ROW()</f>
        <v>2730</v>
      </c>
      <c r="B2730" s="134" t="s">
        <v>39</v>
      </c>
      <c r="D2730" s="31"/>
      <c r="E2730" s="31"/>
      <c r="F2730" s="31"/>
      <c r="G2730" s="31"/>
      <c r="H2730" s="31"/>
      <c r="I2730" s="31"/>
      <c r="J2730" s="31"/>
      <c r="K2730" s="31"/>
      <c r="L2730" s="31"/>
      <c r="M2730" s="31"/>
      <c r="N2730" s="31"/>
      <c r="O2730" s="31"/>
      <c r="P2730" s="31"/>
      <c r="Q2730" s="31"/>
      <c r="R2730" s="31"/>
      <c r="S2730" s="31"/>
      <c r="T2730" s="31"/>
      <c r="U2730" s="31"/>
      <c r="V2730" s="31"/>
      <c r="W2730" s="31"/>
      <c r="X2730" s="31"/>
      <c r="Y2730" s="31"/>
      <c r="Z2730" s="31"/>
      <c r="AA2730" s="31"/>
      <c r="AB2730" s="31"/>
      <c r="AC2730" s="31"/>
      <c r="AD2730" s="31"/>
      <c r="AE2730" s="31"/>
      <c r="AF2730" s="31"/>
      <c r="AG2730" s="31"/>
      <c r="AH2730" s="31"/>
      <c r="AI2730" s="31"/>
      <c r="AJ2730" s="31"/>
      <c r="AK2730" s="31"/>
      <c r="AL2730" s="31"/>
      <c r="AM2730" s="31"/>
      <c r="AN2730" s="31"/>
      <c r="AO2730" s="31"/>
      <c r="AP2730" s="31"/>
      <c r="AQ2730" s="31"/>
      <c r="AR2730" s="31">
        <f t="shared" si="16526"/>
        <v>6.8273239999999999E-2</v>
      </c>
      <c r="AS2730" s="31">
        <f t="shared" si="16532"/>
        <v>6.7837778937902299E-2</v>
      </c>
      <c r="AT2730" s="31">
        <f t="shared" si="16532"/>
        <v>6.7402317875804599E-2</v>
      </c>
      <c r="AU2730" s="31">
        <f t="shared" si="16532"/>
        <v>6.6966856813706899E-2</v>
      </c>
      <c r="AV2730" s="357">
        <f t="shared" si="16532"/>
        <v>6.6531395751609199E-2</v>
      </c>
      <c r="AW2730" s="31">
        <f t="shared" si="16528"/>
        <v>6.9664216389313458E-2</v>
      </c>
      <c r="AX2730" s="31">
        <f t="shared" si="16533"/>
        <v>6.8116122691773154E-2</v>
      </c>
      <c r="AY2730" s="31">
        <f t="shared" si="16533"/>
        <v>6.656802899423285E-2</v>
      </c>
      <c r="AZ2730" s="31">
        <f t="shared" si="16533"/>
        <v>6.5019935296692546E-2</v>
      </c>
      <c r="BA2730" s="31">
        <f t="shared" si="16533"/>
        <v>6.3471841599152243E-2</v>
      </c>
      <c r="BB2730" s="31">
        <f t="shared" ref="BB2730:BC2730" si="16549">BB2694+BB2706-BB2718</f>
        <v>6.1923747901611946E-2</v>
      </c>
      <c r="BC2730" s="31">
        <f t="shared" si="16549"/>
        <v>6.0375654204071649E-2</v>
      </c>
      <c r="BD2730" s="31">
        <f t="shared" ref="BD2730:BE2730" si="16550">BD2694+BD2706-BD2718</f>
        <v>5.8827560506531353E-2</v>
      </c>
      <c r="BE2730" s="31">
        <f t="shared" si="16550"/>
        <v>5.7279466808991056E-2</v>
      </c>
      <c r="BF2730" s="31">
        <f t="shared" ref="BF2730" si="16551">BF2694+BF2706-BF2718</f>
        <v>5.5731373111450759E-2</v>
      </c>
    </row>
    <row r="2731" spans="1:58" s="3" customFormat="1" ht="15.75" outlineLevel="1" x14ac:dyDescent="0.25">
      <c r="A2731" s="558">
        <f>ROW()</f>
        <v>2731</v>
      </c>
      <c r="B2731" s="134" t="s">
        <v>40</v>
      </c>
      <c r="D2731" s="31"/>
      <c r="E2731" s="31"/>
      <c r="F2731" s="31"/>
      <c r="G2731" s="31"/>
      <c r="H2731" s="31"/>
      <c r="I2731" s="31"/>
      <c r="J2731" s="31"/>
      <c r="K2731" s="31"/>
      <c r="L2731" s="31"/>
      <c r="M2731" s="31"/>
      <c r="N2731" s="31"/>
      <c r="O2731" s="31"/>
      <c r="P2731" s="31"/>
      <c r="Q2731" s="31"/>
      <c r="R2731" s="31"/>
      <c r="S2731" s="31"/>
      <c r="T2731" s="31"/>
      <c r="U2731" s="31"/>
      <c r="V2731" s="31"/>
      <c r="W2731" s="31"/>
      <c r="X2731" s="31"/>
      <c r="Y2731" s="31"/>
      <c r="Z2731" s="31"/>
      <c r="AA2731" s="31"/>
      <c r="AB2731" s="31"/>
      <c r="AC2731" s="31"/>
      <c r="AD2731" s="31"/>
      <c r="AE2731" s="31"/>
      <c r="AF2731" s="31"/>
      <c r="AG2731" s="31"/>
      <c r="AH2731" s="31"/>
      <c r="AI2731" s="31"/>
      <c r="AJ2731" s="31"/>
      <c r="AK2731" s="31"/>
      <c r="AL2731" s="31"/>
      <c r="AM2731" s="31"/>
      <c r="AN2731" s="31"/>
      <c r="AO2731" s="31"/>
      <c r="AP2731" s="31"/>
      <c r="AQ2731" s="31"/>
      <c r="AR2731" s="31">
        <f t="shared" si="16526"/>
        <v>4.4697000000000001E-2</v>
      </c>
      <c r="AS2731" s="31">
        <f t="shared" si="16532"/>
        <v>-0.29811105291383044</v>
      </c>
      <c r="AT2731" s="31">
        <f t="shared" si="16532"/>
        <v>-0.64091910582766087</v>
      </c>
      <c r="AU2731" s="31">
        <f t="shared" si="16532"/>
        <v>-0.9837271587414913</v>
      </c>
      <c r="AV2731" s="357">
        <f t="shared" si="16532"/>
        <v>-1.3265352116553217</v>
      </c>
      <c r="AW2731" s="31">
        <f t="shared" si="16528"/>
        <v>0</v>
      </c>
      <c r="AX2731" s="31">
        <f t="shared" si="16533"/>
        <v>0</v>
      </c>
      <c r="AY2731" s="31">
        <f t="shared" si="16533"/>
        <v>0</v>
      </c>
      <c r="AZ2731" s="31">
        <f t="shared" si="16533"/>
        <v>0</v>
      </c>
      <c r="BA2731" s="31">
        <f t="shared" si="16533"/>
        <v>0</v>
      </c>
      <c r="BB2731" s="31">
        <f t="shared" ref="BB2731:BC2732" si="16552">BB2695+BB2707-BB2719</f>
        <v>0</v>
      </c>
      <c r="BC2731" s="31">
        <f t="shared" si="16552"/>
        <v>0</v>
      </c>
      <c r="BD2731" s="31">
        <f t="shared" ref="BD2731:BE2732" si="16553">BD2695+BD2707-BD2719</f>
        <v>0</v>
      </c>
      <c r="BE2731" s="31">
        <f t="shared" si="16553"/>
        <v>0</v>
      </c>
      <c r="BF2731" s="31">
        <f t="shared" ref="BF2731:BF2732" si="16554">BF2695+BF2707-BF2719</f>
        <v>0</v>
      </c>
    </row>
    <row r="2732" spans="1:58" s="3" customFormat="1" ht="15.75" outlineLevel="1" x14ac:dyDescent="0.25">
      <c r="A2732" s="558">
        <f>ROW()</f>
        <v>2732</v>
      </c>
      <c r="B2732" s="134" t="s">
        <v>329</v>
      </c>
      <c r="D2732" s="31"/>
      <c r="E2732" s="31"/>
      <c r="F2732" s="31"/>
      <c r="G2732" s="31"/>
      <c r="H2732" s="31"/>
      <c r="I2732" s="31"/>
      <c r="J2732" s="31"/>
      <c r="K2732" s="31"/>
      <c r="L2732" s="31"/>
      <c r="M2732" s="31"/>
      <c r="N2732" s="31"/>
      <c r="O2732" s="31"/>
      <c r="P2732" s="31"/>
      <c r="Q2732" s="31"/>
      <c r="R2732" s="31"/>
      <c r="S2732" s="31"/>
      <c r="T2732" s="31"/>
      <c r="U2732" s="31"/>
      <c r="V2732" s="31"/>
      <c r="W2732" s="31"/>
      <c r="X2732" s="31"/>
      <c r="Y2732" s="31"/>
      <c r="Z2732" s="31"/>
      <c r="AA2732" s="31"/>
      <c r="AB2732" s="31"/>
      <c r="AC2732" s="31"/>
      <c r="AD2732" s="31"/>
      <c r="AE2732" s="31"/>
      <c r="AF2732" s="31"/>
      <c r="AG2732" s="31"/>
      <c r="AH2732" s="31"/>
      <c r="AI2732" s="31"/>
      <c r="AJ2732" s="31"/>
      <c r="AK2732" s="31"/>
      <c r="AL2732" s="31"/>
      <c r="AM2732" s="31"/>
      <c r="AN2732" s="31"/>
      <c r="AO2732" s="31"/>
      <c r="AP2732" s="31"/>
      <c r="AQ2732" s="31"/>
      <c r="AR2732" s="31">
        <f t="shared" si="16526"/>
        <v>0</v>
      </c>
      <c r="AS2732" s="31">
        <f t="shared" si="16532"/>
        <v>0</v>
      </c>
      <c r="AT2732" s="31">
        <f t="shared" si="16532"/>
        <v>0</v>
      </c>
      <c r="AU2732" s="31">
        <f t="shared" si="16532"/>
        <v>0</v>
      </c>
      <c r="AV2732" s="357">
        <f t="shared" si="16532"/>
        <v>0</v>
      </c>
      <c r="AW2732" s="31">
        <f t="shared" si="16528"/>
        <v>0</v>
      </c>
      <c r="AX2732" s="31">
        <f t="shared" si="16533"/>
        <v>0</v>
      </c>
      <c r="AY2732" s="31">
        <f t="shared" si="16533"/>
        <v>0</v>
      </c>
      <c r="AZ2732" s="31">
        <f t="shared" si="16533"/>
        <v>0</v>
      </c>
      <c r="BA2732" s="31">
        <f t="shared" si="16533"/>
        <v>0</v>
      </c>
      <c r="BB2732" s="31">
        <f t="shared" si="16552"/>
        <v>0</v>
      </c>
      <c r="BC2732" s="31">
        <f t="shared" si="16552"/>
        <v>0</v>
      </c>
      <c r="BD2732" s="31">
        <f t="shared" si="16553"/>
        <v>0</v>
      </c>
      <c r="BE2732" s="31">
        <f t="shared" si="16553"/>
        <v>0</v>
      </c>
      <c r="BF2732" s="31">
        <f t="shared" si="16554"/>
        <v>0</v>
      </c>
    </row>
    <row r="2733" spans="1:58" s="3" customFormat="1" ht="15.75" outlineLevel="1" x14ac:dyDescent="0.25">
      <c r="A2733" s="558">
        <f>ROW()</f>
        <v>2733</v>
      </c>
      <c r="B2733" s="134" t="s">
        <v>269</v>
      </c>
      <c r="D2733" s="31"/>
      <c r="E2733" s="31"/>
      <c r="F2733" s="31"/>
      <c r="G2733" s="31"/>
      <c r="H2733" s="31"/>
      <c r="I2733" s="31"/>
      <c r="J2733" s="31"/>
      <c r="K2733" s="31"/>
      <c r="L2733" s="31"/>
      <c r="M2733" s="31"/>
      <c r="N2733" s="31"/>
      <c r="O2733" s="31"/>
      <c r="P2733" s="31"/>
      <c r="Q2733" s="31"/>
      <c r="R2733" s="31"/>
      <c r="S2733" s="31"/>
      <c r="T2733" s="31"/>
      <c r="U2733" s="31"/>
      <c r="V2733" s="31"/>
      <c r="W2733" s="31"/>
      <c r="X2733" s="31"/>
      <c r="Y2733" s="31"/>
      <c r="Z2733" s="31"/>
      <c r="AA2733" s="31"/>
      <c r="AB2733" s="31"/>
      <c r="AC2733" s="31"/>
      <c r="AD2733" s="31"/>
      <c r="AE2733" s="31"/>
      <c r="AF2733" s="31"/>
      <c r="AG2733" s="31"/>
      <c r="AH2733" s="31"/>
      <c r="AI2733" s="31"/>
      <c r="AJ2733" s="31"/>
      <c r="AK2733" s="31"/>
      <c r="AL2733" s="31"/>
      <c r="AM2733" s="31"/>
      <c r="AN2733" s="31"/>
      <c r="AO2733" s="31"/>
      <c r="AP2733" s="31"/>
      <c r="AQ2733" s="31"/>
      <c r="AR2733" s="31">
        <f t="shared" ref="AR2733:BF2733" si="16555">AR2697+AR2709-AR2721</f>
        <v>0</v>
      </c>
      <c r="AS2733" s="31">
        <f t="shared" si="16555"/>
        <v>0</v>
      </c>
      <c r="AT2733" s="31">
        <f t="shared" si="16555"/>
        <v>0</v>
      </c>
      <c r="AU2733" s="31">
        <f t="shared" si="16555"/>
        <v>0</v>
      </c>
      <c r="AV2733" s="357">
        <f t="shared" si="16555"/>
        <v>0</v>
      </c>
      <c r="AW2733" s="31">
        <f t="shared" si="16555"/>
        <v>0</v>
      </c>
      <c r="AX2733" s="31">
        <f t="shared" si="16555"/>
        <v>0</v>
      </c>
      <c r="AY2733" s="31">
        <f t="shared" si="16555"/>
        <v>0</v>
      </c>
      <c r="AZ2733" s="31">
        <f t="shared" si="16555"/>
        <v>0</v>
      </c>
      <c r="BA2733" s="31">
        <f t="shared" si="16555"/>
        <v>0</v>
      </c>
      <c r="BB2733" s="31">
        <f t="shared" si="16555"/>
        <v>0</v>
      </c>
      <c r="BC2733" s="31">
        <f t="shared" si="16555"/>
        <v>0</v>
      </c>
      <c r="BD2733" s="31">
        <f t="shared" si="16555"/>
        <v>0</v>
      </c>
      <c r="BE2733" s="31">
        <f t="shared" si="16555"/>
        <v>0</v>
      </c>
      <c r="BF2733" s="31">
        <f t="shared" si="16555"/>
        <v>0</v>
      </c>
    </row>
    <row r="2734" spans="1:58" s="3" customFormat="1" ht="15.75" outlineLevel="1" x14ac:dyDescent="0.25">
      <c r="A2734" s="558">
        <f>ROW()</f>
        <v>2734</v>
      </c>
      <c r="B2734" s="135" t="s">
        <v>0</v>
      </c>
      <c r="C2734" s="36"/>
      <c r="D2734" s="37">
        <f>SUM(D2724:D2733)</f>
        <v>0</v>
      </c>
      <c r="E2734" s="37">
        <f t="shared" ref="E2734" si="16556">SUM(E2724:E2733)</f>
        <v>0</v>
      </c>
      <c r="F2734" s="37">
        <f t="shared" ref="F2734" si="16557">SUM(F2724:F2733)</f>
        <v>0</v>
      </c>
      <c r="G2734" s="37">
        <f t="shared" ref="G2734" si="16558">SUM(G2724:G2733)</f>
        <v>0</v>
      </c>
      <c r="H2734" s="37">
        <f t="shared" ref="H2734" si="16559">SUM(H2724:H2733)</f>
        <v>0</v>
      </c>
      <c r="I2734" s="37">
        <f t="shared" ref="I2734" si="16560">SUM(I2724:I2733)</f>
        <v>0</v>
      </c>
      <c r="J2734" s="37">
        <f t="shared" ref="J2734" si="16561">SUM(J2724:J2733)</f>
        <v>0</v>
      </c>
      <c r="K2734" s="37">
        <f t="shared" ref="K2734" si="16562">SUM(K2724:K2733)</f>
        <v>0</v>
      </c>
      <c r="L2734" s="37">
        <f t="shared" ref="L2734" si="16563">SUM(L2724:L2733)</f>
        <v>0</v>
      </c>
      <c r="M2734" s="37">
        <f t="shared" ref="M2734" si="16564">SUM(M2724:M2733)</f>
        <v>0</v>
      </c>
      <c r="N2734" s="37">
        <f t="shared" ref="N2734" si="16565">SUM(N2724:N2733)</f>
        <v>0</v>
      </c>
      <c r="O2734" s="37">
        <f t="shared" ref="O2734" si="16566">SUM(O2724:O2733)</f>
        <v>0</v>
      </c>
      <c r="P2734" s="37">
        <f t="shared" ref="P2734" si="16567">SUM(P2724:P2733)</f>
        <v>0</v>
      </c>
      <c r="Q2734" s="37">
        <f t="shared" ref="Q2734" si="16568">SUM(Q2724:Q2733)</f>
        <v>0</v>
      </c>
      <c r="R2734" s="37">
        <f t="shared" ref="R2734" si="16569">SUM(R2724:R2733)</f>
        <v>0</v>
      </c>
      <c r="S2734" s="37">
        <f t="shared" ref="S2734" si="16570">SUM(S2724:S2733)</f>
        <v>0</v>
      </c>
      <c r="T2734" s="37">
        <f t="shared" ref="T2734" si="16571">SUM(T2724:T2733)</f>
        <v>0</v>
      </c>
      <c r="U2734" s="37">
        <f t="shared" ref="U2734" si="16572">SUM(U2724:U2733)</f>
        <v>0</v>
      </c>
      <c r="V2734" s="37">
        <f t="shared" ref="V2734" si="16573">SUM(V2724:V2733)</f>
        <v>0</v>
      </c>
      <c r="W2734" s="37">
        <f t="shared" ref="W2734" si="16574">SUM(W2724:W2733)</f>
        <v>0</v>
      </c>
      <c r="X2734" s="37">
        <f t="shared" ref="X2734" si="16575">SUM(X2724:X2733)</f>
        <v>0</v>
      </c>
      <c r="Y2734" s="37">
        <f t="shared" ref="Y2734" si="16576">SUM(Y2724:Y2733)</f>
        <v>0</v>
      </c>
      <c r="Z2734" s="37">
        <f t="shared" ref="Z2734" si="16577">SUM(Z2724:Z2733)</f>
        <v>0</v>
      </c>
      <c r="AA2734" s="37">
        <f t="shared" ref="AA2734" si="16578">SUM(AA2724:AA2733)</f>
        <v>0</v>
      </c>
      <c r="AB2734" s="37">
        <f t="shared" ref="AB2734" si="16579">SUM(AB2724:AB2733)</f>
        <v>0</v>
      </c>
      <c r="AC2734" s="37">
        <f t="shared" ref="AC2734" si="16580">SUM(AC2724:AC2733)</f>
        <v>0</v>
      </c>
      <c r="AD2734" s="37">
        <f t="shared" ref="AD2734" si="16581">SUM(AD2724:AD2733)</f>
        <v>0</v>
      </c>
      <c r="AE2734" s="37">
        <f t="shared" ref="AE2734" si="16582">SUM(AE2724:AE2733)</f>
        <v>0</v>
      </c>
      <c r="AF2734" s="37">
        <f t="shared" ref="AF2734" si="16583">SUM(AF2724:AF2733)</f>
        <v>0</v>
      </c>
      <c r="AG2734" s="37">
        <f t="shared" ref="AG2734" si="16584">SUM(AG2724:AG2733)</f>
        <v>0</v>
      </c>
      <c r="AH2734" s="37">
        <f t="shared" ref="AH2734" si="16585">SUM(AH2724:AH2733)</f>
        <v>0</v>
      </c>
      <c r="AI2734" s="37">
        <f t="shared" ref="AI2734" si="16586">SUM(AI2724:AI2733)</f>
        <v>0</v>
      </c>
      <c r="AJ2734" s="37">
        <f t="shared" ref="AJ2734" si="16587">SUM(AJ2724:AJ2733)</f>
        <v>0</v>
      </c>
      <c r="AK2734" s="37">
        <f t="shared" ref="AK2734" si="16588">SUM(AK2724:AK2733)</f>
        <v>0</v>
      </c>
      <c r="AL2734" s="37">
        <f t="shared" ref="AL2734" si="16589">SUM(AL2724:AL2733)</f>
        <v>0</v>
      </c>
      <c r="AM2734" s="37">
        <f t="shared" ref="AM2734" si="16590">SUM(AM2724:AM2733)</f>
        <v>0</v>
      </c>
      <c r="AN2734" s="37">
        <f t="shared" ref="AN2734" si="16591">SUM(AN2724:AN2733)</f>
        <v>0</v>
      </c>
      <c r="AO2734" s="37">
        <f t="shared" ref="AO2734" si="16592">SUM(AO2724:AO2733)</f>
        <v>0</v>
      </c>
      <c r="AP2734" s="37">
        <f t="shared" ref="AP2734" si="16593">SUM(AP2724:AP2733)</f>
        <v>0</v>
      </c>
      <c r="AQ2734" s="37">
        <f t="shared" ref="AQ2734" si="16594">SUM(AQ2724:AQ2733)</f>
        <v>0</v>
      </c>
      <c r="AR2734" s="37">
        <f t="shared" ref="AR2734" si="16595">SUM(AR2724:AR2733)</f>
        <v>0.45728972000000007</v>
      </c>
      <c r="AS2734" s="37">
        <f t="shared" ref="AS2734" si="16596">SUM(AS2724:AS2733)</f>
        <v>-0.13337769845791303</v>
      </c>
      <c r="AT2734" s="37">
        <f t="shared" ref="AT2734" si="16597">SUM(AT2724:AT2733)</f>
        <v>-0.72404511691582607</v>
      </c>
      <c r="AU2734" s="37">
        <f t="shared" ref="AU2734" si="16598">SUM(AU2724:AU2733)</f>
        <v>-1.3147125353737392</v>
      </c>
      <c r="AV2734" s="349">
        <f t="shared" ref="AV2734" si="16599">SUM(AV2724:AV2733)</f>
        <v>-1.9053799538316523</v>
      </c>
      <c r="AW2734" s="37">
        <f t="shared" ref="AW2734" si="16600">SUM(AW2724:AW2733)</f>
        <v>6.9664216389313458E-2</v>
      </c>
      <c r="AX2734" s="37">
        <f t="shared" ref="AX2734" si="16601">SUM(AX2724:AX2733)</f>
        <v>6.8116122691773154E-2</v>
      </c>
      <c r="AY2734" s="37">
        <f t="shared" ref="AY2734" si="16602">SUM(AY2724:AY2733)</f>
        <v>6.656802899423285E-2</v>
      </c>
      <c r="AZ2734" s="37">
        <f t="shared" ref="AZ2734" si="16603">SUM(AZ2724:AZ2733)</f>
        <v>6.5019935296692546E-2</v>
      </c>
      <c r="BA2734" s="37">
        <f t="shared" ref="BA2734" si="16604">SUM(BA2724:BA2733)</f>
        <v>6.3471841599152243E-2</v>
      </c>
      <c r="BB2734" s="37">
        <f t="shared" ref="BB2734" si="16605">SUM(BB2724:BB2733)</f>
        <v>6.1923747901611946E-2</v>
      </c>
      <c r="BC2734" s="37">
        <f t="shared" ref="BC2734" si="16606">SUM(BC2724:BC2733)</f>
        <v>6.0375654204071649E-2</v>
      </c>
      <c r="BD2734" s="37">
        <f t="shared" ref="BD2734" si="16607">SUM(BD2724:BD2733)</f>
        <v>5.8827560506531353E-2</v>
      </c>
      <c r="BE2734" s="37">
        <f t="shared" ref="BE2734" si="16608">SUM(BE2724:BE2733)</f>
        <v>5.7279466808991056E-2</v>
      </c>
      <c r="BF2734" s="37">
        <f t="shared" ref="BF2734" si="16609">SUM(BF2724:BF2733)</f>
        <v>5.5731373111450759E-2</v>
      </c>
    </row>
    <row r="2735" spans="1:58" s="17" customFormat="1" ht="18" x14ac:dyDescent="0.25">
      <c r="A2735" s="558">
        <f>ROW()</f>
        <v>2735</v>
      </c>
      <c r="B2735" s="366">
        <v>40908</v>
      </c>
      <c r="C2735" s="367"/>
      <c r="D2735" s="367"/>
      <c r="E2735" s="367"/>
      <c r="F2735" s="367"/>
      <c r="G2735" s="367"/>
      <c r="H2735" s="367"/>
      <c r="I2735" s="367"/>
      <c r="J2735" s="367"/>
      <c r="K2735" s="367"/>
      <c r="L2735" s="367"/>
      <c r="M2735" s="367"/>
      <c r="N2735" s="367"/>
      <c r="O2735" s="367"/>
      <c r="P2735" s="367"/>
      <c r="Q2735" s="367"/>
      <c r="R2735" s="367"/>
      <c r="S2735" s="367"/>
      <c r="T2735" s="367"/>
      <c r="U2735" s="367"/>
      <c r="V2735" s="367"/>
      <c r="W2735" s="367"/>
      <c r="X2735" s="367"/>
      <c r="Y2735" s="367"/>
      <c r="Z2735" s="367"/>
      <c r="AA2735" s="367"/>
      <c r="AB2735" s="367"/>
      <c r="AC2735" s="367"/>
      <c r="AD2735" s="367"/>
      <c r="AE2735" s="367"/>
      <c r="AF2735" s="367"/>
      <c r="AG2735" s="367"/>
      <c r="AH2735" s="367"/>
      <c r="AI2735" s="367"/>
      <c r="AJ2735" s="367"/>
      <c r="AK2735" s="367"/>
      <c r="AL2735" s="367"/>
      <c r="AM2735" s="367"/>
      <c r="AN2735" s="367"/>
      <c r="AO2735" s="367"/>
      <c r="AP2735" s="367"/>
      <c r="AQ2735" s="367"/>
      <c r="AR2735" s="367"/>
      <c r="AS2735" s="367"/>
      <c r="AT2735" s="367"/>
      <c r="AU2735" s="367"/>
      <c r="AV2735" s="368"/>
      <c r="AW2735" s="367"/>
      <c r="AX2735" s="367"/>
      <c r="AY2735" s="367"/>
      <c r="AZ2735" s="367"/>
      <c r="BA2735" s="367"/>
      <c r="BB2735" s="367"/>
      <c r="BC2735" s="367"/>
      <c r="BD2735" s="367"/>
      <c r="BE2735" s="367"/>
      <c r="BF2735" s="367"/>
    </row>
    <row r="2736" spans="1:58" s="17" customFormat="1" ht="15.75" outlineLevel="1" x14ac:dyDescent="0.25">
      <c r="A2736" s="558">
        <f>ROW()</f>
        <v>2736</v>
      </c>
      <c r="B2736" s="127" t="s">
        <v>203</v>
      </c>
      <c r="C2736" s="127"/>
      <c r="D2736" s="127"/>
      <c r="E2736" s="127"/>
      <c r="F2736" s="127"/>
      <c r="G2736" s="127"/>
      <c r="H2736" s="127"/>
      <c r="I2736" s="127"/>
      <c r="J2736" s="127"/>
      <c r="K2736" s="127"/>
      <c r="L2736" s="127"/>
      <c r="M2736" s="127"/>
      <c r="N2736" s="127"/>
      <c r="O2736" s="127"/>
      <c r="P2736" s="127"/>
      <c r="Q2736" s="127"/>
      <c r="R2736" s="127"/>
      <c r="S2736" s="127"/>
      <c r="T2736" s="127"/>
      <c r="U2736" s="127"/>
      <c r="V2736" s="127"/>
      <c r="W2736" s="127"/>
      <c r="X2736" s="127"/>
      <c r="Y2736" s="127"/>
      <c r="Z2736" s="127"/>
      <c r="AA2736" s="127"/>
      <c r="AB2736" s="127"/>
      <c r="AC2736" s="127"/>
      <c r="AD2736" s="127"/>
      <c r="AE2736" s="127"/>
      <c r="AF2736" s="127"/>
      <c r="AG2736" s="127"/>
      <c r="AH2736" s="127"/>
      <c r="AI2736" s="127"/>
      <c r="AJ2736" s="127"/>
      <c r="AK2736" s="127"/>
      <c r="AL2736" s="127"/>
      <c r="AM2736" s="127"/>
      <c r="AN2736" s="127"/>
      <c r="AO2736" s="127"/>
      <c r="AP2736" s="127"/>
      <c r="AQ2736" s="127"/>
      <c r="AR2736" s="127"/>
      <c r="AS2736" s="127"/>
      <c r="AT2736" s="127"/>
      <c r="AU2736" s="127"/>
      <c r="AV2736" s="350"/>
      <c r="AW2736" s="127"/>
      <c r="AX2736" s="127"/>
      <c r="AY2736" s="127"/>
      <c r="AZ2736" s="127"/>
      <c r="BA2736" s="127"/>
      <c r="BB2736" s="127"/>
      <c r="BC2736" s="127"/>
      <c r="BD2736" s="127"/>
      <c r="BE2736" s="127"/>
      <c r="BF2736" s="127"/>
    </row>
    <row r="2737" spans="1:58" s="3" customFormat="1" ht="15.75" outlineLevel="1" x14ac:dyDescent="0.25">
      <c r="A2737" s="558">
        <f>ROW()</f>
        <v>2737</v>
      </c>
      <c r="B2737" s="134" t="s">
        <v>33</v>
      </c>
      <c r="D2737" s="22"/>
      <c r="E2737" s="22"/>
      <c r="F2737" s="22"/>
      <c r="G2737" s="22"/>
      <c r="H2737" s="22"/>
      <c r="I2737" s="22"/>
      <c r="J2737" s="22"/>
      <c r="K2737" s="22"/>
      <c r="L2737" s="22"/>
      <c r="P2737" s="161"/>
      <c r="Q2737" s="161"/>
      <c r="R2737" s="161"/>
      <c r="S2737" s="161"/>
      <c r="T2737" s="161"/>
      <c r="U2737" s="161"/>
      <c r="V2737" s="161"/>
      <c r="W2737" s="161"/>
      <c r="X2737" s="161"/>
      <c r="Y2737" s="161"/>
      <c r="Z2737" s="161"/>
      <c r="AA2737" s="161"/>
      <c r="AB2737" s="161"/>
      <c r="AC2737" s="161"/>
      <c r="AD2737" s="161"/>
      <c r="AE2737" s="161"/>
      <c r="AF2737" s="161"/>
      <c r="AG2737" s="161"/>
      <c r="AH2737" s="161"/>
      <c r="AI2737" s="161"/>
      <c r="AJ2737" s="161"/>
      <c r="AK2737" s="161"/>
      <c r="AL2737" s="161"/>
      <c r="AM2737" s="161"/>
      <c r="AN2737" s="161"/>
      <c r="AO2737" s="161"/>
      <c r="AP2737" s="161"/>
      <c r="AQ2737" s="161"/>
      <c r="AR2737" s="161"/>
      <c r="AT2737" s="161">
        <f>PipeAL</f>
        <v>70</v>
      </c>
      <c r="AU2737" s="38">
        <f t="shared" ref="AU2737:BF2737" si="16610">MAX(AT2737-1,0)</f>
        <v>69</v>
      </c>
      <c r="AV2737" s="352">
        <f t="shared" si="16610"/>
        <v>68</v>
      </c>
      <c r="AW2737" s="38">
        <f t="shared" si="16610"/>
        <v>67</v>
      </c>
      <c r="AX2737" s="38">
        <f t="shared" si="16610"/>
        <v>66</v>
      </c>
      <c r="AY2737" s="38">
        <f t="shared" si="16610"/>
        <v>65</v>
      </c>
      <c r="AZ2737" s="38">
        <f t="shared" si="16610"/>
        <v>64</v>
      </c>
      <c r="BA2737" s="38">
        <f t="shared" si="16610"/>
        <v>63</v>
      </c>
      <c r="BB2737" s="38">
        <f t="shared" si="16610"/>
        <v>62</v>
      </c>
      <c r="BC2737" s="38">
        <f t="shared" si="16610"/>
        <v>61</v>
      </c>
      <c r="BD2737" s="38">
        <f t="shared" si="16610"/>
        <v>60</v>
      </c>
      <c r="BE2737" s="38">
        <f t="shared" si="16610"/>
        <v>59</v>
      </c>
      <c r="BF2737" s="38">
        <f t="shared" si="16610"/>
        <v>58</v>
      </c>
    </row>
    <row r="2738" spans="1:58" s="3" customFormat="1" ht="15.75" outlineLevel="1" x14ac:dyDescent="0.25">
      <c r="A2738" s="558">
        <f>ROW()</f>
        <v>2738</v>
      </c>
      <c r="B2738" s="134" t="s">
        <v>34</v>
      </c>
      <c r="D2738" s="22"/>
      <c r="E2738" s="22"/>
      <c r="F2738" s="22"/>
      <c r="G2738" s="22"/>
      <c r="H2738" s="22"/>
      <c r="I2738" s="22"/>
      <c r="J2738" s="22"/>
      <c r="K2738" s="22"/>
      <c r="L2738" s="22"/>
      <c r="P2738" s="161"/>
      <c r="Q2738" s="161"/>
      <c r="R2738" s="161"/>
      <c r="S2738" s="161"/>
      <c r="T2738" s="161"/>
      <c r="U2738" s="161"/>
      <c r="V2738" s="161"/>
      <c r="W2738" s="161"/>
      <c r="X2738" s="161"/>
      <c r="Y2738" s="161"/>
      <c r="Z2738" s="161"/>
      <c r="AA2738" s="161"/>
      <c r="AB2738" s="161"/>
      <c r="AC2738" s="161"/>
      <c r="AD2738" s="161"/>
      <c r="AE2738" s="161"/>
      <c r="AF2738" s="161"/>
      <c r="AG2738" s="161"/>
      <c r="AH2738" s="161"/>
      <c r="AI2738" s="161"/>
      <c r="AJ2738" s="161"/>
      <c r="AK2738" s="161"/>
      <c r="AL2738" s="161"/>
      <c r="AM2738" s="161"/>
      <c r="AN2738" s="161"/>
      <c r="AO2738" s="161"/>
      <c r="AP2738" s="161"/>
      <c r="AQ2738" s="161"/>
      <c r="AR2738" s="161"/>
      <c r="AT2738" s="161">
        <f>MainAL</f>
        <v>50</v>
      </c>
      <c r="AU2738" s="38">
        <f t="shared" ref="AU2738:BF2738" si="16611">MAX(AT2738-1,0)</f>
        <v>49</v>
      </c>
      <c r="AV2738" s="352">
        <f t="shared" si="16611"/>
        <v>48</v>
      </c>
      <c r="AW2738" s="38">
        <f t="shared" si="16611"/>
        <v>47</v>
      </c>
      <c r="AX2738" s="38">
        <f t="shared" si="16611"/>
        <v>46</v>
      </c>
      <c r="AY2738" s="38">
        <f t="shared" si="16611"/>
        <v>45</v>
      </c>
      <c r="AZ2738" s="38">
        <f t="shared" si="16611"/>
        <v>44</v>
      </c>
      <c r="BA2738" s="38">
        <f t="shared" si="16611"/>
        <v>43</v>
      </c>
      <c r="BB2738" s="38">
        <f t="shared" si="16611"/>
        <v>42</v>
      </c>
      <c r="BC2738" s="38">
        <f t="shared" si="16611"/>
        <v>41</v>
      </c>
      <c r="BD2738" s="38">
        <f t="shared" si="16611"/>
        <v>40</v>
      </c>
      <c r="BE2738" s="38">
        <f t="shared" si="16611"/>
        <v>39</v>
      </c>
      <c r="BF2738" s="38">
        <f t="shared" si="16611"/>
        <v>38</v>
      </c>
    </row>
    <row r="2739" spans="1:58" s="3" customFormat="1" ht="15.75" outlineLevel="1" x14ac:dyDescent="0.25">
      <c r="A2739" s="558">
        <f>ROW()</f>
        <v>2739</v>
      </c>
      <c r="B2739" s="134" t="s">
        <v>35</v>
      </c>
      <c r="D2739" s="22"/>
      <c r="E2739" s="22"/>
      <c r="F2739" s="22"/>
      <c r="G2739" s="22"/>
      <c r="H2739" s="22"/>
      <c r="I2739" s="22"/>
      <c r="J2739" s="22"/>
      <c r="K2739" s="22"/>
      <c r="L2739" s="22"/>
      <c r="P2739" s="161"/>
      <c r="Q2739" s="161"/>
      <c r="R2739" s="161"/>
      <c r="S2739" s="161"/>
      <c r="T2739" s="161"/>
      <c r="U2739" s="161"/>
      <c r="V2739" s="161"/>
      <c r="W2739" s="161"/>
      <c r="X2739" s="161"/>
      <c r="Y2739" s="161"/>
      <c r="Z2739" s="161"/>
      <c r="AA2739" s="161"/>
      <c r="AB2739" s="161"/>
      <c r="AC2739" s="161"/>
      <c r="AD2739" s="161"/>
      <c r="AE2739" s="161"/>
      <c r="AF2739" s="161"/>
      <c r="AG2739" s="161"/>
      <c r="AH2739" s="161"/>
      <c r="AI2739" s="161"/>
      <c r="AJ2739" s="161"/>
      <c r="AK2739" s="161"/>
      <c r="AL2739" s="161"/>
      <c r="AM2739" s="161"/>
      <c r="AN2739" s="161"/>
      <c r="AO2739" s="161"/>
      <c r="AP2739" s="161"/>
      <c r="AQ2739" s="161"/>
      <c r="AR2739" s="161"/>
      <c r="AT2739" s="161">
        <f>CompAL</f>
        <v>30</v>
      </c>
      <c r="AU2739" s="38">
        <f t="shared" ref="AU2739:BF2739" si="16612">MAX(AT2739-1,0)</f>
        <v>29</v>
      </c>
      <c r="AV2739" s="352">
        <f t="shared" si="16612"/>
        <v>28</v>
      </c>
      <c r="AW2739" s="38">
        <f t="shared" si="16612"/>
        <v>27</v>
      </c>
      <c r="AX2739" s="38">
        <f t="shared" si="16612"/>
        <v>26</v>
      </c>
      <c r="AY2739" s="38">
        <f t="shared" si="16612"/>
        <v>25</v>
      </c>
      <c r="AZ2739" s="38">
        <f t="shared" si="16612"/>
        <v>24</v>
      </c>
      <c r="BA2739" s="38">
        <f t="shared" si="16612"/>
        <v>23</v>
      </c>
      <c r="BB2739" s="38">
        <f t="shared" si="16612"/>
        <v>22</v>
      </c>
      <c r="BC2739" s="38">
        <f t="shared" si="16612"/>
        <v>21</v>
      </c>
      <c r="BD2739" s="38">
        <f t="shared" si="16612"/>
        <v>20</v>
      </c>
      <c r="BE2739" s="38">
        <f t="shared" si="16612"/>
        <v>19</v>
      </c>
      <c r="BF2739" s="38">
        <f t="shared" si="16612"/>
        <v>18</v>
      </c>
    </row>
    <row r="2740" spans="1:58" s="3" customFormat="1" ht="15.75" outlineLevel="1" x14ac:dyDescent="0.25">
      <c r="A2740" s="558">
        <f>ROW()</f>
        <v>2740</v>
      </c>
      <c r="B2740" s="134" t="s">
        <v>36</v>
      </c>
      <c r="D2740" s="22"/>
      <c r="E2740" s="22"/>
      <c r="F2740" s="22"/>
      <c r="G2740" s="22"/>
      <c r="H2740" s="22"/>
      <c r="I2740" s="22"/>
      <c r="J2740" s="22"/>
      <c r="K2740" s="22"/>
      <c r="L2740" s="22"/>
      <c r="P2740" s="161"/>
      <c r="Q2740" s="161"/>
      <c r="R2740" s="161"/>
      <c r="S2740" s="161"/>
      <c r="T2740" s="161"/>
      <c r="U2740" s="161"/>
      <c r="V2740" s="161"/>
      <c r="W2740" s="161"/>
      <c r="X2740" s="161"/>
      <c r="Y2740" s="161"/>
      <c r="Z2740" s="161"/>
      <c r="AA2740" s="161"/>
      <c r="AB2740" s="161"/>
      <c r="AC2740" s="161"/>
      <c r="AD2740" s="161"/>
      <c r="AE2740" s="161"/>
      <c r="AF2740" s="161"/>
      <c r="AG2740" s="161"/>
      <c r="AH2740" s="161"/>
      <c r="AI2740" s="161"/>
      <c r="AJ2740" s="161"/>
      <c r="AK2740" s="161"/>
      <c r="AL2740" s="161"/>
      <c r="AM2740" s="161"/>
      <c r="AN2740" s="161"/>
      <c r="AO2740" s="161"/>
      <c r="AP2740" s="161"/>
      <c r="AQ2740" s="161"/>
      <c r="AR2740" s="161"/>
      <c r="AT2740" s="161">
        <f>ReceiptAL</f>
        <v>30</v>
      </c>
      <c r="AU2740" s="38">
        <f t="shared" ref="AU2740:BF2740" si="16613">MAX(AT2740-1,0)</f>
        <v>29</v>
      </c>
      <c r="AV2740" s="352">
        <f t="shared" si="16613"/>
        <v>28</v>
      </c>
      <c r="AW2740" s="38">
        <f t="shared" si="16613"/>
        <v>27</v>
      </c>
      <c r="AX2740" s="38">
        <f t="shared" si="16613"/>
        <v>26</v>
      </c>
      <c r="AY2740" s="38">
        <f t="shared" si="16613"/>
        <v>25</v>
      </c>
      <c r="AZ2740" s="38">
        <f t="shared" si="16613"/>
        <v>24</v>
      </c>
      <c r="BA2740" s="38">
        <f t="shared" si="16613"/>
        <v>23</v>
      </c>
      <c r="BB2740" s="38">
        <f t="shared" si="16613"/>
        <v>22</v>
      </c>
      <c r="BC2740" s="38">
        <f t="shared" si="16613"/>
        <v>21</v>
      </c>
      <c r="BD2740" s="38">
        <f t="shared" si="16613"/>
        <v>20</v>
      </c>
      <c r="BE2740" s="38">
        <f t="shared" si="16613"/>
        <v>19</v>
      </c>
      <c r="BF2740" s="38">
        <f t="shared" si="16613"/>
        <v>18</v>
      </c>
    </row>
    <row r="2741" spans="1:58" s="3" customFormat="1" ht="15.75" outlineLevel="1" x14ac:dyDescent="0.25">
      <c r="A2741" s="558">
        <f>ROW()</f>
        <v>2741</v>
      </c>
      <c r="B2741" s="134" t="s">
        <v>37</v>
      </c>
      <c r="D2741" s="22"/>
      <c r="E2741" s="22"/>
      <c r="F2741" s="22"/>
      <c r="G2741" s="22"/>
      <c r="H2741" s="22"/>
      <c r="I2741" s="22"/>
      <c r="J2741" s="22"/>
      <c r="K2741" s="22"/>
      <c r="L2741" s="22"/>
      <c r="P2741" s="161"/>
      <c r="Q2741" s="161"/>
      <c r="R2741" s="161"/>
      <c r="S2741" s="161"/>
      <c r="T2741" s="161"/>
      <c r="U2741" s="161"/>
      <c r="V2741" s="161"/>
      <c r="W2741" s="161"/>
      <c r="X2741" s="161"/>
      <c r="Y2741" s="161"/>
      <c r="Z2741" s="161"/>
      <c r="AA2741" s="161"/>
      <c r="AB2741" s="161"/>
      <c r="AC2741" s="161"/>
      <c r="AD2741" s="161"/>
      <c r="AE2741" s="161"/>
      <c r="AF2741" s="161"/>
      <c r="AG2741" s="161"/>
      <c r="AH2741" s="161"/>
      <c r="AI2741" s="161"/>
      <c r="AJ2741" s="161"/>
      <c r="AK2741" s="161"/>
      <c r="AL2741" s="161"/>
      <c r="AM2741" s="161"/>
      <c r="AN2741" s="161"/>
      <c r="AO2741" s="161"/>
      <c r="AP2741" s="161"/>
      <c r="AQ2741" s="161"/>
      <c r="AR2741" s="161"/>
      <c r="AT2741" s="161">
        <f>SCADAAL</f>
        <v>10</v>
      </c>
      <c r="AU2741" s="38">
        <f t="shared" ref="AU2741:BF2741" si="16614">MAX(AT2741-1,0)</f>
        <v>9</v>
      </c>
      <c r="AV2741" s="352">
        <f t="shared" si="16614"/>
        <v>8</v>
      </c>
      <c r="AW2741" s="38">
        <f t="shared" si="16614"/>
        <v>7</v>
      </c>
      <c r="AX2741" s="38">
        <f t="shared" si="16614"/>
        <v>6</v>
      </c>
      <c r="AY2741" s="38">
        <f t="shared" si="16614"/>
        <v>5</v>
      </c>
      <c r="AZ2741" s="38">
        <f t="shared" si="16614"/>
        <v>4</v>
      </c>
      <c r="BA2741" s="38">
        <f t="shared" si="16614"/>
        <v>3</v>
      </c>
      <c r="BB2741" s="38">
        <f t="shared" si="16614"/>
        <v>2</v>
      </c>
      <c r="BC2741" s="38">
        <f t="shared" si="16614"/>
        <v>1</v>
      </c>
      <c r="BD2741" s="38">
        <f t="shared" si="16614"/>
        <v>0</v>
      </c>
      <c r="BE2741" s="38">
        <f t="shared" si="16614"/>
        <v>0</v>
      </c>
      <c r="BF2741" s="38">
        <f t="shared" si="16614"/>
        <v>0</v>
      </c>
    </row>
    <row r="2742" spans="1:58" s="3" customFormat="1" ht="15.75" outlineLevel="1" x14ac:dyDescent="0.25">
      <c r="A2742" s="558">
        <f>ROW()</f>
        <v>2742</v>
      </c>
      <c r="B2742" s="134" t="s">
        <v>38</v>
      </c>
      <c r="D2742" s="22"/>
      <c r="E2742" s="22"/>
      <c r="F2742" s="22"/>
      <c r="G2742" s="22"/>
      <c r="H2742" s="22"/>
      <c r="I2742" s="22"/>
      <c r="J2742" s="22"/>
      <c r="K2742" s="22"/>
      <c r="L2742" s="22"/>
      <c r="P2742" s="161"/>
      <c r="Q2742" s="161"/>
      <c r="R2742" s="161"/>
      <c r="S2742" s="161"/>
      <c r="T2742" s="161"/>
      <c r="U2742" s="161"/>
      <c r="V2742" s="161"/>
      <c r="W2742" s="161"/>
      <c r="X2742" s="161"/>
      <c r="Y2742" s="161"/>
      <c r="Z2742" s="161"/>
      <c r="AA2742" s="161"/>
      <c r="AB2742" s="161"/>
      <c r="AC2742" s="161"/>
      <c r="AD2742" s="161"/>
      <c r="AE2742" s="161"/>
      <c r="AF2742" s="161"/>
      <c r="AG2742" s="161"/>
      <c r="AH2742" s="161"/>
      <c r="AI2742" s="161"/>
      <c r="AJ2742" s="161"/>
      <c r="AK2742" s="161"/>
      <c r="AL2742" s="161"/>
      <c r="AM2742" s="161"/>
      <c r="AN2742" s="161"/>
      <c r="AO2742" s="161"/>
      <c r="AP2742" s="161"/>
      <c r="AQ2742" s="161"/>
      <c r="AR2742" s="161"/>
      <c r="AT2742" s="161">
        <f>CathodAL</f>
        <v>15</v>
      </c>
      <c r="AU2742" s="38">
        <f t="shared" ref="AU2742:BF2742" si="16615">MAX(AT2742-1,0)</f>
        <v>14</v>
      </c>
      <c r="AV2742" s="352">
        <f t="shared" si="16615"/>
        <v>13</v>
      </c>
      <c r="AW2742" s="38">
        <f t="shared" si="16615"/>
        <v>12</v>
      </c>
      <c r="AX2742" s="38">
        <f t="shared" si="16615"/>
        <v>11</v>
      </c>
      <c r="AY2742" s="38">
        <f t="shared" si="16615"/>
        <v>10</v>
      </c>
      <c r="AZ2742" s="38">
        <f t="shared" si="16615"/>
        <v>9</v>
      </c>
      <c r="BA2742" s="38">
        <f t="shared" si="16615"/>
        <v>8</v>
      </c>
      <c r="BB2742" s="38">
        <f t="shared" si="16615"/>
        <v>7</v>
      </c>
      <c r="BC2742" s="38">
        <f t="shared" si="16615"/>
        <v>6</v>
      </c>
      <c r="BD2742" s="38">
        <f t="shared" si="16615"/>
        <v>5</v>
      </c>
      <c r="BE2742" s="38">
        <f t="shared" si="16615"/>
        <v>4</v>
      </c>
      <c r="BF2742" s="38">
        <f t="shared" si="16615"/>
        <v>3</v>
      </c>
    </row>
    <row r="2743" spans="1:58" s="3" customFormat="1" ht="15.75" outlineLevel="1" x14ac:dyDescent="0.25">
      <c r="A2743" s="558">
        <f>ROW()</f>
        <v>2743</v>
      </c>
      <c r="B2743" s="134" t="s">
        <v>39</v>
      </c>
      <c r="D2743" s="22"/>
      <c r="E2743" s="22"/>
      <c r="F2743" s="22"/>
      <c r="G2743" s="22"/>
      <c r="H2743" s="22"/>
      <c r="I2743" s="22"/>
      <c r="J2743" s="22"/>
      <c r="K2743" s="22"/>
      <c r="L2743" s="22"/>
      <c r="P2743" s="161"/>
      <c r="Q2743" s="161"/>
      <c r="R2743" s="161"/>
      <c r="S2743" s="161"/>
      <c r="T2743" s="161"/>
      <c r="U2743" s="161"/>
      <c r="V2743" s="161"/>
      <c r="W2743" s="161"/>
      <c r="X2743" s="161"/>
      <c r="Y2743" s="161"/>
      <c r="Z2743" s="161"/>
      <c r="AA2743" s="161"/>
      <c r="AB2743" s="161"/>
      <c r="AC2743" s="161"/>
      <c r="AD2743" s="161"/>
      <c r="AE2743" s="161"/>
      <c r="AF2743" s="161"/>
      <c r="AG2743" s="161"/>
      <c r="AH2743" s="161"/>
      <c r="AI2743" s="161"/>
      <c r="AJ2743" s="161"/>
      <c r="AK2743" s="161"/>
      <c r="AL2743" s="161"/>
      <c r="AM2743" s="161"/>
      <c r="AN2743" s="161"/>
      <c r="AO2743" s="161"/>
      <c r="AP2743" s="161"/>
      <c r="AQ2743" s="161"/>
      <c r="AR2743" s="161"/>
      <c r="AT2743" s="161">
        <f>MaintenAL</f>
        <v>50</v>
      </c>
      <c r="AU2743" s="38">
        <f t="shared" ref="AU2743:BF2743" si="16616">MAX(AT2743-1,0)</f>
        <v>49</v>
      </c>
      <c r="AV2743" s="352">
        <f t="shared" si="16616"/>
        <v>48</v>
      </c>
      <c r="AW2743" s="38">
        <f t="shared" si="16616"/>
        <v>47</v>
      </c>
      <c r="AX2743" s="38">
        <f t="shared" si="16616"/>
        <v>46</v>
      </c>
      <c r="AY2743" s="38">
        <f t="shared" si="16616"/>
        <v>45</v>
      </c>
      <c r="AZ2743" s="38">
        <f t="shared" si="16616"/>
        <v>44</v>
      </c>
      <c r="BA2743" s="38">
        <f t="shared" si="16616"/>
        <v>43</v>
      </c>
      <c r="BB2743" s="38">
        <f t="shared" si="16616"/>
        <v>42</v>
      </c>
      <c r="BC2743" s="38">
        <f t="shared" si="16616"/>
        <v>41</v>
      </c>
      <c r="BD2743" s="38">
        <f t="shared" si="16616"/>
        <v>40</v>
      </c>
      <c r="BE2743" s="38">
        <f t="shared" si="16616"/>
        <v>39</v>
      </c>
      <c r="BF2743" s="38">
        <f t="shared" si="16616"/>
        <v>38</v>
      </c>
    </row>
    <row r="2744" spans="1:58" s="3" customFormat="1" ht="15.75" outlineLevel="1" x14ac:dyDescent="0.25">
      <c r="A2744" s="558">
        <f>ROW()</f>
        <v>2744</v>
      </c>
      <c r="B2744" s="134" t="s">
        <v>40</v>
      </c>
      <c r="D2744" s="22"/>
      <c r="E2744" s="22"/>
      <c r="F2744" s="22"/>
      <c r="G2744" s="22"/>
      <c r="H2744" s="22"/>
      <c r="I2744" s="22"/>
      <c r="J2744" s="22"/>
      <c r="K2744" s="22"/>
      <c r="L2744" s="22"/>
      <c r="P2744" s="161"/>
      <c r="Q2744" s="161"/>
      <c r="R2744" s="161"/>
      <c r="S2744" s="161"/>
      <c r="T2744" s="161"/>
      <c r="U2744" s="161"/>
      <c r="V2744" s="161"/>
      <c r="W2744" s="161"/>
      <c r="X2744" s="161"/>
      <c r="Y2744" s="161"/>
      <c r="Z2744" s="161"/>
      <c r="AA2744" s="161"/>
      <c r="AB2744" s="161"/>
      <c r="AC2744" s="161"/>
      <c r="AD2744" s="161"/>
      <c r="AE2744" s="161"/>
      <c r="AF2744" s="161"/>
      <c r="AG2744" s="161"/>
      <c r="AH2744" s="161"/>
      <c r="AI2744" s="161"/>
      <c r="AJ2744" s="161"/>
      <c r="AK2744" s="161"/>
      <c r="AL2744" s="161"/>
      <c r="AM2744" s="161"/>
      <c r="AN2744" s="161"/>
      <c r="AO2744" s="161"/>
      <c r="AP2744" s="161"/>
      <c r="AQ2744" s="161"/>
      <c r="AR2744" s="161"/>
      <c r="AT2744" s="161">
        <f>OtherAL</f>
        <v>10</v>
      </c>
      <c r="AU2744" s="38">
        <f t="shared" ref="AU2744:BF2744" si="16617">MAX(AT2744-1,0)</f>
        <v>9</v>
      </c>
      <c r="AV2744" s="352">
        <f t="shared" si="16617"/>
        <v>8</v>
      </c>
      <c r="AW2744" s="38">
        <f t="shared" si="16617"/>
        <v>7</v>
      </c>
      <c r="AX2744" s="38">
        <f t="shared" si="16617"/>
        <v>6</v>
      </c>
      <c r="AY2744" s="38">
        <f t="shared" si="16617"/>
        <v>5</v>
      </c>
      <c r="AZ2744" s="38">
        <f t="shared" si="16617"/>
        <v>4</v>
      </c>
      <c r="BA2744" s="38">
        <f t="shared" si="16617"/>
        <v>3</v>
      </c>
      <c r="BB2744" s="38">
        <f t="shared" si="16617"/>
        <v>2</v>
      </c>
      <c r="BC2744" s="38">
        <f t="shared" si="16617"/>
        <v>1</v>
      </c>
      <c r="BD2744" s="38">
        <f t="shared" si="16617"/>
        <v>0</v>
      </c>
      <c r="BE2744" s="38">
        <f t="shared" si="16617"/>
        <v>0</v>
      </c>
      <c r="BF2744" s="38">
        <f t="shared" si="16617"/>
        <v>0</v>
      </c>
    </row>
    <row r="2745" spans="1:58" s="3" customFormat="1" ht="15.75" outlineLevel="1" x14ac:dyDescent="0.25">
      <c r="A2745" s="558">
        <f>ROW()</f>
        <v>2745</v>
      </c>
      <c r="B2745" s="134" t="s">
        <v>329</v>
      </c>
      <c r="D2745" s="22"/>
      <c r="E2745" s="22"/>
      <c r="F2745" s="22"/>
      <c r="G2745" s="22"/>
      <c r="H2745" s="22"/>
      <c r="I2745" s="22"/>
      <c r="J2745" s="22"/>
      <c r="K2745" s="22"/>
      <c r="L2745" s="22"/>
      <c r="P2745" s="161"/>
      <c r="Q2745" s="161"/>
      <c r="R2745" s="161"/>
      <c r="S2745" s="161"/>
      <c r="T2745" s="161"/>
      <c r="U2745" s="161"/>
      <c r="V2745" s="161"/>
      <c r="W2745" s="161"/>
      <c r="X2745" s="161"/>
      <c r="Y2745" s="161"/>
      <c r="Z2745" s="161"/>
      <c r="AA2745" s="161"/>
      <c r="AB2745" s="161"/>
      <c r="AC2745" s="161"/>
      <c r="AD2745" s="161"/>
      <c r="AE2745" s="161"/>
      <c r="AF2745" s="161"/>
      <c r="AG2745" s="161"/>
      <c r="AH2745" s="161"/>
      <c r="AI2745" s="161"/>
      <c r="AJ2745" s="161"/>
      <c r="AK2745" s="161"/>
      <c r="AL2745" s="161"/>
      <c r="AM2745" s="161"/>
      <c r="AN2745" s="161"/>
      <c r="AO2745" s="161"/>
      <c r="AP2745" s="161"/>
      <c r="AQ2745" s="161"/>
      <c r="AR2745" s="161"/>
      <c r="AT2745" s="161"/>
      <c r="AU2745" s="38"/>
      <c r="AV2745" s="352"/>
      <c r="AW2745" s="38"/>
      <c r="AX2745" s="38"/>
      <c r="AY2745" s="38"/>
      <c r="AZ2745" s="38"/>
      <c r="BA2745" s="38"/>
      <c r="BB2745" s="38"/>
      <c r="BC2745" s="38"/>
      <c r="BD2745" s="38"/>
      <c r="BE2745" s="38"/>
      <c r="BF2745" s="38"/>
    </row>
    <row r="2746" spans="1:58" s="3" customFormat="1" ht="15.75" outlineLevel="1" x14ac:dyDescent="0.25">
      <c r="A2746" s="558">
        <f>ROW()</f>
        <v>2746</v>
      </c>
      <c r="B2746" s="134" t="s">
        <v>269</v>
      </c>
      <c r="D2746" s="22"/>
      <c r="E2746" s="22"/>
      <c r="F2746" s="22"/>
      <c r="G2746" s="22"/>
      <c r="H2746" s="22"/>
      <c r="I2746" s="22"/>
      <c r="J2746" s="22"/>
      <c r="K2746" s="22"/>
      <c r="L2746" s="22"/>
      <c r="P2746" s="161"/>
      <c r="Q2746" s="161"/>
      <c r="R2746" s="161"/>
      <c r="S2746" s="161"/>
      <c r="T2746" s="161"/>
      <c r="U2746" s="161"/>
      <c r="V2746" s="161"/>
      <c r="W2746" s="161"/>
      <c r="X2746" s="161"/>
      <c r="Y2746" s="161"/>
      <c r="Z2746" s="161"/>
      <c r="AA2746" s="161"/>
      <c r="AB2746" s="161"/>
      <c r="AC2746" s="161"/>
      <c r="AD2746" s="161"/>
      <c r="AE2746" s="161"/>
      <c r="AF2746" s="161"/>
      <c r="AG2746" s="161"/>
      <c r="AH2746" s="161"/>
      <c r="AI2746" s="161"/>
      <c r="AJ2746" s="161"/>
      <c r="AK2746" s="161"/>
      <c r="AL2746" s="161"/>
      <c r="AM2746" s="161"/>
      <c r="AN2746" s="161"/>
      <c r="AO2746" s="161"/>
      <c r="AP2746" s="161"/>
      <c r="AQ2746" s="161"/>
      <c r="AR2746" s="161"/>
      <c r="AT2746" s="161"/>
      <c r="AU2746" s="38"/>
      <c r="AV2746" s="352"/>
      <c r="AW2746" s="38"/>
      <c r="AX2746" s="38"/>
      <c r="AY2746" s="38"/>
      <c r="AZ2746" s="38"/>
      <c r="BA2746" s="38"/>
      <c r="BB2746" s="38"/>
      <c r="BC2746" s="38"/>
      <c r="BD2746" s="38"/>
      <c r="BE2746" s="38"/>
      <c r="BF2746" s="38"/>
    </row>
    <row r="2747" spans="1:58" s="3" customFormat="1" ht="15.75" outlineLevel="1" x14ac:dyDescent="0.25">
      <c r="A2747" s="558">
        <f>ROW()</f>
        <v>2747</v>
      </c>
      <c r="B2747" s="136"/>
      <c r="C2747" s="36"/>
      <c r="D2747" s="37"/>
      <c r="E2747" s="37"/>
      <c r="F2747" s="37"/>
      <c r="G2747" s="37"/>
      <c r="H2747" s="37"/>
      <c r="I2747" s="37"/>
      <c r="J2747" s="37"/>
      <c r="K2747" s="37"/>
      <c r="L2747" s="37"/>
      <c r="M2747" s="37"/>
      <c r="N2747" s="37"/>
      <c r="O2747" s="37"/>
      <c r="P2747" s="37"/>
      <c r="Q2747" s="37"/>
      <c r="R2747" s="37"/>
      <c r="S2747" s="37"/>
      <c r="T2747" s="37"/>
      <c r="U2747" s="37"/>
      <c r="V2747" s="37"/>
      <c r="W2747" s="37"/>
      <c r="X2747" s="37"/>
      <c r="Y2747" s="37"/>
      <c r="Z2747" s="37"/>
      <c r="AA2747" s="37"/>
      <c r="AB2747" s="37"/>
      <c r="AC2747" s="37"/>
      <c r="AD2747" s="37"/>
      <c r="AE2747" s="37"/>
      <c r="AF2747" s="37"/>
      <c r="AG2747" s="37"/>
      <c r="AH2747" s="37"/>
      <c r="AI2747" s="37"/>
      <c r="AJ2747" s="37"/>
      <c r="AK2747" s="37"/>
      <c r="AL2747" s="37"/>
      <c r="AM2747" s="37"/>
      <c r="AN2747" s="37"/>
      <c r="AO2747" s="37"/>
      <c r="AP2747" s="37"/>
      <c r="AQ2747" s="37"/>
      <c r="AR2747" s="37"/>
      <c r="AS2747" s="37"/>
      <c r="AT2747" s="37"/>
      <c r="AU2747" s="37"/>
      <c r="AV2747" s="349"/>
      <c r="AW2747" s="37"/>
      <c r="AX2747" s="37"/>
      <c r="AY2747" s="37"/>
      <c r="AZ2747" s="37"/>
      <c r="BA2747" s="37"/>
      <c r="BB2747" s="37"/>
      <c r="BC2747" s="37"/>
      <c r="BD2747" s="37"/>
      <c r="BE2747" s="37"/>
      <c r="BF2747" s="37"/>
    </row>
    <row r="2748" spans="1:58" s="17" customFormat="1" ht="15.75" outlineLevel="1" x14ac:dyDescent="0.25">
      <c r="A2748" s="558">
        <f>ROW()</f>
        <v>2748</v>
      </c>
      <c r="B2748" s="127" t="s">
        <v>101</v>
      </c>
      <c r="C2748" s="127"/>
      <c r="D2748" s="127"/>
      <c r="E2748" s="127"/>
      <c r="F2748" s="127"/>
      <c r="G2748" s="127"/>
      <c r="H2748" s="127"/>
      <c r="I2748" s="127"/>
      <c r="J2748" s="127"/>
      <c r="K2748" s="127"/>
      <c r="L2748" s="127"/>
      <c r="M2748" s="127"/>
      <c r="N2748" s="127"/>
      <c r="O2748" s="127"/>
      <c r="P2748" s="127"/>
      <c r="Q2748" s="127"/>
      <c r="R2748" s="127"/>
      <c r="S2748" s="127"/>
      <c r="T2748" s="127"/>
      <c r="U2748" s="127"/>
      <c r="V2748" s="127"/>
      <c r="W2748" s="127"/>
      <c r="X2748" s="127"/>
      <c r="Y2748" s="127"/>
      <c r="Z2748" s="127"/>
      <c r="AA2748" s="127"/>
      <c r="AB2748" s="127"/>
      <c r="AC2748" s="127"/>
      <c r="AD2748" s="127"/>
      <c r="AE2748" s="127"/>
      <c r="AF2748" s="127"/>
      <c r="AG2748" s="127"/>
      <c r="AH2748" s="127"/>
      <c r="AI2748" s="127"/>
      <c r="AJ2748" s="127"/>
      <c r="AK2748" s="127"/>
      <c r="AL2748" s="127"/>
      <c r="AM2748" s="127"/>
      <c r="AN2748" s="127"/>
      <c r="AO2748" s="127"/>
      <c r="AP2748" s="127"/>
      <c r="AQ2748" s="127"/>
      <c r="AR2748" s="127"/>
      <c r="AS2748" s="127"/>
      <c r="AT2748" s="127"/>
      <c r="AU2748" s="127"/>
      <c r="AV2748" s="350"/>
      <c r="AW2748" s="127"/>
      <c r="AX2748" s="127"/>
      <c r="AY2748" s="127"/>
      <c r="AZ2748" s="127"/>
      <c r="BA2748" s="127"/>
      <c r="BB2748" s="127"/>
      <c r="BC2748" s="127"/>
      <c r="BD2748" s="127"/>
      <c r="BE2748" s="127"/>
      <c r="BF2748" s="127"/>
    </row>
    <row r="2749" spans="1:58" s="3" customFormat="1" ht="15.75" outlineLevel="1" x14ac:dyDescent="0.25">
      <c r="A2749" s="558">
        <f>ROW()</f>
        <v>2749</v>
      </c>
      <c r="B2749" s="134" t="s">
        <v>33</v>
      </c>
      <c r="C2749"/>
      <c r="D2749"/>
      <c r="E2749"/>
      <c r="F2749"/>
      <c r="G2749"/>
      <c r="H2749"/>
      <c r="I2749"/>
      <c r="J2749"/>
      <c r="K2749"/>
      <c r="L2749" s="44"/>
      <c r="M2749" s="31"/>
      <c r="N2749" s="31"/>
      <c r="O2749" s="31"/>
      <c r="P2749" s="31"/>
      <c r="Q2749" s="31"/>
      <c r="R2749" s="31"/>
      <c r="S2749" s="31"/>
      <c r="T2749" s="31"/>
      <c r="U2749" s="31"/>
      <c r="V2749" s="31"/>
      <c r="W2749" s="31"/>
      <c r="X2749" s="31"/>
      <c r="Y2749" s="31"/>
      <c r="Z2749" s="31"/>
      <c r="AA2749" s="31"/>
      <c r="AB2749" s="31"/>
      <c r="AC2749" s="31"/>
      <c r="AD2749" s="31"/>
      <c r="AE2749" s="31"/>
      <c r="AF2749" s="31"/>
      <c r="AG2749" s="31"/>
      <c r="AH2749" s="31"/>
      <c r="AI2749" s="31"/>
      <c r="AJ2749" s="31"/>
      <c r="AK2749" s="31"/>
      <c r="AL2749" s="31"/>
      <c r="AM2749" s="31"/>
      <c r="AN2749" s="31"/>
      <c r="AO2749" s="31"/>
      <c r="AP2749" s="31"/>
      <c r="AQ2749" s="31"/>
      <c r="AR2749" s="31"/>
      <c r="AS2749" s="31"/>
      <c r="AT2749" s="31">
        <f t="shared" ref="AT2749:AT2756" si="16618">AS2785</f>
        <v>0</v>
      </c>
      <c r="AU2749" s="31">
        <f t="shared" ref="AU2749:AU2756" si="16619">AT2785</f>
        <v>0</v>
      </c>
      <c r="AV2749" s="357">
        <f t="shared" ref="AV2749:AV2756" si="16620">AU2785</f>
        <v>0</v>
      </c>
      <c r="AW2749" s="33">
        <f t="shared" ref="AW2749:AW2758" si="16621">AV2785*AV$15</f>
        <v>0</v>
      </c>
      <c r="AX2749" s="31">
        <f t="shared" ref="AX2749:AX2756" si="16622">AW2785</f>
        <v>0</v>
      </c>
      <c r="AY2749" s="31">
        <f t="shared" ref="AY2749:AY2756" si="16623">AX2785</f>
        <v>0</v>
      </c>
      <c r="AZ2749" s="31">
        <f t="shared" ref="AZ2749:AZ2756" si="16624">AY2785</f>
        <v>0</v>
      </c>
      <c r="BA2749" s="31">
        <f t="shared" ref="BA2749:BF2756" si="16625">AZ2785</f>
        <v>0</v>
      </c>
      <c r="BB2749" s="31">
        <f t="shared" si="16625"/>
        <v>0</v>
      </c>
      <c r="BC2749" s="31">
        <f t="shared" si="16625"/>
        <v>0</v>
      </c>
      <c r="BD2749" s="31">
        <f t="shared" si="16625"/>
        <v>0</v>
      </c>
      <c r="BE2749" s="31">
        <f t="shared" si="16625"/>
        <v>0</v>
      </c>
      <c r="BF2749" s="31">
        <f t="shared" si="16625"/>
        <v>0</v>
      </c>
    </row>
    <row r="2750" spans="1:58" s="3" customFormat="1" ht="15.75" outlineLevel="1" x14ac:dyDescent="0.25">
      <c r="A2750" s="558">
        <f>ROW()</f>
        <v>2750</v>
      </c>
      <c r="B2750" s="134" t="s">
        <v>34</v>
      </c>
      <c r="C2750"/>
      <c r="D2750"/>
      <c r="E2750"/>
      <c r="F2750"/>
      <c r="G2750"/>
      <c r="H2750"/>
      <c r="I2750"/>
      <c r="J2750"/>
      <c r="K2750"/>
      <c r="L2750" s="44"/>
      <c r="M2750" s="31"/>
      <c r="N2750" s="31"/>
      <c r="O2750" s="31"/>
      <c r="P2750" s="31"/>
      <c r="Q2750" s="31"/>
      <c r="R2750" s="31"/>
      <c r="S2750" s="31"/>
      <c r="T2750" s="31"/>
      <c r="U2750" s="31"/>
      <c r="V2750" s="31"/>
      <c r="W2750" s="31"/>
      <c r="X2750" s="31"/>
      <c r="Y2750" s="31"/>
      <c r="Z2750" s="31"/>
      <c r="AA2750" s="31"/>
      <c r="AB2750" s="31"/>
      <c r="AC2750" s="31"/>
      <c r="AD2750" s="31"/>
      <c r="AE2750" s="31"/>
      <c r="AF2750" s="31"/>
      <c r="AG2750" s="31"/>
      <c r="AH2750" s="31"/>
      <c r="AI2750" s="31"/>
      <c r="AJ2750" s="31"/>
      <c r="AK2750" s="31"/>
      <c r="AL2750" s="31"/>
      <c r="AM2750" s="31"/>
      <c r="AN2750" s="31"/>
      <c r="AO2750" s="31"/>
      <c r="AP2750" s="31"/>
      <c r="AQ2750" s="31"/>
      <c r="AR2750" s="31"/>
      <c r="AS2750" s="31"/>
      <c r="AT2750" s="31">
        <f t="shared" si="16618"/>
        <v>0</v>
      </c>
      <c r="AU2750" s="31">
        <f t="shared" si="16619"/>
        <v>0</v>
      </c>
      <c r="AV2750" s="357">
        <f t="shared" si="16620"/>
        <v>0</v>
      </c>
      <c r="AW2750" s="33">
        <f t="shared" si="16621"/>
        <v>0</v>
      </c>
      <c r="AX2750" s="31">
        <f t="shared" si="16622"/>
        <v>0</v>
      </c>
      <c r="AY2750" s="31">
        <f t="shared" si="16623"/>
        <v>0</v>
      </c>
      <c r="AZ2750" s="31">
        <f t="shared" si="16624"/>
        <v>0</v>
      </c>
      <c r="BA2750" s="31">
        <f t="shared" si="16625"/>
        <v>0</v>
      </c>
      <c r="BB2750" s="31">
        <f t="shared" si="16625"/>
        <v>0</v>
      </c>
      <c r="BC2750" s="31">
        <f t="shared" si="16625"/>
        <v>0</v>
      </c>
      <c r="BD2750" s="31">
        <f t="shared" si="16625"/>
        <v>0</v>
      </c>
      <c r="BE2750" s="31">
        <f t="shared" si="16625"/>
        <v>0</v>
      </c>
      <c r="BF2750" s="31">
        <f t="shared" si="16625"/>
        <v>0</v>
      </c>
    </row>
    <row r="2751" spans="1:58" s="3" customFormat="1" ht="15.75" outlineLevel="1" x14ac:dyDescent="0.25">
      <c r="A2751" s="558">
        <f>ROW()</f>
        <v>2751</v>
      </c>
      <c r="B2751" s="134" t="s">
        <v>35</v>
      </c>
      <c r="C2751"/>
      <c r="D2751"/>
      <c r="E2751"/>
      <c r="F2751"/>
      <c r="G2751"/>
      <c r="H2751"/>
      <c r="I2751"/>
      <c r="J2751"/>
      <c r="K2751"/>
      <c r="L2751" s="44"/>
      <c r="M2751" s="31"/>
      <c r="N2751" s="31"/>
      <c r="O2751" s="31"/>
      <c r="P2751" s="31"/>
      <c r="Q2751" s="31"/>
      <c r="R2751" s="31"/>
      <c r="S2751" s="31"/>
      <c r="T2751" s="31"/>
      <c r="U2751" s="31"/>
      <c r="V2751" s="31"/>
      <c r="W2751" s="31"/>
      <c r="X2751" s="31"/>
      <c r="Y2751" s="31"/>
      <c r="Z2751" s="31"/>
      <c r="AA2751" s="31"/>
      <c r="AB2751" s="31"/>
      <c r="AC2751" s="31"/>
      <c r="AD2751" s="31"/>
      <c r="AE2751" s="31"/>
      <c r="AF2751" s="31"/>
      <c r="AG2751" s="31"/>
      <c r="AH2751" s="31"/>
      <c r="AI2751" s="31"/>
      <c r="AJ2751" s="31"/>
      <c r="AK2751" s="31"/>
      <c r="AL2751" s="31"/>
      <c r="AM2751" s="31"/>
      <c r="AN2751" s="31"/>
      <c r="AO2751" s="31"/>
      <c r="AP2751" s="31"/>
      <c r="AQ2751" s="31"/>
      <c r="AR2751" s="31"/>
      <c r="AS2751" s="31"/>
      <c r="AT2751" s="31">
        <f t="shared" si="16618"/>
        <v>4.7299999999999995E-2</v>
      </c>
      <c r="AU2751" s="31">
        <f t="shared" si="16619"/>
        <v>-6.8424241969128469E-2</v>
      </c>
      <c r="AV2751" s="357">
        <f t="shared" si="16620"/>
        <v>-0.18414848393825695</v>
      </c>
      <c r="AW2751" s="33">
        <f t="shared" si="16621"/>
        <v>-0.32097071318979997</v>
      </c>
      <c r="AX2751" s="31">
        <f t="shared" si="16622"/>
        <v>0</v>
      </c>
      <c r="AY2751" s="31">
        <f t="shared" si="16623"/>
        <v>0</v>
      </c>
      <c r="AZ2751" s="31">
        <f t="shared" si="16624"/>
        <v>0</v>
      </c>
      <c r="BA2751" s="31">
        <f t="shared" si="16625"/>
        <v>0</v>
      </c>
      <c r="BB2751" s="31">
        <f t="shared" si="16625"/>
        <v>0</v>
      </c>
      <c r="BC2751" s="31">
        <f t="shared" si="16625"/>
        <v>0</v>
      </c>
      <c r="BD2751" s="31">
        <f t="shared" si="16625"/>
        <v>0</v>
      </c>
      <c r="BE2751" s="31">
        <f t="shared" si="16625"/>
        <v>0</v>
      </c>
      <c r="BF2751" s="31">
        <f t="shared" si="16625"/>
        <v>0</v>
      </c>
    </row>
    <row r="2752" spans="1:58" s="3" customFormat="1" ht="15.75" outlineLevel="1" x14ac:dyDescent="0.25">
      <c r="A2752" s="558">
        <f>ROW()</f>
        <v>2752</v>
      </c>
      <c r="B2752" s="134" t="s">
        <v>36</v>
      </c>
      <c r="C2752"/>
      <c r="D2752"/>
      <c r="E2752"/>
      <c r="F2752"/>
      <c r="G2752"/>
      <c r="H2752"/>
      <c r="I2752"/>
      <c r="J2752"/>
      <c r="K2752"/>
      <c r="L2752" s="44"/>
      <c r="M2752" s="31"/>
      <c r="N2752" s="31"/>
      <c r="O2752" s="31"/>
      <c r="P2752" s="31"/>
      <c r="Q2752" s="31"/>
      <c r="R2752" s="31"/>
      <c r="S2752" s="31"/>
      <c r="T2752" s="31"/>
      <c r="U2752" s="31"/>
      <c r="V2752" s="31"/>
      <c r="W2752" s="31"/>
      <c r="X2752" s="31"/>
      <c r="Y2752" s="31"/>
      <c r="Z2752" s="31"/>
      <c r="AA2752" s="31"/>
      <c r="AB2752" s="31"/>
      <c r="AC2752" s="31"/>
      <c r="AD2752" s="31"/>
      <c r="AE2752" s="31"/>
      <c r="AF2752" s="31"/>
      <c r="AG2752" s="31"/>
      <c r="AH2752" s="31"/>
      <c r="AI2752" s="31"/>
      <c r="AJ2752" s="31"/>
      <c r="AK2752" s="31"/>
      <c r="AL2752" s="31"/>
      <c r="AM2752" s="31"/>
      <c r="AN2752" s="31"/>
      <c r="AO2752" s="31"/>
      <c r="AP2752" s="31"/>
      <c r="AQ2752" s="31"/>
      <c r="AR2752" s="31"/>
      <c r="AS2752" s="31"/>
      <c r="AT2752" s="31">
        <f t="shared" si="16618"/>
        <v>0</v>
      </c>
      <c r="AU2752" s="31">
        <f t="shared" si="16619"/>
        <v>-1.9116007506922788E-3</v>
      </c>
      <c r="AV2752" s="357">
        <f t="shared" si="16620"/>
        <v>-3.8232015013845572E-3</v>
      </c>
      <c r="AW2752" s="33">
        <f t="shared" si="16621"/>
        <v>-6.1382827107126364E-3</v>
      </c>
      <c r="AX2752" s="31">
        <f t="shared" si="16622"/>
        <v>0</v>
      </c>
      <c r="AY2752" s="31">
        <f t="shared" si="16623"/>
        <v>0</v>
      </c>
      <c r="AZ2752" s="31">
        <f t="shared" si="16624"/>
        <v>0</v>
      </c>
      <c r="BA2752" s="31">
        <f t="shared" si="16625"/>
        <v>0</v>
      </c>
      <c r="BB2752" s="31">
        <f t="shared" si="16625"/>
        <v>0</v>
      </c>
      <c r="BC2752" s="31">
        <f t="shared" si="16625"/>
        <v>0</v>
      </c>
      <c r="BD2752" s="31">
        <f t="shared" si="16625"/>
        <v>0</v>
      </c>
      <c r="BE2752" s="31">
        <f t="shared" si="16625"/>
        <v>0</v>
      </c>
      <c r="BF2752" s="31">
        <f t="shared" si="16625"/>
        <v>0</v>
      </c>
    </row>
    <row r="2753" spans="1:58" s="3" customFormat="1" ht="15.75" outlineLevel="1" x14ac:dyDescent="0.25">
      <c r="A2753" s="558">
        <f>ROW()</f>
        <v>2753</v>
      </c>
      <c r="B2753" s="134" t="s">
        <v>37</v>
      </c>
      <c r="C2753"/>
      <c r="D2753"/>
      <c r="E2753"/>
      <c r="F2753"/>
      <c r="G2753"/>
      <c r="H2753"/>
      <c r="I2753"/>
      <c r="J2753"/>
      <c r="K2753"/>
      <c r="L2753" s="44"/>
      <c r="M2753" s="31"/>
      <c r="N2753" s="31"/>
      <c r="O2753" s="31"/>
      <c r="P2753" s="31"/>
      <c r="Q2753" s="31"/>
      <c r="R2753" s="31"/>
      <c r="S2753" s="31"/>
      <c r="T2753" s="31"/>
      <c r="U2753" s="31"/>
      <c r="V2753" s="31"/>
      <c r="W2753" s="31"/>
      <c r="X2753" s="31"/>
      <c r="Y2753" s="31"/>
      <c r="Z2753" s="31"/>
      <c r="AA2753" s="31"/>
      <c r="AB2753" s="31"/>
      <c r="AC2753" s="31"/>
      <c r="AD2753" s="31"/>
      <c r="AE2753" s="31"/>
      <c r="AF2753" s="31"/>
      <c r="AG2753" s="31"/>
      <c r="AH2753" s="31"/>
      <c r="AI2753" s="31"/>
      <c r="AJ2753" s="31"/>
      <c r="AK2753" s="31"/>
      <c r="AL2753" s="31"/>
      <c r="AM2753" s="31"/>
      <c r="AN2753" s="31"/>
      <c r="AO2753" s="31"/>
      <c r="AP2753" s="31"/>
      <c r="AQ2753" s="31"/>
      <c r="AR2753" s="31"/>
      <c r="AS2753" s="31"/>
      <c r="AT2753" s="31">
        <f t="shared" si="16618"/>
        <v>0.24413459999999992</v>
      </c>
      <c r="AU2753" s="31">
        <f t="shared" si="16619"/>
        <v>5.5808387519358266E-2</v>
      </c>
      <c r="AV2753" s="357">
        <f t="shared" si="16620"/>
        <v>-0.13251782496128339</v>
      </c>
      <c r="AW2753" s="33">
        <f t="shared" si="16621"/>
        <v>-0.34341749223380535</v>
      </c>
      <c r="AX2753" s="31">
        <f t="shared" si="16622"/>
        <v>0</v>
      </c>
      <c r="AY2753" s="31">
        <f t="shared" si="16623"/>
        <v>0</v>
      </c>
      <c r="AZ2753" s="31">
        <f t="shared" si="16624"/>
        <v>0</v>
      </c>
      <c r="BA2753" s="31">
        <f t="shared" si="16625"/>
        <v>0</v>
      </c>
      <c r="BB2753" s="31">
        <f t="shared" si="16625"/>
        <v>0</v>
      </c>
      <c r="BC2753" s="31">
        <f t="shared" si="16625"/>
        <v>0</v>
      </c>
      <c r="BD2753" s="31">
        <f t="shared" si="16625"/>
        <v>0</v>
      </c>
      <c r="BE2753" s="31">
        <f t="shared" si="16625"/>
        <v>0</v>
      </c>
      <c r="BF2753" s="31">
        <f t="shared" si="16625"/>
        <v>0</v>
      </c>
    </row>
    <row r="2754" spans="1:58" s="3" customFormat="1" ht="15.75" outlineLevel="1" x14ac:dyDescent="0.25">
      <c r="A2754" s="558">
        <f>ROW()</f>
        <v>2754</v>
      </c>
      <c r="B2754" s="134" t="s">
        <v>38</v>
      </c>
      <c r="C2754"/>
      <c r="D2754"/>
      <c r="E2754"/>
      <c r="F2754"/>
      <c r="G2754"/>
      <c r="H2754"/>
      <c r="I2754"/>
      <c r="J2754"/>
      <c r="K2754"/>
      <c r="L2754" s="44"/>
      <c r="M2754" s="31"/>
      <c r="N2754" s="31"/>
      <c r="O2754" s="31"/>
      <c r="P2754" s="31"/>
      <c r="Q2754" s="31"/>
      <c r="R2754" s="31"/>
      <c r="S2754" s="31"/>
      <c r="T2754" s="31"/>
      <c r="U2754" s="31"/>
      <c r="V2754" s="31"/>
      <c r="W2754" s="31"/>
      <c r="X2754" s="31"/>
      <c r="Y2754" s="31"/>
      <c r="Z2754" s="31"/>
      <c r="AA2754" s="31"/>
      <c r="AB2754" s="31"/>
      <c r="AC2754" s="31"/>
      <c r="AD2754" s="31"/>
      <c r="AE2754" s="31"/>
      <c r="AF2754" s="31"/>
      <c r="AG2754" s="31"/>
      <c r="AH2754" s="31"/>
      <c r="AI2754" s="31"/>
      <c r="AJ2754" s="31"/>
      <c r="AK2754" s="31"/>
      <c r="AL2754" s="31"/>
      <c r="AM2754" s="31"/>
      <c r="AN2754" s="31"/>
      <c r="AO2754" s="31"/>
      <c r="AP2754" s="31"/>
      <c r="AQ2754" s="31"/>
      <c r="AR2754" s="31"/>
      <c r="AS2754" s="31"/>
      <c r="AT2754" s="31">
        <f t="shared" si="16618"/>
        <v>0</v>
      </c>
      <c r="AU2754" s="31">
        <f t="shared" si="16619"/>
        <v>-9.0486631708839874E-2</v>
      </c>
      <c r="AV2754" s="357">
        <f t="shared" si="16620"/>
        <v>-0.18097326341767977</v>
      </c>
      <c r="AW2754" s="33">
        <f t="shared" si="16621"/>
        <v>-0.29055885585305724</v>
      </c>
      <c r="AX2754" s="31">
        <f t="shared" si="16622"/>
        <v>0</v>
      </c>
      <c r="AY2754" s="31">
        <f t="shared" si="16623"/>
        <v>0</v>
      </c>
      <c r="AZ2754" s="31">
        <f t="shared" si="16624"/>
        <v>0</v>
      </c>
      <c r="BA2754" s="31">
        <f t="shared" si="16625"/>
        <v>0</v>
      </c>
      <c r="BB2754" s="31">
        <f t="shared" si="16625"/>
        <v>0</v>
      </c>
      <c r="BC2754" s="31">
        <f t="shared" si="16625"/>
        <v>0</v>
      </c>
      <c r="BD2754" s="31">
        <f t="shared" si="16625"/>
        <v>0</v>
      </c>
      <c r="BE2754" s="31">
        <f t="shared" si="16625"/>
        <v>0</v>
      </c>
      <c r="BF2754" s="31">
        <f t="shared" si="16625"/>
        <v>0</v>
      </c>
    </row>
    <row r="2755" spans="1:58" s="3" customFormat="1" ht="15.75" outlineLevel="1" x14ac:dyDescent="0.25">
      <c r="A2755" s="558">
        <f>ROW()</f>
        <v>2755</v>
      </c>
      <c r="B2755" s="134" t="s">
        <v>39</v>
      </c>
      <c r="C2755"/>
      <c r="D2755"/>
      <c r="E2755"/>
      <c r="F2755"/>
      <c r="G2755"/>
      <c r="H2755"/>
      <c r="I2755"/>
      <c r="J2755"/>
      <c r="K2755"/>
      <c r="L2755" s="44"/>
      <c r="M2755" s="31"/>
      <c r="N2755" s="31"/>
      <c r="O2755" s="31"/>
      <c r="P2755" s="31"/>
      <c r="Q2755" s="31"/>
      <c r="R2755" s="31"/>
      <c r="S2755" s="31"/>
      <c r="T2755" s="31"/>
      <c r="U2755" s="31"/>
      <c r="V2755" s="31"/>
      <c r="W2755" s="31"/>
      <c r="X2755" s="31"/>
      <c r="Y2755" s="31"/>
      <c r="Z2755" s="31"/>
      <c r="AA2755" s="31"/>
      <c r="AB2755" s="31"/>
      <c r="AC2755" s="31"/>
      <c r="AD2755" s="31"/>
      <c r="AE2755" s="31"/>
      <c r="AF2755" s="31"/>
      <c r="AG2755" s="31"/>
      <c r="AH2755" s="31"/>
      <c r="AI2755" s="31"/>
      <c r="AJ2755" s="31"/>
      <c r="AK2755" s="31"/>
      <c r="AL2755" s="31"/>
      <c r="AM2755" s="31"/>
      <c r="AN2755" s="31"/>
      <c r="AO2755" s="31"/>
      <c r="AP2755" s="31"/>
      <c r="AQ2755" s="31"/>
      <c r="AR2755" s="31"/>
      <c r="AS2755" s="31"/>
      <c r="AT2755" s="31">
        <f t="shared" si="16618"/>
        <v>0</v>
      </c>
      <c r="AU2755" s="31">
        <f t="shared" si="16619"/>
        <v>-4.5878418016614671E-4</v>
      </c>
      <c r="AV2755" s="357">
        <f t="shared" si="16620"/>
        <v>-9.1756836033229342E-4</v>
      </c>
      <c r="AW2755" s="33">
        <f t="shared" si="16621"/>
        <v>-1.4731878505710324E-3</v>
      </c>
      <c r="AX2755" s="31">
        <f t="shared" si="16622"/>
        <v>0</v>
      </c>
      <c r="AY2755" s="31">
        <f t="shared" si="16623"/>
        <v>0</v>
      </c>
      <c r="AZ2755" s="31">
        <f t="shared" si="16624"/>
        <v>0</v>
      </c>
      <c r="BA2755" s="31">
        <f t="shared" si="16625"/>
        <v>0</v>
      </c>
      <c r="BB2755" s="31">
        <f t="shared" si="16625"/>
        <v>0</v>
      </c>
      <c r="BC2755" s="31">
        <f t="shared" si="16625"/>
        <v>0</v>
      </c>
      <c r="BD2755" s="31">
        <f t="shared" si="16625"/>
        <v>0</v>
      </c>
      <c r="BE2755" s="31">
        <f t="shared" si="16625"/>
        <v>0</v>
      </c>
      <c r="BF2755" s="31">
        <f t="shared" si="16625"/>
        <v>0</v>
      </c>
    </row>
    <row r="2756" spans="1:58" s="3" customFormat="1" ht="15.75" outlineLevel="1" x14ac:dyDescent="0.25">
      <c r="A2756" s="558">
        <f>ROW()</f>
        <v>2756</v>
      </c>
      <c r="B2756" s="134" t="s">
        <v>40</v>
      </c>
      <c r="C2756"/>
      <c r="D2756"/>
      <c r="E2756"/>
      <c r="F2756"/>
      <c r="G2756"/>
      <c r="H2756"/>
      <c r="I2756"/>
      <c r="J2756"/>
      <c r="K2756"/>
      <c r="L2756" s="44"/>
      <c r="M2756" s="31"/>
      <c r="N2756" s="31"/>
      <c r="O2756" s="31"/>
      <c r="P2756" s="31"/>
      <c r="Q2756" s="31"/>
      <c r="R2756" s="31"/>
      <c r="S2756" s="31"/>
      <c r="T2756" s="31"/>
      <c r="U2756" s="31"/>
      <c r="V2756" s="31"/>
      <c r="W2756" s="31"/>
      <c r="X2756" s="31"/>
      <c r="Y2756" s="31"/>
      <c r="Z2756" s="31"/>
      <c r="AA2756" s="31"/>
      <c r="AB2756" s="31"/>
      <c r="AC2756" s="31"/>
      <c r="AD2756" s="31"/>
      <c r="AE2756" s="31"/>
      <c r="AF2756" s="31"/>
      <c r="AG2756" s="31"/>
      <c r="AH2756" s="31"/>
      <c r="AI2756" s="31"/>
      <c r="AJ2756" s="31"/>
      <c r="AK2756" s="31"/>
      <c r="AL2756" s="31"/>
      <c r="AM2756" s="31"/>
      <c r="AN2756" s="31"/>
      <c r="AO2756" s="31"/>
      <c r="AP2756" s="31"/>
      <c r="AQ2756" s="31"/>
      <c r="AR2756" s="31"/>
      <c r="AS2756" s="31"/>
      <c r="AT2756" s="31">
        <f t="shared" si="16618"/>
        <v>2.3212E-2</v>
      </c>
      <c r="AU2756" s="31">
        <f t="shared" si="16619"/>
        <v>-0.20942126672154332</v>
      </c>
      <c r="AV2756" s="357">
        <f t="shared" si="16620"/>
        <v>-0.44205453344308665</v>
      </c>
      <c r="AW2756" s="33">
        <f t="shared" si="16621"/>
        <v>-0.72215645402236661</v>
      </c>
      <c r="AX2756" s="31">
        <f t="shared" si="16622"/>
        <v>0</v>
      </c>
      <c r="AY2756" s="31">
        <f t="shared" si="16623"/>
        <v>0</v>
      </c>
      <c r="AZ2756" s="31">
        <f t="shared" si="16624"/>
        <v>0</v>
      </c>
      <c r="BA2756" s="31">
        <f t="shared" si="16625"/>
        <v>0</v>
      </c>
      <c r="BB2756" s="31">
        <f t="shared" si="16625"/>
        <v>0</v>
      </c>
      <c r="BC2756" s="31">
        <f t="shared" si="16625"/>
        <v>0</v>
      </c>
      <c r="BD2756" s="31">
        <f t="shared" si="16625"/>
        <v>0</v>
      </c>
      <c r="BE2756" s="31">
        <f t="shared" si="16625"/>
        <v>0</v>
      </c>
      <c r="BF2756" s="31">
        <f t="shared" si="16625"/>
        <v>0</v>
      </c>
    </row>
    <row r="2757" spans="1:58" s="3" customFormat="1" ht="15.75" outlineLevel="1" x14ac:dyDescent="0.25">
      <c r="A2757" s="558">
        <f>ROW()</f>
        <v>2757</v>
      </c>
      <c r="B2757" s="134" t="s">
        <v>329</v>
      </c>
      <c r="C2757"/>
      <c r="D2757"/>
      <c r="E2757"/>
      <c r="F2757"/>
      <c r="G2757"/>
      <c r="H2757"/>
      <c r="I2757"/>
      <c r="J2757"/>
      <c r="K2757"/>
      <c r="L2757" s="44"/>
      <c r="M2757" s="31"/>
      <c r="N2757" s="31"/>
      <c r="O2757" s="31"/>
      <c r="P2757" s="31"/>
      <c r="Q2757" s="31"/>
      <c r="R2757" s="31"/>
      <c r="S2757" s="31"/>
      <c r="T2757" s="31"/>
      <c r="U2757" s="31"/>
      <c r="V2757" s="31"/>
      <c r="W2757" s="31"/>
      <c r="X2757" s="31"/>
      <c r="Y2757" s="31"/>
      <c r="Z2757" s="31"/>
      <c r="AA2757" s="31"/>
      <c r="AB2757" s="31"/>
      <c r="AC2757" s="31"/>
      <c r="AD2757" s="31"/>
      <c r="AE2757" s="31"/>
      <c r="AF2757" s="31"/>
      <c r="AG2757" s="31"/>
      <c r="AH2757" s="31"/>
      <c r="AI2757" s="31"/>
      <c r="AJ2757" s="31"/>
      <c r="AK2757" s="31"/>
      <c r="AL2757" s="31"/>
      <c r="AM2757" s="31"/>
      <c r="AN2757" s="31"/>
      <c r="AO2757" s="31"/>
      <c r="AP2757" s="31"/>
      <c r="AQ2757" s="31"/>
      <c r="AR2757" s="31"/>
      <c r="AS2757" s="31"/>
      <c r="AT2757" s="31">
        <f t="shared" ref="AT2757" si="16626">AS2793</f>
        <v>0</v>
      </c>
      <c r="AU2757" s="31">
        <f t="shared" ref="AU2757" si="16627">AT2793</f>
        <v>0</v>
      </c>
      <c r="AV2757" s="357">
        <f t="shared" ref="AV2757" si="16628">AU2793</f>
        <v>0</v>
      </c>
      <c r="AW2757" s="33">
        <f t="shared" si="16621"/>
        <v>0</v>
      </c>
      <c r="AX2757" s="31">
        <f t="shared" ref="AX2757" si="16629">AW2793</f>
        <v>0</v>
      </c>
      <c r="AY2757" s="31">
        <f t="shared" ref="AY2757" si="16630">AX2793</f>
        <v>0</v>
      </c>
      <c r="AZ2757" s="31">
        <f t="shared" ref="AZ2757" si="16631">AY2793</f>
        <v>0</v>
      </c>
      <c r="BA2757" s="31">
        <f t="shared" ref="BA2757" si="16632">AZ2793</f>
        <v>0</v>
      </c>
      <c r="BB2757" s="31">
        <f t="shared" ref="BB2757" si="16633">BA2793</f>
        <v>0</v>
      </c>
      <c r="BC2757" s="31">
        <f t="shared" ref="BC2757" si="16634">BB2793</f>
        <v>0</v>
      </c>
      <c r="BD2757" s="31">
        <f t="shared" ref="BD2757" si="16635">BC2793</f>
        <v>0</v>
      </c>
      <c r="BE2757" s="31">
        <f t="shared" ref="BE2757" si="16636">BD2793</f>
        <v>0</v>
      </c>
      <c r="BF2757" s="31">
        <f t="shared" ref="BF2757" si="16637">BE2793</f>
        <v>0</v>
      </c>
    </row>
    <row r="2758" spans="1:58" s="3" customFormat="1" ht="15.75" outlineLevel="1" x14ac:dyDescent="0.25">
      <c r="A2758" s="558">
        <f>ROW()</f>
        <v>2758</v>
      </c>
      <c r="B2758" s="134" t="s">
        <v>269</v>
      </c>
      <c r="C2758"/>
      <c r="D2758"/>
      <c r="E2758"/>
      <c r="F2758"/>
      <c r="G2758"/>
      <c r="H2758"/>
      <c r="I2758"/>
      <c r="J2758"/>
      <c r="K2758"/>
      <c r="L2758" s="44"/>
      <c r="M2758" s="31"/>
      <c r="N2758" s="31"/>
      <c r="O2758" s="31"/>
      <c r="P2758" s="31"/>
      <c r="Q2758" s="31"/>
      <c r="R2758" s="31"/>
      <c r="S2758" s="31"/>
      <c r="T2758" s="31"/>
      <c r="U2758" s="31"/>
      <c r="V2758" s="31"/>
      <c r="W2758" s="31"/>
      <c r="X2758" s="31"/>
      <c r="Y2758" s="31"/>
      <c r="Z2758" s="31"/>
      <c r="AA2758" s="31"/>
      <c r="AB2758" s="31"/>
      <c r="AC2758" s="31"/>
      <c r="AD2758" s="31"/>
      <c r="AE2758" s="31"/>
      <c r="AF2758" s="31"/>
      <c r="AG2758" s="31"/>
      <c r="AH2758" s="31"/>
      <c r="AI2758" s="31"/>
      <c r="AJ2758" s="31"/>
      <c r="AK2758" s="31"/>
      <c r="AL2758" s="31"/>
      <c r="AM2758" s="31"/>
      <c r="AN2758" s="31"/>
      <c r="AO2758" s="31"/>
      <c r="AP2758" s="31"/>
      <c r="AQ2758" s="31"/>
      <c r="AR2758" s="31"/>
      <c r="AS2758" s="31"/>
      <c r="AT2758" s="31">
        <f t="shared" ref="AT2758" si="16638">AS2794</f>
        <v>0</v>
      </c>
      <c r="AU2758" s="31">
        <f t="shared" ref="AU2758" si="16639">AT2794</f>
        <v>0</v>
      </c>
      <c r="AV2758" s="357">
        <f t="shared" ref="AV2758" si="16640">AU2794</f>
        <v>0</v>
      </c>
      <c r="AW2758" s="33">
        <f t="shared" si="16621"/>
        <v>0</v>
      </c>
      <c r="AX2758" s="31">
        <f t="shared" ref="AX2758" si="16641">AW2794</f>
        <v>0</v>
      </c>
      <c r="AY2758" s="31">
        <f t="shared" ref="AY2758" si="16642">AX2794</f>
        <v>0</v>
      </c>
      <c r="AZ2758" s="31">
        <f t="shared" ref="AZ2758" si="16643">AY2794</f>
        <v>0</v>
      </c>
      <c r="BA2758" s="31">
        <f t="shared" ref="BA2758" si="16644">AZ2794</f>
        <v>0</v>
      </c>
      <c r="BB2758" s="31">
        <f t="shared" ref="BB2758" si="16645">BA2794</f>
        <v>0</v>
      </c>
      <c r="BC2758" s="31">
        <f t="shared" ref="BC2758" si="16646">BB2794</f>
        <v>0</v>
      </c>
      <c r="BD2758" s="31">
        <f t="shared" ref="BD2758" si="16647">BC2794</f>
        <v>0</v>
      </c>
      <c r="BE2758" s="31">
        <f t="shared" ref="BE2758" si="16648">BD2794</f>
        <v>0</v>
      </c>
      <c r="BF2758" s="31">
        <f t="shared" ref="BF2758" si="16649">BE2794</f>
        <v>0</v>
      </c>
    </row>
    <row r="2759" spans="1:58" s="35" customFormat="1" ht="15.75" outlineLevel="1" x14ac:dyDescent="0.25">
      <c r="A2759" s="558">
        <f>ROW()</f>
        <v>2759</v>
      </c>
      <c r="B2759" s="136" t="s">
        <v>0</v>
      </c>
      <c r="C2759" s="36"/>
      <c r="D2759" s="37">
        <f>SUM(D2749:D2758)</f>
        <v>0</v>
      </c>
      <c r="E2759" s="37">
        <f t="shared" ref="E2759" si="16650">SUM(E2749:E2758)</f>
        <v>0</v>
      </c>
      <c r="F2759" s="37">
        <f t="shared" ref="F2759" si="16651">SUM(F2749:F2758)</f>
        <v>0</v>
      </c>
      <c r="G2759" s="37">
        <f t="shared" ref="G2759" si="16652">SUM(G2749:G2758)</f>
        <v>0</v>
      </c>
      <c r="H2759" s="37">
        <f t="shared" ref="H2759" si="16653">SUM(H2749:H2758)</f>
        <v>0</v>
      </c>
      <c r="I2759" s="37">
        <f t="shared" ref="I2759" si="16654">SUM(I2749:I2758)</f>
        <v>0</v>
      </c>
      <c r="J2759" s="37">
        <f t="shared" ref="J2759" si="16655">SUM(J2749:J2758)</f>
        <v>0</v>
      </c>
      <c r="K2759" s="37">
        <f t="shared" ref="K2759" si="16656">SUM(K2749:K2758)</f>
        <v>0</v>
      </c>
      <c r="L2759" s="37">
        <f t="shared" ref="L2759" si="16657">SUM(L2749:L2758)</f>
        <v>0</v>
      </c>
      <c r="M2759" s="37">
        <f t="shared" ref="M2759" si="16658">SUM(M2749:M2758)</f>
        <v>0</v>
      </c>
      <c r="N2759" s="37">
        <f t="shared" ref="N2759" si="16659">SUM(N2749:N2758)</f>
        <v>0</v>
      </c>
      <c r="O2759" s="37">
        <f t="shared" ref="O2759" si="16660">SUM(O2749:O2758)</f>
        <v>0</v>
      </c>
      <c r="P2759" s="37">
        <f t="shared" ref="P2759" si="16661">SUM(P2749:P2758)</f>
        <v>0</v>
      </c>
      <c r="Q2759" s="37">
        <f t="shared" ref="Q2759" si="16662">SUM(Q2749:Q2758)</f>
        <v>0</v>
      </c>
      <c r="R2759" s="37">
        <f t="shared" ref="R2759" si="16663">SUM(R2749:R2758)</f>
        <v>0</v>
      </c>
      <c r="S2759" s="37">
        <f t="shared" ref="S2759" si="16664">SUM(S2749:S2758)</f>
        <v>0</v>
      </c>
      <c r="T2759" s="37">
        <f t="shared" ref="T2759" si="16665">SUM(T2749:T2758)</f>
        <v>0</v>
      </c>
      <c r="U2759" s="37">
        <f t="shared" ref="U2759" si="16666">SUM(U2749:U2758)</f>
        <v>0</v>
      </c>
      <c r="V2759" s="37">
        <f t="shared" ref="V2759" si="16667">SUM(V2749:V2758)</f>
        <v>0</v>
      </c>
      <c r="W2759" s="37">
        <f t="shared" ref="W2759" si="16668">SUM(W2749:W2758)</f>
        <v>0</v>
      </c>
      <c r="X2759" s="37">
        <f t="shared" ref="X2759" si="16669">SUM(X2749:X2758)</f>
        <v>0</v>
      </c>
      <c r="Y2759" s="37">
        <f t="shared" ref="Y2759" si="16670">SUM(Y2749:Y2758)</f>
        <v>0</v>
      </c>
      <c r="Z2759" s="37">
        <f t="shared" ref="Z2759" si="16671">SUM(Z2749:Z2758)</f>
        <v>0</v>
      </c>
      <c r="AA2759" s="37">
        <f t="shared" ref="AA2759" si="16672">SUM(AA2749:AA2758)</f>
        <v>0</v>
      </c>
      <c r="AB2759" s="37">
        <f t="shared" ref="AB2759" si="16673">SUM(AB2749:AB2758)</f>
        <v>0</v>
      </c>
      <c r="AC2759" s="37">
        <f t="shared" ref="AC2759" si="16674">SUM(AC2749:AC2758)</f>
        <v>0</v>
      </c>
      <c r="AD2759" s="37">
        <f t="shared" ref="AD2759" si="16675">SUM(AD2749:AD2758)</f>
        <v>0</v>
      </c>
      <c r="AE2759" s="37">
        <f t="shared" ref="AE2759" si="16676">SUM(AE2749:AE2758)</f>
        <v>0</v>
      </c>
      <c r="AF2759" s="37">
        <f t="shared" ref="AF2759" si="16677">SUM(AF2749:AF2758)</f>
        <v>0</v>
      </c>
      <c r="AG2759" s="37">
        <f t="shared" ref="AG2759" si="16678">SUM(AG2749:AG2758)</f>
        <v>0</v>
      </c>
      <c r="AH2759" s="37">
        <f t="shared" ref="AH2759" si="16679">SUM(AH2749:AH2758)</f>
        <v>0</v>
      </c>
      <c r="AI2759" s="37">
        <f t="shared" ref="AI2759" si="16680">SUM(AI2749:AI2758)</f>
        <v>0</v>
      </c>
      <c r="AJ2759" s="37">
        <f t="shared" ref="AJ2759" si="16681">SUM(AJ2749:AJ2758)</f>
        <v>0</v>
      </c>
      <c r="AK2759" s="37">
        <f t="shared" ref="AK2759" si="16682">SUM(AK2749:AK2758)</f>
        <v>0</v>
      </c>
      <c r="AL2759" s="37">
        <f t="shared" ref="AL2759" si="16683">SUM(AL2749:AL2758)</f>
        <v>0</v>
      </c>
      <c r="AM2759" s="37">
        <f t="shared" ref="AM2759" si="16684">SUM(AM2749:AM2758)</f>
        <v>0</v>
      </c>
      <c r="AN2759" s="37">
        <f t="shared" ref="AN2759" si="16685">SUM(AN2749:AN2758)</f>
        <v>0</v>
      </c>
      <c r="AO2759" s="37">
        <f t="shared" ref="AO2759" si="16686">SUM(AO2749:AO2758)</f>
        <v>0</v>
      </c>
      <c r="AP2759" s="37">
        <f t="shared" ref="AP2759" si="16687">SUM(AP2749:AP2758)</f>
        <v>0</v>
      </c>
      <c r="AQ2759" s="37">
        <f t="shared" ref="AQ2759" si="16688">SUM(AQ2749:AQ2758)</f>
        <v>0</v>
      </c>
      <c r="AR2759" s="37">
        <f t="shared" ref="AR2759" si="16689">SUM(AR2749:AR2758)</f>
        <v>0</v>
      </c>
      <c r="AS2759" s="37">
        <f t="shared" ref="AS2759" si="16690">SUM(AS2749:AS2758)</f>
        <v>0</v>
      </c>
      <c r="AT2759" s="37">
        <f t="shared" ref="AT2759" si="16691">SUM(AT2749:AT2758)</f>
        <v>0.31464659999999994</v>
      </c>
      <c r="AU2759" s="37">
        <f t="shared" ref="AU2759" si="16692">SUM(AU2749:AU2758)</f>
        <v>-0.31489413781101183</v>
      </c>
      <c r="AV2759" s="349">
        <f t="shared" ref="AV2759" si="16693">SUM(AV2749:AV2758)</f>
        <v>-0.94443487562202355</v>
      </c>
      <c r="AW2759" s="37">
        <f t="shared" ref="AW2759" si="16694">SUM(AW2749:AW2758)</f>
        <v>-1.684714985860313</v>
      </c>
      <c r="AX2759" s="37">
        <f t="shared" ref="AX2759" si="16695">SUM(AX2749:AX2758)</f>
        <v>0</v>
      </c>
      <c r="AY2759" s="37">
        <f t="shared" ref="AY2759" si="16696">SUM(AY2749:AY2758)</f>
        <v>0</v>
      </c>
      <c r="AZ2759" s="37">
        <f t="shared" ref="AZ2759" si="16697">SUM(AZ2749:AZ2758)</f>
        <v>0</v>
      </c>
      <c r="BA2759" s="37">
        <f t="shared" ref="BA2759" si="16698">SUM(BA2749:BA2758)</f>
        <v>0</v>
      </c>
      <c r="BB2759" s="37">
        <f t="shared" ref="BB2759" si="16699">SUM(BB2749:BB2758)</f>
        <v>0</v>
      </c>
      <c r="BC2759" s="37">
        <f t="shared" ref="BC2759" si="16700">SUM(BC2749:BC2758)</f>
        <v>0</v>
      </c>
      <c r="BD2759" s="37">
        <f t="shared" ref="BD2759" si="16701">SUM(BD2749:BD2758)</f>
        <v>0</v>
      </c>
      <c r="BE2759" s="37">
        <f t="shared" ref="BE2759" si="16702">SUM(BE2749:BE2758)</f>
        <v>0</v>
      </c>
      <c r="BF2759" s="37">
        <f t="shared" ref="BF2759" si="16703">SUM(BF2749:BF2758)</f>
        <v>0</v>
      </c>
    </row>
    <row r="2760" spans="1:58" s="17" customFormat="1" ht="15.75" outlineLevel="1" x14ac:dyDescent="0.25">
      <c r="A2760" s="558">
        <f>ROW()</f>
        <v>2760</v>
      </c>
      <c r="B2760" s="127" t="s">
        <v>9</v>
      </c>
      <c r="C2760" s="127"/>
      <c r="D2760" s="127"/>
      <c r="E2760" s="127"/>
      <c r="F2760" s="127"/>
      <c r="G2760" s="127"/>
      <c r="H2760" s="127"/>
      <c r="I2760" s="127"/>
      <c r="J2760" s="127"/>
      <c r="K2760" s="127"/>
      <c r="L2760" s="127"/>
      <c r="M2760" s="127"/>
      <c r="N2760" s="127"/>
      <c r="O2760" s="127"/>
      <c r="P2760" s="127"/>
      <c r="Q2760" s="127"/>
      <c r="R2760" s="127"/>
      <c r="S2760" s="127"/>
      <c r="T2760" s="127"/>
      <c r="U2760" s="127"/>
      <c r="V2760" s="127"/>
      <c r="W2760" s="127"/>
      <c r="X2760" s="127"/>
      <c r="Y2760" s="127"/>
      <c r="Z2760" s="127"/>
      <c r="AA2760" s="127"/>
      <c r="AB2760" s="127"/>
      <c r="AC2760" s="127"/>
      <c r="AD2760" s="127"/>
      <c r="AE2760" s="127"/>
      <c r="AF2760" s="127"/>
      <c r="AG2760" s="127"/>
      <c r="AH2760" s="127"/>
      <c r="AI2760" s="127"/>
      <c r="AJ2760" s="127"/>
      <c r="AK2760" s="127"/>
      <c r="AL2760" s="127"/>
      <c r="AM2760" s="127"/>
      <c r="AN2760" s="127"/>
      <c r="AO2760" s="127"/>
      <c r="AP2760" s="127"/>
      <c r="AQ2760" s="127"/>
      <c r="AR2760" s="127"/>
      <c r="AS2760" s="127"/>
      <c r="AT2760" s="127"/>
      <c r="AU2760" s="127"/>
      <c r="AV2760" s="350"/>
      <c r="AW2760" s="127"/>
      <c r="AX2760" s="127"/>
      <c r="AY2760" s="127"/>
      <c r="AZ2760" s="127"/>
      <c r="BA2760" s="127"/>
      <c r="BB2760" s="127"/>
      <c r="BC2760" s="127"/>
      <c r="BD2760" s="127"/>
      <c r="BE2760" s="127"/>
      <c r="BF2760" s="127"/>
    </row>
    <row r="2761" spans="1:58" s="3" customFormat="1" ht="15.75" outlineLevel="1" x14ac:dyDescent="0.25">
      <c r="A2761" s="558">
        <f>ROW()</f>
        <v>2761</v>
      </c>
      <c r="B2761" s="134" t="s">
        <v>33</v>
      </c>
      <c r="D2761" s="31"/>
      <c r="E2761" s="31"/>
      <c r="F2761" s="31"/>
      <c r="G2761" s="31"/>
      <c r="H2761" s="31"/>
      <c r="I2761" s="31"/>
      <c r="J2761" s="31"/>
      <c r="K2761" s="31"/>
      <c r="L2761" s="31"/>
      <c r="M2761" s="31"/>
      <c r="N2761" s="31"/>
      <c r="O2761" s="31"/>
      <c r="P2761" s="22"/>
      <c r="Q2761" s="22"/>
      <c r="R2761" s="20"/>
      <c r="S2761" s="20"/>
      <c r="T2761" s="22"/>
      <c r="U2761" s="22"/>
      <c r="V2761" s="22"/>
      <c r="W2761" s="22"/>
      <c r="X2761" s="22"/>
      <c r="Y2761" s="22"/>
      <c r="Z2761" s="22"/>
      <c r="AA2761" s="22"/>
      <c r="AB2761" s="22"/>
      <c r="AC2761" s="22"/>
      <c r="AD2761" s="22"/>
      <c r="AE2761" s="22"/>
      <c r="AF2761" s="22"/>
      <c r="AG2761" s="22"/>
      <c r="AH2761" s="22"/>
      <c r="AI2761" s="22"/>
      <c r="AJ2761" s="22"/>
      <c r="AK2761" s="22"/>
      <c r="AL2761" s="22"/>
      <c r="AM2761" s="22"/>
      <c r="AN2761" s="22"/>
      <c r="AO2761" s="22"/>
      <c r="AP2761" s="22"/>
      <c r="AQ2761" s="22"/>
      <c r="AR2761" s="22"/>
      <c r="AS2761" s="31">
        <f>AS$173</f>
        <v>0</v>
      </c>
      <c r="AT2761" s="22"/>
      <c r="AU2761" s="22"/>
      <c r="AV2761" s="358"/>
      <c r="AW2761" s="22"/>
      <c r="AX2761" s="22"/>
      <c r="AY2761" s="31"/>
      <c r="AZ2761" s="22"/>
      <c r="BA2761" s="22"/>
      <c r="BB2761" s="22"/>
      <c r="BC2761" s="22"/>
      <c r="BD2761" s="22"/>
      <c r="BE2761" s="22"/>
      <c r="BF2761" s="22"/>
    </row>
    <row r="2762" spans="1:58" s="3" customFormat="1" ht="15.75" outlineLevel="1" x14ac:dyDescent="0.25">
      <c r="A2762" s="558">
        <f>ROW()</f>
        <v>2762</v>
      </c>
      <c r="B2762" s="134" t="s">
        <v>34</v>
      </c>
      <c r="D2762" s="31"/>
      <c r="E2762" s="31"/>
      <c r="F2762" s="31"/>
      <c r="G2762" s="31"/>
      <c r="H2762" s="31"/>
      <c r="I2762" s="31"/>
      <c r="J2762" s="31"/>
      <c r="K2762" s="31"/>
      <c r="L2762" s="31"/>
      <c r="M2762" s="31"/>
      <c r="N2762" s="31"/>
      <c r="O2762" s="31"/>
      <c r="P2762" s="22"/>
      <c r="Q2762" s="22"/>
      <c r="R2762" s="20"/>
      <c r="S2762" s="20"/>
      <c r="T2762" s="22"/>
      <c r="U2762" s="22"/>
      <c r="V2762" s="22"/>
      <c r="W2762" s="22"/>
      <c r="X2762" s="22"/>
      <c r="Y2762" s="22"/>
      <c r="Z2762" s="22"/>
      <c r="AA2762" s="22"/>
      <c r="AB2762" s="22"/>
      <c r="AC2762" s="22"/>
      <c r="AD2762" s="22"/>
      <c r="AE2762" s="22"/>
      <c r="AF2762" s="22"/>
      <c r="AG2762" s="22"/>
      <c r="AH2762" s="22"/>
      <c r="AI2762" s="22"/>
      <c r="AJ2762" s="22"/>
      <c r="AK2762" s="22"/>
      <c r="AL2762" s="22"/>
      <c r="AM2762" s="22"/>
      <c r="AN2762" s="22"/>
      <c r="AO2762" s="22"/>
      <c r="AP2762" s="22"/>
      <c r="AQ2762" s="22"/>
      <c r="AR2762" s="22"/>
      <c r="AS2762" s="31">
        <f>AS$174</f>
        <v>0</v>
      </c>
      <c r="AT2762" s="22"/>
      <c r="AU2762" s="22"/>
      <c r="AV2762" s="358"/>
      <c r="AW2762" s="22"/>
      <c r="AX2762" s="22"/>
      <c r="AY2762" s="31"/>
      <c r="AZ2762" s="22"/>
      <c r="BA2762" s="22"/>
      <c r="BB2762" s="22"/>
      <c r="BC2762" s="22"/>
      <c r="BD2762" s="22"/>
      <c r="BE2762" s="22"/>
      <c r="BF2762" s="22"/>
    </row>
    <row r="2763" spans="1:58" s="3" customFormat="1" ht="15.75" outlineLevel="1" x14ac:dyDescent="0.25">
      <c r="A2763" s="558">
        <f>ROW()</f>
        <v>2763</v>
      </c>
      <c r="B2763" s="134" t="s">
        <v>35</v>
      </c>
      <c r="D2763" s="31"/>
      <c r="E2763" s="31"/>
      <c r="F2763" s="31"/>
      <c r="G2763" s="31"/>
      <c r="H2763" s="31"/>
      <c r="I2763" s="31"/>
      <c r="J2763" s="31"/>
      <c r="K2763" s="31"/>
      <c r="L2763" s="31"/>
      <c r="M2763" s="31"/>
      <c r="N2763" s="31"/>
      <c r="O2763" s="31"/>
      <c r="P2763" s="22"/>
      <c r="Q2763" s="22"/>
      <c r="R2763" s="20"/>
      <c r="S2763" s="20"/>
      <c r="T2763" s="22"/>
      <c r="U2763" s="22"/>
      <c r="V2763" s="22"/>
      <c r="W2763" s="22"/>
      <c r="X2763" s="22"/>
      <c r="Y2763" s="22"/>
      <c r="Z2763" s="22"/>
      <c r="AA2763" s="22"/>
      <c r="AB2763" s="22"/>
      <c r="AC2763" s="22"/>
      <c r="AD2763" s="22"/>
      <c r="AE2763" s="22"/>
      <c r="AF2763" s="22"/>
      <c r="AG2763" s="22"/>
      <c r="AH2763" s="22"/>
      <c r="AI2763" s="22"/>
      <c r="AJ2763" s="22"/>
      <c r="AK2763" s="22"/>
      <c r="AL2763" s="22"/>
      <c r="AM2763" s="22"/>
      <c r="AN2763" s="22"/>
      <c r="AO2763" s="22"/>
      <c r="AP2763" s="22"/>
      <c r="AQ2763" s="22"/>
      <c r="AR2763" s="22"/>
      <c r="AS2763" s="31">
        <f>AS$175</f>
        <v>4.7299999999999995E-2</v>
      </c>
      <c r="AT2763" s="22"/>
      <c r="AU2763" s="22"/>
      <c r="AV2763" s="358"/>
      <c r="AW2763" s="22"/>
      <c r="AX2763" s="22"/>
      <c r="AY2763" s="31"/>
      <c r="AZ2763" s="22"/>
      <c r="BA2763" s="22"/>
      <c r="BB2763" s="22"/>
      <c r="BC2763" s="22"/>
      <c r="BD2763" s="22"/>
      <c r="BE2763" s="22"/>
      <c r="BF2763" s="22"/>
    </row>
    <row r="2764" spans="1:58" s="3" customFormat="1" ht="15.75" outlineLevel="1" x14ac:dyDescent="0.25">
      <c r="A2764" s="558">
        <f>ROW()</f>
        <v>2764</v>
      </c>
      <c r="B2764" s="134" t="s">
        <v>36</v>
      </c>
      <c r="D2764" s="31"/>
      <c r="E2764" s="31"/>
      <c r="F2764" s="31"/>
      <c r="G2764" s="31"/>
      <c r="H2764" s="31"/>
      <c r="I2764" s="31"/>
      <c r="J2764" s="31"/>
      <c r="K2764" s="31"/>
      <c r="L2764" s="31"/>
      <c r="M2764" s="31"/>
      <c r="N2764" s="31"/>
      <c r="O2764" s="31"/>
      <c r="P2764" s="22"/>
      <c r="Q2764" s="22"/>
      <c r="R2764" s="20"/>
      <c r="S2764" s="20"/>
      <c r="T2764" s="22"/>
      <c r="U2764" s="22"/>
      <c r="V2764" s="22"/>
      <c r="W2764" s="22"/>
      <c r="X2764" s="22"/>
      <c r="Y2764" s="22"/>
      <c r="Z2764" s="22"/>
      <c r="AA2764" s="22"/>
      <c r="AB2764" s="22"/>
      <c r="AC2764" s="22"/>
      <c r="AD2764" s="22"/>
      <c r="AE2764" s="22"/>
      <c r="AF2764" s="22"/>
      <c r="AG2764" s="22"/>
      <c r="AH2764" s="22"/>
      <c r="AI2764" s="22"/>
      <c r="AJ2764" s="22"/>
      <c r="AK2764" s="22"/>
      <c r="AL2764" s="22"/>
      <c r="AM2764" s="22"/>
      <c r="AN2764" s="22"/>
      <c r="AO2764" s="22"/>
      <c r="AP2764" s="22"/>
      <c r="AQ2764" s="22"/>
      <c r="AR2764" s="22"/>
      <c r="AS2764" s="31">
        <f>AS$176</f>
        <v>0</v>
      </c>
      <c r="AT2764" s="22"/>
      <c r="AU2764" s="22"/>
      <c r="AV2764" s="358"/>
      <c r="AW2764" s="22"/>
      <c r="AX2764" s="22"/>
      <c r="AY2764" s="31"/>
      <c r="AZ2764" s="22"/>
      <c r="BA2764" s="22"/>
      <c r="BB2764" s="22"/>
      <c r="BC2764" s="22"/>
      <c r="BD2764" s="22"/>
      <c r="BE2764" s="22"/>
      <c r="BF2764" s="22"/>
    </row>
    <row r="2765" spans="1:58" s="3" customFormat="1" ht="15.75" outlineLevel="1" x14ac:dyDescent="0.25">
      <c r="A2765" s="558">
        <f>ROW()</f>
        <v>2765</v>
      </c>
      <c r="B2765" s="134" t="s">
        <v>37</v>
      </c>
      <c r="D2765" s="31"/>
      <c r="E2765" s="31"/>
      <c r="F2765" s="31"/>
      <c r="G2765" s="31"/>
      <c r="H2765" s="31"/>
      <c r="I2765" s="31"/>
      <c r="J2765" s="31"/>
      <c r="K2765" s="31"/>
      <c r="L2765" s="31"/>
      <c r="M2765" s="31"/>
      <c r="N2765" s="31"/>
      <c r="O2765" s="31"/>
      <c r="P2765" s="22"/>
      <c r="Q2765" s="22"/>
      <c r="R2765" s="20"/>
      <c r="S2765" s="20"/>
      <c r="T2765" s="22"/>
      <c r="U2765" s="22"/>
      <c r="V2765" s="22"/>
      <c r="W2765" s="22"/>
      <c r="X2765" s="22"/>
      <c r="Y2765" s="22"/>
      <c r="Z2765" s="22"/>
      <c r="AA2765" s="22"/>
      <c r="AB2765" s="22"/>
      <c r="AC2765" s="22"/>
      <c r="AD2765" s="22"/>
      <c r="AE2765" s="22"/>
      <c r="AF2765" s="22"/>
      <c r="AG2765" s="22"/>
      <c r="AH2765" s="22"/>
      <c r="AI2765" s="22"/>
      <c r="AJ2765" s="22"/>
      <c r="AK2765" s="22"/>
      <c r="AL2765" s="22"/>
      <c r="AM2765" s="22"/>
      <c r="AN2765" s="22"/>
      <c r="AO2765" s="22"/>
      <c r="AP2765" s="22"/>
      <c r="AQ2765" s="22"/>
      <c r="AR2765" s="22"/>
      <c r="AS2765" s="31">
        <f>AS$177</f>
        <v>0.24413459999999992</v>
      </c>
      <c r="AT2765" s="22"/>
      <c r="AU2765" s="22"/>
      <c r="AV2765" s="358"/>
      <c r="AW2765" s="22"/>
      <c r="AX2765" s="22"/>
      <c r="AY2765" s="31"/>
      <c r="AZ2765" s="22"/>
      <c r="BA2765" s="22"/>
      <c r="BB2765" s="22"/>
      <c r="BC2765" s="22"/>
      <c r="BD2765" s="22"/>
      <c r="BE2765" s="22"/>
      <c r="BF2765" s="22"/>
    </row>
    <row r="2766" spans="1:58" s="3" customFormat="1" ht="15.75" outlineLevel="1" x14ac:dyDescent="0.25">
      <c r="A2766" s="558">
        <f>ROW()</f>
        <v>2766</v>
      </c>
      <c r="B2766" s="134" t="s">
        <v>38</v>
      </c>
      <c r="D2766" s="31"/>
      <c r="E2766" s="31"/>
      <c r="F2766" s="31"/>
      <c r="G2766" s="31"/>
      <c r="H2766" s="31"/>
      <c r="I2766" s="31"/>
      <c r="J2766" s="31"/>
      <c r="K2766" s="31"/>
      <c r="L2766" s="31"/>
      <c r="M2766" s="31"/>
      <c r="N2766" s="31"/>
      <c r="O2766" s="31"/>
      <c r="P2766" s="22"/>
      <c r="Q2766" s="22"/>
      <c r="R2766" s="20"/>
      <c r="S2766" s="20"/>
      <c r="T2766" s="22"/>
      <c r="U2766" s="22"/>
      <c r="V2766" s="22"/>
      <c r="W2766" s="22"/>
      <c r="X2766" s="22"/>
      <c r="Y2766" s="22"/>
      <c r="Z2766" s="22"/>
      <c r="AA2766" s="22"/>
      <c r="AB2766" s="22"/>
      <c r="AC2766" s="22"/>
      <c r="AD2766" s="22"/>
      <c r="AE2766" s="22"/>
      <c r="AF2766" s="22"/>
      <c r="AG2766" s="22"/>
      <c r="AH2766" s="22"/>
      <c r="AI2766" s="22"/>
      <c r="AJ2766" s="22"/>
      <c r="AK2766" s="22"/>
      <c r="AL2766" s="22"/>
      <c r="AM2766" s="22"/>
      <c r="AN2766" s="22"/>
      <c r="AO2766" s="22"/>
      <c r="AP2766" s="22"/>
      <c r="AQ2766" s="22"/>
      <c r="AR2766" s="22"/>
      <c r="AS2766" s="31">
        <f>AS$178</f>
        <v>0</v>
      </c>
      <c r="AT2766" s="22"/>
      <c r="AU2766" s="22"/>
      <c r="AV2766" s="358"/>
      <c r="AW2766" s="22"/>
      <c r="AX2766" s="22"/>
      <c r="AY2766" s="31"/>
      <c r="AZ2766" s="22"/>
      <c r="BA2766" s="22"/>
      <c r="BB2766" s="22"/>
      <c r="BC2766" s="22"/>
      <c r="BD2766" s="22"/>
      <c r="BE2766" s="22"/>
      <c r="BF2766" s="22"/>
    </row>
    <row r="2767" spans="1:58" s="3" customFormat="1" ht="15.75" outlineLevel="1" x14ac:dyDescent="0.25">
      <c r="A2767" s="558">
        <f>ROW()</f>
        <v>2767</v>
      </c>
      <c r="B2767" s="134" t="s">
        <v>39</v>
      </c>
      <c r="D2767" s="31"/>
      <c r="E2767" s="31"/>
      <c r="F2767" s="31"/>
      <c r="G2767" s="31"/>
      <c r="H2767" s="31"/>
      <c r="I2767" s="31"/>
      <c r="J2767" s="31"/>
      <c r="K2767" s="31"/>
      <c r="L2767" s="31"/>
      <c r="M2767" s="31"/>
      <c r="N2767" s="31"/>
      <c r="O2767" s="31"/>
      <c r="P2767" s="22"/>
      <c r="Q2767" s="22"/>
      <c r="R2767" s="20"/>
      <c r="S2767" s="20"/>
      <c r="T2767" s="22"/>
      <c r="U2767" s="22"/>
      <c r="V2767" s="22"/>
      <c r="W2767" s="22"/>
      <c r="X2767" s="22"/>
      <c r="Y2767" s="22"/>
      <c r="Z2767" s="22"/>
      <c r="AA2767" s="22"/>
      <c r="AB2767" s="22"/>
      <c r="AC2767" s="22"/>
      <c r="AD2767" s="22"/>
      <c r="AE2767" s="22"/>
      <c r="AF2767" s="22"/>
      <c r="AG2767" s="22"/>
      <c r="AH2767" s="22"/>
      <c r="AI2767" s="22"/>
      <c r="AJ2767" s="22"/>
      <c r="AK2767" s="22"/>
      <c r="AL2767" s="22"/>
      <c r="AM2767" s="22"/>
      <c r="AN2767" s="22"/>
      <c r="AO2767" s="22"/>
      <c r="AP2767" s="22"/>
      <c r="AQ2767" s="22"/>
      <c r="AR2767" s="22"/>
      <c r="AS2767" s="31">
        <f>AS$179</f>
        <v>0</v>
      </c>
      <c r="AT2767" s="22"/>
      <c r="AU2767" s="22"/>
      <c r="AV2767" s="358"/>
      <c r="AW2767" s="22"/>
      <c r="AX2767" s="22"/>
      <c r="AY2767" s="31"/>
      <c r="AZ2767" s="22"/>
      <c r="BA2767" s="22"/>
      <c r="BB2767" s="22"/>
      <c r="BC2767" s="22"/>
      <c r="BD2767" s="22"/>
      <c r="BE2767" s="22"/>
      <c r="BF2767" s="22"/>
    </row>
    <row r="2768" spans="1:58" s="3" customFormat="1" ht="15.75" outlineLevel="1" x14ac:dyDescent="0.25">
      <c r="A2768" s="558">
        <f>ROW()</f>
        <v>2768</v>
      </c>
      <c r="B2768" s="134" t="s">
        <v>40</v>
      </c>
      <c r="D2768" s="31"/>
      <c r="E2768" s="31"/>
      <c r="F2768" s="31"/>
      <c r="G2768" s="31"/>
      <c r="H2768" s="31"/>
      <c r="I2768" s="31"/>
      <c r="J2768" s="31"/>
      <c r="K2768" s="31"/>
      <c r="L2768" s="31"/>
      <c r="M2768" s="31"/>
      <c r="N2768" s="31"/>
      <c r="O2768" s="31"/>
      <c r="P2768" s="22"/>
      <c r="Q2768" s="22"/>
      <c r="R2768" s="20"/>
      <c r="S2768" s="20"/>
      <c r="T2768" s="22"/>
      <c r="U2768" s="22"/>
      <c r="V2768" s="22"/>
      <c r="W2768" s="22"/>
      <c r="X2768" s="22"/>
      <c r="Y2768" s="22"/>
      <c r="Z2768" s="22"/>
      <c r="AA2768" s="22"/>
      <c r="AB2768" s="22"/>
      <c r="AC2768" s="22"/>
      <c r="AD2768" s="22"/>
      <c r="AE2768" s="22"/>
      <c r="AF2768" s="22"/>
      <c r="AG2768" s="22"/>
      <c r="AH2768" s="22"/>
      <c r="AI2768" s="22"/>
      <c r="AJ2768" s="22"/>
      <c r="AK2768" s="22"/>
      <c r="AL2768" s="22"/>
      <c r="AM2768" s="22"/>
      <c r="AN2768" s="22"/>
      <c r="AO2768" s="22"/>
      <c r="AP2768" s="22"/>
      <c r="AQ2768" s="22"/>
      <c r="AR2768" s="22"/>
      <c r="AS2768" s="31">
        <f>AS$180</f>
        <v>2.3212E-2</v>
      </c>
      <c r="AT2768" s="22"/>
      <c r="AU2768" s="22"/>
      <c r="AV2768" s="358"/>
      <c r="AW2768" s="22"/>
      <c r="AX2768" s="22"/>
      <c r="AY2768" s="31"/>
      <c r="AZ2768" s="22"/>
      <c r="BA2768" s="22"/>
      <c r="BB2768" s="22"/>
      <c r="BC2768" s="22"/>
      <c r="BD2768" s="22"/>
      <c r="BE2768" s="22"/>
      <c r="BF2768" s="22"/>
    </row>
    <row r="2769" spans="1:58" s="3" customFormat="1" ht="15.75" outlineLevel="1" x14ac:dyDescent="0.25">
      <c r="A2769" s="558">
        <f>ROW()</f>
        <v>2769</v>
      </c>
      <c r="B2769" s="134" t="s">
        <v>329</v>
      </c>
      <c r="D2769" s="31"/>
      <c r="E2769" s="31"/>
      <c r="F2769" s="31"/>
      <c r="G2769" s="31"/>
      <c r="H2769" s="31"/>
      <c r="I2769" s="31"/>
      <c r="J2769" s="31"/>
      <c r="K2769" s="31"/>
      <c r="L2769" s="31"/>
      <c r="M2769" s="31"/>
      <c r="N2769" s="31"/>
      <c r="O2769" s="31"/>
      <c r="P2769" s="22"/>
      <c r="Q2769" s="22"/>
      <c r="R2769" s="20"/>
      <c r="S2769" s="20"/>
      <c r="T2769" s="22"/>
      <c r="U2769" s="22"/>
      <c r="V2769" s="22"/>
      <c r="W2769" s="22"/>
      <c r="X2769" s="22"/>
      <c r="Y2769" s="22"/>
      <c r="Z2769" s="22"/>
      <c r="AA2769" s="22"/>
      <c r="AB2769" s="22"/>
      <c r="AC2769" s="22"/>
      <c r="AD2769" s="22"/>
      <c r="AE2769" s="22"/>
      <c r="AF2769" s="22"/>
      <c r="AG2769" s="22"/>
      <c r="AH2769" s="22"/>
      <c r="AI2769" s="22"/>
      <c r="AJ2769" s="22"/>
      <c r="AK2769" s="22"/>
      <c r="AL2769" s="22"/>
      <c r="AM2769" s="22"/>
      <c r="AN2769" s="22"/>
      <c r="AO2769" s="22"/>
      <c r="AP2769" s="22"/>
      <c r="AQ2769" s="22"/>
      <c r="AR2769" s="22"/>
      <c r="AS2769" s="31">
        <f>AS$181</f>
        <v>0</v>
      </c>
      <c r="AT2769" s="22"/>
      <c r="AU2769" s="22"/>
      <c r="AV2769" s="358"/>
      <c r="AW2769" s="22"/>
      <c r="AX2769" s="22"/>
      <c r="AY2769" s="31"/>
      <c r="AZ2769" s="22"/>
      <c r="BA2769" s="22"/>
      <c r="BB2769" s="22"/>
      <c r="BC2769" s="22"/>
      <c r="BD2769" s="22"/>
      <c r="BE2769" s="22"/>
      <c r="BF2769" s="22"/>
    </row>
    <row r="2770" spans="1:58" s="3" customFormat="1" ht="15.75" outlineLevel="1" x14ac:dyDescent="0.25">
      <c r="A2770" s="558">
        <f>ROW()</f>
        <v>2770</v>
      </c>
      <c r="B2770" s="134" t="s">
        <v>269</v>
      </c>
      <c r="D2770" s="31"/>
      <c r="E2770" s="31"/>
      <c r="F2770" s="31"/>
      <c r="G2770" s="31"/>
      <c r="H2770" s="31"/>
      <c r="I2770" s="31"/>
      <c r="J2770" s="31"/>
      <c r="K2770" s="31"/>
      <c r="L2770" s="31"/>
      <c r="M2770" s="31"/>
      <c r="N2770" s="31"/>
      <c r="O2770" s="31"/>
      <c r="P2770" s="22"/>
      <c r="Q2770" s="22"/>
      <c r="R2770" s="20"/>
      <c r="S2770" s="20"/>
      <c r="T2770" s="22"/>
      <c r="U2770" s="22"/>
      <c r="V2770" s="22"/>
      <c r="W2770" s="22"/>
      <c r="X2770" s="22"/>
      <c r="Y2770" s="22"/>
      <c r="Z2770" s="22"/>
      <c r="AA2770" s="22"/>
      <c r="AB2770" s="22"/>
      <c r="AC2770" s="22"/>
      <c r="AD2770" s="22"/>
      <c r="AE2770" s="22"/>
      <c r="AF2770" s="22"/>
      <c r="AG2770" s="22"/>
      <c r="AH2770" s="22"/>
      <c r="AI2770" s="22"/>
      <c r="AJ2770" s="22"/>
      <c r="AK2770" s="22"/>
      <c r="AL2770" s="22"/>
      <c r="AM2770" s="22"/>
      <c r="AN2770" s="22"/>
      <c r="AO2770" s="22"/>
      <c r="AP2770" s="22"/>
      <c r="AQ2770" s="22"/>
      <c r="AR2770" s="22"/>
      <c r="AS2770" s="31">
        <f>AS$182</f>
        <v>0</v>
      </c>
      <c r="AT2770" s="22"/>
      <c r="AU2770" s="22"/>
      <c r="AV2770" s="358"/>
      <c r="AW2770" s="22"/>
      <c r="AX2770" s="22"/>
      <c r="AY2770" s="31"/>
      <c r="AZ2770" s="22"/>
      <c r="BA2770" s="22"/>
      <c r="BB2770" s="22"/>
      <c r="BC2770" s="22"/>
      <c r="BD2770" s="22"/>
      <c r="BE2770" s="22"/>
      <c r="BF2770" s="22"/>
    </row>
    <row r="2771" spans="1:58" s="3" customFormat="1" ht="15.75" outlineLevel="1" x14ac:dyDescent="0.25">
      <c r="A2771" s="558">
        <f>ROW()</f>
        <v>2771</v>
      </c>
      <c r="B2771" s="136" t="s">
        <v>0</v>
      </c>
      <c r="C2771" s="36"/>
      <c r="D2771" s="37">
        <f>SUM(D2761:D2770)</f>
        <v>0</v>
      </c>
      <c r="E2771" s="37">
        <f t="shared" ref="E2771" si="16704">SUM(E2761:E2770)</f>
        <v>0</v>
      </c>
      <c r="F2771" s="37">
        <f t="shared" ref="F2771" si="16705">SUM(F2761:F2770)</f>
        <v>0</v>
      </c>
      <c r="G2771" s="37">
        <f t="shared" ref="G2771" si="16706">SUM(G2761:G2770)</f>
        <v>0</v>
      </c>
      <c r="H2771" s="37">
        <f t="shared" ref="H2771" si="16707">SUM(H2761:H2770)</f>
        <v>0</v>
      </c>
      <c r="I2771" s="37">
        <f t="shared" ref="I2771" si="16708">SUM(I2761:I2770)</f>
        <v>0</v>
      </c>
      <c r="J2771" s="37">
        <f t="shared" ref="J2771" si="16709">SUM(J2761:J2770)</f>
        <v>0</v>
      </c>
      <c r="K2771" s="37">
        <f t="shared" ref="K2771" si="16710">SUM(K2761:K2770)</f>
        <v>0</v>
      </c>
      <c r="L2771" s="37">
        <f t="shared" ref="L2771" si="16711">SUM(L2761:L2770)</f>
        <v>0</v>
      </c>
      <c r="M2771" s="37">
        <f t="shared" ref="M2771" si="16712">SUM(M2761:M2770)</f>
        <v>0</v>
      </c>
      <c r="N2771" s="37">
        <f t="shared" ref="N2771" si="16713">SUM(N2761:N2770)</f>
        <v>0</v>
      </c>
      <c r="O2771" s="37">
        <f t="shared" ref="O2771" si="16714">SUM(O2761:O2770)</f>
        <v>0</v>
      </c>
      <c r="P2771" s="37">
        <f t="shared" ref="P2771" si="16715">SUM(P2761:P2770)</f>
        <v>0</v>
      </c>
      <c r="Q2771" s="37">
        <f t="shared" ref="Q2771" si="16716">SUM(Q2761:Q2770)</f>
        <v>0</v>
      </c>
      <c r="R2771" s="37">
        <f t="shared" ref="R2771" si="16717">SUM(R2761:R2770)</f>
        <v>0</v>
      </c>
      <c r="S2771" s="37">
        <f t="shared" ref="S2771" si="16718">SUM(S2761:S2770)</f>
        <v>0</v>
      </c>
      <c r="T2771" s="37">
        <f t="shared" ref="T2771" si="16719">SUM(T2761:T2770)</f>
        <v>0</v>
      </c>
      <c r="U2771" s="37">
        <f t="shared" ref="U2771" si="16720">SUM(U2761:U2770)</f>
        <v>0</v>
      </c>
      <c r="V2771" s="37">
        <f t="shared" ref="V2771" si="16721">SUM(V2761:V2770)</f>
        <v>0</v>
      </c>
      <c r="W2771" s="37">
        <f t="shared" ref="W2771" si="16722">SUM(W2761:W2770)</f>
        <v>0</v>
      </c>
      <c r="X2771" s="37">
        <f t="shared" ref="X2771" si="16723">SUM(X2761:X2770)</f>
        <v>0</v>
      </c>
      <c r="Y2771" s="37">
        <f t="shared" ref="Y2771" si="16724">SUM(Y2761:Y2770)</f>
        <v>0</v>
      </c>
      <c r="Z2771" s="37">
        <f t="shared" ref="Z2771" si="16725">SUM(Z2761:Z2770)</f>
        <v>0</v>
      </c>
      <c r="AA2771" s="37">
        <f t="shared" ref="AA2771" si="16726">SUM(AA2761:AA2770)</f>
        <v>0</v>
      </c>
      <c r="AB2771" s="37">
        <f t="shared" ref="AB2771" si="16727">SUM(AB2761:AB2770)</f>
        <v>0</v>
      </c>
      <c r="AC2771" s="37">
        <f t="shared" ref="AC2771" si="16728">SUM(AC2761:AC2770)</f>
        <v>0</v>
      </c>
      <c r="AD2771" s="37">
        <f t="shared" ref="AD2771" si="16729">SUM(AD2761:AD2770)</f>
        <v>0</v>
      </c>
      <c r="AE2771" s="37">
        <f t="shared" ref="AE2771" si="16730">SUM(AE2761:AE2770)</f>
        <v>0</v>
      </c>
      <c r="AF2771" s="37">
        <f t="shared" ref="AF2771" si="16731">SUM(AF2761:AF2770)</f>
        <v>0</v>
      </c>
      <c r="AG2771" s="37">
        <f t="shared" ref="AG2771" si="16732">SUM(AG2761:AG2770)</f>
        <v>0</v>
      </c>
      <c r="AH2771" s="37">
        <f t="shared" ref="AH2771" si="16733">SUM(AH2761:AH2770)</f>
        <v>0</v>
      </c>
      <c r="AI2771" s="37">
        <f t="shared" ref="AI2771" si="16734">SUM(AI2761:AI2770)</f>
        <v>0</v>
      </c>
      <c r="AJ2771" s="37">
        <f t="shared" ref="AJ2771" si="16735">SUM(AJ2761:AJ2770)</f>
        <v>0</v>
      </c>
      <c r="AK2771" s="37">
        <f t="shared" ref="AK2771" si="16736">SUM(AK2761:AK2770)</f>
        <v>0</v>
      </c>
      <c r="AL2771" s="37">
        <f t="shared" ref="AL2771" si="16737">SUM(AL2761:AL2770)</f>
        <v>0</v>
      </c>
      <c r="AM2771" s="37">
        <f t="shared" ref="AM2771" si="16738">SUM(AM2761:AM2770)</f>
        <v>0</v>
      </c>
      <c r="AN2771" s="37">
        <f t="shared" ref="AN2771" si="16739">SUM(AN2761:AN2770)</f>
        <v>0</v>
      </c>
      <c r="AO2771" s="37">
        <f t="shared" ref="AO2771" si="16740">SUM(AO2761:AO2770)</f>
        <v>0</v>
      </c>
      <c r="AP2771" s="37">
        <f t="shared" ref="AP2771" si="16741">SUM(AP2761:AP2770)</f>
        <v>0</v>
      </c>
      <c r="AQ2771" s="37">
        <f t="shared" ref="AQ2771" si="16742">SUM(AQ2761:AQ2770)</f>
        <v>0</v>
      </c>
      <c r="AR2771" s="37">
        <f t="shared" ref="AR2771" si="16743">SUM(AR2761:AR2770)</f>
        <v>0</v>
      </c>
      <c r="AS2771" s="37">
        <f t="shared" ref="AS2771" si="16744">SUM(AS2761:AS2770)</f>
        <v>0.31464659999999994</v>
      </c>
      <c r="AT2771" s="37">
        <f t="shared" ref="AT2771" si="16745">SUM(AT2761:AT2770)</f>
        <v>0</v>
      </c>
      <c r="AU2771" s="37">
        <f t="shared" ref="AU2771" si="16746">SUM(AU2761:AU2770)</f>
        <v>0</v>
      </c>
      <c r="AV2771" s="349">
        <f t="shared" ref="AV2771" si="16747">SUM(AV2761:AV2770)</f>
        <v>0</v>
      </c>
      <c r="AW2771" s="37">
        <f t="shared" ref="AW2771" si="16748">SUM(AW2761:AW2770)</f>
        <v>0</v>
      </c>
      <c r="AX2771" s="37">
        <f t="shared" ref="AX2771" si="16749">SUM(AX2761:AX2770)</f>
        <v>0</v>
      </c>
      <c r="AY2771" s="37">
        <f t="shared" ref="AY2771" si="16750">SUM(AY2761:AY2770)</f>
        <v>0</v>
      </c>
      <c r="AZ2771" s="37">
        <f t="shared" ref="AZ2771" si="16751">SUM(AZ2761:AZ2770)</f>
        <v>0</v>
      </c>
      <c r="BA2771" s="37">
        <f t="shared" ref="BA2771" si="16752">SUM(BA2761:BA2770)</f>
        <v>0</v>
      </c>
      <c r="BB2771" s="37">
        <f t="shared" ref="BB2771" si="16753">SUM(BB2761:BB2770)</f>
        <v>0</v>
      </c>
      <c r="BC2771" s="37">
        <f t="shared" ref="BC2771" si="16754">SUM(BC2761:BC2770)</f>
        <v>0</v>
      </c>
      <c r="BD2771" s="37">
        <f t="shared" ref="BD2771" si="16755">SUM(BD2761:BD2770)</f>
        <v>0</v>
      </c>
      <c r="BE2771" s="37">
        <f t="shared" ref="BE2771" si="16756">SUM(BE2761:BE2770)</f>
        <v>0</v>
      </c>
      <c r="BF2771" s="37">
        <f t="shared" ref="BF2771" si="16757">SUM(BF2761:BF2770)</f>
        <v>0</v>
      </c>
    </row>
    <row r="2772" spans="1:58" s="17" customFormat="1" ht="15.75" outlineLevel="1" x14ac:dyDescent="0.25">
      <c r="A2772" s="558">
        <f>ROW()</f>
        <v>2772</v>
      </c>
      <c r="B2772" s="127" t="s">
        <v>10</v>
      </c>
      <c r="C2772" s="127"/>
      <c r="D2772" s="127"/>
      <c r="E2772" s="127"/>
      <c r="F2772" s="127"/>
      <c r="G2772" s="127"/>
      <c r="H2772" s="127"/>
      <c r="I2772" s="127"/>
      <c r="J2772" s="127"/>
      <c r="K2772" s="127"/>
      <c r="L2772" s="127"/>
      <c r="M2772" s="127"/>
      <c r="N2772" s="127"/>
      <c r="O2772" s="127"/>
      <c r="P2772" s="127"/>
      <c r="Q2772" s="127"/>
      <c r="R2772" s="127"/>
      <c r="S2772" s="127"/>
      <c r="T2772" s="127"/>
      <c r="U2772" s="127"/>
      <c r="V2772" s="127"/>
      <c r="W2772" s="127"/>
      <c r="X2772" s="127"/>
      <c r="Y2772" s="127"/>
      <c r="Z2772" s="127"/>
      <c r="AA2772" s="127"/>
      <c r="AB2772" s="127"/>
      <c r="AC2772" s="127"/>
      <c r="AD2772" s="127"/>
      <c r="AE2772" s="127"/>
      <c r="AF2772" s="127"/>
      <c r="AG2772" s="127"/>
      <c r="AH2772" s="127"/>
      <c r="AI2772" s="127"/>
      <c r="AJ2772" s="127"/>
      <c r="AK2772" s="127"/>
      <c r="AL2772" s="127"/>
      <c r="AM2772" s="127"/>
      <c r="AN2772" s="127"/>
      <c r="AO2772" s="127"/>
      <c r="AP2772" s="127"/>
      <c r="AQ2772" s="127"/>
      <c r="AR2772" s="127"/>
      <c r="AS2772" s="127"/>
      <c r="AT2772" s="127"/>
      <c r="AU2772" s="127"/>
      <c r="AV2772" s="350"/>
      <c r="AW2772" s="127"/>
      <c r="AX2772" s="127"/>
      <c r="AY2772" s="127"/>
      <c r="AZ2772" s="127"/>
      <c r="BA2772" s="127"/>
      <c r="BB2772" s="127"/>
      <c r="BC2772" s="127"/>
      <c r="BD2772" s="127"/>
      <c r="BE2772" s="127"/>
      <c r="BF2772" s="127"/>
    </row>
    <row r="2773" spans="1:58" s="3" customFormat="1" ht="15.75" outlineLevel="1" x14ac:dyDescent="0.25">
      <c r="A2773" s="558">
        <f>ROW()</f>
        <v>2773</v>
      </c>
      <c r="B2773" s="134" t="s">
        <v>33</v>
      </c>
      <c r="C2773"/>
      <c r="D2773"/>
      <c r="E2773"/>
      <c r="F2773"/>
      <c r="G2773"/>
      <c r="H2773"/>
      <c r="I2773"/>
      <c r="J2773"/>
      <c r="K2773"/>
      <c r="L2773"/>
      <c r="M2773" s="62"/>
      <c r="N2773" s="62"/>
      <c r="O2773" s="62"/>
      <c r="P2773" s="62"/>
      <c r="Q2773" s="62"/>
      <c r="R2773" s="62"/>
      <c r="S2773" s="62"/>
      <c r="T2773" s="62"/>
      <c r="U2773" s="62"/>
      <c r="V2773" s="62"/>
      <c r="W2773" s="62"/>
      <c r="X2773" s="62"/>
      <c r="Y2773" s="62"/>
      <c r="Z2773" s="62"/>
      <c r="AA2773" s="62"/>
      <c r="AB2773" s="62"/>
      <c r="AC2773" s="62"/>
      <c r="AD2773" s="62"/>
      <c r="AE2773" s="62"/>
      <c r="AF2773" s="62"/>
      <c r="AG2773" s="62"/>
      <c r="AH2773" s="62"/>
      <c r="AI2773" s="62"/>
      <c r="AJ2773" s="62"/>
      <c r="AK2773" s="62"/>
      <c r="AL2773" s="62"/>
      <c r="AM2773" s="62"/>
      <c r="AN2773" s="62"/>
      <c r="AO2773" s="62"/>
      <c r="AP2773" s="62"/>
      <c r="AQ2773" s="62"/>
      <c r="AR2773" s="62"/>
      <c r="AS2773" s="62"/>
      <c r="AT2773" s="62">
        <f>Inputs!AW617*AT$12</f>
        <v>0</v>
      </c>
      <c r="AU2773" s="62">
        <f>Inputs!AX617*AU$12</f>
        <v>0</v>
      </c>
      <c r="AV2773" s="359">
        <f>Inputs!AY617*AV$12</f>
        <v>0</v>
      </c>
      <c r="AW2773" s="568">
        <f>Inputs!AZ1219*AW$12</f>
        <v>0</v>
      </c>
      <c r="AX2773" s="568">
        <f>Inputs!BA1219*AX$12</f>
        <v>0</v>
      </c>
      <c r="AY2773" s="568">
        <f>Inputs!BB1219*AY$12</f>
        <v>0</v>
      </c>
      <c r="AZ2773" s="568">
        <f>Inputs!BC1219*AZ$12</f>
        <v>0</v>
      </c>
      <c r="BA2773" s="568">
        <f>Inputs!BD1219*BA$12</f>
        <v>0</v>
      </c>
      <c r="BB2773" s="46">
        <f t="shared" ref="BB2773:BC2773" si="16758">MIN(BB2749,IF(BB2737&gt;1,BB2749/BB2737,BB2749)*BB$12)</f>
        <v>0</v>
      </c>
      <c r="BC2773" s="46">
        <f t="shared" si="16758"/>
        <v>0</v>
      </c>
      <c r="BD2773" s="46">
        <f t="shared" ref="BD2773:BE2773" si="16759">MIN(BD2749,IF(BD2737&gt;1,BD2749/BD2737,BD2749)*BD$12)</f>
        <v>0</v>
      </c>
      <c r="BE2773" s="46">
        <f t="shared" si="16759"/>
        <v>0</v>
      </c>
      <c r="BF2773" s="46">
        <f t="shared" ref="BF2773" si="16760">MIN(BF2749,IF(BF2737&gt;1,BF2749/BF2737,BF2749)*BF$12)</f>
        <v>0</v>
      </c>
    </row>
    <row r="2774" spans="1:58" s="3" customFormat="1" ht="15.75" outlineLevel="1" x14ac:dyDescent="0.25">
      <c r="A2774" s="558">
        <f>ROW()</f>
        <v>2774</v>
      </c>
      <c r="B2774" s="134" t="s">
        <v>34</v>
      </c>
      <c r="C2774"/>
      <c r="D2774"/>
      <c r="E2774"/>
      <c r="F2774"/>
      <c r="G2774"/>
      <c r="H2774"/>
      <c r="I2774"/>
      <c r="J2774"/>
      <c r="K2774"/>
      <c r="L2774"/>
      <c r="M2774" s="62"/>
      <c r="N2774" s="62"/>
      <c r="O2774" s="62"/>
      <c r="P2774" s="62"/>
      <c r="Q2774" s="62"/>
      <c r="R2774" s="62"/>
      <c r="S2774" s="62"/>
      <c r="T2774" s="62"/>
      <c r="U2774" s="62"/>
      <c r="V2774" s="62"/>
      <c r="W2774" s="62"/>
      <c r="X2774" s="62"/>
      <c r="Y2774" s="62"/>
      <c r="Z2774" s="62"/>
      <c r="AA2774" s="62"/>
      <c r="AB2774" s="62"/>
      <c r="AC2774" s="62"/>
      <c r="AD2774" s="62"/>
      <c r="AE2774" s="62"/>
      <c r="AF2774" s="62"/>
      <c r="AG2774" s="62"/>
      <c r="AH2774" s="62"/>
      <c r="AI2774" s="62"/>
      <c r="AJ2774" s="62"/>
      <c r="AK2774" s="62"/>
      <c r="AL2774" s="62"/>
      <c r="AM2774" s="62"/>
      <c r="AN2774" s="62"/>
      <c r="AO2774" s="62"/>
      <c r="AP2774" s="62"/>
      <c r="AQ2774" s="62"/>
      <c r="AR2774" s="62"/>
      <c r="AS2774" s="62"/>
      <c r="AT2774" s="62">
        <f>Inputs!AW618*AT$12</f>
        <v>0</v>
      </c>
      <c r="AU2774" s="62">
        <f>Inputs!AX618*AU$12</f>
        <v>0</v>
      </c>
      <c r="AV2774" s="359">
        <f>Inputs!AY618*AV$12</f>
        <v>0</v>
      </c>
      <c r="AW2774" s="568">
        <f>Inputs!AZ1220*AW$12</f>
        <v>0</v>
      </c>
      <c r="AX2774" s="568">
        <f>Inputs!BA1220*AX$12</f>
        <v>0</v>
      </c>
      <c r="AY2774" s="568">
        <f>Inputs!BB1220*AY$12</f>
        <v>0</v>
      </c>
      <c r="AZ2774" s="568">
        <f>Inputs!BC1220*AZ$12</f>
        <v>0</v>
      </c>
      <c r="BA2774" s="568">
        <f>Inputs!BD1220*BA$12</f>
        <v>0</v>
      </c>
      <c r="BB2774" s="46">
        <f t="shared" ref="BB2774:BC2774" si="16761">MIN(BB2750,IF(BB2738&gt;1,BB2750/BB2738,BB2750)*BB$12)</f>
        <v>0</v>
      </c>
      <c r="BC2774" s="46">
        <f t="shared" si="16761"/>
        <v>0</v>
      </c>
      <c r="BD2774" s="46">
        <f t="shared" ref="BD2774:BE2774" si="16762">MIN(BD2750,IF(BD2738&gt;1,BD2750/BD2738,BD2750)*BD$12)</f>
        <v>0</v>
      </c>
      <c r="BE2774" s="46">
        <f t="shared" si="16762"/>
        <v>0</v>
      </c>
      <c r="BF2774" s="46">
        <f t="shared" ref="BF2774" si="16763">MIN(BF2750,IF(BF2738&gt;1,BF2750/BF2738,BF2750)*BF$12)</f>
        <v>0</v>
      </c>
    </row>
    <row r="2775" spans="1:58" s="3" customFormat="1" ht="15.75" outlineLevel="1" x14ac:dyDescent="0.25">
      <c r="A2775" s="558">
        <f>ROW()</f>
        <v>2775</v>
      </c>
      <c r="B2775" s="134" t="s">
        <v>35</v>
      </c>
      <c r="C2775"/>
      <c r="D2775"/>
      <c r="E2775"/>
      <c r="F2775"/>
      <c r="G2775"/>
      <c r="H2775"/>
      <c r="I2775"/>
      <c r="J2775"/>
      <c r="K2775"/>
      <c r="L2775"/>
      <c r="M2775" s="62"/>
      <c r="N2775" s="62"/>
      <c r="O2775" s="62"/>
      <c r="P2775" s="62"/>
      <c r="Q2775" s="62"/>
      <c r="R2775" s="62"/>
      <c r="S2775" s="62"/>
      <c r="T2775" s="62"/>
      <c r="U2775" s="62"/>
      <c r="V2775" s="62"/>
      <c r="W2775" s="62"/>
      <c r="X2775" s="62"/>
      <c r="Y2775" s="62"/>
      <c r="Z2775" s="62"/>
      <c r="AA2775" s="62"/>
      <c r="AB2775" s="62"/>
      <c r="AC2775" s="62"/>
      <c r="AD2775" s="62"/>
      <c r="AE2775" s="62"/>
      <c r="AF2775" s="62"/>
      <c r="AG2775" s="62"/>
      <c r="AH2775" s="62"/>
      <c r="AI2775" s="62"/>
      <c r="AJ2775" s="62"/>
      <c r="AK2775" s="62"/>
      <c r="AL2775" s="62"/>
      <c r="AM2775" s="62"/>
      <c r="AN2775" s="62"/>
      <c r="AO2775" s="62"/>
      <c r="AP2775" s="62"/>
      <c r="AQ2775" s="62"/>
      <c r="AR2775" s="62"/>
      <c r="AS2775" s="62"/>
      <c r="AT2775" s="62">
        <f>Inputs!AW619*AT$12</f>
        <v>0.11572424196912846</v>
      </c>
      <c r="AU2775" s="62">
        <f>Inputs!AX619*AU$12</f>
        <v>0.11572424196912846</v>
      </c>
      <c r="AV2775" s="359">
        <f>Inputs!AY619*AV$12</f>
        <v>0.11572424196912846</v>
      </c>
      <c r="AW2775" s="568">
        <f>Inputs!AZ1221*AW$12</f>
        <v>-0.32097071318979997</v>
      </c>
      <c r="AX2775" s="568">
        <f>Inputs!BA1221*AX$12</f>
        <v>0</v>
      </c>
      <c r="AY2775" s="568">
        <f>Inputs!BB1221*AY$12</f>
        <v>0</v>
      </c>
      <c r="AZ2775" s="568">
        <f>Inputs!BC1221*AZ$12</f>
        <v>0</v>
      </c>
      <c r="BA2775" s="568">
        <f>Inputs!BD1221*BA$12</f>
        <v>0</v>
      </c>
      <c r="BB2775" s="46">
        <f t="shared" ref="BB2775:BC2775" si="16764">MIN(BB2751,IF(BB2739&gt;1,BB2751/BB2739,BB2751)*BB$12)</f>
        <v>0</v>
      </c>
      <c r="BC2775" s="46">
        <f t="shared" si="16764"/>
        <v>0</v>
      </c>
      <c r="BD2775" s="46">
        <f t="shared" ref="BD2775:BE2775" si="16765">MIN(BD2751,IF(BD2739&gt;1,BD2751/BD2739,BD2751)*BD$12)</f>
        <v>0</v>
      </c>
      <c r="BE2775" s="46">
        <f t="shared" si="16765"/>
        <v>0</v>
      </c>
      <c r="BF2775" s="46">
        <f t="shared" ref="BF2775" si="16766">MIN(BF2751,IF(BF2739&gt;1,BF2751/BF2739,BF2751)*BF$12)</f>
        <v>0</v>
      </c>
    </row>
    <row r="2776" spans="1:58" s="3" customFormat="1" ht="15.75" outlineLevel="1" x14ac:dyDescent="0.25">
      <c r="A2776" s="558">
        <f>ROW()</f>
        <v>2776</v>
      </c>
      <c r="B2776" s="134" t="s">
        <v>36</v>
      </c>
      <c r="C2776"/>
      <c r="D2776"/>
      <c r="E2776"/>
      <c r="F2776"/>
      <c r="G2776"/>
      <c r="H2776"/>
      <c r="I2776"/>
      <c r="J2776"/>
      <c r="K2776"/>
      <c r="L2776"/>
      <c r="M2776" s="62"/>
      <c r="N2776" s="62"/>
      <c r="O2776" s="62"/>
      <c r="P2776" s="62"/>
      <c r="Q2776" s="62"/>
      <c r="R2776" s="62"/>
      <c r="S2776" s="62"/>
      <c r="T2776" s="62"/>
      <c r="U2776" s="62"/>
      <c r="V2776" s="62"/>
      <c r="W2776" s="62"/>
      <c r="X2776" s="62"/>
      <c r="Y2776" s="62"/>
      <c r="Z2776" s="62"/>
      <c r="AA2776" s="62"/>
      <c r="AB2776" s="62"/>
      <c r="AC2776" s="62"/>
      <c r="AD2776" s="62"/>
      <c r="AE2776" s="62"/>
      <c r="AF2776" s="62"/>
      <c r="AG2776" s="62"/>
      <c r="AH2776" s="62"/>
      <c r="AI2776" s="62"/>
      <c r="AJ2776" s="62"/>
      <c r="AK2776" s="62"/>
      <c r="AL2776" s="62"/>
      <c r="AM2776" s="62"/>
      <c r="AN2776" s="62"/>
      <c r="AO2776" s="62"/>
      <c r="AP2776" s="62"/>
      <c r="AQ2776" s="62"/>
      <c r="AR2776" s="62"/>
      <c r="AS2776" s="62"/>
      <c r="AT2776" s="62">
        <f>Inputs!AW620*AT$12</f>
        <v>1.9116007506922788E-3</v>
      </c>
      <c r="AU2776" s="62">
        <f>Inputs!AX620*AU$12</f>
        <v>1.9116007506922786E-3</v>
      </c>
      <c r="AV2776" s="359">
        <f>Inputs!AY620*AV$12</f>
        <v>1.9116007506922786E-3</v>
      </c>
      <c r="AW2776" s="568">
        <f>Inputs!AZ1222*AW$12</f>
        <v>-6.1382827107126364E-3</v>
      </c>
      <c r="AX2776" s="568">
        <f>Inputs!BA1222*AX$12</f>
        <v>0</v>
      </c>
      <c r="AY2776" s="568">
        <f>Inputs!BB1222*AY$12</f>
        <v>0</v>
      </c>
      <c r="AZ2776" s="568">
        <f>Inputs!BC1222*AZ$12</f>
        <v>0</v>
      </c>
      <c r="BA2776" s="568">
        <f>Inputs!BD1222*BA$12</f>
        <v>0</v>
      </c>
      <c r="BB2776" s="46">
        <f t="shared" ref="BB2776:BC2776" si="16767">MIN(BB2752,IF(BB2740&gt;1,BB2752/BB2740,BB2752)*BB$12)</f>
        <v>0</v>
      </c>
      <c r="BC2776" s="46">
        <f t="shared" si="16767"/>
        <v>0</v>
      </c>
      <c r="BD2776" s="46">
        <f t="shared" ref="BD2776:BE2776" si="16768">MIN(BD2752,IF(BD2740&gt;1,BD2752/BD2740,BD2752)*BD$12)</f>
        <v>0</v>
      </c>
      <c r="BE2776" s="46">
        <f t="shared" si="16768"/>
        <v>0</v>
      </c>
      <c r="BF2776" s="46">
        <f t="shared" ref="BF2776" si="16769">MIN(BF2752,IF(BF2740&gt;1,BF2752/BF2740,BF2752)*BF$12)</f>
        <v>0</v>
      </c>
    </row>
    <row r="2777" spans="1:58" s="3" customFormat="1" ht="15.75" outlineLevel="1" x14ac:dyDescent="0.25">
      <c r="A2777" s="558">
        <f>ROW()</f>
        <v>2777</v>
      </c>
      <c r="B2777" s="134" t="s">
        <v>37</v>
      </c>
      <c r="C2777"/>
      <c r="D2777"/>
      <c r="E2777"/>
      <c r="F2777"/>
      <c r="G2777"/>
      <c r="H2777"/>
      <c r="I2777"/>
      <c r="J2777"/>
      <c r="K2777"/>
      <c r="L2777"/>
      <c r="M2777" s="62"/>
      <c r="N2777" s="62"/>
      <c r="O2777" s="62"/>
      <c r="P2777" s="62"/>
      <c r="Q2777" s="62"/>
      <c r="R2777" s="62"/>
      <c r="S2777" s="62"/>
      <c r="T2777" s="62"/>
      <c r="U2777" s="62"/>
      <c r="V2777" s="62"/>
      <c r="W2777" s="62"/>
      <c r="X2777" s="62"/>
      <c r="Y2777" s="62"/>
      <c r="Z2777" s="62"/>
      <c r="AA2777" s="62"/>
      <c r="AB2777" s="62"/>
      <c r="AC2777" s="62"/>
      <c r="AD2777" s="62"/>
      <c r="AE2777" s="62"/>
      <c r="AF2777" s="62"/>
      <c r="AG2777" s="62"/>
      <c r="AH2777" s="62"/>
      <c r="AI2777" s="62"/>
      <c r="AJ2777" s="62"/>
      <c r="AK2777" s="62"/>
      <c r="AL2777" s="62"/>
      <c r="AM2777" s="62"/>
      <c r="AN2777" s="62"/>
      <c r="AO2777" s="62"/>
      <c r="AP2777" s="62"/>
      <c r="AQ2777" s="62"/>
      <c r="AR2777" s="62"/>
      <c r="AS2777" s="62"/>
      <c r="AT2777" s="62">
        <f>Inputs!AW621*AT$12</f>
        <v>0.18832621248064166</v>
      </c>
      <c r="AU2777" s="62">
        <f>Inputs!AX621*AU$12</f>
        <v>0.18832621248064166</v>
      </c>
      <c r="AV2777" s="359">
        <f>Inputs!AY621*AV$12</f>
        <v>0.18832621248064166</v>
      </c>
      <c r="AW2777" s="568">
        <f>Inputs!AZ1223*AW$12</f>
        <v>-0.34341749223380535</v>
      </c>
      <c r="AX2777" s="568">
        <f>Inputs!BA1223*AX$12</f>
        <v>0</v>
      </c>
      <c r="AY2777" s="568">
        <f>Inputs!BB1223*AY$12</f>
        <v>0</v>
      </c>
      <c r="AZ2777" s="568">
        <f>Inputs!BC1223*AZ$12</f>
        <v>0</v>
      </c>
      <c r="BA2777" s="568">
        <f>Inputs!BD1223*BA$12</f>
        <v>0</v>
      </c>
      <c r="BB2777" s="46">
        <f t="shared" ref="BB2777:BC2777" si="16770">MIN(BB2753,IF(BB2741&gt;1,BB2753/BB2741,BB2753)*BB$12)</f>
        <v>0</v>
      </c>
      <c r="BC2777" s="46">
        <f t="shared" si="16770"/>
        <v>0</v>
      </c>
      <c r="BD2777" s="46">
        <f t="shared" ref="BD2777:BE2777" si="16771">MIN(BD2753,IF(BD2741&gt;1,BD2753/BD2741,BD2753)*BD$12)</f>
        <v>0</v>
      </c>
      <c r="BE2777" s="46">
        <f t="shared" si="16771"/>
        <v>0</v>
      </c>
      <c r="BF2777" s="46">
        <f t="shared" ref="BF2777" si="16772">MIN(BF2753,IF(BF2741&gt;1,BF2753/BF2741,BF2753)*BF$12)</f>
        <v>0</v>
      </c>
    </row>
    <row r="2778" spans="1:58" s="3" customFormat="1" ht="15.75" outlineLevel="1" x14ac:dyDescent="0.25">
      <c r="A2778" s="558">
        <f>ROW()</f>
        <v>2778</v>
      </c>
      <c r="B2778" s="134" t="s">
        <v>38</v>
      </c>
      <c r="C2778"/>
      <c r="D2778"/>
      <c r="E2778"/>
      <c r="F2778"/>
      <c r="G2778"/>
      <c r="H2778"/>
      <c r="I2778"/>
      <c r="J2778"/>
      <c r="K2778"/>
      <c r="L2778"/>
      <c r="M2778" s="62"/>
      <c r="N2778" s="62"/>
      <c r="O2778" s="62"/>
      <c r="P2778" s="62"/>
      <c r="Q2778" s="62"/>
      <c r="R2778" s="62"/>
      <c r="S2778" s="62"/>
      <c r="T2778" s="62"/>
      <c r="U2778" s="62"/>
      <c r="V2778" s="62"/>
      <c r="W2778" s="62"/>
      <c r="X2778" s="62"/>
      <c r="Y2778" s="62"/>
      <c r="Z2778" s="62"/>
      <c r="AA2778" s="62"/>
      <c r="AB2778" s="62"/>
      <c r="AC2778" s="62"/>
      <c r="AD2778" s="62"/>
      <c r="AE2778" s="62"/>
      <c r="AF2778" s="62"/>
      <c r="AG2778" s="62"/>
      <c r="AH2778" s="62"/>
      <c r="AI2778" s="62"/>
      <c r="AJ2778" s="62"/>
      <c r="AK2778" s="62"/>
      <c r="AL2778" s="62"/>
      <c r="AM2778" s="62"/>
      <c r="AN2778" s="62"/>
      <c r="AO2778" s="62"/>
      <c r="AP2778" s="62"/>
      <c r="AQ2778" s="62"/>
      <c r="AR2778" s="62"/>
      <c r="AS2778" s="62"/>
      <c r="AT2778" s="62">
        <f>Inputs!AW622*AT$12</f>
        <v>9.0486631708839874E-2</v>
      </c>
      <c r="AU2778" s="62">
        <f>Inputs!AX622*AU$12</f>
        <v>9.0486631708839887E-2</v>
      </c>
      <c r="AV2778" s="359">
        <f>Inputs!AY622*AV$12</f>
        <v>9.0486631708839887E-2</v>
      </c>
      <c r="AW2778" s="568">
        <f>Inputs!AZ1224*AW$12</f>
        <v>-0.29055885585305724</v>
      </c>
      <c r="AX2778" s="568">
        <f>Inputs!BA1224*AX$12</f>
        <v>0</v>
      </c>
      <c r="AY2778" s="568">
        <f>Inputs!BB1224*AY$12</f>
        <v>0</v>
      </c>
      <c r="AZ2778" s="568">
        <f>Inputs!BC1224*AZ$12</f>
        <v>0</v>
      </c>
      <c r="BA2778" s="568">
        <f>Inputs!BD1224*BA$12</f>
        <v>0</v>
      </c>
      <c r="BB2778" s="46">
        <f t="shared" ref="BB2778:BC2778" si="16773">MIN(BB2754,IF(BB2742&gt;1,BB2754/BB2742,BB2754)*BB$12)</f>
        <v>0</v>
      </c>
      <c r="BC2778" s="46">
        <f t="shared" si="16773"/>
        <v>0</v>
      </c>
      <c r="BD2778" s="46">
        <f t="shared" ref="BD2778:BE2778" si="16774">MIN(BD2754,IF(BD2742&gt;1,BD2754/BD2742,BD2754)*BD$12)</f>
        <v>0</v>
      </c>
      <c r="BE2778" s="46">
        <f t="shared" si="16774"/>
        <v>0</v>
      </c>
      <c r="BF2778" s="46">
        <f t="shared" ref="BF2778" si="16775">MIN(BF2754,IF(BF2742&gt;1,BF2754/BF2742,BF2754)*BF$12)</f>
        <v>0</v>
      </c>
    </row>
    <row r="2779" spans="1:58" s="3" customFormat="1" ht="15.75" outlineLevel="1" x14ac:dyDescent="0.25">
      <c r="A2779" s="558">
        <f>ROW()</f>
        <v>2779</v>
      </c>
      <c r="B2779" s="134" t="s">
        <v>39</v>
      </c>
      <c r="C2779"/>
      <c r="D2779"/>
      <c r="E2779"/>
      <c r="F2779"/>
      <c r="G2779"/>
      <c r="H2779"/>
      <c r="I2779"/>
      <c r="J2779"/>
      <c r="K2779"/>
      <c r="L2779"/>
      <c r="M2779" s="62"/>
      <c r="N2779" s="62"/>
      <c r="O2779" s="62"/>
      <c r="P2779" s="62"/>
      <c r="Q2779" s="62"/>
      <c r="R2779" s="62"/>
      <c r="S2779" s="62"/>
      <c r="T2779" s="62"/>
      <c r="U2779" s="62"/>
      <c r="V2779" s="62"/>
      <c r="W2779" s="62"/>
      <c r="X2779" s="62"/>
      <c r="Y2779" s="62"/>
      <c r="Z2779" s="62"/>
      <c r="AA2779" s="62"/>
      <c r="AB2779" s="62"/>
      <c r="AC2779" s="62"/>
      <c r="AD2779" s="62"/>
      <c r="AE2779" s="62"/>
      <c r="AF2779" s="62"/>
      <c r="AG2779" s="62"/>
      <c r="AH2779" s="62"/>
      <c r="AI2779" s="62"/>
      <c r="AJ2779" s="62"/>
      <c r="AK2779" s="62"/>
      <c r="AL2779" s="62"/>
      <c r="AM2779" s="62"/>
      <c r="AN2779" s="62"/>
      <c r="AO2779" s="62"/>
      <c r="AP2779" s="62"/>
      <c r="AQ2779" s="62"/>
      <c r="AR2779" s="62"/>
      <c r="AS2779" s="62"/>
      <c r="AT2779" s="62">
        <f>Inputs!AW623*AT$12</f>
        <v>4.5878418016614671E-4</v>
      </c>
      <c r="AU2779" s="62">
        <f>Inputs!AX623*AU$12</f>
        <v>4.5878418016614671E-4</v>
      </c>
      <c r="AV2779" s="359">
        <f>Inputs!AY623*AV$12</f>
        <v>4.5878418016614671E-4</v>
      </c>
      <c r="AW2779" s="568">
        <f>Inputs!AZ1225*AW$12</f>
        <v>-1.4731878505710324E-3</v>
      </c>
      <c r="AX2779" s="568">
        <f>Inputs!BA1225*AX$12</f>
        <v>0</v>
      </c>
      <c r="AY2779" s="568">
        <f>Inputs!BB1225*AY$12</f>
        <v>0</v>
      </c>
      <c r="AZ2779" s="568">
        <f>Inputs!BC1225*AZ$12</f>
        <v>0</v>
      </c>
      <c r="BA2779" s="568">
        <f>Inputs!BD1225*BA$12</f>
        <v>0</v>
      </c>
      <c r="BB2779" s="46">
        <f t="shared" ref="BB2779:BC2779" si="16776">MIN(BB2755,IF(BB2743&gt;1,BB2755/BB2743,BB2755)*BB$12)</f>
        <v>0</v>
      </c>
      <c r="BC2779" s="46">
        <f t="shared" si="16776"/>
        <v>0</v>
      </c>
      <c r="BD2779" s="46">
        <f t="shared" ref="BD2779:BE2779" si="16777">MIN(BD2755,IF(BD2743&gt;1,BD2755/BD2743,BD2755)*BD$12)</f>
        <v>0</v>
      </c>
      <c r="BE2779" s="46">
        <f t="shared" si="16777"/>
        <v>0</v>
      </c>
      <c r="BF2779" s="46">
        <f t="shared" ref="BF2779" si="16778">MIN(BF2755,IF(BF2743&gt;1,BF2755/BF2743,BF2755)*BF$12)</f>
        <v>0</v>
      </c>
    </row>
    <row r="2780" spans="1:58" s="3" customFormat="1" ht="15.75" outlineLevel="1" x14ac:dyDescent="0.25">
      <c r="A2780" s="558">
        <f>ROW()</f>
        <v>2780</v>
      </c>
      <c r="B2780" s="134" t="s">
        <v>40</v>
      </c>
      <c r="C2780"/>
      <c r="D2780"/>
      <c r="E2780"/>
      <c r="F2780"/>
      <c r="G2780"/>
      <c r="H2780"/>
      <c r="I2780"/>
      <c r="J2780"/>
      <c r="K2780"/>
      <c r="L2780"/>
      <c r="M2780" s="62"/>
      <c r="N2780" s="62"/>
      <c r="O2780" s="62"/>
      <c r="P2780" s="62"/>
      <c r="Q2780" s="62"/>
      <c r="R2780" s="62"/>
      <c r="S2780" s="62"/>
      <c r="T2780" s="62"/>
      <c r="U2780" s="62"/>
      <c r="V2780" s="62"/>
      <c r="W2780" s="62"/>
      <c r="X2780" s="62"/>
      <c r="Y2780" s="62"/>
      <c r="Z2780" s="62"/>
      <c r="AA2780" s="62"/>
      <c r="AB2780" s="62"/>
      <c r="AC2780" s="62"/>
      <c r="AD2780" s="62"/>
      <c r="AE2780" s="62"/>
      <c r="AF2780" s="62"/>
      <c r="AG2780" s="62"/>
      <c r="AH2780" s="62"/>
      <c r="AI2780" s="62"/>
      <c r="AJ2780" s="62"/>
      <c r="AK2780" s="62"/>
      <c r="AL2780" s="62"/>
      <c r="AM2780" s="62"/>
      <c r="AN2780" s="62"/>
      <c r="AO2780" s="62"/>
      <c r="AP2780" s="62"/>
      <c r="AQ2780" s="62"/>
      <c r="AR2780" s="62"/>
      <c r="AS2780" s="62"/>
      <c r="AT2780" s="62">
        <f>Inputs!AW624*AT$12</f>
        <v>0.23263326672154333</v>
      </c>
      <c r="AU2780" s="62">
        <f>Inputs!AX624*AU$12</f>
        <v>0.23263326672154333</v>
      </c>
      <c r="AV2780" s="359">
        <f>Inputs!AY624*AV$12</f>
        <v>0.23263326672154333</v>
      </c>
      <c r="AW2780" s="568">
        <f>Inputs!AZ1226*AW$12</f>
        <v>-0.72215645402236661</v>
      </c>
      <c r="AX2780" s="568">
        <f>Inputs!BA1226*AX$12</f>
        <v>0</v>
      </c>
      <c r="AY2780" s="568">
        <f>Inputs!BB1226*AY$12</f>
        <v>0</v>
      </c>
      <c r="AZ2780" s="568">
        <f>Inputs!BC1226*AZ$12</f>
        <v>0</v>
      </c>
      <c r="BA2780" s="568">
        <f>Inputs!BD1226*BA$12</f>
        <v>0</v>
      </c>
      <c r="BB2780" s="46">
        <f t="shared" ref="BB2780:BC2781" si="16779">MIN(BB2756,IF(BB2744&gt;1,BB2756/BB2744,BB2756)*BB$12)</f>
        <v>0</v>
      </c>
      <c r="BC2780" s="46">
        <f t="shared" si="16779"/>
        <v>0</v>
      </c>
      <c r="BD2780" s="46">
        <f t="shared" ref="BD2780:BE2781" si="16780">MIN(BD2756,IF(BD2744&gt;1,BD2756/BD2744,BD2756)*BD$12)</f>
        <v>0</v>
      </c>
      <c r="BE2780" s="46">
        <f t="shared" si="16780"/>
        <v>0</v>
      </c>
      <c r="BF2780" s="46">
        <f t="shared" ref="BF2780:BF2781" si="16781">MIN(BF2756,IF(BF2744&gt;1,BF2756/BF2744,BF2756)*BF$12)</f>
        <v>0</v>
      </c>
    </row>
    <row r="2781" spans="1:58" s="3" customFormat="1" ht="15.75" outlineLevel="1" x14ac:dyDescent="0.25">
      <c r="A2781" s="558">
        <f>ROW()</f>
        <v>2781</v>
      </c>
      <c r="B2781" s="134" t="s">
        <v>329</v>
      </c>
      <c r="C2781"/>
      <c r="D2781"/>
      <c r="E2781"/>
      <c r="F2781"/>
      <c r="G2781"/>
      <c r="H2781"/>
      <c r="I2781"/>
      <c r="J2781"/>
      <c r="K2781"/>
      <c r="L2781"/>
      <c r="M2781" s="62"/>
      <c r="N2781" s="62"/>
      <c r="O2781" s="62"/>
      <c r="P2781" s="62"/>
      <c r="Q2781" s="62"/>
      <c r="R2781" s="62"/>
      <c r="S2781" s="62"/>
      <c r="T2781" s="62"/>
      <c r="U2781" s="62"/>
      <c r="V2781" s="62"/>
      <c r="W2781" s="62"/>
      <c r="X2781" s="62"/>
      <c r="Y2781" s="62"/>
      <c r="Z2781" s="62"/>
      <c r="AA2781" s="62"/>
      <c r="AB2781" s="62"/>
      <c r="AC2781" s="62"/>
      <c r="AD2781" s="62"/>
      <c r="AE2781" s="62"/>
      <c r="AF2781" s="62"/>
      <c r="AG2781" s="62"/>
      <c r="AH2781" s="62"/>
      <c r="AI2781" s="62"/>
      <c r="AJ2781" s="62"/>
      <c r="AK2781" s="62"/>
      <c r="AL2781" s="62"/>
      <c r="AM2781" s="62"/>
      <c r="AN2781" s="62"/>
      <c r="AO2781" s="62"/>
      <c r="AP2781" s="62"/>
      <c r="AQ2781" s="62"/>
      <c r="AR2781" s="62"/>
      <c r="AS2781" s="62"/>
      <c r="AT2781" s="62">
        <f>Inputs!AW625*AT$12</f>
        <v>0</v>
      </c>
      <c r="AU2781" s="62">
        <f>Inputs!AX625*AU$12</f>
        <v>0</v>
      </c>
      <c r="AV2781" s="359">
        <f>Inputs!AY625*AV$12</f>
        <v>0</v>
      </c>
      <c r="AW2781" s="568">
        <f>Inputs!AZ1227*AW$12</f>
        <v>0</v>
      </c>
      <c r="AX2781" s="568">
        <f>Inputs!BA1227*AX$12</f>
        <v>0</v>
      </c>
      <c r="AY2781" s="568">
        <f>Inputs!BB1227*AY$12</f>
        <v>0</v>
      </c>
      <c r="AZ2781" s="568">
        <f>Inputs!BC1227*AZ$12</f>
        <v>0</v>
      </c>
      <c r="BA2781" s="568">
        <f>Inputs!BD1227*BA$12</f>
        <v>0</v>
      </c>
      <c r="BB2781" s="46">
        <f t="shared" si="16779"/>
        <v>0</v>
      </c>
      <c r="BC2781" s="46">
        <f t="shared" si="16779"/>
        <v>0</v>
      </c>
      <c r="BD2781" s="46">
        <f t="shared" si="16780"/>
        <v>0</v>
      </c>
      <c r="BE2781" s="46">
        <f t="shared" si="16780"/>
        <v>0</v>
      </c>
      <c r="BF2781" s="46">
        <f t="shared" si="16781"/>
        <v>0</v>
      </c>
    </row>
    <row r="2782" spans="1:58" s="3" customFormat="1" ht="15.75" outlineLevel="1" x14ac:dyDescent="0.25">
      <c r="A2782" s="558">
        <f>ROW()</f>
        <v>2782</v>
      </c>
      <c r="B2782" s="134" t="s">
        <v>269</v>
      </c>
      <c r="C2782"/>
      <c r="D2782"/>
      <c r="E2782"/>
      <c r="F2782"/>
      <c r="G2782"/>
      <c r="H2782"/>
      <c r="I2782"/>
      <c r="J2782"/>
      <c r="K2782"/>
      <c r="L2782"/>
      <c r="M2782" s="62"/>
      <c r="N2782" s="62"/>
      <c r="O2782" s="62"/>
      <c r="P2782" s="62"/>
      <c r="Q2782" s="62"/>
      <c r="R2782" s="62"/>
      <c r="S2782" s="62"/>
      <c r="T2782" s="62"/>
      <c r="U2782" s="62"/>
      <c r="V2782" s="62"/>
      <c r="W2782" s="62"/>
      <c r="X2782" s="62"/>
      <c r="Y2782" s="62"/>
      <c r="Z2782" s="62"/>
      <c r="AA2782" s="62"/>
      <c r="AB2782" s="62"/>
      <c r="AC2782" s="62"/>
      <c r="AD2782" s="62"/>
      <c r="AE2782" s="62"/>
      <c r="AF2782" s="62"/>
      <c r="AG2782" s="62"/>
      <c r="AH2782" s="62"/>
      <c r="AI2782" s="62"/>
      <c r="AJ2782" s="62"/>
      <c r="AK2782" s="62"/>
      <c r="AL2782" s="62"/>
      <c r="AM2782" s="62"/>
      <c r="AN2782" s="62"/>
      <c r="AO2782" s="62"/>
      <c r="AP2782" s="62"/>
      <c r="AQ2782" s="62"/>
      <c r="AR2782" s="62"/>
      <c r="AS2782" s="62"/>
      <c r="AT2782" s="62">
        <f>Inputs!AW626*AT$12</f>
        <v>0</v>
      </c>
      <c r="AU2782" s="62">
        <f>Inputs!AX626*AU$12</f>
        <v>0</v>
      </c>
      <c r="AV2782" s="359">
        <f>Inputs!AY626*AV$12</f>
        <v>0</v>
      </c>
      <c r="AW2782" s="568">
        <f>Inputs!AZ1228*AW$12</f>
        <v>0</v>
      </c>
      <c r="AX2782" s="568">
        <f>Inputs!BA1228*AX$12</f>
        <v>0</v>
      </c>
      <c r="AY2782" s="568">
        <f>Inputs!BB1228*AY$12</f>
        <v>0</v>
      </c>
      <c r="AZ2782" s="568">
        <f>Inputs!BC1228*AZ$12</f>
        <v>0</v>
      </c>
      <c r="BA2782" s="568">
        <f>Inputs!BD1228*BA$12</f>
        <v>0</v>
      </c>
      <c r="BB2782" s="46"/>
      <c r="BC2782" s="46"/>
      <c r="BD2782" s="46"/>
      <c r="BE2782" s="46"/>
      <c r="BF2782" s="46"/>
    </row>
    <row r="2783" spans="1:58" s="35" customFormat="1" ht="15.75" outlineLevel="1" x14ac:dyDescent="0.25">
      <c r="A2783" s="558">
        <f>ROW()</f>
        <v>2783</v>
      </c>
      <c r="B2783" s="136" t="s">
        <v>0</v>
      </c>
      <c r="C2783" s="36"/>
      <c r="D2783" s="37">
        <f>SUM(D2773:D2782)</f>
        <v>0</v>
      </c>
      <c r="E2783" s="37">
        <f t="shared" ref="E2783" si="16782">SUM(E2773:E2782)</f>
        <v>0</v>
      </c>
      <c r="F2783" s="37">
        <f t="shared" ref="F2783" si="16783">SUM(F2773:F2782)</f>
        <v>0</v>
      </c>
      <c r="G2783" s="37">
        <f t="shared" ref="G2783" si="16784">SUM(G2773:G2782)</f>
        <v>0</v>
      </c>
      <c r="H2783" s="37">
        <f t="shared" ref="H2783" si="16785">SUM(H2773:H2782)</f>
        <v>0</v>
      </c>
      <c r="I2783" s="37">
        <f t="shared" ref="I2783" si="16786">SUM(I2773:I2782)</f>
        <v>0</v>
      </c>
      <c r="J2783" s="37">
        <f t="shared" ref="J2783" si="16787">SUM(J2773:J2782)</f>
        <v>0</v>
      </c>
      <c r="K2783" s="37">
        <f t="shared" ref="K2783" si="16788">SUM(K2773:K2782)</f>
        <v>0</v>
      </c>
      <c r="L2783" s="37">
        <f t="shared" ref="L2783" si="16789">SUM(L2773:L2782)</f>
        <v>0</v>
      </c>
      <c r="M2783" s="37">
        <f t="shared" ref="M2783" si="16790">SUM(M2773:M2782)</f>
        <v>0</v>
      </c>
      <c r="N2783" s="37">
        <f t="shared" ref="N2783" si="16791">SUM(N2773:N2782)</f>
        <v>0</v>
      </c>
      <c r="O2783" s="37">
        <f t="shared" ref="O2783" si="16792">SUM(O2773:O2782)</f>
        <v>0</v>
      </c>
      <c r="P2783" s="37">
        <f t="shared" ref="P2783" si="16793">SUM(P2773:P2782)</f>
        <v>0</v>
      </c>
      <c r="Q2783" s="37">
        <f t="shared" ref="Q2783" si="16794">SUM(Q2773:Q2782)</f>
        <v>0</v>
      </c>
      <c r="R2783" s="37">
        <f t="shared" ref="R2783" si="16795">SUM(R2773:R2782)</f>
        <v>0</v>
      </c>
      <c r="S2783" s="37">
        <f t="shared" ref="S2783" si="16796">SUM(S2773:S2782)</f>
        <v>0</v>
      </c>
      <c r="T2783" s="37">
        <f t="shared" ref="T2783" si="16797">SUM(T2773:T2782)</f>
        <v>0</v>
      </c>
      <c r="U2783" s="37">
        <f t="shared" ref="U2783" si="16798">SUM(U2773:U2782)</f>
        <v>0</v>
      </c>
      <c r="V2783" s="37">
        <f t="shared" ref="V2783" si="16799">SUM(V2773:V2782)</f>
        <v>0</v>
      </c>
      <c r="W2783" s="37">
        <f t="shared" ref="W2783" si="16800">SUM(W2773:W2782)</f>
        <v>0</v>
      </c>
      <c r="X2783" s="37">
        <f t="shared" ref="X2783" si="16801">SUM(X2773:X2782)</f>
        <v>0</v>
      </c>
      <c r="Y2783" s="37">
        <f t="shared" ref="Y2783" si="16802">SUM(Y2773:Y2782)</f>
        <v>0</v>
      </c>
      <c r="Z2783" s="37">
        <f t="shared" ref="Z2783" si="16803">SUM(Z2773:Z2782)</f>
        <v>0</v>
      </c>
      <c r="AA2783" s="37">
        <f t="shared" ref="AA2783" si="16804">SUM(AA2773:AA2782)</f>
        <v>0</v>
      </c>
      <c r="AB2783" s="37">
        <f t="shared" ref="AB2783" si="16805">SUM(AB2773:AB2782)</f>
        <v>0</v>
      </c>
      <c r="AC2783" s="37">
        <f t="shared" ref="AC2783" si="16806">SUM(AC2773:AC2782)</f>
        <v>0</v>
      </c>
      <c r="AD2783" s="37">
        <f t="shared" ref="AD2783" si="16807">SUM(AD2773:AD2782)</f>
        <v>0</v>
      </c>
      <c r="AE2783" s="37">
        <f t="shared" ref="AE2783" si="16808">SUM(AE2773:AE2782)</f>
        <v>0</v>
      </c>
      <c r="AF2783" s="37">
        <f t="shared" ref="AF2783" si="16809">SUM(AF2773:AF2782)</f>
        <v>0</v>
      </c>
      <c r="AG2783" s="37">
        <f t="shared" ref="AG2783" si="16810">SUM(AG2773:AG2782)</f>
        <v>0</v>
      </c>
      <c r="AH2783" s="37">
        <f t="shared" ref="AH2783" si="16811">SUM(AH2773:AH2782)</f>
        <v>0</v>
      </c>
      <c r="AI2783" s="37">
        <f t="shared" ref="AI2783" si="16812">SUM(AI2773:AI2782)</f>
        <v>0</v>
      </c>
      <c r="AJ2783" s="37">
        <f t="shared" ref="AJ2783" si="16813">SUM(AJ2773:AJ2782)</f>
        <v>0</v>
      </c>
      <c r="AK2783" s="37">
        <f t="shared" ref="AK2783" si="16814">SUM(AK2773:AK2782)</f>
        <v>0</v>
      </c>
      <c r="AL2783" s="37">
        <f t="shared" ref="AL2783" si="16815">SUM(AL2773:AL2782)</f>
        <v>0</v>
      </c>
      <c r="AM2783" s="37">
        <f t="shared" ref="AM2783" si="16816">SUM(AM2773:AM2782)</f>
        <v>0</v>
      </c>
      <c r="AN2783" s="37">
        <f t="shared" ref="AN2783" si="16817">SUM(AN2773:AN2782)</f>
        <v>0</v>
      </c>
      <c r="AO2783" s="37">
        <f t="shared" ref="AO2783" si="16818">SUM(AO2773:AO2782)</f>
        <v>0</v>
      </c>
      <c r="AP2783" s="37">
        <f t="shared" ref="AP2783" si="16819">SUM(AP2773:AP2782)</f>
        <v>0</v>
      </c>
      <c r="AQ2783" s="37">
        <f t="shared" ref="AQ2783" si="16820">SUM(AQ2773:AQ2782)</f>
        <v>0</v>
      </c>
      <c r="AR2783" s="37">
        <f t="shared" ref="AR2783" si="16821">SUM(AR2773:AR2782)</f>
        <v>0</v>
      </c>
      <c r="AS2783" s="37">
        <f t="shared" ref="AS2783" si="16822">SUM(AS2773:AS2782)</f>
        <v>0</v>
      </c>
      <c r="AT2783" s="37">
        <f t="shared" ref="AT2783" si="16823">SUM(AT2773:AT2782)</f>
        <v>0.62954073781101172</v>
      </c>
      <c r="AU2783" s="37">
        <f t="shared" ref="AU2783" si="16824">SUM(AU2773:AU2782)</f>
        <v>0.62954073781101172</v>
      </c>
      <c r="AV2783" s="349">
        <f t="shared" ref="AV2783" si="16825">SUM(AV2773:AV2782)</f>
        <v>0.62954073781101172</v>
      </c>
      <c r="AW2783" s="37">
        <f t="shared" ref="AW2783" si="16826">SUM(AW2773:AW2782)</f>
        <v>-1.684714985860313</v>
      </c>
      <c r="AX2783" s="37">
        <f t="shared" ref="AX2783" si="16827">SUM(AX2773:AX2782)</f>
        <v>0</v>
      </c>
      <c r="AY2783" s="37">
        <f t="shared" ref="AY2783" si="16828">SUM(AY2773:AY2782)</f>
        <v>0</v>
      </c>
      <c r="AZ2783" s="37">
        <f t="shared" ref="AZ2783" si="16829">SUM(AZ2773:AZ2782)</f>
        <v>0</v>
      </c>
      <c r="BA2783" s="37">
        <f t="shared" ref="BA2783" si="16830">SUM(BA2773:BA2782)</f>
        <v>0</v>
      </c>
      <c r="BB2783" s="37">
        <f t="shared" ref="BB2783" si="16831">SUM(BB2773:BB2782)</f>
        <v>0</v>
      </c>
      <c r="BC2783" s="37">
        <f t="shared" ref="BC2783" si="16832">SUM(BC2773:BC2782)</f>
        <v>0</v>
      </c>
      <c r="BD2783" s="37">
        <f t="shared" ref="BD2783" si="16833">SUM(BD2773:BD2782)</f>
        <v>0</v>
      </c>
      <c r="BE2783" s="37">
        <f t="shared" ref="BE2783" si="16834">SUM(BE2773:BE2782)</f>
        <v>0</v>
      </c>
      <c r="BF2783" s="37">
        <f t="shared" ref="BF2783" si="16835">SUM(BF2773:BF2782)</f>
        <v>0</v>
      </c>
    </row>
    <row r="2784" spans="1:58" s="17" customFormat="1" ht="15.75" outlineLevel="1" x14ac:dyDescent="0.25">
      <c r="A2784" s="558">
        <f>ROW()</f>
        <v>2784</v>
      </c>
      <c r="B2784" s="127" t="s">
        <v>102</v>
      </c>
      <c r="C2784" s="127"/>
      <c r="D2784" s="127"/>
      <c r="E2784" s="127"/>
      <c r="F2784" s="127"/>
      <c r="G2784" s="127"/>
      <c r="H2784" s="127"/>
      <c r="I2784" s="127"/>
      <c r="J2784" s="127"/>
      <c r="K2784" s="127"/>
      <c r="L2784" s="127"/>
      <c r="M2784" s="127"/>
      <c r="N2784" s="127"/>
      <c r="O2784" s="127"/>
      <c r="P2784" s="127"/>
      <c r="Q2784" s="127"/>
      <c r="R2784" s="127"/>
      <c r="S2784" s="127"/>
      <c r="T2784" s="127"/>
      <c r="U2784" s="127"/>
      <c r="V2784" s="127"/>
      <c r="W2784" s="127"/>
      <c r="X2784" s="127"/>
      <c r="Y2784" s="127"/>
      <c r="Z2784" s="127"/>
      <c r="AA2784" s="127"/>
      <c r="AB2784" s="127"/>
      <c r="AC2784" s="127"/>
      <c r="AD2784" s="127"/>
      <c r="AE2784" s="127"/>
      <c r="AF2784" s="127"/>
      <c r="AG2784" s="127"/>
      <c r="AH2784" s="127"/>
      <c r="AI2784" s="127"/>
      <c r="AJ2784" s="127"/>
      <c r="AK2784" s="127"/>
      <c r="AL2784" s="127"/>
      <c r="AM2784" s="127"/>
      <c r="AN2784" s="127"/>
      <c r="AO2784" s="127"/>
      <c r="AP2784" s="127"/>
      <c r="AQ2784" s="127"/>
      <c r="AR2784" s="127"/>
      <c r="AS2784" s="127"/>
      <c r="AT2784" s="127"/>
      <c r="AU2784" s="127"/>
      <c r="AV2784" s="350"/>
      <c r="AW2784" s="127"/>
      <c r="AX2784" s="127"/>
      <c r="AY2784" s="127"/>
      <c r="AZ2784" s="127"/>
      <c r="BA2784" s="127"/>
      <c r="BB2784" s="127"/>
      <c r="BC2784" s="127"/>
      <c r="BD2784" s="127"/>
      <c r="BE2784" s="127"/>
      <c r="BF2784" s="127"/>
    </row>
    <row r="2785" spans="1:58" s="3" customFormat="1" ht="15.75" outlineLevel="1" x14ac:dyDescent="0.25">
      <c r="A2785" s="558">
        <f>ROW()</f>
        <v>2785</v>
      </c>
      <c r="B2785" s="134" t="s">
        <v>33</v>
      </c>
      <c r="D2785" s="31"/>
      <c r="E2785" s="31"/>
      <c r="F2785" s="31"/>
      <c r="G2785" s="31"/>
      <c r="H2785" s="31"/>
      <c r="I2785" s="31"/>
      <c r="J2785" s="31"/>
      <c r="K2785" s="31"/>
      <c r="L2785" s="31"/>
      <c r="M2785" s="31"/>
      <c r="N2785" s="31"/>
      <c r="O2785" s="31"/>
      <c r="P2785" s="31"/>
      <c r="Q2785" s="31"/>
      <c r="R2785" s="31"/>
      <c r="S2785" s="31"/>
      <c r="T2785" s="31"/>
      <c r="U2785" s="31"/>
      <c r="V2785" s="31"/>
      <c r="W2785" s="31"/>
      <c r="X2785" s="31"/>
      <c r="Y2785" s="31"/>
      <c r="Z2785" s="31"/>
      <c r="AA2785" s="31"/>
      <c r="AB2785" s="31"/>
      <c r="AC2785" s="31"/>
      <c r="AD2785" s="31"/>
      <c r="AE2785" s="31"/>
      <c r="AF2785" s="31"/>
      <c r="AG2785" s="31"/>
      <c r="AH2785" s="31"/>
      <c r="AI2785" s="31"/>
      <c r="AJ2785" s="31"/>
      <c r="AK2785" s="31"/>
      <c r="AL2785" s="31"/>
      <c r="AM2785" s="31"/>
      <c r="AN2785" s="31"/>
      <c r="AO2785" s="31"/>
      <c r="AP2785" s="31"/>
      <c r="AQ2785" s="31"/>
      <c r="AR2785" s="31"/>
      <c r="AS2785" s="31">
        <f t="shared" ref="AS2785:AS2793" si="16836">AS2749+AS2761-AS2773</f>
        <v>0</v>
      </c>
      <c r="AT2785" s="31">
        <f t="shared" ref="AT2785:BA2785" si="16837">AT2749+AT2761-AT2773</f>
        <v>0</v>
      </c>
      <c r="AU2785" s="31">
        <f t="shared" si="16837"/>
        <v>0</v>
      </c>
      <c r="AV2785" s="357">
        <f t="shared" si="16837"/>
        <v>0</v>
      </c>
      <c r="AW2785" s="31">
        <f t="shared" si="16837"/>
        <v>0</v>
      </c>
      <c r="AX2785" s="31">
        <f t="shared" si="16837"/>
        <v>0</v>
      </c>
      <c r="AY2785" s="31">
        <f t="shared" si="16837"/>
        <v>0</v>
      </c>
      <c r="AZ2785" s="31">
        <f t="shared" si="16837"/>
        <v>0</v>
      </c>
      <c r="BA2785" s="31">
        <f t="shared" si="16837"/>
        <v>0</v>
      </c>
      <c r="BB2785" s="31">
        <f t="shared" ref="BB2785:BC2785" si="16838">BB2749+BB2761-BB2773</f>
        <v>0</v>
      </c>
      <c r="BC2785" s="31">
        <f t="shared" si="16838"/>
        <v>0</v>
      </c>
      <c r="BD2785" s="31">
        <f t="shared" ref="BD2785:BE2785" si="16839">BD2749+BD2761-BD2773</f>
        <v>0</v>
      </c>
      <c r="BE2785" s="31">
        <f t="shared" si="16839"/>
        <v>0</v>
      </c>
      <c r="BF2785" s="31">
        <f t="shared" ref="BF2785" si="16840">BF2749+BF2761-BF2773</f>
        <v>0</v>
      </c>
    </row>
    <row r="2786" spans="1:58" s="3" customFormat="1" ht="15.75" outlineLevel="1" x14ac:dyDescent="0.25">
      <c r="A2786" s="558">
        <f>ROW()</f>
        <v>2786</v>
      </c>
      <c r="B2786" s="134" t="s">
        <v>34</v>
      </c>
      <c r="D2786" s="31"/>
      <c r="E2786" s="31"/>
      <c r="F2786" s="31"/>
      <c r="G2786" s="31"/>
      <c r="H2786" s="31"/>
      <c r="I2786" s="31"/>
      <c r="J2786" s="31"/>
      <c r="K2786" s="31"/>
      <c r="L2786" s="31"/>
      <c r="M2786" s="31"/>
      <c r="N2786" s="31"/>
      <c r="O2786" s="31"/>
      <c r="P2786" s="31"/>
      <c r="Q2786" s="31"/>
      <c r="R2786" s="31"/>
      <c r="S2786" s="31"/>
      <c r="T2786" s="31"/>
      <c r="U2786" s="31"/>
      <c r="V2786" s="31"/>
      <c r="W2786" s="31"/>
      <c r="X2786" s="31"/>
      <c r="Y2786" s="31"/>
      <c r="Z2786" s="31"/>
      <c r="AA2786" s="31"/>
      <c r="AB2786" s="31"/>
      <c r="AC2786" s="31"/>
      <c r="AD2786" s="31"/>
      <c r="AE2786" s="31"/>
      <c r="AF2786" s="31"/>
      <c r="AG2786" s="31"/>
      <c r="AH2786" s="31"/>
      <c r="AI2786" s="31"/>
      <c r="AJ2786" s="31"/>
      <c r="AK2786" s="31"/>
      <c r="AL2786" s="31"/>
      <c r="AM2786" s="31"/>
      <c r="AN2786" s="31"/>
      <c r="AO2786" s="31"/>
      <c r="AP2786" s="31"/>
      <c r="AQ2786" s="31"/>
      <c r="AR2786" s="31"/>
      <c r="AS2786" s="31">
        <f t="shared" si="16836"/>
        <v>0</v>
      </c>
      <c r="AT2786" s="31">
        <f t="shared" ref="AT2786:BA2793" si="16841">AT2750+AT2762-AT2774</f>
        <v>0</v>
      </c>
      <c r="AU2786" s="31">
        <f t="shared" si="16841"/>
        <v>0</v>
      </c>
      <c r="AV2786" s="357">
        <f t="shared" si="16841"/>
        <v>0</v>
      </c>
      <c r="AW2786" s="31">
        <f t="shared" si="16841"/>
        <v>0</v>
      </c>
      <c r="AX2786" s="31">
        <f t="shared" si="16841"/>
        <v>0</v>
      </c>
      <c r="AY2786" s="31">
        <f t="shared" si="16841"/>
        <v>0</v>
      </c>
      <c r="AZ2786" s="31">
        <f t="shared" si="16841"/>
        <v>0</v>
      </c>
      <c r="BA2786" s="31">
        <f t="shared" si="16841"/>
        <v>0</v>
      </c>
      <c r="BB2786" s="31">
        <f t="shared" ref="BB2786:BC2786" si="16842">BB2750+BB2762-BB2774</f>
        <v>0</v>
      </c>
      <c r="BC2786" s="31">
        <f t="shared" si="16842"/>
        <v>0</v>
      </c>
      <c r="BD2786" s="31">
        <f t="shared" ref="BD2786:BE2786" si="16843">BD2750+BD2762-BD2774</f>
        <v>0</v>
      </c>
      <c r="BE2786" s="31">
        <f t="shared" si="16843"/>
        <v>0</v>
      </c>
      <c r="BF2786" s="31">
        <f t="shared" ref="BF2786" si="16844">BF2750+BF2762-BF2774</f>
        <v>0</v>
      </c>
    </row>
    <row r="2787" spans="1:58" s="3" customFormat="1" ht="15.75" outlineLevel="1" x14ac:dyDescent="0.25">
      <c r="A2787" s="558">
        <f>ROW()</f>
        <v>2787</v>
      </c>
      <c r="B2787" s="134" t="s">
        <v>35</v>
      </c>
      <c r="D2787" s="31"/>
      <c r="E2787" s="31"/>
      <c r="F2787" s="31"/>
      <c r="G2787" s="31"/>
      <c r="H2787" s="31"/>
      <c r="I2787" s="31"/>
      <c r="J2787" s="31"/>
      <c r="K2787" s="31"/>
      <c r="L2787" s="31"/>
      <c r="M2787" s="31"/>
      <c r="N2787" s="31"/>
      <c r="O2787" s="31"/>
      <c r="P2787" s="31"/>
      <c r="Q2787" s="31"/>
      <c r="R2787" s="31"/>
      <c r="S2787" s="31"/>
      <c r="T2787" s="31"/>
      <c r="U2787" s="31"/>
      <c r="V2787" s="31"/>
      <c r="W2787" s="31"/>
      <c r="X2787" s="31"/>
      <c r="Y2787" s="31"/>
      <c r="Z2787" s="31"/>
      <c r="AA2787" s="31"/>
      <c r="AB2787" s="31"/>
      <c r="AC2787" s="31"/>
      <c r="AD2787" s="31"/>
      <c r="AE2787" s="31"/>
      <c r="AF2787" s="31"/>
      <c r="AG2787" s="31"/>
      <c r="AH2787" s="31"/>
      <c r="AI2787" s="31"/>
      <c r="AJ2787" s="31"/>
      <c r="AK2787" s="31"/>
      <c r="AL2787" s="31"/>
      <c r="AM2787" s="31"/>
      <c r="AN2787" s="31"/>
      <c r="AO2787" s="31"/>
      <c r="AP2787" s="31"/>
      <c r="AQ2787" s="31"/>
      <c r="AR2787" s="31"/>
      <c r="AS2787" s="31">
        <f t="shared" si="16836"/>
        <v>4.7299999999999995E-2</v>
      </c>
      <c r="AT2787" s="31">
        <f t="shared" si="16841"/>
        <v>-6.8424241969128469E-2</v>
      </c>
      <c r="AU2787" s="31">
        <f t="shared" si="16841"/>
        <v>-0.18414848393825695</v>
      </c>
      <c r="AV2787" s="357">
        <f t="shared" si="16841"/>
        <v>-0.2998727259073854</v>
      </c>
      <c r="AW2787" s="31">
        <f t="shared" si="16841"/>
        <v>0</v>
      </c>
      <c r="AX2787" s="31">
        <f t="shared" si="16841"/>
        <v>0</v>
      </c>
      <c r="AY2787" s="31">
        <f t="shared" si="16841"/>
        <v>0</v>
      </c>
      <c r="AZ2787" s="31">
        <f t="shared" si="16841"/>
        <v>0</v>
      </c>
      <c r="BA2787" s="31">
        <f t="shared" si="16841"/>
        <v>0</v>
      </c>
      <c r="BB2787" s="31">
        <f t="shared" ref="BB2787:BC2787" si="16845">BB2751+BB2763-BB2775</f>
        <v>0</v>
      </c>
      <c r="BC2787" s="31">
        <f t="shared" si="16845"/>
        <v>0</v>
      </c>
      <c r="BD2787" s="31">
        <f t="shared" ref="BD2787:BE2787" si="16846">BD2751+BD2763-BD2775</f>
        <v>0</v>
      </c>
      <c r="BE2787" s="31">
        <f t="shared" si="16846"/>
        <v>0</v>
      </c>
      <c r="BF2787" s="31">
        <f t="shared" ref="BF2787" si="16847">BF2751+BF2763-BF2775</f>
        <v>0</v>
      </c>
    </row>
    <row r="2788" spans="1:58" s="3" customFormat="1" ht="15.75" outlineLevel="1" x14ac:dyDescent="0.25">
      <c r="A2788" s="558">
        <f>ROW()</f>
        <v>2788</v>
      </c>
      <c r="B2788" s="134" t="s">
        <v>36</v>
      </c>
      <c r="D2788" s="31"/>
      <c r="E2788" s="31"/>
      <c r="F2788" s="31"/>
      <c r="G2788" s="31"/>
      <c r="H2788" s="31"/>
      <c r="I2788" s="31"/>
      <c r="J2788" s="31"/>
      <c r="K2788" s="31"/>
      <c r="L2788" s="31"/>
      <c r="M2788" s="31"/>
      <c r="N2788" s="31"/>
      <c r="O2788" s="31"/>
      <c r="P2788" s="31"/>
      <c r="Q2788" s="31"/>
      <c r="R2788" s="31"/>
      <c r="S2788" s="31"/>
      <c r="T2788" s="31"/>
      <c r="U2788" s="31"/>
      <c r="V2788" s="31"/>
      <c r="W2788" s="31"/>
      <c r="X2788" s="31"/>
      <c r="Y2788" s="31"/>
      <c r="Z2788" s="31"/>
      <c r="AA2788" s="31"/>
      <c r="AB2788" s="31"/>
      <c r="AC2788" s="31"/>
      <c r="AD2788" s="31"/>
      <c r="AE2788" s="31"/>
      <c r="AF2788" s="31"/>
      <c r="AG2788" s="31"/>
      <c r="AH2788" s="31"/>
      <c r="AI2788" s="31"/>
      <c r="AJ2788" s="31"/>
      <c r="AK2788" s="31"/>
      <c r="AL2788" s="31"/>
      <c r="AM2788" s="31"/>
      <c r="AN2788" s="31"/>
      <c r="AO2788" s="31"/>
      <c r="AP2788" s="31"/>
      <c r="AQ2788" s="31"/>
      <c r="AR2788" s="31"/>
      <c r="AS2788" s="31">
        <f t="shared" si="16836"/>
        <v>0</v>
      </c>
      <c r="AT2788" s="31">
        <f t="shared" si="16841"/>
        <v>-1.9116007506922788E-3</v>
      </c>
      <c r="AU2788" s="31">
        <f t="shared" si="16841"/>
        <v>-3.8232015013845572E-3</v>
      </c>
      <c r="AV2788" s="357">
        <f t="shared" si="16841"/>
        <v>-5.7348022520768357E-3</v>
      </c>
      <c r="AW2788" s="31">
        <f t="shared" si="16841"/>
        <v>0</v>
      </c>
      <c r="AX2788" s="31">
        <f t="shared" si="16841"/>
        <v>0</v>
      </c>
      <c r="AY2788" s="31">
        <f t="shared" si="16841"/>
        <v>0</v>
      </c>
      <c r="AZ2788" s="31">
        <f t="shared" si="16841"/>
        <v>0</v>
      </c>
      <c r="BA2788" s="31">
        <f t="shared" si="16841"/>
        <v>0</v>
      </c>
      <c r="BB2788" s="31">
        <f t="shared" ref="BB2788:BC2788" si="16848">BB2752+BB2764-BB2776</f>
        <v>0</v>
      </c>
      <c r="BC2788" s="31">
        <f t="shared" si="16848"/>
        <v>0</v>
      </c>
      <c r="BD2788" s="31">
        <f t="shared" ref="BD2788:BE2788" si="16849">BD2752+BD2764-BD2776</f>
        <v>0</v>
      </c>
      <c r="BE2788" s="31">
        <f t="shared" si="16849"/>
        <v>0</v>
      </c>
      <c r="BF2788" s="31">
        <f t="shared" ref="BF2788" si="16850">BF2752+BF2764-BF2776</f>
        <v>0</v>
      </c>
    </row>
    <row r="2789" spans="1:58" s="3" customFormat="1" ht="15.75" outlineLevel="1" x14ac:dyDescent="0.25">
      <c r="A2789" s="558">
        <f>ROW()</f>
        <v>2789</v>
      </c>
      <c r="B2789" s="134" t="s">
        <v>37</v>
      </c>
      <c r="D2789" s="31"/>
      <c r="E2789" s="31"/>
      <c r="F2789" s="31"/>
      <c r="G2789" s="31"/>
      <c r="H2789" s="31"/>
      <c r="I2789" s="31"/>
      <c r="J2789" s="31"/>
      <c r="K2789" s="31"/>
      <c r="L2789" s="31"/>
      <c r="M2789" s="31"/>
      <c r="N2789" s="31"/>
      <c r="O2789" s="31"/>
      <c r="P2789" s="31"/>
      <c r="Q2789" s="31"/>
      <c r="R2789" s="31"/>
      <c r="S2789" s="31"/>
      <c r="T2789" s="31"/>
      <c r="U2789" s="31"/>
      <c r="V2789" s="31"/>
      <c r="W2789" s="31"/>
      <c r="X2789" s="31"/>
      <c r="Y2789" s="31"/>
      <c r="Z2789" s="31"/>
      <c r="AA2789" s="31"/>
      <c r="AB2789" s="31"/>
      <c r="AC2789" s="31"/>
      <c r="AD2789" s="31"/>
      <c r="AE2789" s="31"/>
      <c r="AF2789" s="31"/>
      <c r="AG2789" s="31"/>
      <c r="AH2789" s="31"/>
      <c r="AI2789" s="31"/>
      <c r="AJ2789" s="31"/>
      <c r="AK2789" s="31"/>
      <c r="AL2789" s="31"/>
      <c r="AM2789" s="31"/>
      <c r="AN2789" s="31"/>
      <c r="AO2789" s="31"/>
      <c r="AP2789" s="31"/>
      <c r="AQ2789" s="31"/>
      <c r="AR2789" s="31"/>
      <c r="AS2789" s="31">
        <f t="shared" si="16836"/>
        <v>0.24413459999999992</v>
      </c>
      <c r="AT2789" s="31">
        <f t="shared" si="16841"/>
        <v>5.5808387519358266E-2</v>
      </c>
      <c r="AU2789" s="31">
        <f t="shared" si="16841"/>
        <v>-0.13251782496128339</v>
      </c>
      <c r="AV2789" s="357">
        <f t="shared" si="16841"/>
        <v>-0.32084403744192502</v>
      </c>
      <c r="AW2789" s="31">
        <f t="shared" si="16841"/>
        <v>0</v>
      </c>
      <c r="AX2789" s="31">
        <f t="shared" si="16841"/>
        <v>0</v>
      </c>
      <c r="AY2789" s="31">
        <f t="shared" si="16841"/>
        <v>0</v>
      </c>
      <c r="AZ2789" s="31">
        <f t="shared" si="16841"/>
        <v>0</v>
      </c>
      <c r="BA2789" s="31">
        <f t="shared" si="16841"/>
        <v>0</v>
      </c>
      <c r="BB2789" s="31">
        <f t="shared" ref="BB2789:BC2789" si="16851">BB2753+BB2765-BB2777</f>
        <v>0</v>
      </c>
      <c r="BC2789" s="31">
        <f t="shared" si="16851"/>
        <v>0</v>
      </c>
      <c r="BD2789" s="31">
        <f t="shared" ref="BD2789:BE2789" si="16852">BD2753+BD2765-BD2777</f>
        <v>0</v>
      </c>
      <c r="BE2789" s="31">
        <f t="shared" si="16852"/>
        <v>0</v>
      </c>
      <c r="BF2789" s="31">
        <f t="shared" ref="BF2789" si="16853">BF2753+BF2765-BF2777</f>
        <v>0</v>
      </c>
    </row>
    <row r="2790" spans="1:58" s="3" customFormat="1" ht="15.75" outlineLevel="1" x14ac:dyDescent="0.25">
      <c r="A2790" s="558">
        <f>ROW()</f>
        <v>2790</v>
      </c>
      <c r="B2790" s="134" t="s">
        <v>38</v>
      </c>
      <c r="D2790" s="31"/>
      <c r="E2790" s="31"/>
      <c r="F2790" s="31"/>
      <c r="G2790" s="31"/>
      <c r="H2790" s="31"/>
      <c r="I2790" s="31"/>
      <c r="J2790" s="31"/>
      <c r="K2790" s="31"/>
      <c r="L2790" s="31"/>
      <c r="M2790" s="31"/>
      <c r="N2790" s="31"/>
      <c r="O2790" s="31"/>
      <c r="P2790" s="31"/>
      <c r="Q2790" s="31"/>
      <c r="R2790" s="31"/>
      <c r="S2790" s="31"/>
      <c r="T2790" s="31"/>
      <c r="U2790" s="31"/>
      <c r="V2790" s="31"/>
      <c r="W2790" s="31"/>
      <c r="X2790" s="31"/>
      <c r="Y2790" s="31"/>
      <c r="Z2790" s="31"/>
      <c r="AA2790" s="31"/>
      <c r="AB2790" s="31"/>
      <c r="AC2790" s="31"/>
      <c r="AD2790" s="31"/>
      <c r="AE2790" s="31"/>
      <c r="AF2790" s="31"/>
      <c r="AG2790" s="31"/>
      <c r="AH2790" s="31"/>
      <c r="AI2790" s="31"/>
      <c r="AJ2790" s="31"/>
      <c r="AK2790" s="31"/>
      <c r="AL2790" s="31"/>
      <c r="AM2790" s="31"/>
      <c r="AN2790" s="31"/>
      <c r="AO2790" s="31"/>
      <c r="AP2790" s="31"/>
      <c r="AQ2790" s="31"/>
      <c r="AR2790" s="31"/>
      <c r="AS2790" s="31">
        <f t="shared" si="16836"/>
        <v>0</v>
      </c>
      <c r="AT2790" s="31">
        <f t="shared" si="16841"/>
        <v>-9.0486631708839874E-2</v>
      </c>
      <c r="AU2790" s="31">
        <f t="shared" si="16841"/>
        <v>-0.18097326341767977</v>
      </c>
      <c r="AV2790" s="357">
        <f t="shared" si="16841"/>
        <v>-0.27145989512651969</v>
      </c>
      <c r="AW2790" s="31">
        <f t="shared" si="16841"/>
        <v>0</v>
      </c>
      <c r="AX2790" s="31">
        <f t="shared" si="16841"/>
        <v>0</v>
      </c>
      <c r="AY2790" s="31">
        <f t="shared" si="16841"/>
        <v>0</v>
      </c>
      <c r="AZ2790" s="31">
        <f t="shared" si="16841"/>
        <v>0</v>
      </c>
      <c r="BA2790" s="31">
        <f t="shared" si="16841"/>
        <v>0</v>
      </c>
      <c r="BB2790" s="31">
        <f t="shared" ref="BB2790:BC2790" si="16854">BB2754+BB2766-BB2778</f>
        <v>0</v>
      </c>
      <c r="BC2790" s="31">
        <f t="shared" si="16854"/>
        <v>0</v>
      </c>
      <c r="BD2790" s="31">
        <f t="shared" ref="BD2790:BE2790" si="16855">BD2754+BD2766-BD2778</f>
        <v>0</v>
      </c>
      <c r="BE2790" s="31">
        <f t="shared" si="16855"/>
        <v>0</v>
      </c>
      <c r="BF2790" s="31">
        <f t="shared" ref="BF2790" si="16856">BF2754+BF2766-BF2778</f>
        <v>0</v>
      </c>
    </row>
    <row r="2791" spans="1:58" s="3" customFormat="1" ht="15.75" outlineLevel="1" x14ac:dyDescent="0.25">
      <c r="A2791" s="558">
        <f>ROW()</f>
        <v>2791</v>
      </c>
      <c r="B2791" s="134" t="s">
        <v>39</v>
      </c>
      <c r="D2791" s="31"/>
      <c r="E2791" s="31"/>
      <c r="F2791" s="31"/>
      <c r="G2791" s="31"/>
      <c r="H2791" s="31"/>
      <c r="I2791" s="31"/>
      <c r="J2791" s="31"/>
      <c r="K2791" s="31"/>
      <c r="L2791" s="31"/>
      <c r="M2791" s="31"/>
      <c r="N2791" s="31"/>
      <c r="O2791" s="31"/>
      <c r="P2791" s="31"/>
      <c r="Q2791" s="31"/>
      <c r="R2791" s="31"/>
      <c r="S2791" s="31"/>
      <c r="T2791" s="31"/>
      <c r="U2791" s="31"/>
      <c r="V2791" s="31"/>
      <c r="W2791" s="31"/>
      <c r="X2791" s="31"/>
      <c r="Y2791" s="31"/>
      <c r="Z2791" s="31"/>
      <c r="AA2791" s="31"/>
      <c r="AB2791" s="31"/>
      <c r="AC2791" s="31"/>
      <c r="AD2791" s="31"/>
      <c r="AE2791" s="31"/>
      <c r="AF2791" s="31"/>
      <c r="AG2791" s="31"/>
      <c r="AH2791" s="31"/>
      <c r="AI2791" s="31"/>
      <c r="AJ2791" s="31"/>
      <c r="AK2791" s="31"/>
      <c r="AL2791" s="31"/>
      <c r="AM2791" s="31"/>
      <c r="AN2791" s="31"/>
      <c r="AO2791" s="31"/>
      <c r="AP2791" s="31"/>
      <c r="AQ2791" s="31"/>
      <c r="AR2791" s="31"/>
      <c r="AS2791" s="31">
        <f t="shared" si="16836"/>
        <v>0</v>
      </c>
      <c r="AT2791" s="31">
        <f t="shared" si="16841"/>
        <v>-4.5878418016614671E-4</v>
      </c>
      <c r="AU2791" s="31">
        <f t="shared" si="16841"/>
        <v>-9.1756836033229342E-4</v>
      </c>
      <c r="AV2791" s="357">
        <f t="shared" si="16841"/>
        <v>-1.3763525404984402E-3</v>
      </c>
      <c r="AW2791" s="31">
        <f t="shared" si="16841"/>
        <v>0</v>
      </c>
      <c r="AX2791" s="31">
        <f t="shared" si="16841"/>
        <v>0</v>
      </c>
      <c r="AY2791" s="31">
        <f t="shared" si="16841"/>
        <v>0</v>
      </c>
      <c r="AZ2791" s="31">
        <f t="shared" si="16841"/>
        <v>0</v>
      </c>
      <c r="BA2791" s="31">
        <f t="shared" si="16841"/>
        <v>0</v>
      </c>
      <c r="BB2791" s="31">
        <f t="shared" ref="BB2791:BC2791" si="16857">BB2755+BB2767-BB2779</f>
        <v>0</v>
      </c>
      <c r="BC2791" s="31">
        <f t="shared" si="16857"/>
        <v>0</v>
      </c>
      <c r="BD2791" s="31">
        <f t="shared" ref="BD2791:BE2791" si="16858">BD2755+BD2767-BD2779</f>
        <v>0</v>
      </c>
      <c r="BE2791" s="31">
        <f t="shared" si="16858"/>
        <v>0</v>
      </c>
      <c r="BF2791" s="31">
        <f t="shared" ref="BF2791" si="16859">BF2755+BF2767-BF2779</f>
        <v>0</v>
      </c>
    </row>
    <row r="2792" spans="1:58" s="3" customFormat="1" ht="15.75" outlineLevel="1" x14ac:dyDescent="0.25">
      <c r="A2792" s="558">
        <f>ROW()</f>
        <v>2792</v>
      </c>
      <c r="B2792" s="134" t="s">
        <v>40</v>
      </c>
      <c r="D2792" s="31"/>
      <c r="E2792" s="31"/>
      <c r="F2792" s="31"/>
      <c r="G2792" s="31"/>
      <c r="H2792" s="31"/>
      <c r="I2792" s="31"/>
      <c r="J2792" s="31"/>
      <c r="K2792" s="31"/>
      <c r="L2792" s="31"/>
      <c r="M2792" s="31"/>
      <c r="N2792" s="31"/>
      <c r="O2792" s="31"/>
      <c r="P2792" s="31"/>
      <c r="Q2792" s="31"/>
      <c r="R2792" s="31"/>
      <c r="S2792" s="31"/>
      <c r="T2792" s="31"/>
      <c r="U2792" s="31"/>
      <c r="V2792" s="31"/>
      <c r="W2792" s="31"/>
      <c r="X2792" s="31"/>
      <c r="Y2792" s="31"/>
      <c r="Z2792" s="31"/>
      <c r="AA2792" s="31"/>
      <c r="AB2792" s="31"/>
      <c r="AC2792" s="31"/>
      <c r="AD2792" s="31"/>
      <c r="AE2792" s="31"/>
      <c r="AF2792" s="31"/>
      <c r="AG2792" s="31"/>
      <c r="AH2792" s="31"/>
      <c r="AI2792" s="31"/>
      <c r="AJ2792" s="31"/>
      <c r="AK2792" s="31"/>
      <c r="AL2792" s="31"/>
      <c r="AM2792" s="31"/>
      <c r="AN2792" s="31"/>
      <c r="AO2792" s="31"/>
      <c r="AP2792" s="31"/>
      <c r="AQ2792" s="31"/>
      <c r="AR2792" s="31"/>
      <c r="AS2792" s="31">
        <f t="shared" si="16836"/>
        <v>2.3212E-2</v>
      </c>
      <c r="AT2792" s="31">
        <f t="shared" si="16841"/>
        <v>-0.20942126672154332</v>
      </c>
      <c r="AU2792" s="31">
        <f t="shared" si="16841"/>
        <v>-0.44205453344308665</v>
      </c>
      <c r="AV2792" s="357">
        <f t="shared" si="16841"/>
        <v>-0.67468780016462992</v>
      </c>
      <c r="AW2792" s="31">
        <f t="shared" si="16841"/>
        <v>0</v>
      </c>
      <c r="AX2792" s="31">
        <f t="shared" si="16841"/>
        <v>0</v>
      </c>
      <c r="AY2792" s="31">
        <f t="shared" si="16841"/>
        <v>0</v>
      </c>
      <c r="AZ2792" s="31">
        <f t="shared" si="16841"/>
        <v>0</v>
      </c>
      <c r="BA2792" s="31">
        <f t="shared" si="16841"/>
        <v>0</v>
      </c>
      <c r="BB2792" s="31">
        <f t="shared" ref="BB2792:BC2793" si="16860">BB2756+BB2768-BB2780</f>
        <v>0</v>
      </c>
      <c r="BC2792" s="31">
        <f t="shared" si="16860"/>
        <v>0</v>
      </c>
      <c r="BD2792" s="31">
        <f t="shared" ref="BD2792:BE2793" si="16861">BD2756+BD2768-BD2780</f>
        <v>0</v>
      </c>
      <c r="BE2792" s="31">
        <f t="shared" si="16861"/>
        <v>0</v>
      </c>
      <c r="BF2792" s="31">
        <f t="shared" ref="BF2792:BF2793" si="16862">BF2756+BF2768-BF2780</f>
        <v>0</v>
      </c>
    </row>
    <row r="2793" spans="1:58" s="3" customFormat="1" ht="15.75" outlineLevel="1" x14ac:dyDescent="0.25">
      <c r="A2793" s="558">
        <f>ROW()</f>
        <v>2793</v>
      </c>
      <c r="B2793" s="134" t="s">
        <v>329</v>
      </c>
      <c r="D2793" s="31"/>
      <c r="E2793" s="31"/>
      <c r="F2793" s="31"/>
      <c r="G2793" s="31"/>
      <c r="H2793" s="31"/>
      <c r="I2793" s="31"/>
      <c r="J2793" s="31"/>
      <c r="K2793" s="31"/>
      <c r="L2793" s="31"/>
      <c r="M2793" s="31"/>
      <c r="N2793" s="31"/>
      <c r="O2793" s="31"/>
      <c r="P2793" s="31"/>
      <c r="Q2793" s="31"/>
      <c r="R2793" s="31"/>
      <c r="S2793" s="31"/>
      <c r="T2793" s="31"/>
      <c r="U2793" s="31"/>
      <c r="V2793" s="31"/>
      <c r="W2793" s="31"/>
      <c r="X2793" s="31"/>
      <c r="Y2793" s="31"/>
      <c r="Z2793" s="31"/>
      <c r="AA2793" s="31"/>
      <c r="AB2793" s="31"/>
      <c r="AC2793" s="31"/>
      <c r="AD2793" s="31"/>
      <c r="AE2793" s="31"/>
      <c r="AF2793" s="31"/>
      <c r="AG2793" s="31"/>
      <c r="AH2793" s="31"/>
      <c r="AI2793" s="31"/>
      <c r="AJ2793" s="31"/>
      <c r="AK2793" s="31"/>
      <c r="AL2793" s="31"/>
      <c r="AM2793" s="31"/>
      <c r="AN2793" s="31"/>
      <c r="AO2793" s="31"/>
      <c r="AP2793" s="31"/>
      <c r="AQ2793" s="31"/>
      <c r="AR2793" s="31"/>
      <c r="AS2793" s="31">
        <f t="shared" si="16836"/>
        <v>0</v>
      </c>
      <c r="AT2793" s="31">
        <f t="shared" si="16841"/>
        <v>0</v>
      </c>
      <c r="AU2793" s="31">
        <f t="shared" si="16841"/>
        <v>0</v>
      </c>
      <c r="AV2793" s="357">
        <f t="shared" si="16841"/>
        <v>0</v>
      </c>
      <c r="AW2793" s="31">
        <f t="shared" si="16841"/>
        <v>0</v>
      </c>
      <c r="AX2793" s="31">
        <f t="shared" si="16841"/>
        <v>0</v>
      </c>
      <c r="AY2793" s="31">
        <f t="shared" si="16841"/>
        <v>0</v>
      </c>
      <c r="AZ2793" s="31">
        <f t="shared" si="16841"/>
        <v>0</v>
      </c>
      <c r="BA2793" s="31">
        <f t="shared" si="16841"/>
        <v>0</v>
      </c>
      <c r="BB2793" s="31">
        <f t="shared" si="16860"/>
        <v>0</v>
      </c>
      <c r="BC2793" s="31">
        <f t="shared" si="16860"/>
        <v>0</v>
      </c>
      <c r="BD2793" s="31">
        <f t="shared" si="16861"/>
        <v>0</v>
      </c>
      <c r="BE2793" s="31">
        <f t="shared" si="16861"/>
        <v>0</v>
      </c>
      <c r="BF2793" s="31">
        <f t="shared" si="16862"/>
        <v>0</v>
      </c>
    </row>
    <row r="2794" spans="1:58" s="3" customFormat="1" ht="15.75" outlineLevel="1" x14ac:dyDescent="0.25">
      <c r="A2794" s="558">
        <f>ROW()</f>
        <v>2794</v>
      </c>
      <c r="B2794" s="134" t="s">
        <v>269</v>
      </c>
      <c r="D2794" s="31"/>
      <c r="E2794" s="31"/>
      <c r="F2794" s="31"/>
      <c r="G2794" s="31"/>
      <c r="H2794" s="31"/>
      <c r="I2794" s="31"/>
      <c r="J2794" s="31"/>
      <c r="K2794" s="31"/>
      <c r="L2794" s="31"/>
      <c r="M2794" s="31"/>
      <c r="N2794" s="31"/>
      <c r="O2794" s="31"/>
      <c r="P2794" s="31"/>
      <c r="Q2794" s="31"/>
      <c r="R2794" s="31"/>
      <c r="S2794" s="31"/>
      <c r="T2794" s="31"/>
      <c r="U2794" s="31"/>
      <c r="V2794" s="31"/>
      <c r="W2794" s="31"/>
      <c r="X2794" s="31"/>
      <c r="Y2794" s="31"/>
      <c r="Z2794" s="31"/>
      <c r="AA2794" s="31"/>
      <c r="AB2794" s="31"/>
      <c r="AC2794" s="31"/>
      <c r="AD2794" s="31"/>
      <c r="AE2794" s="31"/>
      <c r="AF2794" s="31"/>
      <c r="AG2794" s="31"/>
      <c r="AH2794" s="31"/>
      <c r="AI2794" s="31"/>
      <c r="AJ2794" s="31"/>
      <c r="AK2794" s="31"/>
      <c r="AL2794" s="31"/>
      <c r="AM2794" s="31"/>
      <c r="AN2794" s="31"/>
      <c r="AO2794" s="31"/>
      <c r="AP2794" s="31"/>
      <c r="AQ2794" s="31"/>
      <c r="AR2794" s="31"/>
      <c r="AS2794" s="31">
        <f t="shared" ref="AS2794:BF2794" si="16863">AS2758+AS2770-AS2782</f>
        <v>0</v>
      </c>
      <c r="AT2794" s="31">
        <f t="shared" si="16863"/>
        <v>0</v>
      </c>
      <c r="AU2794" s="31">
        <f t="shared" si="16863"/>
        <v>0</v>
      </c>
      <c r="AV2794" s="357">
        <f t="shared" si="16863"/>
        <v>0</v>
      </c>
      <c r="AW2794" s="31">
        <f t="shared" si="16863"/>
        <v>0</v>
      </c>
      <c r="AX2794" s="31">
        <f t="shared" si="16863"/>
        <v>0</v>
      </c>
      <c r="AY2794" s="31">
        <f t="shared" si="16863"/>
        <v>0</v>
      </c>
      <c r="AZ2794" s="31">
        <f t="shared" si="16863"/>
        <v>0</v>
      </c>
      <c r="BA2794" s="31">
        <f t="shared" si="16863"/>
        <v>0</v>
      </c>
      <c r="BB2794" s="31">
        <f t="shared" si="16863"/>
        <v>0</v>
      </c>
      <c r="BC2794" s="31">
        <f t="shared" si="16863"/>
        <v>0</v>
      </c>
      <c r="BD2794" s="31">
        <f t="shared" si="16863"/>
        <v>0</v>
      </c>
      <c r="BE2794" s="31">
        <f t="shared" si="16863"/>
        <v>0</v>
      </c>
      <c r="BF2794" s="31">
        <f t="shared" si="16863"/>
        <v>0</v>
      </c>
    </row>
    <row r="2795" spans="1:58" s="3" customFormat="1" ht="15.75" outlineLevel="1" x14ac:dyDescent="0.25">
      <c r="A2795" s="558">
        <f>ROW()</f>
        <v>2795</v>
      </c>
      <c r="B2795" s="135" t="s">
        <v>0</v>
      </c>
      <c r="C2795" s="36"/>
      <c r="D2795" s="37">
        <f>SUM(D2785:D2794)</f>
        <v>0</v>
      </c>
      <c r="E2795" s="37">
        <f t="shared" ref="E2795" si="16864">SUM(E2785:E2794)</f>
        <v>0</v>
      </c>
      <c r="F2795" s="37">
        <f t="shared" ref="F2795" si="16865">SUM(F2785:F2794)</f>
        <v>0</v>
      </c>
      <c r="G2795" s="37">
        <f t="shared" ref="G2795" si="16866">SUM(G2785:G2794)</f>
        <v>0</v>
      </c>
      <c r="H2795" s="37">
        <f t="shared" ref="H2795" si="16867">SUM(H2785:H2794)</f>
        <v>0</v>
      </c>
      <c r="I2795" s="37">
        <f t="shared" ref="I2795" si="16868">SUM(I2785:I2794)</f>
        <v>0</v>
      </c>
      <c r="J2795" s="37">
        <f t="shared" ref="J2795" si="16869">SUM(J2785:J2794)</f>
        <v>0</v>
      </c>
      <c r="K2795" s="37">
        <f t="shared" ref="K2795" si="16870">SUM(K2785:K2794)</f>
        <v>0</v>
      </c>
      <c r="L2795" s="37">
        <f t="shared" ref="L2795" si="16871">SUM(L2785:L2794)</f>
        <v>0</v>
      </c>
      <c r="M2795" s="37">
        <f t="shared" ref="M2795" si="16872">SUM(M2785:M2794)</f>
        <v>0</v>
      </c>
      <c r="N2795" s="37">
        <f t="shared" ref="N2795" si="16873">SUM(N2785:N2794)</f>
        <v>0</v>
      </c>
      <c r="O2795" s="37">
        <f t="shared" ref="O2795" si="16874">SUM(O2785:O2794)</f>
        <v>0</v>
      </c>
      <c r="P2795" s="37">
        <f t="shared" ref="P2795" si="16875">SUM(P2785:P2794)</f>
        <v>0</v>
      </c>
      <c r="Q2795" s="37">
        <f t="shared" ref="Q2795" si="16876">SUM(Q2785:Q2794)</f>
        <v>0</v>
      </c>
      <c r="R2795" s="37">
        <f t="shared" ref="R2795" si="16877">SUM(R2785:R2794)</f>
        <v>0</v>
      </c>
      <c r="S2795" s="37">
        <f t="shared" ref="S2795" si="16878">SUM(S2785:S2794)</f>
        <v>0</v>
      </c>
      <c r="T2795" s="37">
        <f t="shared" ref="T2795" si="16879">SUM(T2785:T2794)</f>
        <v>0</v>
      </c>
      <c r="U2795" s="37">
        <f t="shared" ref="U2795" si="16880">SUM(U2785:U2794)</f>
        <v>0</v>
      </c>
      <c r="V2795" s="37">
        <f t="shared" ref="V2795" si="16881">SUM(V2785:V2794)</f>
        <v>0</v>
      </c>
      <c r="W2795" s="37">
        <f t="shared" ref="W2795" si="16882">SUM(W2785:W2794)</f>
        <v>0</v>
      </c>
      <c r="X2795" s="37">
        <f t="shared" ref="X2795" si="16883">SUM(X2785:X2794)</f>
        <v>0</v>
      </c>
      <c r="Y2795" s="37">
        <f t="shared" ref="Y2795" si="16884">SUM(Y2785:Y2794)</f>
        <v>0</v>
      </c>
      <c r="Z2795" s="37">
        <f t="shared" ref="Z2795" si="16885">SUM(Z2785:Z2794)</f>
        <v>0</v>
      </c>
      <c r="AA2795" s="37">
        <f t="shared" ref="AA2795" si="16886">SUM(AA2785:AA2794)</f>
        <v>0</v>
      </c>
      <c r="AB2795" s="37">
        <f t="shared" ref="AB2795" si="16887">SUM(AB2785:AB2794)</f>
        <v>0</v>
      </c>
      <c r="AC2795" s="37">
        <f t="shared" ref="AC2795" si="16888">SUM(AC2785:AC2794)</f>
        <v>0</v>
      </c>
      <c r="AD2795" s="37">
        <f t="shared" ref="AD2795" si="16889">SUM(AD2785:AD2794)</f>
        <v>0</v>
      </c>
      <c r="AE2795" s="37">
        <f t="shared" ref="AE2795" si="16890">SUM(AE2785:AE2794)</f>
        <v>0</v>
      </c>
      <c r="AF2795" s="37">
        <f t="shared" ref="AF2795" si="16891">SUM(AF2785:AF2794)</f>
        <v>0</v>
      </c>
      <c r="AG2795" s="37">
        <f t="shared" ref="AG2795" si="16892">SUM(AG2785:AG2794)</f>
        <v>0</v>
      </c>
      <c r="AH2795" s="37">
        <f t="shared" ref="AH2795" si="16893">SUM(AH2785:AH2794)</f>
        <v>0</v>
      </c>
      <c r="AI2795" s="37">
        <f t="shared" ref="AI2795" si="16894">SUM(AI2785:AI2794)</f>
        <v>0</v>
      </c>
      <c r="AJ2795" s="37">
        <f t="shared" ref="AJ2795" si="16895">SUM(AJ2785:AJ2794)</f>
        <v>0</v>
      </c>
      <c r="AK2795" s="37">
        <f t="shared" ref="AK2795" si="16896">SUM(AK2785:AK2794)</f>
        <v>0</v>
      </c>
      <c r="AL2795" s="37">
        <f t="shared" ref="AL2795" si="16897">SUM(AL2785:AL2794)</f>
        <v>0</v>
      </c>
      <c r="AM2795" s="37">
        <f t="shared" ref="AM2795" si="16898">SUM(AM2785:AM2794)</f>
        <v>0</v>
      </c>
      <c r="AN2795" s="37">
        <f t="shared" ref="AN2795" si="16899">SUM(AN2785:AN2794)</f>
        <v>0</v>
      </c>
      <c r="AO2795" s="37">
        <f t="shared" ref="AO2795" si="16900">SUM(AO2785:AO2794)</f>
        <v>0</v>
      </c>
      <c r="AP2795" s="37">
        <f t="shared" ref="AP2795" si="16901">SUM(AP2785:AP2794)</f>
        <v>0</v>
      </c>
      <c r="AQ2795" s="37">
        <f t="shared" ref="AQ2795" si="16902">SUM(AQ2785:AQ2794)</f>
        <v>0</v>
      </c>
      <c r="AR2795" s="37">
        <f t="shared" ref="AR2795" si="16903">SUM(AR2785:AR2794)</f>
        <v>0</v>
      </c>
      <c r="AS2795" s="37">
        <f t="shared" ref="AS2795" si="16904">SUM(AS2785:AS2794)</f>
        <v>0.31464659999999994</v>
      </c>
      <c r="AT2795" s="37">
        <f t="shared" ref="AT2795" si="16905">SUM(AT2785:AT2794)</f>
        <v>-0.31489413781101183</v>
      </c>
      <c r="AU2795" s="37">
        <f t="shared" ref="AU2795" si="16906">SUM(AU2785:AU2794)</f>
        <v>-0.94443487562202355</v>
      </c>
      <c r="AV2795" s="349">
        <f t="shared" ref="AV2795" si="16907">SUM(AV2785:AV2794)</f>
        <v>-1.5739756134330354</v>
      </c>
      <c r="AW2795" s="37">
        <f t="shared" ref="AW2795" si="16908">SUM(AW2785:AW2794)</f>
        <v>0</v>
      </c>
      <c r="AX2795" s="37">
        <f t="shared" ref="AX2795" si="16909">SUM(AX2785:AX2794)</f>
        <v>0</v>
      </c>
      <c r="AY2795" s="37">
        <f t="shared" ref="AY2795" si="16910">SUM(AY2785:AY2794)</f>
        <v>0</v>
      </c>
      <c r="AZ2795" s="37">
        <f t="shared" ref="AZ2795" si="16911">SUM(AZ2785:AZ2794)</f>
        <v>0</v>
      </c>
      <c r="BA2795" s="37">
        <f t="shared" ref="BA2795" si="16912">SUM(BA2785:BA2794)</f>
        <v>0</v>
      </c>
      <c r="BB2795" s="37">
        <f t="shared" ref="BB2795" si="16913">SUM(BB2785:BB2794)</f>
        <v>0</v>
      </c>
      <c r="BC2795" s="37">
        <f t="shared" ref="BC2795" si="16914">SUM(BC2785:BC2794)</f>
        <v>0</v>
      </c>
      <c r="BD2795" s="37">
        <f t="shared" ref="BD2795" si="16915">SUM(BD2785:BD2794)</f>
        <v>0</v>
      </c>
      <c r="BE2795" s="37">
        <f t="shared" ref="BE2795" si="16916">SUM(BE2785:BE2794)</f>
        <v>0</v>
      </c>
      <c r="BF2795" s="37">
        <f t="shared" ref="BF2795" si="16917">SUM(BF2785:BF2794)</f>
        <v>0</v>
      </c>
    </row>
    <row r="2796" spans="1:58" s="17" customFormat="1" ht="18" x14ac:dyDescent="0.25">
      <c r="A2796" s="558">
        <f>ROW()</f>
        <v>2796</v>
      </c>
      <c r="B2796" s="366">
        <v>41274</v>
      </c>
      <c r="C2796" s="367"/>
      <c r="D2796" s="367"/>
      <c r="E2796" s="367"/>
      <c r="F2796" s="367"/>
      <c r="G2796" s="367"/>
      <c r="H2796" s="367"/>
      <c r="I2796" s="367"/>
      <c r="J2796" s="367"/>
      <c r="K2796" s="367"/>
      <c r="L2796" s="367"/>
      <c r="M2796" s="367"/>
      <c r="N2796" s="367"/>
      <c r="O2796" s="367"/>
      <c r="P2796" s="367"/>
      <c r="Q2796" s="367"/>
      <c r="R2796" s="367"/>
      <c r="S2796" s="367"/>
      <c r="T2796" s="367"/>
      <c r="U2796" s="367"/>
      <c r="V2796" s="367"/>
      <c r="W2796" s="367"/>
      <c r="X2796" s="367"/>
      <c r="Y2796" s="367"/>
      <c r="Z2796" s="367"/>
      <c r="AA2796" s="367"/>
      <c r="AB2796" s="367"/>
      <c r="AC2796" s="367"/>
      <c r="AD2796" s="367"/>
      <c r="AE2796" s="367"/>
      <c r="AF2796" s="367"/>
      <c r="AG2796" s="367"/>
      <c r="AH2796" s="367"/>
      <c r="AI2796" s="367"/>
      <c r="AJ2796" s="367"/>
      <c r="AK2796" s="367"/>
      <c r="AL2796" s="367"/>
      <c r="AM2796" s="367"/>
      <c r="AN2796" s="367"/>
      <c r="AO2796" s="367"/>
      <c r="AP2796" s="367"/>
      <c r="AQ2796" s="367"/>
      <c r="AR2796" s="367"/>
      <c r="AS2796" s="367"/>
      <c r="AT2796" s="367"/>
      <c r="AU2796" s="367"/>
      <c r="AV2796" s="368"/>
      <c r="AW2796" s="367"/>
      <c r="AX2796" s="367"/>
      <c r="AY2796" s="367"/>
      <c r="AZ2796" s="367"/>
      <c r="BA2796" s="367"/>
      <c r="BB2796" s="367"/>
      <c r="BC2796" s="367"/>
      <c r="BD2796" s="367"/>
      <c r="BE2796" s="367"/>
      <c r="BF2796" s="367"/>
    </row>
    <row r="2797" spans="1:58" s="17" customFormat="1" ht="15.75" outlineLevel="1" x14ac:dyDescent="0.25">
      <c r="A2797" s="558">
        <f>ROW()</f>
        <v>2797</v>
      </c>
      <c r="B2797" s="127" t="s">
        <v>203</v>
      </c>
      <c r="C2797" s="127"/>
      <c r="D2797" s="127"/>
      <c r="E2797" s="127"/>
      <c r="F2797" s="127"/>
      <c r="G2797" s="127"/>
      <c r="H2797" s="127"/>
      <c r="I2797" s="127"/>
      <c r="J2797" s="127"/>
      <c r="K2797" s="127"/>
      <c r="L2797" s="127"/>
      <c r="M2797" s="127"/>
      <c r="N2797" s="127"/>
      <c r="O2797" s="127"/>
      <c r="P2797" s="127"/>
      <c r="Q2797" s="127"/>
      <c r="R2797" s="127"/>
      <c r="S2797" s="127"/>
      <c r="T2797" s="127"/>
      <c r="U2797" s="127"/>
      <c r="V2797" s="127"/>
      <c r="W2797" s="127"/>
      <c r="X2797" s="127"/>
      <c r="Y2797" s="127"/>
      <c r="Z2797" s="127"/>
      <c r="AA2797" s="127"/>
      <c r="AB2797" s="127"/>
      <c r="AC2797" s="127"/>
      <c r="AD2797" s="127"/>
      <c r="AE2797" s="127"/>
      <c r="AF2797" s="127"/>
      <c r="AG2797" s="127"/>
      <c r="AH2797" s="127"/>
      <c r="AI2797" s="127"/>
      <c r="AJ2797" s="127"/>
      <c r="AK2797" s="127"/>
      <c r="AL2797" s="127"/>
      <c r="AM2797" s="127"/>
      <c r="AN2797" s="127"/>
      <c r="AO2797" s="127"/>
      <c r="AP2797" s="127"/>
      <c r="AQ2797" s="127"/>
      <c r="AR2797" s="127"/>
      <c r="AS2797" s="127"/>
      <c r="AT2797" s="127"/>
      <c r="AU2797" s="127"/>
      <c r="AV2797" s="350"/>
      <c r="AW2797" s="127"/>
      <c r="AX2797" s="127"/>
      <c r="AY2797" s="127"/>
      <c r="AZ2797" s="127"/>
      <c r="BA2797" s="127"/>
      <c r="BB2797" s="127"/>
      <c r="BC2797" s="127"/>
      <c r="BD2797" s="127"/>
      <c r="BE2797" s="127"/>
      <c r="BF2797" s="127"/>
    </row>
    <row r="2798" spans="1:58" s="3" customFormat="1" ht="15.75" outlineLevel="1" x14ac:dyDescent="0.25">
      <c r="A2798" s="558">
        <f>ROW()</f>
        <v>2798</v>
      </c>
      <c r="B2798" s="134" t="s">
        <v>33</v>
      </c>
      <c r="D2798" s="22"/>
      <c r="E2798" s="22"/>
      <c r="F2798" s="22"/>
      <c r="G2798" s="22"/>
      <c r="H2798" s="22"/>
      <c r="I2798" s="22"/>
      <c r="J2798" s="22"/>
      <c r="K2798" s="22"/>
      <c r="L2798" s="22"/>
      <c r="P2798" s="161"/>
      <c r="Q2798" s="161"/>
      <c r="R2798" s="161"/>
      <c r="S2798" s="161"/>
      <c r="T2798" s="161"/>
      <c r="U2798" s="161"/>
      <c r="V2798" s="161"/>
      <c r="W2798" s="161"/>
      <c r="X2798" s="161"/>
      <c r="Y2798" s="161"/>
      <c r="Z2798" s="161"/>
      <c r="AA2798" s="161"/>
      <c r="AB2798" s="161"/>
      <c r="AC2798" s="161"/>
      <c r="AD2798" s="161"/>
      <c r="AE2798" s="161"/>
      <c r="AF2798" s="161"/>
      <c r="AG2798" s="161"/>
      <c r="AH2798" s="161"/>
      <c r="AI2798" s="161"/>
      <c r="AJ2798" s="161"/>
      <c r="AK2798" s="161"/>
      <c r="AL2798" s="161"/>
      <c r="AM2798" s="161"/>
      <c r="AN2798" s="161"/>
      <c r="AO2798" s="161"/>
      <c r="AP2798" s="161"/>
      <c r="AQ2798" s="161"/>
      <c r="AR2798" s="161"/>
      <c r="AS2798" s="38"/>
      <c r="AU2798" s="161">
        <f>PipeAL</f>
        <v>70</v>
      </c>
      <c r="AV2798" s="352">
        <f t="shared" ref="AV2798:BF2798" si="16918">MAX(AU2798-1,0)</f>
        <v>69</v>
      </c>
      <c r="AW2798" s="38">
        <f t="shared" si="16918"/>
        <v>68</v>
      </c>
      <c r="AX2798" s="38">
        <f t="shared" si="16918"/>
        <v>67</v>
      </c>
      <c r="AY2798" s="38">
        <f t="shared" si="16918"/>
        <v>66</v>
      </c>
      <c r="AZ2798" s="38">
        <f t="shared" si="16918"/>
        <v>65</v>
      </c>
      <c r="BA2798" s="38">
        <f t="shared" si="16918"/>
        <v>64</v>
      </c>
      <c r="BB2798" s="38">
        <f t="shared" si="16918"/>
        <v>63</v>
      </c>
      <c r="BC2798" s="38">
        <f t="shared" si="16918"/>
        <v>62</v>
      </c>
      <c r="BD2798" s="38">
        <f t="shared" si="16918"/>
        <v>61</v>
      </c>
      <c r="BE2798" s="38">
        <f t="shared" si="16918"/>
        <v>60</v>
      </c>
      <c r="BF2798" s="38">
        <f t="shared" si="16918"/>
        <v>59</v>
      </c>
    </row>
    <row r="2799" spans="1:58" s="3" customFormat="1" ht="15.75" outlineLevel="1" x14ac:dyDescent="0.25">
      <c r="A2799" s="558">
        <f>ROW()</f>
        <v>2799</v>
      </c>
      <c r="B2799" s="134" t="s">
        <v>34</v>
      </c>
      <c r="D2799" s="22"/>
      <c r="E2799" s="22"/>
      <c r="F2799" s="22"/>
      <c r="G2799" s="22"/>
      <c r="H2799" s="22"/>
      <c r="I2799" s="22"/>
      <c r="J2799" s="22"/>
      <c r="K2799" s="22"/>
      <c r="L2799" s="22"/>
      <c r="P2799" s="161"/>
      <c r="Q2799" s="161"/>
      <c r="R2799" s="161"/>
      <c r="S2799" s="161"/>
      <c r="T2799" s="161"/>
      <c r="U2799" s="161"/>
      <c r="V2799" s="161"/>
      <c r="W2799" s="161"/>
      <c r="X2799" s="161"/>
      <c r="Y2799" s="161"/>
      <c r="Z2799" s="161"/>
      <c r="AA2799" s="161"/>
      <c r="AB2799" s="161"/>
      <c r="AC2799" s="161"/>
      <c r="AD2799" s="161"/>
      <c r="AE2799" s="161"/>
      <c r="AF2799" s="161"/>
      <c r="AG2799" s="161"/>
      <c r="AH2799" s="161"/>
      <c r="AI2799" s="161"/>
      <c r="AJ2799" s="161"/>
      <c r="AK2799" s="161"/>
      <c r="AL2799" s="161"/>
      <c r="AM2799" s="161"/>
      <c r="AN2799" s="161"/>
      <c r="AO2799" s="161"/>
      <c r="AP2799" s="161"/>
      <c r="AQ2799" s="161"/>
      <c r="AR2799" s="161"/>
      <c r="AS2799" s="38"/>
      <c r="AU2799" s="161">
        <f>MainAL</f>
        <v>50</v>
      </c>
      <c r="AV2799" s="352">
        <f t="shared" ref="AV2799:BF2799" si="16919">MAX(AU2799-1,0)</f>
        <v>49</v>
      </c>
      <c r="AW2799" s="38">
        <f t="shared" si="16919"/>
        <v>48</v>
      </c>
      <c r="AX2799" s="38">
        <f t="shared" si="16919"/>
        <v>47</v>
      </c>
      <c r="AY2799" s="38">
        <f t="shared" si="16919"/>
        <v>46</v>
      </c>
      <c r="AZ2799" s="38">
        <f t="shared" si="16919"/>
        <v>45</v>
      </c>
      <c r="BA2799" s="38">
        <f t="shared" si="16919"/>
        <v>44</v>
      </c>
      <c r="BB2799" s="38">
        <f t="shared" si="16919"/>
        <v>43</v>
      </c>
      <c r="BC2799" s="38">
        <f t="shared" si="16919"/>
        <v>42</v>
      </c>
      <c r="BD2799" s="38">
        <f t="shared" si="16919"/>
        <v>41</v>
      </c>
      <c r="BE2799" s="38">
        <f t="shared" si="16919"/>
        <v>40</v>
      </c>
      <c r="BF2799" s="38">
        <f t="shared" si="16919"/>
        <v>39</v>
      </c>
    </row>
    <row r="2800" spans="1:58" s="3" customFormat="1" ht="15.75" outlineLevel="1" x14ac:dyDescent="0.25">
      <c r="A2800" s="558">
        <f>ROW()</f>
        <v>2800</v>
      </c>
      <c r="B2800" s="134" t="s">
        <v>35</v>
      </c>
      <c r="D2800" s="22"/>
      <c r="E2800" s="22"/>
      <c r="F2800" s="22"/>
      <c r="G2800" s="22"/>
      <c r="H2800" s="22"/>
      <c r="I2800" s="22"/>
      <c r="J2800" s="22"/>
      <c r="K2800" s="22"/>
      <c r="L2800" s="22"/>
      <c r="P2800" s="161"/>
      <c r="Q2800" s="161"/>
      <c r="R2800" s="161"/>
      <c r="S2800" s="161"/>
      <c r="T2800" s="161"/>
      <c r="U2800" s="161"/>
      <c r="V2800" s="161"/>
      <c r="W2800" s="161"/>
      <c r="X2800" s="161"/>
      <c r="Y2800" s="161"/>
      <c r="Z2800" s="161"/>
      <c r="AA2800" s="161"/>
      <c r="AB2800" s="161"/>
      <c r="AC2800" s="161"/>
      <c r="AD2800" s="161"/>
      <c r="AE2800" s="161"/>
      <c r="AF2800" s="161"/>
      <c r="AG2800" s="161"/>
      <c r="AH2800" s="161"/>
      <c r="AI2800" s="161"/>
      <c r="AJ2800" s="161"/>
      <c r="AK2800" s="161"/>
      <c r="AL2800" s="161"/>
      <c r="AM2800" s="161"/>
      <c r="AN2800" s="161"/>
      <c r="AO2800" s="161"/>
      <c r="AP2800" s="161"/>
      <c r="AQ2800" s="161"/>
      <c r="AR2800" s="161"/>
      <c r="AS2800" s="38"/>
      <c r="AU2800" s="161">
        <f>CompAL</f>
        <v>30</v>
      </c>
      <c r="AV2800" s="352">
        <f t="shared" ref="AV2800:BF2800" si="16920">MAX(AU2800-1,0)</f>
        <v>29</v>
      </c>
      <c r="AW2800" s="38">
        <f t="shared" si="16920"/>
        <v>28</v>
      </c>
      <c r="AX2800" s="38">
        <f t="shared" si="16920"/>
        <v>27</v>
      </c>
      <c r="AY2800" s="38">
        <f t="shared" si="16920"/>
        <v>26</v>
      </c>
      <c r="AZ2800" s="38">
        <f t="shared" si="16920"/>
        <v>25</v>
      </c>
      <c r="BA2800" s="38">
        <f t="shared" si="16920"/>
        <v>24</v>
      </c>
      <c r="BB2800" s="38">
        <f t="shared" si="16920"/>
        <v>23</v>
      </c>
      <c r="BC2800" s="38">
        <f t="shared" si="16920"/>
        <v>22</v>
      </c>
      <c r="BD2800" s="38">
        <f t="shared" si="16920"/>
        <v>21</v>
      </c>
      <c r="BE2800" s="38">
        <f t="shared" si="16920"/>
        <v>20</v>
      </c>
      <c r="BF2800" s="38">
        <f t="shared" si="16920"/>
        <v>19</v>
      </c>
    </row>
    <row r="2801" spans="1:58" s="3" customFormat="1" ht="15.75" outlineLevel="1" x14ac:dyDescent="0.25">
      <c r="A2801" s="558">
        <f>ROW()</f>
        <v>2801</v>
      </c>
      <c r="B2801" s="134" t="s">
        <v>36</v>
      </c>
      <c r="D2801" s="22"/>
      <c r="E2801" s="22"/>
      <c r="F2801" s="22"/>
      <c r="G2801" s="22"/>
      <c r="H2801" s="22"/>
      <c r="I2801" s="22"/>
      <c r="J2801" s="22"/>
      <c r="K2801" s="22"/>
      <c r="L2801" s="22"/>
      <c r="P2801" s="161"/>
      <c r="Q2801" s="161"/>
      <c r="R2801" s="161"/>
      <c r="S2801" s="161"/>
      <c r="T2801" s="161"/>
      <c r="U2801" s="161"/>
      <c r="V2801" s="161"/>
      <c r="W2801" s="161"/>
      <c r="X2801" s="161"/>
      <c r="Y2801" s="161"/>
      <c r="Z2801" s="161"/>
      <c r="AA2801" s="161"/>
      <c r="AB2801" s="161"/>
      <c r="AC2801" s="161"/>
      <c r="AD2801" s="161"/>
      <c r="AE2801" s="161"/>
      <c r="AF2801" s="161"/>
      <c r="AG2801" s="161"/>
      <c r="AH2801" s="161"/>
      <c r="AI2801" s="161"/>
      <c r="AJ2801" s="161"/>
      <c r="AK2801" s="161"/>
      <c r="AL2801" s="161"/>
      <c r="AM2801" s="161"/>
      <c r="AN2801" s="161"/>
      <c r="AO2801" s="161"/>
      <c r="AP2801" s="161"/>
      <c r="AQ2801" s="161"/>
      <c r="AR2801" s="161"/>
      <c r="AS2801" s="38"/>
      <c r="AU2801" s="161">
        <f>ReceiptAL</f>
        <v>30</v>
      </c>
      <c r="AV2801" s="352">
        <f t="shared" ref="AV2801:BF2801" si="16921">MAX(AU2801-1,0)</f>
        <v>29</v>
      </c>
      <c r="AW2801" s="38">
        <f t="shared" si="16921"/>
        <v>28</v>
      </c>
      <c r="AX2801" s="38">
        <f t="shared" si="16921"/>
        <v>27</v>
      </c>
      <c r="AY2801" s="38">
        <f t="shared" si="16921"/>
        <v>26</v>
      </c>
      <c r="AZ2801" s="38">
        <f t="shared" si="16921"/>
        <v>25</v>
      </c>
      <c r="BA2801" s="38">
        <f t="shared" si="16921"/>
        <v>24</v>
      </c>
      <c r="BB2801" s="38">
        <f t="shared" si="16921"/>
        <v>23</v>
      </c>
      <c r="BC2801" s="38">
        <f t="shared" si="16921"/>
        <v>22</v>
      </c>
      <c r="BD2801" s="38">
        <f t="shared" si="16921"/>
        <v>21</v>
      </c>
      <c r="BE2801" s="38">
        <f t="shared" si="16921"/>
        <v>20</v>
      </c>
      <c r="BF2801" s="38">
        <f t="shared" si="16921"/>
        <v>19</v>
      </c>
    </row>
    <row r="2802" spans="1:58" s="3" customFormat="1" ht="15.75" outlineLevel="1" x14ac:dyDescent="0.25">
      <c r="A2802" s="558">
        <f>ROW()</f>
        <v>2802</v>
      </c>
      <c r="B2802" s="134" t="s">
        <v>37</v>
      </c>
      <c r="D2802" s="22"/>
      <c r="E2802" s="22"/>
      <c r="F2802" s="22"/>
      <c r="G2802" s="22"/>
      <c r="H2802" s="22"/>
      <c r="I2802" s="22"/>
      <c r="J2802" s="22"/>
      <c r="K2802" s="22"/>
      <c r="L2802" s="22"/>
      <c r="P2802" s="161"/>
      <c r="Q2802" s="161"/>
      <c r="R2802" s="161"/>
      <c r="S2802" s="161"/>
      <c r="T2802" s="161"/>
      <c r="U2802" s="161"/>
      <c r="V2802" s="161"/>
      <c r="W2802" s="161"/>
      <c r="X2802" s="161"/>
      <c r="Y2802" s="161"/>
      <c r="Z2802" s="161"/>
      <c r="AA2802" s="161"/>
      <c r="AB2802" s="161"/>
      <c r="AC2802" s="161"/>
      <c r="AD2802" s="161"/>
      <c r="AE2802" s="161"/>
      <c r="AF2802" s="161"/>
      <c r="AG2802" s="161"/>
      <c r="AH2802" s="161"/>
      <c r="AI2802" s="161"/>
      <c r="AJ2802" s="161"/>
      <c r="AK2802" s="161"/>
      <c r="AL2802" s="161"/>
      <c r="AM2802" s="161"/>
      <c r="AN2802" s="161"/>
      <c r="AO2802" s="161"/>
      <c r="AP2802" s="161"/>
      <c r="AQ2802" s="161"/>
      <c r="AR2802" s="161"/>
      <c r="AS2802" s="38"/>
      <c r="AU2802" s="161">
        <f>SCADAAL</f>
        <v>10</v>
      </c>
      <c r="AV2802" s="352">
        <f t="shared" ref="AV2802:BF2802" si="16922">MAX(AU2802-1,0)</f>
        <v>9</v>
      </c>
      <c r="AW2802" s="38">
        <f t="shared" si="16922"/>
        <v>8</v>
      </c>
      <c r="AX2802" s="38">
        <f t="shared" si="16922"/>
        <v>7</v>
      </c>
      <c r="AY2802" s="38">
        <f t="shared" si="16922"/>
        <v>6</v>
      </c>
      <c r="AZ2802" s="38">
        <f t="shared" si="16922"/>
        <v>5</v>
      </c>
      <c r="BA2802" s="38">
        <f t="shared" si="16922"/>
        <v>4</v>
      </c>
      <c r="BB2802" s="38">
        <f t="shared" si="16922"/>
        <v>3</v>
      </c>
      <c r="BC2802" s="38">
        <f t="shared" si="16922"/>
        <v>2</v>
      </c>
      <c r="BD2802" s="38">
        <f t="shared" si="16922"/>
        <v>1</v>
      </c>
      <c r="BE2802" s="38">
        <f t="shared" si="16922"/>
        <v>0</v>
      </c>
      <c r="BF2802" s="38">
        <f t="shared" si="16922"/>
        <v>0</v>
      </c>
    </row>
    <row r="2803" spans="1:58" s="3" customFormat="1" ht="15.75" outlineLevel="1" x14ac:dyDescent="0.25">
      <c r="A2803" s="558">
        <f>ROW()</f>
        <v>2803</v>
      </c>
      <c r="B2803" s="134" t="s">
        <v>38</v>
      </c>
      <c r="D2803" s="22"/>
      <c r="E2803" s="22"/>
      <c r="F2803" s="22"/>
      <c r="G2803" s="22"/>
      <c r="H2803" s="22"/>
      <c r="I2803" s="22"/>
      <c r="J2803" s="22"/>
      <c r="K2803" s="22"/>
      <c r="L2803" s="22"/>
      <c r="P2803" s="161"/>
      <c r="Q2803" s="161"/>
      <c r="R2803" s="161"/>
      <c r="S2803" s="161"/>
      <c r="T2803" s="161"/>
      <c r="U2803" s="161"/>
      <c r="V2803" s="161"/>
      <c r="W2803" s="161"/>
      <c r="X2803" s="161"/>
      <c r="Y2803" s="161"/>
      <c r="Z2803" s="161"/>
      <c r="AA2803" s="161"/>
      <c r="AB2803" s="161"/>
      <c r="AC2803" s="161"/>
      <c r="AD2803" s="161"/>
      <c r="AE2803" s="161"/>
      <c r="AF2803" s="161"/>
      <c r="AG2803" s="161"/>
      <c r="AH2803" s="161"/>
      <c r="AI2803" s="161"/>
      <c r="AJ2803" s="161"/>
      <c r="AK2803" s="161"/>
      <c r="AL2803" s="161"/>
      <c r="AM2803" s="161"/>
      <c r="AN2803" s="161"/>
      <c r="AO2803" s="161"/>
      <c r="AP2803" s="161"/>
      <c r="AQ2803" s="161"/>
      <c r="AR2803" s="161"/>
      <c r="AS2803" s="38"/>
      <c r="AU2803" s="161">
        <f>CathodAL</f>
        <v>15</v>
      </c>
      <c r="AV2803" s="352">
        <f t="shared" ref="AV2803:BF2803" si="16923">MAX(AU2803-1,0)</f>
        <v>14</v>
      </c>
      <c r="AW2803" s="38">
        <f t="shared" si="16923"/>
        <v>13</v>
      </c>
      <c r="AX2803" s="38">
        <f t="shared" si="16923"/>
        <v>12</v>
      </c>
      <c r="AY2803" s="38">
        <f t="shared" si="16923"/>
        <v>11</v>
      </c>
      <c r="AZ2803" s="38">
        <f t="shared" si="16923"/>
        <v>10</v>
      </c>
      <c r="BA2803" s="38">
        <f t="shared" si="16923"/>
        <v>9</v>
      </c>
      <c r="BB2803" s="38">
        <f t="shared" si="16923"/>
        <v>8</v>
      </c>
      <c r="BC2803" s="38">
        <f t="shared" si="16923"/>
        <v>7</v>
      </c>
      <c r="BD2803" s="38">
        <f t="shared" si="16923"/>
        <v>6</v>
      </c>
      <c r="BE2803" s="38">
        <f t="shared" si="16923"/>
        <v>5</v>
      </c>
      <c r="BF2803" s="38">
        <f t="shared" si="16923"/>
        <v>4</v>
      </c>
    </row>
    <row r="2804" spans="1:58" s="3" customFormat="1" ht="15.75" outlineLevel="1" x14ac:dyDescent="0.25">
      <c r="A2804" s="558">
        <f>ROW()</f>
        <v>2804</v>
      </c>
      <c r="B2804" s="134" t="s">
        <v>39</v>
      </c>
      <c r="D2804" s="22"/>
      <c r="E2804" s="22"/>
      <c r="F2804" s="22"/>
      <c r="G2804" s="22"/>
      <c r="H2804" s="22"/>
      <c r="I2804" s="22"/>
      <c r="J2804" s="22"/>
      <c r="K2804" s="22"/>
      <c r="L2804" s="22"/>
      <c r="P2804" s="161"/>
      <c r="Q2804" s="161"/>
      <c r="R2804" s="161"/>
      <c r="S2804" s="161"/>
      <c r="T2804" s="161"/>
      <c r="U2804" s="161"/>
      <c r="V2804" s="161"/>
      <c r="W2804" s="161"/>
      <c r="X2804" s="161"/>
      <c r="Y2804" s="161"/>
      <c r="Z2804" s="161"/>
      <c r="AA2804" s="161"/>
      <c r="AB2804" s="161"/>
      <c r="AC2804" s="161"/>
      <c r="AD2804" s="161"/>
      <c r="AE2804" s="161"/>
      <c r="AF2804" s="161"/>
      <c r="AG2804" s="161"/>
      <c r="AH2804" s="161"/>
      <c r="AI2804" s="161"/>
      <c r="AJ2804" s="161"/>
      <c r="AK2804" s="161"/>
      <c r="AL2804" s="161"/>
      <c r="AM2804" s="161"/>
      <c r="AN2804" s="161"/>
      <c r="AO2804" s="161"/>
      <c r="AP2804" s="161"/>
      <c r="AQ2804" s="161"/>
      <c r="AR2804" s="161"/>
      <c r="AS2804" s="38"/>
      <c r="AU2804" s="161">
        <f>MaintenAL</f>
        <v>50</v>
      </c>
      <c r="AV2804" s="352">
        <f t="shared" ref="AV2804:BF2804" si="16924">MAX(AU2804-1,0)</f>
        <v>49</v>
      </c>
      <c r="AW2804" s="38">
        <f t="shared" si="16924"/>
        <v>48</v>
      </c>
      <c r="AX2804" s="38">
        <f t="shared" si="16924"/>
        <v>47</v>
      </c>
      <c r="AY2804" s="38">
        <f t="shared" si="16924"/>
        <v>46</v>
      </c>
      <c r="AZ2804" s="38">
        <f t="shared" si="16924"/>
        <v>45</v>
      </c>
      <c r="BA2804" s="38">
        <f t="shared" si="16924"/>
        <v>44</v>
      </c>
      <c r="BB2804" s="38">
        <f t="shared" si="16924"/>
        <v>43</v>
      </c>
      <c r="BC2804" s="38">
        <f t="shared" si="16924"/>
        <v>42</v>
      </c>
      <c r="BD2804" s="38">
        <f t="shared" si="16924"/>
        <v>41</v>
      </c>
      <c r="BE2804" s="38">
        <f t="shared" si="16924"/>
        <v>40</v>
      </c>
      <c r="BF2804" s="38">
        <f t="shared" si="16924"/>
        <v>39</v>
      </c>
    </row>
    <row r="2805" spans="1:58" s="3" customFormat="1" ht="15.75" outlineLevel="1" x14ac:dyDescent="0.25">
      <c r="A2805" s="558">
        <f>ROW()</f>
        <v>2805</v>
      </c>
      <c r="B2805" s="134" t="s">
        <v>40</v>
      </c>
      <c r="D2805" s="22"/>
      <c r="E2805" s="22"/>
      <c r="F2805" s="22"/>
      <c r="G2805" s="22"/>
      <c r="H2805" s="22"/>
      <c r="I2805" s="22"/>
      <c r="J2805" s="22"/>
      <c r="K2805" s="22"/>
      <c r="L2805" s="22"/>
      <c r="P2805" s="161"/>
      <c r="Q2805" s="161"/>
      <c r="R2805" s="161"/>
      <c r="S2805" s="161"/>
      <c r="T2805" s="161"/>
      <c r="U2805" s="161"/>
      <c r="V2805" s="161"/>
      <c r="W2805" s="161"/>
      <c r="X2805" s="161"/>
      <c r="Y2805" s="161"/>
      <c r="Z2805" s="161"/>
      <c r="AA2805" s="161"/>
      <c r="AB2805" s="161"/>
      <c r="AC2805" s="161"/>
      <c r="AD2805" s="161"/>
      <c r="AE2805" s="161"/>
      <c r="AF2805" s="161"/>
      <c r="AG2805" s="161"/>
      <c r="AH2805" s="161"/>
      <c r="AI2805" s="161"/>
      <c r="AJ2805" s="161"/>
      <c r="AK2805" s="161"/>
      <c r="AL2805" s="161"/>
      <c r="AM2805" s="161"/>
      <c r="AN2805" s="161"/>
      <c r="AO2805" s="161"/>
      <c r="AP2805" s="161"/>
      <c r="AQ2805" s="161"/>
      <c r="AR2805" s="161"/>
      <c r="AS2805" s="38"/>
      <c r="AU2805" s="161">
        <f>OtherAL</f>
        <v>10</v>
      </c>
      <c r="AV2805" s="352">
        <f t="shared" ref="AV2805:BF2805" si="16925">MAX(AU2805-1,0)</f>
        <v>9</v>
      </c>
      <c r="AW2805" s="38">
        <f t="shared" si="16925"/>
        <v>8</v>
      </c>
      <c r="AX2805" s="38">
        <f t="shared" si="16925"/>
        <v>7</v>
      </c>
      <c r="AY2805" s="38">
        <f t="shared" si="16925"/>
        <v>6</v>
      </c>
      <c r="AZ2805" s="38">
        <f t="shared" si="16925"/>
        <v>5</v>
      </c>
      <c r="BA2805" s="38">
        <f t="shared" si="16925"/>
        <v>4</v>
      </c>
      <c r="BB2805" s="38">
        <f t="shared" si="16925"/>
        <v>3</v>
      </c>
      <c r="BC2805" s="38">
        <f t="shared" si="16925"/>
        <v>2</v>
      </c>
      <c r="BD2805" s="38">
        <f t="shared" si="16925"/>
        <v>1</v>
      </c>
      <c r="BE2805" s="38">
        <f t="shared" si="16925"/>
        <v>0</v>
      </c>
      <c r="BF2805" s="38">
        <f t="shared" si="16925"/>
        <v>0</v>
      </c>
    </row>
    <row r="2806" spans="1:58" s="3" customFormat="1" ht="15.75" outlineLevel="1" x14ac:dyDescent="0.25">
      <c r="A2806" s="558">
        <f>ROW()</f>
        <v>2806</v>
      </c>
      <c r="B2806" s="134" t="s">
        <v>329</v>
      </c>
      <c r="D2806" s="22"/>
      <c r="E2806" s="22"/>
      <c r="F2806" s="22"/>
      <c r="G2806" s="22"/>
      <c r="H2806" s="22"/>
      <c r="I2806" s="22"/>
      <c r="J2806" s="22"/>
      <c r="K2806" s="22"/>
      <c r="L2806" s="22"/>
      <c r="P2806" s="161"/>
      <c r="Q2806" s="161"/>
      <c r="R2806" s="161"/>
      <c r="S2806" s="161"/>
      <c r="T2806" s="161"/>
      <c r="U2806" s="161"/>
      <c r="V2806" s="161"/>
      <c r="W2806" s="161"/>
      <c r="X2806" s="161"/>
      <c r="Y2806" s="161"/>
      <c r="Z2806" s="161"/>
      <c r="AA2806" s="161"/>
      <c r="AB2806" s="161"/>
      <c r="AC2806" s="161"/>
      <c r="AD2806" s="161"/>
      <c r="AE2806" s="161"/>
      <c r="AF2806" s="161"/>
      <c r="AG2806" s="161"/>
      <c r="AH2806" s="161"/>
      <c r="AI2806" s="161"/>
      <c r="AJ2806" s="161"/>
      <c r="AK2806" s="161"/>
      <c r="AL2806" s="161"/>
      <c r="AM2806" s="161"/>
      <c r="AN2806" s="161"/>
      <c r="AO2806" s="161"/>
      <c r="AP2806" s="161"/>
      <c r="AQ2806" s="161"/>
      <c r="AR2806" s="161"/>
      <c r="AS2806" s="38"/>
      <c r="AU2806" s="161"/>
      <c r="AV2806" s="352"/>
      <c r="AW2806" s="38"/>
      <c r="AX2806" s="38"/>
      <c r="AY2806" s="38"/>
      <c r="AZ2806" s="38"/>
      <c r="BA2806" s="38"/>
      <c r="BB2806" s="38"/>
      <c r="BC2806" s="38"/>
      <c r="BD2806" s="38"/>
      <c r="BE2806" s="38"/>
      <c r="BF2806" s="38"/>
    </row>
    <row r="2807" spans="1:58" s="3" customFormat="1" ht="15.75" outlineLevel="1" x14ac:dyDescent="0.25">
      <c r="A2807" s="558">
        <f>ROW()</f>
        <v>2807</v>
      </c>
      <c r="B2807" s="134" t="s">
        <v>269</v>
      </c>
      <c r="D2807" s="22"/>
      <c r="E2807" s="22"/>
      <c r="F2807" s="22"/>
      <c r="G2807" s="22"/>
      <c r="H2807" s="22"/>
      <c r="I2807" s="22"/>
      <c r="J2807" s="22"/>
      <c r="K2807" s="22"/>
      <c r="L2807" s="22"/>
      <c r="P2807" s="161"/>
      <c r="Q2807" s="161"/>
      <c r="R2807" s="161"/>
      <c r="S2807" s="161"/>
      <c r="T2807" s="161"/>
      <c r="U2807" s="161"/>
      <c r="V2807" s="161"/>
      <c r="W2807" s="161"/>
      <c r="X2807" s="161"/>
      <c r="Y2807" s="161"/>
      <c r="Z2807" s="161"/>
      <c r="AA2807" s="161"/>
      <c r="AB2807" s="161"/>
      <c r="AC2807" s="161"/>
      <c r="AD2807" s="161"/>
      <c r="AE2807" s="161"/>
      <c r="AF2807" s="161"/>
      <c r="AG2807" s="161"/>
      <c r="AH2807" s="161"/>
      <c r="AI2807" s="161"/>
      <c r="AJ2807" s="161"/>
      <c r="AK2807" s="161"/>
      <c r="AL2807" s="161"/>
      <c r="AM2807" s="161"/>
      <c r="AN2807" s="161"/>
      <c r="AO2807" s="161"/>
      <c r="AP2807" s="161"/>
      <c r="AQ2807" s="161"/>
      <c r="AR2807" s="161"/>
      <c r="AS2807" s="38"/>
      <c r="AU2807" s="161"/>
      <c r="AV2807" s="352"/>
      <c r="AW2807" s="38"/>
      <c r="AX2807" s="38"/>
      <c r="AY2807" s="38"/>
      <c r="AZ2807" s="38"/>
      <c r="BA2807" s="38"/>
      <c r="BB2807" s="38"/>
      <c r="BC2807" s="38"/>
      <c r="BD2807" s="38"/>
      <c r="BE2807" s="38"/>
      <c r="BF2807" s="38"/>
    </row>
    <row r="2808" spans="1:58" s="3" customFormat="1" ht="15.75" outlineLevel="1" x14ac:dyDescent="0.25">
      <c r="A2808" s="558">
        <f>ROW()</f>
        <v>2808</v>
      </c>
      <c r="B2808" s="136"/>
      <c r="C2808" s="36"/>
      <c r="D2808" s="37"/>
      <c r="E2808" s="37"/>
      <c r="F2808" s="37"/>
      <c r="G2808" s="37"/>
      <c r="H2808" s="37"/>
      <c r="I2808" s="37"/>
      <c r="J2808" s="37"/>
      <c r="K2808" s="37"/>
      <c r="L2808" s="37"/>
      <c r="M2808" s="37"/>
      <c r="N2808" s="37"/>
      <c r="O2808" s="37"/>
      <c r="P2808" s="37"/>
      <c r="Q2808" s="37"/>
      <c r="R2808" s="37"/>
      <c r="S2808" s="37"/>
      <c r="T2808" s="37"/>
      <c r="U2808" s="37"/>
      <c r="V2808" s="37"/>
      <c r="W2808" s="37"/>
      <c r="X2808" s="37"/>
      <c r="Y2808" s="37"/>
      <c r="Z2808" s="37"/>
      <c r="AA2808" s="37"/>
      <c r="AB2808" s="37"/>
      <c r="AC2808" s="37"/>
      <c r="AD2808" s="37"/>
      <c r="AE2808" s="37"/>
      <c r="AF2808" s="37"/>
      <c r="AG2808" s="37"/>
      <c r="AH2808" s="37"/>
      <c r="AI2808" s="37"/>
      <c r="AJ2808" s="37"/>
      <c r="AK2808" s="37"/>
      <c r="AL2808" s="37"/>
      <c r="AM2808" s="37"/>
      <c r="AN2808" s="37"/>
      <c r="AO2808" s="37"/>
      <c r="AP2808" s="37"/>
      <c r="AQ2808" s="37"/>
      <c r="AR2808" s="37"/>
      <c r="AS2808" s="37"/>
      <c r="AT2808" s="37"/>
      <c r="AU2808" s="37"/>
      <c r="AV2808" s="349"/>
      <c r="AW2808" s="37"/>
      <c r="AX2808" s="37"/>
      <c r="AY2808" s="37"/>
      <c r="AZ2808" s="37"/>
      <c r="BA2808" s="37"/>
      <c r="BB2808" s="37"/>
      <c r="BC2808" s="37"/>
      <c r="BD2808" s="37"/>
      <c r="BE2808" s="37"/>
      <c r="BF2808" s="37"/>
    </row>
    <row r="2809" spans="1:58" s="17" customFormat="1" ht="15.75" outlineLevel="1" x14ac:dyDescent="0.25">
      <c r="A2809" s="558">
        <f>ROW()</f>
        <v>2809</v>
      </c>
      <c r="B2809" s="127" t="s">
        <v>101</v>
      </c>
      <c r="C2809" s="127"/>
      <c r="D2809" s="127"/>
      <c r="E2809" s="127"/>
      <c r="F2809" s="127"/>
      <c r="G2809" s="127"/>
      <c r="H2809" s="127"/>
      <c r="I2809" s="127"/>
      <c r="J2809" s="127"/>
      <c r="K2809" s="127"/>
      <c r="L2809" s="127"/>
      <c r="M2809" s="127"/>
      <c r="N2809" s="127"/>
      <c r="O2809" s="127"/>
      <c r="P2809" s="127"/>
      <c r="Q2809" s="127"/>
      <c r="R2809" s="127"/>
      <c r="S2809" s="127"/>
      <c r="T2809" s="127"/>
      <c r="U2809" s="127"/>
      <c r="V2809" s="127"/>
      <c r="W2809" s="127"/>
      <c r="X2809" s="127"/>
      <c r="Y2809" s="127"/>
      <c r="Z2809" s="127"/>
      <c r="AA2809" s="127"/>
      <c r="AB2809" s="127"/>
      <c r="AC2809" s="127"/>
      <c r="AD2809" s="127"/>
      <c r="AE2809" s="127"/>
      <c r="AF2809" s="127"/>
      <c r="AG2809" s="127"/>
      <c r="AH2809" s="127"/>
      <c r="AI2809" s="127"/>
      <c r="AJ2809" s="127"/>
      <c r="AK2809" s="127"/>
      <c r="AL2809" s="127"/>
      <c r="AM2809" s="127"/>
      <c r="AN2809" s="127"/>
      <c r="AO2809" s="127"/>
      <c r="AP2809" s="127"/>
      <c r="AQ2809" s="127"/>
      <c r="AR2809" s="127"/>
      <c r="AS2809" s="127"/>
      <c r="AT2809" s="127"/>
      <c r="AU2809" s="127"/>
      <c r="AV2809" s="350"/>
      <c r="AW2809" s="127"/>
      <c r="AX2809" s="127"/>
      <c r="AY2809" s="127"/>
      <c r="AZ2809" s="127"/>
      <c r="BA2809" s="127"/>
      <c r="BB2809" s="127"/>
      <c r="BC2809" s="127"/>
      <c r="BD2809" s="127"/>
      <c r="BE2809" s="127"/>
      <c r="BF2809" s="127"/>
    </row>
    <row r="2810" spans="1:58" s="3" customFormat="1" ht="15.75" outlineLevel="1" x14ac:dyDescent="0.25">
      <c r="A2810" s="558">
        <f>ROW()</f>
        <v>2810</v>
      </c>
      <c r="B2810" s="134" t="s">
        <v>33</v>
      </c>
      <c r="C2810"/>
      <c r="D2810"/>
      <c r="E2810"/>
      <c r="F2810"/>
      <c r="G2810"/>
      <c r="H2810"/>
      <c r="I2810"/>
      <c r="J2810"/>
      <c r="K2810"/>
      <c r="L2810" s="44"/>
      <c r="M2810" s="31"/>
      <c r="N2810" s="31"/>
      <c r="O2810" s="31"/>
      <c r="P2810" s="31"/>
      <c r="Q2810" s="31"/>
      <c r="R2810" s="31"/>
      <c r="S2810" s="31"/>
      <c r="T2810" s="31"/>
      <c r="U2810" s="31"/>
      <c r="V2810" s="31"/>
      <c r="W2810" s="31"/>
      <c r="X2810" s="31"/>
      <c r="Y2810" s="31"/>
      <c r="Z2810" s="31"/>
      <c r="AA2810" s="31"/>
      <c r="AB2810" s="31"/>
      <c r="AC2810" s="31"/>
      <c r="AD2810" s="31"/>
      <c r="AE2810" s="31"/>
      <c r="AF2810" s="31"/>
      <c r="AG2810" s="31"/>
      <c r="AH2810" s="31"/>
      <c r="AI2810" s="31"/>
      <c r="AJ2810" s="31"/>
      <c r="AK2810" s="31"/>
      <c r="AL2810" s="31"/>
      <c r="AM2810" s="31"/>
      <c r="AN2810" s="31"/>
      <c r="AO2810" s="31"/>
      <c r="AP2810" s="31"/>
      <c r="AQ2810" s="31"/>
      <c r="AR2810" s="31"/>
      <c r="AS2810" s="31"/>
      <c r="AT2810" s="31"/>
      <c r="AU2810" s="31">
        <f t="shared" ref="AU2810:AU2817" si="16926">AT2846</f>
        <v>0</v>
      </c>
      <c r="AV2810" s="357">
        <f t="shared" ref="AV2810:AV2817" si="16927">AU2846</f>
        <v>0</v>
      </c>
      <c r="AW2810" s="33">
        <f t="shared" ref="AW2810:AW2819" si="16928">AV2846*AV$15</f>
        <v>0</v>
      </c>
      <c r="AX2810" s="31">
        <f t="shared" ref="AX2810:AX2817" si="16929">AW2846</f>
        <v>0</v>
      </c>
      <c r="AY2810" s="31">
        <f t="shared" ref="AY2810:AY2817" si="16930">AX2846</f>
        <v>0</v>
      </c>
      <c r="AZ2810" s="31">
        <f t="shared" ref="AZ2810:AZ2817" si="16931">AY2846</f>
        <v>0</v>
      </c>
      <c r="BA2810" s="31">
        <f t="shared" ref="BA2810:BF2817" si="16932">AZ2846</f>
        <v>0</v>
      </c>
      <c r="BB2810" s="31">
        <f t="shared" si="16932"/>
        <v>0</v>
      </c>
      <c r="BC2810" s="31">
        <f t="shared" si="16932"/>
        <v>0</v>
      </c>
      <c r="BD2810" s="31">
        <f t="shared" si="16932"/>
        <v>0</v>
      </c>
      <c r="BE2810" s="31">
        <f t="shared" si="16932"/>
        <v>0</v>
      </c>
      <c r="BF2810" s="31">
        <f t="shared" si="16932"/>
        <v>0</v>
      </c>
    </row>
    <row r="2811" spans="1:58" s="3" customFormat="1" ht="15.75" outlineLevel="1" x14ac:dyDescent="0.25">
      <c r="A2811" s="558">
        <f>ROW()</f>
        <v>2811</v>
      </c>
      <c r="B2811" s="134" t="s">
        <v>34</v>
      </c>
      <c r="C2811"/>
      <c r="D2811"/>
      <c r="E2811"/>
      <c r="F2811"/>
      <c r="G2811"/>
      <c r="H2811"/>
      <c r="I2811"/>
      <c r="J2811"/>
      <c r="K2811"/>
      <c r="L2811" s="44"/>
      <c r="M2811" s="31"/>
      <c r="N2811" s="31"/>
      <c r="O2811" s="31"/>
      <c r="P2811" s="31"/>
      <c r="Q2811" s="31"/>
      <c r="R2811" s="31"/>
      <c r="S2811" s="31"/>
      <c r="T2811" s="31"/>
      <c r="U2811" s="31"/>
      <c r="V2811" s="31"/>
      <c r="W2811" s="31"/>
      <c r="X2811" s="31"/>
      <c r="Y2811" s="31"/>
      <c r="Z2811" s="31"/>
      <c r="AA2811" s="31"/>
      <c r="AB2811" s="31"/>
      <c r="AC2811" s="31"/>
      <c r="AD2811" s="31"/>
      <c r="AE2811" s="31"/>
      <c r="AF2811" s="31"/>
      <c r="AG2811" s="31"/>
      <c r="AH2811" s="31"/>
      <c r="AI2811" s="31"/>
      <c r="AJ2811" s="31"/>
      <c r="AK2811" s="31"/>
      <c r="AL2811" s="31"/>
      <c r="AM2811" s="31"/>
      <c r="AN2811" s="31"/>
      <c r="AO2811" s="31"/>
      <c r="AP2811" s="31"/>
      <c r="AQ2811" s="31"/>
      <c r="AR2811" s="31"/>
      <c r="AS2811" s="31"/>
      <c r="AT2811" s="31"/>
      <c r="AU2811" s="31">
        <f t="shared" si="16926"/>
        <v>0</v>
      </c>
      <c r="AV2811" s="357">
        <f t="shared" si="16927"/>
        <v>0</v>
      </c>
      <c r="AW2811" s="33">
        <f t="shared" si="16928"/>
        <v>0</v>
      </c>
      <c r="AX2811" s="31">
        <f t="shared" si="16929"/>
        <v>0</v>
      </c>
      <c r="AY2811" s="31">
        <f t="shared" si="16930"/>
        <v>0</v>
      </c>
      <c r="AZ2811" s="31">
        <f t="shared" si="16931"/>
        <v>0</v>
      </c>
      <c r="BA2811" s="31">
        <f t="shared" si="16932"/>
        <v>0</v>
      </c>
      <c r="BB2811" s="31">
        <f t="shared" si="16932"/>
        <v>0</v>
      </c>
      <c r="BC2811" s="31">
        <f t="shared" si="16932"/>
        <v>0</v>
      </c>
      <c r="BD2811" s="31">
        <f t="shared" si="16932"/>
        <v>0</v>
      </c>
      <c r="BE2811" s="31">
        <f t="shared" si="16932"/>
        <v>0</v>
      </c>
      <c r="BF2811" s="31">
        <f t="shared" si="16932"/>
        <v>0</v>
      </c>
    </row>
    <row r="2812" spans="1:58" s="3" customFormat="1" ht="15.75" outlineLevel="1" x14ac:dyDescent="0.25">
      <c r="A2812" s="558">
        <f>ROW()</f>
        <v>2812</v>
      </c>
      <c r="B2812" s="134" t="s">
        <v>35</v>
      </c>
      <c r="C2812"/>
      <c r="D2812"/>
      <c r="E2812"/>
      <c r="F2812"/>
      <c r="G2812"/>
      <c r="H2812"/>
      <c r="I2812"/>
      <c r="J2812"/>
      <c r="K2812"/>
      <c r="L2812" s="44"/>
      <c r="M2812" s="31"/>
      <c r="N2812" s="31"/>
      <c r="O2812" s="31"/>
      <c r="P2812" s="31"/>
      <c r="Q2812" s="31"/>
      <c r="R2812" s="31"/>
      <c r="S2812" s="31"/>
      <c r="T2812" s="31"/>
      <c r="U2812" s="31"/>
      <c r="V2812" s="31"/>
      <c r="W2812" s="31"/>
      <c r="X2812" s="31"/>
      <c r="Y2812" s="31"/>
      <c r="Z2812" s="31"/>
      <c r="AA2812" s="31"/>
      <c r="AB2812" s="31"/>
      <c r="AC2812" s="31"/>
      <c r="AD2812" s="31"/>
      <c r="AE2812" s="31"/>
      <c r="AF2812" s="31"/>
      <c r="AG2812" s="31"/>
      <c r="AH2812" s="31"/>
      <c r="AI2812" s="31"/>
      <c r="AJ2812" s="31"/>
      <c r="AK2812" s="31"/>
      <c r="AL2812" s="31"/>
      <c r="AM2812" s="31"/>
      <c r="AN2812" s="31"/>
      <c r="AO2812" s="31"/>
      <c r="AP2812" s="31"/>
      <c r="AQ2812" s="31"/>
      <c r="AR2812" s="31"/>
      <c r="AS2812" s="31"/>
      <c r="AT2812" s="31"/>
      <c r="AU2812" s="31">
        <f t="shared" si="16926"/>
        <v>0.15055679384615381</v>
      </c>
      <c r="AV2812" s="357">
        <f t="shared" si="16927"/>
        <v>0.12359275439272249</v>
      </c>
      <c r="AW2812" s="33">
        <f t="shared" si="16928"/>
        <v>0.10342717049318127</v>
      </c>
      <c r="AX2812" s="31">
        <f t="shared" si="16929"/>
        <v>9.9733342975567657E-2</v>
      </c>
      <c r="AY2812" s="31">
        <f t="shared" si="16930"/>
        <v>9.6039515457954042E-2</v>
      </c>
      <c r="AZ2812" s="31">
        <f t="shared" si="16931"/>
        <v>9.2345687940340426E-2</v>
      </c>
      <c r="BA2812" s="31">
        <f t="shared" si="16932"/>
        <v>8.8651860422726811E-2</v>
      </c>
      <c r="BB2812" s="31">
        <f t="shared" si="16932"/>
        <v>8.4958032905113195E-2</v>
      </c>
      <c r="BC2812" s="31">
        <f t="shared" si="16932"/>
        <v>8.126420538749958E-2</v>
      </c>
      <c r="BD2812" s="31">
        <f t="shared" si="16932"/>
        <v>7.7570377869885965E-2</v>
      </c>
      <c r="BE2812" s="31">
        <f t="shared" si="16932"/>
        <v>7.3876550352272349E-2</v>
      </c>
      <c r="BF2812" s="31">
        <f t="shared" si="16932"/>
        <v>7.0182722834658734E-2</v>
      </c>
    </row>
    <row r="2813" spans="1:58" s="3" customFormat="1" ht="15.75" outlineLevel="1" x14ac:dyDescent="0.25">
      <c r="A2813" s="558">
        <f>ROW()</f>
        <v>2813</v>
      </c>
      <c r="B2813" s="134" t="s">
        <v>36</v>
      </c>
      <c r="C2813"/>
      <c r="D2813"/>
      <c r="E2813"/>
      <c r="F2813"/>
      <c r="G2813"/>
      <c r="H2813"/>
      <c r="I2813"/>
      <c r="J2813"/>
      <c r="K2813"/>
      <c r="L2813" s="44"/>
      <c r="M2813" s="31"/>
      <c r="N2813" s="31"/>
      <c r="O2813" s="31"/>
      <c r="P2813" s="31"/>
      <c r="Q2813" s="31"/>
      <c r="R2813" s="31"/>
      <c r="S2813" s="31"/>
      <c r="T2813" s="31"/>
      <c r="U2813" s="31"/>
      <c r="V2813" s="31"/>
      <c r="W2813" s="31"/>
      <c r="X2813" s="31"/>
      <c r="Y2813" s="31"/>
      <c r="Z2813" s="31"/>
      <c r="AA2813" s="31"/>
      <c r="AB2813" s="31"/>
      <c r="AC2813" s="31"/>
      <c r="AD2813" s="31"/>
      <c r="AE2813" s="31"/>
      <c r="AF2813" s="31"/>
      <c r="AG2813" s="31"/>
      <c r="AH2813" s="31"/>
      <c r="AI2813" s="31"/>
      <c r="AJ2813" s="31"/>
      <c r="AK2813" s="31"/>
      <c r="AL2813" s="31"/>
      <c r="AM2813" s="31"/>
      <c r="AN2813" s="31"/>
      <c r="AO2813" s="31"/>
      <c r="AP2813" s="31"/>
      <c r="AQ2813" s="31"/>
      <c r="AR2813" s="31"/>
      <c r="AS2813" s="31"/>
      <c r="AT2813" s="31"/>
      <c r="AU2813" s="31">
        <f t="shared" si="16926"/>
        <v>0</v>
      </c>
      <c r="AV2813" s="357">
        <f t="shared" si="16927"/>
        <v>-2.0126472613372971E-3</v>
      </c>
      <c r="AW2813" s="33">
        <f t="shared" si="16928"/>
        <v>-4.3085000472530138E-3</v>
      </c>
      <c r="AX2813" s="31">
        <f t="shared" si="16929"/>
        <v>0</v>
      </c>
      <c r="AY2813" s="31">
        <f t="shared" si="16930"/>
        <v>0</v>
      </c>
      <c r="AZ2813" s="31">
        <f t="shared" si="16931"/>
        <v>0</v>
      </c>
      <c r="BA2813" s="31">
        <f t="shared" si="16932"/>
        <v>0</v>
      </c>
      <c r="BB2813" s="31">
        <f t="shared" si="16932"/>
        <v>0</v>
      </c>
      <c r="BC2813" s="31">
        <f t="shared" si="16932"/>
        <v>0</v>
      </c>
      <c r="BD2813" s="31">
        <f t="shared" si="16932"/>
        <v>0</v>
      </c>
      <c r="BE2813" s="31">
        <f t="shared" si="16932"/>
        <v>0</v>
      </c>
      <c r="BF2813" s="31">
        <f t="shared" si="16932"/>
        <v>0</v>
      </c>
    </row>
    <row r="2814" spans="1:58" s="3" customFormat="1" ht="15.75" outlineLevel="1" x14ac:dyDescent="0.25">
      <c r="A2814" s="558">
        <f>ROW()</f>
        <v>2814</v>
      </c>
      <c r="B2814" s="134" t="s">
        <v>37</v>
      </c>
      <c r="C2814"/>
      <c r="D2814"/>
      <c r="E2814"/>
      <c r="F2814"/>
      <c r="G2814"/>
      <c r="H2814"/>
      <c r="I2814"/>
      <c r="J2814"/>
      <c r="K2814"/>
      <c r="L2814" s="44"/>
      <c r="M2814" s="31"/>
      <c r="N2814" s="31"/>
      <c r="O2814" s="31"/>
      <c r="P2814" s="31"/>
      <c r="Q2814" s="31"/>
      <c r="R2814" s="31"/>
      <c r="S2814" s="31"/>
      <c r="T2814" s="31"/>
      <c r="U2814" s="31"/>
      <c r="V2814" s="31"/>
      <c r="W2814" s="31"/>
      <c r="X2814" s="31"/>
      <c r="Y2814" s="31"/>
      <c r="Z2814" s="31"/>
      <c r="AA2814" s="31"/>
      <c r="AB2814" s="31"/>
      <c r="AC2814" s="31"/>
      <c r="AD2814" s="31"/>
      <c r="AE2814" s="31"/>
      <c r="AF2814" s="31"/>
      <c r="AG2814" s="31"/>
      <c r="AH2814" s="31"/>
      <c r="AI2814" s="31"/>
      <c r="AJ2814" s="31"/>
      <c r="AK2814" s="31"/>
      <c r="AL2814" s="31"/>
      <c r="AM2814" s="31"/>
      <c r="AN2814" s="31"/>
      <c r="AO2814" s="31"/>
      <c r="AP2814" s="31"/>
      <c r="AQ2814" s="31"/>
      <c r="AR2814" s="31"/>
      <c r="AS2814" s="31"/>
      <c r="AT2814" s="31"/>
      <c r="AU2814" s="31">
        <f t="shared" si="16926"/>
        <v>0.48731913999999987</v>
      </c>
      <c r="AV2814" s="357">
        <f t="shared" si="16927"/>
        <v>0.29291937803457657</v>
      </c>
      <c r="AW2814" s="33">
        <f t="shared" si="16928"/>
        <v>0.10545110875694547</v>
      </c>
      <c r="AX2814" s="31">
        <f t="shared" si="16929"/>
        <v>9.226972016232729E-2</v>
      </c>
      <c r="AY2814" s="31">
        <f t="shared" si="16930"/>
        <v>7.9088331567709114E-2</v>
      </c>
      <c r="AZ2814" s="31">
        <f t="shared" si="16931"/>
        <v>6.5906942973090937E-2</v>
      </c>
      <c r="BA2814" s="31">
        <f t="shared" si="16932"/>
        <v>5.2725554378472754E-2</v>
      </c>
      <c r="BB2814" s="31">
        <f t="shared" si="16932"/>
        <v>3.9544165783854571E-2</v>
      </c>
      <c r="BC2814" s="31">
        <f t="shared" si="16932"/>
        <v>2.636277718923638E-2</v>
      </c>
      <c r="BD2814" s="31">
        <f t="shared" si="16932"/>
        <v>1.318138859461819E-2</v>
      </c>
      <c r="BE2814" s="31">
        <f t="shared" si="16932"/>
        <v>0</v>
      </c>
      <c r="BF2814" s="31">
        <f t="shared" si="16932"/>
        <v>0</v>
      </c>
    </row>
    <row r="2815" spans="1:58" s="3" customFormat="1" ht="15.75" outlineLevel="1" x14ac:dyDescent="0.25">
      <c r="A2815" s="558">
        <f>ROW()</f>
        <v>2815</v>
      </c>
      <c r="B2815" s="134" t="s">
        <v>38</v>
      </c>
      <c r="C2815"/>
      <c r="D2815"/>
      <c r="E2815"/>
      <c r="F2815"/>
      <c r="G2815"/>
      <c r="H2815"/>
      <c r="I2815"/>
      <c r="J2815"/>
      <c r="K2815"/>
      <c r="L2815" s="44"/>
      <c r="M2815" s="31"/>
      <c r="N2815" s="31"/>
      <c r="O2815" s="31"/>
      <c r="P2815" s="31"/>
      <c r="Q2815" s="31"/>
      <c r="R2815" s="31"/>
      <c r="S2815" s="31"/>
      <c r="T2815" s="31"/>
      <c r="U2815" s="31"/>
      <c r="V2815" s="31"/>
      <c r="W2815" s="31"/>
      <c r="X2815" s="31"/>
      <c r="Y2815" s="31"/>
      <c r="Z2815" s="31"/>
      <c r="AA2815" s="31"/>
      <c r="AB2815" s="31"/>
      <c r="AC2815" s="31"/>
      <c r="AD2815" s="31"/>
      <c r="AE2815" s="31"/>
      <c r="AF2815" s="31"/>
      <c r="AG2815" s="31"/>
      <c r="AH2815" s="31"/>
      <c r="AI2815" s="31"/>
      <c r="AJ2815" s="31"/>
      <c r="AK2815" s="31"/>
      <c r="AL2815" s="31"/>
      <c r="AM2815" s="31"/>
      <c r="AN2815" s="31"/>
      <c r="AO2815" s="31"/>
      <c r="AP2815" s="31"/>
      <c r="AQ2815" s="31"/>
      <c r="AR2815" s="31"/>
      <c r="AS2815" s="31"/>
      <c r="AT2815" s="31"/>
      <c r="AU2815" s="31">
        <f t="shared" si="16926"/>
        <v>0</v>
      </c>
      <c r="AV2815" s="357">
        <f t="shared" si="16927"/>
        <v>-2.4151767136047562E-3</v>
      </c>
      <c r="AW2815" s="33">
        <f t="shared" si="16928"/>
        <v>-5.1702000567036147E-3</v>
      </c>
      <c r="AX2815" s="31">
        <f t="shared" si="16929"/>
        <v>0</v>
      </c>
      <c r="AY2815" s="31">
        <f t="shared" si="16930"/>
        <v>0</v>
      </c>
      <c r="AZ2815" s="31">
        <f t="shared" si="16931"/>
        <v>0</v>
      </c>
      <c r="BA2815" s="31">
        <f t="shared" si="16932"/>
        <v>0</v>
      </c>
      <c r="BB2815" s="31">
        <f t="shared" si="16932"/>
        <v>0</v>
      </c>
      <c r="BC2815" s="31">
        <f t="shared" si="16932"/>
        <v>0</v>
      </c>
      <c r="BD2815" s="31">
        <f t="shared" si="16932"/>
        <v>0</v>
      </c>
      <c r="BE2815" s="31">
        <f t="shared" si="16932"/>
        <v>0</v>
      </c>
      <c r="BF2815" s="31">
        <f t="shared" si="16932"/>
        <v>0</v>
      </c>
    </row>
    <row r="2816" spans="1:58" s="3" customFormat="1" ht="15.75" outlineLevel="1" x14ac:dyDescent="0.25">
      <c r="A2816" s="558">
        <f>ROW()</f>
        <v>2816</v>
      </c>
      <c r="B2816" s="134" t="s">
        <v>39</v>
      </c>
      <c r="C2816"/>
      <c r="D2816"/>
      <c r="E2816"/>
      <c r="F2816"/>
      <c r="G2816"/>
      <c r="H2816"/>
      <c r="I2816"/>
      <c r="J2816"/>
      <c r="K2816"/>
      <c r="L2816" s="44"/>
      <c r="M2816" s="31"/>
      <c r="N2816" s="31"/>
      <c r="O2816" s="31"/>
      <c r="P2816" s="31"/>
      <c r="Q2816" s="31"/>
      <c r="R2816" s="31"/>
      <c r="S2816" s="31"/>
      <c r="T2816" s="31"/>
      <c r="U2816" s="31"/>
      <c r="V2816" s="31"/>
      <c r="W2816" s="31"/>
      <c r="X2816" s="31"/>
      <c r="Y2816" s="31"/>
      <c r="Z2816" s="31"/>
      <c r="AA2816" s="31"/>
      <c r="AB2816" s="31"/>
      <c r="AC2816" s="31"/>
      <c r="AD2816" s="31"/>
      <c r="AE2816" s="31"/>
      <c r="AF2816" s="31"/>
      <c r="AG2816" s="31"/>
      <c r="AH2816" s="31"/>
      <c r="AI2816" s="31"/>
      <c r="AJ2816" s="31"/>
      <c r="AK2816" s="31"/>
      <c r="AL2816" s="31"/>
      <c r="AM2816" s="31"/>
      <c r="AN2816" s="31"/>
      <c r="AO2816" s="31"/>
      <c r="AP2816" s="31"/>
      <c r="AQ2816" s="31"/>
      <c r="AR2816" s="31"/>
      <c r="AS2816" s="31"/>
      <c r="AT2816" s="31"/>
      <c r="AU2816" s="31">
        <f t="shared" si="16926"/>
        <v>0</v>
      </c>
      <c r="AV2816" s="357">
        <f t="shared" si="16927"/>
        <v>-4.8303534272095138E-4</v>
      </c>
      <c r="AW2816" s="33">
        <f t="shared" si="16928"/>
        <v>-1.0340400113407235E-3</v>
      </c>
      <c r="AX2816" s="31">
        <f t="shared" si="16929"/>
        <v>0</v>
      </c>
      <c r="AY2816" s="31">
        <f t="shared" si="16930"/>
        <v>0</v>
      </c>
      <c r="AZ2816" s="31">
        <f t="shared" si="16931"/>
        <v>0</v>
      </c>
      <c r="BA2816" s="31">
        <f t="shared" si="16932"/>
        <v>0</v>
      </c>
      <c r="BB2816" s="31">
        <f t="shared" si="16932"/>
        <v>0</v>
      </c>
      <c r="BC2816" s="31">
        <f t="shared" si="16932"/>
        <v>0</v>
      </c>
      <c r="BD2816" s="31">
        <f t="shared" si="16932"/>
        <v>0</v>
      </c>
      <c r="BE2816" s="31">
        <f t="shared" si="16932"/>
        <v>0</v>
      </c>
      <c r="BF2816" s="31">
        <f t="shared" si="16932"/>
        <v>0</v>
      </c>
    </row>
    <row r="2817" spans="1:58" s="3" customFormat="1" ht="15.75" outlineLevel="1" x14ac:dyDescent="0.25">
      <c r="A2817" s="558">
        <f>ROW()</f>
        <v>2817</v>
      </c>
      <c r="B2817" s="134" t="s">
        <v>40</v>
      </c>
      <c r="C2817"/>
      <c r="D2817"/>
      <c r="E2817"/>
      <c r="F2817"/>
      <c r="G2817"/>
      <c r="H2817"/>
      <c r="I2817"/>
      <c r="J2817"/>
      <c r="K2817"/>
      <c r="L2817" s="44"/>
      <c r="M2817" s="31"/>
      <c r="N2817" s="31"/>
      <c r="O2817" s="31"/>
      <c r="P2817" s="31"/>
      <c r="Q2817" s="31"/>
      <c r="R2817" s="31"/>
      <c r="S2817" s="31"/>
      <c r="T2817" s="31"/>
      <c r="U2817" s="31"/>
      <c r="V2817" s="31"/>
      <c r="W2817" s="31"/>
      <c r="X2817" s="31"/>
      <c r="Y2817" s="31"/>
      <c r="Z2817" s="31"/>
      <c r="AA2817" s="31"/>
      <c r="AB2817" s="31"/>
      <c r="AC2817" s="31"/>
      <c r="AD2817" s="31"/>
      <c r="AE2817" s="31"/>
      <c r="AF2817" s="31"/>
      <c r="AG2817" s="31"/>
      <c r="AH2817" s="31"/>
      <c r="AI2817" s="31"/>
      <c r="AJ2817" s="31"/>
      <c r="AK2817" s="31"/>
      <c r="AL2817" s="31"/>
      <c r="AM2817" s="31"/>
      <c r="AN2817" s="31"/>
      <c r="AO2817" s="31"/>
      <c r="AP2817" s="31"/>
      <c r="AQ2817" s="31"/>
      <c r="AR2817" s="31"/>
      <c r="AS2817" s="31"/>
      <c r="AT2817" s="31"/>
      <c r="AU2817" s="31">
        <f t="shared" si="16926"/>
        <v>2.5780999999999998E-2</v>
      </c>
      <c r="AV2817" s="357">
        <f t="shared" si="16927"/>
        <v>-5.5482250172579711E-2</v>
      </c>
      <c r="AW2817" s="33">
        <f t="shared" si="16928"/>
        <v>-0.14636643142010031</v>
      </c>
      <c r="AX2817" s="31">
        <f t="shared" si="16929"/>
        <v>0</v>
      </c>
      <c r="AY2817" s="31">
        <f t="shared" si="16930"/>
        <v>0</v>
      </c>
      <c r="AZ2817" s="31">
        <f t="shared" si="16931"/>
        <v>0</v>
      </c>
      <c r="BA2817" s="31">
        <f t="shared" si="16932"/>
        <v>0</v>
      </c>
      <c r="BB2817" s="31">
        <f t="shared" si="16932"/>
        <v>0</v>
      </c>
      <c r="BC2817" s="31">
        <f t="shared" si="16932"/>
        <v>0</v>
      </c>
      <c r="BD2817" s="31">
        <f t="shared" si="16932"/>
        <v>0</v>
      </c>
      <c r="BE2817" s="31">
        <f t="shared" si="16932"/>
        <v>0</v>
      </c>
      <c r="BF2817" s="31">
        <f t="shared" si="16932"/>
        <v>0</v>
      </c>
    </row>
    <row r="2818" spans="1:58" s="3" customFormat="1" ht="15.75" outlineLevel="1" x14ac:dyDescent="0.25">
      <c r="A2818" s="558">
        <f>ROW()</f>
        <v>2818</v>
      </c>
      <c r="B2818" s="134" t="s">
        <v>329</v>
      </c>
      <c r="C2818"/>
      <c r="D2818"/>
      <c r="E2818"/>
      <c r="F2818"/>
      <c r="G2818"/>
      <c r="H2818"/>
      <c r="I2818"/>
      <c r="J2818"/>
      <c r="K2818"/>
      <c r="L2818" s="44"/>
      <c r="M2818" s="31"/>
      <c r="N2818" s="31"/>
      <c r="O2818" s="31"/>
      <c r="P2818" s="31"/>
      <c r="Q2818" s="31"/>
      <c r="R2818" s="31"/>
      <c r="S2818" s="31"/>
      <c r="T2818" s="31"/>
      <c r="U2818" s="31"/>
      <c r="V2818" s="31"/>
      <c r="W2818" s="31"/>
      <c r="X2818" s="31"/>
      <c r="Y2818" s="31"/>
      <c r="Z2818" s="31"/>
      <c r="AA2818" s="31"/>
      <c r="AB2818" s="31"/>
      <c r="AC2818" s="31"/>
      <c r="AD2818" s="31"/>
      <c r="AE2818" s="31"/>
      <c r="AF2818" s="31"/>
      <c r="AG2818" s="31"/>
      <c r="AH2818" s="31"/>
      <c r="AI2818" s="31"/>
      <c r="AJ2818" s="31"/>
      <c r="AK2818" s="31"/>
      <c r="AL2818" s="31"/>
      <c r="AM2818" s="31"/>
      <c r="AN2818" s="31"/>
      <c r="AO2818" s="31"/>
      <c r="AP2818" s="31"/>
      <c r="AQ2818" s="31"/>
      <c r="AR2818" s="31"/>
      <c r="AS2818" s="31"/>
      <c r="AT2818" s="31"/>
      <c r="AU2818" s="31">
        <f t="shared" ref="AU2818" si="16933">AT2854</f>
        <v>0</v>
      </c>
      <c r="AV2818" s="357">
        <f t="shared" ref="AV2818" si="16934">AU2854</f>
        <v>0</v>
      </c>
      <c r="AW2818" s="33">
        <f t="shared" si="16928"/>
        <v>0</v>
      </c>
      <c r="AX2818" s="31">
        <f t="shared" ref="AX2818" si="16935">AW2854</f>
        <v>0</v>
      </c>
      <c r="AY2818" s="31">
        <f t="shared" ref="AY2818" si="16936">AX2854</f>
        <v>0</v>
      </c>
      <c r="AZ2818" s="31">
        <f t="shared" ref="AZ2818" si="16937">AY2854</f>
        <v>0</v>
      </c>
      <c r="BA2818" s="31">
        <f t="shared" ref="BA2818" si="16938">AZ2854</f>
        <v>0</v>
      </c>
      <c r="BB2818" s="31">
        <f t="shared" ref="BB2818" si="16939">BA2854</f>
        <v>0</v>
      </c>
      <c r="BC2818" s="31">
        <f t="shared" ref="BC2818" si="16940">BB2854</f>
        <v>0</v>
      </c>
      <c r="BD2818" s="31">
        <f t="shared" ref="BD2818" si="16941">BC2854</f>
        <v>0</v>
      </c>
      <c r="BE2818" s="31">
        <f t="shared" ref="BE2818" si="16942">BD2854</f>
        <v>0</v>
      </c>
      <c r="BF2818" s="31">
        <f t="shared" ref="BF2818" si="16943">BE2854</f>
        <v>0</v>
      </c>
    </row>
    <row r="2819" spans="1:58" s="3" customFormat="1" ht="15.75" outlineLevel="1" x14ac:dyDescent="0.25">
      <c r="A2819" s="558">
        <f>ROW()</f>
        <v>2819</v>
      </c>
      <c r="B2819" s="134" t="s">
        <v>269</v>
      </c>
      <c r="C2819"/>
      <c r="D2819"/>
      <c r="E2819"/>
      <c r="F2819"/>
      <c r="G2819"/>
      <c r="H2819"/>
      <c r="I2819"/>
      <c r="J2819"/>
      <c r="K2819"/>
      <c r="L2819" s="44"/>
      <c r="M2819" s="31"/>
      <c r="N2819" s="31"/>
      <c r="O2819" s="31"/>
      <c r="P2819" s="31"/>
      <c r="Q2819" s="31"/>
      <c r="R2819" s="31"/>
      <c r="S2819" s="31"/>
      <c r="T2819" s="31"/>
      <c r="U2819" s="31"/>
      <c r="V2819" s="31"/>
      <c r="W2819" s="31"/>
      <c r="X2819" s="31"/>
      <c r="Y2819" s="31"/>
      <c r="Z2819" s="31"/>
      <c r="AA2819" s="31"/>
      <c r="AB2819" s="31"/>
      <c r="AC2819" s="31"/>
      <c r="AD2819" s="31"/>
      <c r="AE2819" s="31"/>
      <c r="AF2819" s="31"/>
      <c r="AG2819" s="31"/>
      <c r="AH2819" s="31"/>
      <c r="AI2819" s="31"/>
      <c r="AJ2819" s="31"/>
      <c r="AK2819" s="31"/>
      <c r="AL2819" s="31"/>
      <c r="AM2819" s="31"/>
      <c r="AN2819" s="31"/>
      <c r="AO2819" s="31"/>
      <c r="AP2819" s="31"/>
      <c r="AQ2819" s="31"/>
      <c r="AR2819" s="31"/>
      <c r="AS2819" s="31"/>
      <c r="AT2819" s="31"/>
      <c r="AU2819" s="31">
        <f t="shared" ref="AU2819" si="16944">AT2855</f>
        <v>0</v>
      </c>
      <c r="AV2819" s="357">
        <f t="shared" ref="AV2819" si="16945">AU2855</f>
        <v>0</v>
      </c>
      <c r="AW2819" s="33">
        <f t="shared" si="16928"/>
        <v>0</v>
      </c>
      <c r="AX2819" s="31">
        <f t="shared" ref="AX2819" si="16946">AW2855</f>
        <v>0</v>
      </c>
      <c r="AY2819" s="31">
        <f t="shared" ref="AY2819" si="16947">AX2855</f>
        <v>0</v>
      </c>
      <c r="AZ2819" s="31">
        <f t="shared" ref="AZ2819" si="16948">AY2855</f>
        <v>0</v>
      </c>
      <c r="BA2819" s="31">
        <f t="shared" ref="BA2819" si="16949">AZ2855</f>
        <v>0</v>
      </c>
      <c r="BB2819" s="31">
        <f t="shared" ref="BB2819" si="16950">BA2855</f>
        <v>0</v>
      </c>
      <c r="BC2819" s="31">
        <f t="shared" ref="BC2819" si="16951">BB2855</f>
        <v>0</v>
      </c>
      <c r="BD2819" s="31">
        <f t="shared" ref="BD2819" si="16952">BC2855</f>
        <v>0</v>
      </c>
      <c r="BE2819" s="31">
        <f t="shared" ref="BE2819" si="16953">BD2855</f>
        <v>0</v>
      </c>
      <c r="BF2819" s="31">
        <f t="shared" ref="BF2819" si="16954">BE2855</f>
        <v>0</v>
      </c>
    </row>
    <row r="2820" spans="1:58" s="35" customFormat="1" ht="15.75" outlineLevel="1" x14ac:dyDescent="0.25">
      <c r="A2820" s="558">
        <f>ROW()</f>
        <v>2820</v>
      </c>
      <c r="B2820" s="136" t="s">
        <v>0</v>
      </c>
      <c r="C2820" s="36"/>
      <c r="D2820" s="37">
        <f>SUM(D2810:D2819)</f>
        <v>0</v>
      </c>
      <c r="E2820" s="37">
        <f t="shared" ref="E2820" si="16955">SUM(E2810:E2819)</f>
        <v>0</v>
      </c>
      <c r="F2820" s="37">
        <f t="shared" ref="F2820" si="16956">SUM(F2810:F2819)</f>
        <v>0</v>
      </c>
      <c r="G2820" s="37">
        <f t="shared" ref="G2820" si="16957">SUM(G2810:G2819)</f>
        <v>0</v>
      </c>
      <c r="H2820" s="37">
        <f t="shared" ref="H2820" si="16958">SUM(H2810:H2819)</f>
        <v>0</v>
      </c>
      <c r="I2820" s="37">
        <f t="shared" ref="I2820" si="16959">SUM(I2810:I2819)</f>
        <v>0</v>
      </c>
      <c r="J2820" s="37">
        <f t="shared" ref="J2820" si="16960">SUM(J2810:J2819)</f>
        <v>0</v>
      </c>
      <c r="K2820" s="37">
        <f t="shared" ref="K2820" si="16961">SUM(K2810:K2819)</f>
        <v>0</v>
      </c>
      <c r="L2820" s="37">
        <f t="shared" ref="L2820" si="16962">SUM(L2810:L2819)</f>
        <v>0</v>
      </c>
      <c r="M2820" s="37">
        <f t="shared" ref="M2820" si="16963">SUM(M2810:M2819)</f>
        <v>0</v>
      </c>
      <c r="N2820" s="37">
        <f t="shared" ref="N2820" si="16964">SUM(N2810:N2819)</f>
        <v>0</v>
      </c>
      <c r="O2820" s="37">
        <f t="shared" ref="O2820" si="16965">SUM(O2810:O2819)</f>
        <v>0</v>
      </c>
      <c r="P2820" s="37">
        <f t="shared" ref="P2820" si="16966">SUM(P2810:P2819)</f>
        <v>0</v>
      </c>
      <c r="Q2820" s="37">
        <f t="shared" ref="Q2820" si="16967">SUM(Q2810:Q2819)</f>
        <v>0</v>
      </c>
      <c r="R2820" s="37">
        <f t="shared" ref="R2820" si="16968">SUM(R2810:R2819)</f>
        <v>0</v>
      </c>
      <c r="S2820" s="37">
        <f t="shared" ref="S2820" si="16969">SUM(S2810:S2819)</f>
        <v>0</v>
      </c>
      <c r="T2820" s="37">
        <f t="shared" ref="T2820" si="16970">SUM(T2810:T2819)</f>
        <v>0</v>
      </c>
      <c r="U2820" s="37">
        <f t="shared" ref="U2820" si="16971">SUM(U2810:U2819)</f>
        <v>0</v>
      </c>
      <c r="V2820" s="37">
        <f t="shared" ref="V2820" si="16972">SUM(V2810:V2819)</f>
        <v>0</v>
      </c>
      <c r="W2820" s="37">
        <f t="shared" ref="W2820" si="16973">SUM(W2810:W2819)</f>
        <v>0</v>
      </c>
      <c r="X2820" s="37">
        <f t="shared" ref="X2820" si="16974">SUM(X2810:X2819)</f>
        <v>0</v>
      </c>
      <c r="Y2820" s="37">
        <f t="shared" ref="Y2820" si="16975">SUM(Y2810:Y2819)</f>
        <v>0</v>
      </c>
      <c r="Z2820" s="37">
        <f t="shared" ref="Z2820" si="16976">SUM(Z2810:Z2819)</f>
        <v>0</v>
      </c>
      <c r="AA2820" s="37">
        <f t="shared" ref="AA2820" si="16977">SUM(AA2810:AA2819)</f>
        <v>0</v>
      </c>
      <c r="AB2820" s="37">
        <f t="shared" ref="AB2820" si="16978">SUM(AB2810:AB2819)</f>
        <v>0</v>
      </c>
      <c r="AC2820" s="37">
        <f t="shared" ref="AC2820" si="16979">SUM(AC2810:AC2819)</f>
        <v>0</v>
      </c>
      <c r="AD2820" s="37">
        <f t="shared" ref="AD2820" si="16980">SUM(AD2810:AD2819)</f>
        <v>0</v>
      </c>
      <c r="AE2820" s="37">
        <f t="shared" ref="AE2820" si="16981">SUM(AE2810:AE2819)</f>
        <v>0</v>
      </c>
      <c r="AF2820" s="37">
        <f t="shared" ref="AF2820" si="16982">SUM(AF2810:AF2819)</f>
        <v>0</v>
      </c>
      <c r="AG2820" s="37">
        <f t="shared" ref="AG2820" si="16983">SUM(AG2810:AG2819)</f>
        <v>0</v>
      </c>
      <c r="AH2820" s="37">
        <f t="shared" ref="AH2820" si="16984">SUM(AH2810:AH2819)</f>
        <v>0</v>
      </c>
      <c r="AI2820" s="37">
        <f t="shared" ref="AI2820" si="16985">SUM(AI2810:AI2819)</f>
        <v>0</v>
      </c>
      <c r="AJ2820" s="37">
        <f t="shared" ref="AJ2820" si="16986">SUM(AJ2810:AJ2819)</f>
        <v>0</v>
      </c>
      <c r="AK2820" s="37">
        <f t="shared" ref="AK2820" si="16987">SUM(AK2810:AK2819)</f>
        <v>0</v>
      </c>
      <c r="AL2820" s="37">
        <f t="shared" ref="AL2820" si="16988">SUM(AL2810:AL2819)</f>
        <v>0</v>
      </c>
      <c r="AM2820" s="37">
        <f t="shared" ref="AM2820" si="16989">SUM(AM2810:AM2819)</f>
        <v>0</v>
      </c>
      <c r="AN2820" s="37">
        <f t="shared" ref="AN2820" si="16990">SUM(AN2810:AN2819)</f>
        <v>0</v>
      </c>
      <c r="AO2820" s="37">
        <f t="shared" ref="AO2820" si="16991">SUM(AO2810:AO2819)</f>
        <v>0</v>
      </c>
      <c r="AP2820" s="37">
        <f t="shared" ref="AP2820" si="16992">SUM(AP2810:AP2819)</f>
        <v>0</v>
      </c>
      <c r="AQ2820" s="37">
        <f t="shared" ref="AQ2820" si="16993">SUM(AQ2810:AQ2819)</f>
        <v>0</v>
      </c>
      <c r="AR2820" s="37">
        <f t="shared" ref="AR2820" si="16994">SUM(AR2810:AR2819)</f>
        <v>0</v>
      </c>
      <c r="AS2820" s="37">
        <f t="shared" ref="AS2820" si="16995">SUM(AS2810:AS2819)</f>
        <v>0</v>
      </c>
      <c r="AT2820" s="37">
        <f t="shared" ref="AT2820" si="16996">SUM(AT2810:AT2819)</f>
        <v>0</v>
      </c>
      <c r="AU2820" s="37">
        <f t="shared" ref="AU2820" si="16997">SUM(AU2810:AU2819)</f>
        <v>0.66365693384615376</v>
      </c>
      <c r="AV2820" s="349">
        <f t="shared" ref="AV2820" si="16998">SUM(AV2810:AV2819)</f>
        <v>0.35611902293705644</v>
      </c>
      <c r="AW2820" s="37">
        <f t="shared" ref="AW2820" si="16999">SUM(AW2810:AW2819)</f>
        <v>5.199910771472907E-2</v>
      </c>
      <c r="AX2820" s="37">
        <f t="shared" ref="AX2820" si="17000">SUM(AX2810:AX2819)</f>
        <v>0.19200306313789495</v>
      </c>
      <c r="AY2820" s="37">
        <f t="shared" ref="AY2820" si="17001">SUM(AY2810:AY2819)</f>
        <v>0.17512784702566314</v>
      </c>
      <c r="AZ2820" s="37">
        <f t="shared" ref="AZ2820" si="17002">SUM(AZ2810:AZ2819)</f>
        <v>0.15825263091343136</v>
      </c>
      <c r="BA2820" s="37">
        <f t="shared" ref="BA2820" si="17003">SUM(BA2810:BA2819)</f>
        <v>0.14137741480119956</v>
      </c>
      <c r="BB2820" s="37">
        <f t="shared" ref="BB2820" si="17004">SUM(BB2810:BB2819)</f>
        <v>0.12450219868896777</v>
      </c>
      <c r="BC2820" s="37">
        <f t="shared" ref="BC2820" si="17005">SUM(BC2810:BC2819)</f>
        <v>0.10762698257673596</v>
      </c>
      <c r="BD2820" s="37">
        <f t="shared" ref="BD2820" si="17006">SUM(BD2810:BD2819)</f>
        <v>9.0751766464504155E-2</v>
      </c>
      <c r="BE2820" s="37">
        <f t="shared" ref="BE2820" si="17007">SUM(BE2810:BE2819)</f>
        <v>7.3876550352272349E-2</v>
      </c>
      <c r="BF2820" s="37">
        <f t="shared" ref="BF2820" si="17008">SUM(BF2810:BF2819)</f>
        <v>7.0182722834658734E-2</v>
      </c>
    </row>
    <row r="2821" spans="1:58" s="17" customFormat="1" ht="15.75" outlineLevel="1" x14ac:dyDescent="0.25">
      <c r="A2821" s="558">
        <f>ROW()</f>
        <v>2821</v>
      </c>
      <c r="B2821" s="127" t="s">
        <v>9</v>
      </c>
      <c r="C2821" s="127"/>
      <c r="D2821" s="127"/>
      <c r="E2821" s="127"/>
      <c r="F2821" s="127"/>
      <c r="G2821" s="127"/>
      <c r="H2821" s="127"/>
      <c r="I2821" s="127"/>
      <c r="J2821" s="127"/>
      <c r="K2821" s="127"/>
      <c r="L2821" s="127"/>
      <c r="M2821" s="127"/>
      <c r="N2821" s="127"/>
      <c r="O2821" s="127"/>
      <c r="P2821" s="127"/>
      <c r="Q2821" s="127"/>
      <c r="R2821" s="127"/>
      <c r="S2821" s="127"/>
      <c r="T2821" s="127"/>
      <c r="U2821" s="127"/>
      <c r="V2821" s="127"/>
      <c r="W2821" s="127"/>
      <c r="X2821" s="127"/>
      <c r="Y2821" s="127"/>
      <c r="Z2821" s="127"/>
      <c r="AA2821" s="127"/>
      <c r="AB2821" s="127"/>
      <c r="AC2821" s="127"/>
      <c r="AD2821" s="127"/>
      <c r="AE2821" s="127"/>
      <c r="AF2821" s="127"/>
      <c r="AG2821" s="127"/>
      <c r="AH2821" s="127"/>
      <c r="AI2821" s="127"/>
      <c r="AJ2821" s="127"/>
      <c r="AK2821" s="127"/>
      <c r="AL2821" s="127"/>
      <c r="AM2821" s="127"/>
      <c r="AN2821" s="127"/>
      <c r="AO2821" s="127"/>
      <c r="AP2821" s="127"/>
      <c r="AQ2821" s="127"/>
      <c r="AR2821" s="127"/>
      <c r="AS2821" s="127"/>
      <c r="AT2821" s="127"/>
      <c r="AU2821" s="127"/>
      <c r="AV2821" s="350"/>
      <c r="AW2821" s="127"/>
      <c r="AX2821" s="127"/>
      <c r="AY2821" s="127"/>
      <c r="AZ2821" s="127"/>
      <c r="BA2821" s="127"/>
      <c r="BB2821" s="127"/>
      <c r="BC2821" s="127"/>
      <c r="BD2821" s="127"/>
      <c r="BE2821" s="127"/>
      <c r="BF2821" s="127"/>
    </row>
    <row r="2822" spans="1:58" s="3" customFormat="1" ht="15.75" outlineLevel="1" x14ac:dyDescent="0.25">
      <c r="A2822" s="558">
        <f>ROW()</f>
        <v>2822</v>
      </c>
      <c r="B2822" s="134" t="s">
        <v>33</v>
      </c>
      <c r="D2822" s="31"/>
      <c r="E2822" s="31"/>
      <c r="F2822" s="31"/>
      <c r="G2822" s="31"/>
      <c r="H2822" s="31"/>
      <c r="I2822" s="31"/>
      <c r="J2822" s="31"/>
      <c r="K2822" s="31"/>
      <c r="L2822" s="31"/>
      <c r="M2822" s="31"/>
      <c r="N2822" s="31"/>
      <c r="O2822" s="31"/>
      <c r="P2822" s="22"/>
      <c r="Q2822" s="22"/>
      <c r="R2822" s="20"/>
      <c r="S2822" s="20"/>
      <c r="T2822" s="22"/>
      <c r="U2822" s="22"/>
      <c r="V2822" s="22"/>
      <c r="W2822" s="22"/>
      <c r="X2822" s="22"/>
      <c r="Y2822" s="22"/>
      <c r="Z2822" s="22"/>
      <c r="AA2822" s="22"/>
      <c r="AB2822" s="22"/>
      <c r="AC2822" s="22"/>
      <c r="AD2822" s="22"/>
      <c r="AE2822" s="22"/>
      <c r="AF2822" s="22"/>
      <c r="AG2822" s="22"/>
      <c r="AH2822" s="22"/>
      <c r="AI2822" s="22"/>
      <c r="AJ2822" s="22"/>
      <c r="AK2822" s="22"/>
      <c r="AL2822" s="22"/>
      <c r="AM2822" s="22"/>
      <c r="AN2822" s="22"/>
      <c r="AO2822" s="22"/>
      <c r="AP2822" s="22"/>
      <c r="AQ2822" s="22"/>
      <c r="AR2822" s="22"/>
      <c r="AS2822" s="22"/>
      <c r="AT2822" s="31">
        <f>AT$173</f>
        <v>0</v>
      </c>
      <c r="AU2822" s="22"/>
      <c r="AV2822" s="358"/>
      <c r="AW2822" s="22"/>
      <c r="AX2822" s="22"/>
      <c r="AY2822" s="31"/>
      <c r="AZ2822" s="22"/>
      <c r="BA2822" s="22"/>
      <c r="BB2822" s="22"/>
      <c r="BC2822" s="22"/>
      <c r="BD2822" s="22"/>
      <c r="BE2822" s="22"/>
      <c r="BF2822" s="22"/>
    </row>
    <row r="2823" spans="1:58" s="3" customFormat="1" ht="15.75" outlineLevel="1" x14ac:dyDescent="0.25">
      <c r="A2823" s="558">
        <f>ROW()</f>
        <v>2823</v>
      </c>
      <c r="B2823" s="134" t="s">
        <v>34</v>
      </c>
      <c r="D2823" s="31"/>
      <c r="E2823" s="31"/>
      <c r="F2823" s="31"/>
      <c r="G2823" s="31"/>
      <c r="H2823" s="31"/>
      <c r="I2823" s="31"/>
      <c r="J2823" s="31"/>
      <c r="K2823" s="31"/>
      <c r="L2823" s="31"/>
      <c r="M2823" s="31"/>
      <c r="N2823" s="31"/>
      <c r="O2823" s="31"/>
      <c r="P2823" s="22"/>
      <c r="Q2823" s="22"/>
      <c r="R2823" s="20"/>
      <c r="S2823" s="20"/>
      <c r="T2823" s="22"/>
      <c r="U2823" s="22"/>
      <c r="V2823" s="22"/>
      <c r="W2823" s="22"/>
      <c r="X2823" s="22"/>
      <c r="Y2823" s="22"/>
      <c r="Z2823" s="22"/>
      <c r="AA2823" s="22"/>
      <c r="AB2823" s="22"/>
      <c r="AC2823" s="22"/>
      <c r="AD2823" s="22"/>
      <c r="AE2823" s="22"/>
      <c r="AF2823" s="22"/>
      <c r="AG2823" s="22"/>
      <c r="AH2823" s="22"/>
      <c r="AI2823" s="22"/>
      <c r="AJ2823" s="22"/>
      <c r="AK2823" s="22"/>
      <c r="AL2823" s="22"/>
      <c r="AM2823" s="22"/>
      <c r="AN2823" s="22"/>
      <c r="AO2823" s="22"/>
      <c r="AP2823" s="22"/>
      <c r="AQ2823" s="22"/>
      <c r="AR2823" s="22"/>
      <c r="AS2823" s="22"/>
      <c r="AT2823" s="31">
        <f>AT$174</f>
        <v>0</v>
      </c>
      <c r="AU2823" s="22"/>
      <c r="AV2823" s="358"/>
      <c r="AW2823" s="22"/>
      <c r="AX2823" s="22"/>
      <c r="AY2823" s="31"/>
      <c r="AZ2823" s="22"/>
      <c r="BA2823" s="22"/>
      <c r="BB2823" s="22"/>
      <c r="BC2823" s="22"/>
      <c r="BD2823" s="22"/>
      <c r="BE2823" s="22"/>
      <c r="BF2823" s="22"/>
    </row>
    <row r="2824" spans="1:58" s="3" customFormat="1" ht="15.75" outlineLevel="1" x14ac:dyDescent="0.25">
      <c r="A2824" s="558">
        <f>ROW()</f>
        <v>2824</v>
      </c>
      <c r="B2824" s="134" t="s">
        <v>35</v>
      </c>
      <c r="D2824" s="31"/>
      <c r="E2824" s="31"/>
      <c r="F2824" s="31"/>
      <c r="G2824" s="31"/>
      <c r="H2824" s="31"/>
      <c r="I2824" s="31"/>
      <c r="J2824" s="31"/>
      <c r="K2824" s="31"/>
      <c r="L2824" s="31"/>
      <c r="M2824" s="31"/>
      <c r="N2824" s="31"/>
      <c r="O2824" s="31"/>
      <c r="P2824" s="22"/>
      <c r="Q2824" s="22"/>
      <c r="R2824" s="20"/>
      <c r="S2824" s="20"/>
      <c r="T2824" s="22"/>
      <c r="U2824" s="22"/>
      <c r="V2824" s="22"/>
      <c r="W2824" s="22"/>
      <c r="X2824" s="22"/>
      <c r="Y2824" s="22"/>
      <c r="Z2824" s="22"/>
      <c r="AA2824" s="22"/>
      <c r="AB2824" s="22"/>
      <c r="AC2824" s="22"/>
      <c r="AD2824" s="22"/>
      <c r="AE2824" s="22"/>
      <c r="AF2824" s="22"/>
      <c r="AG2824" s="22"/>
      <c r="AH2824" s="22"/>
      <c r="AI2824" s="22"/>
      <c r="AJ2824" s="22"/>
      <c r="AK2824" s="22"/>
      <c r="AL2824" s="22"/>
      <c r="AM2824" s="22"/>
      <c r="AN2824" s="22"/>
      <c r="AO2824" s="22"/>
      <c r="AP2824" s="22"/>
      <c r="AQ2824" s="22"/>
      <c r="AR2824" s="22"/>
      <c r="AS2824" s="22"/>
      <c r="AT2824" s="31">
        <f>AT$175</f>
        <v>0.15055679384615381</v>
      </c>
      <c r="AU2824" s="22"/>
      <c r="AV2824" s="358"/>
      <c r="AW2824" s="22"/>
      <c r="AX2824" s="22"/>
      <c r="AY2824" s="31"/>
      <c r="AZ2824" s="22"/>
      <c r="BA2824" s="22"/>
      <c r="BB2824" s="22"/>
      <c r="BC2824" s="22"/>
      <c r="BD2824" s="22"/>
      <c r="BE2824" s="22"/>
      <c r="BF2824" s="22"/>
    </row>
    <row r="2825" spans="1:58" s="3" customFormat="1" ht="15.75" outlineLevel="1" x14ac:dyDescent="0.25">
      <c r="A2825" s="558">
        <f>ROW()</f>
        <v>2825</v>
      </c>
      <c r="B2825" s="134" t="s">
        <v>36</v>
      </c>
      <c r="D2825" s="31"/>
      <c r="E2825" s="31"/>
      <c r="F2825" s="31"/>
      <c r="G2825" s="31"/>
      <c r="H2825" s="31"/>
      <c r="I2825" s="31"/>
      <c r="J2825" s="31"/>
      <c r="K2825" s="31"/>
      <c r="L2825" s="31"/>
      <c r="M2825" s="31"/>
      <c r="N2825" s="31"/>
      <c r="O2825" s="31"/>
      <c r="P2825" s="22"/>
      <c r="Q2825" s="22"/>
      <c r="R2825" s="20"/>
      <c r="S2825" s="20"/>
      <c r="T2825" s="22"/>
      <c r="U2825" s="22"/>
      <c r="V2825" s="22"/>
      <c r="W2825" s="22"/>
      <c r="X2825" s="22"/>
      <c r="Y2825" s="22"/>
      <c r="Z2825" s="22"/>
      <c r="AA2825" s="22"/>
      <c r="AB2825" s="22"/>
      <c r="AC2825" s="22"/>
      <c r="AD2825" s="22"/>
      <c r="AE2825" s="22"/>
      <c r="AF2825" s="22"/>
      <c r="AG2825" s="22"/>
      <c r="AH2825" s="22"/>
      <c r="AI2825" s="22"/>
      <c r="AJ2825" s="22"/>
      <c r="AK2825" s="22"/>
      <c r="AL2825" s="22"/>
      <c r="AM2825" s="22"/>
      <c r="AN2825" s="22"/>
      <c r="AO2825" s="22"/>
      <c r="AP2825" s="22"/>
      <c r="AQ2825" s="22"/>
      <c r="AR2825" s="22"/>
      <c r="AS2825" s="22"/>
      <c r="AT2825" s="31">
        <f>AT$176</f>
        <v>0</v>
      </c>
      <c r="AU2825" s="22"/>
      <c r="AV2825" s="358"/>
      <c r="AW2825" s="22"/>
      <c r="AX2825" s="22"/>
      <c r="AY2825" s="31"/>
      <c r="AZ2825" s="22"/>
      <c r="BA2825" s="22"/>
      <c r="BB2825" s="22"/>
      <c r="BC2825" s="22"/>
      <c r="BD2825" s="22"/>
      <c r="BE2825" s="22"/>
      <c r="BF2825" s="22"/>
    </row>
    <row r="2826" spans="1:58" s="3" customFormat="1" ht="15.75" outlineLevel="1" x14ac:dyDescent="0.25">
      <c r="A2826" s="558">
        <f>ROW()</f>
        <v>2826</v>
      </c>
      <c r="B2826" s="134" t="s">
        <v>37</v>
      </c>
      <c r="D2826" s="31"/>
      <c r="E2826" s="31"/>
      <c r="F2826" s="31"/>
      <c r="G2826" s="31"/>
      <c r="H2826" s="31"/>
      <c r="I2826" s="31"/>
      <c r="J2826" s="31"/>
      <c r="K2826" s="31"/>
      <c r="L2826" s="31"/>
      <c r="M2826" s="31"/>
      <c r="N2826" s="31"/>
      <c r="O2826" s="31"/>
      <c r="P2826" s="22"/>
      <c r="Q2826" s="22"/>
      <c r="R2826" s="20"/>
      <c r="S2826" s="20"/>
      <c r="T2826" s="22"/>
      <c r="U2826" s="22"/>
      <c r="V2826" s="22"/>
      <c r="W2826" s="22"/>
      <c r="X2826" s="22"/>
      <c r="Y2826" s="22"/>
      <c r="Z2826" s="22"/>
      <c r="AA2826" s="22"/>
      <c r="AB2826" s="22"/>
      <c r="AC2826" s="22"/>
      <c r="AD2826" s="22"/>
      <c r="AE2826" s="22"/>
      <c r="AF2826" s="22"/>
      <c r="AG2826" s="22"/>
      <c r="AH2826" s="22"/>
      <c r="AI2826" s="22"/>
      <c r="AJ2826" s="22"/>
      <c r="AK2826" s="22"/>
      <c r="AL2826" s="22"/>
      <c r="AM2826" s="22"/>
      <c r="AN2826" s="22"/>
      <c r="AO2826" s="22"/>
      <c r="AP2826" s="22"/>
      <c r="AQ2826" s="22"/>
      <c r="AR2826" s="22"/>
      <c r="AS2826" s="22"/>
      <c r="AT2826" s="31">
        <f>AT$177</f>
        <v>0.48731913999999987</v>
      </c>
      <c r="AU2826" s="22"/>
      <c r="AV2826" s="358"/>
      <c r="AW2826" s="22"/>
      <c r="AX2826" s="22"/>
      <c r="AY2826" s="31"/>
      <c r="AZ2826" s="22"/>
      <c r="BA2826" s="22"/>
      <c r="BB2826" s="22"/>
      <c r="BC2826" s="22"/>
      <c r="BD2826" s="22"/>
      <c r="BE2826" s="22"/>
      <c r="BF2826" s="22"/>
    </row>
    <row r="2827" spans="1:58" s="3" customFormat="1" ht="15.75" outlineLevel="1" x14ac:dyDescent="0.25">
      <c r="A2827" s="558">
        <f>ROW()</f>
        <v>2827</v>
      </c>
      <c r="B2827" s="134" t="s">
        <v>38</v>
      </c>
      <c r="D2827" s="31"/>
      <c r="E2827" s="31"/>
      <c r="F2827" s="31"/>
      <c r="G2827" s="31"/>
      <c r="H2827" s="31"/>
      <c r="I2827" s="31"/>
      <c r="J2827" s="31"/>
      <c r="K2827" s="31"/>
      <c r="L2827" s="31"/>
      <c r="M2827" s="31"/>
      <c r="N2827" s="31"/>
      <c r="O2827" s="31"/>
      <c r="P2827" s="22"/>
      <c r="Q2827" s="22"/>
      <c r="R2827" s="20"/>
      <c r="S2827" s="20"/>
      <c r="T2827" s="22"/>
      <c r="U2827" s="22"/>
      <c r="V2827" s="22"/>
      <c r="W2827" s="22"/>
      <c r="X2827" s="22"/>
      <c r="Y2827" s="22"/>
      <c r="Z2827" s="22"/>
      <c r="AA2827" s="22"/>
      <c r="AB2827" s="22"/>
      <c r="AC2827" s="22"/>
      <c r="AD2827" s="22"/>
      <c r="AE2827" s="22"/>
      <c r="AF2827" s="22"/>
      <c r="AG2827" s="22"/>
      <c r="AH2827" s="22"/>
      <c r="AI2827" s="22"/>
      <c r="AJ2827" s="22"/>
      <c r="AK2827" s="22"/>
      <c r="AL2827" s="22"/>
      <c r="AM2827" s="22"/>
      <c r="AN2827" s="22"/>
      <c r="AO2827" s="22"/>
      <c r="AP2827" s="22"/>
      <c r="AQ2827" s="22"/>
      <c r="AR2827" s="22"/>
      <c r="AS2827" s="22"/>
      <c r="AT2827" s="31">
        <f>AT$178</f>
        <v>0</v>
      </c>
      <c r="AU2827" s="22"/>
      <c r="AV2827" s="358"/>
      <c r="AW2827" s="22"/>
      <c r="AX2827" s="22"/>
      <c r="AY2827" s="31"/>
      <c r="AZ2827" s="22"/>
      <c r="BA2827" s="22"/>
      <c r="BB2827" s="22"/>
      <c r="BC2827" s="22"/>
      <c r="BD2827" s="22"/>
      <c r="BE2827" s="22"/>
      <c r="BF2827" s="22"/>
    </row>
    <row r="2828" spans="1:58" s="3" customFormat="1" ht="15.75" outlineLevel="1" x14ac:dyDescent="0.25">
      <c r="A2828" s="558">
        <f>ROW()</f>
        <v>2828</v>
      </c>
      <c r="B2828" s="134" t="s">
        <v>39</v>
      </c>
      <c r="D2828" s="31"/>
      <c r="E2828" s="31"/>
      <c r="F2828" s="31"/>
      <c r="G2828" s="31"/>
      <c r="H2828" s="31"/>
      <c r="I2828" s="31"/>
      <c r="J2828" s="31"/>
      <c r="K2828" s="31"/>
      <c r="L2828" s="31"/>
      <c r="M2828" s="31"/>
      <c r="N2828" s="31"/>
      <c r="O2828" s="31"/>
      <c r="P2828" s="22"/>
      <c r="Q2828" s="22"/>
      <c r="R2828" s="20"/>
      <c r="S2828" s="20"/>
      <c r="T2828" s="22"/>
      <c r="U2828" s="22"/>
      <c r="V2828" s="22"/>
      <c r="W2828" s="22"/>
      <c r="X2828" s="22"/>
      <c r="Y2828" s="22"/>
      <c r="Z2828" s="22"/>
      <c r="AA2828" s="22"/>
      <c r="AB2828" s="22"/>
      <c r="AC2828" s="22"/>
      <c r="AD2828" s="22"/>
      <c r="AE2828" s="22"/>
      <c r="AF2828" s="22"/>
      <c r="AG2828" s="22"/>
      <c r="AH2828" s="22"/>
      <c r="AI2828" s="22"/>
      <c r="AJ2828" s="22"/>
      <c r="AK2828" s="22"/>
      <c r="AL2828" s="22"/>
      <c r="AM2828" s="22"/>
      <c r="AN2828" s="22"/>
      <c r="AO2828" s="22"/>
      <c r="AP2828" s="22"/>
      <c r="AQ2828" s="22"/>
      <c r="AR2828" s="22"/>
      <c r="AS2828" s="22"/>
      <c r="AT2828" s="31">
        <f>AT$179</f>
        <v>0</v>
      </c>
      <c r="AU2828" s="22"/>
      <c r="AV2828" s="358"/>
      <c r="AW2828" s="22"/>
      <c r="AX2828" s="22"/>
      <c r="AY2828" s="31"/>
      <c r="AZ2828" s="22"/>
      <c r="BA2828" s="22"/>
      <c r="BB2828" s="22"/>
      <c r="BC2828" s="22"/>
      <c r="BD2828" s="22"/>
      <c r="BE2828" s="22"/>
      <c r="BF2828" s="22"/>
    </row>
    <row r="2829" spans="1:58" s="3" customFormat="1" ht="15.75" outlineLevel="1" x14ac:dyDescent="0.25">
      <c r="A2829" s="558">
        <f>ROW()</f>
        <v>2829</v>
      </c>
      <c r="B2829" s="134" t="s">
        <v>40</v>
      </c>
      <c r="D2829" s="31"/>
      <c r="E2829" s="31"/>
      <c r="F2829" s="31"/>
      <c r="G2829" s="31"/>
      <c r="H2829" s="31"/>
      <c r="I2829" s="31"/>
      <c r="J2829" s="31"/>
      <c r="K2829" s="31"/>
      <c r="L2829" s="31"/>
      <c r="M2829" s="31"/>
      <c r="N2829" s="31"/>
      <c r="O2829" s="31"/>
      <c r="P2829" s="22"/>
      <c r="Q2829" s="22"/>
      <c r="R2829" s="20"/>
      <c r="S2829" s="20"/>
      <c r="T2829" s="22"/>
      <c r="U2829" s="22"/>
      <c r="V2829" s="22"/>
      <c r="W2829" s="22"/>
      <c r="X2829" s="22"/>
      <c r="Y2829" s="22"/>
      <c r="Z2829" s="22"/>
      <c r="AA2829" s="22"/>
      <c r="AB2829" s="22"/>
      <c r="AC2829" s="22"/>
      <c r="AD2829" s="22"/>
      <c r="AE2829" s="22"/>
      <c r="AF2829" s="22"/>
      <c r="AG2829" s="22"/>
      <c r="AH2829" s="22"/>
      <c r="AI2829" s="22"/>
      <c r="AJ2829" s="22"/>
      <c r="AK2829" s="22"/>
      <c r="AL2829" s="22"/>
      <c r="AM2829" s="22"/>
      <c r="AN2829" s="22"/>
      <c r="AO2829" s="22"/>
      <c r="AP2829" s="22"/>
      <c r="AQ2829" s="22"/>
      <c r="AR2829" s="22"/>
      <c r="AS2829" s="22"/>
      <c r="AT2829" s="31">
        <f>AT$180</f>
        <v>2.5780999999999998E-2</v>
      </c>
      <c r="AU2829" s="22"/>
      <c r="AV2829" s="358"/>
      <c r="AW2829" s="22"/>
      <c r="AX2829" s="22"/>
      <c r="AY2829" s="31"/>
      <c r="AZ2829" s="22"/>
      <c r="BA2829" s="22"/>
      <c r="BB2829" s="22"/>
      <c r="BC2829" s="22"/>
      <c r="BD2829" s="22"/>
      <c r="BE2829" s="22"/>
      <c r="BF2829" s="22"/>
    </row>
    <row r="2830" spans="1:58" s="3" customFormat="1" ht="15.75" outlineLevel="1" x14ac:dyDescent="0.25">
      <c r="A2830" s="558">
        <f>ROW()</f>
        <v>2830</v>
      </c>
      <c r="B2830" s="134" t="s">
        <v>329</v>
      </c>
      <c r="D2830" s="31"/>
      <c r="E2830" s="31"/>
      <c r="F2830" s="31"/>
      <c r="G2830" s="31"/>
      <c r="H2830" s="31"/>
      <c r="I2830" s="31"/>
      <c r="J2830" s="31"/>
      <c r="K2830" s="31"/>
      <c r="L2830" s="31"/>
      <c r="M2830" s="31"/>
      <c r="N2830" s="31"/>
      <c r="O2830" s="31"/>
      <c r="P2830" s="22"/>
      <c r="Q2830" s="22"/>
      <c r="R2830" s="20"/>
      <c r="S2830" s="20"/>
      <c r="T2830" s="22"/>
      <c r="U2830" s="22"/>
      <c r="V2830" s="22"/>
      <c r="W2830" s="22"/>
      <c r="X2830" s="22"/>
      <c r="Y2830" s="22"/>
      <c r="Z2830" s="22"/>
      <c r="AA2830" s="22"/>
      <c r="AB2830" s="22"/>
      <c r="AC2830" s="22"/>
      <c r="AD2830" s="22"/>
      <c r="AE2830" s="22"/>
      <c r="AF2830" s="22"/>
      <c r="AG2830" s="22"/>
      <c r="AH2830" s="22"/>
      <c r="AI2830" s="22"/>
      <c r="AJ2830" s="22"/>
      <c r="AK2830" s="22"/>
      <c r="AL2830" s="22"/>
      <c r="AM2830" s="22"/>
      <c r="AN2830" s="22"/>
      <c r="AO2830" s="22"/>
      <c r="AP2830" s="22"/>
      <c r="AQ2830" s="22"/>
      <c r="AR2830" s="22"/>
      <c r="AS2830" s="22"/>
      <c r="AT2830" s="31">
        <f>AT$181</f>
        <v>0</v>
      </c>
      <c r="AU2830" s="22"/>
      <c r="AV2830" s="358"/>
      <c r="AW2830" s="22"/>
      <c r="AX2830" s="22"/>
      <c r="AY2830" s="31"/>
      <c r="AZ2830" s="22"/>
      <c r="BA2830" s="22"/>
      <c r="BB2830" s="22"/>
      <c r="BC2830" s="22"/>
      <c r="BD2830" s="22"/>
      <c r="BE2830" s="22"/>
      <c r="BF2830" s="22"/>
    </row>
    <row r="2831" spans="1:58" s="3" customFormat="1" ht="15.75" outlineLevel="1" x14ac:dyDescent="0.25">
      <c r="A2831" s="558">
        <f>ROW()</f>
        <v>2831</v>
      </c>
      <c r="B2831" s="134" t="s">
        <v>269</v>
      </c>
      <c r="D2831" s="31"/>
      <c r="E2831" s="31"/>
      <c r="F2831" s="31"/>
      <c r="G2831" s="31"/>
      <c r="H2831" s="31"/>
      <c r="I2831" s="31"/>
      <c r="J2831" s="31"/>
      <c r="K2831" s="31"/>
      <c r="L2831" s="31"/>
      <c r="M2831" s="31"/>
      <c r="N2831" s="31"/>
      <c r="O2831" s="31"/>
      <c r="P2831" s="22"/>
      <c r="Q2831" s="22"/>
      <c r="R2831" s="20"/>
      <c r="S2831" s="20"/>
      <c r="T2831" s="22"/>
      <c r="U2831" s="22"/>
      <c r="V2831" s="22"/>
      <c r="W2831" s="22"/>
      <c r="X2831" s="22"/>
      <c r="Y2831" s="22"/>
      <c r="Z2831" s="22"/>
      <c r="AA2831" s="22"/>
      <c r="AB2831" s="22"/>
      <c r="AC2831" s="22"/>
      <c r="AD2831" s="22"/>
      <c r="AE2831" s="22"/>
      <c r="AF2831" s="22"/>
      <c r="AG2831" s="22"/>
      <c r="AH2831" s="22"/>
      <c r="AI2831" s="22"/>
      <c r="AJ2831" s="22"/>
      <c r="AK2831" s="22"/>
      <c r="AL2831" s="22"/>
      <c r="AM2831" s="22"/>
      <c r="AN2831" s="22"/>
      <c r="AO2831" s="22"/>
      <c r="AP2831" s="22"/>
      <c r="AQ2831" s="22"/>
      <c r="AR2831" s="22"/>
      <c r="AS2831" s="22"/>
      <c r="AT2831" s="31">
        <f>AT$182</f>
        <v>0</v>
      </c>
      <c r="AU2831" s="22"/>
      <c r="AV2831" s="358"/>
      <c r="AW2831" s="22"/>
      <c r="AX2831" s="22"/>
      <c r="AY2831" s="31"/>
      <c r="AZ2831" s="22"/>
      <c r="BA2831" s="22"/>
      <c r="BB2831" s="22"/>
      <c r="BC2831" s="22"/>
      <c r="BD2831" s="22"/>
      <c r="BE2831" s="22"/>
      <c r="BF2831" s="22"/>
    </row>
    <row r="2832" spans="1:58" s="3" customFormat="1" ht="15.75" outlineLevel="1" x14ac:dyDescent="0.25">
      <c r="A2832" s="558">
        <f>ROW()</f>
        <v>2832</v>
      </c>
      <c r="B2832" s="136" t="s">
        <v>0</v>
      </c>
      <c r="C2832" s="36"/>
      <c r="D2832" s="37">
        <f>SUM(D2822:D2831)</f>
        <v>0</v>
      </c>
      <c r="E2832" s="37">
        <f t="shared" ref="E2832" si="17009">SUM(E2822:E2831)</f>
        <v>0</v>
      </c>
      <c r="F2832" s="37">
        <f t="shared" ref="F2832" si="17010">SUM(F2822:F2831)</f>
        <v>0</v>
      </c>
      <c r="G2832" s="37">
        <f t="shared" ref="G2832" si="17011">SUM(G2822:G2831)</f>
        <v>0</v>
      </c>
      <c r="H2832" s="37">
        <f t="shared" ref="H2832" si="17012">SUM(H2822:H2831)</f>
        <v>0</v>
      </c>
      <c r="I2832" s="37">
        <f t="shared" ref="I2832" si="17013">SUM(I2822:I2831)</f>
        <v>0</v>
      </c>
      <c r="J2832" s="37">
        <f t="shared" ref="J2832" si="17014">SUM(J2822:J2831)</f>
        <v>0</v>
      </c>
      <c r="K2832" s="37">
        <f t="shared" ref="K2832" si="17015">SUM(K2822:K2831)</f>
        <v>0</v>
      </c>
      <c r="L2832" s="37">
        <f t="shared" ref="L2832" si="17016">SUM(L2822:L2831)</f>
        <v>0</v>
      </c>
      <c r="M2832" s="37">
        <f t="shared" ref="M2832" si="17017">SUM(M2822:M2831)</f>
        <v>0</v>
      </c>
      <c r="N2832" s="37">
        <f t="shared" ref="N2832" si="17018">SUM(N2822:N2831)</f>
        <v>0</v>
      </c>
      <c r="O2832" s="37">
        <f t="shared" ref="O2832" si="17019">SUM(O2822:O2831)</f>
        <v>0</v>
      </c>
      <c r="P2832" s="37">
        <f t="shared" ref="P2832" si="17020">SUM(P2822:P2831)</f>
        <v>0</v>
      </c>
      <c r="Q2832" s="37">
        <f t="shared" ref="Q2832" si="17021">SUM(Q2822:Q2831)</f>
        <v>0</v>
      </c>
      <c r="R2832" s="37">
        <f t="shared" ref="R2832" si="17022">SUM(R2822:R2831)</f>
        <v>0</v>
      </c>
      <c r="S2832" s="37">
        <f t="shared" ref="S2832" si="17023">SUM(S2822:S2831)</f>
        <v>0</v>
      </c>
      <c r="T2832" s="37">
        <f t="shared" ref="T2832" si="17024">SUM(T2822:T2831)</f>
        <v>0</v>
      </c>
      <c r="U2832" s="37">
        <f t="shared" ref="U2832" si="17025">SUM(U2822:U2831)</f>
        <v>0</v>
      </c>
      <c r="V2832" s="37">
        <f t="shared" ref="V2832" si="17026">SUM(V2822:V2831)</f>
        <v>0</v>
      </c>
      <c r="W2832" s="37">
        <f t="shared" ref="W2832" si="17027">SUM(W2822:W2831)</f>
        <v>0</v>
      </c>
      <c r="X2832" s="37">
        <f t="shared" ref="X2832" si="17028">SUM(X2822:X2831)</f>
        <v>0</v>
      </c>
      <c r="Y2832" s="37">
        <f t="shared" ref="Y2832" si="17029">SUM(Y2822:Y2831)</f>
        <v>0</v>
      </c>
      <c r="Z2832" s="37">
        <f t="shared" ref="Z2832" si="17030">SUM(Z2822:Z2831)</f>
        <v>0</v>
      </c>
      <c r="AA2832" s="37">
        <f t="shared" ref="AA2832" si="17031">SUM(AA2822:AA2831)</f>
        <v>0</v>
      </c>
      <c r="AB2832" s="37">
        <f t="shared" ref="AB2832" si="17032">SUM(AB2822:AB2831)</f>
        <v>0</v>
      </c>
      <c r="AC2832" s="37">
        <f t="shared" ref="AC2832" si="17033">SUM(AC2822:AC2831)</f>
        <v>0</v>
      </c>
      <c r="AD2832" s="37">
        <f t="shared" ref="AD2832" si="17034">SUM(AD2822:AD2831)</f>
        <v>0</v>
      </c>
      <c r="AE2832" s="37">
        <f t="shared" ref="AE2832" si="17035">SUM(AE2822:AE2831)</f>
        <v>0</v>
      </c>
      <c r="AF2832" s="37">
        <f t="shared" ref="AF2832" si="17036">SUM(AF2822:AF2831)</f>
        <v>0</v>
      </c>
      <c r="AG2832" s="37">
        <f t="shared" ref="AG2832" si="17037">SUM(AG2822:AG2831)</f>
        <v>0</v>
      </c>
      <c r="AH2832" s="37">
        <f t="shared" ref="AH2832" si="17038">SUM(AH2822:AH2831)</f>
        <v>0</v>
      </c>
      <c r="AI2832" s="37">
        <f t="shared" ref="AI2832" si="17039">SUM(AI2822:AI2831)</f>
        <v>0</v>
      </c>
      <c r="AJ2832" s="37">
        <f t="shared" ref="AJ2832" si="17040">SUM(AJ2822:AJ2831)</f>
        <v>0</v>
      </c>
      <c r="AK2832" s="37">
        <f t="shared" ref="AK2832" si="17041">SUM(AK2822:AK2831)</f>
        <v>0</v>
      </c>
      <c r="AL2832" s="37">
        <f t="shared" ref="AL2832" si="17042">SUM(AL2822:AL2831)</f>
        <v>0</v>
      </c>
      <c r="AM2832" s="37">
        <f t="shared" ref="AM2832" si="17043">SUM(AM2822:AM2831)</f>
        <v>0</v>
      </c>
      <c r="AN2832" s="37">
        <f t="shared" ref="AN2832" si="17044">SUM(AN2822:AN2831)</f>
        <v>0</v>
      </c>
      <c r="AO2832" s="37">
        <f t="shared" ref="AO2832" si="17045">SUM(AO2822:AO2831)</f>
        <v>0</v>
      </c>
      <c r="AP2832" s="37">
        <f t="shared" ref="AP2832" si="17046">SUM(AP2822:AP2831)</f>
        <v>0</v>
      </c>
      <c r="AQ2832" s="37">
        <f t="shared" ref="AQ2832" si="17047">SUM(AQ2822:AQ2831)</f>
        <v>0</v>
      </c>
      <c r="AR2832" s="37">
        <f t="shared" ref="AR2832" si="17048">SUM(AR2822:AR2831)</f>
        <v>0</v>
      </c>
      <c r="AS2832" s="37">
        <f t="shared" ref="AS2832" si="17049">SUM(AS2822:AS2831)</f>
        <v>0</v>
      </c>
      <c r="AT2832" s="37">
        <f t="shared" ref="AT2832" si="17050">SUM(AT2822:AT2831)</f>
        <v>0.66365693384615376</v>
      </c>
      <c r="AU2832" s="37">
        <f t="shared" ref="AU2832" si="17051">SUM(AU2822:AU2831)</f>
        <v>0</v>
      </c>
      <c r="AV2832" s="349">
        <f t="shared" ref="AV2832" si="17052">SUM(AV2822:AV2831)</f>
        <v>0</v>
      </c>
      <c r="AW2832" s="37">
        <f t="shared" ref="AW2832" si="17053">SUM(AW2822:AW2831)</f>
        <v>0</v>
      </c>
      <c r="AX2832" s="37">
        <f t="shared" ref="AX2832" si="17054">SUM(AX2822:AX2831)</f>
        <v>0</v>
      </c>
      <c r="AY2832" s="37">
        <f t="shared" ref="AY2832" si="17055">SUM(AY2822:AY2831)</f>
        <v>0</v>
      </c>
      <c r="AZ2832" s="37">
        <f t="shared" ref="AZ2832" si="17056">SUM(AZ2822:AZ2831)</f>
        <v>0</v>
      </c>
      <c r="BA2832" s="37">
        <f t="shared" ref="BA2832" si="17057">SUM(BA2822:BA2831)</f>
        <v>0</v>
      </c>
      <c r="BB2832" s="37">
        <f t="shared" ref="BB2832" si="17058">SUM(BB2822:BB2831)</f>
        <v>0</v>
      </c>
      <c r="BC2832" s="37">
        <f t="shared" ref="BC2832" si="17059">SUM(BC2822:BC2831)</f>
        <v>0</v>
      </c>
      <c r="BD2832" s="37">
        <f t="shared" ref="BD2832" si="17060">SUM(BD2822:BD2831)</f>
        <v>0</v>
      </c>
      <c r="BE2832" s="37">
        <f t="shared" ref="BE2832" si="17061">SUM(BE2822:BE2831)</f>
        <v>0</v>
      </c>
      <c r="BF2832" s="37">
        <f t="shared" ref="BF2832" si="17062">SUM(BF2822:BF2831)</f>
        <v>0</v>
      </c>
    </row>
    <row r="2833" spans="1:58" s="17" customFormat="1" ht="15.75" outlineLevel="1" x14ac:dyDescent="0.25">
      <c r="A2833" s="558">
        <f>ROW()</f>
        <v>2833</v>
      </c>
      <c r="B2833" s="127" t="s">
        <v>10</v>
      </c>
      <c r="C2833" s="127"/>
      <c r="D2833" s="127"/>
      <c r="E2833" s="127"/>
      <c r="F2833" s="127"/>
      <c r="G2833" s="127"/>
      <c r="H2833" s="127"/>
      <c r="I2833" s="127"/>
      <c r="J2833" s="127"/>
      <c r="K2833" s="127"/>
      <c r="L2833" s="127"/>
      <c r="M2833" s="127"/>
      <c r="N2833" s="127"/>
      <c r="O2833" s="127"/>
      <c r="P2833" s="127"/>
      <c r="Q2833" s="127"/>
      <c r="R2833" s="127"/>
      <c r="S2833" s="127"/>
      <c r="T2833" s="127"/>
      <c r="U2833" s="127"/>
      <c r="V2833" s="127"/>
      <c r="W2833" s="127"/>
      <c r="X2833" s="127"/>
      <c r="Y2833" s="127"/>
      <c r="Z2833" s="127"/>
      <c r="AA2833" s="127"/>
      <c r="AB2833" s="127"/>
      <c r="AC2833" s="127"/>
      <c r="AD2833" s="127"/>
      <c r="AE2833" s="127"/>
      <c r="AF2833" s="127"/>
      <c r="AG2833" s="127"/>
      <c r="AH2833" s="127"/>
      <c r="AI2833" s="127"/>
      <c r="AJ2833" s="127"/>
      <c r="AK2833" s="127"/>
      <c r="AL2833" s="127"/>
      <c r="AM2833" s="127"/>
      <c r="AN2833" s="127"/>
      <c r="AO2833" s="127"/>
      <c r="AP2833" s="127"/>
      <c r="AQ2833" s="127"/>
      <c r="AR2833" s="127"/>
      <c r="AS2833" s="127"/>
      <c r="AT2833" s="127"/>
      <c r="AU2833" s="127"/>
      <c r="AV2833" s="350"/>
      <c r="AW2833" s="127"/>
      <c r="AX2833" s="127"/>
      <c r="AY2833" s="127"/>
      <c r="AZ2833" s="127"/>
      <c r="BA2833" s="127"/>
      <c r="BB2833" s="127"/>
      <c r="BC2833" s="127"/>
      <c r="BD2833" s="127"/>
      <c r="BE2833" s="127"/>
      <c r="BF2833" s="127"/>
    </row>
    <row r="2834" spans="1:58" s="3" customFormat="1" ht="15.75" outlineLevel="1" x14ac:dyDescent="0.25">
      <c r="A2834" s="558">
        <f>ROW()</f>
        <v>2834</v>
      </c>
      <c r="B2834" s="134" t="s">
        <v>33</v>
      </c>
      <c r="C2834"/>
      <c r="D2834"/>
      <c r="E2834"/>
      <c r="F2834"/>
      <c r="G2834"/>
      <c r="H2834"/>
      <c r="I2834"/>
      <c r="J2834"/>
      <c r="K2834"/>
      <c r="L2834"/>
      <c r="M2834" s="62"/>
      <c r="N2834" s="62"/>
      <c r="O2834" s="62"/>
      <c r="P2834" s="62"/>
      <c r="Q2834" s="62"/>
      <c r="R2834" s="62"/>
      <c r="S2834" s="62"/>
      <c r="T2834" s="62"/>
      <c r="U2834" s="62"/>
      <c r="V2834" s="62"/>
      <c r="W2834" s="62"/>
      <c r="X2834" s="62"/>
      <c r="Y2834" s="62"/>
      <c r="Z2834" s="62"/>
      <c r="AA2834" s="62"/>
      <c r="AB2834" s="62"/>
      <c r="AC2834" s="62"/>
      <c r="AD2834" s="62"/>
      <c r="AE2834" s="62"/>
      <c r="AF2834" s="62"/>
      <c r="AG2834" s="62"/>
      <c r="AH2834" s="62"/>
      <c r="AI2834" s="62"/>
      <c r="AJ2834" s="62"/>
      <c r="AK2834" s="62"/>
      <c r="AL2834" s="62"/>
      <c r="AM2834" s="62"/>
      <c r="AN2834" s="62"/>
      <c r="AO2834" s="62"/>
      <c r="AP2834" s="62"/>
      <c r="AQ2834" s="62"/>
      <c r="AR2834" s="62"/>
      <c r="AS2834" s="62"/>
      <c r="AT2834" s="62"/>
      <c r="AU2834" s="62">
        <f>Inputs!AX629*AU$12</f>
        <v>0</v>
      </c>
      <c r="AV2834" s="359">
        <f>Inputs!AY629*AV$12</f>
        <v>0</v>
      </c>
      <c r="AW2834" s="568">
        <f>Inputs!AZ1231*AW$12</f>
        <v>0</v>
      </c>
      <c r="AX2834" s="568">
        <f>Inputs!BA1231*AX$12</f>
        <v>0</v>
      </c>
      <c r="AY2834" s="568">
        <f>Inputs!BB1231*AY$12</f>
        <v>0</v>
      </c>
      <c r="AZ2834" s="568">
        <f>Inputs!BC1231*AZ$12</f>
        <v>0</v>
      </c>
      <c r="BA2834" s="568">
        <f>Inputs!BD1231*BA$12</f>
        <v>0</v>
      </c>
      <c r="BB2834" s="46">
        <f t="shared" ref="BB2834:BC2834" si="17063">MIN(BB2810,IF(BB2798&gt;1,BB2810/BB2798,BB2810)*BB$12)</f>
        <v>0</v>
      </c>
      <c r="BC2834" s="46">
        <f t="shared" si="17063"/>
        <v>0</v>
      </c>
      <c r="BD2834" s="46">
        <f t="shared" ref="BD2834:BE2834" si="17064">MIN(BD2810,IF(BD2798&gt;1,BD2810/BD2798,BD2810)*BD$12)</f>
        <v>0</v>
      </c>
      <c r="BE2834" s="46">
        <f t="shared" si="17064"/>
        <v>0</v>
      </c>
      <c r="BF2834" s="46">
        <f t="shared" ref="BF2834" si="17065">MIN(BF2810,IF(BF2798&gt;1,BF2810/BF2798,BF2810)*BF$12)</f>
        <v>0</v>
      </c>
    </row>
    <row r="2835" spans="1:58" s="3" customFormat="1" ht="15.75" outlineLevel="1" x14ac:dyDescent="0.25">
      <c r="A2835" s="558">
        <f>ROW()</f>
        <v>2835</v>
      </c>
      <c r="B2835" s="134" t="s">
        <v>34</v>
      </c>
      <c r="C2835"/>
      <c r="D2835"/>
      <c r="E2835"/>
      <c r="F2835"/>
      <c r="G2835"/>
      <c r="H2835"/>
      <c r="I2835"/>
      <c r="J2835"/>
      <c r="K2835"/>
      <c r="L2835"/>
      <c r="M2835" s="62"/>
      <c r="N2835" s="62"/>
      <c r="O2835" s="62"/>
      <c r="P2835" s="62"/>
      <c r="Q2835" s="62"/>
      <c r="R2835" s="62"/>
      <c r="S2835" s="62"/>
      <c r="T2835" s="62"/>
      <c r="U2835" s="62"/>
      <c r="V2835" s="62"/>
      <c r="W2835" s="62"/>
      <c r="X2835" s="62"/>
      <c r="Y2835" s="62"/>
      <c r="Z2835" s="62"/>
      <c r="AA2835" s="62"/>
      <c r="AB2835" s="62"/>
      <c r="AC2835" s="62"/>
      <c r="AD2835" s="62"/>
      <c r="AE2835" s="62"/>
      <c r="AF2835" s="62"/>
      <c r="AG2835" s="62"/>
      <c r="AH2835" s="62"/>
      <c r="AI2835" s="62"/>
      <c r="AJ2835" s="62"/>
      <c r="AK2835" s="62"/>
      <c r="AL2835" s="62"/>
      <c r="AM2835" s="62"/>
      <c r="AN2835" s="62"/>
      <c r="AO2835" s="62"/>
      <c r="AP2835" s="62"/>
      <c r="AQ2835" s="62"/>
      <c r="AR2835" s="62"/>
      <c r="AS2835" s="62"/>
      <c r="AT2835" s="62"/>
      <c r="AU2835" s="62">
        <f>Inputs!AX630*AU$12</f>
        <v>0</v>
      </c>
      <c r="AV2835" s="359">
        <f>Inputs!AY630*AV$12</f>
        <v>0</v>
      </c>
      <c r="AW2835" s="568">
        <f>Inputs!AZ1232*AW$12</f>
        <v>0</v>
      </c>
      <c r="AX2835" s="568">
        <f>Inputs!BA1232*AX$12</f>
        <v>0</v>
      </c>
      <c r="AY2835" s="568">
        <f>Inputs!BB1232*AY$12</f>
        <v>0</v>
      </c>
      <c r="AZ2835" s="568">
        <f>Inputs!BC1232*AZ$12</f>
        <v>0</v>
      </c>
      <c r="BA2835" s="568">
        <f>Inputs!BD1232*BA$12</f>
        <v>0</v>
      </c>
      <c r="BB2835" s="46">
        <f t="shared" ref="BB2835:BC2835" si="17066">MIN(BB2811,IF(BB2799&gt;1,BB2811/BB2799,BB2811)*BB$12)</f>
        <v>0</v>
      </c>
      <c r="BC2835" s="46">
        <f t="shared" si="17066"/>
        <v>0</v>
      </c>
      <c r="BD2835" s="46">
        <f t="shared" ref="BD2835:BE2835" si="17067">MIN(BD2811,IF(BD2799&gt;1,BD2811/BD2799,BD2811)*BD$12)</f>
        <v>0</v>
      </c>
      <c r="BE2835" s="46">
        <f t="shared" si="17067"/>
        <v>0</v>
      </c>
      <c r="BF2835" s="46">
        <f t="shared" ref="BF2835" si="17068">MIN(BF2811,IF(BF2799&gt;1,BF2811/BF2799,BF2811)*BF$12)</f>
        <v>0</v>
      </c>
    </row>
    <row r="2836" spans="1:58" s="3" customFormat="1" ht="15.75" outlineLevel="1" x14ac:dyDescent="0.25">
      <c r="A2836" s="558">
        <f>ROW()</f>
        <v>2836</v>
      </c>
      <c r="B2836" s="134" t="s">
        <v>35</v>
      </c>
      <c r="C2836"/>
      <c r="D2836"/>
      <c r="E2836"/>
      <c r="F2836"/>
      <c r="G2836"/>
      <c r="H2836"/>
      <c r="I2836"/>
      <c r="J2836"/>
      <c r="K2836"/>
      <c r="L2836"/>
      <c r="M2836" s="62"/>
      <c r="N2836" s="62"/>
      <c r="O2836" s="62"/>
      <c r="P2836" s="62"/>
      <c r="Q2836" s="62"/>
      <c r="R2836" s="62"/>
      <c r="S2836" s="62"/>
      <c r="T2836" s="62"/>
      <c r="U2836" s="62"/>
      <c r="V2836" s="62"/>
      <c r="W2836" s="62"/>
      <c r="X2836" s="62"/>
      <c r="Y2836" s="62"/>
      <c r="Z2836" s="62"/>
      <c r="AA2836" s="62"/>
      <c r="AB2836" s="62"/>
      <c r="AC2836" s="62"/>
      <c r="AD2836" s="62"/>
      <c r="AE2836" s="62"/>
      <c r="AF2836" s="62"/>
      <c r="AG2836" s="62"/>
      <c r="AH2836" s="62"/>
      <c r="AI2836" s="62"/>
      <c r="AJ2836" s="62"/>
      <c r="AK2836" s="62"/>
      <c r="AL2836" s="62"/>
      <c r="AM2836" s="62"/>
      <c r="AN2836" s="62"/>
      <c r="AO2836" s="62"/>
      <c r="AP2836" s="62"/>
      <c r="AQ2836" s="62"/>
      <c r="AR2836" s="62"/>
      <c r="AS2836" s="62"/>
      <c r="AT2836" s="62"/>
      <c r="AU2836" s="62">
        <f>Inputs!AX631*AU$12</f>
        <v>2.6964039453431322E-2</v>
      </c>
      <c r="AV2836" s="359">
        <f>Inputs!AY631*AV$12</f>
        <v>2.6964039453431319E-2</v>
      </c>
      <c r="AW2836" s="568">
        <f>Inputs!AZ1233*AW$12</f>
        <v>3.6938275176136171E-3</v>
      </c>
      <c r="AX2836" s="568">
        <f>Inputs!BA1233*AX$12</f>
        <v>3.6938275176136167E-3</v>
      </c>
      <c r="AY2836" s="568">
        <f>Inputs!BB1233*AY$12</f>
        <v>3.6938275176136171E-3</v>
      </c>
      <c r="AZ2836" s="568">
        <f>Inputs!BC1233*AZ$12</f>
        <v>3.6938275176136176E-3</v>
      </c>
      <c r="BA2836" s="568">
        <f>Inputs!BD1233*BA$12</f>
        <v>3.6938275176136171E-3</v>
      </c>
      <c r="BB2836" s="46">
        <f t="shared" ref="BB2836:BC2836" si="17069">MIN(BB2812,IF(BB2800&gt;1,BB2812/BB2800,BB2812)*BB$12)</f>
        <v>3.6938275176136171E-3</v>
      </c>
      <c r="BC2836" s="46">
        <f t="shared" si="17069"/>
        <v>3.6938275176136171E-3</v>
      </c>
      <c r="BD2836" s="46">
        <f t="shared" ref="BD2836:BE2836" si="17070">MIN(BD2812,IF(BD2800&gt;1,BD2812/BD2800,BD2812)*BD$12)</f>
        <v>3.6938275176136176E-3</v>
      </c>
      <c r="BE2836" s="46">
        <f t="shared" si="17070"/>
        <v>3.6938275176136176E-3</v>
      </c>
      <c r="BF2836" s="46">
        <f t="shared" ref="BF2836" si="17071">MIN(BF2812,IF(BF2800&gt;1,BF2812/BF2800,BF2812)*BF$12)</f>
        <v>3.6938275176136176E-3</v>
      </c>
    </row>
    <row r="2837" spans="1:58" s="3" customFormat="1" ht="15.75" outlineLevel="1" x14ac:dyDescent="0.25">
      <c r="A2837" s="558">
        <f>ROW()</f>
        <v>2837</v>
      </c>
      <c r="B2837" s="134" t="s">
        <v>36</v>
      </c>
      <c r="C2837"/>
      <c r="D2837"/>
      <c r="E2837"/>
      <c r="F2837"/>
      <c r="G2837"/>
      <c r="H2837"/>
      <c r="I2837"/>
      <c r="J2837"/>
      <c r="K2837"/>
      <c r="L2837"/>
      <c r="M2837" s="62"/>
      <c r="N2837" s="62"/>
      <c r="O2837" s="62"/>
      <c r="P2837" s="62"/>
      <c r="Q2837" s="62"/>
      <c r="R2837" s="62"/>
      <c r="S2837" s="62"/>
      <c r="T2837" s="62"/>
      <c r="U2837" s="62"/>
      <c r="V2837" s="62"/>
      <c r="W2837" s="62"/>
      <c r="X2837" s="62"/>
      <c r="Y2837" s="62"/>
      <c r="Z2837" s="62"/>
      <c r="AA2837" s="62"/>
      <c r="AB2837" s="62"/>
      <c r="AC2837" s="62"/>
      <c r="AD2837" s="62"/>
      <c r="AE2837" s="62"/>
      <c r="AF2837" s="62"/>
      <c r="AG2837" s="62"/>
      <c r="AH2837" s="62"/>
      <c r="AI2837" s="62"/>
      <c r="AJ2837" s="62"/>
      <c r="AK2837" s="62"/>
      <c r="AL2837" s="62"/>
      <c r="AM2837" s="62"/>
      <c r="AN2837" s="62"/>
      <c r="AO2837" s="62"/>
      <c r="AP2837" s="62"/>
      <c r="AQ2837" s="62"/>
      <c r="AR2837" s="62"/>
      <c r="AS2837" s="62"/>
      <c r="AT2837" s="62"/>
      <c r="AU2837" s="62">
        <f>Inputs!AX632*AU$12</f>
        <v>2.0126472613372971E-3</v>
      </c>
      <c r="AV2837" s="359">
        <f>Inputs!AY632*AV$12</f>
        <v>2.0126472613372971E-3</v>
      </c>
      <c r="AW2837" s="568">
        <f>Inputs!AZ1234*AW$12</f>
        <v>-4.3085000472530138E-3</v>
      </c>
      <c r="AX2837" s="568">
        <f>Inputs!BA1234*AX$12</f>
        <v>0</v>
      </c>
      <c r="AY2837" s="568">
        <f>Inputs!BB1234*AY$12</f>
        <v>0</v>
      </c>
      <c r="AZ2837" s="568">
        <f>Inputs!BC1234*AZ$12</f>
        <v>0</v>
      </c>
      <c r="BA2837" s="568">
        <f>Inputs!BD1234*BA$12</f>
        <v>0</v>
      </c>
      <c r="BB2837" s="46">
        <f t="shared" ref="BB2837:BC2837" si="17072">MIN(BB2813,IF(BB2801&gt;1,BB2813/BB2801,BB2813)*BB$12)</f>
        <v>0</v>
      </c>
      <c r="BC2837" s="46">
        <f t="shared" si="17072"/>
        <v>0</v>
      </c>
      <c r="BD2837" s="46">
        <f t="shared" ref="BD2837:BE2837" si="17073">MIN(BD2813,IF(BD2801&gt;1,BD2813/BD2801,BD2813)*BD$12)</f>
        <v>0</v>
      </c>
      <c r="BE2837" s="46">
        <f t="shared" si="17073"/>
        <v>0</v>
      </c>
      <c r="BF2837" s="46">
        <f t="shared" ref="BF2837" si="17074">MIN(BF2813,IF(BF2801&gt;1,BF2813/BF2801,BF2813)*BF$12)</f>
        <v>0</v>
      </c>
    </row>
    <row r="2838" spans="1:58" s="3" customFormat="1" ht="15.75" outlineLevel="1" x14ac:dyDescent="0.25">
      <c r="A2838" s="558">
        <f>ROW()</f>
        <v>2838</v>
      </c>
      <c r="B2838" s="134" t="s">
        <v>37</v>
      </c>
      <c r="C2838"/>
      <c r="D2838"/>
      <c r="E2838"/>
      <c r="F2838"/>
      <c r="G2838"/>
      <c r="H2838"/>
      <c r="I2838"/>
      <c r="J2838"/>
      <c r="K2838"/>
      <c r="L2838"/>
      <c r="M2838" s="62"/>
      <c r="N2838" s="62"/>
      <c r="O2838" s="62"/>
      <c r="P2838" s="62"/>
      <c r="Q2838" s="62"/>
      <c r="R2838" s="62"/>
      <c r="S2838" s="62"/>
      <c r="T2838" s="62"/>
      <c r="U2838" s="62"/>
      <c r="V2838" s="62"/>
      <c r="W2838" s="62"/>
      <c r="X2838" s="62"/>
      <c r="Y2838" s="62"/>
      <c r="Z2838" s="62"/>
      <c r="AA2838" s="62"/>
      <c r="AB2838" s="62"/>
      <c r="AC2838" s="62"/>
      <c r="AD2838" s="62"/>
      <c r="AE2838" s="62"/>
      <c r="AF2838" s="62"/>
      <c r="AG2838" s="62"/>
      <c r="AH2838" s="62"/>
      <c r="AI2838" s="62"/>
      <c r="AJ2838" s="62"/>
      <c r="AK2838" s="62"/>
      <c r="AL2838" s="62"/>
      <c r="AM2838" s="62"/>
      <c r="AN2838" s="62"/>
      <c r="AO2838" s="62"/>
      <c r="AP2838" s="62"/>
      <c r="AQ2838" s="62"/>
      <c r="AR2838" s="62"/>
      <c r="AS2838" s="62"/>
      <c r="AT2838" s="62"/>
      <c r="AU2838" s="62">
        <f>Inputs!AX633*AU$12</f>
        <v>0.19439976196542333</v>
      </c>
      <c r="AV2838" s="359">
        <f>Inputs!AY633*AV$12</f>
        <v>0.19439976196542333</v>
      </c>
      <c r="AW2838" s="568">
        <f>Inputs!AZ1235*AW$12</f>
        <v>1.3181388594618183E-2</v>
      </c>
      <c r="AX2838" s="568">
        <f>Inputs!BA1235*AX$12</f>
        <v>1.3181388594618183E-2</v>
      </c>
      <c r="AY2838" s="568">
        <f>Inputs!BB1235*AY$12</f>
        <v>1.318138859461818E-2</v>
      </c>
      <c r="AZ2838" s="568">
        <f>Inputs!BC1235*AZ$12</f>
        <v>1.3181388594618183E-2</v>
      </c>
      <c r="BA2838" s="568">
        <f>Inputs!BD1235*BA$12</f>
        <v>1.3181388594618183E-2</v>
      </c>
      <c r="BB2838" s="46">
        <f t="shared" ref="BB2838:BC2838" si="17075">MIN(BB2814,IF(BB2802&gt;1,BB2814/BB2802,BB2814)*BB$12)</f>
        <v>1.318138859461819E-2</v>
      </c>
      <c r="BC2838" s="46">
        <f t="shared" si="17075"/>
        <v>1.318138859461819E-2</v>
      </c>
      <c r="BD2838" s="46">
        <f t="shared" ref="BD2838:BE2838" si="17076">MIN(BD2814,IF(BD2802&gt;1,BD2814/BD2802,BD2814)*BD$12)</f>
        <v>1.318138859461819E-2</v>
      </c>
      <c r="BE2838" s="46">
        <f t="shared" si="17076"/>
        <v>0</v>
      </c>
      <c r="BF2838" s="46">
        <f t="shared" ref="BF2838" si="17077">MIN(BF2814,IF(BF2802&gt;1,BF2814/BF2802,BF2814)*BF$12)</f>
        <v>0</v>
      </c>
    </row>
    <row r="2839" spans="1:58" s="3" customFormat="1" ht="15.75" outlineLevel="1" x14ac:dyDescent="0.25">
      <c r="A2839" s="558">
        <f>ROW()</f>
        <v>2839</v>
      </c>
      <c r="B2839" s="134" t="s">
        <v>38</v>
      </c>
      <c r="C2839"/>
      <c r="D2839"/>
      <c r="E2839"/>
      <c r="F2839"/>
      <c r="G2839"/>
      <c r="H2839"/>
      <c r="I2839"/>
      <c r="J2839"/>
      <c r="K2839"/>
      <c r="L2839"/>
      <c r="M2839" s="62"/>
      <c r="N2839" s="62"/>
      <c r="O2839" s="62"/>
      <c r="P2839" s="62"/>
      <c r="Q2839" s="62"/>
      <c r="R2839" s="62"/>
      <c r="S2839" s="62"/>
      <c r="T2839" s="62"/>
      <c r="U2839" s="62"/>
      <c r="V2839" s="62"/>
      <c r="W2839" s="62"/>
      <c r="X2839" s="62"/>
      <c r="Y2839" s="62"/>
      <c r="Z2839" s="62"/>
      <c r="AA2839" s="62"/>
      <c r="AB2839" s="62"/>
      <c r="AC2839" s="62"/>
      <c r="AD2839" s="62"/>
      <c r="AE2839" s="62"/>
      <c r="AF2839" s="62"/>
      <c r="AG2839" s="62"/>
      <c r="AH2839" s="62"/>
      <c r="AI2839" s="62"/>
      <c r="AJ2839" s="62"/>
      <c r="AK2839" s="62"/>
      <c r="AL2839" s="62"/>
      <c r="AM2839" s="62"/>
      <c r="AN2839" s="62"/>
      <c r="AO2839" s="62"/>
      <c r="AP2839" s="62"/>
      <c r="AQ2839" s="62"/>
      <c r="AR2839" s="62"/>
      <c r="AS2839" s="62"/>
      <c r="AT2839" s="62"/>
      <c r="AU2839" s="62">
        <f>Inputs!AX634*AU$12</f>
        <v>2.4151767136047562E-3</v>
      </c>
      <c r="AV2839" s="359">
        <f>Inputs!AY634*AV$12</f>
        <v>2.4151767136047558E-3</v>
      </c>
      <c r="AW2839" s="568">
        <f>Inputs!AZ1236*AW$12</f>
        <v>-5.1702000567036147E-3</v>
      </c>
      <c r="AX2839" s="568">
        <f>Inputs!BA1236*AX$12</f>
        <v>0</v>
      </c>
      <c r="AY2839" s="568">
        <f>Inputs!BB1236*AY$12</f>
        <v>0</v>
      </c>
      <c r="AZ2839" s="568">
        <f>Inputs!BC1236*AZ$12</f>
        <v>0</v>
      </c>
      <c r="BA2839" s="568">
        <f>Inputs!BD1236*BA$12</f>
        <v>0</v>
      </c>
      <c r="BB2839" s="46">
        <f t="shared" ref="BB2839:BC2839" si="17078">MIN(BB2815,IF(BB2803&gt;1,BB2815/BB2803,BB2815)*BB$12)</f>
        <v>0</v>
      </c>
      <c r="BC2839" s="46">
        <f t="shared" si="17078"/>
        <v>0</v>
      </c>
      <c r="BD2839" s="46">
        <f t="shared" ref="BD2839:BE2839" si="17079">MIN(BD2815,IF(BD2803&gt;1,BD2815/BD2803,BD2815)*BD$12)</f>
        <v>0</v>
      </c>
      <c r="BE2839" s="46">
        <f t="shared" si="17079"/>
        <v>0</v>
      </c>
      <c r="BF2839" s="46">
        <f t="shared" ref="BF2839" si="17080">MIN(BF2815,IF(BF2803&gt;1,BF2815/BF2803,BF2815)*BF$12)</f>
        <v>0</v>
      </c>
    </row>
    <row r="2840" spans="1:58" s="3" customFormat="1" ht="15.75" outlineLevel="1" x14ac:dyDescent="0.25">
      <c r="A2840" s="558">
        <f>ROW()</f>
        <v>2840</v>
      </c>
      <c r="B2840" s="134" t="s">
        <v>39</v>
      </c>
      <c r="C2840"/>
      <c r="D2840"/>
      <c r="E2840"/>
      <c r="F2840"/>
      <c r="G2840"/>
      <c r="H2840"/>
      <c r="I2840"/>
      <c r="J2840"/>
      <c r="K2840"/>
      <c r="L2840"/>
      <c r="M2840" s="62"/>
      <c r="N2840" s="62"/>
      <c r="O2840" s="62"/>
      <c r="P2840" s="62"/>
      <c r="Q2840" s="62"/>
      <c r="R2840" s="62"/>
      <c r="S2840" s="62"/>
      <c r="T2840" s="62"/>
      <c r="U2840" s="62"/>
      <c r="V2840" s="62"/>
      <c r="W2840" s="62"/>
      <c r="X2840" s="62"/>
      <c r="Y2840" s="62"/>
      <c r="Z2840" s="62"/>
      <c r="AA2840" s="62"/>
      <c r="AB2840" s="62"/>
      <c r="AC2840" s="62"/>
      <c r="AD2840" s="62"/>
      <c r="AE2840" s="62"/>
      <c r="AF2840" s="62"/>
      <c r="AG2840" s="62"/>
      <c r="AH2840" s="62"/>
      <c r="AI2840" s="62"/>
      <c r="AJ2840" s="62"/>
      <c r="AK2840" s="62"/>
      <c r="AL2840" s="62"/>
      <c r="AM2840" s="62"/>
      <c r="AN2840" s="62"/>
      <c r="AO2840" s="62"/>
      <c r="AP2840" s="62"/>
      <c r="AQ2840" s="62"/>
      <c r="AR2840" s="62"/>
      <c r="AS2840" s="62"/>
      <c r="AT2840" s="62"/>
      <c r="AU2840" s="62">
        <f>Inputs!AX635*AU$12</f>
        <v>4.8303534272095138E-4</v>
      </c>
      <c r="AV2840" s="359">
        <f>Inputs!AY635*AV$12</f>
        <v>4.8303534272095132E-4</v>
      </c>
      <c r="AW2840" s="568">
        <f>Inputs!AZ1237*AW$12</f>
        <v>-1.0340400113407235E-3</v>
      </c>
      <c r="AX2840" s="568">
        <f>Inputs!BA1237*AX$12</f>
        <v>0</v>
      </c>
      <c r="AY2840" s="568">
        <f>Inputs!BB1237*AY$12</f>
        <v>0</v>
      </c>
      <c r="AZ2840" s="568">
        <f>Inputs!BC1237*AZ$12</f>
        <v>0</v>
      </c>
      <c r="BA2840" s="568">
        <f>Inputs!BD1237*BA$12</f>
        <v>0</v>
      </c>
      <c r="BB2840" s="46">
        <f t="shared" ref="BB2840:BC2840" si="17081">MIN(BB2816,IF(BB2804&gt;1,BB2816/BB2804,BB2816)*BB$12)</f>
        <v>0</v>
      </c>
      <c r="BC2840" s="46">
        <f t="shared" si="17081"/>
        <v>0</v>
      </c>
      <c r="BD2840" s="46">
        <f t="shared" ref="BD2840:BE2840" si="17082">MIN(BD2816,IF(BD2804&gt;1,BD2816/BD2804,BD2816)*BD$12)</f>
        <v>0</v>
      </c>
      <c r="BE2840" s="46">
        <f t="shared" si="17082"/>
        <v>0</v>
      </c>
      <c r="BF2840" s="46">
        <f t="shared" ref="BF2840" si="17083">MIN(BF2816,IF(BF2804&gt;1,BF2816/BF2804,BF2816)*BF$12)</f>
        <v>0</v>
      </c>
    </row>
    <row r="2841" spans="1:58" s="3" customFormat="1" ht="15.75" outlineLevel="1" x14ac:dyDescent="0.25">
      <c r="A2841" s="558">
        <f>ROW()</f>
        <v>2841</v>
      </c>
      <c r="B2841" s="134" t="s">
        <v>40</v>
      </c>
      <c r="C2841"/>
      <c r="D2841"/>
      <c r="E2841"/>
      <c r="F2841"/>
      <c r="G2841"/>
      <c r="H2841"/>
      <c r="I2841"/>
      <c r="J2841"/>
      <c r="K2841"/>
      <c r="L2841"/>
      <c r="M2841" s="62"/>
      <c r="N2841" s="62"/>
      <c r="O2841" s="62"/>
      <c r="P2841" s="62"/>
      <c r="Q2841" s="62"/>
      <c r="R2841" s="62"/>
      <c r="S2841" s="62"/>
      <c r="T2841" s="62"/>
      <c r="U2841" s="62"/>
      <c r="V2841" s="62"/>
      <c r="W2841" s="62"/>
      <c r="X2841" s="62"/>
      <c r="Y2841" s="62"/>
      <c r="Z2841" s="62"/>
      <c r="AA2841" s="62"/>
      <c r="AB2841" s="62"/>
      <c r="AC2841" s="62"/>
      <c r="AD2841" s="62"/>
      <c r="AE2841" s="62"/>
      <c r="AF2841" s="62"/>
      <c r="AG2841" s="62"/>
      <c r="AH2841" s="62"/>
      <c r="AI2841" s="62"/>
      <c r="AJ2841" s="62"/>
      <c r="AK2841" s="62"/>
      <c r="AL2841" s="62"/>
      <c r="AM2841" s="62"/>
      <c r="AN2841" s="62"/>
      <c r="AO2841" s="62"/>
      <c r="AP2841" s="62"/>
      <c r="AQ2841" s="62"/>
      <c r="AR2841" s="62"/>
      <c r="AS2841" s="62"/>
      <c r="AT2841" s="62"/>
      <c r="AU2841" s="62">
        <f>Inputs!AX636*AU$12</f>
        <v>8.126325017257971E-2</v>
      </c>
      <c r="AV2841" s="359">
        <f>Inputs!AY636*AV$12</f>
        <v>8.126325017257971E-2</v>
      </c>
      <c r="AW2841" s="568">
        <f>Inputs!AZ1238*AW$12</f>
        <v>-0.14636643142010031</v>
      </c>
      <c r="AX2841" s="568">
        <f>Inputs!BA1238*AX$12</f>
        <v>0</v>
      </c>
      <c r="AY2841" s="568">
        <f>Inputs!BB1238*AY$12</f>
        <v>0</v>
      </c>
      <c r="AZ2841" s="568">
        <f>Inputs!BC1238*AZ$12</f>
        <v>0</v>
      </c>
      <c r="BA2841" s="568">
        <f>Inputs!BD1238*BA$12</f>
        <v>0</v>
      </c>
      <c r="BB2841" s="46">
        <f t="shared" ref="BB2841:BC2842" si="17084">MIN(BB2817,IF(BB2805&gt;1,BB2817/BB2805,BB2817)*BB$12)</f>
        <v>0</v>
      </c>
      <c r="BC2841" s="46">
        <f t="shared" si="17084"/>
        <v>0</v>
      </c>
      <c r="BD2841" s="46">
        <f t="shared" ref="BD2841:BE2842" si="17085">MIN(BD2817,IF(BD2805&gt;1,BD2817/BD2805,BD2817)*BD$12)</f>
        <v>0</v>
      </c>
      <c r="BE2841" s="46">
        <f t="shared" si="17085"/>
        <v>0</v>
      </c>
      <c r="BF2841" s="46">
        <f t="shared" ref="BF2841:BF2842" si="17086">MIN(BF2817,IF(BF2805&gt;1,BF2817/BF2805,BF2817)*BF$12)</f>
        <v>0</v>
      </c>
    </row>
    <row r="2842" spans="1:58" s="3" customFormat="1" ht="15.75" outlineLevel="1" x14ac:dyDescent="0.25">
      <c r="A2842" s="558">
        <f>ROW()</f>
        <v>2842</v>
      </c>
      <c r="B2842" s="134" t="s">
        <v>329</v>
      </c>
      <c r="C2842"/>
      <c r="D2842"/>
      <c r="E2842"/>
      <c r="F2842"/>
      <c r="G2842"/>
      <c r="H2842"/>
      <c r="I2842"/>
      <c r="J2842"/>
      <c r="K2842"/>
      <c r="L2842"/>
      <c r="M2842" s="62"/>
      <c r="N2842" s="62"/>
      <c r="O2842" s="62"/>
      <c r="P2842" s="62"/>
      <c r="Q2842" s="62"/>
      <c r="R2842" s="62"/>
      <c r="S2842" s="62"/>
      <c r="T2842" s="62"/>
      <c r="U2842" s="62"/>
      <c r="V2842" s="62"/>
      <c r="W2842" s="62"/>
      <c r="X2842" s="62"/>
      <c r="Y2842" s="62"/>
      <c r="Z2842" s="62"/>
      <c r="AA2842" s="62"/>
      <c r="AB2842" s="62"/>
      <c r="AC2842" s="62"/>
      <c r="AD2842" s="62"/>
      <c r="AE2842" s="62"/>
      <c r="AF2842" s="62"/>
      <c r="AG2842" s="62"/>
      <c r="AH2842" s="62"/>
      <c r="AI2842" s="62"/>
      <c r="AJ2842" s="62"/>
      <c r="AK2842" s="62"/>
      <c r="AL2842" s="62"/>
      <c r="AM2842" s="62"/>
      <c r="AN2842" s="62"/>
      <c r="AO2842" s="62"/>
      <c r="AP2842" s="62"/>
      <c r="AQ2842" s="62"/>
      <c r="AR2842" s="62"/>
      <c r="AS2842" s="62"/>
      <c r="AT2842" s="62"/>
      <c r="AU2842" s="62">
        <f>Inputs!AX637*AU$12</f>
        <v>0</v>
      </c>
      <c r="AV2842" s="359">
        <f>Inputs!AY637*AV$12</f>
        <v>0</v>
      </c>
      <c r="AW2842" s="568">
        <f>Inputs!AZ1239*AW$12</f>
        <v>0</v>
      </c>
      <c r="AX2842" s="568">
        <f>Inputs!BA1239*AX$12</f>
        <v>0</v>
      </c>
      <c r="AY2842" s="568">
        <f>Inputs!BB1239*AY$12</f>
        <v>0</v>
      </c>
      <c r="AZ2842" s="568">
        <f>Inputs!BC1239*AZ$12</f>
        <v>0</v>
      </c>
      <c r="BA2842" s="568">
        <f>Inputs!BD1239*BA$12</f>
        <v>0</v>
      </c>
      <c r="BB2842" s="46">
        <f t="shared" si="17084"/>
        <v>0</v>
      </c>
      <c r="BC2842" s="46">
        <f t="shared" si="17084"/>
        <v>0</v>
      </c>
      <c r="BD2842" s="46">
        <f t="shared" si="17085"/>
        <v>0</v>
      </c>
      <c r="BE2842" s="46">
        <f t="shared" si="17085"/>
        <v>0</v>
      </c>
      <c r="BF2842" s="46">
        <f t="shared" si="17086"/>
        <v>0</v>
      </c>
    </row>
    <row r="2843" spans="1:58" s="3" customFormat="1" ht="15.75" outlineLevel="1" x14ac:dyDescent="0.25">
      <c r="A2843" s="558">
        <f>ROW()</f>
        <v>2843</v>
      </c>
      <c r="B2843" s="134" t="s">
        <v>269</v>
      </c>
      <c r="C2843"/>
      <c r="D2843"/>
      <c r="E2843"/>
      <c r="F2843"/>
      <c r="G2843"/>
      <c r="H2843"/>
      <c r="I2843"/>
      <c r="J2843"/>
      <c r="K2843"/>
      <c r="L2843"/>
      <c r="M2843" s="62"/>
      <c r="N2843" s="62"/>
      <c r="O2843" s="62"/>
      <c r="P2843" s="62"/>
      <c r="Q2843" s="62"/>
      <c r="R2843" s="62"/>
      <c r="S2843" s="62"/>
      <c r="T2843" s="62"/>
      <c r="U2843" s="62"/>
      <c r="V2843" s="62"/>
      <c r="W2843" s="62"/>
      <c r="X2843" s="62"/>
      <c r="Y2843" s="62"/>
      <c r="Z2843" s="62"/>
      <c r="AA2843" s="62"/>
      <c r="AB2843" s="62"/>
      <c r="AC2843" s="62"/>
      <c r="AD2843" s="62"/>
      <c r="AE2843" s="62"/>
      <c r="AF2843" s="62"/>
      <c r="AG2843" s="62"/>
      <c r="AH2843" s="62"/>
      <c r="AI2843" s="62"/>
      <c r="AJ2843" s="62"/>
      <c r="AK2843" s="62"/>
      <c r="AL2843" s="62"/>
      <c r="AM2843" s="62"/>
      <c r="AN2843" s="62"/>
      <c r="AO2843" s="62"/>
      <c r="AP2843" s="62"/>
      <c r="AQ2843" s="62"/>
      <c r="AR2843" s="62"/>
      <c r="AS2843" s="62"/>
      <c r="AT2843" s="62"/>
      <c r="AU2843" s="62">
        <f>Inputs!AX638*AU$12</f>
        <v>0</v>
      </c>
      <c r="AV2843" s="359">
        <f>Inputs!AY638*AV$12</f>
        <v>0</v>
      </c>
      <c r="AW2843" s="568">
        <f>Inputs!AZ1240*AW$12</f>
        <v>0</v>
      </c>
      <c r="AX2843" s="568">
        <f>Inputs!BA1240*AX$12</f>
        <v>0</v>
      </c>
      <c r="AY2843" s="568">
        <f>Inputs!BB1240*AY$12</f>
        <v>0</v>
      </c>
      <c r="AZ2843" s="568">
        <f>Inputs!BC1240*AZ$12</f>
        <v>0</v>
      </c>
      <c r="BA2843" s="568">
        <f>Inputs!BD1240*BA$12</f>
        <v>0</v>
      </c>
      <c r="BB2843" s="46"/>
      <c r="BC2843" s="46"/>
      <c r="BD2843" s="46"/>
      <c r="BE2843" s="46"/>
      <c r="BF2843" s="46"/>
    </row>
    <row r="2844" spans="1:58" s="35" customFormat="1" ht="15.75" outlineLevel="1" x14ac:dyDescent="0.25">
      <c r="A2844" s="558">
        <f>ROW()</f>
        <v>2844</v>
      </c>
      <c r="B2844" s="136" t="s">
        <v>0</v>
      </c>
      <c r="C2844" s="36"/>
      <c r="D2844" s="37">
        <f>SUM(D2834:D2843)</f>
        <v>0</v>
      </c>
      <c r="E2844" s="37">
        <f t="shared" ref="E2844" si="17087">SUM(E2834:E2843)</f>
        <v>0</v>
      </c>
      <c r="F2844" s="37">
        <f t="shared" ref="F2844" si="17088">SUM(F2834:F2843)</f>
        <v>0</v>
      </c>
      <c r="G2844" s="37">
        <f t="shared" ref="G2844" si="17089">SUM(G2834:G2843)</f>
        <v>0</v>
      </c>
      <c r="H2844" s="37">
        <f t="shared" ref="H2844" si="17090">SUM(H2834:H2843)</f>
        <v>0</v>
      </c>
      <c r="I2844" s="37">
        <f t="shared" ref="I2844" si="17091">SUM(I2834:I2843)</f>
        <v>0</v>
      </c>
      <c r="J2844" s="37">
        <f t="shared" ref="J2844" si="17092">SUM(J2834:J2843)</f>
        <v>0</v>
      </c>
      <c r="K2844" s="37">
        <f t="shared" ref="K2844" si="17093">SUM(K2834:K2843)</f>
        <v>0</v>
      </c>
      <c r="L2844" s="37">
        <f t="shared" ref="L2844" si="17094">SUM(L2834:L2843)</f>
        <v>0</v>
      </c>
      <c r="M2844" s="37">
        <f t="shared" ref="M2844" si="17095">SUM(M2834:M2843)</f>
        <v>0</v>
      </c>
      <c r="N2844" s="37">
        <f t="shared" ref="N2844" si="17096">SUM(N2834:N2843)</f>
        <v>0</v>
      </c>
      <c r="O2844" s="37">
        <f t="shared" ref="O2844" si="17097">SUM(O2834:O2843)</f>
        <v>0</v>
      </c>
      <c r="P2844" s="37">
        <f t="shared" ref="P2844" si="17098">SUM(P2834:P2843)</f>
        <v>0</v>
      </c>
      <c r="Q2844" s="37">
        <f t="shared" ref="Q2844" si="17099">SUM(Q2834:Q2843)</f>
        <v>0</v>
      </c>
      <c r="R2844" s="37">
        <f t="shared" ref="R2844" si="17100">SUM(R2834:R2843)</f>
        <v>0</v>
      </c>
      <c r="S2844" s="37">
        <f t="shared" ref="S2844" si="17101">SUM(S2834:S2843)</f>
        <v>0</v>
      </c>
      <c r="T2844" s="37">
        <f t="shared" ref="T2844" si="17102">SUM(T2834:T2843)</f>
        <v>0</v>
      </c>
      <c r="U2844" s="37">
        <f t="shared" ref="U2844" si="17103">SUM(U2834:U2843)</f>
        <v>0</v>
      </c>
      <c r="V2844" s="37">
        <f t="shared" ref="V2844" si="17104">SUM(V2834:V2843)</f>
        <v>0</v>
      </c>
      <c r="W2844" s="37">
        <f t="shared" ref="W2844" si="17105">SUM(W2834:W2843)</f>
        <v>0</v>
      </c>
      <c r="X2844" s="37">
        <f t="shared" ref="X2844" si="17106">SUM(X2834:X2843)</f>
        <v>0</v>
      </c>
      <c r="Y2844" s="37">
        <f t="shared" ref="Y2844" si="17107">SUM(Y2834:Y2843)</f>
        <v>0</v>
      </c>
      <c r="Z2844" s="37">
        <f t="shared" ref="Z2844" si="17108">SUM(Z2834:Z2843)</f>
        <v>0</v>
      </c>
      <c r="AA2844" s="37">
        <f t="shared" ref="AA2844" si="17109">SUM(AA2834:AA2843)</f>
        <v>0</v>
      </c>
      <c r="AB2844" s="37">
        <f t="shared" ref="AB2844" si="17110">SUM(AB2834:AB2843)</f>
        <v>0</v>
      </c>
      <c r="AC2844" s="37">
        <f t="shared" ref="AC2844" si="17111">SUM(AC2834:AC2843)</f>
        <v>0</v>
      </c>
      <c r="AD2844" s="37">
        <f t="shared" ref="AD2844" si="17112">SUM(AD2834:AD2843)</f>
        <v>0</v>
      </c>
      <c r="AE2844" s="37">
        <f t="shared" ref="AE2844" si="17113">SUM(AE2834:AE2843)</f>
        <v>0</v>
      </c>
      <c r="AF2844" s="37">
        <f t="shared" ref="AF2844" si="17114">SUM(AF2834:AF2843)</f>
        <v>0</v>
      </c>
      <c r="AG2844" s="37">
        <f t="shared" ref="AG2844" si="17115">SUM(AG2834:AG2843)</f>
        <v>0</v>
      </c>
      <c r="AH2844" s="37">
        <f t="shared" ref="AH2844" si="17116">SUM(AH2834:AH2843)</f>
        <v>0</v>
      </c>
      <c r="AI2844" s="37">
        <f t="shared" ref="AI2844" si="17117">SUM(AI2834:AI2843)</f>
        <v>0</v>
      </c>
      <c r="AJ2844" s="37">
        <f t="shared" ref="AJ2844" si="17118">SUM(AJ2834:AJ2843)</f>
        <v>0</v>
      </c>
      <c r="AK2844" s="37">
        <f t="shared" ref="AK2844" si="17119">SUM(AK2834:AK2843)</f>
        <v>0</v>
      </c>
      <c r="AL2844" s="37">
        <f t="shared" ref="AL2844" si="17120">SUM(AL2834:AL2843)</f>
        <v>0</v>
      </c>
      <c r="AM2844" s="37">
        <f t="shared" ref="AM2844" si="17121">SUM(AM2834:AM2843)</f>
        <v>0</v>
      </c>
      <c r="AN2844" s="37">
        <f t="shared" ref="AN2844" si="17122">SUM(AN2834:AN2843)</f>
        <v>0</v>
      </c>
      <c r="AO2844" s="37">
        <f t="shared" ref="AO2844" si="17123">SUM(AO2834:AO2843)</f>
        <v>0</v>
      </c>
      <c r="AP2844" s="37">
        <f t="shared" ref="AP2844" si="17124">SUM(AP2834:AP2843)</f>
        <v>0</v>
      </c>
      <c r="AQ2844" s="37">
        <f t="shared" ref="AQ2844" si="17125">SUM(AQ2834:AQ2843)</f>
        <v>0</v>
      </c>
      <c r="AR2844" s="37">
        <f t="shared" ref="AR2844" si="17126">SUM(AR2834:AR2843)</f>
        <v>0</v>
      </c>
      <c r="AS2844" s="37">
        <f t="shared" ref="AS2844" si="17127">SUM(AS2834:AS2843)</f>
        <v>0</v>
      </c>
      <c r="AT2844" s="37">
        <f t="shared" ref="AT2844" si="17128">SUM(AT2834:AT2843)</f>
        <v>0</v>
      </c>
      <c r="AU2844" s="37">
        <f t="shared" ref="AU2844" si="17129">SUM(AU2834:AU2843)</f>
        <v>0.30753791090909738</v>
      </c>
      <c r="AV2844" s="349">
        <f t="shared" ref="AV2844" si="17130">SUM(AV2834:AV2843)</f>
        <v>0.30753791090909732</v>
      </c>
      <c r="AW2844" s="37">
        <f t="shared" ref="AW2844" si="17131">SUM(AW2834:AW2843)</f>
        <v>-0.14000395542316585</v>
      </c>
      <c r="AX2844" s="37">
        <f t="shared" ref="AX2844" si="17132">SUM(AX2834:AX2843)</f>
        <v>1.6875216112231799E-2</v>
      </c>
      <c r="AY2844" s="37">
        <f t="shared" ref="AY2844" si="17133">SUM(AY2834:AY2843)</f>
        <v>1.6875216112231799E-2</v>
      </c>
      <c r="AZ2844" s="37">
        <f t="shared" ref="AZ2844" si="17134">SUM(AZ2834:AZ2843)</f>
        <v>1.6875216112231802E-2</v>
      </c>
      <c r="BA2844" s="37">
        <f t="shared" ref="BA2844" si="17135">SUM(BA2834:BA2843)</f>
        <v>1.6875216112231799E-2</v>
      </c>
      <c r="BB2844" s="37">
        <f t="shared" ref="BB2844" si="17136">SUM(BB2834:BB2843)</f>
        <v>1.6875216112231806E-2</v>
      </c>
      <c r="BC2844" s="37">
        <f t="shared" ref="BC2844" si="17137">SUM(BC2834:BC2843)</f>
        <v>1.6875216112231806E-2</v>
      </c>
      <c r="BD2844" s="37">
        <f t="shared" ref="BD2844" si="17138">SUM(BD2834:BD2843)</f>
        <v>1.6875216112231809E-2</v>
      </c>
      <c r="BE2844" s="37">
        <f t="shared" ref="BE2844" si="17139">SUM(BE2834:BE2843)</f>
        <v>3.6938275176136176E-3</v>
      </c>
      <c r="BF2844" s="37">
        <f t="shared" ref="BF2844" si="17140">SUM(BF2834:BF2843)</f>
        <v>3.6938275176136176E-3</v>
      </c>
    </row>
    <row r="2845" spans="1:58" s="17" customFormat="1" ht="15.75" outlineLevel="1" x14ac:dyDescent="0.25">
      <c r="A2845" s="558">
        <f>ROW()</f>
        <v>2845</v>
      </c>
      <c r="B2845" s="127" t="s">
        <v>102</v>
      </c>
      <c r="C2845" s="127"/>
      <c r="D2845" s="127"/>
      <c r="E2845" s="127"/>
      <c r="F2845" s="127"/>
      <c r="G2845" s="127"/>
      <c r="H2845" s="127"/>
      <c r="I2845" s="127"/>
      <c r="J2845" s="127"/>
      <c r="K2845" s="127"/>
      <c r="L2845" s="127"/>
      <c r="M2845" s="127"/>
      <c r="N2845" s="127"/>
      <c r="O2845" s="127"/>
      <c r="P2845" s="127"/>
      <c r="Q2845" s="127"/>
      <c r="R2845" s="127"/>
      <c r="S2845" s="127"/>
      <c r="T2845" s="127"/>
      <c r="U2845" s="127"/>
      <c r="V2845" s="127"/>
      <c r="W2845" s="127"/>
      <c r="X2845" s="127"/>
      <c r="Y2845" s="127"/>
      <c r="Z2845" s="127"/>
      <c r="AA2845" s="127"/>
      <c r="AB2845" s="127"/>
      <c r="AC2845" s="127"/>
      <c r="AD2845" s="127"/>
      <c r="AE2845" s="127"/>
      <c r="AF2845" s="127"/>
      <c r="AG2845" s="127"/>
      <c r="AH2845" s="127"/>
      <c r="AI2845" s="127"/>
      <c r="AJ2845" s="127"/>
      <c r="AK2845" s="127"/>
      <c r="AL2845" s="127"/>
      <c r="AM2845" s="127"/>
      <c r="AN2845" s="127"/>
      <c r="AO2845" s="127"/>
      <c r="AP2845" s="127"/>
      <c r="AQ2845" s="127"/>
      <c r="AR2845" s="127"/>
      <c r="AS2845" s="127"/>
      <c r="AT2845" s="127"/>
      <c r="AU2845" s="127"/>
      <c r="AV2845" s="350"/>
      <c r="AW2845" s="127"/>
      <c r="AX2845" s="127"/>
      <c r="AY2845" s="127"/>
      <c r="AZ2845" s="127"/>
      <c r="BA2845" s="127"/>
      <c r="BB2845" s="127"/>
      <c r="BC2845" s="127"/>
      <c r="BD2845" s="127"/>
      <c r="BE2845" s="127"/>
      <c r="BF2845" s="127"/>
    </row>
    <row r="2846" spans="1:58" s="3" customFormat="1" ht="15.75" outlineLevel="1" x14ac:dyDescent="0.25">
      <c r="A2846" s="558">
        <f>ROW()</f>
        <v>2846</v>
      </c>
      <c r="B2846" s="134" t="s">
        <v>33</v>
      </c>
      <c r="D2846" s="31"/>
      <c r="E2846" s="31"/>
      <c r="F2846" s="31"/>
      <c r="G2846" s="31"/>
      <c r="H2846" s="31"/>
      <c r="I2846" s="31"/>
      <c r="J2846" s="31"/>
      <c r="K2846" s="31"/>
      <c r="L2846" s="31"/>
      <c r="M2846" s="31"/>
      <c r="N2846" s="31"/>
      <c r="O2846" s="31"/>
      <c r="P2846" s="31"/>
      <c r="Q2846" s="31"/>
      <c r="R2846" s="31"/>
      <c r="S2846" s="31"/>
      <c r="T2846" s="31"/>
      <c r="U2846" s="31"/>
      <c r="V2846" s="31"/>
      <c r="W2846" s="31"/>
      <c r="X2846" s="31"/>
      <c r="Y2846" s="31"/>
      <c r="Z2846" s="31"/>
      <c r="AA2846" s="31"/>
      <c r="AB2846" s="31"/>
      <c r="AC2846" s="31"/>
      <c r="AD2846" s="31"/>
      <c r="AE2846" s="31"/>
      <c r="AF2846" s="31"/>
      <c r="AG2846" s="31"/>
      <c r="AH2846" s="31"/>
      <c r="AI2846" s="31"/>
      <c r="AJ2846" s="31"/>
      <c r="AK2846" s="31"/>
      <c r="AL2846" s="31"/>
      <c r="AM2846" s="31"/>
      <c r="AN2846" s="31"/>
      <c r="AO2846" s="31"/>
      <c r="AP2846" s="31"/>
      <c r="AQ2846" s="31"/>
      <c r="AR2846" s="31"/>
      <c r="AS2846" s="31"/>
      <c r="AT2846" s="31">
        <f t="shared" ref="AT2846:AT2854" si="17141">AT2810+AT2822-AT2834</f>
        <v>0</v>
      </c>
      <c r="AU2846" s="31">
        <f t="shared" ref="AU2846:BA2846" si="17142">AU2810+AU2822-AU2834</f>
        <v>0</v>
      </c>
      <c r="AV2846" s="357">
        <f t="shared" si="17142"/>
        <v>0</v>
      </c>
      <c r="AW2846" s="31">
        <f t="shared" si="17142"/>
        <v>0</v>
      </c>
      <c r="AX2846" s="31">
        <f t="shared" si="17142"/>
        <v>0</v>
      </c>
      <c r="AY2846" s="31">
        <f t="shared" si="17142"/>
        <v>0</v>
      </c>
      <c r="AZ2846" s="31">
        <f t="shared" si="17142"/>
        <v>0</v>
      </c>
      <c r="BA2846" s="31">
        <f t="shared" si="17142"/>
        <v>0</v>
      </c>
      <c r="BB2846" s="31">
        <f t="shared" ref="BB2846:BC2846" si="17143">BB2810+BB2822-BB2834</f>
        <v>0</v>
      </c>
      <c r="BC2846" s="31">
        <f t="shared" si="17143"/>
        <v>0</v>
      </c>
      <c r="BD2846" s="31">
        <f t="shared" ref="BD2846:BE2846" si="17144">BD2810+BD2822-BD2834</f>
        <v>0</v>
      </c>
      <c r="BE2846" s="31">
        <f t="shared" si="17144"/>
        <v>0</v>
      </c>
      <c r="BF2846" s="31">
        <f t="shared" ref="BF2846" si="17145">BF2810+BF2822-BF2834</f>
        <v>0</v>
      </c>
    </row>
    <row r="2847" spans="1:58" s="3" customFormat="1" ht="15.75" outlineLevel="1" x14ac:dyDescent="0.25">
      <c r="A2847" s="558">
        <f>ROW()</f>
        <v>2847</v>
      </c>
      <c r="B2847" s="134" t="s">
        <v>34</v>
      </c>
      <c r="D2847" s="31"/>
      <c r="E2847" s="31"/>
      <c r="F2847" s="31"/>
      <c r="G2847" s="31"/>
      <c r="H2847" s="31"/>
      <c r="I2847" s="31"/>
      <c r="J2847" s="31"/>
      <c r="K2847" s="31"/>
      <c r="L2847" s="31"/>
      <c r="M2847" s="31"/>
      <c r="N2847" s="31"/>
      <c r="O2847" s="31"/>
      <c r="P2847" s="31"/>
      <c r="Q2847" s="31"/>
      <c r="R2847" s="31"/>
      <c r="S2847" s="31"/>
      <c r="T2847" s="31"/>
      <c r="U2847" s="31"/>
      <c r="V2847" s="31"/>
      <c r="W2847" s="31"/>
      <c r="X2847" s="31"/>
      <c r="Y2847" s="31"/>
      <c r="Z2847" s="31"/>
      <c r="AA2847" s="31"/>
      <c r="AB2847" s="31"/>
      <c r="AC2847" s="31"/>
      <c r="AD2847" s="31"/>
      <c r="AE2847" s="31"/>
      <c r="AF2847" s="31"/>
      <c r="AG2847" s="31"/>
      <c r="AH2847" s="31"/>
      <c r="AI2847" s="31"/>
      <c r="AJ2847" s="31"/>
      <c r="AK2847" s="31"/>
      <c r="AL2847" s="31"/>
      <c r="AM2847" s="31"/>
      <c r="AN2847" s="31"/>
      <c r="AO2847" s="31"/>
      <c r="AP2847" s="31"/>
      <c r="AQ2847" s="31"/>
      <c r="AR2847" s="31"/>
      <c r="AS2847" s="31"/>
      <c r="AT2847" s="31">
        <f t="shared" si="17141"/>
        <v>0</v>
      </c>
      <c r="AU2847" s="31">
        <f t="shared" ref="AU2847:BA2854" si="17146">AU2811+AU2823-AU2835</f>
        <v>0</v>
      </c>
      <c r="AV2847" s="357">
        <f t="shared" si="17146"/>
        <v>0</v>
      </c>
      <c r="AW2847" s="31">
        <f t="shared" si="17146"/>
        <v>0</v>
      </c>
      <c r="AX2847" s="31">
        <f t="shared" si="17146"/>
        <v>0</v>
      </c>
      <c r="AY2847" s="31">
        <f t="shared" si="17146"/>
        <v>0</v>
      </c>
      <c r="AZ2847" s="31">
        <f t="shared" si="17146"/>
        <v>0</v>
      </c>
      <c r="BA2847" s="31">
        <f t="shared" si="17146"/>
        <v>0</v>
      </c>
      <c r="BB2847" s="31">
        <f t="shared" ref="BB2847:BC2847" si="17147">BB2811+BB2823-BB2835</f>
        <v>0</v>
      </c>
      <c r="BC2847" s="31">
        <f t="shared" si="17147"/>
        <v>0</v>
      </c>
      <c r="BD2847" s="31">
        <f t="shared" ref="BD2847:BE2847" si="17148">BD2811+BD2823-BD2835</f>
        <v>0</v>
      </c>
      <c r="BE2847" s="31">
        <f t="shared" si="17148"/>
        <v>0</v>
      </c>
      <c r="BF2847" s="31">
        <f t="shared" ref="BF2847" si="17149">BF2811+BF2823-BF2835</f>
        <v>0</v>
      </c>
    </row>
    <row r="2848" spans="1:58" s="3" customFormat="1" ht="15.75" outlineLevel="1" x14ac:dyDescent="0.25">
      <c r="A2848" s="558">
        <f>ROW()</f>
        <v>2848</v>
      </c>
      <c r="B2848" s="134" t="s">
        <v>35</v>
      </c>
      <c r="D2848" s="31"/>
      <c r="E2848" s="31"/>
      <c r="F2848" s="31"/>
      <c r="G2848" s="31"/>
      <c r="H2848" s="31"/>
      <c r="I2848" s="31"/>
      <c r="J2848" s="31"/>
      <c r="K2848" s="31"/>
      <c r="L2848" s="31"/>
      <c r="M2848" s="31"/>
      <c r="N2848" s="31"/>
      <c r="O2848" s="31"/>
      <c r="P2848" s="31"/>
      <c r="Q2848" s="31"/>
      <c r="R2848" s="31"/>
      <c r="S2848" s="31"/>
      <c r="T2848" s="31"/>
      <c r="U2848" s="31"/>
      <c r="V2848" s="31"/>
      <c r="W2848" s="31"/>
      <c r="X2848" s="31"/>
      <c r="Y2848" s="31"/>
      <c r="Z2848" s="31"/>
      <c r="AA2848" s="31"/>
      <c r="AB2848" s="31"/>
      <c r="AC2848" s="31"/>
      <c r="AD2848" s="31"/>
      <c r="AE2848" s="31"/>
      <c r="AF2848" s="31"/>
      <c r="AG2848" s="31"/>
      <c r="AH2848" s="31"/>
      <c r="AI2848" s="31"/>
      <c r="AJ2848" s="31"/>
      <c r="AK2848" s="31"/>
      <c r="AL2848" s="31"/>
      <c r="AM2848" s="31"/>
      <c r="AN2848" s="31"/>
      <c r="AO2848" s="31"/>
      <c r="AP2848" s="31"/>
      <c r="AQ2848" s="31"/>
      <c r="AR2848" s="31"/>
      <c r="AS2848" s="31"/>
      <c r="AT2848" s="31">
        <f t="shared" si="17141"/>
        <v>0.15055679384615381</v>
      </c>
      <c r="AU2848" s="31">
        <f t="shared" si="17146"/>
        <v>0.12359275439272249</v>
      </c>
      <c r="AV2848" s="357">
        <f t="shared" si="17146"/>
        <v>9.6628714939291177E-2</v>
      </c>
      <c r="AW2848" s="31">
        <f t="shared" si="17146"/>
        <v>9.9733342975567657E-2</v>
      </c>
      <c r="AX2848" s="31">
        <f t="shared" si="17146"/>
        <v>9.6039515457954042E-2</v>
      </c>
      <c r="AY2848" s="31">
        <f t="shared" si="17146"/>
        <v>9.2345687940340426E-2</v>
      </c>
      <c r="AZ2848" s="31">
        <f t="shared" si="17146"/>
        <v>8.8651860422726811E-2</v>
      </c>
      <c r="BA2848" s="31">
        <f t="shared" si="17146"/>
        <v>8.4958032905113195E-2</v>
      </c>
      <c r="BB2848" s="31">
        <f t="shared" ref="BB2848:BC2848" si="17150">BB2812+BB2824-BB2836</f>
        <v>8.126420538749958E-2</v>
      </c>
      <c r="BC2848" s="31">
        <f t="shared" si="17150"/>
        <v>7.7570377869885965E-2</v>
      </c>
      <c r="BD2848" s="31">
        <f t="shared" ref="BD2848:BE2848" si="17151">BD2812+BD2824-BD2836</f>
        <v>7.3876550352272349E-2</v>
      </c>
      <c r="BE2848" s="31">
        <f t="shared" si="17151"/>
        <v>7.0182722834658734E-2</v>
      </c>
      <c r="BF2848" s="31">
        <f t="shared" ref="BF2848" si="17152">BF2812+BF2824-BF2836</f>
        <v>6.6488895317045119E-2</v>
      </c>
    </row>
    <row r="2849" spans="1:58" s="3" customFormat="1" ht="15.75" outlineLevel="1" x14ac:dyDescent="0.25">
      <c r="A2849" s="558">
        <f>ROW()</f>
        <v>2849</v>
      </c>
      <c r="B2849" s="134" t="s">
        <v>36</v>
      </c>
      <c r="D2849" s="31"/>
      <c r="E2849" s="31"/>
      <c r="F2849" s="31"/>
      <c r="G2849" s="31"/>
      <c r="H2849" s="31"/>
      <c r="I2849" s="31"/>
      <c r="J2849" s="31"/>
      <c r="K2849" s="31"/>
      <c r="L2849" s="31"/>
      <c r="M2849" s="31"/>
      <c r="N2849" s="31"/>
      <c r="O2849" s="31"/>
      <c r="P2849" s="31"/>
      <c r="Q2849" s="31"/>
      <c r="R2849" s="31"/>
      <c r="S2849" s="31"/>
      <c r="T2849" s="31"/>
      <c r="U2849" s="31"/>
      <c r="V2849" s="31"/>
      <c r="W2849" s="31"/>
      <c r="X2849" s="31"/>
      <c r="Y2849" s="31"/>
      <c r="Z2849" s="31"/>
      <c r="AA2849" s="31"/>
      <c r="AB2849" s="31"/>
      <c r="AC2849" s="31"/>
      <c r="AD2849" s="31"/>
      <c r="AE2849" s="31"/>
      <c r="AF2849" s="31"/>
      <c r="AG2849" s="31"/>
      <c r="AH2849" s="31"/>
      <c r="AI2849" s="31"/>
      <c r="AJ2849" s="31"/>
      <c r="AK2849" s="31"/>
      <c r="AL2849" s="31"/>
      <c r="AM2849" s="31"/>
      <c r="AN2849" s="31"/>
      <c r="AO2849" s="31"/>
      <c r="AP2849" s="31"/>
      <c r="AQ2849" s="31"/>
      <c r="AR2849" s="31"/>
      <c r="AS2849" s="31"/>
      <c r="AT2849" s="31">
        <f t="shared" si="17141"/>
        <v>0</v>
      </c>
      <c r="AU2849" s="31">
        <f t="shared" si="17146"/>
        <v>-2.0126472613372971E-3</v>
      </c>
      <c r="AV2849" s="357">
        <f t="shared" si="17146"/>
        <v>-4.0252945226745942E-3</v>
      </c>
      <c r="AW2849" s="31">
        <f t="shared" si="17146"/>
        <v>0</v>
      </c>
      <c r="AX2849" s="31">
        <f t="shared" si="17146"/>
        <v>0</v>
      </c>
      <c r="AY2849" s="31">
        <f t="shared" si="17146"/>
        <v>0</v>
      </c>
      <c r="AZ2849" s="31">
        <f t="shared" si="17146"/>
        <v>0</v>
      </c>
      <c r="BA2849" s="31">
        <f t="shared" si="17146"/>
        <v>0</v>
      </c>
      <c r="BB2849" s="31">
        <f t="shared" ref="BB2849:BC2849" si="17153">BB2813+BB2825-BB2837</f>
        <v>0</v>
      </c>
      <c r="BC2849" s="31">
        <f t="shared" si="17153"/>
        <v>0</v>
      </c>
      <c r="BD2849" s="31">
        <f t="shared" ref="BD2849:BE2849" si="17154">BD2813+BD2825-BD2837</f>
        <v>0</v>
      </c>
      <c r="BE2849" s="31">
        <f t="shared" si="17154"/>
        <v>0</v>
      </c>
      <c r="BF2849" s="31">
        <f t="shared" ref="BF2849" si="17155">BF2813+BF2825-BF2837</f>
        <v>0</v>
      </c>
    </row>
    <row r="2850" spans="1:58" s="3" customFormat="1" ht="15.75" outlineLevel="1" x14ac:dyDescent="0.25">
      <c r="A2850" s="558">
        <f>ROW()</f>
        <v>2850</v>
      </c>
      <c r="B2850" s="134" t="s">
        <v>37</v>
      </c>
      <c r="D2850" s="31"/>
      <c r="E2850" s="31"/>
      <c r="F2850" s="31"/>
      <c r="G2850" s="31"/>
      <c r="H2850" s="31"/>
      <c r="I2850" s="31"/>
      <c r="J2850" s="31"/>
      <c r="K2850" s="31"/>
      <c r="L2850" s="31"/>
      <c r="M2850" s="31"/>
      <c r="N2850" s="31"/>
      <c r="O2850" s="31"/>
      <c r="P2850" s="31"/>
      <c r="Q2850" s="31"/>
      <c r="R2850" s="31"/>
      <c r="S2850" s="31"/>
      <c r="T2850" s="31"/>
      <c r="U2850" s="31"/>
      <c r="V2850" s="31"/>
      <c r="W2850" s="31"/>
      <c r="X2850" s="31"/>
      <c r="Y2850" s="31"/>
      <c r="Z2850" s="31"/>
      <c r="AA2850" s="31"/>
      <c r="AB2850" s="31"/>
      <c r="AC2850" s="31"/>
      <c r="AD2850" s="31"/>
      <c r="AE2850" s="31"/>
      <c r="AF2850" s="31"/>
      <c r="AG2850" s="31"/>
      <c r="AH2850" s="31"/>
      <c r="AI2850" s="31"/>
      <c r="AJ2850" s="31"/>
      <c r="AK2850" s="31"/>
      <c r="AL2850" s="31"/>
      <c r="AM2850" s="31"/>
      <c r="AN2850" s="31"/>
      <c r="AO2850" s="31"/>
      <c r="AP2850" s="31"/>
      <c r="AQ2850" s="31"/>
      <c r="AR2850" s="31"/>
      <c r="AS2850" s="31"/>
      <c r="AT2850" s="31">
        <f t="shared" si="17141"/>
        <v>0.48731913999999987</v>
      </c>
      <c r="AU2850" s="31">
        <f t="shared" si="17146"/>
        <v>0.29291937803457657</v>
      </c>
      <c r="AV2850" s="357">
        <f t="shared" si="17146"/>
        <v>9.8519616069153243E-2</v>
      </c>
      <c r="AW2850" s="31">
        <f t="shared" si="17146"/>
        <v>9.226972016232729E-2</v>
      </c>
      <c r="AX2850" s="31">
        <f t="shared" si="17146"/>
        <v>7.9088331567709114E-2</v>
      </c>
      <c r="AY2850" s="31">
        <f t="shared" si="17146"/>
        <v>6.5906942973090937E-2</v>
      </c>
      <c r="AZ2850" s="31">
        <f t="shared" si="17146"/>
        <v>5.2725554378472754E-2</v>
      </c>
      <c r="BA2850" s="31">
        <f t="shared" si="17146"/>
        <v>3.9544165783854571E-2</v>
      </c>
      <c r="BB2850" s="31">
        <f t="shared" ref="BB2850:BC2850" si="17156">BB2814+BB2826-BB2838</f>
        <v>2.636277718923638E-2</v>
      </c>
      <c r="BC2850" s="31">
        <f t="shared" si="17156"/>
        <v>1.318138859461819E-2</v>
      </c>
      <c r="BD2850" s="31">
        <f t="shared" ref="BD2850:BE2850" si="17157">BD2814+BD2826-BD2838</f>
        <v>0</v>
      </c>
      <c r="BE2850" s="31">
        <f t="shared" si="17157"/>
        <v>0</v>
      </c>
      <c r="BF2850" s="31">
        <f t="shared" ref="BF2850" si="17158">BF2814+BF2826-BF2838</f>
        <v>0</v>
      </c>
    </row>
    <row r="2851" spans="1:58" s="3" customFormat="1" ht="15.75" outlineLevel="1" x14ac:dyDescent="0.25">
      <c r="A2851" s="558">
        <f>ROW()</f>
        <v>2851</v>
      </c>
      <c r="B2851" s="134" t="s">
        <v>38</v>
      </c>
      <c r="D2851" s="31"/>
      <c r="E2851" s="31"/>
      <c r="F2851" s="31"/>
      <c r="G2851" s="31"/>
      <c r="H2851" s="31"/>
      <c r="I2851" s="31"/>
      <c r="J2851" s="31"/>
      <c r="K2851" s="31"/>
      <c r="L2851" s="31"/>
      <c r="M2851" s="31"/>
      <c r="N2851" s="31"/>
      <c r="O2851" s="31"/>
      <c r="P2851" s="31"/>
      <c r="Q2851" s="31"/>
      <c r="R2851" s="31"/>
      <c r="S2851" s="31"/>
      <c r="T2851" s="31"/>
      <c r="U2851" s="31"/>
      <c r="V2851" s="31"/>
      <c r="W2851" s="31"/>
      <c r="X2851" s="31"/>
      <c r="Y2851" s="31"/>
      <c r="Z2851" s="31"/>
      <c r="AA2851" s="31"/>
      <c r="AB2851" s="31"/>
      <c r="AC2851" s="31"/>
      <c r="AD2851" s="31"/>
      <c r="AE2851" s="31"/>
      <c r="AF2851" s="31"/>
      <c r="AG2851" s="31"/>
      <c r="AH2851" s="31"/>
      <c r="AI2851" s="31"/>
      <c r="AJ2851" s="31"/>
      <c r="AK2851" s="31"/>
      <c r="AL2851" s="31"/>
      <c r="AM2851" s="31"/>
      <c r="AN2851" s="31"/>
      <c r="AO2851" s="31"/>
      <c r="AP2851" s="31"/>
      <c r="AQ2851" s="31"/>
      <c r="AR2851" s="31"/>
      <c r="AS2851" s="31"/>
      <c r="AT2851" s="31">
        <f t="shared" si="17141"/>
        <v>0</v>
      </c>
      <c r="AU2851" s="31">
        <f t="shared" si="17146"/>
        <v>-2.4151767136047562E-3</v>
      </c>
      <c r="AV2851" s="357">
        <f t="shared" si="17146"/>
        <v>-4.8303534272095116E-3</v>
      </c>
      <c r="AW2851" s="31">
        <f t="shared" si="17146"/>
        <v>0</v>
      </c>
      <c r="AX2851" s="31">
        <f t="shared" si="17146"/>
        <v>0</v>
      </c>
      <c r="AY2851" s="31">
        <f t="shared" si="17146"/>
        <v>0</v>
      </c>
      <c r="AZ2851" s="31">
        <f t="shared" si="17146"/>
        <v>0</v>
      </c>
      <c r="BA2851" s="31">
        <f t="shared" si="17146"/>
        <v>0</v>
      </c>
      <c r="BB2851" s="31">
        <f t="shared" ref="BB2851:BC2851" si="17159">BB2815+BB2827-BB2839</f>
        <v>0</v>
      </c>
      <c r="BC2851" s="31">
        <f t="shared" si="17159"/>
        <v>0</v>
      </c>
      <c r="BD2851" s="31">
        <f t="shared" ref="BD2851:BE2851" si="17160">BD2815+BD2827-BD2839</f>
        <v>0</v>
      </c>
      <c r="BE2851" s="31">
        <f t="shared" si="17160"/>
        <v>0</v>
      </c>
      <c r="BF2851" s="31">
        <f t="shared" ref="BF2851" si="17161">BF2815+BF2827-BF2839</f>
        <v>0</v>
      </c>
    </row>
    <row r="2852" spans="1:58" s="3" customFormat="1" ht="15.75" outlineLevel="1" x14ac:dyDescent="0.25">
      <c r="A2852" s="558">
        <f>ROW()</f>
        <v>2852</v>
      </c>
      <c r="B2852" s="134" t="s">
        <v>39</v>
      </c>
      <c r="D2852" s="31"/>
      <c r="E2852" s="31"/>
      <c r="F2852" s="31"/>
      <c r="G2852" s="31"/>
      <c r="H2852" s="31"/>
      <c r="I2852" s="31"/>
      <c r="J2852" s="31"/>
      <c r="K2852" s="31"/>
      <c r="L2852" s="31"/>
      <c r="M2852" s="31"/>
      <c r="N2852" s="31"/>
      <c r="O2852" s="31"/>
      <c r="P2852" s="31"/>
      <c r="Q2852" s="31"/>
      <c r="R2852" s="31"/>
      <c r="S2852" s="31"/>
      <c r="T2852" s="31"/>
      <c r="U2852" s="31"/>
      <c r="V2852" s="31"/>
      <c r="W2852" s="31"/>
      <c r="X2852" s="31"/>
      <c r="Y2852" s="31"/>
      <c r="Z2852" s="31"/>
      <c r="AA2852" s="31"/>
      <c r="AB2852" s="31"/>
      <c r="AC2852" s="31"/>
      <c r="AD2852" s="31"/>
      <c r="AE2852" s="31"/>
      <c r="AF2852" s="31"/>
      <c r="AG2852" s="31"/>
      <c r="AH2852" s="31"/>
      <c r="AI2852" s="31"/>
      <c r="AJ2852" s="31"/>
      <c r="AK2852" s="31"/>
      <c r="AL2852" s="31"/>
      <c r="AM2852" s="31"/>
      <c r="AN2852" s="31"/>
      <c r="AO2852" s="31"/>
      <c r="AP2852" s="31"/>
      <c r="AQ2852" s="31"/>
      <c r="AR2852" s="31"/>
      <c r="AS2852" s="31"/>
      <c r="AT2852" s="31">
        <f t="shared" si="17141"/>
        <v>0</v>
      </c>
      <c r="AU2852" s="31">
        <f t="shared" si="17146"/>
        <v>-4.8303534272095138E-4</v>
      </c>
      <c r="AV2852" s="357">
        <f t="shared" si="17146"/>
        <v>-9.6607068544190275E-4</v>
      </c>
      <c r="AW2852" s="31">
        <f t="shared" si="17146"/>
        <v>0</v>
      </c>
      <c r="AX2852" s="31">
        <f t="shared" si="17146"/>
        <v>0</v>
      </c>
      <c r="AY2852" s="31">
        <f t="shared" si="17146"/>
        <v>0</v>
      </c>
      <c r="AZ2852" s="31">
        <f t="shared" si="17146"/>
        <v>0</v>
      </c>
      <c r="BA2852" s="31">
        <f t="shared" si="17146"/>
        <v>0</v>
      </c>
      <c r="BB2852" s="31">
        <f t="shared" ref="BB2852:BC2852" si="17162">BB2816+BB2828-BB2840</f>
        <v>0</v>
      </c>
      <c r="BC2852" s="31">
        <f t="shared" si="17162"/>
        <v>0</v>
      </c>
      <c r="BD2852" s="31">
        <f t="shared" ref="BD2852:BE2852" si="17163">BD2816+BD2828-BD2840</f>
        <v>0</v>
      </c>
      <c r="BE2852" s="31">
        <f t="shared" si="17163"/>
        <v>0</v>
      </c>
      <c r="BF2852" s="31">
        <f t="shared" ref="BF2852" si="17164">BF2816+BF2828-BF2840</f>
        <v>0</v>
      </c>
    </row>
    <row r="2853" spans="1:58" s="3" customFormat="1" ht="15.75" outlineLevel="1" x14ac:dyDescent="0.25">
      <c r="A2853" s="558">
        <f>ROW()</f>
        <v>2853</v>
      </c>
      <c r="B2853" s="134" t="s">
        <v>40</v>
      </c>
      <c r="D2853" s="31"/>
      <c r="E2853" s="31"/>
      <c r="F2853" s="31"/>
      <c r="G2853" s="31"/>
      <c r="H2853" s="31"/>
      <c r="I2853" s="31"/>
      <c r="J2853" s="31"/>
      <c r="K2853" s="31"/>
      <c r="L2853" s="31"/>
      <c r="M2853" s="31"/>
      <c r="N2853" s="31"/>
      <c r="O2853" s="31"/>
      <c r="P2853" s="31"/>
      <c r="Q2853" s="31"/>
      <c r="R2853" s="31"/>
      <c r="S2853" s="31"/>
      <c r="T2853" s="31"/>
      <c r="U2853" s="31"/>
      <c r="V2853" s="31"/>
      <c r="W2853" s="31"/>
      <c r="X2853" s="31"/>
      <c r="Y2853" s="31"/>
      <c r="Z2853" s="31"/>
      <c r="AA2853" s="31"/>
      <c r="AB2853" s="31"/>
      <c r="AC2853" s="31"/>
      <c r="AD2853" s="31"/>
      <c r="AE2853" s="31"/>
      <c r="AF2853" s="31"/>
      <c r="AG2853" s="31"/>
      <c r="AH2853" s="31"/>
      <c r="AI2853" s="31"/>
      <c r="AJ2853" s="31"/>
      <c r="AK2853" s="31"/>
      <c r="AL2853" s="31"/>
      <c r="AM2853" s="31"/>
      <c r="AN2853" s="31"/>
      <c r="AO2853" s="31"/>
      <c r="AP2853" s="31"/>
      <c r="AQ2853" s="31"/>
      <c r="AR2853" s="31"/>
      <c r="AS2853" s="31"/>
      <c r="AT2853" s="31">
        <f t="shared" si="17141"/>
        <v>2.5780999999999998E-2</v>
      </c>
      <c r="AU2853" s="31">
        <f t="shared" si="17146"/>
        <v>-5.5482250172579711E-2</v>
      </c>
      <c r="AV2853" s="357">
        <f t="shared" si="17146"/>
        <v>-0.13674550034515942</v>
      </c>
      <c r="AW2853" s="31">
        <f t="shared" si="17146"/>
        <v>0</v>
      </c>
      <c r="AX2853" s="31">
        <f t="shared" si="17146"/>
        <v>0</v>
      </c>
      <c r="AY2853" s="31">
        <f t="shared" si="17146"/>
        <v>0</v>
      </c>
      <c r="AZ2853" s="31">
        <f t="shared" si="17146"/>
        <v>0</v>
      </c>
      <c r="BA2853" s="31">
        <f t="shared" si="17146"/>
        <v>0</v>
      </c>
      <c r="BB2853" s="31">
        <f t="shared" ref="BB2853:BC2854" si="17165">BB2817+BB2829-BB2841</f>
        <v>0</v>
      </c>
      <c r="BC2853" s="31">
        <f t="shared" si="17165"/>
        <v>0</v>
      </c>
      <c r="BD2853" s="31">
        <f t="shared" ref="BD2853:BE2854" si="17166">BD2817+BD2829-BD2841</f>
        <v>0</v>
      </c>
      <c r="BE2853" s="31">
        <f t="shared" si="17166"/>
        <v>0</v>
      </c>
      <c r="BF2853" s="31">
        <f t="shared" ref="BF2853:BF2854" si="17167">BF2817+BF2829-BF2841</f>
        <v>0</v>
      </c>
    </row>
    <row r="2854" spans="1:58" s="3" customFormat="1" ht="15.75" outlineLevel="1" x14ac:dyDescent="0.25">
      <c r="A2854" s="558">
        <f>ROW()</f>
        <v>2854</v>
      </c>
      <c r="B2854" s="134" t="s">
        <v>329</v>
      </c>
      <c r="D2854" s="31"/>
      <c r="E2854" s="31"/>
      <c r="F2854" s="31"/>
      <c r="G2854" s="31"/>
      <c r="H2854" s="31"/>
      <c r="I2854" s="31"/>
      <c r="J2854" s="31"/>
      <c r="K2854" s="31"/>
      <c r="L2854" s="31"/>
      <c r="M2854" s="31"/>
      <c r="N2854" s="31"/>
      <c r="O2854" s="31"/>
      <c r="P2854" s="31"/>
      <c r="Q2854" s="31"/>
      <c r="R2854" s="31"/>
      <c r="S2854" s="31"/>
      <c r="T2854" s="31"/>
      <c r="U2854" s="31"/>
      <c r="V2854" s="31"/>
      <c r="W2854" s="31"/>
      <c r="X2854" s="31"/>
      <c r="Y2854" s="31"/>
      <c r="Z2854" s="31"/>
      <c r="AA2854" s="31"/>
      <c r="AB2854" s="31"/>
      <c r="AC2854" s="31"/>
      <c r="AD2854" s="31"/>
      <c r="AE2854" s="31"/>
      <c r="AF2854" s="31"/>
      <c r="AG2854" s="31"/>
      <c r="AH2854" s="31"/>
      <c r="AI2854" s="31"/>
      <c r="AJ2854" s="31"/>
      <c r="AK2854" s="31"/>
      <c r="AL2854" s="31"/>
      <c r="AM2854" s="31"/>
      <c r="AN2854" s="31"/>
      <c r="AO2854" s="31"/>
      <c r="AP2854" s="31"/>
      <c r="AQ2854" s="31"/>
      <c r="AR2854" s="31"/>
      <c r="AS2854" s="31"/>
      <c r="AT2854" s="31">
        <f t="shared" si="17141"/>
        <v>0</v>
      </c>
      <c r="AU2854" s="31">
        <f t="shared" si="17146"/>
        <v>0</v>
      </c>
      <c r="AV2854" s="357">
        <f t="shared" si="17146"/>
        <v>0</v>
      </c>
      <c r="AW2854" s="31">
        <f t="shared" si="17146"/>
        <v>0</v>
      </c>
      <c r="AX2854" s="31">
        <f t="shared" si="17146"/>
        <v>0</v>
      </c>
      <c r="AY2854" s="31">
        <f t="shared" si="17146"/>
        <v>0</v>
      </c>
      <c r="AZ2854" s="31">
        <f t="shared" si="17146"/>
        <v>0</v>
      </c>
      <c r="BA2854" s="31">
        <f t="shared" si="17146"/>
        <v>0</v>
      </c>
      <c r="BB2854" s="31">
        <f t="shared" si="17165"/>
        <v>0</v>
      </c>
      <c r="BC2854" s="31">
        <f t="shared" si="17165"/>
        <v>0</v>
      </c>
      <c r="BD2854" s="31">
        <f t="shared" si="17166"/>
        <v>0</v>
      </c>
      <c r="BE2854" s="31">
        <f t="shared" si="17166"/>
        <v>0</v>
      </c>
      <c r="BF2854" s="31">
        <f t="shared" si="17167"/>
        <v>0</v>
      </c>
    </row>
    <row r="2855" spans="1:58" s="3" customFormat="1" ht="15.75" outlineLevel="1" x14ac:dyDescent="0.25">
      <c r="A2855" s="558">
        <f>ROW()</f>
        <v>2855</v>
      </c>
      <c r="B2855" s="134" t="s">
        <v>269</v>
      </c>
      <c r="D2855" s="31"/>
      <c r="E2855" s="31"/>
      <c r="F2855" s="31"/>
      <c r="G2855" s="31"/>
      <c r="H2855" s="31"/>
      <c r="I2855" s="31"/>
      <c r="J2855" s="31"/>
      <c r="K2855" s="31"/>
      <c r="L2855" s="31"/>
      <c r="M2855" s="31"/>
      <c r="N2855" s="31"/>
      <c r="O2855" s="31"/>
      <c r="P2855" s="31"/>
      <c r="Q2855" s="31"/>
      <c r="R2855" s="31"/>
      <c r="S2855" s="31"/>
      <c r="T2855" s="31"/>
      <c r="U2855" s="31"/>
      <c r="V2855" s="31"/>
      <c r="W2855" s="31"/>
      <c r="X2855" s="31"/>
      <c r="Y2855" s="31"/>
      <c r="Z2855" s="31"/>
      <c r="AA2855" s="31"/>
      <c r="AB2855" s="31"/>
      <c r="AC2855" s="31"/>
      <c r="AD2855" s="31"/>
      <c r="AE2855" s="31"/>
      <c r="AF2855" s="31"/>
      <c r="AG2855" s="31"/>
      <c r="AH2855" s="31"/>
      <c r="AI2855" s="31"/>
      <c r="AJ2855" s="31"/>
      <c r="AK2855" s="31"/>
      <c r="AL2855" s="31"/>
      <c r="AM2855" s="31"/>
      <c r="AN2855" s="31"/>
      <c r="AO2855" s="31"/>
      <c r="AP2855" s="31"/>
      <c r="AQ2855" s="31"/>
      <c r="AR2855" s="31"/>
      <c r="AS2855" s="31"/>
      <c r="AT2855" s="31">
        <f t="shared" ref="AT2855:BF2855" si="17168">AT2819+AT2831-AT2843</f>
        <v>0</v>
      </c>
      <c r="AU2855" s="31">
        <f t="shared" si="17168"/>
        <v>0</v>
      </c>
      <c r="AV2855" s="357">
        <f t="shared" si="17168"/>
        <v>0</v>
      </c>
      <c r="AW2855" s="31">
        <f t="shared" si="17168"/>
        <v>0</v>
      </c>
      <c r="AX2855" s="31">
        <f t="shared" si="17168"/>
        <v>0</v>
      </c>
      <c r="AY2855" s="31">
        <f t="shared" si="17168"/>
        <v>0</v>
      </c>
      <c r="AZ2855" s="31">
        <f t="shared" si="17168"/>
        <v>0</v>
      </c>
      <c r="BA2855" s="31">
        <f t="shared" si="17168"/>
        <v>0</v>
      </c>
      <c r="BB2855" s="31">
        <f t="shared" si="17168"/>
        <v>0</v>
      </c>
      <c r="BC2855" s="31">
        <f t="shared" si="17168"/>
        <v>0</v>
      </c>
      <c r="BD2855" s="31">
        <f t="shared" si="17168"/>
        <v>0</v>
      </c>
      <c r="BE2855" s="31">
        <f t="shared" si="17168"/>
        <v>0</v>
      </c>
      <c r="BF2855" s="31">
        <f t="shared" si="17168"/>
        <v>0</v>
      </c>
    </row>
    <row r="2856" spans="1:58" s="3" customFormat="1" ht="15.75" outlineLevel="1" x14ac:dyDescent="0.25">
      <c r="A2856" s="558">
        <f>ROW()</f>
        <v>2856</v>
      </c>
      <c r="B2856" s="135" t="s">
        <v>0</v>
      </c>
      <c r="C2856" s="36"/>
      <c r="D2856" s="37">
        <f>SUM(D2846:D2855)</f>
        <v>0</v>
      </c>
      <c r="E2856" s="37">
        <f t="shared" ref="E2856" si="17169">SUM(E2846:E2855)</f>
        <v>0</v>
      </c>
      <c r="F2856" s="37">
        <f t="shared" ref="F2856" si="17170">SUM(F2846:F2855)</f>
        <v>0</v>
      </c>
      <c r="G2856" s="37">
        <f t="shared" ref="G2856" si="17171">SUM(G2846:G2855)</f>
        <v>0</v>
      </c>
      <c r="H2856" s="37">
        <f t="shared" ref="H2856" si="17172">SUM(H2846:H2855)</f>
        <v>0</v>
      </c>
      <c r="I2856" s="37">
        <f t="shared" ref="I2856" si="17173">SUM(I2846:I2855)</f>
        <v>0</v>
      </c>
      <c r="J2856" s="37">
        <f t="shared" ref="J2856" si="17174">SUM(J2846:J2855)</f>
        <v>0</v>
      </c>
      <c r="K2856" s="37">
        <f t="shared" ref="K2856" si="17175">SUM(K2846:K2855)</f>
        <v>0</v>
      </c>
      <c r="L2856" s="37">
        <f t="shared" ref="L2856" si="17176">SUM(L2846:L2855)</f>
        <v>0</v>
      </c>
      <c r="M2856" s="37">
        <f t="shared" ref="M2856" si="17177">SUM(M2846:M2855)</f>
        <v>0</v>
      </c>
      <c r="N2856" s="37">
        <f t="shared" ref="N2856" si="17178">SUM(N2846:N2855)</f>
        <v>0</v>
      </c>
      <c r="O2856" s="37">
        <f t="shared" ref="O2856" si="17179">SUM(O2846:O2855)</f>
        <v>0</v>
      </c>
      <c r="P2856" s="37">
        <f t="shared" ref="P2856" si="17180">SUM(P2846:P2855)</f>
        <v>0</v>
      </c>
      <c r="Q2856" s="37">
        <f t="shared" ref="Q2856" si="17181">SUM(Q2846:Q2855)</f>
        <v>0</v>
      </c>
      <c r="R2856" s="37">
        <f t="shared" ref="R2856" si="17182">SUM(R2846:R2855)</f>
        <v>0</v>
      </c>
      <c r="S2856" s="37">
        <f t="shared" ref="S2856" si="17183">SUM(S2846:S2855)</f>
        <v>0</v>
      </c>
      <c r="T2856" s="37">
        <f t="shared" ref="T2856" si="17184">SUM(T2846:T2855)</f>
        <v>0</v>
      </c>
      <c r="U2856" s="37">
        <f t="shared" ref="U2856" si="17185">SUM(U2846:U2855)</f>
        <v>0</v>
      </c>
      <c r="V2856" s="37">
        <f t="shared" ref="V2856" si="17186">SUM(V2846:V2855)</f>
        <v>0</v>
      </c>
      <c r="W2856" s="37">
        <f t="shared" ref="W2856" si="17187">SUM(W2846:W2855)</f>
        <v>0</v>
      </c>
      <c r="X2856" s="37">
        <f t="shared" ref="X2856" si="17188">SUM(X2846:X2855)</f>
        <v>0</v>
      </c>
      <c r="Y2856" s="37">
        <f t="shared" ref="Y2856" si="17189">SUM(Y2846:Y2855)</f>
        <v>0</v>
      </c>
      <c r="Z2856" s="37">
        <f t="shared" ref="Z2856" si="17190">SUM(Z2846:Z2855)</f>
        <v>0</v>
      </c>
      <c r="AA2856" s="37">
        <f t="shared" ref="AA2856" si="17191">SUM(AA2846:AA2855)</f>
        <v>0</v>
      </c>
      <c r="AB2856" s="37">
        <f t="shared" ref="AB2856" si="17192">SUM(AB2846:AB2855)</f>
        <v>0</v>
      </c>
      <c r="AC2856" s="37">
        <f t="shared" ref="AC2856" si="17193">SUM(AC2846:AC2855)</f>
        <v>0</v>
      </c>
      <c r="AD2856" s="37">
        <f t="shared" ref="AD2856" si="17194">SUM(AD2846:AD2855)</f>
        <v>0</v>
      </c>
      <c r="AE2856" s="37">
        <f t="shared" ref="AE2856" si="17195">SUM(AE2846:AE2855)</f>
        <v>0</v>
      </c>
      <c r="AF2856" s="37">
        <f t="shared" ref="AF2856" si="17196">SUM(AF2846:AF2855)</f>
        <v>0</v>
      </c>
      <c r="AG2856" s="37">
        <f t="shared" ref="AG2856" si="17197">SUM(AG2846:AG2855)</f>
        <v>0</v>
      </c>
      <c r="AH2856" s="37">
        <f t="shared" ref="AH2856" si="17198">SUM(AH2846:AH2855)</f>
        <v>0</v>
      </c>
      <c r="AI2856" s="37">
        <f t="shared" ref="AI2856" si="17199">SUM(AI2846:AI2855)</f>
        <v>0</v>
      </c>
      <c r="AJ2856" s="37">
        <f t="shared" ref="AJ2856" si="17200">SUM(AJ2846:AJ2855)</f>
        <v>0</v>
      </c>
      <c r="AK2856" s="37">
        <f t="shared" ref="AK2856" si="17201">SUM(AK2846:AK2855)</f>
        <v>0</v>
      </c>
      <c r="AL2856" s="37">
        <f t="shared" ref="AL2856" si="17202">SUM(AL2846:AL2855)</f>
        <v>0</v>
      </c>
      <c r="AM2856" s="37">
        <f t="shared" ref="AM2856" si="17203">SUM(AM2846:AM2855)</f>
        <v>0</v>
      </c>
      <c r="AN2856" s="37">
        <f t="shared" ref="AN2856" si="17204">SUM(AN2846:AN2855)</f>
        <v>0</v>
      </c>
      <c r="AO2856" s="37">
        <f t="shared" ref="AO2856" si="17205">SUM(AO2846:AO2855)</f>
        <v>0</v>
      </c>
      <c r="AP2856" s="37">
        <f t="shared" ref="AP2856" si="17206">SUM(AP2846:AP2855)</f>
        <v>0</v>
      </c>
      <c r="AQ2856" s="37">
        <f t="shared" ref="AQ2856" si="17207">SUM(AQ2846:AQ2855)</f>
        <v>0</v>
      </c>
      <c r="AR2856" s="37">
        <f t="shared" ref="AR2856" si="17208">SUM(AR2846:AR2855)</f>
        <v>0</v>
      </c>
      <c r="AS2856" s="37">
        <f t="shared" ref="AS2856" si="17209">SUM(AS2846:AS2855)</f>
        <v>0</v>
      </c>
      <c r="AT2856" s="37">
        <f t="shared" ref="AT2856" si="17210">SUM(AT2846:AT2855)</f>
        <v>0.66365693384615376</v>
      </c>
      <c r="AU2856" s="37">
        <f t="shared" ref="AU2856" si="17211">SUM(AU2846:AU2855)</f>
        <v>0.35611902293705644</v>
      </c>
      <c r="AV2856" s="349">
        <f t="shared" ref="AV2856" si="17212">SUM(AV2846:AV2855)</f>
        <v>4.8581112027959006E-2</v>
      </c>
      <c r="AW2856" s="37">
        <f t="shared" ref="AW2856" si="17213">SUM(AW2846:AW2855)</f>
        <v>0.19200306313789495</v>
      </c>
      <c r="AX2856" s="37">
        <f t="shared" ref="AX2856" si="17214">SUM(AX2846:AX2855)</f>
        <v>0.17512784702566314</v>
      </c>
      <c r="AY2856" s="37">
        <f t="shared" ref="AY2856" si="17215">SUM(AY2846:AY2855)</f>
        <v>0.15825263091343136</v>
      </c>
      <c r="AZ2856" s="37">
        <f t="shared" ref="AZ2856" si="17216">SUM(AZ2846:AZ2855)</f>
        <v>0.14137741480119956</v>
      </c>
      <c r="BA2856" s="37">
        <f t="shared" ref="BA2856" si="17217">SUM(BA2846:BA2855)</f>
        <v>0.12450219868896777</v>
      </c>
      <c r="BB2856" s="37">
        <f t="shared" ref="BB2856" si="17218">SUM(BB2846:BB2855)</f>
        <v>0.10762698257673596</v>
      </c>
      <c r="BC2856" s="37">
        <f t="shared" ref="BC2856" si="17219">SUM(BC2846:BC2855)</f>
        <v>9.0751766464504155E-2</v>
      </c>
      <c r="BD2856" s="37">
        <f t="shared" ref="BD2856" si="17220">SUM(BD2846:BD2855)</f>
        <v>7.3876550352272349E-2</v>
      </c>
      <c r="BE2856" s="37">
        <f t="shared" ref="BE2856" si="17221">SUM(BE2846:BE2855)</f>
        <v>7.0182722834658734E-2</v>
      </c>
      <c r="BF2856" s="37">
        <f t="shared" ref="BF2856" si="17222">SUM(BF2846:BF2855)</f>
        <v>6.6488895317045119E-2</v>
      </c>
    </row>
    <row r="2857" spans="1:58" s="17" customFormat="1" ht="18" x14ac:dyDescent="0.25">
      <c r="A2857" s="558">
        <f>ROW()</f>
        <v>2857</v>
      </c>
      <c r="B2857" s="366">
        <v>41639</v>
      </c>
      <c r="C2857" s="367"/>
      <c r="D2857" s="367"/>
      <c r="E2857" s="367"/>
      <c r="F2857" s="367"/>
      <c r="G2857" s="367"/>
      <c r="H2857" s="367"/>
      <c r="I2857" s="367"/>
      <c r="J2857" s="367"/>
      <c r="K2857" s="367"/>
      <c r="L2857" s="367"/>
      <c r="M2857" s="367"/>
      <c r="N2857" s="367"/>
      <c r="O2857" s="367"/>
      <c r="P2857" s="367"/>
      <c r="Q2857" s="367"/>
      <c r="R2857" s="367"/>
      <c r="S2857" s="367"/>
      <c r="T2857" s="367"/>
      <c r="U2857" s="367"/>
      <c r="V2857" s="367"/>
      <c r="W2857" s="367"/>
      <c r="X2857" s="367"/>
      <c r="Y2857" s="367"/>
      <c r="Z2857" s="367"/>
      <c r="AA2857" s="367"/>
      <c r="AB2857" s="367"/>
      <c r="AC2857" s="367"/>
      <c r="AD2857" s="367"/>
      <c r="AE2857" s="367"/>
      <c r="AF2857" s="367"/>
      <c r="AG2857" s="367"/>
      <c r="AH2857" s="367"/>
      <c r="AI2857" s="367"/>
      <c r="AJ2857" s="367"/>
      <c r="AK2857" s="367"/>
      <c r="AL2857" s="367"/>
      <c r="AM2857" s="367"/>
      <c r="AN2857" s="367"/>
      <c r="AO2857" s="367"/>
      <c r="AP2857" s="367"/>
      <c r="AQ2857" s="367"/>
      <c r="AR2857" s="367"/>
      <c r="AS2857" s="367"/>
      <c r="AT2857" s="367"/>
      <c r="AU2857" s="367"/>
      <c r="AV2857" s="368"/>
      <c r="AW2857" s="367"/>
      <c r="AX2857" s="367"/>
      <c r="AY2857" s="367"/>
      <c r="AZ2857" s="367"/>
      <c r="BA2857" s="367"/>
      <c r="BB2857" s="367"/>
      <c r="BC2857" s="367"/>
      <c r="BD2857" s="367"/>
      <c r="BE2857" s="367"/>
      <c r="BF2857" s="367"/>
    </row>
    <row r="2858" spans="1:58" s="17" customFormat="1" ht="15.75" outlineLevel="1" x14ac:dyDescent="0.25">
      <c r="A2858" s="558">
        <f>ROW()</f>
        <v>2858</v>
      </c>
      <c r="B2858" s="127" t="s">
        <v>203</v>
      </c>
      <c r="C2858" s="127"/>
      <c r="D2858" s="127"/>
      <c r="E2858" s="127"/>
      <c r="F2858" s="127"/>
      <c r="G2858" s="127"/>
      <c r="H2858" s="127"/>
      <c r="I2858" s="127"/>
      <c r="J2858" s="127"/>
      <c r="K2858" s="127"/>
      <c r="L2858" s="127"/>
      <c r="M2858" s="127"/>
      <c r="N2858" s="127"/>
      <c r="O2858" s="127"/>
      <c r="P2858" s="127"/>
      <c r="Q2858" s="127"/>
      <c r="R2858" s="127"/>
      <c r="S2858" s="127"/>
      <c r="T2858" s="127"/>
      <c r="U2858" s="127"/>
      <c r="V2858" s="127"/>
      <c r="W2858" s="127"/>
      <c r="X2858" s="127"/>
      <c r="Y2858" s="127"/>
      <c r="Z2858" s="127"/>
      <c r="AA2858" s="127"/>
      <c r="AB2858" s="127"/>
      <c r="AC2858" s="127"/>
      <c r="AD2858" s="127"/>
      <c r="AE2858" s="127"/>
      <c r="AF2858" s="127"/>
      <c r="AG2858" s="127"/>
      <c r="AH2858" s="127"/>
      <c r="AI2858" s="127"/>
      <c r="AJ2858" s="127"/>
      <c r="AK2858" s="127"/>
      <c r="AL2858" s="127"/>
      <c r="AM2858" s="127"/>
      <c r="AN2858" s="127"/>
      <c r="AO2858" s="127"/>
      <c r="AP2858" s="127"/>
      <c r="AQ2858" s="127"/>
      <c r="AR2858" s="127"/>
      <c r="AS2858" s="127"/>
      <c r="AT2858" s="127"/>
      <c r="AU2858" s="127"/>
      <c r="AV2858" s="350"/>
      <c r="AW2858" s="127"/>
      <c r="AX2858" s="127"/>
      <c r="AY2858" s="127"/>
      <c r="AZ2858" s="127"/>
      <c r="BA2858" s="127"/>
      <c r="BB2858" s="127"/>
      <c r="BC2858" s="127"/>
      <c r="BD2858" s="127"/>
      <c r="BE2858" s="127"/>
      <c r="BF2858" s="127"/>
    </row>
    <row r="2859" spans="1:58" s="3" customFormat="1" ht="15.75" outlineLevel="1" x14ac:dyDescent="0.25">
      <c r="A2859" s="558">
        <f>ROW()</f>
        <v>2859</v>
      </c>
      <c r="B2859" s="134" t="s">
        <v>33</v>
      </c>
      <c r="D2859" s="22"/>
      <c r="E2859" s="22"/>
      <c r="F2859" s="22"/>
      <c r="G2859" s="22"/>
      <c r="H2859" s="22"/>
      <c r="I2859" s="22"/>
      <c r="J2859" s="22"/>
      <c r="K2859" s="22"/>
      <c r="L2859" s="22"/>
      <c r="P2859" s="161"/>
      <c r="Q2859" s="161"/>
      <c r="R2859" s="161"/>
      <c r="S2859" s="161"/>
      <c r="T2859" s="161"/>
      <c r="U2859" s="161"/>
      <c r="V2859" s="161"/>
      <c r="W2859" s="161"/>
      <c r="X2859" s="161"/>
      <c r="Y2859" s="161"/>
      <c r="Z2859" s="161"/>
      <c r="AA2859" s="161"/>
      <c r="AB2859" s="161"/>
      <c r="AC2859" s="161"/>
      <c r="AD2859" s="161"/>
      <c r="AE2859" s="161"/>
      <c r="AF2859" s="161"/>
      <c r="AG2859" s="161"/>
      <c r="AH2859" s="161"/>
      <c r="AI2859" s="161"/>
      <c r="AJ2859" s="161"/>
      <c r="AK2859" s="161"/>
      <c r="AL2859" s="161"/>
      <c r="AM2859" s="161"/>
      <c r="AN2859" s="161"/>
      <c r="AO2859" s="161"/>
      <c r="AP2859" s="161"/>
      <c r="AQ2859" s="161"/>
      <c r="AR2859" s="161"/>
      <c r="AS2859" s="38"/>
      <c r="AT2859" s="38"/>
      <c r="AV2859" s="360">
        <f>PipeAL</f>
        <v>70</v>
      </c>
      <c r="AW2859" s="38">
        <f t="shared" ref="AW2859:BF2859" si="17223">MAX(AV2859-1,0)</f>
        <v>69</v>
      </c>
      <c r="AX2859" s="38">
        <f t="shared" si="17223"/>
        <v>68</v>
      </c>
      <c r="AY2859" s="38">
        <f t="shared" si="17223"/>
        <v>67</v>
      </c>
      <c r="AZ2859" s="38">
        <f t="shared" si="17223"/>
        <v>66</v>
      </c>
      <c r="BA2859" s="38">
        <f t="shared" si="17223"/>
        <v>65</v>
      </c>
      <c r="BB2859" s="38">
        <f t="shared" si="17223"/>
        <v>64</v>
      </c>
      <c r="BC2859" s="38">
        <f t="shared" si="17223"/>
        <v>63</v>
      </c>
      <c r="BD2859" s="38">
        <f t="shared" si="17223"/>
        <v>62</v>
      </c>
      <c r="BE2859" s="38">
        <f t="shared" si="17223"/>
        <v>61</v>
      </c>
      <c r="BF2859" s="38">
        <f t="shared" si="17223"/>
        <v>60</v>
      </c>
    </row>
    <row r="2860" spans="1:58" s="3" customFormat="1" ht="15.75" outlineLevel="1" x14ac:dyDescent="0.25">
      <c r="A2860" s="558">
        <f>ROW()</f>
        <v>2860</v>
      </c>
      <c r="B2860" s="134" t="s">
        <v>34</v>
      </c>
      <c r="D2860" s="22"/>
      <c r="E2860" s="22"/>
      <c r="F2860" s="22"/>
      <c r="G2860" s="22"/>
      <c r="H2860" s="22"/>
      <c r="I2860" s="22"/>
      <c r="J2860" s="22"/>
      <c r="K2860" s="22"/>
      <c r="L2860" s="22"/>
      <c r="P2860" s="161"/>
      <c r="Q2860" s="161"/>
      <c r="R2860" s="161"/>
      <c r="S2860" s="161"/>
      <c r="T2860" s="161"/>
      <c r="U2860" s="161"/>
      <c r="V2860" s="161"/>
      <c r="W2860" s="161"/>
      <c r="X2860" s="161"/>
      <c r="Y2860" s="161"/>
      <c r="Z2860" s="161"/>
      <c r="AA2860" s="161"/>
      <c r="AB2860" s="161"/>
      <c r="AC2860" s="161"/>
      <c r="AD2860" s="161"/>
      <c r="AE2860" s="161"/>
      <c r="AF2860" s="161"/>
      <c r="AG2860" s="161"/>
      <c r="AH2860" s="161"/>
      <c r="AI2860" s="161"/>
      <c r="AJ2860" s="161"/>
      <c r="AK2860" s="161"/>
      <c r="AL2860" s="161"/>
      <c r="AM2860" s="161"/>
      <c r="AN2860" s="161"/>
      <c r="AO2860" s="161"/>
      <c r="AP2860" s="161"/>
      <c r="AQ2860" s="161"/>
      <c r="AR2860" s="161"/>
      <c r="AS2860" s="38"/>
      <c r="AT2860" s="38"/>
      <c r="AV2860" s="360">
        <f>MainAL</f>
        <v>50</v>
      </c>
      <c r="AW2860" s="38">
        <f t="shared" ref="AW2860:BF2860" si="17224">MAX(AV2860-1,0)</f>
        <v>49</v>
      </c>
      <c r="AX2860" s="38">
        <f t="shared" si="17224"/>
        <v>48</v>
      </c>
      <c r="AY2860" s="38">
        <f t="shared" si="17224"/>
        <v>47</v>
      </c>
      <c r="AZ2860" s="38">
        <f t="shared" si="17224"/>
        <v>46</v>
      </c>
      <c r="BA2860" s="38">
        <f t="shared" si="17224"/>
        <v>45</v>
      </c>
      <c r="BB2860" s="38">
        <f t="shared" si="17224"/>
        <v>44</v>
      </c>
      <c r="BC2860" s="38">
        <f t="shared" si="17224"/>
        <v>43</v>
      </c>
      <c r="BD2860" s="38">
        <f t="shared" si="17224"/>
        <v>42</v>
      </c>
      <c r="BE2860" s="38">
        <f t="shared" si="17224"/>
        <v>41</v>
      </c>
      <c r="BF2860" s="38">
        <f t="shared" si="17224"/>
        <v>40</v>
      </c>
    </row>
    <row r="2861" spans="1:58" s="3" customFormat="1" ht="15.75" outlineLevel="1" x14ac:dyDescent="0.25">
      <c r="A2861" s="558">
        <f>ROW()</f>
        <v>2861</v>
      </c>
      <c r="B2861" s="134" t="s">
        <v>35</v>
      </c>
      <c r="D2861" s="22"/>
      <c r="E2861" s="22"/>
      <c r="F2861" s="22"/>
      <c r="G2861" s="22"/>
      <c r="H2861" s="22"/>
      <c r="I2861" s="22"/>
      <c r="J2861" s="22"/>
      <c r="K2861" s="22"/>
      <c r="L2861" s="22"/>
      <c r="P2861" s="161"/>
      <c r="Q2861" s="161"/>
      <c r="R2861" s="161"/>
      <c r="S2861" s="161"/>
      <c r="T2861" s="161"/>
      <c r="U2861" s="161"/>
      <c r="V2861" s="161"/>
      <c r="W2861" s="161"/>
      <c r="X2861" s="161"/>
      <c r="Y2861" s="161"/>
      <c r="Z2861" s="161"/>
      <c r="AA2861" s="161"/>
      <c r="AB2861" s="161"/>
      <c r="AC2861" s="161"/>
      <c r="AD2861" s="161"/>
      <c r="AE2861" s="161"/>
      <c r="AF2861" s="161"/>
      <c r="AG2861" s="161"/>
      <c r="AH2861" s="161"/>
      <c r="AI2861" s="161"/>
      <c r="AJ2861" s="161"/>
      <c r="AK2861" s="161"/>
      <c r="AL2861" s="161"/>
      <c r="AM2861" s="161"/>
      <c r="AN2861" s="161"/>
      <c r="AO2861" s="161"/>
      <c r="AP2861" s="161"/>
      <c r="AQ2861" s="161"/>
      <c r="AR2861" s="161"/>
      <c r="AS2861" s="38"/>
      <c r="AT2861" s="38"/>
      <c r="AV2861" s="360">
        <f>CompAL</f>
        <v>30</v>
      </c>
      <c r="AW2861" s="38">
        <f t="shared" ref="AW2861:BF2861" si="17225">MAX(AV2861-1,0)</f>
        <v>29</v>
      </c>
      <c r="AX2861" s="38">
        <f t="shared" si="17225"/>
        <v>28</v>
      </c>
      <c r="AY2861" s="38">
        <f t="shared" si="17225"/>
        <v>27</v>
      </c>
      <c r="AZ2861" s="38">
        <f t="shared" si="17225"/>
        <v>26</v>
      </c>
      <c r="BA2861" s="38">
        <f t="shared" si="17225"/>
        <v>25</v>
      </c>
      <c r="BB2861" s="38">
        <f t="shared" si="17225"/>
        <v>24</v>
      </c>
      <c r="BC2861" s="38">
        <f t="shared" si="17225"/>
        <v>23</v>
      </c>
      <c r="BD2861" s="38">
        <f t="shared" si="17225"/>
        <v>22</v>
      </c>
      <c r="BE2861" s="38">
        <f t="shared" si="17225"/>
        <v>21</v>
      </c>
      <c r="BF2861" s="38">
        <f t="shared" si="17225"/>
        <v>20</v>
      </c>
    </row>
    <row r="2862" spans="1:58" s="3" customFormat="1" ht="15.75" outlineLevel="1" x14ac:dyDescent="0.25">
      <c r="A2862" s="558">
        <f>ROW()</f>
        <v>2862</v>
      </c>
      <c r="B2862" s="134" t="s">
        <v>36</v>
      </c>
      <c r="D2862" s="22"/>
      <c r="E2862" s="22"/>
      <c r="F2862" s="22"/>
      <c r="G2862" s="22"/>
      <c r="H2862" s="22"/>
      <c r="I2862" s="22"/>
      <c r="J2862" s="22"/>
      <c r="K2862" s="22"/>
      <c r="L2862" s="22"/>
      <c r="P2862" s="161"/>
      <c r="Q2862" s="161"/>
      <c r="R2862" s="161"/>
      <c r="S2862" s="161"/>
      <c r="T2862" s="161"/>
      <c r="U2862" s="161"/>
      <c r="V2862" s="161"/>
      <c r="W2862" s="161"/>
      <c r="X2862" s="161"/>
      <c r="Y2862" s="161"/>
      <c r="Z2862" s="161"/>
      <c r="AA2862" s="161"/>
      <c r="AB2862" s="161"/>
      <c r="AC2862" s="161"/>
      <c r="AD2862" s="161"/>
      <c r="AE2862" s="161"/>
      <c r="AF2862" s="161"/>
      <c r="AG2862" s="161"/>
      <c r="AH2862" s="161"/>
      <c r="AI2862" s="161"/>
      <c r="AJ2862" s="161"/>
      <c r="AK2862" s="161"/>
      <c r="AL2862" s="161"/>
      <c r="AM2862" s="161"/>
      <c r="AN2862" s="161"/>
      <c r="AO2862" s="161"/>
      <c r="AP2862" s="161"/>
      <c r="AQ2862" s="161"/>
      <c r="AR2862" s="161"/>
      <c r="AS2862" s="38"/>
      <c r="AT2862" s="38"/>
      <c r="AV2862" s="360">
        <f>ReceiptAL</f>
        <v>30</v>
      </c>
      <c r="AW2862" s="38">
        <f t="shared" ref="AW2862:BF2862" si="17226">MAX(AV2862-1,0)</f>
        <v>29</v>
      </c>
      <c r="AX2862" s="38">
        <f t="shared" si="17226"/>
        <v>28</v>
      </c>
      <c r="AY2862" s="38">
        <f t="shared" si="17226"/>
        <v>27</v>
      </c>
      <c r="AZ2862" s="38">
        <f t="shared" si="17226"/>
        <v>26</v>
      </c>
      <c r="BA2862" s="38">
        <f t="shared" si="17226"/>
        <v>25</v>
      </c>
      <c r="BB2862" s="38">
        <f t="shared" si="17226"/>
        <v>24</v>
      </c>
      <c r="BC2862" s="38">
        <f t="shared" si="17226"/>
        <v>23</v>
      </c>
      <c r="BD2862" s="38">
        <f t="shared" si="17226"/>
        <v>22</v>
      </c>
      <c r="BE2862" s="38">
        <f t="shared" si="17226"/>
        <v>21</v>
      </c>
      <c r="BF2862" s="38">
        <f t="shared" si="17226"/>
        <v>20</v>
      </c>
    </row>
    <row r="2863" spans="1:58" s="3" customFormat="1" ht="15.75" outlineLevel="1" x14ac:dyDescent="0.25">
      <c r="A2863" s="558">
        <f>ROW()</f>
        <v>2863</v>
      </c>
      <c r="B2863" s="134" t="s">
        <v>37</v>
      </c>
      <c r="D2863" s="22"/>
      <c r="E2863" s="22"/>
      <c r="F2863" s="22"/>
      <c r="G2863" s="22"/>
      <c r="H2863" s="22"/>
      <c r="I2863" s="22"/>
      <c r="J2863" s="22"/>
      <c r="K2863" s="22"/>
      <c r="L2863" s="22"/>
      <c r="P2863" s="161"/>
      <c r="Q2863" s="161"/>
      <c r="R2863" s="161"/>
      <c r="S2863" s="161"/>
      <c r="T2863" s="161"/>
      <c r="U2863" s="161"/>
      <c r="V2863" s="161"/>
      <c r="W2863" s="161"/>
      <c r="X2863" s="161"/>
      <c r="Y2863" s="161"/>
      <c r="Z2863" s="161"/>
      <c r="AA2863" s="161"/>
      <c r="AB2863" s="161"/>
      <c r="AC2863" s="161"/>
      <c r="AD2863" s="161"/>
      <c r="AE2863" s="161"/>
      <c r="AF2863" s="161"/>
      <c r="AG2863" s="161"/>
      <c r="AH2863" s="161"/>
      <c r="AI2863" s="161"/>
      <c r="AJ2863" s="161"/>
      <c r="AK2863" s="161"/>
      <c r="AL2863" s="161"/>
      <c r="AM2863" s="161"/>
      <c r="AN2863" s="161"/>
      <c r="AO2863" s="161"/>
      <c r="AP2863" s="161"/>
      <c r="AQ2863" s="161"/>
      <c r="AR2863" s="161"/>
      <c r="AS2863" s="38"/>
      <c r="AT2863" s="38"/>
      <c r="AV2863" s="360">
        <f>SCADAAL</f>
        <v>10</v>
      </c>
      <c r="AW2863" s="38">
        <f t="shared" ref="AW2863:BF2863" si="17227">MAX(AV2863-1,0)</f>
        <v>9</v>
      </c>
      <c r="AX2863" s="38">
        <f t="shared" si="17227"/>
        <v>8</v>
      </c>
      <c r="AY2863" s="38">
        <f t="shared" si="17227"/>
        <v>7</v>
      </c>
      <c r="AZ2863" s="38">
        <f t="shared" si="17227"/>
        <v>6</v>
      </c>
      <c r="BA2863" s="38">
        <f t="shared" si="17227"/>
        <v>5</v>
      </c>
      <c r="BB2863" s="38">
        <f t="shared" si="17227"/>
        <v>4</v>
      </c>
      <c r="BC2863" s="38">
        <f t="shared" si="17227"/>
        <v>3</v>
      </c>
      <c r="BD2863" s="38">
        <f t="shared" si="17227"/>
        <v>2</v>
      </c>
      <c r="BE2863" s="38">
        <f t="shared" si="17227"/>
        <v>1</v>
      </c>
      <c r="BF2863" s="38">
        <f t="shared" si="17227"/>
        <v>0</v>
      </c>
    </row>
    <row r="2864" spans="1:58" s="3" customFormat="1" ht="15.75" outlineLevel="1" x14ac:dyDescent="0.25">
      <c r="A2864" s="558">
        <f>ROW()</f>
        <v>2864</v>
      </c>
      <c r="B2864" s="134" t="s">
        <v>38</v>
      </c>
      <c r="D2864" s="22"/>
      <c r="E2864" s="22"/>
      <c r="F2864" s="22"/>
      <c r="G2864" s="22"/>
      <c r="H2864" s="22"/>
      <c r="I2864" s="22"/>
      <c r="J2864" s="22"/>
      <c r="K2864" s="22"/>
      <c r="L2864" s="22"/>
      <c r="P2864" s="161"/>
      <c r="Q2864" s="161"/>
      <c r="R2864" s="161"/>
      <c r="S2864" s="161"/>
      <c r="T2864" s="161"/>
      <c r="U2864" s="161"/>
      <c r="V2864" s="161"/>
      <c r="W2864" s="161"/>
      <c r="X2864" s="161"/>
      <c r="Y2864" s="161"/>
      <c r="Z2864" s="161"/>
      <c r="AA2864" s="161"/>
      <c r="AB2864" s="161"/>
      <c r="AC2864" s="161"/>
      <c r="AD2864" s="161"/>
      <c r="AE2864" s="161"/>
      <c r="AF2864" s="161"/>
      <c r="AG2864" s="161"/>
      <c r="AH2864" s="161"/>
      <c r="AI2864" s="161"/>
      <c r="AJ2864" s="161"/>
      <c r="AK2864" s="161"/>
      <c r="AL2864" s="161"/>
      <c r="AM2864" s="161"/>
      <c r="AN2864" s="161"/>
      <c r="AO2864" s="161"/>
      <c r="AP2864" s="161"/>
      <c r="AQ2864" s="161"/>
      <c r="AR2864" s="161"/>
      <c r="AS2864" s="38"/>
      <c r="AT2864" s="38"/>
      <c r="AV2864" s="360">
        <f>CathodAL</f>
        <v>15</v>
      </c>
      <c r="AW2864" s="38">
        <f t="shared" ref="AW2864:BF2864" si="17228">MAX(AV2864-1,0)</f>
        <v>14</v>
      </c>
      <c r="AX2864" s="38">
        <f t="shared" si="17228"/>
        <v>13</v>
      </c>
      <c r="AY2864" s="38">
        <f t="shared" si="17228"/>
        <v>12</v>
      </c>
      <c r="AZ2864" s="38">
        <f t="shared" si="17228"/>
        <v>11</v>
      </c>
      <c r="BA2864" s="38">
        <f t="shared" si="17228"/>
        <v>10</v>
      </c>
      <c r="BB2864" s="38">
        <f t="shared" si="17228"/>
        <v>9</v>
      </c>
      <c r="BC2864" s="38">
        <f t="shared" si="17228"/>
        <v>8</v>
      </c>
      <c r="BD2864" s="38">
        <f t="shared" si="17228"/>
        <v>7</v>
      </c>
      <c r="BE2864" s="38">
        <f t="shared" si="17228"/>
        <v>6</v>
      </c>
      <c r="BF2864" s="38">
        <f t="shared" si="17228"/>
        <v>5</v>
      </c>
    </row>
    <row r="2865" spans="1:58" s="3" customFormat="1" ht="15.75" outlineLevel="1" x14ac:dyDescent="0.25">
      <c r="A2865" s="558">
        <f>ROW()</f>
        <v>2865</v>
      </c>
      <c r="B2865" s="134" t="s">
        <v>39</v>
      </c>
      <c r="D2865" s="22"/>
      <c r="E2865" s="22"/>
      <c r="F2865" s="22"/>
      <c r="G2865" s="22"/>
      <c r="H2865" s="22"/>
      <c r="I2865" s="22"/>
      <c r="J2865" s="22"/>
      <c r="K2865" s="22"/>
      <c r="L2865" s="22"/>
      <c r="P2865" s="161"/>
      <c r="Q2865" s="161"/>
      <c r="R2865" s="161"/>
      <c r="S2865" s="161"/>
      <c r="T2865" s="161"/>
      <c r="U2865" s="161"/>
      <c r="V2865" s="161"/>
      <c r="W2865" s="161"/>
      <c r="X2865" s="161"/>
      <c r="Y2865" s="161"/>
      <c r="Z2865" s="161"/>
      <c r="AA2865" s="161"/>
      <c r="AB2865" s="161"/>
      <c r="AC2865" s="161"/>
      <c r="AD2865" s="161"/>
      <c r="AE2865" s="161"/>
      <c r="AF2865" s="161"/>
      <c r="AG2865" s="161"/>
      <c r="AH2865" s="161"/>
      <c r="AI2865" s="161"/>
      <c r="AJ2865" s="161"/>
      <c r="AK2865" s="161"/>
      <c r="AL2865" s="161"/>
      <c r="AM2865" s="161"/>
      <c r="AN2865" s="161"/>
      <c r="AO2865" s="161"/>
      <c r="AP2865" s="161"/>
      <c r="AQ2865" s="161"/>
      <c r="AR2865" s="161"/>
      <c r="AS2865" s="38"/>
      <c r="AT2865" s="38"/>
      <c r="AV2865" s="360">
        <f>MaintenAL</f>
        <v>50</v>
      </c>
      <c r="AW2865" s="38">
        <f t="shared" ref="AW2865:BF2865" si="17229">MAX(AV2865-1,0)</f>
        <v>49</v>
      </c>
      <c r="AX2865" s="38">
        <f t="shared" si="17229"/>
        <v>48</v>
      </c>
      <c r="AY2865" s="38">
        <f t="shared" si="17229"/>
        <v>47</v>
      </c>
      <c r="AZ2865" s="38">
        <f t="shared" si="17229"/>
        <v>46</v>
      </c>
      <c r="BA2865" s="38">
        <f t="shared" si="17229"/>
        <v>45</v>
      </c>
      <c r="BB2865" s="38">
        <f t="shared" si="17229"/>
        <v>44</v>
      </c>
      <c r="BC2865" s="38">
        <f t="shared" si="17229"/>
        <v>43</v>
      </c>
      <c r="BD2865" s="38">
        <f t="shared" si="17229"/>
        <v>42</v>
      </c>
      <c r="BE2865" s="38">
        <f t="shared" si="17229"/>
        <v>41</v>
      </c>
      <c r="BF2865" s="38">
        <f t="shared" si="17229"/>
        <v>40</v>
      </c>
    </row>
    <row r="2866" spans="1:58" s="3" customFormat="1" ht="15.75" outlineLevel="1" x14ac:dyDescent="0.25">
      <c r="A2866" s="558">
        <f>ROW()</f>
        <v>2866</v>
      </c>
      <c r="B2866" s="134" t="s">
        <v>40</v>
      </c>
      <c r="D2866" s="22"/>
      <c r="E2866" s="22"/>
      <c r="F2866" s="22"/>
      <c r="G2866" s="22"/>
      <c r="H2866" s="22"/>
      <c r="I2866" s="22"/>
      <c r="J2866" s="22"/>
      <c r="K2866" s="22"/>
      <c r="L2866" s="22"/>
      <c r="P2866" s="161"/>
      <c r="Q2866" s="161"/>
      <c r="R2866" s="161"/>
      <c r="S2866" s="161"/>
      <c r="T2866" s="161"/>
      <c r="U2866" s="161"/>
      <c r="V2866" s="161"/>
      <c r="W2866" s="161"/>
      <c r="X2866" s="161"/>
      <c r="Y2866" s="161"/>
      <c r="Z2866" s="161"/>
      <c r="AA2866" s="161"/>
      <c r="AB2866" s="161"/>
      <c r="AC2866" s="161"/>
      <c r="AD2866" s="161"/>
      <c r="AE2866" s="161"/>
      <c r="AF2866" s="161"/>
      <c r="AG2866" s="161"/>
      <c r="AH2866" s="161"/>
      <c r="AI2866" s="161"/>
      <c r="AJ2866" s="161"/>
      <c r="AK2866" s="161"/>
      <c r="AL2866" s="161"/>
      <c r="AM2866" s="161"/>
      <c r="AN2866" s="161"/>
      <c r="AO2866" s="161"/>
      <c r="AP2866" s="161"/>
      <c r="AQ2866" s="161"/>
      <c r="AR2866" s="161"/>
      <c r="AS2866" s="38"/>
      <c r="AT2866" s="38"/>
      <c r="AV2866" s="360">
        <f>OtherAL</f>
        <v>10</v>
      </c>
      <c r="AW2866" s="38">
        <f t="shared" ref="AW2866:BF2866" si="17230">MAX(AV2866-1,0)</f>
        <v>9</v>
      </c>
      <c r="AX2866" s="38">
        <f t="shared" si="17230"/>
        <v>8</v>
      </c>
      <c r="AY2866" s="38">
        <f t="shared" si="17230"/>
        <v>7</v>
      </c>
      <c r="AZ2866" s="38">
        <f t="shared" si="17230"/>
        <v>6</v>
      </c>
      <c r="BA2866" s="38">
        <f t="shared" si="17230"/>
        <v>5</v>
      </c>
      <c r="BB2866" s="38">
        <f t="shared" si="17230"/>
        <v>4</v>
      </c>
      <c r="BC2866" s="38">
        <f t="shared" si="17230"/>
        <v>3</v>
      </c>
      <c r="BD2866" s="38">
        <f t="shared" si="17230"/>
        <v>2</v>
      </c>
      <c r="BE2866" s="38">
        <f t="shared" si="17230"/>
        <v>1</v>
      </c>
      <c r="BF2866" s="38">
        <f t="shared" si="17230"/>
        <v>0</v>
      </c>
    </row>
    <row r="2867" spans="1:58" s="3" customFormat="1" ht="15.75" outlineLevel="1" x14ac:dyDescent="0.25">
      <c r="A2867" s="558">
        <f>ROW()</f>
        <v>2867</v>
      </c>
      <c r="B2867" s="134" t="s">
        <v>329</v>
      </c>
      <c r="D2867" s="22"/>
      <c r="E2867" s="22"/>
      <c r="F2867" s="22"/>
      <c r="G2867" s="22"/>
      <c r="H2867" s="22"/>
      <c r="I2867" s="22"/>
      <c r="J2867" s="22"/>
      <c r="K2867" s="22"/>
      <c r="L2867" s="22"/>
      <c r="P2867" s="161"/>
      <c r="Q2867" s="161"/>
      <c r="R2867" s="161"/>
      <c r="S2867" s="161"/>
      <c r="T2867" s="161"/>
      <c r="U2867" s="161"/>
      <c r="V2867" s="161"/>
      <c r="W2867" s="161"/>
      <c r="X2867" s="161"/>
      <c r="Y2867" s="161"/>
      <c r="Z2867" s="161"/>
      <c r="AA2867" s="161"/>
      <c r="AB2867" s="161"/>
      <c r="AC2867" s="161"/>
      <c r="AD2867" s="161"/>
      <c r="AE2867" s="161"/>
      <c r="AF2867" s="161"/>
      <c r="AG2867" s="161"/>
      <c r="AH2867" s="161"/>
      <c r="AI2867" s="161"/>
      <c r="AJ2867" s="161"/>
      <c r="AK2867" s="161"/>
      <c r="AL2867" s="161"/>
      <c r="AM2867" s="161"/>
      <c r="AN2867" s="161"/>
      <c r="AO2867" s="161"/>
      <c r="AP2867" s="161"/>
      <c r="AQ2867" s="161"/>
      <c r="AR2867" s="161"/>
      <c r="AS2867" s="38"/>
      <c r="AT2867" s="38"/>
      <c r="AV2867" s="360"/>
      <c r="AW2867" s="38"/>
      <c r="AX2867" s="38"/>
      <c r="AY2867" s="38"/>
      <c r="AZ2867" s="38"/>
      <c r="BA2867" s="38"/>
      <c r="BB2867" s="38"/>
      <c r="BC2867" s="38"/>
      <c r="BD2867" s="38"/>
      <c r="BE2867" s="38"/>
      <c r="BF2867" s="38"/>
    </row>
    <row r="2868" spans="1:58" s="3" customFormat="1" ht="15.75" outlineLevel="1" x14ac:dyDescent="0.25">
      <c r="A2868" s="558">
        <f>ROW()</f>
        <v>2868</v>
      </c>
      <c r="B2868" s="134" t="s">
        <v>269</v>
      </c>
      <c r="D2868" s="22"/>
      <c r="E2868" s="22"/>
      <c r="F2868" s="22"/>
      <c r="G2868" s="22"/>
      <c r="H2868" s="22"/>
      <c r="I2868" s="22"/>
      <c r="J2868" s="22"/>
      <c r="K2868" s="22"/>
      <c r="L2868" s="22"/>
      <c r="P2868" s="161"/>
      <c r="Q2868" s="161"/>
      <c r="R2868" s="161"/>
      <c r="S2868" s="161"/>
      <c r="T2868" s="161"/>
      <c r="U2868" s="161"/>
      <c r="V2868" s="161"/>
      <c r="W2868" s="161"/>
      <c r="X2868" s="161"/>
      <c r="Y2868" s="161"/>
      <c r="Z2868" s="161"/>
      <c r="AA2868" s="161"/>
      <c r="AB2868" s="161"/>
      <c r="AC2868" s="161"/>
      <c r="AD2868" s="161"/>
      <c r="AE2868" s="161"/>
      <c r="AF2868" s="161"/>
      <c r="AG2868" s="161"/>
      <c r="AH2868" s="161"/>
      <c r="AI2868" s="161"/>
      <c r="AJ2868" s="161"/>
      <c r="AK2868" s="161"/>
      <c r="AL2868" s="161"/>
      <c r="AM2868" s="161"/>
      <c r="AN2868" s="161"/>
      <c r="AO2868" s="161"/>
      <c r="AP2868" s="161"/>
      <c r="AQ2868" s="161"/>
      <c r="AR2868" s="161"/>
      <c r="AS2868" s="38"/>
      <c r="AT2868" s="38"/>
      <c r="AV2868" s="360"/>
      <c r="AW2868" s="38"/>
      <c r="AX2868" s="38"/>
      <c r="AY2868" s="38"/>
      <c r="AZ2868" s="38"/>
      <c r="BA2868" s="38"/>
      <c r="BB2868" s="38"/>
      <c r="BC2868" s="38"/>
      <c r="BD2868" s="38"/>
      <c r="BE2868" s="38"/>
      <c r="BF2868" s="38"/>
    </row>
    <row r="2869" spans="1:58" s="3" customFormat="1" ht="15.75" outlineLevel="1" x14ac:dyDescent="0.25">
      <c r="A2869" s="558">
        <f>ROW()</f>
        <v>2869</v>
      </c>
      <c r="B2869" s="136"/>
      <c r="C2869" s="36"/>
      <c r="D2869" s="37"/>
      <c r="E2869" s="37"/>
      <c r="F2869" s="37"/>
      <c r="G2869" s="37"/>
      <c r="H2869" s="37"/>
      <c r="I2869" s="37"/>
      <c r="J2869" s="37"/>
      <c r="K2869" s="37"/>
      <c r="L2869" s="37"/>
      <c r="M2869" s="37"/>
      <c r="N2869" s="37"/>
      <c r="O2869" s="37"/>
      <c r="P2869" s="37"/>
      <c r="Q2869" s="37"/>
      <c r="R2869" s="37"/>
      <c r="S2869" s="37"/>
      <c r="T2869" s="37"/>
      <c r="U2869" s="37"/>
      <c r="V2869" s="37"/>
      <c r="W2869" s="37"/>
      <c r="X2869" s="37"/>
      <c r="Y2869" s="37"/>
      <c r="Z2869" s="37"/>
      <c r="AA2869" s="37"/>
      <c r="AB2869" s="37"/>
      <c r="AC2869" s="37"/>
      <c r="AD2869" s="37"/>
      <c r="AE2869" s="37"/>
      <c r="AF2869" s="37"/>
      <c r="AG2869" s="37"/>
      <c r="AH2869" s="37"/>
      <c r="AI2869" s="37"/>
      <c r="AJ2869" s="37"/>
      <c r="AK2869" s="37"/>
      <c r="AL2869" s="37"/>
      <c r="AM2869" s="37"/>
      <c r="AN2869" s="37"/>
      <c r="AO2869" s="37"/>
      <c r="AP2869" s="37"/>
      <c r="AQ2869" s="37"/>
      <c r="AR2869" s="37"/>
      <c r="AS2869" s="37"/>
      <c r="AT2869" s="37"/>
      <c r="AU2869" s="37"/>
      <c r="AV2869" s="349"/>
      <c r="AW2869" s="37"/>
      <c r="AX2869" s="37"/>
      <c r="AY2869" s="37"/>
      <c r="AZ2869" s="37"/>
      <c r="BA2869" s="37"/>
      <c r="BB2869" s="37"/>
      <c r="BC2869" s="37"/>
      <c r="BD2869" s="37"/>
      <c r="BE2869" s="37"/>
      <c r="BF2869" s="37"/>
    </row>
    <row r="2870" spans="1:58" s="17" customFormat="1" ht="15.75" outlineLevel="1" x14ac:dyDescent="0.25">
      <c r="A2870" s="558">
        <f>ROW()</f>
        <v>2870</v>
      </c>
      <c r="B2870" s="127" t="s">
        <v>101</v>
      </c>
      <c r="C2870" s="127"/>
      <c r="D2870" s="127"/>
      <c r="E2870" s="127"/>
      <c r="F2870" s="127"/>
      <c r="G2870" s="127"/>
      <c r="H2870" s="127"/>
      <c r="I2870" s="127"/>
      <c r="J2870" s="127"/>
      <c r="K2870" s="127"/>
      <c r="L2870" s="127"/>
      <c r="M2870" s="127"/>
      <c r="N2870" s="127"/>
      <c r="O2870" s="127"/>
      <c r="P2870" s="127"/>
      <c r="Q2870" s="127"/>
      <c r="R2870" s="127"/>
      <c r="S2870" s="127"/>
      <c r="T2870" s="127"/>
      <c r="U2870" s="127"/>
      <c r="V2870" s="127"/>
      <c r="W2870" s="127"/>
      <c r="X2870" s="127"/>
      <c r="Y2870" s="127"/>
      <c r="Z2870" s="127"/>
      <c r="AA2870" s="127"/>
      <c r="AB2870" s="127"/>
      <c r="AC2870" s="127"/>
      <c r="AD2870" s="127"/>
      <c r="AE2870" s="127"/>
      <c r="AF2870" s="127"/>
      <c r="AG2870" s="127"/>
      <c r="AH2870" s="127"/>
      <c r="AI2870" s="127"/>
      <c r="AJ2870" s="127"/>
      <c r="AK2870" s="127"/>
      <c r="AL2870" s="127"/>
      <c r="AM2870" s="127"/>
      <c r="AN2870" s="127"/>
      <c r="AO2870" s="127"/>
      <c r="AP2870" s="127"/>
      <c r="AQ2870" s="127"/>
      <c r="AR2870" s="127"/>
      <c r="AS2870" s="127"/>
      <c r="AT2870" s="127"/>
      <c r="AU2870" s="127"/>
      <c r="AV2870" s="350"/>
      <c r="AW2870" s="127"/>
      <c r="AX2870" s="127"/>
      <c r="AY2870" s="127"/>
      <c r="AZ2870" s="127"/>
      <c r="BA2870" s="127"/>
      <c r="BB2870" s="127"/>
      <c r="BC2870" s="127"/>
      <c r="BD2870" s="127"/>
      <c r="BE2870" s="127"/>
      <c r="BF2870" s="127"/>
    </row>
    <row r="2871" spans="1:58" s="3" customFormat="1" ht="15.75" outlineLevel="1" x14ac:dyDescent="0.25">
      <c r="A2871" s="558">
        <f>ROW()</f>
        <v>2871</v>
      </c>
      <c r="B2871" s="134" t="s">
        <v>33</v>
      </c>
      <c r="C2871"/>
      <c r="D2871"/>
      <c r="E2871"/>
      <c r="F2871"/>
      <c r="G2871"/>
      <c r="H2871"/>
      <c r="I2871"/>
      <c r="J2871"/>
      <c r="K2871"/>
      <c r="L2871" s="44"/>
      <c r="M2871" s="31"/>
      <c r="N2871" s="31"/>
      <c r="O2871" s="31"/>
      <c r="P2871" s="31"/>
      <c r="Q2871" s="31"/>
      <c r="R2871" s="31"/>
      <c r="S2871" s="31"/>
      <c r="T2871" s="31"/>
      <c r="U2871" s="31"/>
      <c r="V2871" s="31"/>
      <c r="W2871" s="31"/>
      <c r="X2871" s="31"/>
      <c r="Y2871" s="31"/>
      <c r="Z2871" s="31"/>
      <c r="AA2871" s="31"/>
      <c r="AB2871" s="31"/>
      <c r="AC2871" s="31"/>
      <c r="AD2871" s="31"/>
      <c r="AE2871" s="31"/>
      <c r="AF2871" s="31"/>
      <c r="AG2871" s="31"/>
      <c r="AH2871" s="31"/>
      <c r="AI2871" s="31"/>
      <c r="AJ2871" s="31"/>
      <c r="AK2871" s="31"/>
      <c r="AL2871" s="31"/>
      <c r="AM2871" s="31"/>
      <c r="AN2871" s="31"/>
      <c r="AO2871" s="31"/>
      <c r="AP2871" s="31"/>
      <c r="AQ2871" s="31"/>
      <c r="AR2871" s="31"/>
      <c r="AS2871" s="31"/>
      <c r="AT2871" s="31"/>
      <c r="AU2871" s="31"/>
      <c r="AV2871" s="357">
        <f t="shared" ref="AV2871:AV2878" si="17231">AU2907</f>
        <v>2.5633E-2</v>
      </c>
      <c r="AW2871" s="33">
        <f t="shared" ref="AW2871:AW2880" si="17232">AV2907*AV$15</f>
        <v>2.7436447467166981E-2</v>
      </c>
      <c r="AX2871" s="31">
        <f t="shared" ref="AX2871:AX2878" si="17233">AW2907</f>
        <v>2.703881779372978E-2</v>
      </c>
      <c r="AY2871" s="31">
        <f t="shared" ref="AY2871:AY2878" si="17234">AX2907</f>
        <v>2.6641188120292578E-2</v>
      </c>
      <c r="AZ2871" s="31">
        <f t="shared" ref="AZ2871:AZ2878" si="17235">AY2907</f>
        <v>2.6243558446855376E-2</v>
      </c>
      <c r="BA2871" s="31">
        <f t="shared" ref="BA2871:BF2878" si="17236">AZ2907</f>
        <v>2.5845928773418174E-2</v>
      </c>
      <c r="BB2871" s="31">
        <f t="shared" si="17236"/>
        <v>2.5448299099980972E-2</v>
      </c>
      <c r="BC2871" s="31">
        <f t="shared" si="17236"/>
        <v>2.505066942654377E-2</v>
      </c>
      <c r="BD2871" s="31">
        <f t="shared" si="17236"/>
        <v>2.4653039753106568E-2</v>
      </c>
      <c r="BE2871" s="31">
        <f t="shared" si="17236"/>
        <v>2.4255410079669366E-2</v>
      </c>
      <c r="BF2871" s="31">
        <f t="shared" si="17236"/>
        <v>2.3857780406232165E-2</v>
      </c>
    </row>
    <row r="2872" spans="1:58" s="3" customFormat="1" ht="15.75" outlineLevel="1" x14ac:dyDescent="0.25">
      <c r="A2872" s="558">
        <f>ROW()</f>
        <v>2872</v>
      </c>
      <c r="B2872" s="134" t="s">
        <v>34</v>
      </c>
      <c r="C2872"/>
      <c r="D2872"/>
      <c r="E2872"/>
      <c r="F2872"/>
      <c r="G2872"/>
      <c r="H2872"/>
      <c r="I2872"/>
      <c r="J2872"/>
      <c r="K2872"/>
      <c r="L2872" s="44"/>
      <c r="M2872" s="31"/>
      <c r="N2872" s="31"/>
      <c r="O2872" s="31"/>
      <c r="P2872" s="31"/>
      <c r="Q2872" s="31"/>
      <c r="R2872" s="31"/>
      <c r="S2872" s="31"/>
      <c r="T2872" s="31"/>
      <c r="U2872" s="31"/>
      <c r="V2872" s="31"/>
      <c r="W2872" s="31"/>
      <c r="X2872" s="31"/>
      <c r="Y2872" s="31"/>
      <c r="Z2872" s="31"/>
      <c r="AA2872" s="31"/>
      <c r="AB2872" s="31"/>
      <c r="AC2872" s="31"/>
      <c r="AD2872" s="31"/>
      <c r="AE2872" s="31"/>
      <c r="AF2872" s="31"/>
      <c r="AG2872" s="31"/>
      <c r="AH2872" s="31"/>
      <c r="AI2872" s="31"/>
      <c r="AJ2872" s="31"/>
      <c r="AK2872" s="31"/>
      <c r="AL2872" s="31"/>
      <c r="AM2872" s="31"/>
      <c r="AN2872" s="31"/>
      <c r="AO2872" s="31"/>
      <c r="AP2872" s="31"/>
      <c r="AQ2872" s="31"/>
      <c r="AR2872" s="31"/>
      <c r="AS2872" s="31"/>
      <c r="AT2872" s="31"/>
      <c r="AU2872" s="31"/>
      <c r="AV2872" s="357">
        <f t="shared" si="17231"/>
        <v>0</v>
      </c>
      <c r="AW2872" s="33">
        <f t="shared" si="17232"/>
        <v>0</v>
      </c>
      <c r="AX2872" s="31">
        <f t="shared" si="17233"/>
        <v>0</v>
      </c>
      <c r="AY2872" s="31">
        <f t="shared" si="17234"/>
        <v>0</v>
      </c>
      <c r="AZ2872" s="31">
        <f t="shared" si="17235"/>
        <v>0</v>
      </c>
      <c r="BA2872" s="31">
        <f t="shared" si="17236"/>
        <v>0</v>
      </c>
      <c r="BB2872" s="31">
        <f t="shared" si="17236"/>
        <v>0</v>
      </c>
      <c r="BC2872" s="31">
        <f t="shared" si="17236"/>
        <v>0</v>
      </c>
      <c r="BD2872" s="31">
        <f t="shared" si="17236"/>
        <v>0</v>
      </c>
      <c r="BE2872" s="31">
        <f t="shared" si="17236"/>
        <v>0</v>
      </c>
      <c r="BF2872" s="31">
        <f t="shared" si="17236"/>
        <v>0</v>
      </c>
    </row>
    <row r="2873" spans="1:58" s="3" customFormat="1" ht="15.75" outlineLevel="1" x14ac:dyDescent="0.25">
      <c r="A2873" s="558">
        <f>ROW()</f>
        <v>2873</v>
      </c>
      <c r="B2873" s="134" t="s">
        <v>35</v>
      </c>
      <c r="C2873"/>
      <c r="D2873"/>
      <c r="E2873"/>
      <c r="F2873"/>
      <c r="G2873"/>
      <c r="H2873"/>
      <c r="I2873"/>
      <c r="J2873"/>
      <c r="K2873"/>
      <c r="L2873" s="44"/>
      <c r="M2873" s="31"/>
      <c r="N2873" s="31"/>
      <c r="O2873" s="31"/>
      <c r="P2873" s="31"/>
      <c r="Q2873" s="31"/>
      <c r="R2873" s="31"/>
      <c r="S2873" s="31"/>
      <c r="T2873" s="31"/>
      <c r="U2873" s="31"/>
      <c r="V2873" s="31"/>
      <c r="W2873" s="31"/>
      <c r="X2873" s="31"/>
      <c r="Y2873" s="31"/>
      <c r="Z2873" s="31"/>
      <c r="AA2873" s="31"/>
      <c r="AB2873" s="31"/>
      <c r="AC2873" s="31"/>
      <c r="AD2873" s="31"/>
      <c r="AE2873" s="31"/>
      <c r="AF2873" s="31"/>
      <c r="AG2873" s="31"/>
      <c r="AH2873" s="31"/>
      <c r="AI2873" s="31"/>
      <c r="AJ2873" s="31"/>
      <c r="AK2873" s="31"/>
      <c r="AL2873" s="31"/>
      <c r="AM2873" s="31"/>
      <c r="AN2873" s="31"/>
      <c r="AO2873" s="31"/>
      <c r="AP2873" s="31"/>
      <c r="AQ2873" s="31"/>
      <c r="AR2873" s="31"/>
      <c r="AS2873" s="31"/>
      <c r="AT2873" s="31"/>
      <c r="AU2873" s="31"/>
      <c r="AV2873" s="357">
        <f t="shared" si="17231"/>
        <v>0.47831218461538461</v>
      </c>
      <c r="AW2873" s="33">
        <f t="shared" si="17232"/>
        <v>0.4816134176128386</v>
      </c>
      <c r="AX2873" s="31">
        <f t="shared" si="17233"/>
        <v>0.46500605838480968</v>
      </c>
      <c r="AY2873" s="31">
        <f t="shared" si="17234"/>
        <v>0.44839869915678077</v>
      </c>
      <c r="AZ2873" s="31">
        <f t="shared" si="17235"/>
        <v>0.43179133992875185</v>
      </c>
      <c r="BA2873" s="31">
        <f t="shared" si="17236"/>
        <v>0.41518398070072293</v>
      </c>
      <c r="BB2873" s="31">
        <f t="shared" si="17236"/>
        <v>0.39857662147269401</v>
      </c>
      <c r="BC2873" s="31">
        <f t="shared" si="17236"/>
        <v>0.3819692622446651</v>
      </c>
      <c r="BD2873" s="31">
        <f t="shared" si="17236"/>
        <v>0.36536190301663618</v>
      </c>
      <c r="BE2873" s="31">
        <f t="shared" si="17236"/>
        <v>0.34875454378860726</v>
      </c>
      <c r="BF2873" s="31">
        <f t="shared" si="17236"/>
        <v>0.33214718456057835</v>
      </c>
    </row>
    <row r="2874" spans="1:58" s="3" customFormat="1" ht="15.75" outlineLevel="1" x14ac:dyDescent="0.25">
      <c r="A2874" s="558">
        <f>ROW()</f>
        <v>2874</v>
      </c>
      <c r="B2874" s="134" t="s">
        <v>36</v>
      </c>
      <c r="C2874"/>
      <c r="D2874"/>
      <c r="E2874"/>
      <c r="F2874"/>
      <c r="G2874"/>
      <c r="H2874"/>
      <c r="I2874"/>
      <c r="J2874"/>
      <c r="K2874"/>
      <c r="L2874" s="44"/>
      <c r="M2874" s="31"/>
      <c r="N2874" s="31"/>
      <c r="O2874" s="31"/>
      <c r="P2874" s="31"/>
      <c r="Q2874" s="31"/>
      <c r="R2874" s="31"/>
      <c r="S2874" s="31"/>
      <c r="T2874" s="31"/>
      <c r="U2874" s="31"/>
      <c r="V2874" s="31"/>
      <c r="W2874" s="31"/>
      <c r="X2874" s="31"/>
      <c r="Y2874" s="31"/>
      <c r="Z2874" s="31"/>
      <c r="AA2874" s="31"/>
      <c r="AB2874" s="31"/>
      <c r="AC2874" s="31"/>
      <c r="AD2874" s="31"/>
      <c r="AE2874" s="31"/>
      <c r="AF2874" s="31"/>
      <c r="AG2874" s="31"/>
      <c r="AH2874" s="31"/>
      <c r="AI2874" s="31"/>
      <c r="AJ2874" s="31"/>
      <c r="AK2874" s="31"/>
      <c r="AL2874" s="31"/>
      <c r="AM2874" s="31"/>
      <c r="AN2874" s="31"/>
      <c r="AO2874" s="31"/>
      <c r="AP2874" s="31"/>
      <c r="AQ2874" s="31"/>
      <c r="AR2874" s="31"/>
      <c r="AS2874" s="31"/>
      <c r="AT2874" s="31"/>
      <c r="AU2874" s="31"/>
      <c r="AV2874" s="357">
        <f t="shared" si="17231"/>
        <v>0.1356</v>
      </c>
      <c r="AW2874" s="33">
        <f t="shared" si="17232"/>
        <v>0.14287487191792436</v>
      </c>
      <c r="AX2874" s="31">
        <f t="shared" si="17233"/>
        <v>0.13794815219661663</v>
      </c>
      <c r="AY2874" s="31">
        <f t="shared" si="17234"/>
        <v>0.1330214324753089</v>
      </c>
      <c r="AZ2874" s="31">
        <f t="shared" si="17235"/>
        <v>0.12809471275400117</v>
      </c>
      <c r="BA2874" s="31">
        <f t="shared" si="17236"/>
        <v>0.12316799303269343</v>
      </c>
      <c r="BB2874" s="31">
        <f t="shared" si="17236"/>
        <v>0.1182412733113857</v>
      </c>
      <c r="BC2874" s="31">
        <f t="shared" si="17236"/>
        <v>0.11331455359007797</v>
      </c>
      <c r="BD2874" s="31">
        <f t="shared" si="17236"/>
        <v>0.10838783386877024</v>
      </c>
      <c r="BE2874" s="31">
        <f t="shared" si="17236"/>
        <v>0.10346111414746251</v>
      </c>
      <c r="BF2874" s="31">
        <f t="shared" si="17236"/>
        <v>9.8534394426154776E-2</v>
      </c>
    </row>
    <row r="2875" spans="1:58" s="3" customFormat="1" ht="15.75" outlineLevel="1" x14ac:dyDescent="0.25">
      <c r="A2875" s="558">
        <f>ROW()</f>
        <v>2875</v>
      </c>
      <c r="B2875" s="134" t="s">
        <v>37</v>
      </c>
      <c r="C2875"/>
      <c r="D2875"/>
      <c r="E2875"/>
      <c r="F2875"/>
      <c r="G2875"/>
      <c r="H2875"/>
      <c r="I2875"/>
      <c r="J2875"/>
      <c r="K2875"/>
      <c r="L2875" s="44"/>
      <c r="M2875" s="31"/>
      <c r="N2875" s="31"/>
      <c r="O2875" s="31"/>
      <c r="P2875" s="31"/>
      <c r="Q2875" s="31"/>
      <c r="R2875" s="31"/>
      <c r="S2875" s="31"/>
      <c r="T2875" s="31"/>
      <c r="U2875" s="31"/>
      <c r="V2875" s="31"/>
      <c r="W2875" s="31"/>
      <c r="X2875" s="31"/>
      <c r="Y2875" s="31"/>
      <c r="Z2875" s="31"/>
      <c r="AA2875" s="31"/>
      <c r="AB2875" s="31"/>
      <c r="AC2875" s="31"/>
      <c r="AD2875" s="31"/>
      <c r="AE2875" s="31"/>
      <c r="AF2875" s="31"/>
      <c r="AG2875" s="31"/>
      <c r="AH2875" s="31"/>
      <c r="AI2875" s="31"/>
      <c r="AJ2875" s="31"/>
      <c r="AK2875" s="31"/>
      <c r="AL2875" s="31"/>
      <c r="AM2875" s="31"/>
      <c r="AN2875" s="31"/>
      <c r="AO2875" s="31"/>
      <c r="AP2875" s="31"/>
      <c r="AQ2875" s="31"/>
      <c r="AR2875" s="31"/>
      <c r="AS2875" s="31"/>
      <c r="AT2875" s="31"/>
      <c r="AU2875" s="31"/>
      <c r="AV2875" s="357">
        <f t="shared" si="17231"/>
        <v>0.36361652999999994</v>
      </c>
      <c r="AW2875" s="33">
        <f t="shared" si="17232"/>
        <v>0.33811965980063924</v>
      </c>
      <c r="AX2875" s="31">
        <f t="shared" si="17233"/>
        <v>0.30055080871167933</v>
      </c>
      <c r="AY2875" s="31">
        <f t="shared" si="17234"/>
        <v>0.26298195762271942</v>
      </c>
      <c r="AZ2875" s="31">
        <f t="shared" si="17235"/>
        <v>0.22541310653375951</v>
      </c>
      <c r="BA2875" s="31">
        <f t="shared" si="17236"/>
        <v>0.1878442554447996</v>
      </c>
      <c r="BB2875" s="31">
        <f t="shared" si="17236"/>
        <v>0.15027540435583969</v>
      </c>
      <c r="BC2875" s="31">
        <f t="shared" si="17236"/>
        <v>0.11270655326687977</v>
      </c>
      <c r="BD2875" s="31">
        <f t="shared" si="17236"/>
        <v>7.5137702177919846E-2</v>
      </c>
      <c r="BE2875" s="31">
        <f t="shared" si="17236"/>
        <v>3.7568851088959923E-2</v>
      </c>
      <c r="BF2875" s="31">
        <f t="shared" si="17236"/>
        <v>0</v>
      </c>
    </row>
    <row r="2876" spans="1:58" s="3" customFormat="1" ht="15.75" outlineLevel="1" x14ac:dyDescent="0.25">
      <c r="A2876" s="558">
        <f>ROW()</f>
        <v>2876</v>
      </c>
      <c r="B2876" s="134" t="s">
        <v>38</v>
      </c>
      <c r="C2876"/>
      <c r="D2876"/>
      <c r="E2876"/>
      <c r="F2876"/>
      <c r="G2876"/>
      <c r="H2876"/>
      <c r="I2876"/>
      <c r="J2876"/>
      <c r="K2876"/>
      <c r="L2876" s="44"/>
      <c r="M2876" s="31"/>
      <c r="N2876" s="31"/>
      <c r="O2876" s="31"/>
      <c r="P2876" s="31"/>
      <c r="Q2876" s="31"/>
      <c r="R2876" s="31"/>
      <c r="S2876" s="31"/>
      <c r="T2876" s="31"/>
      <c r="U2876" s="31"/>
      <c r="V2876" s="31"/>
      <c r="W2876" s="31"/>
      <c r="X2876" s="31"/>
      <c r="Y2876" s="31"/>
      <c r="Z2876" s="31"/>
      <c r="AA2876" s="31"/>
      <c r="AB2876" s="31"/>
      <c r="AC2876" s="31"/>
      <c r="AD2876" s="31"/>
      <c r="AE2876" s="31"/>
      <c r="AF2876" s="31"/>
      <c r="AG2876" s="31"/>
      <c r="AH2876" s="31"/>
      <c r="AI2876" s="31"/>
      <c r="AJ2876" s="31"/>
      <c r="AK2876" s="31"/>
      <c r="AL2876" s="31"/>
      <c r="AM2876" s="31"/>
      <c r="AN2876" s="31"/>
      <c r="AO2876" s="31"/>
      <c r="AP2876" s="31"/>
      <c r="AQ2876" s="31"/>
      <c r="AR2876" s="31"/>
      <c r="AS2876" s="31"/>
      <c r="AT2876" s="31"/>
      <c r="AU2876" s="31"/>
      <c r="AV2876" s="357">
        <f t="shared" si="17231"/>
        <v>0</v>
      </c>
      <c r="AW2876" s="33">
        <f t="shared" si="17232"/>
        <v>-2.7185589517740882E-3</v>
      </c>
      <c r="AX2876" s="31">
        <f t="shared" si="17233"/>
        <v>0</v>
      </c>
      <c r="AY2876" s="31">
        <f t="shared" si="17234"/>
        <v>0</v>
      </c>
      <c r="AZ2876" s="31">
        <f t="shared" si="17235"/>
        <v>0</v>
      </c>
      <c r="BA2876" s="31">
        <f t="shared" si="17236"/>
        <v>0</v>
      </c>
      <c r="BB2876" s="31">
        <f t="shared" si="17236"/>
        <v>0</v>
      </c>
      <c r="BC2876" s="31">
        <f t="shared" si="17236"/>
        <v>0</v>
      </c>
      <c r="BD2876" s="31">
        <f t="shared" si="17236"/>
        <v>0</v>
      </c>
      <c r="BE2876" s="31">
        <f t="shared" si="17236"/>
        <v>0</v>
      </c>
      <c r="BF2876" s="31">
        <f t="shared" si="17236"/>
        <v>0</v>
      </c>
    </row>
    <row r="2877" spans="1:58" s="3" customFormat="1" ht="15.75" outlineLevel="1" x14ac:dyDescent="0.25">
      <c r="A2877" s="558">
        <f>ROW()</f>
        <v>2877</v>
      </c>
      <c r="B2877" s="134" t="s">
        <v>39</v>
      </c>
      <c r="C2877"/>
      <c r="D2877"/>
      <c r="E2877"/>
      <c r="F2877"/>
      <c r="G2877"/>
      <c r="H2877"/>
      <c r="I2877"/>
      <c r="J2877"/>
      <c r="K2877"/>
      <c r="L2877" s="44"/>
      <c r="M2877" s="31"/>
      <c r="N2877" s="31"/>
      <c r="O2877" s="31"/>
      <c r="P2877" s="31"/>
      <c r="Q2877" s="31"/>
      <c r="R2877" s="31"/>
      <c r="S2877" s="31"/>
      <c r="T2877" s="31"/>
      <c r="U2877" s="31"/>
      <c r="V2877" s="31"/>
      <c r="W2877" s="31"/>
      <c r="X2877" s="31"/>
      <c r="Y2877" s="31"/>
      <c r="Z2877" s="31"/>
      <c r="AA2877" s="31"/>
      <c r="AB2877" s="31"/>
      <c r="AC2877" s="31"/>
      <c r="AD2877" s="31"/>
      <c r="AE2877" s="31"/>
      <c r="AF2877" s="31"/>
      <c r="AG2877" s="31"/>
      <c r="AH2877" s="31"/>
      <c r="AI2877" s="31"/>
      <c r="AJ2877" s="31"/>
      <c r="AK2877" s="31"/>
      <c r="AL2877" s="31"/>
      <c r="AM2877" s="31"/>
      <c r="AN2877" s="31"/>
      <c r="AO2877" s="31"/>
      <c r="AP2877" s="31"/>
      <c r="AQ2877" s="31"/>
      <c r="AR2877" s="31"/>
      <c r="AS2877" s="31"/>
      <c r="AT2877" s="31"/>
      <c r="AU2877" s="31"/>
      <c r="AV2877" s="357">
        <f t="shared" si="17231"/>
        <v>1.056</v>
      </c>
      <c r="AW2877" s="33">
        <f t="shared" si="17232"/>
        <v>1.1297527234816902</v>
      </c>
      <c r="AX2877" s="31">
        <f t="shared" si="17233"/>
        <v>1.1066965454514517</v>
      </c>
      <c r="AY2877" s="31">
        <f t="shared" si="17234"/>
        <v>1.0836403674212132</v>
      </c>
      <c r="AZ2877" s="31">
        <f t="shared" si="17235"/>
        <v>1.0605841893909747</v>
      </c>
      <c r="BA2877" s="31">
        <f t="shared" si="17236"/>
        <v>1.0375280113607361</v>
      </c>
      <c r="BB2877" s="31">
        <f t="shared" si="17236"/>
        <v>1.0144718333304976</v>
      </c>
      <c r="BC2877" s="31">
        <f t="shared" si="17236"/>
        <v>0.99141565530025899</v>
      </c>
      <c r="BD2877" s="31">
        <f t="shared" si="17236"/>
        <v>0.96835947727002036</v>
      </c>
      <c r="BE2877" s="31">
        <f t="shared" si="17236"/>
        <v>0.94530329923978174</v>
      </c>
      <c r="BF2877" s="31">
        <f t="shared" si="17236"/>
        <v>0.92224712120954311</v>
      </c>
    </row>
    <row r="2878" spans="1:58" s="3" customFormat="1" ht="15.75" outlineLevel="1" x14ac:dyDescent="0.25">
      <c r="A2878" s="558">
        <f>ROW()</f>
        <v>2878</v>
      </c>
      <c r="B2878" s="134" t="s">
        <v>40</v>
      </c>
      <c r="C2878"/>
      <c r="D2878"/>
      <c r="E2878"/>
      <c r="F2878"/>
      <c r="G2878"/>
      <c r="H2878"/>
      <c r="I2878"/>
      <c r="J2878"/>
      <c r="K2878"/>
      <c r="L2878" s="44"/>
      <c r="M2878" s="31"/>
      <c r="N2878" s="31"/>
      <c r="O2878" s="31"/>
      <c r="P2878" s="31"/>
      <c r="Q2878" s="31"/>
      <c r="R2878" s="31"/>
      <c r="S2878" s="31"/>
      <c r="T2878" s="31"/>
      <c r="U2878" s="31"/>
      <c r="V2878" s="31"/>
      <c r="W2878" s="31"/>
      <c r="X2878" s="31"/>
      <c r="Y2878" s="31"/>
      <c r="Z2878" s="31"/>
      <c r="AA2878" s="31"/>
      <c r="AB2878" s="31"/>
      <c r="AC2878" s="31"/>
      <c r="AD2878" s="31"/>
      <c r="AE2878" s="31"/>
      <c r="AF2878" s="31"/>
      <c r="AG2878" s="31"/>
      <c r="AH2878" s="31"/>
      <c r="AI2878" s="31"/>
      <c r="AJ2878" s="31"/>
      <c r="AK2878" s="31"/>
      <c r="AL2878" s="31"/>
      <c r="AM2878" s="31"/>
      <c r="AN2878" s="31"/>
      <c r="AO2878" s="31"/>
      <c r="AP2878" s="31"/>
      <c r="AQ2878" s="31"/>
      <c r="AR2878" s="31"/>
      <c r="AS2878" s="31"/>
      <c r="AT2878" s="31"/>
      <c r="AU2878" s="31"/>
      <c r="AV2878" s="357">
        <f t="shared" si="17231"/>
        <v>0.53413231408400008</v>
      </c>
      <c r="AW2878" s="33">
        <f t="shared" si="17232"/>
        <v>0.44080697434406158</v>
      </c>
      <c r="AX2878" s="31">
        <f t="shared" si="17233"/>
        <v>0.39182842163916587</v>
      </c>
      <c r="AY2878" s="31">
        <f t="shared" si="17234"/>
        <v>0.34284986893427016</v>
      </c>
      <c r="AZ2878" s="31">
        <f t="shared" si="17235"/>
        <v>0.29387131622937446</v>
      </c>
      <c r="BA2878" s="31">
        <f t="shared" si="17236"/>
        <v>0.24489276352447872</v>
      </c>
      <c r="BB2878" s="31">
        <f t="shared" si="17236"/>
        <v>0.19591421081958299</v>
      </c>
      <c r="BC2878" s="31">
        <f t="shared" si="17236"/>
        <v>0.14693565811468723</v>
      </c>
      <c r="BD2878" s="31">
        <f t="shared" si="17236"/>
        <v>9.7957105409791495E-2</v>
      </c>
      <c r="BE2878" s="31">
        <f t="shared" si="17236"/>
        <v>4.8978552704895748E-2</v>
      </c>
      <c r="BF2878" s="31">
        <f t="shared" si="17236"/>
        <v>0</v>
      </c>
    </row>
    <row r="2879" spans="1:58" s="3" customFormat="1" ht="15.75" outlineLevel="1" x14ac:dyDescent="0.25">
      <c r="A2879" s="558">
        <f>ROW()</f>
        <v>2879</v>
      </c>
      <c r="B2879" s="134" t="s">
        <v>329</v>
      </c>
      <c r="C2879"/>
      <c r="D2879"/>
      <c r="E2879"/>
      <c r="F2879"/>
      <c r="G2879"/>
      <c r="H2879"/>
      <c r="I2879"/>
      <c r="J2879"/>
      <c r="K2879"/>
      <c r="L2879" s="44"/>
      <c r="M2879" s="31"/>
      <c r="N2879" s="31"/>
      <c r="O2879" s="31"/>
      <c r="P2879" s="31"/>
      <c r="Q2879" s="31"/>
      <c r="R2879" s="31"/>
      <c r="S2879" s="31"/>
      <c r="T2879" s="31"/>
      <c r="U2879" s="31"/>
      <c r="V2879" s="31"/>
      <c r="W2879" s="31"/>
      <c r="X2879" s="31"/>
      <c r="Y2879" s="31"/>
      <c r="Z2879" s="31"/>
      <c r="AA2879" s="31"/>
      <c r="AB2879" s="31"/>
      <c r="AC2879" s="31"/>
      <c r="AD2879" s="31"/>
      <c r="AE2879" s="31"/>
      <c r="AF2879" s="31"/>
      <c r="AG2879" s="31"/>
      <c r="AH2879" s="31"/>
      <c r="AI2879" s="31"/>
      <c r="AJ2879" s="31"/>
      <c r="AK2879" s="31"/>
      <c r="AL2879" s="31"/>
      <c r="AM2879" s="31"/>
      <c r="AN2879" s="31"/>
      <c r="AO2879" s="31"/>
      <c r="AP2879" s="31"/>
      <c r="AQ2879" s="31"/>
      <c r="AR2879" s="31"/>
      <c r="AS2879" s="31"/>
      <c r="AT2879" s="31"/>
      <c r="AU2879" s="31"/>
      <c r="AV2879" s="357">
        <f t="shared" ref="AV2879" si="17237">AU2915</f>
        <v>0</v>
      </c>
      <c r="AW2879" s="33">
        <f t="shared" si="17232"/>
        <v>0</v>
      </c>
      <c r="AX2879" s="31">
        <f t="shared" ref="AX2879" si="17238">AW2915</f>
        <v>0</v>
      </c>
      <c r="AY2879" s="31">
        <f t="shared" ref="AY2879" si="17239">AX2915</f>
        <v>0</v>
      </c>
      <c r="AZ2879" s="31">
        <f t="shared" ref="AZ2879" si="17240">AY2915</f>
        <v>0</v>
      </c>
      <c r="BA2879" s="31">
        <f t="shared" ref="BA2879" si="17241">AZ2915</f>
        <v>0</v>
      </c>
      <c r="BB2879" s="31">
        <f t="shared" ref="BB2879" si="17242">BA2915</f>
        <v>0</v>
      </c>
      <c r="BC2879" s="31">
        <f t="shared" ref="BC2879" si="17243">BB2915</f>
        <v>0</v>
      </c>
      <c r="BD2879" s="31">
        <f t="shared" ref="BD2879" si="17244">BC2915</f>
        <v>0</v>
      </c>
      <c r="BE2879" s="31">
        <f t="shared" ref="BE2879" si="17245">BD2915</f>
        <v>0</v>
      </c>
      <c r="BF2879" s="31">
        <f t="shared" ref="BF2879" si="17246">BE2915</f>
        <v>0</v>
      </c>
    </row>
    <row r="2880" spans="1:58" s="3" customFormat="1" ht="15.75" outlineLevel="1" x14ac:dyDescent="0.25">
      <c r="A2880" s="558">
        <f>ROW()</f>
        <v>2880</v>
      </c>
      <c r="B2880" s="134" t="s">
        <v>269</v>
      </c>
      <c r="C2880"/>
      <c r="D2880"/>
      <c r="E2880"/>
      <c r="F2880"/>
      <c r="G2880"/>
      <c r="H2880"/>
      <c r="I2880"/>
      <c r="J2880"/>
      <c r="K2880"/>
      <c r="L2880" s="44"/>
      <c r="M2880" s="31"/>
      <c r="N2880" s="31"/>
      <c r="O2880" s="31"/>
      <c r="P2880" s="31"/>
      <c r="Q2880" s="31"/>
      <c r="R2880" s="31"/>
      <c r="S2880" s="31"/>
      <c r="T2880" s="31"/>
      <c r="U2880" s="31"/>
      <c r="V2880" s="31"/>
      <c r="W2880" s="31"/>
      <c r="X2880" s="31"/>
      <c r="Y2880" s="31"/>
      <c r="Z2880" s="31"/>
      <c r="AA2880" s="31"/>
      <c r="AB2880" s="31"/>
      <c r="AC2880" s="31"/>
      <c r="AD2880" s="31"/>
      <c r="AE2880" s="31"/>
      <c r="AF2880" s="31"/>
      <c r="AG2880" s="31"/>
      <c r="AH2880" s="31"/>
      <c r="AI2880" s="31"/>
      <c r="AJ2880" s="31"/>
      <c r="AK2880" s="31"/>
      <c r="AL2880" s="31"/>
      <c r="AM2880" s="31"/>
      <c r="AN2880" s="31"/>
      <c r="AO2880" s="31"/>
      <c r="AP2880" s="31"/>
      <c r="AQ2880" s="31"/>
      <c r="AR2880" s="31"/>
      <c r="AS2880" s="31"/>
      <c r="AT2880" s="31"/>
      <c r="AU2880" s="31"/>
      <c r="AV2880" s="357">
        <f t="shared" ref="AV2880" si="17247">AU2916</f>
        <v>0</v>
      </c>
      <c r="AW2880" s="33">
        <f t="shared" si="17232"/>
        <v>0</v>
      </c>
      <c r="AX2880" s="31">
        <f t="shared" ref="AX2880" si="17248">AW2916</f>
        <v>0</v>
      </c>
      <c r="AY2880" s="31">
        <f t="shared" ref="AY2880" si="17249">AX2916</f>
        <v>0</v>
      </c>
      <c r="AZ2880" s="31">
        <f t="shared" ref="AZ2880" si="17250">AY2916</f>
        <v>0</v>
      </c>
      <c r="BA2880" s="31">
        <f t="shared" ref="BA2880" si="17251">AZ2916</f>
        <v>0</v>
      </c>
      <c r="BB2880" s="31">
        <f t="shared" ref="BB2880" si="17252">BA2916</f>
        <v>0</v>
      </c>
      <c r="BC2880" s="31">
        <f t="shared" ref="BC2880" si="17253">BB2916</f>
        <v>0</v>
      </c>
      <c r="BD2880" s="31">
        <f t="shared" ref="BD2880" si="17254">BC2916</f>
        <v>0</v>
      </c>
      <c r="BE2880" s="31">
        <f t="shared" ref="BE2880" si="17255">BD2916</f>
        <v>0</v>
      </c>
      <c r="BF2880" s="31">
        <f t="shared" ref="BF2880" si="17256">BE2916</f>
        <v>0</v>
      </c>
    </row>
    <row r="2881" spans="1:58" s="35" customFormat="1" ht="15.75" outlineLevel="1" x14ac:dyDescent="0.25">
      <c r="A2881" s="558">
        <f>ROW()</f>
        <v>2881</v>
      </c>
      <c r="B2881" s="136" t="s">
        <v>0</v>
      </c>
      <c r="C2881" s="36"/>
      <c r="D2881" s="37">
        <f>SUM(D2871:D2880)</f>
        <v>0</v>
      </c>
      <c r="E2881" s="37">
        <f t="shared" ref="E2881" si="17257">SUM(E2871:E2880)</f>
        <v>0</v>
      </c>
      <c r="F2881" s="37">
        <f t="shared" ref="F2881" si="17258">SUM(F2871:F2880)</f>
        <v>0</v>
      </c>
      <c r="G2881" s="37">
        <f t="shared" ref="G2881" si="17259">SUM(G2871:G2880)</f>
        <v>0</v>
      </c>
      <c r="H2881" s="37">
        <f t="shared" ref="H2881" si="17260">SUM(H2871:H2880)</f>
        <v>0</v>
      </c>
      <c r="I2881" s="37">
        <f t="shared" ref="I2881" si="17261">SUM(I2871:I2880)</f>
        <v>0</v>
      </c>
      <c r="J2881" s="37">
        <f t="shared" ref="J2881" si="17262">SUM(J2871:J2880)</f>
        <v>0</v>
      </c>
      <c r="K2881" s="37">
        <f t="shared" ref="K2881" si="17263">SUM(K2871:K2880)</f>
        <v>0</v>
      </c>
      <c r="L2881" s="37">
        <f t="shared" ref="L2881" si="17264">SUM(L2871:L2880)</f>
        <v>0</v>
      </c>
      <c r="M2881" s="37">
        <f t="shared" ref="M2881" si="17265">SUM(M2871:M2880)</f>
        <v>0</v>
      </c>
      <c r="N2881" s="37">
        <f t="shared" ref="N2881" si="17266">SUM(N2871:N2880)</f>
        <v>0</v>
      </c>
      <c r="O2881" s="37">
        <f t="shared" ref="O2881" si="17267">SUM(O2871:O2880)</f>
        <v>0</v>
      </c>
      <c r="P2881" s="37">
        <f t="shared" ref="P2881" si="17268">SUM(P2871:P2880)</f>
        <v>0</v>
      </c>
      <c r="Q2881" s="37">
        <f t="shared" ref="Q2881" si="17269">SUM(Q2871:Q2880)</f>
        <v>0</v>
      </c>
      <c r="R2881" s="37">
        <f t="shared" ref="R2881" si="17270">SUM(R2871:R2880)</f>
        <v>0</v>
      </c>
      <c r="S2881" s="37">
        <f t="shared" ref="S2881" si="17271">SUM(S2871:S2880)</f>
        <v>0</v>
      </c>
      <c r="T2881" s="37">
        <f t="shared" ref="T2881" si="17272">SUM(T2871:T2880)</f>
        <v>0</v>
      </c>
      <c r="U2881" s="37">
        <f t="shared" ref="U2881" si="17273">SUM(U2871:U2880)</f>
        <v>0</v>
      </c>
      <c r="V2881" s="37">
        <f t="shared" ref="V2881" si="17274">SUM(V2871:V2880)</f>
        <v>0</v>
      </c>
      <c r="W2881" s="37">
        <f t="shared" ref="W2881" si="17275">SUM(W2871:W2880)</f>
        <v>0</v>
      </c>
      <c r="X2881" s="37">
        <f t="shared" ref="X2881" si="17276">SUM(X2871:X2880)</f>
        <v>0</v>
      </c>
      <c r="Y2881" s="37">
        <f t="shared" ref="Y2881" si="17277">SUM(Y2871:Y2880)</f>
        <v>0</v>
      </c>
      <c r="Z2881" s="37">
        <f t="shared" ref="Z2881" si="17278">SUM(Z2871:Z2880)</f>
        <v>0</v>
      </c>
      <c r="AA2881" s="37">
        <f t="shared" ref="AA2881" si="17279">SUM(AA2871:AA2880)</f>
        <v>0</v>
      </c>
      <c r="AB2881" s="37">
        <f t="shared" ref="AB2881" si="17280">SUM(AB2871:AB2880)</f>
        <v>0</v>
      </c>
      <c r="AC2881" s="37">
        <f t="shared" ref="AC2881" si="17281">SUM(AC2871:AC2880)</f>
        <v>0</v>
      </c>
      <c r="AD2881" s="37">
        <f t="shared" ref="AD2881" si="17282">SUM(AD2871:AD2880)</f>
        <v>0</v>
      </c>
      <c r="AE2881" s="37">
        <f t="shared" ref="AE2881" si="17283">SUM(AE2871:AE2880)</f>
        <v>0</v>
      </c>
      <c r="AF2881" s="37">
        <f t="shared" ref="AF2881" si="17284">SUM(AF2871:AF2880)</f>
        <v>0</v>
      </c>
      <c r="AG2881" s="37">
        <f t="shared" ref="AG2881" si="17285">SUM(AG2871:AG2880)</f>
        <v>0</v>
      </c>
      <c r="AH2881" s="37">
        <f t="shared" ref="AH2881" si="17286">SUM(AH2871:AH2880)</f>
        <v>0</v>
      </c>
      <c r="AI2881" s="37">
        <f t="shared" ref="AI2881" si="17287">SUM(AI2871:AI2880)</f>
        <v>0</v>
      </c>
      <c r="AJ2881" s="37">
        <f t="shared" ref="AJ2881" si="17288">SUM(AJ2871:AJ2880)</f>
        <v>0</v>
      </c>
      <c r="AK2881" s="37">
        <f t="shared" ref="AK2881" si="17289">SUM(AK2871:AK2880)</f>
        <v>0</v>
      </c>
      <c r="AL2881" s="37">
        <f t="shared" ref="AL2881" si="17290">SUM(AL2871:AL2880)</f>
        <v>0</v>
      </c>
      <c r="AM2881" s="37">
        <f t="shared" ref="AM2881" si="17291">SUM(AM2871:AM2880)</f>
        <v>0</v>
      </c>
      <c r="AN2881" s="37">
        <f t="shared" ref="AN2881" si="17292">SUM(AN2871:AN2880)</f>
        <v>0</v>
      </c>
      <c r="AO2881" s="37">
        <f t="shared" ref="AO2881" si="17293">SUM(AO2871:AO2880)</f>
        <v>0</v>
      </c>
      <c r="AP2881" s="37">
        <f t="shared" ref="AP2881" si="17294">SUM(AP2871:AP2880)</f>
        <v>0</v>
      </c>
      <c r="AQ2881" s="37">
        <f t="shared" ref="AQ2881" si="17295">SUM(AQ2871:AQ2880)</f>
        <v>0</v>
      </c>
      <c r="AR2881" s="37">
        <f t="shared" ref="AR2881" si="17296">SUM(AR2871:AR2880)</f>
        <v>0</v>
      </c>
      <c r="AS2881" s="37">
        <f t="shared" ref="AS2881" si="17297">SUM(AS2871:AS2880)</f>
        <v>0</v>
      </c>
      <c r="AT2881" s="37">
        <f t="shared" ref="AT2881" si="17298">SUM(AT2871:AT2880)</f>
        <v>0</v>
      </c>
      <c r="AU2881" s="37">
        <f t="shared" ref="AU2881" si="17299">SUM(AU2871:AU2880)</f>
        <v>0</v>
      </c>
      <c r="AV2881" s="349">
        <f t="shared" ref="AV2881" si="17300">SUM(AV2871:AV2880)</f>
        <v>2.5932940286993849</v>
      </c>
      <c r="AW2881" s="37">
        <f t="shared" ref="AW2881" si="17301">SUM(AW2871:AW2880)</f>
        <v>2.557885535672547</v>
      </c>
      <c r="AX2881" s="37">
        <f t="shared" ref="AX2881" si="17302">SUM(AX2871:AX2880)</f>
        <v>2.4290688041774526</v>
      </c>
      <c r="AY2881" s="37">
        <f t="shared" ref="AY2881" si="17303">SUM(AY2871:AY2880)</f>
        <v>2.2975335137305852</v>
      </c>
      <c r="AZ2881" s="37">
        <f t="shared" ref="AZ2881" si="17304">SUM(AZ2871:AZ2880)</f>
        <v>2.1659982232837169</v>
      </c>
      <c r="BA2881" s="37">
        <f t="shared" ref="BA2881" si="17305">SUM(BA2871:BA2880)</f>
        <v>2.0344629328368491</v>
      </c>
      <c r="BB2881" s="37">
        <f t="shared" ref="BB2881" si="17306">SUM(BB2871:BB2880)</f>
        <v>1.902927642389981</v>
      </c>
      <c r="BC2881" s="37">
        <f t="shared" ref="BC2881" si="17307">SUM(BC2871:BC2880)</f>
        <v>1.7713923519431127</v>
      </c>
      <c r="BD2881" s="37">
        <f t="shared" ref="BD2881" si="17308">SUM(BD2871:BD2880)</f>
        <v>1.6398570614962444</v>
      </c>
      <c r="BE2881" s="37">
        <f t="shared" ref="BE2881" si="17309">SUM(BE2871:BE2880)</f>
        <v>1.5083217710493766</v>
      </c>
      <c r="BF2881" s="37">
        <f t="shared" ref="BF2881" si="17310">SUM(BF2871:BF2880)</f>
        <v>1.3767864806025085</v>
      </c>
    </row>
    <row r="2882" spans="1:58" s="17" customFormat="1" ht="15.75" outlineLevel="1" x14ac:dyDescent="0.25">
      <c r="A2882" s="558">
        <f>ROW()</f>
        <v>2882</v>
      </c>
      <c r="B2882" s="127" t="s">
        <v>9</v>
      </c>
      <c r="C2882" s="127"/>
      <c r="D2882" s="127"/>
      <c r="E2882" s="127"/>
      <c r="F2882" s="127"/>
      <c r="G2882" s="127"/>
      <c r="H2882" s="127"/>
      <c r="I2882" s="127"/>
      <c r="J2882" s="127"/>
      <c r="K2882" s="127"/>
      <c r="L2882" s="127"/>
      <c r="M2882" s="127"/>
      <c r="N2882" s="127"/>
      <c r="O2882" s="127"/>
      <c r="P2882" s="127"/>
      <c r="Q2882" s="127"/>
      <c r="R2882" s="127"/>
      <c r="S2882" s="127"/>
      <c r="T2882" s="127"/>
      <c r="U2882" s="127"/>
      <c r="V2882" s="127"/>
      <c r="W2882" s="127"/>
      <c r="X2882" s="127"/>
      <c r="Y2882" s="127"/>
      <c r="Z2882" s="127"/>
      <c r="AA2882" s="127"/>
      <c r="AB2882" s="127"/>
      <c r="AC2882" s="127"/>
      <c r="AD2882" s="127"/>
      <c r="AE2882" s="127"/>
      <c r="AF2882" s="127"/>
      <c r="AG2882" s="127"/>
      <c r="AH2882" s="127"/>
      <c r="AI2882" s="127"/>
      <c r="AJ2882" s="127"/>
      <c r="AK2882" s="127"/>
      <c r="AL2882" s="127"/>
      <c r="AM2882" s="127"/>
      <c r="AN2882" s="127"/>
      <c r="AO2882" s="127"/>
      <c r="AP2882" s="127"/>
      <c r="AQ2882" s="127"/>
      <c r="AR2882" s="127"/>
      <c r="AS2882" s="127"/>
      <c r="AT2882" s="127"/>
      <c r="AU2882" s="127"/>
      <c r="AV2882" s="350"/>
      <c r="AW2882" s="127"/>
      <c r="AX2882" s="127"/>
      <c r="AY2882" s="127"/>
      <c r="AZ2882" s="127"/>
      <c r="BA2882" s="127"/>
      <c r="BB2882" s="127"/>
      <c r="BC2882" s="127"/>
      <c r="BD2882" s="127"/>
      <c r="BE2882" s="127"/>
      <c r="BF2882" s="127"/>
    </row>
    <row r="2883" spans="1:58" s="3" customFormat="1" ht="15.75" outlineLevel="1" x14ac:dyDescent="0.25">
      <c r="A2883" s="558">
        <f>ROW()</f>
        <v>2883</v>
      </c>
      <c r="B2883" s="134" t="s">
        <v>33</v>
      </c>
      <c r="D2883" s="31"/>
      <c r="E2883" s="31"/>
      <c r="F2883" s="31"/>
      <c r="G2883" s="31"/>
      <c r="H2883" s="31"/>
      <c r="I2883" s="31"/>
      <c r="J2883" s="31"/>
      <c r="K2883" s="31"/>
      <c r="L2883" s="31"/>
      <c r="M2883" s="31"/>
      <c r="N2883" s="31"/>
      <c r="O2883" s="31"/>
      <c r="P2883" s="22"/>
      <c r="Q2883" s="22"/>
      <c r="R2883" s="20"/>
      <c r="S2883" s="20"/>
      <c r="T2883" s="22"/>
      <c r="U2883" s="22"/>
      <c r="V2883" s="22"/>
      <c r="W2883" s="22"/>
      <c r="X2883" s="22"/>
      <c r="Y2883" s="22"/>
      <c r="Z2883" s="22"/>
      <c r="AA2883" s="22"/>
      <c r="AB2883" s="22"/>
      <c r="AC2883" s="22"/>
      <c r="AD2883" s="22"/>
      <c r="AE2883" s="22"/>
      <c r="AF2883" s="22"/>
      <c r="AG2883" s="22"/>
      <c r="AH2883" s="22"/>
      <c r="AI2883" s="22"/>
      <c r="AJ2883" s="22"/>
      <c r="AK2883" s="22"/>
      <c r="AL2883" s="22"/>
      <c r="AM2883" s="22"/>
      <c r="AN2883" s="22"/>
      <c r="AO2883" s="22"/>
      <c r="AP2883" s="22"/>
      <c r="AQ2883" s="22"/>
      <c r="AR2883" s="22"/>
      <c r="AS2883" s="22"/>
      <c r="AT2883" s="22"/>
      <c r="AU2883" s="31">
        <f>AU$173</f>
        <v>2.5633E-2</v>
      </c>
      <c r="AV2883" s="358"/>
      <c r="AW2883" s="22"/>
      <c r="AX2883" s="22"/>
      <c r="AY2883" s="31"/>
      <c r="AZ2883" s="22"/>
      <c r="BA2883" s="22"/>
      <c r="BB2883" s="22"/>
      <c r="BC2883" s="22"/>
      <c r="BD2883" s="22"/>
      <c r="BE2883" s="22"/>
      <c r="BF2883" s="22"/>
    </row>
    <row r="2884" spans="1:58" s="3" customFormat="1" ht="15.75" outlineLevel="1" x14ac:dyDescent="0.25">
      <c r="A2884" s="558">
        <f>ROW()</f>
        <v>2884</v>
      </c>
      <c r="B2884" s="134" t="s">
        <v>34</v>
      </c>
      <c r="D2884" s="31"/>
      <c r="E2884" s="31"/>
      <c r="F2884" s="31"/>
      <c r="G2884" s="31"/>
      <c r="H2884" s="31"/>
      <c r="I2884" s="31"/>
      <c r="J2884" s="31"/>
      <c r="K2884" s="31"/>
      <c r="L2884" s="31"/>
      <c r="M2884" s="31"/>
      <c r="N2884" s="31"/>
      <c r="O2884" s="31"/>
      <c r="P2884" s="22"/>
      <c r="Q2884" s="22"/>
      <c r="R2884" s="20"/>
      <c r="S2884" s="20"/>
      <c r="T2884" s="22"/>
      <c r="U2884" s="22"/>
      <c r="V2884" s="22"/>
      <c r="W2884" s="22"/>
      <c r="X2884" s="22"/>
      <c r="Y2884" s="22"/>
      <c r="Z2884" s="22"/>
      <c r="AA2884" s="22"/>
      <c r="AB2884" s="22"/>
      <c r="AC2884" s="22"/>
      <c r="AD2884" s="22"/>
      <c r="AE2884" s="22"/>
      <c r="AF2884" s="22"/>
      <c r="AG2884" s="22"/>
      <c r="AH2884" s="22"/>
      <c r="AI2884" s="22"/>
      <c r="AJ2884" s="22"/>
      <c r="AK2884" s="22"/>
      <c r="AL2884" s="22"/>
      <c r="AM2884" s="22"/>
      <c r="AN2884" s="22"/>
      <c r="AO2884" s="22"/>
      <c r="AP2884" s="22"/>
      <c r="AQ2884" s="22"/>
      <c r="AR2884" s="22"/>
      <c r="AS2884" s="22"/>
      <c r="AT2884" s="22"/>
      <c r="AU2884" s="31">
        <f>AU$174</f>
        <v>0</v>
      </c>
      <c r="AV2884" s="358"/>
      <c r="AW2884" s="22"/>
      <c r="AX2884" s="22"/>
      <c r="AY2884" s="31"/>
      <c r="AZ2884" s="22"/>
      <c r="BA2884" s="22"/>
      <c r="BB2884" s="22"/>
      <c r="BC2884" s="22"/>
      <c r="BD2884" s="22"/>
      <c r="BE2884" s="22"/>
      <c r="BF2884" s="22"/>
    </row>
    <row r="2885" spans="1:58" s="3" customFormat="1" ht="15.75" outlineLevel="1" x14ac:dyDescent="0.25">
      <c r="A2885" s="558">
        <f>ROW()</f>
        <v>2885</v>
      </c>
      <c r="B2885" s="134" t="s">
        <v>35</v>
      </c>
      <c r="D2885" s="31"/>
      <c r="E2885" s="31"/>
      <c r="F2885" s="31"/>
      <c r="G2885" s="31"/>
      <c r="H2885" s="31"/>
      <c r="I2885" s="31"/>
      <c r="J2885" s="31"/>
      <c r="K2885" s="31"/>
      <c r="L2885" s="31"/>
      <c r="M2885" s="31"/>
      <c r="N2885" s="31"/>
      <c r="O2885" s="31"/>
      <c r="P2885" s="22"/>
      <c r="Q2885" s="22"/>
      <c r="R2885" s="20"/>
      <c r="S2885" s="20"/>
      <c r="T2885" s="22"/>
      <c r="U2885" s="22"/>
      <c r="V2885" s="22"/>
      <c r="W2885" s="22"/>
      <c r="X2885" s="22"/>
      <c r="Y2885" s="22"/>
      <c r="Z2885" s="22"/>
      <c r="AA2885" s="22"/>
      <c r="AB2885" s="22"/>
      <c r="AC2885" s="22"/>
      <c r="AD2885" s="22"/>
      <c r="AE2885" s="22"/>
      <c r="AF2885" s="22"/>
      <c r="AG2885" s="22"/>
      <c r="AH2885" s="22"/>
      <c r="AI2885" s="22"/>
      <c r="AJ2885" s="22"/>
      <c r="AK2885" s="22"/>
      <c r="AL2885" s="22"/>
      <c r="AM2885" s="22"/>
      <c r="AN2885" s="22"/>
      <c r="AO2885" s="22"/>
      <c r="AP2885" s="22"/>
      <c r="AQ2885" s="22"/>
      <c r="AR2885" s="22"/>
      <c r="AS2885" s="22"/>
      <c r="AT2885" s="22"/>
      <c r="AU2885" s="31">
        <f>AU$175</f>
        <v>0.47831218461538461</v>
      </c>
      <c r="AV2885" s="358"/>
      <c r="AW2885" s="22"/>
      <c r="AX2885" s="22"/>
      <c r="AY2885" s="31"/>
      <c r="AZ2885" s="22"/>
      <c r="BA2885" s="22"/>
      <c r="BB2885" s="22"/>
      <c r="BC2885" s="22"/>
      <c r="BD2885" s="22"/>
      <c r="BE2885" s="22"/>
      <c r="BF2885" s="22"/>
    </row>
    <row r="2886" spans="1:58" s="3" customFormat="1" ht="15.75" outlineLevel="1" x14ac:dyDescent="0.25">
      <c r="A2886" s="558">
        <f>ROW()</f>
        <v>2886</v>
      </c>
      <c r="B2886" s="134" t="s">
        <v>36</v>
      </c>
      <c r="D2886" s="31"/>
      <c r="E2886" s="31"/>
      <c r="F2886" s="31"/>
      <c r="G2886" s="31"/>
      <c r="H2886" s="31"/>
      <c r="I2886" s="31"/>
      <c r="J2886" s="31"/>
      <c r="K2886" s="31"/>
      <c r="L2886" s="31"/>
      <c r="M2886" s="31"/>
      <c r="N2886" s="31"/>
      <c r="O2886" s="31"/>
      <c r="P2886" s="22"/>
      <c r="Q2886" s="22"/>
      <c r="R2886" s="20"/>
      <c r="S2886" s="20"/>
      <c r="T2886" s="22"/>
      <c r="U2886" s="22"/>
      <c r="V2886" s="22"/>
      <c r="W2886" s="22"/>
      <c r="X2886" s="22"/>
      <c r="Y2886" s="22"/>
      <c r="Z2886" s="22"/>
      <c r="AA2886" s="22"/>
      <c r="AB2886" s="22"/>
      <c r="AC2886" s="22"/>
      <c r="AD2886" s="22"/>
      <c r="AE2886" s="22"/>
      <c r="AF2886" s="22"/>
      <c r="AG2886" s="22"/>
      <c r="AH2886" s="22"/>
      <c r="AI2886" s="22"/>
      <c r="AJ2886" s="22"/>
      <c r="AK2886" s="22"/>
      <c r="AL2886" s="22"/>
      <c r="AM2886" s="22"/>
      <c r="AN2886" s="22"/>
      <c r="AO2886" s="22"/>
      <c r="AP2886" s="22"/>
      <c r="AQ2886" s="22"/>
      <c r="AR2886" s="22"/>
      <c r="AS2886" s="22"/>
      <c r="AT2886" s="22"/>
      <c r="AU2886" s="31">
        <f>AU$176</f>
        <v>0.1356</v>
      </c>
      <c r="AV2886" s="358"/>
      <c r="AW2886" s="22"/>
      <c r="AX2886" s="22"/>
      <c r="AY2886" s="31"/>
      <c r="AZ2886" s="22"/>
      <c r="BA2886" s="22"/>
      <c r="BB2886" s="22"/>
      <c r="BC2886" s="22"/>
      <c r="BD2886" s="22"/>
      <c r="BE2886" s="22"/>
      <c r="BF2886" s="22"/>
    </row>
    <row r="2887" spans="1:58" s="3" customFormat="1" ht="15.75" outlineLevel="1" x14ac:dyDescent="0.25">
      <c r="A2887" s="558">
        <f>ROW()</f>
        <v>2887</v>
      </c>
      <c r="B2887" s="134" t="s">
        <v>37</v>
      </c>
      <c r="D2887" s="31"/>
      <c r="E2887" s="31"/>
      <c r="F2887" s="31"/>
      <c r="G2887" s="31"/>
      <c r="H2887" s="31"/>
      <c r="I2887" s="31"/>
      <c r="J2887" s="31"/>
      <c r="K2887" s="31"/>
      <c r="L2887" s="31"/>
      <c r="M2887" s="31"/>
      <c r="N2887" s="31"/>
      <c r="O2887" s="31"/>
      <c r="P2887" s="22"/>
      <c r="Q2887" s="22"/>
      <c r="R2887" s="20"/>
      <c r="S2887" s="20"/>
      <c r="T2887" s="22"/>
      <c r="U2887" s="22"/>
      <c r="V2887" s="22"/>
      <c r="W2887" s="22"/>
      <c r="X2887" s="22"/>
      <c r="Y2887" s="22"/>
      <c r="Z2887" s="22"/>
      <c r="AA2887" s="22"/>
      <c r="AB2887" s="22"/>
      <c r="AC2887" s="22"/>
      <c r="AD2887" s="22"/>
      <c r="AE2887" s="22"/>
      <c r="AF2887" s="22"/>
      <c r="AG2887" s="22"/>
      <c r="AH2887" s="22"/>
      <c r="AI2887" s="22"/>
      <c r="AJ2887" s="22"/>
      <c r="AK2887" s="22"/>
      <c r="AL2887" s="22"/>
      <c r="AM2887" s="22"/>
      <c r="AN2887" s="22"/>
      <c r="AO2887" s="22"/>
      <c r="AP2887" s="22"/>
      <c r="AQ2887" s="22"/>
      <c r="AR2887" s="22"/>
      <c r="AS2887" s="22"/>
      <c r="AT2887" s="22"/>
      <c r="AU2887" s="31">
        <f>AU$177</f>
        <v>0.36361652999999994</v>
      </c>
      <c r="AV2887" s="358"/>
      <c r="AW2887" s="22"/>
      <c r="AX2887" s="22"/>
      <c r="AY2887" s="31"/>
      <c r="AZ2887" s="22"/>
      <c r="BA2887" s="22"/>
      <c r="BB2887" s="22"/>
      <c r="BC2887" s="22"/>
      <c r="BD2887" s="22"/>
      <c r="BE2887" s="22"/>
      <c r="BF2887" s="22"/>
    </row>
    <row r="2888" spans="1:58" s="3" customFormat="1" ht="15.75" outlineLevel="1" x14ac:dyDescent="0.25">
      <c r="A2888" s="558">
        <f>ROW()</f>
        <v>2888</v>
      </c>
      <c r="B2888" s="134" t="s">
        <v>38</v>
      </c>
      <c r="D2888" s="31"/>
      <c r="E2888" s="31"/>
      <c r="F2888" s="31"/>
      <c r="G2888" s="31"/>
      <c r="H2888" s="31"/>
      <c r="I2888" s="31"/>
      <c r="J2888" s="31"/>
      <c r="K2888" s="31"/>
      <c r="L2888" s="31"/>
      <c r="M2888" s="31"/>
      <c r="N2888" s="31"/>
      <c r="O2888" s="31"/>
      <c r="P2888" s="22"/>
      <c r="Q2888" s="22"/>
      <c r="R2888" s="20"/>
      <c r="S2888" s="20"/>
      <c r="T2888" s="22"/>
      <c r="U2888" s="22"/>
      <c r="V2888" s="22"/>
      <c r="W2888" s="22"/>
      <c r="X2888" s="22"/>
      <c r="Y2888" s="22"/>
      <c r="Z2888" s="22"/>
      <c r="AA2888" s="22"/>
      <c r="AB2888" s="22"/>
      <c r="AC2888" s="22"/>
      <c r="AD2888" s="22"/>
      <c r="AE2888" s="22"/>
      <c r="AF2888" s="22"/>
      <c r="AG2888" s="22"/>
      <c r="AH2888" s="22"/>
      <c r="AI2888" s="22"/>
      <c r="AJ2888" s="22"/>
      <c r="AK2888" s="22"/>
      <c r="AL2888" s="22"/>
      <c r="AM2888" s="22"/>
      <c r="AN2888" s="22"/>
      <c r="AO2888" s="22"/>
      <c r="AP2888" s="22"/>
      <c r="AQ2888" s="22"/>
      <c r="AR2888" s="22"/>
      <c r="AS2888" s="22"/>
      <c r="AT2888" s="22"/>
      <c r="AU2888" s="31">
        <f>AU$178</f>
        <v>0</v>
      </c>
      <c r="AV2888" s="358"/>
      <c r="AW2888" s="22"/>
      <c r="AX2888" s="22"/>
      <c r="AY2888" s="31"/>
      <c r="AZ2888" s="22"/>
      <c r="BA2888" s="22"/>
      <c r="BB2888" s="22"/>
      <c r="BC2888" s="22"/>
      <c r="BD2888" s="22"/>
      <c r="BE2888" s="22"/>
      <c r="BF2888" s="22"/>
    </row>
    <row r="2889" spans="1:58" s="3" customFormat="1" ht="15.75" outlineLevel="1" x14ac:dyDescent="0.25">
      <c r="A2889" s="558">
        <f>ROW()</f>
        <v>2889</v>
      </c>
      <c r="B2889" s="134" t="s">
        <v>39</v>
      </c>
      <c r="D2889" s="31"/>
      <c r="E2889" s="31"/>
      <c r="F2889" s="31"/>
      <c r="G2889" s="31"/>
      <c r="H2889" s="31"/>
      <c r="I2889" s="31"/>
      <c r="J2889" s="31"/>
      <c r="K2889" s="31"/>
      <c r="L2889" s="31"/>
      <c r="M2889" s="31"/>
      <c r="N2889" s="31"/>
      <c r="O2889" s="31"/>
      <c r="P2889" s="22"/>
      <c r="Q2889" s="22"/>
      <c r="R2889" s="20"/>
      <c r="S2889" s="20"/>
      <c r="T2889" s="22"/>
      <c r="U2889" s="22"/>
      <c r="V2889" s="22"/>
      <c r="W2889" s="22"/>
      <c r="X2889" s="22"/>
      <c r="Y2889" s="22"/>
      <c r="Z2889" s="22"/>
      <c r="AA2889" s="22"/>
      <c r="AB2889" s="22"/>
      <c r="AC2889" s="22"/>
      <c r="AD2889" s="22"/>
      <c r="AE2889" s="22"/>
      <c r="AF2889" s="22"/>
      <c r="AG2889" s="22"/>
      <c r="AH2889" s="22"/>
      <c r="AI2889" s="22"/>
      <c r="AJ2889" s="22"/>
      <c r="AK2889" s="22"/>
      <c r="AL2889" s="22"/>
      <c r="AM2889" s="22"/>
      <c r="AN2889" s="22"/>
      <c r="AO2889" s="22"/>
      <c r="AP2889" s="22"/>
      <c r="AQ2889" s="22"/>
      <c r="AR2889" s="22"/>
      <c r="AS2889" s="22"/>
      <c r="AT2889" s="22"/>
      <c r="AU2889" s="31">
        <f>AU$179</f>
        <v>1.056</v>
      </c>
      <c r="AV2889" s="358"/>
      <c r="AW2889" s="22"/>
      <c r="AX2889" s="22"/>
      <c r="AY2889" s="31"/>
      <c r="AZ2889" s="22"/>
      <c r="BA2889" s="22"/>
      <c r="BB2889" s="22"/>
      <c r="BC2889" s="22"/>
      <c r="BD2889" s="22"/>
      <c r="BE2889" s="22"/>
      <c r="BF2889" s="22"/>
    </row>
    <row r="2890" spans="1:58" s="3" customFormat="1" ht="15.75" outlineLevel="1" x14ac:dyDescent="0.25">
      <c r="A2890" s="558">
        <f>ROW()</f>
        <v>2890</v>
      </c>
      <c r="B2890" s="134" t="s">
        <v>40</v>
      </c>
      <c r="D2890" s="31"/>
      <c r="E2890" s="31"/>
      <c r="F2890" s="31"/>
      <c r="G2890" s="31"/>
      <c r="H2890" s="31"/>
      <c r="I2890" s="31"/>
      <c r="J2890" s="31"/>
      <c r="K2890" s="31"/>
      <c r="L2890" s="31"/>
      <c r="M2890" s="31"/>
      <c r="N2890" s="31"/>
      <c r="O2890" s="31"/>
      <c r="P2890" s="22"/>
      <c r="Q2890" s="22"/>
      <c r="R2890" s="20"/>
      <c r="S2890" s="20"/>
      <c r="T2890" s="22"/>
      <c r="U2890" s="22"/>
      <c r="V2890" s="22"/>
      <c r="W2890" s="22"/>
      <c r="X2890" s="22"/>
      <c r="Y2890" s="22"/>
      <c r="Z2890" s="22"/>
      <c r="AA2890" s="22"/>
      <c r="AB2890" s="22"/>
      <c r="AC2890" s="22"/>
      <c r="AD2890" s="22"/>
      <c r="AE2890" s="22"/>
      <c r="AF2890" s="22"/>
      <c r="AG2890" s="22"/>
      <c r="AH2890" s="22"/>
      <c r="AI2890" s="22"/>
      <c r="AJ2890" s="22"/>
      <c r="AK2890" s="22"/>
      <c r="AL2890" s="22"/>
      <c r="AM2890" s="22"/>
      <c r="AN2890" s="22"/>
      <c r="AO2890" s="22"/>
      <c r="AP2890" s="22"/>
      <c r="AQ2890" s="22"/>
      <c r="AR2890" s="22"/>
      <c r="AS2890" s="22"/>
      <c r="AT2890" s="22"/>
      <c r="AU2890" s="31">
        <f>AU$180</f>
        <v>0.53413231408400008</v>
      </c>
      <c r="AV2890" s="358"/>
      <c r="AW2890" s="22"/>
      <c r="AX2890" s="22"/>
      <c r="AY2890" s="31"/>
      <c r="AZ2890" s="22"/>
      <c r="BA2890" s="22"/>
      <c r="BB2890" s="22"/>
      <c r="BC2890" s="22"/>
      <c r="BD2890" s="22"/>
      <c r="BE2890" s="22"/>
      <c r="BF2890" s="22"/>
    </row>
    <row r="2891" spans="1:58" s="3" customFormat="1" ht="15.75" outlineLevel="1" x14ac:dyDescent="0.25">
      <c r="A2891" s="558">
        <f>ROW()</f>
        <v>2891</v>
      </c>
      <c r="B2891" s="134" t="s">
        <v>329</v>
      </c>
      <c r="D2891" s="31"/>
      <c r="E2891" s="31"/>
      <c r="F2891" s="31"/>
      <c r="G2891" s="31"/>
      <c r="H2891" s="31"/>
      <c r="I2891" s="31"/>
      <c r="J2891" s="31"/>
      <c r="K2891" s="31"/>
      <c r="L2891" s="31"/>
      <c r="M2891" s="31"/>
      <c r="N2891" s="31"/>
      <c r="O2891" s="31"/>
      <c r="P2891" s="22"/>
      <c r="Q2891" s="22"/>
      <c r="R2891" s="20"/>
      <c r="S2891" s="20"/>
      <c r="T2891" s="22"/>
      <c r="U2891" s="22"/>
      <c r="V2891" s="22"/>
      <c r="W2891" s="22"/>
      <c r="X2891" s="22"/>
      <c r="Y2891" s="22"/>
      <c r="Z2891" s="22"/>
      <c r="AA2891" s="22"/>
      <c r="AB2891" s="22"/>
      <c r="AC2891" s="22"/>
      <c r="AD2891" s="22"/>
      <c r="AE2891" s="22"/>
      <c r="AF2891" s="22"/>
      <c r="AG2891" s="22"/>
      <c r="AH2891" s="22"/>
      <c r="AI2891" s="22"/>
      <c r="AJ2891" s="22"/>
      <c r="AK2891" s="22"/>
      <c r="AL2891" s="22"/>
      <c r="AM2891" s="22"/>
      <c r="AN2891" s="22"/>
      <c r="AO2891" s="22"/>
      <c r="AP2891" s="22"/>
      <c r="AQ2891" s="22"/>
      <c r="AR2891" s="22"/>
      <c r="AS2891" s="22"/>
      <c r="AT2891" s="22"/>
      <c r="AU2891" s="31">
        <f>AU$181</f>
        <v>0</v>
      </c>
      <c r="AV2891" s="358"/>
      <c r="AW2891" s="22"/>
      <c r="AX2891" s="22"/>
      <c r="AY2891" s="31"/>
      <c r="AZ2891" s="22"/>
      <c r="BA2891" s="22"/>
      <c r="BB2891" s="22"/>
      <c r="BC2891" s="22"/>
      <c r="BD2891" s="22"/>
      <c r="BE2891" s="22"/>
      <c r="BF2891" s="22"/>
    </row>
    <row r="2892" spans="1:58" s="3" customFormat="1" ht="15.75" outlineLevel="1" x14ac:dyDescent="0.25">
      <c r="A2892" s="558">
        <f>ROW()</f>
        <v>2892</v>
      </c>
      <c r="B2892" s="134" t="s">
        <v>269</v>
      </c>
      <c r="D2892" s="31"/>
      <c r="E2892" s="31"/>
      <c r="F2892" s="31"/>
      <c r="G2892" s="31"/>
      <c r="H2892" s="31"/>
      <c r="I2892" s="31"/>
      <c r="J2892" s="31"/>
      <c r="K2892" s="31"/>
      <c r="L2892" s="31"/>
      <c r="M2892" s="31"/>
      <c r="N2892" s="31"/>
      <c r="O2892" s="31"/>
      <c r="P2892" s="22"/>
      <c r="Q2892" s="22"/>
      <c r="R2892" s="20"/>
      <c r="S2892" s="20"/>
      <c r="T2892" s="22"/>
      <c r="U2892" s="22"/>
      <c r="V2892" s="22"/>
      <c r="W2892" s="22"/>
      <c r="X2892" s="22"/>
      <c r="Y2892" s="22"/>
      <c r="Z2892" s="22"/>
      <c r="AA2892" s="22"/>
      <c r="AB2892" s="22"/>
      <c r="AC2892" s="22"/>
      <c r="AD2892" s="22"/>
      <c r="AE2892" s="22"/>
      <c r="AF2892" s="22"/>
      <c r="AG2892" s="22"/>
      <c r="AH2892" s="22"/>
      <c r="AI2892" s="22"/>
      <c r="AJ2892" s="22"/>
      <c r="AK2892" s="22"/>
      <c r="AL2892" s="22"/>
      <c r="AM2892" s="22"/>
      <c r="AN2892" s="22"/>
      <c r="AO2892" s="22"/>
      <c r="AP2892" s="22"/>
      <c r="AQ2892" s="22"/>
      <c r="AR2892" s="22"/>
      <c r="AS2892" s="22"/>
      <c r="AT2892" s="22"/>
      <c r="AU2892" s="31">
        <f>AU$182</f>
        <v>0</v>
      </c>
      <c r="AV2892" s="358"/>
      <c r="AW2892" s="22"/>
      <c r="AX2892" s="22"/>
      <c r="AY2892" s="31"/>
      <c r="AZ2892" s="22"/>
      <c r="BA2892" s="22"/>
      <c r="BB2892" s="22"/>
      <c r="BC2892" s="22"/>
      <c r="BD2892" s="22"/>
      <c r="BE2892" s="22"/>
      <c r="BF2892" s="22"/>
    </row>
    <row r="2893" spans="1:58" s="3" customFormat="1" ht="15.75" outlineLevel="1" x14ac:dyDescent="0.25">
      <c r="A2893" s="558">
        <f>ROW()</f>
        <v>2893</v>
      </c>
      <c r="B2893" s="136" t="s">
        <v>0</v>
      </c>
      <c r="C2893" s="36"/>
      <c r="D2893" s="37">
        <f>SUM(D2883:D2892)</f>
        <v>0</v>
      </c>
      <c r="E2893" s="37">
        <f t="shared" ref="E2893" si="17311">SUM(E2883:E2892)</f>
        <v>0</v>
      </c>
      <c r="F2893" s="37">
        <f t="shared" ref="F2893" si="17312">SUM(F2883:F2892)</f>
        <v>0</v>
      </c>
      <c r="G2893" s="37">
        <f t="shared" ref="G2893" si="17313">SUM(G2883:G2892)</f>
        <v>0</v>
      </c>
      <c r="H2893" s="37">
        <f t="shared" ref="H2893" si="17314">SUM(H2883:H2892)</f>
        <v>0</v>
      </c>
      <c r="I2893" s="37">
        <f t="shared" ref="I2893" si="17315">SUM(I2883:I2892)</f>
        <v>0</v>
      </c>
      <c r="J2893" s="37">
        <f t="shared" ref="J2893" si="17316">SUM(J2883:J2892)</f>
        <v>0</v>
      </c>
      <c r="K2893" s="37">
        <f t="shared" ref="K2893" si="17317">SUM(K2883:K2892)</f>
        <v>0</v>
      </c>
      <c r="L2893" s="37">
        <f t="shared" ref="L2893" si="17318">SUM(L2883:L2892)</f>
        <v>0</v>
      </c>
      <c r="M2893" s="37">
        <f t="shared" ref="M2893" si="17319">SUM(M2883:M2892)</f>
        <v>0</v>
      </c>
      <c r="N2893" s="37">
        <f t="shared" ref="N2893" si="17320">SUM(N2883:N2892)</f>
        <v>0</v>
      </c>
      <c r="O2893" s="37">
        <f t="shared" ref="O2893" si="17321">SUM(O2883:O2892)</f>
        <v>0</v>
      </c>
      <c r="P2893" s="37">
        <f t="shared" ref="P2893" si="17322">SUM(P2883:P2892)</f>
        <v>0</v>
      </c>
      <c r="Q2893" s="37">
        <f t="shared" ref="Q2893" si="17323">SUM(Q2883:Q2892)</f>
        <v>0</v>
      </c>
      <c r="R2893" s="37">
        <f t="shared" ref="R2893" si="17324">SUM(R2883:R2892)</f>
        <v>0</v>
      </c>
      <c r="S2893" s="37">
        <f t="shared" ref="S2893" si="17325">SUM(S2883:S2892)</f>
        <v>0</v>
      </c>
      <c r="T2893" s="37">
        <f t="shared" ref="T2893" si="17326">SUM(T2883:T2892)</f>
        <v>0</v>
      </c>
      <c r="U2893" s="37">
        <f t="shared" ref="U2893" si="17327">SUM(U2883:U2892)</f>
        <v>0</v>
      </c>
      <c r="V2893" s="37">
        <f t="shared" ref="V2893" si="17328">SUM(V2883:V2892)</f>
        <v>0</v>
      </c>
      <c r="W2893" s="37">
        <f t="shared" ref="W2893" si="17329">SUM(W2883:W2892)</f>
        <v>0</v>
      </c>
      <c r="X2893" s="37">
        <f t="shared" ref="X2893" si="17330">SUM(X2883:X2892)</f>
        <v>0</v>
      </c>
      <c r="Y2893" s="37">
        <f t="shared" ref="Y2893" si="17331">SUM(Y2883:Y2892)</f>
        <v>0</v>
      </c>
      <c r="Z2893" s="37">
        <f t="shared" ref="Z2893" si="17332">SUM(Z2883:Z2892)</f>
        <v>0</v>
      </c>
      <c r="AA2893" s="37">
        <f t="shared" ref="AA2893" si="17333">SUM(AA2883:AA2892)</f>
        <v>0</v>
      </c>
      <c r="AB2893" s="37">
        <f t="shared" ref="AB2893" si="17334">SUM(AB2883:AB2892)</f>
        <v>0</v>
      </c>
      <c r="AC2893" s="37">
        <f t="shared" ref="AC2893" si="17335">SUM(AC2883:AC2892)</f>
        <v>0</v>
      </c>
      <c r="AD2893" s="37">
        <f t="shared" ref="AD2893" si="17336">SUM(AD2883:AD2892)</f>
        <v>0</v>
      </c>
      <c r="AE2893" s="37">
        <f t="shared" ref="AE2893" si="17337">SUM(AE2883:AE2892)</f>
        <v>0</v>
      </c>
      <c r="AF2893" s="37">
        <f t="shared" ref="AF2893" si="17338">SUM(AF2883:AF2892)</f>
        <v>0</v>
      </c>
      <c r="AG2893" s="37">
        <f t="shared" ref="AG2893" si="17339">SUM(AG2883:AG2892)</f>
        <v>0</v>
      </c>
      <c r="AH2893" s="37">
        <f t="shared" ref="AH2893" si="17340">SUM(AH2883:AH2892)</f>
        <v>0</v>
      </c>
      <c r="AI2893" s="37">
        <f t="shared" ref="AI2893" si="17341">SUM(AI2883:AI2892)</f>
        <v>0</v>
      </c>
      <c r="AJ2893" s="37">
        <f t="shared" ref="AJ2893" si="17342">SUM(AJ2883:AJ2892)</f>
        <v>0</v>
      </c>
      <c r="AK2893" s="37">
        <f t="shared" ref="AK2893" si="17343">SUM(AK2883:AK2892)</f>
        <v>0</v>
      </c>
      <c r="AL2893" s="37">
        <f t="shared" ref="AL2893" si="17344">SUM(AL2883:AL2892)</f>
        <v>0</v>
      </c>
      <c r="AM2893" s="37">
        <f t="shared" ref="AM2893" si="17345">SUM(AM2883:AM2892)</f>
        <v>0</v>
      </c>
      <c r="AN2893" s="37">
        <f t="shared" ref="AN2893" si="17346">SUM(AN2883:AN2892)</f>
        <v>0</v>
      </c>
      <c r="AO2893" s="37">
        <f t="shared" ref="AO2893" si="17347">SUM(AO2883:AO2892)</f>
        <v>0</v>
      </c>
      <c r="AP2893" s="37">
        <f t="shared" ref="AP2893" si="17348">SUM(AP2883:AP2892)</f>
        <v>0</v>
      </c>
      <c r="AQ2893" s="37">
        <f t="shared" ref="AQ2893" si="17349">SUM(AQ2883:AQ2892)</f>
        <v>0</v>
      </c>
      <c r="AR2893" s="37">
        <f t="shared" ref="AR2893" si="17350">SUM(AR2883:AR2892)</f>
        <v>0</v>
      </c>
      <c r="AS2893" s="37">
        <f t="shared" ref="AS2893" si="17351">SUM(AS2883:AS2892)</f>
        <v>0</v>
      </c>
      <c r="AT2893" s="37">
        <f t="shared" ref="AT2893" si="17352">SUM(AT2883:AT2892)</f>
        <v>0</v>
      </c>
      <c r="AU2893" s="37">
        <f t="shared" ref="AU2893" si="17353">SUM(AU2883:AU2892)</f>
        <v>2.5932940286993849</v>
      </c>
      <c r="AV2893" s="349">
        <f t="shared" ref="AV2893" si="17354">SUM(AV2883:AV2892)</f>
        <v>0</v>
      </c>
      <c r="AW2893" s="37">
        <f t="shared" ref="AW2893" si="17355">SUM(AW2883:AW2892)</f>
        <v>0</v>
      </c>
      <c r="AX2893" s="37">
        <f t="shared" ref="AX2893" si="17356">SUM(AX2883:AX2892)</f>
        <v>0</v>
      </c>
      <c r="AY2893" s="37">
        <f t="shared" ref="AY2893" si="17357">SUM(AY2883:AY2892)</f>
        <v>0</v>
      </c>
      <c r="AZ2893" s="37">
        <f t="shared" ref="AZ2893" si="17358">SUM(AZ2883:AZ2892)</f>
        <v>0</v>
      </c>
      <c r="BA2893" s="37">
        <f t="shared" ref="BA2893" si="17359">SUM(BA2883:BA2892)</f>
        <v>0</v>
      </c>
      <c r="BB2893" s="37">
        <f t="shared" ref="BB2893" si="17360">SUM(BB2883:BB2892)</f>
        <v>0</v>
      </c>
      <c r="BC2893" s="37">
        <f t="shared" ref="BC2893" si="17361">SUM(BC2883:BC2892)</f>
        <v>0</v>
      </c>
      <c r="BD2893" s="37">
        <f t="shared" ref="BD2893" si="17362">SUM(BD2883:BD2892)</f>
        <v>0</v>
      </c>
      <c r="BE2893" s="37">
        <f t="shared" ref="BE2893" si="17363">SUM(BE2883:BE2892)</f>
        <v>0</v>
      </c>
      <c r="BF2893" s="37">
        <f t="shared" ref="BF2893" si="17364">SUM(BF2883:BF2892)</f>
        <v>0</v>
      </c>
    </row>
    <row r="2894" spans="1:58" s="17" customFormat="1" ht="15.75" outlineLevel="1" x14ac:dyDescent="0.25">
      <c r="A2894" s="558">
        <f>ROW()</f>
        <v>2894</v>
      </c>
      <c r="B2894" s="127" t="s">
        <v>10</v>
      </c>
      <c r="C2894" s="127"/>
      <c r="D2894" s="127"/>
      <c r="E2894" s="127"/>
      <c r="F2894" s="127"/>
      <c r="G2894" s="127"/>
      <c r="H2894" s="127"/>
      <c r="I2894" s="127"/>
      <c r="J2894" s="127"/>
      <c r="K2894" s="127"/>
      <c r="L2894" s="127"/>
      <c r="M2894" s="127"/>
      <c r="N2894" s="127"/>
      <c r="O2894" s="127"/>
      <c r="P2894" s="127"/>
      <c r="Q2894" s="127"/>
      <c r="R2894" s="127"/>
      <c r="S2894" s="127"/>
      <c r="T2894" s="127"/>
      <c r="U2894" s="127"/>
      <c r="V2894" s="127"/>
      <c r="W2894" s="127"/>
      <c r="X2894" s="127"/>
      <c r="Y2894" s="127"/>
      <c r="Z2894" s="127"/>
      <c r="AA2894" s="127"/>
      <c r="AB2894" s="127"/>
      <c r="AC2894" s="127"/>
      <c r="AD2894" s="127"/>
      <c r="AE2894" s="127"/>
      <c r="AF2894" s="127"/>
      <c r="AG2894" s="127"/>
      <c r="AH2894" s="127"/>
      <c r="AI2894" s="127"/>
      <c r="AJ2894" s="127"/>
      <c r="AK2894" s="127"/>
      <c r="AL2894" s="127"/>
      <c r="AM2894" s="127"/>
      <c r="AN2894" s="127"/>
      <c r="AO2894" s="127"/>
      <c r="AP2894" s="127"/>
      <c r="AQ2894" s="127"/>
      <c r="AR2894" s="127"/>
      <c r="AS2894" s="127"/>
      <c r="AT2894" s="127"/>
      <c r="AU2894" s="127"/>
      <c r="AV2894" s="350"/>
      <c r="AW2894" s="127"/>
      <c r="AX2894" s="127"/>
      <c r="AY2894" s="127"/>
      <c r="AZ2894" s="127"/>
      <c r="BA2894" s="127"/>
      <c r="BB2894" s="127"/>
      <c r="BC2894" s="127"/>
      <c r="BD2894" s="127"/>
      <c r="BE2894" s="127"/>
      <c r="BF2894" s="127"/>
    </row>
    <row r="2895" spans="1:58" s="3" customFormat="1" ht="15.75" outlineLevel="1" x14ac:dyDescent="0.25">
      <c r="A2895" s="558">
        <f>ROW()</f>
        <v>2895</v>
      </c>
      <c r="B2895" s="134" t="s">
        <v>33</v>
      </c>
      <c r="C2895"/>
      <c r="D2895"/>
      <c r="E2895"/>
      <c r="F2895"/>
      <c r="G2895"/>
      <c r="H2895"/>
      <c r="I2895"/>
      <c r="J2895"/>
      <c r="K2895"/>
      <c r="L2895"/>
      <c r="M2895" s="62"/>
      <c r="N2895" s="62"/>
      <c r="O2895" s="62"/>
      <c r="P2895" s="62"/>
      <c r="Q2895" s="62"/>
      <c r="R2895" s="62"/>
      <c r="S2895" s="62"/>
      <c r="T2895" s="62"/>
      <c r="U2895" s="62"/>
      <c r="V2895" s="62"/>
      <c r="W2895" s="62"/>
      <c r="X2895" s="62"/>
      <c r="Y2895" s="62"/>
      <c r="Z2895" s="62"/>
      <c r="AA2895" s="62"/>
      <c r="AB2895" s="62"/>
      <c r="AC2895" s="62"/>
      <c r="AD2895" s="62"/>
      <c r="AE2895" s="62"/>
      <c r="AF2895" s="62"/>
      <c r="AG2895" s="62"/>
      <c r="AH2895" s="62"/>
      <c r="AI2895" s="62"/>
      <c r="AJ2895" s="62"/>
      <c r="AK2895" s="62"/>
      <c r="AL2895" s="62"/>
      <c r="AM2895" s="62"/>
      <c r="AN2895" s="62"/>
      <c r="AO2895" s="62"/>
      <c r="AP2895" s="62"/>
      <c r="AQ2895" s="62"/>
      <c r="AR2895" s="62"/>
      <c r="AS2895" s="62"/>
      <c r="AT2895" s="62"/>
      <c r="AU2895" s="62"/>
      <c r="AV2895" s="359">
        <f>Inputs!AY641*AV$12</f>
        <v>0</v>
      </c>
      <c r="AW2895" s="568">
        <f>Inputs!AZ1243*AW$12</f>
        <v>3.9762967343720263E-4</v>
      </c>
      <c r="AX2895" s="568">
        <f>Inputs!BA1243*AX$12</f>
        <v>3.9762967343720263E-4</v>
      </c>
      <c r="AY2895" s="568">
        <f>Inputs!BB1243*AY$12</f>
        <v>3.9762967343720263E-4</v>
      </c>
      <c r="AZ2895" s="568">
        <f>Inputs!BC1243*AZ$12</f>
        <v>3.9762967343720258E-4</v>
      </c>
      <c r="BA2895" s="568">
        <f>Inputs!BD1243*BA$12</f>
        <v>3.9762967343720258E-4</v>
      </c>
      <c r="BB2895" s="46">
        <f t="shared" ref="BB2895:BC2895" si="17365">MIN(BB2871,IF(BB2859&gt;1,BB2871/BB2859,BB2871)*BB$12)</f>
        <v>3.9762967343720269E-4</v>
      </c>
      <c r="BC2895" s="46">
        <f t="shared" si="17365"/>
        <v>3.9762967343720269E-4</v>
      </c>
      <c r="BD2895" s="46">
        <f t="shared" ref="BD2895:BE2895" si="17366">MIN(BD2871,IF(BD2859&gt;1,BD2871/BD2859,BD2871)*BD$12)</f>
        <v>3.9762967343720269E-4</v>
      </c>
      <c r="BE2895" s="46">
        <f t="shared" si="17366"/>
        <v>3.9762967343720274E-4</v>
      </c>
      <c r="BF2895" s="46">
        <f t="shared" ref="BF2895" si="17367">MIN(BF2871,IF(BF2859&gt;1,BF2871/BF2859,BF2871)*BF$12)</f>
        <v>3.9762967343720274E-4</v>
      </c>
    </row>
    <row r="2896" spans="1:58" s="3" customFormat="1" ht="15.75" outlineLevel="1" x14ac:dyDescent="0.25">
      <c r="A2896" s="558">
        <f>ROW()</f>
        <v>2896</v>
      </c>
      <c r="B2896" s="134" t="s">
        <v>34</v>
      </c>
      <c r="C2896"/>
      <c r="D2896"/>
      <c r="E2896"/>
      <c r="F2896"/>
      <c r="G2896"/>
      <c r="H2896"/>
      <c r="I2896"/>
      <c r="J2896"/>
      <c r="K2896"/>
      <c r="L2896"/>
      <c r="M2896" s="62"/>
      <c r="N2896" s="62"/>
      <c r="O2896" s="62"/>
      <c r="P2896" s="62"/>
      <c r="Q2896" s="62"/>
      <c r="R2896" s="62"/>
      <c r="S2896" s="62"/>
      <c r="T2896" s="62"/>
      <c r="U2896" s="62"/>
      <c r="V2896" s="62"/>
      <c r="W2896" s="62"/>
      <c r="X2896" s="62"/>
      <c r="Y2896" s="62"/>
      <c r="Z2896" s="62"/>
      <c r="AA2896" s="62"/>
      <c r="AB2896" s="62"/>
      <c r="AC2896" s="62"/>
      <c r="AD2896" s="62"/>
      <c r="AE2896" s="62"/>
      <c r="AF2896" s="62"/>
      <c r="AG2896" s="62"/>
      <c r="AH2896" s="62"/>
      <c r="AI2896" s="62"/>
      <c r="AJ2896" s="62"/>
      <c r="AK2896" s="62"/>
      <c r="AL2896" s="62"/>
      <c r="AM2896" s="62"/>
      <c r="AN2896" s="62"/>
      <c r="AO2896" s="62"/>
      <c r="AP2896" s="62"/>
      <c r="AQ2896" s="62"/>
      <c r="AR2896" s="62"/>
      <c r="AS2896" s="62"/>
      <c r="AT2896" s="62"/>
      <c r="AU2896" s="62"/>
      <c r="AV2896" s="359">
        <f>Inputs!AY642*AV$12</f>
        <v>0</v>
      </c>
      <c r="AW2896" s="568">
        <f>Inputs!AZ1244*AW$12</f>
        <v>0</v>
      </c>
      <c r="AX2896" s="568">
        <f>Inputs!BA1244*AX$12</f>
        <v>0</v>
      </c>
      <c r="AY2896" s="568">
        <f>Inputs!BB1244*AY$12</f>
        <v>0</v>
      </c>
      <c r="AZ2896" s="568">
        <f>Inputs!BC1244*AZ$12</f>
        <v>0</v>
      </c>
      <c r="BA2896" s="568">
        <f>Inputs!BD1244*BA$12</f>
        <v>0</v>
      </c>
      <c r="BB2896" s="46">
        <f t="shared" ref="BB2896:BC2896" si="17368">MIN(BB2872,IF(BB2860&gt;1,BB2872/BB2860,BB2872)*BB$12)</f>
        <v>0</v>
      </c>
      <c r="BC2896" s="46">
        <f t="shared" si="17368"/>
        <v>0</v>
      </c>
      <c r="BD2896" s="46">
        <f t="shared" ref="BD2896:BE2896" si="17369">MIN(BD2872,IF(BD2860&gt;1,BD2872/BD2860,BD2872)*BD$12)</f>
        <v>0</v>
      </c>
      <c r="BE2896" s="46">
        <f t="shared" si="17369"/>
        <v>0</v>
      </c>
      <c r="BF2896" s="46">
        <f t="shared" ref="BF2896" si="17370">MIN(BF2872,IF(BF2860&gt;1,BF2872/BF2860,BF2872)*BF$12)</f>
        <v>0</v>
      </c>
    </row>
    <row r="2897" spans="1:58" s="3" customFormat="1" ht="15.75" outlineLevel="1" x14ac:dyDescent="0.25">
      <c r="A2897" s="558">
        <f>ROW()</f>
        <v>2897</v>
      </c>
      <c r="B2897" s="134" t="s">
        <v>35</v>
      </c>
      <c r="C2897"/>
      <c r="D2897"/>
      <c r="E2897"/>
      <c r="F2897"/>
      <c r="G2897"/>
      <c r="H2897"/>
      <c r="I2897"/>
      <c r="J2897"/>
      <c r="K2897"/>
      <c r="L2897"/>
      <c r="M2897" s="62"/>
      <c r="N2897" s="62"/>
      <c r="O2897" s="62"/>
      <c r="P2897" s="62"/>
      <c r="Q2897" s="62"/>
      <c r="R2897" s="62"/>
      <c r="S2897" s="62"/>
      <c r="T2897" s="62"/>
      <c r="U2897" s="62"/>
      <c r="V2897" s="62"/>
      <c r="W2897" s="62"/>
      <c r="X2897" s="62"/>
      <c r="Y2897" s="62"/>
      <c r="Z2897" s="62"/>
      <c r="AA2897" s="62"/>
      <c r="AB2897" s="62"/>
      <c r="AC2897" s="62"/>
      <c r="AD2897" s="62"/>
      <c r="AE2897" s="62"/>
      <c r="AF2897" s="62"/>
      <c r="AG2897" s="62"/>
      <c r="AH2897" s="62"/>
      <c r="AI2897" s="62"/>
      <c r="AJ2897" s="62"/>
      <c r="AK2897" s="62"/>
      <c r="AL2897" s="62"/>
      <c r="AM2897" s="62"/>
      <c r="AN2897" s="62"/>
      <c r="AO2897" s="62"/>
      <c r="AP2897" s="62"/>
      <c r="AQ2897" s="62"/>
      <c r="AR2897" s="62"/>
      <c r="AS2897" s="62"/>
      <c r="AT2897" s="62"/>
      <c r="AU2897" s="62"/>
      <c r="AV2897" s="359">
        <f>Inputs!AY643*AV$12</f>
        <v>2.8356090684371581E-2</v>
      </c>
      <c r="AW2897" s="568">
        <f>Inputs!AZ1245*AW$12</f>
        <v>1.6607359228028917E-2</v>
      </c>
      <c r="AX2897" s="568">
        <f>Inputs!BA1245*AX$12</f>
        <v>1.6607359228028917E-2</v>
      </c>
      <c r="AY2897" s="568">
        <f>Inputs!BB1245*AY$12</f>
        <v>1.6607359228028917E-2</v>
      </c>
      <c r="AZ2897" s="568">
        <f>Inputs!BC1245*AZ$12</f>
        <v>1.6607359228028917E-2</v>
      </c>
      <c r="BA2897" s="568">
        <f>Inputs!BD1245*BA$12</f>
        <v>1.6607359228028921E-2</v>
      </c>
      <c r="BB2897" s="46">
        <f t="shared" ref="BB2897:BC2897" si="17371">MIN(BB2873,IF(BB2861&gt;1,BB2873/BB2861,BB2873)*BB$12)</f>
        <v>1.6607359228028917E-2</v>
      </c>
      <c r="BC2897" s="46">
        <f t="shared" si="17371"/>
        <v>1.6607359228028917E-2</v>
      </c>
      <c r="BD2897" s="46">
        <f t="shared" ref="BD2897:BE2897" si="17372">MIN(BD2873,IF(BD2861&gt;1,BD2873/BD2861,BD2873)*BD$12)</f>
        <v>1.6607359228028917E-2</v>
      </c>
      <c r="BE2897" s="46">
        <f t="shared" si="17372"/>
        <v>1.6607359228028917E-2</v>
      </c>
      <c r="BF2897" s="46">
        <f t="shared" ref="BF2897" si="17373">MIN(BF2873,IF(BF2861&gt;1,BF2873/BF2861,BF2873)*BF$12)</f>
        <v>1.6607359228028917E-2</v>
      </c>
    </row>
    <row r="2898" spans="1:58" s="3" customFormat="1" ht="15.75" outlineLevel="1" x14ac:dyDescent="0.25">
      <c r="A2898" s="558">
        <f>ROW()</f>
        <v>2898</v>
      </c>
      <c r="B2898" s="134" t="s">
        <v>36</v>
      </c>
      <c r="C2898"/>
      <c r="D2898"/>
      <c r="E2898"/>
      <c r="F2898"/>
      <c r="G2898"/>
      <c r="H2898"/>
      <c r="I2898"/>
      <c r="J2898"/>
      <c r="K2898"/>
      <c r="L2898"/>
      <c r="M2898" s="62"/>
      <c r="N2898" s="62"/>
      <c r="O2898" s="62"/>
      <c r="P2898" s="62"/>
      <c r="Q2898" s="62"/>
      <c r="R2898" s="62"/>
      <c r="S2898" s="62"/>
      <c r="T2898" s="62"/>
      <c r="U2898" s="62"/>
      <c r="V2898" s="62"/>
      <c r="W2898" s="62"/>
      <c r="X2898" s="62"/>
      <c r="Y2898" s="62"/>
      <c r="Z2898" s="62"/>
      <c r="AA2898" s="62"/>
      <c r="AB2898" s="62"/>
      <c r="AC2898" s="62"/>
      <c r="AD2898" s="62"/>
      <c r="AE2898" s="62"/>
      <c r="AF2898" s="62"/>
      <c r="AG2898" s="62"/>
      <c r="AH2898" s="62"/>
      <c r="AI2898" s="62"/>
      <c r="AJ2898" s="62"/>
      <c r="AK2898" s="62"/>
      <c r="AL2898" s="62"/>
      <c r="AM2898" s="62"/>
      <c r="AN2898" s="62"/>
      <c r="AO2898" s="62"/>
      <c r="AP2898" s="62"/>
      <c r="AQ2898" s="62"/>
      <c r="AR2898" s="62"/>
      <c r="AS2898" s="62"/>
      <c r="AT2898" s="62"/>
      <c r="AU2898" s="62"/>
      <c r="AV2898" s="359">
        <f>Inputs!AY644*AV$12</f>
        <v>2.1165526165579742E-3</v>
      </c>
      <c r="AW2898" s="568">
        <f>Inputs!AZ1246*AW$12</f>
        <v>4.926719721307737E-3</v>
      </c>
      <c r="AX2898" s="568">
        <f>Inputs!BA1246*AX$12</f>
        <v>4.926719721307737E-3</v>
      </c>
      <c r="AY2898" s="568">
        <f>Inputs!BB1246*AY$12</f>
        <v>4.926719721307737E-3</v>
      </c>
      <c r="AZ2898" s="568">
        <f>Inputs!BC1246*AZ$12</f>
        <v>4.926719721307737E-3</v>
      </c>
      <c r="BA2898" s="568">
        <f>Inputs!BD1246*BA$12</f>
        <v>4.9267197213077362E-3</v>
      </c>
      <c r="BB2898" s="46">
        <f t="shared" ref="BB2898:BC2898" si="17374">MIN(BB2874,IF(BB2862&gt;1,BB2874/BB2862,BB2874)*BB$12)</f>
        <v>4.9267197213077379E-3</v>
      </c>
      <c r="BC2898" s="46">
        <f t="shared" si="17374"/>
        <v>4.9267197213077379E-3</v>
      </c>
      <c r="BD2898" s="46">
        <f t="shared" ref="BD2898:BE2898" si="17375">MIN(BD2874,IF(BD2862&gt;1,BD2874/BD2862,BD2874)*BD$12)</f>
        <v>4.9267197213077379E-3</v>
      </c>
      <c r="BE2898" s="46">
        <f t="shared" si="17375"/>
        <v>4.9267197213077388E-3</v>
      </c>
      <c r="BF2898" s="46">
        <f t="shared" ref="BF2898" si="17376">MIN(BF2874,IF(BF2862&gt;1,BF2874/BF2862,BF2874)*BF$12)</f>
        <v>4.9267197213077388E-3</v>
      </c>
    </row>
    <row r="2899" spans="1:58" s="3" customFormat="1" ht="15.75" outlineLevel="1" x14ac:dyDescent="0.25">
      <c r="A2899" s="558">
        <f>ROW()</f>
        <v>2899</v>
      </c>
      <c r="B2899" s="134" t="s">
        <v>37</v>
      </c>
      <c r="C2899"/>
      <c r="D2899"/>
      <c r="E2899"/>
      <c r="F2899"/>
      <c r="G2899"/>
      <c r="H2899"/>
      <c r="I2899"/>
      <c r="J2899"/>
      <c r="K2899"/>
      <c r="L2899"/>
      <c r="M2899" s="62"/>
      <c r="N2899" s="62"/>
      <c r="O2899" s="62"/>
      <c r="P2899" s="62"/>
      <c r="Q2899" s="62"/>
      <c r="R2899" s="62"/>
      <c r="S2899" s="62"/>
      <c r="T2899" s="62"/>
      <c r="U2899" s="62"/>
      <c r="V2899" s="62"/>
      <c r="W2899" s="62"/>
      <c r="X2899" s="62"/>
      <c r="Y2899" s="62"/>
      <c r="Z2899" s="62"/>
      <c r="AA2899" s="62"/>
      <c r="AB2899" s="62"/>
      <c r="AC2899" s="62"/>
      <c r="AD2899" s="62"/>
      <c r="AE2899" s="62"/>
      <c r="AF2899" s="62"/>
      <c r="AG2899" s="62"/>
      <c r="AH2899" s="62"/>
      <c r="AI2899" s="62"/>
      <c r="AJ2899" s="62"/>
      <c r="AK2899" s="62"/>
      <c r="AL2899" s="62"/>
      <c r="AM2899" s="62"/>
      <c r="AN2899" s="62"/>
      <c r="AO2899" s="62"/>
      <c r="AP2899" s="62"/>
      <c r="AQ2899" s="62"/>
      <c r="AR2899" s="62"/>
      <c r="AS2899" s="62"/>
      <c r="AT2899" s="62"/>
      <c r="AU2899" s="62"/>
      <c r="AV2899" s="359">
        <f>Inputs!AY645*AV$12</f>
        <v>4.7722088854091647E-2</v>
      </c>
      <c r="AW2899" s="568">
        <f>Inputs!AZ1247*AW$12</f>
        <v>3.7568851088959916E-2</v>
      </c>
      <c r="AX2899" s="568">
        <f>Inputs!BA1247*AX$12</f>
        <v>3.7568851088959916E-2</v>
      </c>
      <c r="AY2899" s="568">
        <f>Inputs!BB1247*AY$12</f>
        <v>3.7568851088959916E-2</v>
      </c>
      <c r="AZ2899" s="568">
        <f>Inputs!BC1247*AZ$12</f>
        <v>3.7568851088959916E-2</v>
      </c>
      <c r="BA2899" s="568">
        <f>Inputs!BD1247*BA$12</f>
        <v>3.7568851088959909E-2</v>
      </c>
      <c r="BB2899" s="46">
        <f t="shared" ref="BB2899:BC2899" si="17377">MIN(BB2875,IF(BB2863&gt;1,BB2875/BB2863,BB2875)*BB$12)</f>
        <v>3.7568851088959923E-2</v>
      </c>
      <c r="BC2899" s="46">
        <f t="shared" si="17377"/>
        <v>3.7568851088959923E-2</v>
      </c>
      <c r="BD2899" s="46">
        <f t="shared" ref="BD2899:BE2899" si="17378">MIN(BD2875,IF(BD2863&gt;1,BD2875/BD2863,BD2875)*BD$12)</f>
        <v>3.7568851088959923E-2</v>
      </c>
      <c r="BE2899" s="46">
        <f t="shared" si="17378"/>
        <v>3.7568851088959923E-2</v>
      </c>
      <c r="BF2899" s="46">
        <f t="shared" ref="BF2899" si="17379">MIN(BF2875,IF(BF2863&gt;1,BF2875/BF2863,BF2875)*BF$12)</f>
        <v>0</v>
      </c>
    </row>
    <row r="2900" spans="1:58" s="3" customFormat="1" ht="15.75" outlineLevel="1" x14ac:dyDescent="0.25">
      <c r="A2900" s="558">
        <f>ROW()</f>
        <v>2900</v>
      </c>
      <c r="B2900" s="134" t="s">
        <v>38</v>
      </c>
      <c r="C2900"/>
      <c r="D2900"/>
      <c r="E2900"/>
      <c r="F2900"/>
      <c r="G2900"/>
      <c r="H2900"/>
      <c r="I2900"/>
      <c r="J2900"/>
      <c r="K2900"/>
      <c r="L2900"/>
      <c r="M2900" s="62"/>
      <c r="N2900" s="62"/>
      <c r="O2900" s="62"/>
      <c r="P2900" s="62"/>
      <c r="Q2900" s="62"/>
      <c r="R2900" s="62"/>
      <c r="S2900" s="62"/>
      <c r="T2900" s="62"/>
      <c r="U2900" s="62"/>
      <c r="V2900" s="62"/>
      <c r="W2900" s="62"/>
      <c r="X2900" s="62"/>
      <c r="Y2900" s="62"/>
      <c r="Z2900" s="62"/>
      <c r="AA2900" s="62"/>
      <c r="AB2900" s="62"/>
      <c r="AC2900" s="62"/>
      <c r="AD2900" s="62"/>
      <c r="AE2900" s="62"/>
      <c r="AF2900" s="62"/>
      <c r="AG2900" s="62"/>
      <c r="AH2900" s="62"/>
      <c r="AI2900" s="62"/>
      <c r="AJ2900" s="62"/>
      <c r="AK2900" s="62"/>
      <c r="AL2900" s="62"/>
      <c r="AM2900" s="62"/>
      <c r="AN2900" s="62"/>
      <c r="AO2900" s="62"/>
      <c r="AP2900" s="62"/>
      <c r="AQ2900" s="62"/>
      <c r="AR2900" s="62"/>
      <c r="AS2900" s="62"/>
      <c r="AT2900" s="62"/>
      <c r="AU2900" s="62"/>
      <c r="AV2900" s="359">
        <f>Inputs!AY646*AV$12</f>
        <v>2.5398631398695685E-3</v>
      </c>
      <c r="AW2900" s="568">
        <f>Inputs!AZ1248*AW$12</f>
        <v>-2.7185589517740882E-3</v>
      </c>
      <c r="AX2900" s="568">
        <f>Inputs!BA1248*AX$12</f>
        <v>0</v>
      </c>
      <c r="AY2900" s="568">
        <f>Inputs!BB1248*AY$12</f>
        <v>0</v>
      </c>
      <c r="AZ2900" s="568">
        <f>Inputs!BC1248*AZ$12</f>
        <v>0</v>
      </c>
      <c r="BA2900" s="568">
        <f>Inputs!BD1248*BA$12</f>
        <v>0</v>
      </c>
      <c r="BB2900" s="46">
        <f t="shared" ref="BB2900:BC2900" si="17380">MIN(BB2876,IF(BB2864&gt;1,BB2876/BB2864,BB2876)*BB$12)</f>
        <v>0</v>
      </c>
      <c r="BC2900" s="46">
        <f t="shared" si="17380"/>
        <v>0</v>
      </c>
      <c r="BD2900" s="46">
        <f t="shared" ref="BD2900:BE2900" si="17381">MIN(BD2876,IF(BD2864&gt;1,BD2876/BD2864,BD2876)*BD$12)</f>
        <v>0</v>
      </c>
      <c r="BE2900" s="46">
        <f t="shared" si="17381"/>
        <v>0</v>
      </c>
      <c r="BF2900" s="46">
        <f t="shared" ref="BF2900" si="17382">MIN(BF2876,IF(BF2864&gt;1,BF2876/BF2864,BF2876)*BF$12)</f>
        <v>0</v>
      </c>
    </row>
    <row r="2901" spans="1:58" s="3" customFormat="1" ht="15.75" outlineLevel="1" x14ac:dyDescent="0.25">
      <c r="A2901" s="558">
        <f>ROW()</f>
        <v>2901</v>
      </c>
      <c r="B2901" s="134" t="s">
        <v>39</v>
      </c>
      <c r="C2901"/>
      <c r="D2901"/>
      <c r="E2901"/>
      <c r="F2901"/>
      <c r="G2901"/>
      <c r="H2901"/>
      <c r="I2901"/>
      <c r="J2901"/>
      <c r="K2901"/>
      <c r="L2901"/>
      <c r="M2901" s="62"/>
      <c r="N2901" s="62"/>
      <c r="O2901" s="62"/>
      <c r="P2901" s="62"/>
      <c r="Q2901" s="62"/>
      <c r="R2901" s="62"/>
      <c r="S2901" s="62"/>
      <c r="T2901" s="62"/>
      <c r="U2901" s="62"/>
      <c r="V2901" s="62"/>
      <c r="W2901" s="62"/>
      <c r="X2901" s="62"/>
      <c r="Y2901" s="62"/>
      <c r="Z2901" s="62"/>
      <c r="AA2901" s="62"/>
      <c r="AB2901" s="62"/>
      <c r="AC2901" s="62"/>
      <c r="AD2901" s="62"/>
      <c r="AE2901" s="62"/>
      <c r="AF2901" s="62"/>
      <c r="AG2901" s="62"/>
      <c r="AH2901" s="62"/>
      <c r="AI2901" s="62"/>
      <c r="AJ2901" s="62"/>
      <c r="AK2901" s="62"/>
      <c r="AL2901" s="62"/>
      <c r="AM2901" s="62"/>
      <c r="AN2901" s="62"/>
      <c r="AO2901" s="62"/>
      <c r="AP2901" s="62"/>
      <c r="AQ2901" s="62"/>
      <c r="AR2901" s="62"/>
      <c r="AS2901" s="62"/>
      <c r="AT2901" s="62"/>
      <c r="AU2901" s="62"/>
      <c r="AV2901" s="359">
        <f>Inputs!AY647*AV$12</f>
        <v>5.0797262797391395E-4</v>
      </c>
      <c r="AW2901" s="568">
        <f>Inputs!AZ1249*AW$12</f>
        <v>2.3056178030238579E-2</v>
      </c>
      <c r="AX2901" s="568">
        <f>Inputs!BA1249*AX$12</f>
        <v>2.3056178030238579E-2</v>
      </c>
      <c r="AY2901" s="568">
        <f>Inputs!BB1249*AY$12</f>
        <v>2.3056178030238579E-2</v>
      </c>
      <c r="AZ2901" s="568">
        <f>Inputs!BC1249*AZ$12</f>
        <v>2.3056178030238579E-2</v>
      </c>
      <c r="BA2901" s="568">
        <f>Inputs!BD1249*BA$12</f>
        <v>2.3056178030238579E-2</v>
      </c>
      <c r="BB2901" s="46">
        <f t="shared" ref="BB2901:BC2901" si="17383">MIN(BB2877,IF(BB2865&gt;1,BB2877/BB2865,BB2877)*BB$12)</f>
        <v>2.3056178030238583E-2</v>
      </c>
      <c r="BC2901" s="46">
        <f t="shared" si="17383"/>
        <v>2.3056178030238583E-2</v>
      </c>
      <c r="BD2901" s="46">
        <f t="shared" ref="BD2901:BE2901" si="17384">MIN(BD2877,IF(BD2865&gt;1,BD2877/BD2865,BD2877)*BD$12)</f>
        <v>2.3056178030238579E-2</v>
      </c>
      <c r="BE2901" s="46">
        <f t="shared" si="17384"/>
        <v>2.3056178030238579E-2</v>
      </c>
      <c r="BF2901" s="46">
        <f t="shared" ref="BF2901" si="17385">MIN(BF2877,IF(BF2865&gt;1,BF2877/BF2865,BF2877)*BF$12)</f>
        <v>2.3056178030238579E-2</v>
      </c>
    </row>
    <row r="2902" spans="1:58" s="3" customFormat="1" ht="15.75" outlineLevel="1" x14ac:dyDescent="0.25">
      <c r="A2902" s="558">
        <f>ROW()</f>
        <v>2902</v>
      </c>
      <c r="B2902" s="134" t="s">
        <v>40</v>
      </c>
      <c r="C2902"/>
      <c r="D2902"/>
      <c r="E2902"/>
      <c r="F2902"/>
      <c r="G2902"/>
      <c r="H2902"/>
      <c r="I2902"/>
      <c r="J2902"/>
      <c r="K2902"/>
      <c r="L2902"/>
      <c r="M2902" s="62"/>
      <c r="N2902" s="62"/>
      <c r="O2902" s="62"/>
      <c r="P2902" s="62"/>
      <c r="Q2902" s="62"/>
      <c r="R2902" s="62"/>
      <c r="S2902" s="62"/>
      <c r="T2902" s="62"/>
      <c r="U2902" s="62"/>
      <c r="V2902" s="62"/>
      <c r="W2902" s="62"/>
      <c r="X2902" s="62"/>
      <c r="Y2902" s="62"/>
      <c r="Z2902" s="62"/>
      <c r="AA2902" s="62"/>
      <c r="AB2902" s="62"/>
      <c r="AC2902" s="62"/>
      <c r="AD2902" s="62"/>
      <c r="AE2902" s="62"/>
      <c r="AF2902" s="62"/>
      <c r="AG2902" s="62"/>
      <c r="AH2902" s="62"/>
      <c r="AI2902" s="62"/>
      <c r="AJ2902" s="62"/>
      <c r="AK2902" s="62"/>
      <c r="AL2902" s="62"/>
      <c r="AM2902" s="62"/>
      <c r="AN2902" s="62"/>
      <c r="AO2902" s="62"/>
      <c r="AP2902" s="62"/>
      <c r="AQ2902" s="62"/>
      <c r="AR2902" s="62"/>
      <c r="AS2902" s="62"/>
      <c r="AT2902" s="62"/>
      <c r="AU2902" s="62"/>
      <c r="AV2902" s="359">
        <f>Inputs!AY648*AV$12</f>
        <v>0.12230038187473664</v>
      </c>
      <c r="AW2902" s="568">
        <f>Inputs!AZ1250*AW$12</f>
        <v>4.8978552704895734E-2</v>
      </c>
      <c r="AX2902" s="568">
        <f>Inputs!BA1250*AX$12</f>
        <v>4.8978552704895734E-2</v>
      </c>
      <c r="AY2902" s="568">
        <f>Inputs!BB1250*AY$12</f>
        <v>4.8978552704895727E-2</v>
      </c>
      <c r="AZ2902" s="568">
        <f>Inputs!BC1250*AZ$12</f>
        <v>4.8978552704895734E-2</v>
      </c>
      <c r="BA2902" s="568">
        <f>Inputs!BD1250*BA$12</f>
        <v>4.8978552704895734E-2</v>
      </c>
      <c r="BB2902" s="46">
        <f t="shared" ref="BB2902:BC2903" si="17386">MIN(BB2878,IF(BB2866&gt;1,BB2878/BB2866,BB2878)*BB$12)</f>
        <v>4.8978552704895748E-2</v>
      </c>
      <c r="BC2902" s="46">
        <f t="shared" si="17386"/>
        <v>4.8978552704895741E-2</v>
      </c>
      <c r="BD2902" s="46">
        <f t="shared" ref="BD2902:BE2903" si="17387">MIN(BD2878,IF(BD2866&gt;1,BD2878/BD2866,BD2878)*BD$12)</f>
        <v>4.8978552704895748E-2</v>
      </c>
      <c r="BE2902" s="46">
        <f t="shared" si="17387"/>
        <v>4.8978552704895748E-2</v>
      </c>
      <c r="BF2902" s="46">
        <f t="shared" ref="BF2902:BF2903" si="17388">MIN(BF2878,IF(BF2866&gt;1,BF2878/BF2866,BF2878)*BF$12)</f>
        <v>0</v>
      </c>
    </row>
    <row r="2903" spans="1:58" s="3" customFormat="1" ht="15.75" outlineLevel="1" x14ac:dyDescent="0.25">
      <c r="A2903" s="558">
        <f>ROW()</f>
        <v>2903</v>
      </c>
      <c r="B2903" s="134" t="s">
        <v>329</v>
      </c>
      <c r="C2903"/>
      <c r="D2903"/>
      <c r="E2903"/>
      <c r="F2903"/>
      <c r="G2903"/>
      <c r="H2903"/>
      <c r="I2903"/>
      <c r="J2903"/>
      <c r="K2903"/>
      <c r="L2903"/>
      <c r="M2903" s="62"/>
      <c r="N2903" s="62"/>
      <c r="O2903" s="62"/>
      <c r="P2903" s="62"/>
      <c r="Q2903" s="62"/>
      <c r="R2903" s="62"/>
      <c r="S2903" s="62"/>
      <c r="T2903" s="62"/>
      <c r="U2903" s="62"/>
      <c r="V2903" s="62"/>
      <c r="W2903" s="62"/>
      <c r="X2903" s="62"/>
      <c r="Y2903" s="62"/>
      <c r="Z2903" s="62"/>
      <c r="AA2903" s="62"/>
      <c r="AB2903" s="62"/>
      <c r="AC2903" s="62"/>
      <c r="AD2903" s="62"/>
      <c r="AE2903" s="62"/>
      <c r="AF2903" s="62"/>
      <c r="AG2903" s="62"/>
      <c r="AH2903" s="62"/>
      <c r="AI2903" s="62"/>
      <c r="AJ2903" s="62"/>
      <c r="AK2903" s="62"/>
      <c r="AL2903" s="62"/>
      <c r="AM2903" s="62"/>
      <c r="AN2903" s="62"/>
      <c r="AO2903" s="62"/>
      <c r="AP2903" s="62"/>
      <c r="AQ2903" s="62"/>
      <c r="AR2903" s="62"/>
      <c r="AS2903" s="62"/>
      <c r="AT2903" s="62"/>
      <c r="AU2903" s="62"/>
      <c r="AV2903" s="359">
        <f>Inputs!AY649*AV$12</f>
        <v>0</v>
      </c>
      <c r="AW2903" s="568">
        <f>Inputs!AZ1251*AW$12</f>
        <v>0</v>
      </c>
      <c r="AX2903" s="568">
        <f>Inputs!BA1251*AX$12</f>
        <v>0</v>
      </c>
      <c r="AY2903" s="568">
        <f>Inputs!BB1251*AY$12</f>
        <v>0</v>
      </c>
      <c r="AZ2903" s="568">
        <f>Inputs!BC1251*AZ$12</f>
        <v>0</v>
      </c>
      <c r="BA2903" s="568">
        <f>Inputs!BD1251*BA$12</f>
        <v>0</v>
      </c>
      <c r="BB2903" s="46">
        <f t="shared" si="17386"/>
        <v>0</v>
      </c>
      <c r="BC2903" s="46">
        <f t="shared" si="17386"/>
        <v>0</v>
      </c>
      <c r="BD2903" s="46">
        <f t="shared" si="17387"/>
        <v>0</v>
      </c>
      <c r="BE2903" s="46">
        <f t="shared" si="17387"/>
        <v>0</v>
      </c>
      <c r="BF2903" s="46">
        <f t="shared" si="17388"/>
        <v>0</v>
      </c>
    </row>
    <row r="2904" spans="1:58" s="3" customFormat="1" ht="15.75" outlineLevel="1" x14ac:dyDescent="0.25">
      <c r="A2904" s="558">
        <f>ROW()</f>
        <v>2904</v>
      </c>
      <c r="B2904" s="134" t="s">
        <v>269</v>
      </c>
      <c r="C2904"/>
      <c r="D2904"/>
      <c r="E2904"/>
      <c r="F2904"/>
      <c r="G2904"/>
      <c r="H2904"/>
      <c r="I2904"/>
      <c r="J2904"/>
      <c r="K2904"/>
      <c r="L2904"/>
      <c r="M2904" s="62"/>
      <c r="N2904" s="62"/>
      <c r="O2904" s="62"/>
      <c r="P2904" s="62"/>
      <c r="Q2904" s="62"/>
      <c r="R2904" s="62"/>
      <c r="S2904" s="62"/>
      <c r="T2904" s="62"/>
      <c r="U2904" s="62"/>
      <c r="V2904" s="62"/>
      <c r="W2904" s="62"/>
      <c r="X2904" s="62"/>
      <c r="Y2904" s="62"/>
      <c r="Z2904" s="62"/>
      <c r="AA2904" s="62"/>
      <c r="AB2904" s="62"/>
      <c r="AC2904" s="62"/>
      <c r="AD2904" s="62"/>
      <c r="AE2904" s="62"/>
      <c r="AF2904" s="62"/>
      <c r="AG2904" s="62"/>
      <c r="AH2904" s="62"/>
      <c r="AI2904" s="62"/>
      <c r="AJ2904" s="62"/>
      <c r="AK2904" s="62"/>
      <c r="AL2904" s="62"/>
      <c r="AM2904" s="62"/>
      <c r="AN2904" s="62"/>
      <c r="AO2904" s="62"/>
      <c r="AP2904" s="62"/>
      <c r="AQ2904" s="62"/>
      <c r="AR2904" s="62"/>
      <c r="AS2904" s="62"/>
      <c r="AT2904" s="62"/>
      <c r="AU2904" s="62"/>
      <c r="AV2904" s="359">
        <f>Inputs!AY650*AV$12</f>
        <v>0</v>
      </c>
      <c r="AW2904" s="568">
        <f>Inputs!AZ1252*AW$12</f>
        <v>0</v>
      </c>
      <c r="AX2904" s="568">
        <f>Inputs!BA1252*AX$12</f>
        <v>0</v>
      </c>
      <c r="AY2904" s="568">
        <f>Inputs!BB1252*AY$12</f>
        <v>0</v>
      </c>
      <c r="AZ2904" s="568">
        <f>Inputs!BC1252*AZ$12</f>
        <v>0</v>
      </c>
      <c r="BA2904" s="568">
        <f>Inputs!BD1252*BA$12</f>
        <v>0</v>
      </c>
      <c r="BB2904" s="46"/>
      <c r="BC2904" s="46"/>
      <c r="BD2904" s="46"/>
      <c r="BE2904" s="46"/>
      <c r="BF2904" s="46"/>
    </row>
    <row r="2905" spans="1:58" s="35" customFormat="1" ht="15.75" outlineLevel="1" x14ac:dyDescent="0.25">
      <c r="A2905" s="558">
        <f>ROW()</f>
        <v>2905</v>
      </c>
      <c r="B2905" s="136" t="s">
        <v>0</v>
      </c>
      <c r="C2905" s="36"/>
      <c r="D2905" s="37">
        <f>SUM(D2895:D2904)</f>
        <v>0</v>
      </c>
      <c r="E2905" s="37">
        <f t="shared" ref="E2905" si="17389">SUM(E2895:E2904)</f>
        <v>0</v>
      </c>
      <c r="F2905" s="37">
        <f t="shared" ref="F2905" si="17390">SUM(F2895:F2904)</f>
        <v>0</v>
      </c>
      <c r="G2905" s="37">
        <f t="shared" ref="G2905" si="17391">SUM(G2895:G2904)</f>
        <v>0</v>
      </c>
      <c r="H2905" s="37">
        <f t="shared" ref="H2905" si="17392">SUM(H2895:H2904)</f>
        <v>0</v>
      </c>
      <c r="I2905" s="37">
        <f t="shared" ref="I2905" si="17393">SUM(I2895:I2904)</f>
        <v>0</v>
      </c>
      <c r="J2905" s="37">
        <f t="shared" ref="J2905" si="17394">SUM(J2895:J2904)</f>
        <v>0</v>
      </c>
      <c r="K2905" s="37">
        <f t="shared" ref="K2905" si="17395">SUM(K2895:K2904)</f>
        <v>0</v>
      </c>
      <c r="L2905" s="37">
        <f t="shared" ref="L2905" si="17396">SUM(L2895:L2904)</f>
        <v>0</v>
      </c>
      <c r="M2905" s="37">
        <f t="shared" ref="M2905" si="17397">SUM(M2895:M2904)</f>
        <v>0</v>
      </c>
      <c r="N2905" s="37">
        <f t="shared" ref="N2905" si="17398">SUM(N2895:N2904)</f>
        <v>0</v>
      </c>
      <c r="O2905" s="37">
        <f t="shared" ref="O2905" si="17399">SUM(O2895:O2904)</f>
        <v>0</v>
      </c>
      <c r="P2905" s="37">
        <f t="shared" ref="P2905" si="17400">SUM(P2895:P2904)</f>
        <v>0</v>
      </c>
      <c r="Q2905" s="37">
        <f t="shared" ref="Q2905" si="17401">SUM(Q2895:Q2904)</f>
        <v>0</v>
      </c>
      <c r="R2905" s="37">
        <f t="shared" ref="R2905" si="17402">SUM(R2895:R2904)</f>
        <v>0</v>
      </c>
      <c r="S2905" s="37">
        <f t="shared" ref="S2905" si="17403">SUM(S2895:S2904)</f>
        <v>0</v>
      </c>
      <c r="T2905" s="37">
        <f t="shared" ref="T2905" si="17404">SUM(T2895:T2904)</f>
        <v>0</v>
      </c>
      <c r="U2905" s="37">
        <f t="shared" ref="U2905" si="17405">SUM(U2895:U2904)</f>
        <v>0</v>
      </c>
      <c r="V2905" s="37">
        <f t="shared" ref="V2905" si="17406">SUM(V2895:V2904)</f>
        <v>0</v>
      </c>
      <c r="W2905" s="37">
        <f t="shared" ref="W2905" si="17407">SUM(W2895:W2904)</f>
        <v>0</v>
      </c>
      <c r="X2905" s="37">
        <f t="shared" ref="X2905" si="17408">SUM(X2895:X2904)</f>
        <v>0</v>
      </c>
      <c r="Y2905" s="37">
        <f t="shared" ref="Y2905" si="17409">SUM(Y2895:Y2904)</f>
        <v>0</v>
      </c>
      <c r="Z2905" s="37">
        <f t="shared" ref="Z2905" si="17410">SUM(Z2895:Z2904)</f>
        <v>0</v>
      </c>
      <c r="AA2905" s="37">
        <f t="shared" ref="AA2905" si="17411">SUM(AA2895:AA2904)</f>
        <v>0</v>
      </c>
      <c r="AB2905" s="37">
        <f t="shared" ref="AB2905" si="17412">SUM(AB2895:AB2904)</f>
        <v>0</v>
      </c>
      <c r="AC2905" s="37">
        <f t="shared" ref="AC2905" si="17413">SUM(AC2895:AC2904)</f>
        <v>0</v>
      </c>
      <c r="AD2905" s="37">
        <f t="shared" ref="AD2905" si="17414">SUM(AD2895:AD2904)</f>
        <v>0</v>
      </c>
      <c r="AE2905" s="37">
        <f t="shared" ref="AE2905" si="17415">SUM(AE2895:AE2904)</f>
        <v>0</v>
      </c>
      <c r="AF2905" s="37">
        <f t="shared" ref="AF2905" si="17416">SUM(AF2895:AF2904)</f>
        <v>0</v>
      </c>
      <c r="AG2905" s="37">
        <f t="shared" ref="AG2905" si="17417">SUM(AG2895:AG2904)</f>
        <v>0</v>
      </c>
      <c r="AH2905" s="37">
        <f t="shared" ref="AH2905" si="17418">SUM(AH2895:AH2904)</f>
        <v>0</v>
      </c>
      <c r="AI2905" s="37">
        <f t="shared" ref="AI2905" si="17419">SUM(AI2895:AI2904)</f>
        <v>0</v>
      </c>
      <c r="AJ2905" s="37">
        <f t="shared" ref="AJ2905" si="17420">SUM(AJ2895:AJ2904)</f>
        <v>0</v>
      </c>
      <c r="AK2905" s="37">
        <f t="shared" ref="AK2905" si="17421">SUM(AK2895:AK2904)</f>
        <v>0</v>
      </c>
      <c r="AL2905" s="37">
        <f t="shared" ref="AL2905" si="17422">SUM(AL2895:AL2904)</f>
        <v>0</v>
      </c>
      <c r="AM2905" s="37">
        <f t="shared" ref="AM2905" si="17423">SUM(AM2895:AM2904)</f>
        <v>0</v>
      </c>
      <c r="AN2905" s="37">
        <f t="shared" ref="AN2905" si="17424">SUM(AN2895:AN2904)</f>
        <v>0</v>
      </c>
      <c r="AO2905" s="37">
        <f t="shared" ref="AO2905" si="17425">SUM(AO2895:AO2904)</f>
        <v>0</v>
      </c>
      <c r="AP2905" s="37">
        <f t="shared" ref="AP2905" si="17426">SUM(AP2895:AP2904)</f>
        <v>0</v>
      </c>
      <c r="AQ2905" s="37">
        <f t="shared" ref="AQ2905" si="17427">SUM(AQ2895:AQ2904)</f>
        <v>0</v>
      </c>
      <c r="AR2905" s="37">
        <f t="shared" ref="AR2905" si="17428">SUM(AR2895:AR2904)</f>
        <v>0</v>
      </c>
      <c r="AS2905" s="37">
        <f t="shared" ref="AS2905" si="17429">SUM(AS2895:AS2904)</f>
        <v>0</v>
      </c>
      <c r="AT2905" s="37">
        <f t="shared" ref="AT2905" si="17430">SUM(AT2895:AT2904)</f>
        <v>0</v>
      </c>
      <c r="AU2905" s="37">
        <f t="shared" ref="AU2905" si="17431">SUM(AU2895:AU2904)</f>
        <v>0</v>
      </c>
      <c r="AV2905" s="349">
        <f t="shared" ref="AV2905" si="17432">SUM(AV2895:AV2904)</f>
        <v>0.20354294979760135</v>
      </c>
      <c r="AW2905" s="37">
        <f t="shared" ref="AW2905" si="17433">SUM(AW2895:AW2904)</f>
        <v>0.12881673149509398</v>
      </c>
      <c r="AX2905" s="37">
        <f t="shared" ref="AX2905" si="17434">SUM(AX2895:AX2904)</f>
        <v>0.13153529044686807</v>
      </c>
      <c r="AY2905" s="37">
        <f t="shared" ref="AY2905" si="17435">SUM(AY2895:AY2904)</f>
        <v>0.13153529044686807</v>
      </c>
      <c r="AZ2905" s="37">
        <f t="shared" ref="AZ2905" si="17436">SUM(AZ2895:AZ2904)</f>
        <v>0.13153529044686807</v>
      </c>
      <c r="BA2905" s="37">
        <f t="shared" ref="BA2905" si="17437">SUM(BA2895:BA2904)</f>
        <v>0.13153529044686807</v>
      </c>
      <c r="BB2905" s="37">
        <f t="shared" ref="BB2905" si="17438">SUM(BB2895:BB2904)</f>
        <v>0.13153529044686812</v>
      </c>
      <c r="BC2905" s="37">
        <f t="shared" ref="BC2905" si="17439">SUM(BC2895:BC2904)</f>
        <v>0.1315352904468681</v>
      </c>
      <c r="BD2905" s="37">
        <f t="shared" ref="BD2905" si="17440">SUM(BD2895:BD2904)</f>
        <v>0.13153529044686812</v>
      </c>
      <c r="BE2905" s="37">
        <f t="shared" ref="BE2905" si="17441">SUM(BE2895:BE2904)</f>
        <v>0.13153529044686812</v>
      </c>
      <c r="BF2905" s="37">
        <f t="shared" ref="BF2905" si="17442">SUM(BF2895:BF2904)</f>
        <v>4.498788665301244E-2</v>
      </c>
    </row>
    <row r="2906" spans="1:58" s="17" customFormat="1" ht="15.75" outlineLevel="1" x14ac:dyDescent="0.25">
      <c r="A2906" s="558">
        <f>ROW()</f>
        <v>2906</v>
      </c>
      <c r="B2906" s="127" t="s">
        <v>102</v>
      </c>
      <c r="C2906" s="127"/>
      <c r="D2906" s="127"/>
      <c r="E2906" s="127"/>
      <c r="F2906" s="127"/>
      <c r="G2906" s="127"/>
      <c r="H2906" s="127"/>
      <c r="I2906" s="127"/>
      <c r="J2906" s="127"/>
      <c r="K2906" s="127"/>
      <c r="L2906" s="127"/>
      <c r="M2906" s="127"/>
      <c r="N2906" s="127"/>
      <c r="O2906" s="127"/>
      <c r="P2906" s="127"/>
      <c r="Q2906" s="127"/>
      <c r="R2906" s="127"/>
      <c r="S2906" s="127"/>
      <c r="T2906" s="127"/>
      <c r="U2906" s="127"/>
      <c r="V2906" s="127"/>
      <c r="W2906" s="127"/>
      <c r="X2906" s="127"/>
      <c r="Y2906" s="127"/>
      <c r="Z2906" s="127"/>
      <c r="AA2906" s="127"/>
      <c r="AB2906" s="127"/>
      <c r="AC2906" s="127"/>
      <c r="AD2906" s="127"/>
      <c r="AE2906" s="127"/>
      <c r="AF2906" s="127"/>
      <c r="AG2906" s="127"/>
      <c r="AH2906" s="127"/>
      <c r="AI2906" s="127"/>
      <c r="AJ2906" s="127"/>
      <c r="AK2906" s="127"/>
      <c r="AL2906" s="127"/>
      <c r="AM2906" s="127"/>
      <c r="AN2906" s="127"/>
      <c r="AO2906" s="127"/>
      <c r="AP2906" s="127"/>
      <c r="AQ2906" s="127"/>
      <c r="AR2906" s="127"/>
      <c r="AS2906" s="127"/>
      <c r="AT2906" s="127"/>
      <c r="AU2906" s="127"/>
      <c r="AV2906" s="350"/>
      <c r="AW2906" s="127"/>
      <c r="AX2906" s="127"/>
      <c r="AY2906" s="127"/>
      <c r="AZ2906" s="127"/>
      <c r="BA2906" s="127"/>
      <c r="BB2906" s="127"/>
      <c r="BC2906" s="127"/>
      <c r="BD2906" s="127"/>
      <c r="BE2906" s="127"/>
      <c r="BF2906" s="127"/>
    </row>
    <row r="2907" spans="1:58" s="3" customFormat="1" ht="15.75" outlineLevel="1" x14ac:dyDescent="0.25">
      <c r="A2907" s="558">
        <f>ROW()</f>
        <v>2907</v>
      </c>
      <c r="B2907" s="134" t="s">
        <v>33</v>
      </c>
      <c r="D2907" s="31"/>
      <c r="E2907" s="31"/>
      <c r="F2907" s="31"/>
      <c r="G2907" s="31"/>
      <c r="H2907" s="31"/>
      <c r="I2907" s="31"/>
      <c r="J2907" s="31"/>
      <c r="K2907" s="31"/>
      <c r="L2907" s="31"/>
      <c r="M2907" s="31"/>
      <c r="N2907" s="31"/>
      <c r="O2907" s="31"/>
      <c r="P2907" s="31"/>
      <c r="Q2907" s="31"/>
      <c r="R2907" s="31"/>
      <c r="S2907" s="31"/>
      <c r="T2907" s="31"/>
      <c r="U2907" s="31"/>
      <c r="V2907" s="31"/>
      <c r="W2907" s="31"/>
      <c r="X2907" s="31"/>
      <c r="Y2907" s="31"/>
      <c r="Z2907" s="31"/>
      <c r="AA2907" s="31"/>
      <c r="AB2907" s="31"/>
      <c r="AC2907" s="31"/>
      <c r="AD2907" s="31"/>
      <c r="AE2907" s="31"/>
      <c r="AF2907" s="31"/>
      <c r="AG2907" s="31"/>
      <c r="AH2907" s="31"/>
      <c r="AI2907" s="31"/>
      <c r="AJ2907" s="31"/>
      <c r="AK2907" s="31"/>
      <c r="AL2907" s="31"/>
      <c r="AM2907" s="31"/>
      <c r="AN2907" s="31"/>
      <c r="AO2907" s="31"/>
      <c r="AP2907" s="31"/>
      <c r="AQ2907" s="31"/>
      <c r="AR2907" s="31"/>
      <c r="AS2907" s="31"/>
      <c r="AT2907" s="31"/>
      <c r="AU2907" s="31">
        <f t="shared" ref="AU2907:AU2915" si="17443">AU2871+AU2883-AU2895</f>
        <v>2.5633E-2</v>
      </c>
      <c r="AV2907" s="357">
        <f t="shared" ref="AV2907:BA2907" si="17444">AV2871+AV2883-AV2895</f>
        <v>2.5633E-2</v>
      </c>
      <c r="AW2907" s="31">
        <f t="shared" si="17444"/>
        <v>2.703881779372978E-2</v>
      </c>
      <c r="AX2907" s="31">
        <f t="shared" si="17444"/>
        <v>2.6641188120292578E-2</v>
      </c>
      <c r="AY2907" s="31">
        <f t="shared" si="17444"/>
        <v>2.6243558446855376E-2</v>
      </c>
      <c r="AZ2907" s="31">
        <f t="shared" si="17444"/>
        <v>2.5845928773418174E-2</v>
      </c>
      <c r="BA2907" s="31">
        <f t="shared" si="17444"/>
        <v>2.5448299099980972E-2</v>
      </c>
      <c r="BB2907" s="31">
        <f t="shared" ref="BB2907:BC2907" si="17445">BB2871+BB2883-BB2895</f>
        <v>2.505066942654377E-2</v>
      </c>
      <c r="BC2907" s="31">
        <f t="shared" si="17445"/>
        <v>2.4653039753106568E-2</v>
      </c>
      <c r="BD2907" s="31">
        <f t="shared" ref="BD2907:BE2907" si="17446">BD2871+BD2883-BD2895</f>
        <v>2.4255410079669366E-2</v>
      </c>
      <c r="BE2907" s="31">
        <f t="shared" si="17446"/>
        <v>2.3857780406232165E-2</v>
      </c>
      <c r="BF2907" s="31">
        <f t="shared" ref="BF2907" si="17447">BF2871+BF2883-BF2895</f>
        <v>2.3460150732794963E-2</v>
      </c>
    </row>
    <row r="2908" spans="1:58" s="3" customFormat="1" ht="15.75" outlineLevel="1" x14ac:dyDescent="0.25">
      <c r="A2908" s="558">
        <f>ROW()</f>
        <v>2908</v>
      </c>
      <c r="B2908" s="134" t="s">
        <v>34</v>
      </c>
      <c r="D2908" s="31"/>
      <c r="E2908" s="31"/>
      <c r="F2908" s="31"/>
      <c r="G2908" s="31"/>
      <c r="H2908" s="31"/>
      <c r="I2908" s="31"/>
      <c r="J2908" s="31"/>
      <c r="K2908" s="31"/>
      <c r="L2908" s="31"/>
      <c r="M2908" s="31"/>
      <c r="N2908" s="31"/>
      <c r="O2908" s="31"/>
      <c r="P2908" s="31"/>
      <c r="Q2908" s="31"/>
      <c r="R2908" s="31"/>
      <c r="S2908" s="31"/>
      <c r="T2908" s="31"/>
      <c r="U2908" s="31"/>
      <c r="V2908" s="31"/>
      <c r="W2908" s="31"/>
      <c r="X2908" s="31"/>
      <c r="Y2908" s="31"/>
      <c r="Z2908" s="31"/>
      <c r="AA2908" s="31"/>
      <c r="AB2908" s="31"/>
      <c r="AC2908" s="31"/>
      <c r="AD2908" s="31"/>
      <c r="AE2908" s="31"/>
      <c r="AF2908" s="31"/>
      <c r="AG2908" s="31"/>
      <c r="AH2908" s="31"/>
      <c r="AI2908" s="31"/>
      <c r="AJ2908" s="31"/>
      <c r="AK2908" s="31"/>
      <c r="AL2908" s="31"/>
      <c r="AM2908" s="31"/>
      <c r="AN2908" s="31"/>
      <c r="AO2908" s="31"/>
      <c r="AP2908" s="31"/>
      <c r="AQ2908" s="31"/>
      <c r="AR2908" s="31"/>
      <c r="AS2908" s="31"/>
      <c r="AT2908" s="31"/>
      <c r="AU2908" s="31">
        <f t="shared" si="17443"/>
        <v>0</v>
      </c>
      <c r="AV2908" s="357">
        <f t="shared" ref="AV2908:BA2915" si="17448">AV2872+AV2884-AV2896</f>
        <v>0</v>
      </c>
      <c r="AW2908" s="31">
        <f t="shared" si="17448"/>
        <v>0</v>
      </c>
      <c r="AX2908" s="31">
        <f t="shared" si="17448"/>
        <v>0</v>
      </c>
      <c r="AY2908" s="31">
        <f t="shared" si="17448"/>
        <v>0</v>
      </c>
      <c r="AZ2908" s="31">
        <f t="shared" si="17448"/>
        <v>0</v>
      </c>
      <c r="BA2908" s="31">
        <f t="shared" si="17448"/>
        <v>0</v>
      </c>
      <c r="BB2908" s="31">
        <f t="shared" ref="BB2908:BC2908" si="17449">BB2872+BB2884-BB2896</f>
        <v>0</v>
      </c>
      <c r="BC2908" s="31">
        <f t="shared" si="17449"/>
        <v>0</v>
      </c>
      <c r="BD2908" s="31">
        <f t="shared" ref="BD2908:BE2908" si="17450">BD2872+BD2884-BD2896</f>
        <v>0</v>
      </c>
      <c r="BE2908" s="31">
        <f t="shared" si="17450"/>
        <v>0</v>
      </c>
      <c r="BF2908" s="31">
        <f t="shared" ref="BF2908" si="17451">BF2872+BF2884-BF2896</f>
        <v>0</v>
      </c>
    </row>
    <row r="2909" spans="1:58" s="3" customFormat="1" ht="15.75" outlineLevel="1" x14ac:dyDescent="0.25">
      <c r="A2909" s="558">
        <f>ROW()</f>
        <v>2909</v>
      </c>
      <c r="B2909" s="134" t="s">
        <v>35</v>
      </c>
      <c r="D2909" s="31"/>
      <c r="E2909" s="31"/>
      <c r="F2909" s="31"/>
      <c r="G2909" s="31"/>
      <c r="H2909" s="31"/>
      <c r="I2909" s="31"/>
      <c r="J2909" s="31"/>
      <c r="K2909" s="31"/>
      <c r="L2909" s="31"/>
      <c r="M2909" s="31"/>
      <c r="N2909" s="31"/>
      <c r="O2909" s="31"/>
      <c r="P2909" s="31"/>
      <c r="Q2909" s="31"/>
      <c r="R2909" s="31"/>
      <c r="S2909" s="31"/>
      <c r="T2909" s="31"/>
      <c r="U2909" s="31"/>
      <c r="V2909" s="31"/>
      <c r="W2909" s="31"/>
      <c r="X2909" s="31"/>
      <c r="Y2909" s="31"/>
      <c r="Z2909" s="31"/>
      <c r="AA2909" s="31"/>
      <c r="AB2909" s="31"/>
      <c r="AC2909" s="31"/>
      <c r="AD2909" s="31"/>
      <c r="AE2909" s="31"/>
      <c r="AF2909" s="31"/>
      <c r="AG2909" s="31"/>
      <c r="AH2909" s="31"/>
      <c r="AI2909" s="31"/>
      <c r="AJ2909" s="31"/>
      <c r="AK2909" s="31"/>
      <c r="AL2909" s="31"/>
      <c r="AM2909" s="31"/>
      <c r="AN2909" s="31"/>
      <c r="AO2909" s="31"/>
      <c r="AP2909" s="31"/>
      <c r="AQ2909" s="31"/>
      <c r="AR2909" s="31"/>
      <c r="AS2909" s="31"/>
      <c r="AT2909" s="31"/>
      <c r="AU2909" s="31">
        <f t="shared" si="17443"/>
        <v>0.47831218461538461</v>
      </c>
      <c r="AV2909" s="357">
        <f t="shared" si="17448"/>
        <v>0.44995609393101305</v>
      </c>
      <c r="AW2909" s="31">
        <f t="shared" si="17448"/>
        <v>0.46500605838480968</v>
      </c>
      <c r="AX2909" s="31">
        <f t="shared" si="17448"/>
        <v>0.44839869915678077</v>
      </c>
      <c r="AY2909" s="31">
        <f t="shared" si="17448"/>
        <v>0.43179133992875185</v>
      </c>
      <c r="AZ2909" s="31">
        <f t="shared" si="17448"/>
        <v>0.41518398070072293</v>
      </c>
      <c r="BA2909" s="31">
        <f t="shared" si="17448"/>
        <v>0.39857662147269401</v>
      </c>
      <c r="BB2909" s="31">
        <f t="shared" ref="BB2909:BC2909" si="17452">BB2873+BB2885-BB2897</f>
        <v>0.3819692622446651</v>
      </c>
      <c r="BC2909" s="31">
        <f t="shared" si="17452"/>
        <v>0.36536190301663618</v>
      </c>
      <c r="BD2909" s="31">
        <f t="shared" ref="BD2909:BE2909" si="17453">BD2873+BD2885-BD2897</f>
        <v>0.34875454378860726</v>
      </c>
      <c r="BE2909" s="31">
        <f t="shared" si="17453"/>
        <v>0.33214718456057835</v>
      </c>
      <c r="BF2909" s="31">
        <f t="shared" ref="BF2909" si="17454">BF2873+BF2885-BF2897</f>
        <v>0.31553982533254943</v>
      </c>
    </row>
    <row r="2910" spans="1:58" s="3" customFormat="1" ht="15.75" outlineLevel="1" x14ac:dyDescent="0.25">
      <c r="A2910" s="558">
        <f>ROW()</f>
        <v>2910</v>
      </c>
      <c r="B2910" s="134" t="s">
        <v>36</v>
      </c>
      <c r="D2910" s="31"/>
      <c r="E2910" s="31"/>
      <c r="F2910" s="31"/>
      <c r="G2910" s="31"/>
      <c r="H2910" s="31"/>
      <c r="I2910" s="31"/>
      <c r="J2910" s="31"/>
      <c r="K2910" s="31"/>
      <c r="L2910" s="31"/>
      <c r="M2910" s="31"/>
      <c r="N2910" s="31"/>
      <c r="O2910" s="31"/>
      <c r="P2910" s="31"/>
      <c r="Q2910" s="31"/>
      <c r="R2910" s="31"/>
      <c r="S2910" s="31"/>
      <c r="T2910" s="31"/>
      <c r="U2910" s="31"/>
      <c r="V2910" s="31"/>
      <c r="W2910" s="31"/>
      <c r="X2910" s="31"/>
      <c r="Y2910" s="31"/>
      <c r="Z2910" s="31"/>
      <c r="AA2910" s="31"/>
      <c r="AB2910" s="31"/>
      <c r="AC2910" s="31"/>
      <c r="AD2910" s="31"/>
      <c r="AE2910" s="31"/>
      <c r="AF2910" s="31"/>
      <c r="AG2910" s="31"/>
      <c r="AH2910" s="31"/>
      <c r="AI2910" s="31"/>
      <c r="AJ2910" s="31"/>
      <c r="AK2910" s="31"/>
      <c r="AL2910" s="31"/>
      <c r="AM2910" s="31"/>
      <c r="AN2910" s="31"/>
      <c r="AO2910" s="31"/>
      <c r="AP2910" s="31"/>
      <c r="AQ2910" s="31"/>
      <c r="AR2910" s="31"/>
      <c r="AS2910" s="31"/>
      <c r="AT2910" s="31"/>
      <c r="AU2910" s="31">
        <f t="shared" si="17443"/>
        <v>0.1356</v>
      </c>
      <c r="AV2910" s="357">
        <f t="shared" si="17448"/>
        <v>0.13348344738344203</v>
      </c>
      <c r="AW2910" s="31">
        <f t="shared" si="17448"/>
        <v>0.13794815219661663</v>
      </c>
      <c r="AX2910" s="31">
        <f t="shared" si="17448"/>
        <v>0.1330214324753089</v>
      </c>
      <c r="AY2910" s="31">
        <f t="shared" si="17448"/>
        <v>0.12809471275400117</v>
      </c>
      <c r="AZ2910" s="31">
        <f t="shared" si="17448"/>
        <v>0.12316799303269343</v>
      </c>
      <c r="BA2910" s="31">
        <f t="shared" si="17448"/>
        <v>0.1182412733113857</v>
      </c>
      <c r="BB2910" s="31">
        <f t="shared" ref="BB2910:BC2910" si="17455">BB2874+BB2886-BB2898</f>
        <v>0.11331455359007797</v>
      </c>
      <c r="BC2910" s="31">
        <f t="shared" si="17455"/>
        <v>0.10838783386877024</v>
      </c>
      <c r="BD2910" s="31">
        <f t="shared" ref="BD2910:BE2910" si="17456">BD2874+BD2886-BD2898</f>
        <v>0.10346111414746251</v>
      </c>
      <c r="BE2910" s="31">
        <f t="shared" si="17456"/>
        <v>9.8534394426154776E-2</v>
      </c>
      <c r="BF2910" s="31">
        <f t="shared" ref="BF2910" si="17457">BF2874+BF2886-BF2898</f>
        <v>9.3607674704847044E-2</v>
      </c>
    </row>
    <row r="2911" spans="1:58" s="3" customFormat="1" ht="15.75" outlineLevel="1" x14ac:dyDescent="0.25">
      <c r="A2911" s="558">
        <f>ROW()</f>
        <v>2911</v>
      </c>
      <c r="B2911" s="134" t="s">
        <v>37</v>
      </c>
      <c r="D2911" s="31"/>
      <c r="E2911" s="31"/>
      <c r="F2911" s="31"/>
      <c r="G2911" s="31"/>
      <c r="H2911" s="31"/>
      <c r="I2911" s="31"/>
      <c r="J2911" s="31"/>
      <c r="K2911" s="31"/>
      <c r="L2911" s="31"/>
      <c r="M2911" s="31"/>
      <c r="N2911" s="31"/>
      <c r="O2911" s="31"/>
      <c r="P2911" s="31"/>
      <c r="Q2911" s="31"/>
      <c r="R2911" s="31"/>
      <c r="S2911" s="31"/>
      <c r="T2911" s="31"/>
      <c r="U2911" s="31"/>
      <c r="V2911" s="31"/>
      <c r="W2911" s="31"/>
      <c r="X2911" s="31"/>
      <c r="Y2911" s="31"/>
      <c r="Z2911" s="31"/>
      <c r="AA2911" s="31"/>
      <c r="AB2911" s="31"/>
      <c r="AC2911" s="31"/>
      <c r="AD2911" s="31"/>
      <c r="AE2911" s="31"/>
      <c r="AF2911" s="31"/>
      <c r="AG2911" s="31"/>
      <c r="AH2911" s="31"/>
      <c r="AI2911" s="31"/>
      <c r="AJ2911" s="31"/>
      <c r="AK2911" s="31"/>
      <c r="AL2911" s="31"/>
      <c r="AM2911" s="31"/>
      <c r="AN2911" s="31"/>
      <c r="AO2911" s="31"/>
      <c r="AP2911" s="31"/>
      <c r="AQ2911" s="31"/>
      <c r="AR2911" s="31"/>
      <c r="AS2911" s="31"/>
      <c r="AT2911" s="31"/>
      <c r="AU2911" s="31">
        <f t="shared" si="17443"/>
        <v>0.36361652999999994</v>
      </c>
      <c r="AV2911" s="357">
        <f t="shared" si="17448"/>
        <v>0.31589444114590831</v>
      </c>
      <c r="AW2911" s="31">
        <f t="shared" si="17448"/>
        <v>0.30055080871167933</v>
      </c>
      <c r="AX2911" s="31">
        <f t="shared" si="17448"/>
        <v>0.26298195762271942</v>
      </c>
      <c r="AY2911" s="31">
        <f t="shared" si="17448"/>
        <v>0.22541310653375951</v>
      </c>
      <c r="AZ2911" s="31">
        <f t="shared" si="17448"/>
        <v>0.1878442554447996</v>
      </c>
      <c r="BA2911" s="31">
        <f t="shared" si="17448"/>
        <v>0.15027540435583969</v>
      </c>
      <c r="BB2911" s="31">
        <f t="shared" ref="BB2911:BC2911" si="17458">BB2875+BB2887-BB2899</f>
        <v>0.11270655326687977</v>
      </c>
      <c r="BC2911" s="31">
        <f t="shared" si="17458"/>
        <v>7.5137702177919846E-2</v>
      </c>
      <c r="BD2911" s="31">
        <f t="shared" ref="BD2911:BE2911" si="17459">BD2875+BD2887-BD2899</f>
        <v>3.7568851088959923E-2</v>
      </c>
      <c r="BE2911" s="31">
        <f t="shared" si="17459"/>
        <v>0</v>
      </c>
      <c r="BF2911" s="31">
        <f t="shared" ref="BF2911" si="17460">BF2875+BF2887-BF2899</f>
        <v>0</v>
      </c>
    </row>
    <row r="2912" spans="1:58" s="3" customFormat="1" ht="15.75" outlineLevel="1" x14ac:dyDescent="0.25">
      <c r="A2912" s="558">
        <f>ROW()</f>
        <v>2912</v>
      </c>
      <c r="B2912" s="134" t="s">
        <v>38</v>
      </c>
      <c r="D2912" s="31"/>
      <c r="E2912" s="31"/>
      <c r="F2912" s="31"/>
      <c r="G2912" s="31"/>
      <c r="H2912" s="31"/>
      <c r="I2912" s="31"/>
      <c r="J2912" s="31"/>
      <c r="K2912" s="31"/>
      <c r="L2912" s="31"/>
      <c r="M2912" s="31"/>
      <c r="N2912" s="31"/>
      <c r="O2912" s="31"/>
      <c r="P2912" s="31"/>
      <c r="Q2912" s="31"/>
      <c r="R2912" s="31"/>
      <c r="S2912" s="31"/>
      <c r="T2912" s="31"/>
      <c r="U2912" s="31"/>
      <c r="V2912" s="31"/>
      <c r="W2912" s="31"/>
      <c r="X2912" s="31"/>
      <c r="Y2912" s="31"/>
      <c r="Z2912" s="31"/>
      <c r="AA2912" s="31"/>
      <c r="AB2912" s="31"/>
      <c r="AC2912" s="31"/>
      <c r="AD2912" s="31"/>
      <c r="AE2912" s="31"/>
      <c r="AF2912" s="31"/>
      <c r="AG2912" s="31"/>
      <c r="AH2912" s="31"/>
      <c r="AI2912" s="31"/>
      <c r="AJ2912" s="31"/>
      <c r="AK2912" s="31"/>
      <c r="AL2912" s="31"/>
      <c r="AM2912" s="31"/>
      <c r="AN2912" s="31"/>
      <c r="AO2912" s="31"/>
      <c r="AP2912" s="31"/>
      <c r="AQ2912" s="31"/>
      <c r="AR2912" s="31"/>
      <c r="AS2912" s="31"/>
      <c r="AT2912" s="31"/>
      <c r="AU2912" s="31">
        <f t="shared" si="17443"/>
        <v>0</v>
      </c>
      <c r="AV2912" s="357">
        <f t="shared" si="17448"/>
        <v>-2.5398631398695685E-3</v>
      </c>
      <c r="AW2912" s="31">
        <f t="shared" si="17448"/>
        <v>0</v>
      </c>
      <c r="AX2912" s="31">
        <f t="shared" si="17448"/>
        <v>0</v>
      </c>
      <c r="AY2912" s="31">
        <f t="shared" si="17448"/>
        <v>0</v>
      </c>
      <c r="AZ2912" s="31">
        <f t="shared" si="17448"/>
        <v>0</v>
      </c>
      <c r="BA2912" s="31">
        <f t="shared" si="17448"/>
        <v>0</v>
      </c>
      <c r="BB2912" s="31">
        <f t="shared" ref="BB2912:BC2912" si="17461">BB2876+BB2888-BB2900</f>
        <v>0</v>
      </c>
      <c r="BC2912" s="31">
        <f t="shared" si="17461"/>
        <v>0</v>
      </c>
      <c r="BD2912" s="31">
        <f t="shared" ref="BD2912:BE2912" si="17462">BD2876+BD2888-BD2900</f>
        <v>0</v>
      </c>
      <c r="BE2912" s="31">
        <f t="shared" si="17462"/>
        <v>0</v>
      </c>
      <c r="BF2912" s="31">
        <f t="shared" ref="BF2912" si="17463">BF2876+BF2888-BF2900</f>
        <v>0</v>
      </c>
    </row>
    <row r="2913" spans="1:58" s="3" customFormat="1" ht="15.75" outlineLevel="1" x14ac:dyDescent="0.25">
      <c r="A2913" s="558">
        <f>ROW()</f>
        <v>2913</v>
      </c>
      <c r="B2913" s="134" t="s">
        <v>39</v>
      </c>
      <c r="D2913" s="31"/>
      <c r="E2913" s="31"/>
      <c r="F2913" s="31"/>
      <c r="G2913" s="31"/>
      <c r="H2913" s="31"/>
      <c r="I2913" s="31"/>
      <c r="J2913" s="31"/>
      <c r="K2913" s="31"/>
      <c r="L2913" s="31"/>
      <c r="M2913" s="31"/>
      <c r="N2913" s="31"/>
      <c r="O2913" s="31"/>
      <c r="P2913" s="31"/>
      <c r="Q2913" s="31"/>
      <c r="R2913" s="31"/>
      <c r="S2913" s="31"/>
      <c r="T2913" s="31"/>
      <c r="U2913" s="31"/>
      <c r="V2913" s="31"/>
      <c r="W2913" s="31"/>
      <c r="X2913" s="31"/>
      <c r="Y2913" s="31"/>
      <c r="Z2913" s="31"/>
      <c r="AA2913" s="31"/>
      <c r="AB2913" s="31"/>
      <c r="AC2913" s="31"/>
      <c r="AD2913" s="31"/>
      <c r="AE2913" s="31"/>
      <c r="AF2913" s="31"/>
      <c r="AG2913" s="31"/>
      <c r="AH2913" s="31"/>
      <c r="AI2913" s="31"/>
      <c r="AJ2913" s="31"/>
      <c r="AK2913" s="31"/>
      <c r="AL2913" s="31"/>
      <c r="AM2913" s="31"/>
      <c r="AN2913" s="31"/>
      <c r="AO2913" s="31"/>
      <c r="AP2913" s="31"/>
      <c r="AQ2913" s="31"/>
      <c r="AR2913" s="31"/>
      <c r="AS2913" s="31"/>
      <c r="AT2913" s="31"/>
      <c r="AU2913" s="31">
        <f t="shared" si="17443"/>
        <v>1.056</v>
      </c>
      <c r="AV2913" s="357">
        <f t="shared" si="17448"/>
        <v>1.0554920273720261</v>
      </c>
      <c r="AW2913" s="31">
        <f t="shared" si="17448"/>
        <v>1.1066965454514517</v>
      </c>
      <c r="AX2913" s="31">
        <f t="shared" si="17448"/>
        <v>1.0836403674212132</v>
      </c>
      <c r="AY2913" s="31">
        <f t="shared" si="17448"/>
        <v>1.0605841893909747</v>
      </c>
      <c r="AZ2913" s="31">
        <f t="shared" si="17448"/>
        <v>1.0375280113607361</v>
      </c>
      <c r="BA2913" s="31">
        <f t="shared" si="17448"/>
        <v>1.0144718333304976</v>
      </c>
      <c r="BB2913" s="31">
        <f t="shared" ref="BB2913:BC2913" si="17464">BB2877+BB2889-BB2901</f>
        <v>0.99141565530025899</v>
      </c>
      <c r="BC2913" s="31">
        <f t="shared" si="17464"/>
        <v>0.96835947727002036</v>
      </c>
      <c r="BD2913" s="31">
        <f t="shared" ref="BD2913:BE2913" si="17465">BD2877+BD2889-BD2901</f>
        <v>0.94530329923978174</v>
      </c>
      <c r="BE2913" s="31">
        <f t="shared" si="17465"/>
        <v>0.92224712120954311</v>
      </c>
      <c r="BF2913" s="31">
        <f t="shared" ref="BF2913" si="17466">BF2877+BF2889-BF2901</f>
        <v>0.89919094317930448</v>
      </c>
    </row>
    <row r="2914" spans="1:58" s="3" customFormat="1" ht="15.75" outlineLevel="1" x14ac:dyDescent="0.25">
      <c r="A2914" s="558">
        <f>ROW()</f>
        <v>2914</v>
      </c>
      <c r="B2914" s="134" t="s">
        <v>40</v>
      </c>
      <c r="D2914" s="31"/>
      <c r="E2914" s="31"/>
      <c r="F2914" s="31"/>
      <c r="G2914" s="31"/>
      <c r="H2914" s="31"/>
      <c r="I2914" s="31"/>
      <c r="J2914" s="31"/>
      <c r="K2914" s="31"/>
      <c r="L2914" s="31"/>
      <c r="M2914" s="31"/>
      <c r="N2914" s="31"/>
      <c r="O2914" s="31"/>
      <c r="P2914" s="31"/>
      <c r="Q2914" s="31"/>
      <c r="R2914" s="31"/>
      <c r="S2914" s="31"/>
      <c r="T2914" s="31"/>
      <c r="U2914" s="31"/>
      <c r="V2914" s="31"/>
      <c r="W2914" s="31"/>
      <c r="X2914" s="31"/>
      <c r="Y2914" s="31"/>
      <c r="Z2914" s="31"/>
      <c r="AA2914" s="31"/>
      <c r="AB2914" s="31"/>
      <c r="AC2914" s="31"/>
      <c r="AD2914" s="31"/>
      <c r="AE2914" s="31"/>
      <c r="AF2914" s="31"/>
      <c r="AG2914" s="31"/>
      <c r="AH2914" s="31"/>
      <c r="AI2914" s="31"/>
      <c r="AJ2914" s="31"/>
      <c r="AK2914" s="31"/>
      <c r="AL2914" s="31"/>
      <c r="AM2914" s="31"/>
      <c r="AN2914" s="31"/>
      <c r="AO2914" s="31"/>
      <c r="AP2914" s="31"/>
      <c r="AQ2914" s="31"/>
      <c r="AR2914" s="31"/>
      <c r="AS2914" s="31"/>
      <c r="AT2914" s="31"/>
      <c r="AU2914" s="31">
        <f t="shared" si="17443"/>
        <v>0.53413231408400008</v>
      </c>
      <c r="AV2914" s="357">
        <f t="shared" si="17448"/>
        <v>0.41183193220926345</v>
      </c>
      <c r="AW2914" s="31">
        <f t="shared" si="17448"/>
        <v>0.39182842163916587</v>
      </c>
      <c r="AX2914" s="31">
        <f t="shared" si="17448"/>
        <v>0.34284986893427016</v>
      </c>
      <c r="AY2914" s="31">
        <f t="shared" si="17448"/>
        <v>0.29387131622937446</v>
      </c>
      <c r="AZ2914" s="31">
        <f t="shared" si="17448"/>
        <v>0.24489276352447872</v>
      </c>
      <c r="BA2914" s="31">
        <f t="shared" si="17448"/>
        <v>0.19591421081958299</v>
      </c>
      <c r="BB2914" s="31">
        <f t="shared" ref="BB2914:BC2915" si="17467">BB2878+BB2890-BB2902</f>
        <v>0.14693565811468723</v>
      </c>
      <c r="BC2914" s="31">
        <f t="shared" si="17467"/>
        <v>9.7957105409791495E-2</v>
      </c>
      <c r="BD2914" s="31">
        <f t="shared" ref="BD2914:BE2915" si="17468">BD2878+BD2890-BD2902</f>
        <v>4.8978552704895748E-2</v>
      </c>
      <c r="BE2914" s="31">
        <f t="shared" si="17468"/>
        <v>0</v>
      </c>
      <c r="BF2914" s="31">
        <f t="shared" ref="BF2914:BF2915" si="17469">BF2878+BF2890-BF2902</f>
        <v>0</v>
      </c>
    </row>
    <row r="2915" spans="1:58" s="3" customFormat="1" ht="15.75" outlineLevel="1" x14ac:dyDescent="0.25">
      <c r="A2915" s="558">
        <f>ROW()</f>
        <v>2915</v>
      </c>
      <c r="B2915" s="134" t="s">
        <v>329</v>
      </c>
      <c r="D2915" s="31"/>
      <c r="E2915" s="31"/>
      <c r="F2915" s="31"/>
      <c r="G2915" s="31"/>
      <c r="H2915" s="31"/>
      <c r="I2915" s="31"/>
      <c r="J2915" s="31"/>
      <c r="K2915" s="31"/>
      <c r="L2915" s="31"/>
      <c r="M2915" s="31"/>
      <c r="N2915" s="31"/>
      <c r="O2915" s="31"/>
      <c r="P2915" s="31"/>
      <c r="Q2915" s="31"/>
      <c r="R2915" s="31"/>
      <c r="S2915" s="31"/>
      <c r="T2915" s="31"/>
      <c r="U2915" s="31"/>
      <c r="V2915" s="31"/>
      <c r="W2915" s="31"/>
      <c r="X2915" s="31"/>
      <c r="Y2915" s="31"/>
      <c r="Z2915" s="31"/>
      <c r="AA2915" s="31"/>
      <c r="AB2915" s="31"/>
      <c r="AC2915" s="31"/>
      <c r="AD2915" s="31"/>
      <c r="AE2915" s="31"/>
      <c r="AF2915" s="31"/>
      <c r="AG2915" s="31"/>
      <c r="AH2915" s="31"/>
      <c r="AI2915" s="31"/>
      <c r="AJ2915" s="31"/>
      <c r="AK2915" s="31"/>
      <c r="AL2915" s="31"/>
      <c r="AM2915" s="31"/>
      <c r="AN2915" s="31"/>
      <c r="AO2915" s="31"/>
      <c r="AP2915" s="31"/>
      <c r="AQ2915" s="31"/>
      <c r="AR2915" s="31"/>
      <c r="AS2915" s="31"/>
      <c r="AT2915" s="31"/>
      <c r="AU2915" s="31">
        <f t="shared" si="17443"/>
        <v>0</v>
      </c>
      <c r="AV2915" s="357">
        <f t="shared" si="17448"/>
        <v>0</v>
      </c>
      <c r="AW2915" s="31">
        <f t="shared" si="17448"/>
        <v>0</v>
      </c>
      <c r="AX2915" s="31">
        <f t="shared" si="17448"/>
        <v>0</v>
      </c>
      <c r="AY2915" s="31">
        <f t="shared" si="17448"/>
        <v>0</v>
      </c>
      <c r="AZ2915" s="31">
        <f t="shared" si="17448"/>
        <v>0</v>
      </c>
      <c r="BA2915" s="31">
        <f t="shared" si="17448"/>
        <v>0</v>
      </c>
      <c r="BB2915" s="31">
        <f t="shared" si="17467"/>
        <v>0</v>
      </c>
      <c r="BC2915" s="31">
        <f t="shared" si="17467"/>
        <v>0</v>
      </c>
      <c r="BD2915" s="31">
        <f t="shared" si="17468"/>
        <v>0</v>
      </c>
      <c r="BE2915" s="31">
        <f t="shared" si="17468"/>
        <v>0</v>
      </c>
      <c r="BF2915" s="31">
        <f t="shared" si="17469"/>
        <v>0</v>
      </c>
    </row>
    <row r="2916" spans="1:58" s="3" customFormat="1" ht="15.75" outlineLevel="1" x14ac:dyDescent="0.25">
      <c r="A2916" s="558">
        <f>ROW()</f>
        <v>2916</v>
      </c>
      <c r="B2916" s="134" t="s">
        <v>269</v>
      </c>
      <c r="D2916" s="31"/>
      <c r="E2916" s="31"/>
      <c r="F2916" s="31"/>
      <c r="G2916" s="31"/>
      <c r="H2916" s="31"/>
      <c r="I2916" s="31"/>
      <c r="J2916" s="31"/>
      <c r="K2916" s="31"/>
      <c r="L2916" s="31"/>
      <c r="M2916" s="31"/>
      <c r="N2916" s="31"/>
      <c r="O2916" s="31"/>
      <c r="P2916" s="31"/>
      <c r="Q2916" s="31"/>
      <c r="R2916" s="31"/>
      <c r="S2916" s="31"/>
      <c r="T2916" s="31"/>
      <c r="U2916" s="31"/>
      <c r="V2916" s="31"/>
      <c r="W2916" s="31"/>
      <c r="X2916" s="31"/>
      <c r="Y2916" s="31"/>
      <c r="Z2916" s="31"/>
      <c r="AA2916" s="31"/>
      <c r="AB2916" s="31"/>
      <c r="AC2916" s="31"/>
      <c r="AD2916" s="31"/>
      <c r="AE2916" s="31"/>
      <c r="AF2916" s="31"/>
      <c r="AG2916" s="31"/>
      <c r="AH2916" s="31"/>
      <c r="AI2916" s="31"/>
      <c r="AJ2916" s="31"/>
      <c r="AK2916" s="31"/>
      <c r="AL2916" s="31"/>
      <c r="AM2916" s="31"/>
      <c r="AN2916" s="31"/>
      <c r="AO2916" s="31"/>
      <c r="AP2916" s="31"/>
      <c r="AQ2916" s="31"/>
      <c r="AR2916" s="31"/>
      <c r="AS2916" s="31"/>
      <c r="AT2916" s="31"/>
      <c r="AU2916" s="31">
        <f t="shared" ref="AU2916:BF2916" si="17470">AU2880+AU2892-AU2904</f>
        <v>0</v>
      </c>
      <c r="AV2916" s="357">
        <f t="shared" si="17470"/>
        <v>0</v>
      </c>
      <c r="AW2916" s="31">
        <f t="shared" si="17470"/>
        <v>0</v>
      </c>
      <c r="AX2916" s="31">
        <f t="shared" si="17470"/>
        <v>0</v>
      </c>
      <c r="AY2916" s="31">
        <f t="shared" si="17470"/>
        <v>0</v>
      </c>
      <c r="AZ2916" s="31">
        <f t="shared" si="17470"/>
        <v>0</v>
      </c>
      <c r="BA2916" s="31">
        <f t="shared" si="17470"/>
        <v>0</v>
      </c>
      <c r="BB2916" s="31">
        <f t="shared" si="17470"/>
        <v>0</v>
      </c>
      <c r="BC2916" s="31">
        <f t="shared" si="17470"/>
        <v>0</v>
      </c>
      <c r="BD2916" s="31">
        <f t="shared" si="17470"/>
        <v>0</v>
      </c>
      <c r="BE2916" s="31">
        <f t="shared" si="17470"/>
        <v>0</v>
      </c>
      <c r="BF2916" s="31">
        <f t="shared" si="17470"/>
        <v>0</v>
      </c>
    </row>
    <row r="2917" spans="1:58" s="3" customFormat="1" ht="15.75" outlineLevel="1" x14ac:dyDescent="0.25">
      <c r="A2917" s="558">
        <f>ROW()</f>
        <v>2917</v>
      </c>
      <c r="B2917" s="135" t="s">
        <v>0</v>
      </c>
      <c r="C2917" s="36"/>
      <c r="D2917" s="37">
        <f>SUM(D2907:D2916)</f>
        <v>0</v>
      </c>
      <c r="E2917" s="37">
        <f t="shared" ref="E2917" si="17471">SUM(E2907:E2916)</f>
        <v>0</v>
      </c>
      <c r="F2917" s="37">
        <f t="shared" ref="F2917" si="17472">SUM(F2907:F2916)</f>
        <v>0</v>
      </c>
      <c r="G2917" s="37">
        <f t="shared" ref="G2917" si="17473">SUM(G2907:G2916)</f>
        <v>0</v>
      </c>
      <c r="H2917" s="37">
        <f t="shared" ref="H2917" si="17474">SUM(H2907:H2916)</f>
        <v>0</v>
      </c>
      <c r="I2917" s="37">
        <f t="shared" ref="I2917" si="17475">SUM(I2907:I2916)</f>
        <v>0</v>
      </c>
      <c r="J2917" s="37">
        <f t="shared" ref="J2917" si="17476">SUM(J2907:J2916)</f>
        <v>0</v>
      </c>
      <c r="K2917" s="37">
        <f t="shared" ref="K2917" si="17477">SUM(K2907:K2916)</f>
        <v>0</v>
      </c>
      <c r="L2917" s="37">
        <f t="shared" ref="L2917" si="17478">SUM(L2907:L2916)</f>
        <v>0</v>
      </c>
      <c r="M2917" s="37">
        <f t="shared" ref="M2917" si="17479">SUM(M2907:M2916)</f>
        <v>0</v>
      </c>
      <c r="N2917" s="37">
        <f t="shared" ref="N2917" si="17480">SUM(N2907:N2916)</f>
        <v>0</v>
      </c>
      <c r="O2917" s="37">
        <f t="shared" ref="O2917" si="17481">SUM(O2907:O2916)</f>
        <v>0</v>
      </c>
      <c r="P2917" s="37">
        <f t="shared" ref="P2917" si="17482">SUM(P2907:P2916)</f>
        <v>0</v>
      </c>
      <c r="Q2917" s="37">
        <f t="shared" ref="Q2917" si="17483">SUM(Q2907:Q2916)</f>
        <v>0</v>
      </c>
      <c r="R2917" s="37">
        <f t="shared" ref="R2917" si="17484">SUM(R2907:R2916)</f>
        <v>0</v>
      </c>
      <c r="S2917" s="37">
        <f t="shared" ref="S2917" si="17485">SUM(S2907:S2916)</f>
        <v>0</v>
      </c>
      <c r="T2917" s="37">
        <f t="shared" ref="T2917" si="17486">SUM(T2907:T2916)</f>
        <v>0</v>
      </c>
      <c r="U2917" s="37">
        <f t="shared" ref="U2917" si="17487">SUM(U2907:U2916)</f>
        <v>0</v>
      </c>
      <c r="V2917" s="37">
        <f t="shared" ref="V2917" si="17488">SUM(V2907:V2916)</f>
        <v>0</v>
      </c>
      <c r="W2917" s="37">
        <f t="shared" ref="W2917" si="17489">SUM(W2907:W2916)</f>
        <v>0</v>
      </c>
      <c r="X2917" s="37">
        <f t="shared" ref="X2917" si="17490">SUM(X2907:X2916)</f>
        <v>0</v>
      </c>
      <c r="Y2917" s="37">
        <f t="shared" ref="Y2917" si="17491">SUM(Y2907:Y2916)</f>
        <v>0</v>
      </c>
      <c r="Z2917" s="37">
        <f t="shared" ref="Z2917" si="17492">SUM(Z2907:Z2916)</f>
        <v>0</v>
      </c>
      <c r="AA2917" s="37">
        <f t="shared" ref="AA2917" si="17493">SUM(AA2907:AA2916)</f>
        <v>0</v>
      </c>
      <c r="AB2917" s="37">
        <f t="shared" ref="AB2917" si="17494">SUM(AB2907:AB2916)</f>
        <v>0</v>
      </c>
      <c r="AC2917" s="37">
        <f t="shared" ref="AC2917" si="17495">SUM(AC2907:AC2916)</f>
        <v>0</v>
      </c>
      <c r="AD2917" s="37">
        <f t="shared" ref="AD2917" si="17496">SUM(AD2907:AD2916)</f>
        <v>0</v>
      </c>
      <c r="AE2917" s="37">
        <f t="shared" ref="AE2917" si="17497">SUM(AE2907:AE2916)</f>
        <v>0</v>
      </c>
      <c r="AF2917" s="37">
        <f t="shared" ref="AF2917" si="17498">SUM(AF2907:AF2916)</f>
        <v>0</v>
      </c>
      <c r="AG2917" s="37">
        <f t="shared" ref="AG2917" si="17499">SUM(AG2907:AG2916)</f>
        <v>0</v>
      </c>
      <c r="AH2917" s="37">
        <f t="shared" ref="AH2917" si="17500">SUM(AH2907:AH2916)</f>
        <v>0</v>
      </c>
      <c r="AI2917" s="37">
        <f t="shared" ref="AI2917" si="17501">SUM(AI2907:AI2916)</f>
        <v>0</v>
      </c>
      <c r="AJ2917" s="37">
        <f t="shared" ref="AJ2917" si="17502">SUM(AJ2907:AJ2916)</f>
        <v>0</v>
      </c>
      <c r="AK2917" s="37">
        <f t="shared" ref="AK2917" si="17503">SUM(AK2907:AK2916)</f>
        <v>0</v>
      </c>
      <c r="AL2917" s="37">
        <f t="shared" ref="AL2917" si="17504">SUM(AL2907:AL2916)</f>
        <v>0</v>
      </c>
      <c r="AM2917" s="37">
        <f t="shared" ref="AM2917" si="17505">SUM(AM2907:AM2916)</f>
        <v>0</v>
      </c>
      <c r="AN2917" s="37">
        <f t="shared" ref="AN2917" si="17506">SUM(AN2907:AN2916)</f>
        <v>0</v>
      </c>
      <c r="AO2917" s="37">
        <f t="shared" ref="AO2917" si="17507">SUM(AO2907:AO2916)</f>
        <v>0</v>
      </c>
      <c r="AP2917" s="37">
        <f t="shared" ref="AP2917" si="17508">SUM(AP2907:AP2916)</f>
        <v>0</v>
      </c>
      <c r="AQ2917" s="37">
        <f t="shared" ref="AQ2917" si="17509">SUM(AQ2907:AQ2916)</f>
        <v>0</v>
      </c>
      <c r="AR2917" s="37">
        <f t="shared" ref="AR2917" si="17510">SUM(AR2907:AR2916)</f>
        <v>0</v>
      </c>
      <c r="AS2917" s="37">
        <f t="shared" ref="AS2917" si="17511">SUM(AS2907:AS2916)</f>
        <v>0</v>
      </c>
      <c r="AT2917" s="37">
        <f t="shared" ref="AT2917" si="17512">SUM(AT2907:AT2916)</f>
        <v>0</v>
      </c>
      <c r="AU2917" s="37">
        <f t="shared" ref="AU2917" si="17513">SUM(AU2907:AU2916)</f>
        <v>2.5932940286993849</v>
      </c>
      <c r="AV2917" s="349">
        <f t="shared" ref="AV2917" si="17514">SUM(AV2907:AV2916)</f>
        <v>2.3897510789017833</v>
      </c>
      <c r="AW2917" s="37">
        <f t="shared" ref="AW2917" si="17515">SUM(AW2907:AW2916)</f>
        <v>2.4290688041774526</v>
      </c>
      <c r="AX2917" s="37">
        <f t="shared" ref="AX2917" si="17516">SUM(AX2907:AX2916)</f>
        <v>2.2975335137305852</v>
      </c>
      <c r="AY2917" s="37">
        <f t="shared" ref="AY2917" si="17517">SUM(AY2907:AY2916)</f>
        <v>2.1659982232837169</v>
      </c>
      <c r="AZ2917" s="37">
        <f t="shared" ref="AZ2917" si="17518">SUM(AZ2907:AZ2916)</f>
        <v>2.0344629328368491</v>
      </c>
      <c r="BA2917" s="37">
        <f t="shared" ref="BA2917" si="17519">SUM(BA2907:BA2916)</f>
        <v>1.902927642389981</v>
      </c>
      <c r="BB2917" s="37">
        <f t="shared" ref="BB2917" si="17520">SUM(BB2907:BB2916)</f>
        <v>1.7713923519431127</v>
      </c>
      <c r="BC2917" s="37">
        <f t="shared" ref="BC2917" si="17521">SUM(BC2907:BC2916)</f>
        <v>1.6398570614962444</v>
      </c>
      <c r="BD2917" s="37">
        <f t="shared" ref="BD2917" si="17522">SUM(BD2907:BD2916)</f>
        <v>1.5083217710493766</v>
      </c>
      <c r="BE2917" s="37">
        <f t="shared" ref="BE2917" si="17523">SUM(BE2907:BE2916)</f>
        <v>1.3767864806025085</v>
      </c>
      <c r="BF2917" s="37">
        <f t="shared" ref="BF2917" si="17524">SUM(BF2907:BF2916)</f>
        <v>1.3317985939494958</v>
      </c>
    </row>
    <row r="2918" spans="1:58" s="17" customFormat="1" ht="18" x14ac:dyDescent="0.25">
      <c r="A2918" s="558">
        <f>ROW()</f>
        <v>2918</v>
      </c>
      <c r="B2918" s="366">
        <v>42004</v>
      </c>
      <c r="C2918" s="367"/>
      <c r="D2918" s="367"/>
      <c r="E2918" s="367"/>
      <c r="F2918" s="367"/>
      <c r="G2918" s="367"/>
      <c r="H2918" s="367"/>
      <c r="I2918" s="367"/>
      <c r="J2918" s="367"/>
      <c r="K2918" s="367"/>
      <c r="L2918" s="367"/>
      <c r="M2918" s="367"/>
      <c r="N2918" s="367"/>
      <c r="O2918" s="367"/>
      <c r="P2918" s="367"/>
      <c r="Q2918" s="367"/>
      <c r="R2918" s="367"/>
      <c r="S2918" s="367"/>
      <c r="T2918" s="367"/>
      <c r="U2918" s="367"/>
      <c r="V2918" s="367"/>
      <c r="W2918" s="367"/>
      <c r="X2918" s="367"/>
      <c r="Y2918" s="367"/>
      <c r="Z2918" s="367"/>
      <c r="AA2918" s="367"/>
      <c r="AB2918" s="367"/>
      <c r="AC2918" s="367"/>
      <c r="AD2918" s="367"/>
      <c r="AE2918" s="367"/>
      <c r="AF2918" s="367"/>
      <c r="AG2918" s="367"/>
      <c r="AH2918" s="367"/>
      <c r="AI2918" s="367"/>
      <c r="AJ2918" s="367"/>
      <c r="AK2918" s="367"/>
      <c r="AL2918" s="367"/>
      <c r="AM2918" s="367"/>
      <c r="AN2918" s="367"/>
      <c r="AO2918" s="367"/>
      <c r="AP2918" s="367"/>
      <c r="AQ2918" s="367"/>
      <c r="AR2918" s="367"/>
      <c r="AS2918" s="367"/>
      <c r="AT2918" s="367"/>
      <c r="AU2918" s="367"/>
      <c r="AV2918" s="368"/>
      <c r="AW2918" s="367"/>
      <c r="AX2918" s="367"/>
      <c r="AY2918" s="367"/>
      <c r="AZ2918" s="367"/>
      <c r="BA2918" s="367"/>
      <c r="BB2918" s="367"/>
      <c r="BC2918" s="367"/>
      <c r="BD2918" s="367"/>
      <c r="BE2918" s="367"/>
      <c r="BF2918" s="367"/>
    </row>
    <row r="2919" spans="1:58" s="17" customFormat="1" ht="15.75" outlineLevel="1" x14ac:dyDescent="0.25">
      <c r="A2919" s="558">
        <f>ROW()</f>
        <v>2919</v>
      </c>
      <c r="B2919" s="127" t="s">
        <v>203</v>
      </c>
      <c r="C2919" s="127"/>
      <c r="D2919" s="127"/>
      <c r="E2919" s="127"/>
      <c r="F2919" s="127"/>
      <c r="G2919" s="127"/>
      <c r="H2919" s="127"/>
      <c r="I2919" s="127"/>
      <c r="J2919" s="127"/>
      <c r="K2919" s="127"/>
      <c r="L2919" s="127"/>
      <c r="M2919" s="127"/>
      <c r="N2919" s="127"/>
      <c r="O2919" s="127"/>
      <c r="P2919" s="127"/>
      <c r="Q2919" s="127"/>
      <c r="R2919" s="127"/>
      <c r="S2919" s="127"/>
      <c r="T2919" s="127"/>
      <c r="U2919" s="127"/>
      <c r="V2919" s="127"/>
      <c r="W2919" s="127"/>
      <c r="X2919" s="127"/>
      <c r="Y2919" s="127"/>
      <c r="Z2919" s="127"/>
      <c r="AA2919" s="127"/>
      <c r="AB2919" s="127"/>
      <c r="AC2919" s="127"/>
      <c r="AD2919" s="127"/>
      <c r="AE2919" s="127"/>
      <c r="AF2919" s="127"/>
      <c r="AG2919" s="127"/>
      <c r="AH2919" s="127"/>
      <c r="AI2919" s="127"/>
      <c r="AJ2919" s="127"/>
      <c r="AK2919" s="127"/>
      <c r="AL2919" s="127"/>
      <c r="AM2919" s="127"/>
      <c r="AN2919" s="127"/>
      <c r="AO2919" s="127"/>
      <c r="AP2919" s="127"/>
      <c r="AQ2919" s="127"/>
      <c r="AR2919" s="127"/>
      <c r="AS2919" s="127"/>
      <c r="AT2919" s="127"/>
      <c r="AU2919" s="127"/>
      <c r="AV2919" s="350"/>
      <c r="AW2919" s="127"/>
      <c r="AX2919" s="127"/>
      <c r="AY2919" s="127"/>
      <c r="AZ2919" s="127"/>
      <c r="BA2919" s="127"/>
      <c r="BB2919" s="127"/>
      <c r="BC2919" s="127"/>
      <c r="BD2919" s="127"/>
      <c r="BE2919" s="127"/>
      <c r="BF2919" s="127"/>
    </row>
    <row r="2920" spans="1:58" s="3" customFormat="1" ht="15.75" outlineLevel="1" x14ac:dyDescent="0.25">
      <c r="A2920" s="558">
        <f>ROW()</f>
        <v>2920</v>
      </c>
      <c r="B2920" s="134" t="s">
        <v>33</v>
      </c>
      <c r="D2920" s="22"/>
      <c r="E2920" s="22"/>
      <c r="F2920" s="22"/>
      <c r="G2920" s="22"/>
      <c r="H2920" s="22"/>
      <c r="I2920" s="22"/>
      <c r="J2920" s="22"/>
      <c r="K2920" s="22"/>
      <c r="L2920" s="22"/>
      <c r="P2920" s="161"/>
      <c r="Q2920" s="161"/>
      <c r="R2920" s="161"/>
      <c r="S2920" s="161"/>
      <c r="T2920" s="161"/>
      <c r="U2920" s="161"/>
      <c r="V2920" s="161"/>
      <c r="W2920" s="161"/>
      <c r="X2920" s="161"/>
      <c r="Y2920" s="161"/>
      <c r="Z2920" s="161"/>
      <c r="AA2920" s="161"/>
      <c r="AB2920" s="161"/>
      <c r="AC2920" s="161"/>
      <c r="AD2920" s="161"/>
      <c r="AE2920" s="161"/>
      <c r="AF2920" s="161"/>
      <c r="AG2920" s="161"/>
      <c r="AH2920" s="161"/>
      <c r="AI2920" s="161"/>
      <c r="AJ2920" s="161"/>
      <c r="AK2920" s="161"/>
      <c r="AL2920" s="161"/>
      <c r="AM2920" s="161"/>
      <c r="AN2920" s="161"/>
      <c r="AO2920" s="161"/>
      <c r="AP2920" s="161"/>
      <c r="AQ2920" s="161"/>
      <c r="AR2920" s="161"/>
      <c r="AS2920" s="38"/>
      <c r="AT2920" s="38"/>
      <c r="AU2920" s="38"/>
      <c r="AV2920" s="361"/>
      <c r="AW2920" s="161">
        <f>PipeAL</f>
        <v>70</v>
      </c>
      <c r="AX2920" s="38">
        <f t="shared" ref="AX2920:BF2920" si="17525">MAX(AW2920-1,0)</f>
        <v>69</v>
      </c>
      <c r="AY2920" s="38">
        <f t="shared" si="17525"/>
        <v>68</v>
      </c>
      <c r="AZ2920" s="38">
        <f t="shared" si="17525"/>
        <v>67</v>
      </c>
      <c r="BA2920" s="38">
        <f t="shared" si="17525"/>
        <v>66</v>
      </c>
      <c r="BB2920" s="38">
        <f t="shared" si="17525"/>
        <v>65</v>
      </c>
      <c r="BC2920" s="38">
        <f t="shared" si="17525"/>
        <v>64</v>
      </c>
      <c r="BD2920" s="38">
        <f t="shared" si="17525"/>
        <v>63</v>
      </c>
      <c r="BE2920" s="38">
        <f t="shared" si="17525"/>
        <v>62</v>
      </c>
      <c r="BF2920" s="38">
        <f t="shared" si="17525"/>
        <v>61</v>
      </c>
    </row>
    <row r="2921" spans="1:58" s="3" customFormat="1" ht="15.75" outlineLevel="1" x14ac:dyDescent="0.25">
      <c r="A2921" s="558">
        <f>ROW()</f>
        <v>2921</v>
      </c>
      <c r="B2921" s="134" t="s">
        <v>34</v>
      </c>
      <c r="D2921" s="22"/>
      <c r="E2921" s="22"/>
      <c r="F2921" s="22"/>
      <c r="G2921" s="22"/>
      <c r="H2921" s="22"/>
      <c r="I2921" s="22"/>
      <c r="J2921" s="22"/>
      <c r="K2921" s="22"/>
      <c r="L2921" s="22"/>
      <c r="P2921" s="161"/>
      <c r="Q2921" s="161"/>
      <c r="R2921" s="161"/>
      <c r="S2921" s="161"/>
      <c r="T2921" s="161"/>
      <c r="U2921" s="161"/>
      <c r="V2921" s="161"/>
      <c r="W2921" s="161"/>
      <c r="X2921" s="161"/>
      <c r="Y2921" s="161"/>
      <c r="Z2921" s="161"/>
      <c r="AA2921" s="161"/>
      <c r="AB2921" s="161"/>
      <c r="AC2921" s="161"/>
      <c r="AD2921" s="161"/>
      <c r="AE2921" s="161"/>
      <c r="AF2921" s="161"/>
      <c r="AG2921" s="161"/>
      <c r="AH2921" s="161"/>
      <c r="AI2921" s="161"/>
      <c r="AJ2921" s="161"/>
      <c r="AK2921" s="161"/>
      <c r="AL2921" s="161"/>
      <c r="AM2921" s="161"/>
      <c r="AN2921" s="161"/>
      <c r="AO2921" s="161"/>
      <c r="AP2921" s="161"/>
      <c r="AQ2921" s="161"/>
      <c r="AR2921" s="161"/>
      <c r="AS2921" s="38"/>
      <c r="AT2921" s="38"/>
      <c r="AU2921" s="38"/>
      <c r="AV2921" s="361"/>
      <c r="AW2921" s="161">
        <f>MainAL</f>
        <v>50</v>
      </c>
      <c r="AX2921" s="38">
        <f t="shared" ref="AX2921:BF2921" si="17526">MAX(AW2921-1,0)</f>
        <v>49</v>
      </c>
      <c r="AY2921" s="38">
        <f t="shared" si="17526"/>
        <v>48</v>
      </c>
      <c r="AZ2921" s="38">
        <f t="shared" si="17526"/>
        <v>47</v>
      </c>
      <c r="BA2921" s="38">
        <f t="shared" si="17526"/>
        <v>46</v>
      </c>
      <c r="BB2921" s="38">
        <f t="shared" si="17526"/>
        <v>45</v>
      </c>
      <c r="BC2921" s="38">
        <f t="shared" si="17526"/>
        <v>44</v>
      </c>
      <c r="BD2921" s="38">
        <f t="shared" si="17526"/>
        <v>43</v>
      </c>
      <c r="BE2921" s="38">
        <f t="shared" si="17526"/>
        <v>42</v>
      </c>
      <c r="BF2921" s="38">
        <f t="shared" si="17526"/>
        <v>41</v>
      </c>
    </row>
    <row r="2922" spans="1:58" s="3" customFormat="1" ht="15.75" outlineLevel="1" x14ac:dyDescent="0.25">
      <c r="A2922" s="558">
        <f>ROW()</f>
        <v>2922</v>
      </c>
      <c r="B2922" s="134" t="s">
        <v>35</v>
      </c>
      <c r="D2922" s="22"/>
      <c r="E2922" s="22"/>
      <c r="F2922" s="22"/>
      <c r="G2922" s="22"/>
      <c r="H2922" s="22"/>
      <c r="I2922" s="22"/>
      <c r="J2922" s="22"/>
      <c r="K2922" s="22"/>
      <c r="L2922" s="22"/>
      <c r="P2922" s="161"/>
      <c r="Q2922" s="161"/>
      <c r="R2922" s="161"/>
      <c r="S2922" s="161"/>
      <c r="T2922" s="161"/>
      <c r="U2922" s="161"/>
      <c r="V2922" s="161"/>
      <c r="W2922" s="161"/>
      <c r="X2922" s="161"/>
      <c r="Y2922" s="161"/>
      <c r="Z2922" s="161"/>
      <c r="AA2922" s="161"/>
      <c r="AB2922" s="161"/>
      <c r="AC2922" s="161"/>
      <c r="AD2922" s="161"/>
      <c r="AE2922" s="161"/>
      <c r="AF2922" s="161"/>
      <c r="AG2922" s="161"/>
      <c r="AH2922" s="161"/>
      <c r="AI2922" s="161"/>
      <c r="AJ2922" s="161"/>
      <c r="AK2922" s="161"/>
      <c r="AL2922" s="161"/>
      <c r="AM2922" s="161"/>
      <c r="AN2922" s="161"/>
      <c r="AO2922" s="161"/>
      <c r="AP2922" s="161"/>
      <c r="AQ2922" s="161"/>
      <c r="AR2922" s="161"/>
      <c r="AS2922" s="38"/>
      <c r="AT2922" s="38"/>
      <c r="AU2922" s="38"/>
      <c r="AV2922" s="361"/>
      <c r="AW2922" s="161">
        <f>CompAL</f>
        <v>30</v>
      </c>
      <c r="AX2922" s="38">
        <f t="shared" ref="AX2922:BF2922" si="17527">MAX(AW2922-1,0)</f>
        <v>29</v>
      </c>
      <c r="AY2922" s="38">
        <f t="shared" si="17527"/>
        <v>28</v>
      </c>
      <c r="AZ2922" s="38">
        <f t="shared" si="17527"/>
        <v>27</v>
      </c>
      <c r="BA2922" s="38">
        <f t="shared" si="17527"/>
        <v>26</v>
      </c>
      <c r="BB2922" s="38">
        <f t="shared" si="17527"/>
        <v>25</v>
      </c>
      <c r="BC2922" s="38">
        <f t="shared" si="17527"/>
        <v>24</v>
      </c>
      <c r="BD2922" s="38">
        <f t="shared" si="17527"/>
        <v>23</v>
      </c>
      <c r="BE2922" s="38">
        <f t="shared" si="17527"/>
        <v>22</v>
      </c>
      <c r="BF2922" s="38">
        <f t="shared" si="17527"/>
        <v>21</v>
      </c>
    </row>
    <row r="2923" spans="1:58" s="3" customFormat="1" ht="15.75" outlineLevel="1" x14ac:dyDescent="0.25">
      <c r="A2923" s="558">
        <f>ROW()</f>
        <v>2923</v>
      </c>
      <c r="B2923" s="134" t="s">
        <v>36</v>
      </c>
      <c r="D2923" s="22"/>
      <c r="E2923" s="22"/>
      <c r="F2923" s="22"/>
      <c r="G2923" s="22"/>
      <c r="H2923" s="22"/>
      <c r="I2923" s="22"/>
      <c r="J2923" s="22"/>
      <c r="K2923" s="22"/>
      <c r="L2923" s="22"/>
      <c r="P2923" s="161"/>
      <c r="Q2923" s="161"/>
      <c r="R2923" s="161"/>
      <c r="S2923" s="161"/>
      <c r="T2923" s="161"/>
      <c r="U2923" s="161"/>
      <c r="V2923" s="161"/>
      <c r="W2923" s="161"/>
      <c r="X2923" s="161"/>
      <c r="Y2923" s="161"/>
      <c r="Z2923" s="161"/>
      <c r="AA2923" s="161"/>
      <c r="AB2923" s="161"/>
      <c r="AC2923" s="161"/>
      <c r="AD2923" s="161"/>
      <c r="AE2923" s="161"/>
      <c r="AF2923" s="161"/>
      <c r="AG2923" s="161"/>
      <c r="AH2923" s="161"/>
      <c r="AI2923" s="161"/>
      <c r="AJ2923" s="161"/>
      <c r="AK2923" s="161"/>
      <c r="AL2923" s="161"/>
      <c r="AM2923" s="161"/>
      <c r="AN2923" s="161"/>
      <c r="AO2923" s="161"/>
      <c r="AP2923" s="161"/>
      <c r="AQ2923" s="161"/>
      <c r="AR2923" s="161"/>
      <c r="AS2923" s="38"/>
      <c r="AT2923" s="38"/>
      <c r="AU2923" s="38"/>
      <c r="AV2923" s="361"/>
      <c r="AW2923" s="161">
        <f>ReceiptAL</f>
        <v>30</v>
      </c>
      <c r="AX2923" s="38">
        <f t="shared" ref="AX2923:BF2923" si="17528">MAX(AW2923-1,0)</f>
        <v>29</v>
      </c>
      <c r="AY2923" s="38">
        <f t="shared" si="17528"/>
        <v>28</v>
      </c>
      <c r="AZ2923" s="38">
        <f t="shared" si="17528"/>
        <v>27</v>
      </c>
      <c r="BA2923" s="38">
        <f t="shared" si="17528"/>
        <v>26</v>
      </c>
      <c r="BB2923" s="38">
        <f t="shared" si="17528"/>
        <v>25</v>
      </c>
      <c r="BC2923" s="38">
        <f t="shared" si="17528"/>
        <v>24</v>
      </c>
      <c r="BD2923" s="38">
        <f t="shared" si="17528"/>
        <v>23</v>
      </c>
      <c r="BE2923" s="38">
        <f t="shared" si="17528"/>
        <v>22</v>
      </c>
      <c r="BF2923" s="38">
        <f t="shared" si="17528"/>
        <v>21</v>
      </c>
    </row>
    <row r="2924" spans="1:58" s="3" customFormat="1" ht="15.75" outlineLevel="1" x14ac:dyDescent="0.25">
      <c r="A2924" s="558">
        <f>ROW()</f>
        <v>2924</v>
      </c>
      <c r="B2924" s="134" t="s">
        <v>37</v>
      </c>
      <c r="D2924" s="22"/>
      <c r="E2924" s="22"/>
      <c r="F2924" s="22"/>
      <c r="G2924" s="22"/>
      <c r="H2924" s="22"/>
      <c r="I2924" s="22"/>
      <c r="J2924" s="22"/>
      <c r="K2924" s="22"/>
      <c r="L2924" s="22"/>
      <c r="P2924" s="161"/>
      <c r="Q2924" s="161"/>
      <c r="R2924" s="161"/>
      <c r="S2924" s="161"/>
      <c r="T2924" s="161"/>
      <c r="U2924" s="161"/>
      <c r="V2924" s="161"/>
      <c r="W2924" s="161"/>
      <c r="X2924" s="161"/>
      <c r="Y2924" s="161"/>
      <c r="Z2924" s="161"/>
      <c r="AA2924" s="161"/>
      <c r="AB2924" s="161"/>
      <c r="AC2924" s="161"/>
      <c r="AD2924" s="161"/>
      <c r="AE2924" s="161"/>
      <c r="AF2924" s="161"/>
      <c r="AG2924" s="161"/>
      <c r="AH2924" s="161"/>
      <c r="AI2924" s="161"/>
      <c r="AJ2924" s="161"/>
      <c r="AK2924" s="161"/>
      <c r="AL2924" s="161"/>
      <c r="AM2924" s="161"/>
      <c r="AN2924" s="161"/>
      <c r="AO2924" s="161"/>
      <c r="AP2924" s="161"/>
      <c r="AQ2924" s="161"/>
      <c r="AR2924" s="161"/>
      <c r="AS2924" s="38"/>
      <c r="AT2924" s="38"/>
      <c r="AU2924" s="38"/>
      <c r="AV2924" s="361"/>
      <c r="AW2924" s="161">
        <f>SCADAAL</f>
        <v>10</v>
      </c>
      <c r="AX2924" s="38">
        <f t="shared" ref="AX2924:BF2924" si="17529">MAX(AW2924-1,0)</f>
        <v>9</v>
      </c>
      <c r="AY2924" s="38">
        <f t="shared" si="17529"/>
        <v>8</v>
      </c>
      <c r="AZ2924" s="38">
        <f t="shared" si="17529"/>
        <v>7</v>
      </c>
      <c r="BA2924" s="38">
        <f t="shared" si="17529"/>
        <v>6</v>
      </c>
      <c r="BB2924" s="38">
        <f t="shared" si="17529"/>
        <v>5</v>
      </c>
      <c r="BC2924" s="38">
        <f t="shared" si="17529"/>
        <v>4</v>
      </c>
      <c r="BD2924" s="38">
        <f t="shared" si="17529"/>
        <v>3</v>
      </c>
      <c r="BE2924" s="38">
        <f t="shared" si="17529"/>
        <v>2</v>
      </c>
      <c r="BF2924" s="38">
        <f t="shared" si="17529"/>
        <v>1</v>
      </c>
    </row>
    <row r="2925" spans="1:58" s="3" customFormat="1" ht="15.75" outlineLevel="1" x14ac:dyDescent="0.25">
      <c r="A2925" s="558">
        <f>ROW()</f>
        <v>2925</v>
      </c>
      <c r="B2925" s="134" t="s">
        <v>38</v>
      </c>
      <c r="D2925" s="22"/>
      <c r="E2925" s="22"/>
      <c r="F2925" s="22"/>
      <c r="G2925" s="22"/>
      <c r="H2925" s="22"/>
      <c r="I2925" s="22"/>
      <c r="J2925" s="22"/>
      <c r="K2925" s="22"/>
      <c r="L2925" s="22"/>
      <c r="P2925" s="161"/>
      <c r="Q2925" s="161"/>
      <c r="R2925" s="161"/>
      <c r="S2925" s="161"/>
      <c r="T2925" s="161"/>
      <c r="U2925" s="161"/>
      <c r="V2925" s="161"/>
      <c r="W2925" s="161"/>
      <c r="X2925" s="161"/>
      <c r="Y2925" s="161"/>
      <c r="Z2925" s="161"/>
      <c r="AA2925" s="161"/>
      <c r="AB2925" s="161"/>
      <c r="AC2925" s="161"/>
      <c r="AD2925" s="161"/>
      <c r="AE2925" s="161"/>
      <c r="AF2925" s="161"/>
      <c r="AG2925" s="161"/>
      <c r="AH2925" s="161"/>
      <c r="AI2925" s="161"/>
      <c r="AJ2925" s="161"/>
      <c r="AK2925" s="161"/>
      <c r="AL2925" s="161"/>
      <c r="AM2925" s="161"/>
      <c r="AN2925" s="161"/>
      <c r="AO2925" s="161"/>
      <c r="AP2925" s="161"/>
      <c r="AQ2925" s="161"/>
      <c r="AR2925" s="161"/>
      <c r="AS2925" s="38"/>
      <c r="AT2925" s="38"/>
      <c r="AU2925" s="38"/>
      <c r="AV2925" s="361"/>
      <c r="AW2925" s="161">
        <f>CathodAL</f>
        <v>15</v>
      </c>
      <c r="AX2925" s="38">
        <f t="shared" ref="AX2925:BF2925" si="17530">MAX(AW2925-1,0)</f>
        <v>14</v>
      </c>
      <c r="AY2925" s="38">
        <f t="shared" si="17530"/>
        <v>13</v>
      </c>
      <c r="AZ2925" s="38">
        <f t="shared" si="17530"/>
        <v>12</v>
      </c>
      <c r="BA2925" s="38">
        <f t="shared" si="17530"/>
        <v>11</v>
      </c>
      <c r="BB2925" s="38">
        <f t="shared" si="17530"/>
        <v>10</v>
      </c>
      <c r="BC2925" s="38">
        <f t="shared" si="17530"/>
        <v>9</v>
      </c>
      <c r="BD2925" s="38">
        <f t="shared" si="17530"/>
        <v>8</v>
      </c>
      <c r="BE2925" s="38">
        <f t="shared" si="17530"/>
        <v>7</v>
      </c>
      <c r="BF2925" s="38">
        <f t="shared" si="17530"/>
        <v>6</v>
      </c>
    </row>
    <row r="2926" spans="1:58" s="3" customFormat="1" ht="15.75" outlineLevel="1" x14ac:dyDescent="0.25">
      <c r="A2926" s="558">
        <f>ROW()</f>
        <v>2926</v>
      </c>
      <c r="B2926" s="134" t="s">
        <v>39</v>
      </c>
      <c r="D2926" s="22"/>
      <c r="E2926" s="22"/>
      <c r="F2926" s="22"/>
      <c r="G2926" s="22"/>
      <c r="H2926" s="22"/>
      <c r="I2926" s="22"/>
      <c r="J2926" s="22"/>
      <c r="K2926" s="22"/>
      <c r="L2926" s="22"/>
      <c r="P2926" s="161"/>
      <c r="Q2926" s="161"/>
      <c r="R2926" s="161"/>
      <c r="S2926" s="161"/>
      <c r="T2926" s="161"/>
      <c r="U2926" s="161"/>
      <c r="V2926" s="161"/>
      <c r="W2926" s="161"/>
      <c r="X2926" s="161"/>
      <c r="Y2926" s="161"/>
      <c r="Z2926" s="161"/>
      <c r="AA2926" s="161"/>
      <c r="AB2926" s="161"/>
      <c r="AC2926" s="161"/>
      <c r="AD2926" s="161"/>
      <c r="AE2926" s="161"/>
      <c r="AF2926" s="161"/>
      <c r="AG2926" s="161"/>
      <c r="AH2926" s="161"/>
      <c r="AI2926" s="161"/>
      <c r="AJ2926" s="161"/>
      <c r="AK2926" s="161"/>
      <c r="AL2926" s="161"/>
      <c r="AM2926" s="161"/>
      <c r="AN2926" s="161"/>
      <c r="AO2926" s="161"/>
      <c r="AP2926" s="161"/>
      <c r="AQ2926" s="161"/>
      <c r="AR2926" s="161"/>
      <c r="AS2926" s="38"/>
      <c r="AT2926" s="38"/>
      <c r="AU2926" s="38"/>
      <c r="AV2926" s="361"/>
      <c r="AW2926" s="161">
        <f>MaintenAL</f>
        <v>50</v>
      </c>
      <c r="AX2926" s="38">
        <f t="shared" ref="AX2926:BF2926" si="17531">MAX(AW2926-1,0)</f>
        <v>49</v>
      </c>
      <c r="AY2926" s="38">
        <f t="shared" si="17531"/>
        <v>48</v>
      </c>
      <c r="AZ2926" s="38">
        <f t="shared" si="17531"/>
        <v>47</v>
      </c>
      <c r="BA2926" s="38">
        <f t="shared" si="17531"/>
        <v>46</v>
      </c>
      <c r="BB2926" s="38">
        <f t="shared" si="17531"/>
        <v>45</v>
      </c>
      <c r="BC2926" s="38">
        <f t="shared" si="17531"/>
        <v>44</v>
      </c>
      <c r="BD2926" s="38">
        <f t="shared" si="17531"/>
        <v>43</v>
      </c>
      <c r="BE2926" s="38">
        <f t="shared" si="17531"/>
        <v>42</v>
      </c>
      <c r="BF2926" s="38">
        <f t="shared" si="17531"/>
        <v>41</v>
      </c>
    </row>
    <row r="2927" spans="1:58" s="3" customFormat="1" ht="15.75" outlineLevel="1" x14ac:dyDescent="0.25">
      <c r="A2927" s="558">
        <f>ROW()</f>
        <v>2927</v>
      </c>
      <c r="B2927" s="134" t="s">
        <v>40</v>
      </c>
      <c r="D2927" s="22"/>
      <c r="E2927" s="22"/>
      <c r="F2927" s="22"/>
      <c r="G2927" s="22"/>
      <c r="H2927" s="22"/>
      <c r="I2927" s="22"/>
      <c r="J2927" s="22"/>
      <c r="K2927" s="22"/>
      <c r="L2927" s="22"/>
      <c r="P2927" s="161"/>
      <c r="Q2927" s="161"/>
      <c r="R2927" s="161"/>
      <c r="S2927" s="161"/>
      <c r="T2927" s="161"/>
      <c r="U2927" s="161"/>
      <c r="V2927" s="161"/>
      <c r="W2927" s="161"/>
      <c r="X2927" s="161"/>
      <c r="Y2927" s="161"/>
      <c r="Z2927" s="161"/>
      <c r="AA2927" s="161"/>
      <c r="AB2927" s="161"/>
      <c r="AC2927" s="161"/>
      <c r="AD2927" s="161"/>
      <c r="AE2927" s="161"/>
      <c r="AF2927" s="161"/>
      <c r="AG2927" s="161"/>
      <c r="AH2927" s="161"/>
      <c r="AI2927" s="161"/>
      <c r="AJ2927" s="161"/>
      <c r="AK2927" s="161"/>
      <c r="AL2927" s="161"/>
      <c r="AM2927" s="161"/>
      <c r="AN2927" s="161"/>
      <c r="AO2927" s="161"/>
      <c r="AP2927" s="161"/>
      <c r="AQ2927" s="161"/>
      <c r="AR2927" s="161"/>
      <c r="AS2927" s="38"/>
      <c r="AT2927" s="38"/>
      <c r="AU2927" s="38"/>
      <c r="AV2927" s="361"/>
      <c r="AW2927" s="161">
        <f>OtherAL</f>
        <v>10</v>
      </c>
      <c r="AX2927" s="38">
        <f t="shared" ref="AX2927:BF2927" si="17532">MAX(AW2927-1,0)</f>
        <v>9</v>
      </c>
      <c r="AY2927" s="38">
        <f t="shared" si="17532"/>
        <v>8</v>
      </c>
      <c r="AZ2927" s="38">
        <f t="shared" si="17532"/>
        <v>7</v>
      </c>
      <c r="BA2927" s="38">
        <f t="shared" si="17532"/>
        <v>6</v>
      </c>
      <c r="BB2927" s="38">
        <f t="shared" si="17532"/>
        <v>5</v>
      </c>
      <c r="BC2927" s="38">
        <f t="shared" si="17532"/>
        <v>4</v>
      </c>
      <c r="BD2927" s="38">
        <f t="shared" si="17532"/>
        <v>3</v>
      </c>
      <c r="BE2927" s="38">
        <f t="shared" si="17532"/>
        <v>2</v>
      </c>
      <c r="BF2927" s="38">
        <f t="shared" si="17532"/>
        <v>1</v>
      </c>
    </row>
    <row r="2928" spans="1:58" s="3" customFormat="1" ht="15.75" outlineLevel="1" x14ac:dyDescent="0.25">
      <c r="A2928" s="558">
        <f>ROW()</f>
        <v>2928</v>
      </c>
      <c r="B2928" s="134" t="s">
        <v>329</v>
      </c>
      <c r="D2928" s="22"/>
      <c r="E2928" s="22"/>
      <c r="F2928" s="22"/>
      <c r="G2928" s="22"/>
      <c r="H2928" s="22"/>
      <c r="I2928" s="22"/>
      <c r="J2928" s="22"/>
      <c r="K2928" s="22"/>
      <c r="L2928" s="22"/>
      <c r="P2928" s="161"/>
      <c r="Q2928" s="161"/>
      <c r="R2928" s="161"/>
      <c r="S2928" s="161"/>
      <c r="T2928" s="161"/>
      <c r="U2928" s="161"/>
      <c r="V2928" s="161"/>
      <c r="W2928" s="161"/>
      <c r="X2928" s="161"/>
      <c r="Y2928" s="161"/>
      <c r="Z2928" s="161"/>
      <c r="AA2928" s="161"/>
      <c r="AB2928" s="161"/>
      <c r="AC2928" s="161"/>
      <c r="AD2928" s="161"/>
      <c r="AE2928" s="161"/>
      <c r="AF2928" s="161"/>
      <c r="AG2928" s="161"/>
      <c r="AH2928" s="161"/>
      <c r="AI2928" s="161"/>
      <c r="AJ2928" s="161"/>
      <c r="AK2928" s="161"/>
      <c r="AL2928" s="161"/>
      <c r="AM2928" s="161"/>
      <c r="AN2928" s="161"/>
      <c r="AO2928" s="161"/>
      <c r="AP2928" s="161"/>
      <c r="AQ2928" s="161"/>
      <c r="AR2928" s="161"/>
      <c r="AS2928" s="38"/>
      <c r="AT2928" s="38"/>
      <c r="AU2928" s="38"/>
      <c r="AV2928" s="361"/>
      <c r="AW2928" s="161"/>
      <c r="AX2928" s="38"/>
      <c r="AY2928" s="38"/>
      <c r="AZ2928" s="38"/>
      <c r="BA2928" s="38"/>
      <c r="BB2928" s="38"/>
      <c r="BC2928" s="38"/>
      <c r="BD2928" s="38"/>
      <c r="BE2928" s="38"/>
      <c r="BF2928" s="38"/>
    </row>
    <row r="2929" spans="1:58" s="3" customFormat="1" ht="15.75" outlineLevel="1" x14ac:dyDescent="0.25">
      <c r="A2929" s="558">
        <f>ROW()</f>
        <v>2929</v>
      </c>
      <c r="B2929" s="134" t="s">
        <v>269</v>
      </c>
      <c r="D2929" s="22"/>
      <c r="E2929" s="22"/>
      <c r="F2929" s="22"/>
      <c r="G2929" s="22"/>
      <c r="H2929" s="22"/>
      <c r="I2929" s="22"/>
      <c r="J2929" s="22"/>
      <c r="K2929" s="22"/>
      <c r="L2929" s="22"/>
      <c r="P2929" s="161"/>
      <c r="Q2929" s="161"/>
      <c r="R2929" s="161"/>
      <c r="S2929" s="161"/>
      <c r="T2929" s="161"/>
      <c r="U2929" s="161"/>
      <c r="V2929" s="161"/>
      <c r="W2929" s="161"/>
      <c r="X2929" s="161"/>
      <c r="Y2929" s="161"/>
      <c r="Z2929" s="161"/>
      <c r="AA2929" s="161"/>
      <c r="AB2929" s="161"/>
      <c r="AC2929" s="161"/>
      <c r="AD2929" s="161"/>
      <c r="AE2929" s="161"/>
      <c r="AF2929" s="161"/>
      <c r="AG2929" s="161"/>
      <c r="AH2929" s="161"/>
      <c r="AI2929" s="161"/>
      <c r="AJ2929" s="161"/>
      <c r="AK2929" s="161"/>
      <c r="AL2929" s="161"/>
      <c r="AM2929" s="161"/>
      <c r="AN2929" s="161"/>
      <c r="AO2929" s="161"/>
      <c r="AP2929" s="161"/>
      <c r="AQ2929" s="161"/>
      <c r="AR2929" s="161"/>
      <c r="AS2929" s="38"/>
      <c r="AT2929" s="38"/>
      <c r="AU2929" s="38"/>
      <c r="AV2929" s="361"/>
      <c r="AW2929" s="161"/>
      <c r="AX2929" s="38"/>
      <c r="AY2929" s="38"/>
      <c r="AZ2929" s="38"/>
      <c r="BA2929" s="38"/>
      <c r="BB2929" s="38"/>
      <c r="BC2929" s="38"/>
      <c r="BD2929" s="38"/>
      <c r="BE2929" s="38"/>
      <c r="BF2929" s="38"/>
    </row>
    <row r="2930" spans="1:58" s="3" customFormat="1" ht="15.75" outlineLevel="1" x14ac:dyDescent="0.25">
      <c r="A2930" s="558">
        <f>ROW()</f>
        <v>2930</v>
      </c>
      <c r="B2930" s="136"/>
      <c r="C2930" s="36"/>
      <c r="D2930" s="37"/>
      <c r="E2930" s="37"/>
      <c r="F2930" s="37"/>
      <c r="G2930" s="37"/>
      <c r="H2930" s="37"/>
      <c r="I2930" s="37"/>
      <c r="J2930" s="37"/>
      <c r="K2930" s="37"/>
      <c r="L2930" s="37"/>
      <c r="M2930" s="37"/>
      <c r="N2930" s="37"/>
      <c r="O2930" s="37"/>
      <c r="P2930" s="37"/>
      <c r="Q2930" s="37"/>
      <c r="R2930" s="37"/>
      <c r="S2930" s="37"/>
      <c r="T2930" s="37"/>
      <c r="U2930" s="37"/>
      <c r="V2930" s="37"/>
      <c r="W2930" s="37"/>
      <c r="X2930" s="37"/>
      <c r="Y2930" s="37"/>
      <c r="Z2930" s="37"/>
      <c r="AA2930" s="37"/>
      <c r="AB2930" s="37"/>
      <c r="AC2930" s="37"/>
      <c r="AD2930" s="37"/>
      <c r="AE2930" s="37"/>
      <c r="AF2930" s="37"/>
      <c r="AG2930" s="37"/>
      <c r="AH2930" s="37"/>
      <c r="AI2930" s="37"/>
      <c r="AJ2930" s="37"/>
      <c r="AK2930" s="37"/>
      <c r="AL2930" s="37"/>
      <c r="AM2930" s="37"/>
      <c r="AN2930" s="37"/>
      <c r="AO2930" s="37"/>
      <c r="AP2930" s="37"/>
      <c r="AQ2930" s="37"/>
      <c r="AR2930" s="37"/>
      <c r="AS2930" s="37"/>
      <c r="AT2930" s="37"/>
      <c r="AU2930" s="37"/>
      <c r="AV2930" s="349"/>
      <c r="AW2930" s="37"/>
      <c r="AX2930" s="37"/>
      <c r="AY2930" s="37"/>
      <c r="AZ2930" s="37"/>
      <c r="BA2930" s="37"/>
      <c r="BB2930" s="37"/>
      <c r="BC2930" s="37"/>
      <c r="BD2930" s="37"/>
      <c r="BE2930" s="37"/>
      <c r="BF2930" s="37"/>
    </row>
    <row r="2931" spans="1:58" s="17" customFormat="1" ht="15.75" outlineLevel="1" x14ac:dyDescent="0.25">
      <c r="A2931" s="558">
        <f>ROW()</f>
        <v>2931</v>
      </c>
      <c r="B2931" s="127" t="s">
        <v>101</v>
      </c>
      <c r="C2931" s="127"/>
      <c r="D2931" s="127"/>
      <c r="E2931" s="127"/>
      <c r="F2931" s="127"/>
      <c r="G2931" s="127"/>
      <c r="H2931" s="127"/>
      <c r="I2931" s="127"/>
      <c r="J2931" s="127"/>
      <c r="K2931" s="127"/>
      <c r="L2931" s="127"/>
      <c r="M2931" s="127"/>
      <c r="N2931" s="127"/>
      <c r="O2931" s="127"/>
      <c r="P2931" s="127"/>
      <c r="Q2931" s="127"/>
      <c r="R2931" s="127"/>
      <c r="S2931" s="127"/>
      <c r="T2931" s="127"/>
      <c r="U2931" s="127"/>
      <c r="V2931" s="127"/>
      <c r="W2931" s="127"/>
      <c r="X2931" s="127"/>
      <c r="Y2931" s="127"/>
      <c r="Z2931" s="127"/>
      <c r="AA2931" s="127"/>
      <c r="AB2931" s="127"/>
      <c r="AC2931" s="127"/>
      <c r="AD2931" s="127"/>
      <c r="AE2931" s="127"/>
      <c r="AF2931" s="127"/>
      <c r="AG2931" s="127"/>
      <c r="AH2931" s="127"/>
      <c r="AI2931" s="127"/>
      <c r="AJ2931" s="127"/>
      <c r="AK2931" s="127"/>
      <c r="AL2931" s="127"/>
      <c r="AM2931" s="127"/>
      <c r="AN2931" s="127"/>
      <c r="AO2931" s="127"/>
      <c r="AP2931" s="127"/>
      <c r="AQ2931" s="127"/>
      <c r="AR2931" s="127"/>
      <c r="AS2931" s="127"/>
      <c r="AT2931" s="127"/>
      <c r="AU2931" s="127"/>
      <c r="AV2931" s="350"/>
      <c r="AW2931" s="127"/>
      <c r="AX2931" s="127"/>
      <c r="AY2931" s="127"/>
      <c r="AZ2931" s="127"/>
      <c r="BA2931" s="127"/>
      <c r="BB2931" s="127"/>
      <c r="BC2931" s="127"/>
      <c r="BD2931" s="127"/>
      <c r="BE2931" s="127"/>
      <c r="BF2931" s="127"/>
    </row>
    <row r="2932" spans="1:58" s="3" customFormat="1" ht="15.75" outlineLevel="1" x14ac:dyDescent="0.25">
      <c r="A2932" s="558">
        <f>ROW()</f>
        <v>2932</v>
      </c>
      <c r="B2932" s="134" t="s">
        <v>33</v>
      </c>
      <c r="C2932"/>
      <c r="D2932"/>
      <c r="E2932"/>
      <c r="F2932"/>
      <c r="G2932"/>
      <c r="H2932"/>
      <c r="I2932"/>
      <c r="J2932"/>
      <c r="K2932"/>
      <c r="L2932" s="44"/>
      <c r="M2932" s="31"/>
      <c r="N2932" s="31"/>
      <c r="O2932" s="31"/>
      <c r="P2932" s="31"/>
      <c r="Q2932" s="31"/>
      <c r="R2932" s="31"/>
      <c r="S2932" s="31"/>
      <c r="T2932" s="31"/>
      <c r="U2932" s="31"/>
      <c r="V2932" s="31"/>
      <c r="W2932" s="31"/>
      <c r="X2932" s="31"/>
      <c r="Y2932" s="31"/>
      <c r="Z2932" s="31"/>
      <c r="AA2932" s="31"/>
      <c r="AB2932" s="31"/>
      <c r="AC2932" s="31"/>
      <c r="AD2932" s="31"/>
      <c r="AE2932" s="31"/>
      <c r="AF2932" s="31"/>
      <c r="AG2932" s="31"/>
      <c r="AH2932" s="31"/>
      <c r="AI2932" s="31"/>
      <c r="AJ2932" s="31"/>
      <c r="AK2932" s="31"/>
      <c r="AL2932" s="31"/>
      <c r="AM2932" s="31"/>
      <c r="AN2932" s="31"/>
      <c r="AO2932" s="31"/>
      <c r="AP2932" s="31"/>
      <c r="AQ2932" s="31"/>
      <c r="AR2932" s="31"/>
      <c r="AS2932" s="31"/>
      <c r="AT2932" s="31"/>
      <c r="AU2932" s="31"/>
      <c r="AV2932" s="357"/>
      <c r="AW2932" s="33">
        <f t="shared" ref="AW2932:AW2941" si="17533">AV2968*AV$15</f>
        <v>0</v>
      </c>
      <c r="AX2932" s="31">
        <f t="shared" ref="AX2932:AX2939" si="17534">AW2968</f>
        <v>0</v>
      </c>
      <c r="AY2932" s="31">
        <f t="shared" ref="AY2932:AY2939" si="17535">AX2968</f>
        <v>0</v>
      </c>
      <c r="AZ2932" s="31">
        <f t="shared" ref="AZ2932:AZ2939" si="17536">AY2968</f>
        <v>0</v>
      </c>
      <c r="BA2932" s="31">
        <f t="shared" ref="BA2932:BF2939" si="17537">AZ2968</f>
        <v>0</v>
      </c>
      <c r="BB2932" s="31">
        <f t="shared" si="17537"/>
        <v>0</v>
      </c>
      <c r="BC2932" s="31">
        <f t="shared" si="17537"/>
        <v>0</v>
      </c>
      <c r="BD2932" s="31">
        <f t="shared" si="17537"/>
        <v>0</v>
      </c>
      <c r="BE2932" s="31">
        <f t="shared" si="17537"/>
        <v>0</v>
      </c>
      <c r="BF2932" s="31">
        <f t="shared" si="17537"/>
        <v>0</v>
      </c>
    </row>
    <row r="2933" spans="1:58" s="3" customFormat="1" ht="15.75" outlineLevel="1" x14ac:dyDescent="0.25">
      <c r="A2933" s="558">
        <f>ROW()</f>
        <v>2933</v>
      </c>
      <c r="B2933" s="134" t="s">
        <v>34</v>
      </c>
      <c r="C2933"/>
      <c r="D2933"/>
      <c r="E2933"/>
      <c r="F2933"/>
      <c r="G2933"/>
      <c r="H2933"/>
      <c r="I2933"/>
      <c r="J2933"/>
      <c r="K2933"/>
      <c r="L2933" s="44"/>
      <c r="M2933" s="31"/>
      <c r="N2933" s="31"/>
      <c r="O2933" s="31"/>
      <c r="P2933" s="31"/>
      <c r="Q2933" s="31"/>
      <c r="R2933" s="31"/>
      <c r="S2933" s="31"/>
      <c r="T2933" s="31"/>
      <c r="U2933" s="31"/>
      <c r="V2933" s="31"/>
      <c r="W2933" s="31"/>
      <c r="X2933" s="31"/>
      <c r="Y2933" s="31"/>
      <c r="Z2933" s="31"/>
      <c r="AA2933" s="31"/>
      <c r="AB2933" s="31"/>
      <c r="AC2933" s="31"/>
      <c r="AD2933" s="31"/>
      <c r="AE2933" s="31"/>
      <c r="AF2933" s="31"/>
      <c r="AG2933" s="31"/>
      <c r="AH2933" s="31"/>
      <c r="AI2933" s="31"/>
      <c r="AJ2933" s="31"/>
      <c r="AK2933" s="31"/>
      <c r="AL2933" s="31"/>
      <c r="AM2933" s="31"/>
      <c r="AN2933" s="31"/>
      <c r="AO2933" s="31"/>
      <c r="AP2933" s="31"/>
      <c r="AQ2933" s="31"/>
      <c r="AR2933" s="31"/>
      <c r="AS2933" s="31"/>
      <c r="AT2933" s="31"/>
      <c r="AU2933" s="31"/>
      <c r="AV2933" s="357"/>
      <c r="AW2933" s="33">
        <f t="shared" si="17533"/>
        <v>0</v>
      </c>
      <c r="AX2933" s="31">
        <f t="shared" si="17534"/>
        <v>0</v>
      </c>
      <c r="AY2933" s="31">
        <f t="shared" si="17535"/>
        <v>0</v>
      </c>
      <c r="AZ2933" s="31">
        <f t="shared" si="17536"/>
        <v>0</v>
      </c>
      <c r="BA2933" s="31">
        <f t="shared" si="17537"/>
        <v>0</v>
      </c>
      <c r="BB2933" s="31">
        <f t="shared" si="17537"/>
        <v>0</v>
      </c>
      <c r="BC2933" s="31">
        <f t="shared" si="17537"/>
        <v>0</v>
      </c>
      <c r="BD2933" s="31">
        <f t="shared" si="17537"/>
        <v>0</v>
      </c>
      <c r="BE2933" s="31">
        <f t="shared" si="17537"/>
        <v>0</v>
      </c>
      <c r="BF2933" s="31">
        <f t="shared" si="17537"/>
        <v>0</v>
      </c>
    </row>
    <row r="2934" spans="1:58" s="3" customFormat="1" ht="15.75" outlineLevel="1" x14ac:dyDescent="0.25">
      <c r="A2934" s="558">
        <f>ROW()</f>
        <v>2934</v>
      </c>
      <c r="B2934" s="134" t="s">
        <v>35</v>
      </c>
      <c r="C2934"/>
      <c r="D2934"/>
      <c r="E2934"/>
      <c r="F2934"/>
      <c r="G2934"/>
      <c r="H2934"/>
      <c r="I2934"/>
      <c r="J2934"/>
      <c r="K2934"/>
      <c r="L2934" s="44"/>
      <c r="M2934" s="31"/>
      <c r="N2934" s="31"/>
      <c r="O2934" s="31"/>
      <c r="P2934" s="31"/>
      <c r="Q2934" s="31"/>
      <c r="R2934" s="31"/>
      <c r="S2934" s="31"/>
      <c r="T2934" s="31"/>
      <c r="U2934" s="31"/>
      <c r="V2934" s="31"/>
      <c r="W2934" s="31"/>
      <c r="X2934" s="31"/>
      <c r="Y2934" s="31"/>
      <c r="Z2934" s="31"/>
      <c r="AA2934" s="31"/>
      <c r="AB2934" s="31"/>
      <c r="AC2934" s="31"/>
      <c r="AD2934" s="31"/>
      <c r="AE2934" s="31"/>
      <c r="AF2934" s="31"/>
      <c r="AG2934" s="31"/>
      <c r="AH2934" s="31"/>
      <c r="AI2934" s="31"/>
      <c r="AJ2934" s="31"/>
      <c r="AK2934" s="31"/>
      <c r="AL2934" s="31"/>
      <c r="AM2934" s="31"/>
      <c r="AN2934" s="31"/>
      <c r="AO2934" s="31"/>
      <c r="AP2934" s="31"/>
      <c r="AQ2934" s="31"/>
      <c r="AR2934" s="31"/>
      <c r="AS2934" s="31"/>
      <c r="AT2934" s="31"/>
      <c r="AU2934" s="31"/>
      <c r="AV2934" s="357"/>
      <c r="AW2934" s="33">
        <f t="shared" si="17533"/>
        <v>0.75257060646298513</v>
      </c>
      <c r="AX2934" s="31">
        <f t="shared" si="17534"/>
        <v>0.72748491958088557</v>
      </c>
      <c r="AY2934" s="31">
        <f t="shared" si="17535"/>
        <v>0.70239923269878601</v>
      </c>
      <c r="AZ2934" s="31">
        <f t="shared" si="17536"/>
        <v>0.67731354581668646</v>
      </c>
      <c r="BA2934" s="31">
        <f t="shared" si="17537"/>
        <v>0.6522278589345869</v>
      </c>
      <c r="BB2934" s="31">
        <f t="shared" si="17537"/>
        <v>0.62714217205248735</v>
      </c>
      <c r="BC2934" s="31">
        <f t="shared" si="17537"/>
        <v>0.6020564851703879</v>
      </c>
      <c r="BD2934" s="31">
        <f t="shared" si="17537"/>
        <v>0.57697079828828846</v>
      </c>
      <c r="BE2934" s="31">
        <f t="shared" si="17537"/>
        <v>0.55188511140618901</v>
      </c>
      <c r="BF2934" s="31">
        <f t="shared" si="17537"/>
        <v>0.52679942452408945</v>
      </c>
    </row>
    <row r="2935" spans="1:58" s="3" customFormat="1" ht="15.75" outlineLevel="1" x14ac:dyDescent="0.25">
      <c r="A2935" s="558">
        <f>ROW()</f>
        <v>2935</v>
      </c>
      <c r="B2935" s="134" t="s">
        <v>36</v>
      </c>
      <c r="C2935"/>
      <c r="D2935"/>
      <c r="E2935"/>
      <c r="F2935"/>
      <c r="G2935"/>
      <c r="H2935"/>
      <c r="I2935"/>
      <c r="J2935"/>
      <c r="K2935"/>
      <c r="L2935" s="44"/>
      <c r="M2935" s="31"/>
      <c r="N2935" s="31"/>
      <c r="O2935" s="31"/>
      <c r="P2935" s="31"/>
      <c r="Q2935" s="31"/>
      <c r="R2935" s="31"/>
      <c r="S2935" s="31"/>
      <c r="T2935" s="31"/>
      <c r="U2935" s="31"/>
      <c r="V2935" s="31"/>
      <c r="W2935" s="31"/>
      <c r="X2935" s="31"/>
      <c r="Y2935" s="31"/>
      <c r="Z2935" s="31"/>
      <c r="AA2935" s="31"/>
      <c r="AB2935" s="31"/>
      <c r="AC2935" s="31"/>
      <c r="AD2935" s="31"/>
      <c r="AE2935" s="31"/>
      <c r="AF2935" s="31"/>
      <c r="AG2935" s="31"/>
      <c r="AH2935" s="31"/>
      <c r="AI2935" s="31"/>
      <c r="AJ2935" s="31"/>
      <c r="AK2935" s="31"/>
      <c r="AL2935" s="31"/>
      <c r="AM2935" s="31"/>
      <c r="AN2935" s="31"/>
      <c r="AO2935" s="31"/>
      <c r="AP2935" s="31"/>
      <c r="AQ2935" s="31"/>
      <c r="AR2935" s="31"/>
      <c r="AS2935" s="31"/>
      <c r="AT2935" s="31"/>
      <c r="AU2935" s="31"/>
      <c r="AV2935" s="357"/>
      <c r="AW2935" s="33">
        <f t="shared" si="17533"/>
        <v>0.20094366577021316</v>
      </c>
      <c r="AX2935" s="31">
        <f t="shared" si="17534"/>
        <v>0.19424554357787271</v>
      </c>
      <c r="AY2935" s="31">
        <f t="shared" si="17535"/>
        <v>0.18754742138553226</v>
      </c>
      <c r="AZ2935" s="31">
        <f t="shared" si="17536"/>
        <v>0.18084929919319181</v>
      </c>
      <c r="BA2935" s="31">
        <f t="shared" si="17537"/>
        <v>0.17415117700085136</v>
      </c>
      <c r="BB2935" s="31">
        <f t="shared" si="17537"/>
        <v>0.16745305480851091</v>
      </c>
      <c r="BC2935" s="31">
        <f t="shared" si="17537"/>
        <v>0.16075493261617047</v>
      </c>
      <c r="BD2935" s="31">
        <f t="shared" si="17537"/>
        <v>0.15405681042383002</v>
      </c>
      <c r="BE2935" s="31">
        <f t="shared" si="17537"/>
        <v>0.14735868823148959</v>
      </c>
      <c r="BF2935" s="31">
        <f t="shared" si="17537"/>
        <v>0.14066056603914917</v>
      </c>
    </row>
    <row r="2936" spans="1:58" s="3" customFormat="1" ht="15.75" outlineLevel="1" x14ac:dyDescent="0.25">
      <c r="A2936" s="558">
        <f>ROW()</f>
        <v>2936</v>
      </c>
      <c r="B2936" s="134" t="s">
        <v>37</v>
      </c>
      <c r="C2936"/>
      <c r="D2936"/>
      <c r="E2936"/>
      <c r="F2936"/>
      <c r="G2936"/>
      <c r="H2936"/>
      <c r="I2936"/>
      <c r="J2936"/>
      <c r="K2936"/>
      <c r="L2936" s="44"/>
      <c r="M2936" s="31"/>
      <c r="N2936" s="31"/>
      <c r="O2936" s="31"/>
      <c r="P2936" s="31"/>
      <c r="Q2936" s="31"/>
      <c r="R2936" s="31"/>
      <c r="S2936" s="31"/>
      <c r="T2936" s="31"/>
      <c r="U2936" s="31"/>
      <c r="V2936" s="31"/>
      <c r="W2936" s="31"/>
      <c r="X2936" s="31"/>
      <c r="Y2936" s="31"/>
      <c r="Z2936" s="31"/>
      <c r="AA2936" s="31"/>
      <c r="AB2936" s="31"/>
      <c r="AC2936" s="31"/>
      <c r="AD2936" s="31"/>
      <c r="AE2936" s="31"/>
      <c r="AF2936" s="31"/>
      <c r="AG2936" s="31"/>
      <c r="AH2936" s="31"/>
      <c r="AI2936" s="31"/>
      <c r="AJ2936" s="31"/>
      <c r="AK2936" s="31"/>
      <c r="AL2936" s="31"/>
      <c r="AM2936" s="31"/>
      <c r="AN2936" s="31"/>
      <c r="AO2936" s="31"/>
      <c r="AP2936" s="31"/>
      <c r="AQ2936" s="31"/>
      <c r="AR2936" s="31"/>
      <c r="AS2936" s="31"/>
      <c r="AT2936" s="31"/>
      <c r="AU2936" s="31"/>
      <c r="AV2936" s="357"/>
      <c r="AW2936" s="33">
        <f t="shared" si="17533"/>
        <v>1.2486996057633952</v>
      </c>
      <c r="AX2936" s="31">
        <f t="shared" si="17534"/>
        <v>1.1238296451870557</v>
      </c>
      <c r="AY2936" s="31">
        <f t="shared" si="17535"/>
        <v>0.99895968461071627</v>
      </c>
      <c r="AZ2936" s="31">
        <f t="shared" si="17536"/>
        <v>0.87408972403437679</v>
      </c>
      <c r="BA2936" s="31">
        <f t="shared" si="17537"/>
        <v>0.74921976345803731</v>
      </c>
      <c r="BB2936" s="31">
        <f t="shared" si="17537"/>
        <v>0.62434980288169784</v>
      </c>
      <c r="BC2936" s="31">
        <f t="shared" si="17537"/>
        <v>0.49947984230535825</v>
      </c>
      <c r="BD2936" s="31">
        <f t="shared" si="17537"/>
        <v>0.37460988172901866</v>
      </c>
      <c r="BE2936" s="31">
        <f t="shared" si="17537"/>
        <v>0.24973992115267912</v>
      </c>
      <c r="BF2936" s="31">
        <f t="shared" si="17537"/>
        <v>0.12486996057633956</v>
      </c>
    </row>
    <row r="2937" spans="1:58" s="3" customFormat="1" ht="15.75" outlineLevel="1" x14ac:dyDescent="0.25">
      <c r="A2937" s="558">
        <f>ROW()</f>
        <v>2937</v>
      </c>
      <c r="B2937" s="134" t="s">
        <v>38</v>
      </c>
      <c r="C2937"/>
      <c r="D2937"/>
      <c r="E2937"/>
      <c r="F2937"/>
      <c r="G2937"/>
      <c r="H2937"/>
      <c r="I2937"/>
      <c r="J2937"/>
      <c r="K2937"/>
      <c r="L2937" s="44"/>
      <c r="M2937" s="31"/>
      <c r="N2937" s="31"/>
      <c r="O2937" s="31"/>
      <c r="P2937" s="31"/>
      <c r="Q2937" s="31"/>
      <c r="R2937" s="31"/>
      <c r="S2937" s="31"/>
      <c r="T2937" s="31"/>
      <c r="U2937" s="31"/>
      <c r="V2937" s="31"/>
      <c r="W2937" s="31"/>
      <c r="X2937" s="31"/>
      <c r="Y2937" s="31"/>
      <c r="Z2937" s="31"/>
      <c r="AA2937" s="31"/>
      <c r="AB2937" s="31"/>
      <c r="AC2937" s="31"/>
      <c r="AD2937" s="31"/>
      <c r="AE2937" s="31"/>
      <c r="AF2937" s="31"/>
      <c r="AG2937" s="31"/>
      <c r="AH2937" s="31"/>
      <c r="AI2937" s="31"/>
      <c r="AJ2937" s="31"/>
      <c r="AK2937" s="31"/>
      <c r="AL2937" s="31"/>
      <c r="AM2937" s="31"/>
      <c r="AN2937" s="31"/>
      <c r="AO2937" s="31"/>
      <c r="AP2937" s="31"/>
      <c r="AQ2937" s="31"/>
      <c r="AR2937" s="31"/>
      <c r="AS2937" s="31"/>
      <c r="AT2937" s="31"/>
      <c r="AU2937" s="31"/>
      <c r="AV2937" s="357"/>
      <c r="AW2937" s="33">
        <f t="shared" si="17533"/>
        <v>0</v>
      </c>
      <c r="AX2937" s="31">
        <f t="shared" si="17534"/>
        <v>0</v>
      </c>
      <c r="AY2937" s="31">
        <f t="shared" si="17535"/>
        <v>0</v>
      </c>
      <c r="AZ2937" s="31">
        <f t="shared" si="17536"/>
        <v>0</v>
      </c>
      <c r="BA2937" s="31">
        <f t="shared" si="17537"/>
        <v>0</v>
      </c>
      <c r="BB2937" s="31">
        <f t="shared" si="17537"/>
        <v>0</v>
      </c>
      <c r="BC2937" s="31">
        <f t="shared" si="17537"/>
        <v>0</v>
      </c>
      <c r="BD2937" s="31">
        <f t="shared" si="17537"/>
        <v>0</v>
      </c>
      <c r="BE2937" s="31">
        <f t="shared" si="17537"/>
        <v>0</v>
      </c>
      <c r="BF2937" s="31">
        <f t="shared" si="17537"/>
        <v>0</v>
      </c>
    </row>
    <row r="2938" spans="1:58" s="3" customFormat="1" ht="15.75" outlineLevel="1" x14ac:dyDescent="0.25">
      <c r="A2938" s="558">
        <f>ROW()</f>
        <v>2938</v>
      </c>
      <c r="B2938" s="134" t="s">
        <v>39</v>
      </c>
      <c r="C2938"/>
      <c r="D2938"/>
      <c r="E2938"/>
      <c r="F2938"/>
      <c r="G2938"/>
      <c r="H2938"/>
      <c r="I2938"/>
      <c r="J2938"/>
      <c r="K2938"/>
      <c r="L2938" s="44"/>
      <c r="M2938" s="31"/>
      <c r="N2938" s="31"/>
      <c r="O2938" s="31"/>
      <c r="P2938" s="31"/>
      <c r="Q2938" s="31"/>
      <c r="R2938" s="31"/>
      <c r="S2938" s="31"/>
      <c r="T2938" s="31"/>
      <c r="U2938" s="31"/>
      <c r="V2938" s="31"/>
      <c r="W2938" s="31"/>
      <c r="X2938" s="31"/>
      <c r="Y2938" s="31"/>
      <c r="Z2938" s="31"/>
      <c r="AA2938" s="31"/>
      <c r="AB2938" s="31"/>
      <c r="AC2938" s="31"/>
      <c r="AD2938" s="31"/>
      <c r="AE2938" s="31"/>
      <c r="AF2938" s="31"/>
      <c r="AG2938" s="31"/>
      <c r="AH2938" s="31"/>
      <c r="AI2938" s="31"/>
      <c r="AJ2938" s="31"/>
      <c r="AK2938" s="31"/>
      <c r="AL2938" s="31"/>
      <c r="AM2938" s="31"/>
      <c r="AN2938" s="31"/>
      <c r="AO2938" s="31"/>
      <c r="AP2938" s="31"/>
      <c r="AQ2938" s="31"/>
      <c r="AR2938" s="31"/>
      <c r="AS2938" s="31"/>
      <c r="AT2938" s="31"/>
      <c r="AU2938" s="31"/>
      <c r="AV2938" s="357"/>
      <c r="AW2938" s="33">
        <f t="shared" si="17533"/>
        <v>1.906635283506506E-2</v>
      </c>
      <c r="AX2938" s="31">
        <f t="shared" si="17534"/>
        <v>1.868502577836376E-2</v>
      </c>
      <c r="AY2938" s="31">
        <f t="shared" si="17535"/>
        <v>1.8303698721662459E-2</v>
      </c>
      <c r="AZ2938" s="31">
        <f t="shared" si="17536"/>
        <v>1.7922371664961158E-2</v>
      </c>
      <c r="BA2938" s="31">
        <f t="shared" si="17537"/>
        <v>1.7541044608259858E-2</v>
      </c>
      <c r="BB2938" s="31">
        <f t="shared" si="17537"/>
        <v>1.7159717551558557E-2</v>
      </c>
      <c r="BC2938" s="31">
        <f t="shared" si="17537"/>
        <v>1.6778390494857257E-2</v>
      </c>
      <c r="BD2938" s="31">
        <f t="shared" si="17537"/>
        <v>1.6397063438155956E-2</v>
      </c>
      <c r="BE2938" s="31">
        <f t="shared" si="17537"/>
        <v>1.6015736381454655E-2</v>
      </c>
      <c r="BF2938" s="31">
        <f t="shared" si="17537"/>
        <v>1.5634409324753355E-2</v>
      </c>
    </row>
    <row r="2939" spans="1:58" s="3" customFormat="1" ht="15.75" outlineLevel="1" x14ac:dyDescent="0.25">
      <c r="A2939" s="558">
        <f>ROW()</f>
        <v>2939</v>
      </c>
      <c r="B2939" s="134" t="s">
        <v>40</v>
      </c>
      <c r="C2939"/>
      <c r="D2939"/>
      <c r="E2939"/>
      <c r="F2939"/>
      <c r="G2939"/>
      <c r="H2939"/>
      <c r="I2939"/>
      <c r="J2939"/>
      <c r="K2939"/>
      <c r="L2939" s="44"/>
      <c r="M2939" s="31"/>
      <c r="N2939" s="31"/>
      <c r="O2939" s="31"/>
      <c r="P2939" s="31"/>
      <c r="Q2939" s="31"/>
      <c r="R2939" s="31"/>
      <c r="S2939" s="31"/>
      <c r="T2939" s="31"/>
      <c r="U2939" s="31"/>
      <c r="V2939" s="31"/>
      <c r="W2939" s="31"/>
      <c r="X2939" s="31"/>
      <c r="Y2939" s="31"/>
      <c r="Z2939" s="31"/>
      <c r="AA2939" s="31"/>
      <c r="AB2939" s="31"/>
      <c r="AC2939" s="31"/>
      <c r="AD2939" s="31"/>
      <c r="AE2939" s="31"/>
      <c r="AF2939" s="31"/>
      <c r="AG2939" s="31"/>
      <c r="AH2939" s="31"/>
      <c r="AI2939" s="31"/>
      <c r="AJ2939" s="31"/>
      <c r="AK2939" s="31"/>
      <c r="AL2939" s="31"/>
      <c r="AM2939" s="31"/>
      <c r="AN2939" s="31"/>
      <c r="AO2939" s="31"/>
      <c r="AP2939" s="31"/>
      <c r="AQ2939" s="31"/>
      <c r="AR2939" s="31"/>
      <c r="AS2939" s="31"/>
      <c r="AT2939" s="31"/>
      <c r="AU2939" s="31"/>
      <c r="AV2939" s="357"/>
      <c r="AW2939" s="33">
        <f t="shared" si="17533"/>
        <v>6.5228257187858144E-2</v>
      </c>
      <c r="AX2939" s="31">
        <f t="shared" si="17534"/>
        <v>5.8705431469072325E-2</v>
      </c>
      <c r="AY2939" s="31">
        <f t="shared" si="17535"/>
        <v>5.2182605750286506E-2</v>
      </c>
      <c r="AZ2939" s="31">
        <f t="shared" si="17536"/>
        <v>4.5659780031500688E-2</v>
      </c>
      <c r="BA2939" s="31">
        <f t="shared" si="17537"/>
        <v>3.9136954312714869E-2</v>
      </c>
      <c r="BB2939" s="31">
        <f t="shared" si="17537"/>
        <v>3.2614128593929051E-2</v>
      </c>
      <c r="BC2939" s="31">
        <f t="shared" si="17537"/>
        <v>2.6091302875143239E-2</v>
      </c>
      <c r="BD2939" s="31">
        <f t="shared" si="17537"/>
        <v>1.9568477156357428E-2</v>
      </c>
      <c r="BE2939" s="31">
        <f t="shared" si="17537"/>
        <v>1.304565143757162E-2</v>
      </c>
      <c r="BF2939" s="31">
        <f t="shared" si="17537"/>
        <v>6.5228257187858098E-3</v>
      </c>
    </row>
    <row r="2940" spans="1:58" s="3" customFormat="1" ht="15.75" outlineLevel="1" x14ac:dyDescent="0.25">
      <c r="A2940" s="558">
        <f>ROW()</f>
        <v>2940</v>
      </c>
      <c r="B2940" s="134" t="s">
        <v>329</v>
      </c>
      <c r="C2940"/>
      <c r="D2940"/>
      <c r="E2940"/>
      <c r="F2940"/>
      <c r="G2940"/>
      <c r="H2940"/>
      <c r="I2940"/>
      <c r="J2940"/>
      <c r="K2940"/>
      <c r="L2940" s="44"/>
      <c r="M2940" s="31"/>
      <c r="N2940" s="31"/>
      <c r="O2940" s="31"/>
      <c r="P2940" s="31"/>
      <c r="Q2940" s="31"/>
      <c r="R2940" s="31"/>
      <c r="S2940" s="31"/>
      <c r="T2940" s="31"/>
      <c r="U2940" s="31"/>
      <c r="V2940" s="31"/>
      <c r="W2940" s="31"/>
      <c r="X2940" s="31"/>
      <c r="Y2940" s="31"/>
      <c r="Z2940" s="31"/>
      <c r="AA2940" s="31"/>
      <c r="AB2940" s="31"/>
      <c r="AC2940" s="31"/>
      <c r="AD2940" s="31"/>
      <c r="AE2940" s="31"/>
      <c r="AF2940" s="31"/>
      <c r="AG2940" s="31"/>
      <c r="AH2940" s="31"/>
      <c r="AI2940" s="31"/>
      <c r="AJ2940" s="31"/>
      <c r="AK2940" s="31"/>
      <c r="AL2940" s="31"/>
      <c r="AM2940" s="31"/>
      <c r="AN2940" s="31"/>
      <c r="AO2940" s="31"/>
      <c r="AP2940" s="31"/>
      <c r="AQ2940" s="31"/>
      <c r="AR2940" s="31"/>
      <c r="AS2940" s="31"/>
      <c r="AT2940" s="31"/>
      <c r="AU2940" s="31"/>
      <c r="AV2940" s="357"/>
      <c r="AW2940" s="33">
        <f t="shared" si="17533"/>
        <v>0</v>
      </c>
      <c r="AX2940" s="31">
        <f t="shared" ref="AX2940" si="17538">AW2976</f>
        <v>0</v>
      </c>
      <c r="AY2940" s="31">
        <f t="shared" ref="AY2940" si="17539">AX2976</f>
        <v>0</v>
      </c>
      <c r="AZ2940" s="31">
        <f t="shared" ref="AZ2940" si="17540">AY2976</f>
        <v>0</v>
      </c>
      <c r="BA2940" s="31">
        <f t="shared" ref="BA2940" si="17541">AZ2976</f>
        <v>0</v>
      </c>
      <c r="BB2940" s="31">
        <f t="shared" ref="BB2940" si="17542">BA2976</f>
        <v>0</v>
      </c>
      <c r="BC2940" s="31">
        <f t="shared" ref="BC2940" si="17543">BB2976</f>
        <v>0</v>
      </c>
      <c r="BD2940" s="31">
        <f t="shared" ref="BD2940" si="17544">BC2976</f>
        <v>0</v>
      </c>
      <c r="BE2940" s="31">
        <f t="shared" ref="BE2940" si="17545">BD2976</f>
        <v>0</v>
      </c>
      <c r="BF2940" s="31">
        <f t="shared" ref="BF2940" si="17546">BE2976</f>
        <v>0</v>
      </c>
    </row>
    <row r="2941" spans="1:58" s="3" customFormat="1" ht="15.75" outlineLevel="1" x14ac:dyDescent="0.25">
      <c r="A2941" s="558">
        <f>ROW()</f>
        <v>2941</v>
      </c>
      <c r="B2941" s="134" t="s">
        <v>269</v>
      </c>
      <c r="C2941"/>
      <c r="D2941"/>
      <c r="E2941"/>
      <c r="F2941"/>
      <c r="G2941"/>
      <c r="H2941"/>
      <c r="I2941"/>
      <c r="J2941"/>
      <c r="K2941"/>
      <c r="L2941" s="44"/>
      <c r="M2941" s="31"/>
      <c r="N2941" s="31"/>
      <c r="O2941" s="31"/>
      <c r="P2941" s="31"/>
      <c r="Q2941" s="31"/>
      <c r="R2941" s="31"/>
      <c r="S2941" s="31"/>
      <c r="T2941" s="31"/>
      <c r="U2941" s="31"/>
      <c r="V2941" s="31"/>
      <c r="W2941" s="31"/>
      <c r="X2941" s="31"/>
      <c r="Y2941" s="31"/>
      <c r="Z2941" s="31"/>
      <c r="AA2941" s="31"/>
      <c r="AB2941" s="31"/>
      <c r="AC2941" s="31"/>
      <c r="AD2941" s="31"/>
      <c r="AE2941" s="31"/>
      <c r="AF2941" s="31"/>
      <c r="AG2941" s="31"/>
      <c r="AH2941" s="31"/>
      <c r="AI2941" s="31"/>
      <c r="AJ2941" s="31"/>
      <c r="AK2941" s="31"/>
      <c r="AL2941" s="31"/>
      <c r="AM2941" s="31"/>
      <c r="AN2941" s="31"/>
      <c r="AO2941" s="31"/>
      <c r="AP2941" s="31"/>
      <c r="AQ2941" s="31"/>
      <c r="AR2941" s="31"/>
      <c r="AS2941" s="31"/>
      <c r="AT2941" s="31"/>
      <c r="AU2941" s="31"/>
      <c r="AV2941" s="357"/>
      <c r="AW2941" s="33">
        <f t="shared" si="17533"/>
        <v>0</v>
      </c>
      <c r="AX2941" s="31">
        <f t="shared" ref="AX2941" si="17547">AW2977</f>
        <v>0</v>
      </c>
      <c r="AY2941" s="31">
        <f t="shared" ref="AY2941" si="17548">AX2977</f>
        <v>0</v>
      </c>
      <c r="AZ2941" s="31">
        <f t="shared" ref="AZ2941" si="17549">AY2977</f>
        <v>0</v>
      </c>
      <c r="BA2941" s="31">
        <f t="shared" ref="BA2941" si="17550">AZ2977</f>
        <v>0</v>
      </c>
      <c r="BB2941" s="31">
        <f t="shared" ref="BB2941" si="17551">BA2977</f>
        <v>0</v>
      </c>
      <c r="BC2941" s="31">
        <f t="shared" ref="BC2941" si="17552">BB2977</f>
        <v>0</v>
      </c>
      <c r="BD2941" s="31">
        <f t="shared" ref="BD2941" si="17553">BC2977</f>
        <v>0</v>
      </c>
      <c r="BE2941" s="31">
        <f t="shared" ref="BE2941" si="17554">BD2977</f>
        <v>0</v>
      </c>
      <c r="BF2941" s="31">
        <f t="shared" ref="BF2941" si="17555">BE2977</f>
        <v>0</v>
      </c>
    </row>
    <row r="2942" spans="1:58" s="35" customFormat="1" ht="15.75" outlineLevel="1" x14ac:dyDescent="0.25">
      <c r="A2942" s="558">
        <f>ROW()</f>
        <v>2942</v>
      </c>
      <c r="B2942" s="136" t="s">
        <v>0</v>
      </c>
      <c r="C2942" s="36"/>
      <c r="D2942" s="37">
        <f>SUM(D2932:D2941)</f>
        <v>0</v>
      </c>
      <c r="E2942" s="37">
        <f t="shared" ref="E2942" si="17556">SUM(E2932:E2941)</f>
        <v>0</v>
      </c>
      <c r="F2942" s="37">
        <f t="shared" ref="F2942" si="17557">SUM(F2932:F2941)</f>
        <v>0</v>
      </c>
      <c r="G2942" s="37">
        <f t="shared" ref="G2942" si="17558">SUM(G2932:G2941)</f>
        <v>0</v>
      </c>
      <c r="H2942" s="37">
        <f t="shared" ref="H2942" si="17559">SUM(H2932:H2941)</f>
        <v>0</v>
      </c>
      <c r="I2942" s="37">
        <f t="shared" ref="I2942" si="17560">SUM(I2932:I2941)</f>
        <v>0</v>
      </c>
      <c r="J2942" s="37">
        <f t="shared" ref="J2942" si="17561">SUM(J2932:J2941)</f>
        <v>0</v>
      </c>
      <c r="K2942" s="37">
        <f t="shared" ref="K2942" si="17562">SUM(K2932:K2941)</f>
        <v>0</v>
      </c>
      <c r="L2942" s="37">
        <f t="shared" ref="L2942" si="17563">SUM(L2932:L2941)</f>
        <v>0</v>
      </c>
      <c r="M2942" s="37">
        <f t="shared" ref="M2942" si="17564">SUM(M2932:M2941)</f>
        <v>0</v>
      </c>
      <c r="N2942" s="37">
        <f t="shared" ref="N2942" si="17565">SUM(N2932:N2941)</f>
        <v>0</v>
      </c>
      <c r="O2942" s="37">
        <f t="shared" ref="O2942" si="17566">SUM(O2932:O2941)</f>
        <v>0</v>
      </c>
      <c r="P2942" s="37">
        <f t="shared" ref="P2942" si="17567">SUM(P2932:P2941)</f>
        <v>0</v>
      </c>
      <c r="Q2942" s="37">
        <f t="shared" ref="Q2942" si="17568">SUM(Q2932:Q2941)</f>
        <v>0</v>
      </c>
      <c r="R2942" s="37">
        <f t="shared" ref="R2942" si="17569">SUM(R2932:R2941)</f>
        <v>0</v>
      </c>
      <c r="S2942" s="37">
        <f t="shared" ref="S2942" si="17570">SUM(S2932:S2941)</f>
        <v>0</v>
      </c>
      <c r="T2942" s="37">
        <f t="shared" ref="T2942" si="17571">SUM(T2932:T2941)</f>
        <v>0</v>
      </c>
      <c r="U2942" s="37">
        <f t="shared" ref="U2942" si="17572">SUM(U2932:U2941)</f>
        <v>0</v>
      </c>
      <c r="V2942" s="37">
        <f t="shared" ref="V2942" si="17573">SUM(V2932:V2941)</f>
        <v>0</v>
      </c>
      <c r="W2942" s="37">
        <f t="shared" ref="W2942" si="17574">SUM(W2932:W2941)</f>
        <v>0</v>
      </c>
      <c r="X2942" s="37">
        <f t="shared" ref="X2942" si="17575">SUM(X2932:X2941)</f>
        <v>0</v>
      </c>
      <c r="Y2942" s="37">
        <f t="shared" ref="Y2942" si="17576">SUM(Y2932:Y2941)</f>
        <v>0</v>
      </c>
      <c r="Z2942" s="37">
        <f t="shared" ref="Z2942" si="17577">SUM(Z2932:Z2941)</f>
        <v>0</v>
      </c>
      <c r="AA2942" s="37">
        <f t="shared" ref="AA2942" si="17578">SUM(AA2932:AA2941)</f>
        <v>0</v>
      </c>
      <c r="AB2942" s="37">
        <f t="shared" ref="AB2942" si="17579">SUM(AB2932:AB2941)</f>
        <v>0</v>
      </c>
      <c r="AC2942" s="37">
        <f t="shared" ref="AC2942" si="17580">SUM(AC2932:AC2941)</f>
        <v>0</v>
      </c>
      <c r="AD2942" s="37">
        <f t="shared" ref="AD2942" si="17581">SUM(AD2932:AD2941)</f>
        <v>0</v>
      </c>
      <c r="AE2942" s="37">
        <f t="shared" ref="AE2942" si="17582">SUM(AE2932:AE2941)</f>
        <v>0</v>
      </c>
      <c r="AF2942" s="37">
        <f t="shared" ref="AF2942" si="17583">SUM(AF2932:AF2941)</f>
        <v>0</v>
      </c>
      <c r="AG2942" s="37">
        <f t="shared" ref="AG2942" si="17584">SUM(AG2932:AG2941)</f>
        <v>0</v>
      </c>
      <c r="AH2942" s="37">
        <f t="shared" ref="AH2942" si="17585">SUM(AH2932:AH2941)</f>
        <v>0</v>
      </c>
      <c r="AI2942" s="37">
        <f t="shared" ref="AI2942" si="17586">SUM(AI2932:AI2941)</f>
        <v>0</v>
      </c>
      <c r="AJ2942" s="37">
        <f t="shared" ref="AJ2942" si="17587">SUM(AJ2932:AJ2941)</f>
        <v>0</v>
      </c>
      <c r="AK2942" s="37">
        <f t="shared" ref="AK2942" si="17588">SUM(AK2932:AK2941)</f>
        <v>0</v>
      </c>
      <c r="AL2942" s="37">
        <f t="shared" ref="AL2942" si="17589">SUM(AL2932:AL2941)</f>
        <v>0</v>
      </c>
      <c r="AM2942" s="37">
        <f t="shared" ref="AM2942" si="17590">SUM(AM2932:AM2941)</f>
        <v>0</v>
      </c>
      <c r="AN2942" s="37">
        <f t="shared" ref="AN2942" si="17591">SUM(AN2932:AN2941)</f>
        <v>0</v>
      </c>
      <c r="AO2942" s="37">
        <f t="shared" ref="AO2942" si="17592">SUM(AO2932:AO2941)</f>
        <v>0</v>
      </c>
      <c r="AP2942" s="37">
        <f t="shared" ref="AP2942" si="17593">SUM(AP2932:AP2941)</f>
        <v>0</v>
      </c>
      <c r="AQ2942" s="37">
        <f t="shared" ref="AQ2942" si="17594">SUM(AQ2932:AQ2941)</f>
        <v>0</v>
      </c>
      <c r="AR2942" s="37">
        <f t="shared" ref="AR2942" si="17595">SUM(AR2932:AR2941)</f>
        <v>0</v>
      </c>
      <c r="AS2942" s="37">
        <f t="shared" ref="AS2942" si="17596">SUM(AS2932:AS2941)</f>
        <v>0</v>
      </c>
      <c r="AT2942" s="37">
        <f t="shared" ref="AT2942" si="17597">SUM(AT2932:AT2941)</f>
        <v>0</v>
      </c>
      <c r="AU2942" s="37">
        <f t="shared" ref="AU2942" si="17598">SUM(AU2932:AU2941)</f>
        <v>0</v>
      </c>
      <c r="AV2942" s="349">
        <f t="shared" ref="AV2942" si="17599">SUM(AV2932:AV2941)</f>
        <v>0</v>
      </c>
      <c r="AW2942" s="37">
        <f t="shared" ref="AW2942" si="17600">SUM(AW2932:AW2941)</f>
        <v>2.2865084880195168</v>
      </c>
      <c r="AX2942" s="37">
        <f t="shared" ref="AX2942" si="17601">SUM(AX2932:AX2941)</f>
        <v>2.1229505655932503</v>
      </c>
      <c r="AY2942" s="37">
        <f t="shared" ref="AY2942" si="17602">SUM(AY2932:AY2941)</f>
        <v>1.9593926431669837</v>
      </c>
      <c r="AZ2942" s="37">
        <f t="shared" ref="AZ2942" si="17603">SUM(AZ2932:AZ2941)</f>
        <v>1.795834720740717</v>
      </c>
      <c r="BA2942" s="37">
        <f t="shared" ref="BA2942" si="17604">SUM(BA2932:BA2941)</f>
        <v>1.6322767983144504</v>
      </c>
      <c r="BB2942" s="37">
        <f t="shared" ref="BB2942" si="17605">SUM(BB2932:BB2941)</f>
        <v>1.4687188758881837</v>
      </c>
      <c r="BC2942" s="37">
        <f t="shared" ref="BC2942" si="17606">SUM(BC2932:BC2941)</f>
        <v>1.3051609534619173</v>
      </c>
      <c r="BD2942" s="37">
        <f t="shared" ref="BD2942" si="17607">SUM(BD2932:BD2941)</f>
        <v>1.1416030310356506</v>
      </c>
      <c r="BE2942" s="37">
        <f t="shared" ref="BE2942" si="17608">SUM(BE2932:BE2941)</f>
        <v>0.9780451086093841</v>
      </c>
      <c r="BF2942" s="37">
        <f t="shared" ref="BF2942" si="17609">SUM(BF2932:BF2941)</f>
        <v>0.81448718618311733</v>
      </c>
    </row>
    <row r="2943" spans="1:58" s="17" customFormat="1" ht="15.75" outlineLevel="1" x14ac:dyDescent="0.25">
      <c r="A2943" s="558">
        <f>ROW()</f>
        <v>2943</v>
      </c>
      <c r="B2943" s="127" t="s">
        <v>9</v>
      </c>
      <c r="C2943" s="127"/>
      <c r="D2943" s="127"/>
      <c r="E2943" s="127"/>
      <c r="F2943" s="127"/>
      <c r="G2943" s="127"/>
      <c r="H2943" s="127"/>
      <c r="I2943" s="127"/>
      <c r="J2943" s="127"/>
      <c r="K2943" s="127"/>
      <c r="L2943" s="127"/>
      <c r="M2943" s="127"/>
      <c r="N2943" s="127"/>
      <c r="O2943" s="127"/>
      <c r="P2943" s="127"/>
      <c r="Q2943" s="127"/>
      <c r="R2943" s="127"/>
      <c r="S2943" s="127"/>
      <c r="T2943" s="127"/>
      <c r="U2943" s="127"/>
      <c r="V2943" s="127"/>
      <c r="W2943" s="127"/>
      <c r="X2943" s="127"/>
      <c r="Y2943" s="127"/>
      <c r="Z2943" s="127"/>
      <c r="AA2943" s="127"/>
      <c r="AB2943" s="127"/>
      <c r="AC2943" s="127"/>
      <c r="AD2943" s="127"/>
      <c r="AE2943" s="127"/>
      <c r="AF2943" s="127"/>
      <c r="AG2943" s="127"/>
      <c r="AH2943" s="127"/>
      <c r="AI2943" s="127"/>
      <c r="AJ2943" s="127"/>
      <c r="AK2943" s="127"/>
      <c r="AL2943" s="127"/>
      <c r="AM2943" s="127"/>
      <c r="AN2943" s="127"/>
      <c r="AO2943" s="127"/>
      <c r="AP2943" s="127"/>
      <c r="AQ2943" s="127"/>
      <c r="AR2943" s="127"/>
      <c r="AS2943" s="127"/>
      <c r="AT2943" s="127"/>
      <c r="AU2943" s="127"/>
      <c r="AV2943" s="350"/>
      <c r="AW2943" s="127"/>
      <c r="AX2943" s="127"/>
      <c r="AY2943" s="127"/>
      <c r="AZ2943" s="127"/>
      <c r="BA2943" s="127"/>
      <c r="BB2943" s="127"/>
      <c r="BC2943" s="127"/>
      <c r="BD2943" s="127"/>
      <c r="BE2943" s="127"/>
      <c r="BF2943" s="127"/>
    </row>
    <row r="2944" spans="1:58" s="3" customFormat="1" ht="15.75" outlineLevel="1" x14ac:dyDescent="0.25">
      <c r="A2944" s="558">
        <f>ROW()</f>
        <v>2944</v>
      </c>
      <c r="B2944" s="134" t="s">
        <v>33</v>
      </c>
      <c r="D2944" s="31"/>
      <c r="E2944" s="31"/>
      <c r="F2944" s="31"/>
      <c r="G2944" s="31"/>
      <c r="H2944" s="31"/>
      <c r="I2944" s="31"/>
      <c r="J2944" s="31"/>
      <c r="K2944" s="31"/>
      <c r="L2944" s="31"/>
      <c r="M2944" s="31"/>
      <c r="N2944" s="31"/>
      <c r="O2944" s="31"/>
      <c r="P2944" s="22"/>
      <c r="Q2944" s="22"/>
      <c r="R2944" s="20"/>
      <c r="S2944" s="20"/>
      <c r="T2944" s="22"/>
      <c r="U2944" s="22"/>
      <c r="V2944" s="22"/>
      <c r="W2944" s="22"/>
      <c r="X2944" s="22"/>
      <c r="Y2944" s="22"/>
      <c r="Z2944" s="22"/>
      <c r="AA2944" s="22"/>
      <c r="AB2944" s="22"/>
      <c r="AC2944" s="22"/>
      <c r="AD2944" s="22"/>
      <c r="AE2944" s="22"/>
      <c r="AF2944" s="22"/>
      <c r="AG2944" s="22"/>
      <c r="AH2944" s="22"/>
      <c r="AI2944" s="22"/>
      <c r="AJ2944" s="22"/>
      <c r="AK2944" s="22"/>
      <c r="AL2944" s="22"/>
      <c r="AM2944" s="22"/>
      <c r="AN2944" s="22"/>
      <c r="AO2944" s="22"/>
      <c r="AP2944" s="22"/>
      <c r="AQ2944" s="22"/>
      <c r="AR2944" s="22"/>
      <c r="AS2944" s="22"/>
      <c r="AT2944" s="22"/>
      <c r="AU2944" s="22"/>
      <c r="AV2944" s="357">
        <f>AV$173</f>
        <v>0</v>
      </c>
      <c r="AW2944" s="22"/>
      <c r="AX2944" s="22"/>
      <c r="AY2944" s="31"/>
      <c r="AZ2944" s="22"/>
      <c r="BA2944" s="22"/>
      <c r="BB2944" s="22"/>
      <c r="BC2944" s="22"/>
      <c r="BD2944" s="22"/>
      <c r="BE2944" s="22"/>
      <c r="BF2944" s="22"/>
    </row>
    <row r="2945" spans="1:58" s="3" customFormat="1" ht="15.75" outlineLevel="1" x14ac:dyDescent="0.25">
      <c r="A2945" s="558">
        <f>ROW()</f>
        <v>2945</v>
      </c>
      <c r="B2945" s="134" t="s">
        <v>34</v>
      </c>
      <c r="D2945" s="31"/>
      <c r="E2945" s="31"/>
      <c r="F2945" s="31"/>
      <c r="G2945" s="31"/>
      <c r="H2945" s="31"/>
      <c r="I2945" s="31"/>
      <c r="J2945" s="31"/>
      <c r="K2945" s="31"/>
      <c r="L2945" s="31"/>
      <c r="M2945" s="31"/>
      <c r="N2945" s="31"/>
      <c r="O2945" s="31"/>
      <c r="P2945" s="22"/>
      <c r="Q2945" s="22"/>
      <c r="R2945" s="20"/>
      <c r="S2945" s="20"/>
      <c r="T2945" s="22"/>
      <c r="U2945" s="22"/>
      <c r="V2945" s="22"/>
      <c r="W2945" s="22"/>
      <c r="X2945" s="22"/>
      <c r="Y2945" s="22"/>
      <c r="Z2945" s="22"/>
      <c r="AA2945" s="22"/>
      <c r="AB2945" s="22"/>
      <c r="AC2945" s="22"/>
      <c r="AD2945" s="22"/>
      <c r="AE2945" s="22"/>
      <c r="AF2945" s="22"/>
      <c r="AG2945" s="22"/>
      <c r="AH2945" s="22"/>
      <c r="AI2945" s="22"/>
      <c r="AJ2945" s="22"/>
      <c r="AK2945" s="22"/>
      <c r="AL2945" s="22"/>
      <c r="AM2945" s="22"/>
      <c r="AN2945" s="22"/>
      <c r="AO2945" s="22"/>
      <c r="AP2945" s="22"/>
      <c r="AQ2945" s="22"/>
      <c r="AR2945" s="22"/>
      <c r="AS2945" s="22"/>
      <c r="AT2945" s="22"/>
      <c r="AU2945" s="22"/>
      <c r="AV2945" s="357">
        <f>AV$174</f>
        <v>0</v>
      </c>
      <c r="AW2945" s="22"/>
      <c r="AX2945" s="22"/>
      <c r="AY2945" s="31"/>
      <c r="AZ2945" s="22"/>
      <c r="BA2945" s="22"/>
      <c r="BB2945" s="22"/>
      <c r="BC2945" s="22"/>
      <c r="BD2945" s="22"/>
      <c r="BE2945" s="22"/>
      <c r="BF2945" s="22"/>
    </row>
    <row r="2946" spans="1:58" s="3" customFormat="1" ht="15.75" outlineLevel="1" x14ac:dyDescent="0.25">
      <c r="A2946" s="558">
        <f>ROW()</f>
        <v>2946</v>
      </c>
      <c r="B2946" s="134" t="s">
        <v>35</v>
      </c>
      <c r="D2946" s="31"/>
      <c r="E2946" s="31"/>
      <c r="F2946" s="31"/>
      <c r="G2946" s="31"/>
      <c r="H2946" s="31"/>
      <c r="I2946" s="31"/>
      <c r="J2946" s="31"/>
      <c r="K2946" s="31"/>
      <c r="L2946" s="31"/>
      <c r="M2946" s="31"/>
      <c r="N2946" s="31"/>
      <c r="O2946" s="31"/>
      <c r="P2946" s="22"/>
      <c r="Q2946" s="22"/>
      <c r="R2946" s="20"/>
      <c r="S2946" s="20"/>
      <c r="T2946" s="22"/>
      <c r="U2946" s="22"/>
      <c r="V2946" s="22"/>
      <c r="W2946" s="22"/>
      <c r="X2946" s="22"/>
      <c r="Y2946" s="22"/>
      <c r="Z2946" s="22"/>
      <c r="AA2946" s="22"/>
      <c r="AB2946" s="22"/>
      <c r="AC2946" s="22"/>
      <c r="AD2946" s="22"/>
      <c r="AE2946" s="22"/>
      <c r="AF2946" s="22"/>
      <c r="AG2946" s="22"/>
      <c r="AH2946" s="22"/>
      <c r="AI2946" s="22"/>
      <c r="AJ2946" s="22"/>
      <c r="AK2946" s="22"/>
      <c r="AL2946" s="22"/>
      <c r="AM2946" s="22"/>
      <c r="AN2946" s="22"/>
      <c r="AO2946" s="22"/>
      <c r="AP2946" s="22"/>
      <c r="AQ2946" s="22"/>
      <c r="AR2946" s="22"/>
      <c r="AS2946" s="22"/>
      <c r="AT2946" s="22"/>
      <c r="AU2946" s="22"/>
      <c r="AV2946" s="357">
        <f>AV$175</f>
        <v>0.70310277518802988</v>
      </c>
      <c r="AW2946" s="22"/>
      <c r="AX2946" s="22"/>
      <c r="AY2946" s="31"/>
      <c r="AZ2946" s="22"/>
      <c r="BA2946" s="22"/>
      <c r="BB2946" s="22"/>
      <c r="BC2946" s="22"/>
      <c r="BD2946" s="22"/>
      <c r="BE2946" s="22"/>
      <c r="BF2946" s="22"/>
    </row>
    <row r="2947" spans="1:58" s="3" customFormat="1" ht="15.75" outlineLevel="1" x14ac:dyDescent="0.25">
      <c r="A2947" s="558">
        <f>ROW()</f>
        <v>2947</v>
      </c>
      <c r="B2947" s="134" t="s">
        <v>36</v>
      </c>
      <c r="D2947" s="31"/>
      <c r="E2947" s="31"/>
      <c r="F2947" s="31"/>
      <c r="G2947" s="31"/>
      <c r="H2947" s="31"/>
      <c r="I2947" s="31"/>
      <c r="J2947" s="31"/>
      <c r="K2947" s="31"/>
      <c r="L2947" s="31"/>
      <c r="M2947" s="31"/>
      <c r="N2947" s="31"/>
      <c r="O2947" s="31"/>
      <c r="P2947" s="22"/>
      <c r="Q2947" s="22"/>
      <c r="R2947" s="20"/>
      <c r="S2947" s="20"/>
      <c r="T2947" s="22"/>
      <c r="U2947" s="22"/>
      <c r="V2947" s="22"/>
      <c r="W2947" s="22"/>
      <c r="X2947" s="22"/>
      <c r="Y2947" s="22"/>
      <c r="Z2947" s="22"/>
      <c r="AA2947" s="22"/>
      <c r="AB2947" s="22"/>
      <c r="AC2947" s="22"/>
      <c r="AD2947" s="22"/>
      <c r="AE2947" s="22"/>
      <c r="AF2947" s="22"/>
      <c r="AG2947" s="22"/>
      <c r="AH2947" s="22"/>
      <c r="AI2947" s="22"/>
      <c r="AJ2947" s="22"/>
      <c r="AK2947" s="22"/>
      <c r="AL2947" s="22"/>
      <c r="AM2947" s="22"/>
      <c r="AN2947" s="22"/>
      <c r="AO2947" s="22"/>
      <c r="AP2947" s="22"/>
      <c r="AQ2947" s="22"/>
      <c r="AR2947" s="22"/>
      <c r="AS2947" s="22"/>
      <c r="AT2947" s="22"/>
      <c r="AU2947" s="22"/>
      <c r="AV2947" s="357">
        <f>AV$176</f>
        <v>0.18773527406752605</v>
      </c>
      <c r="AW2947" s="22"/>
      <c r="AX2947" s="22"/>
      <c r="AY2947" s="31"/>
      <c r="AZ2947" s="22"/>
      <c r="BA2947" s="22"/>
      <c r="BB2947" s="22"/>
      <c r="BC2947" s="22"/>
      <c r="BD2947" s="22"/>
      <c r="BE2947" s="22"/>
      <c r="BF2947" s="22"/>
    </row>
    <row r="2948" spans="1:58" s="3" customFormat="1" ht="15.75" outlineLevel="1" x14ac:dyDescent="0.25">
      <c r="A2948" s="558">
        <f>ROW()</f>
        <v>2948</v>
      </c>
      <c r="B2948" s="134" t="s">
        <v>37</v>
      </c>
      <c r="D2948" s="31"/>
      <c r="E2948" s="31"/>
      <c r="F2948" s="31"/>
      <c r="G2948" s="31"/>
      <c r="H2948" s="31"/>
      <c r="I2948" s="31"/>
      <c r="J2948" s="31"/>
      <c r="K2948" s="31"/>
      <c r="L2948" s="31"/>
      <c r="M2948" s="31"/>
      <c r="N2948" s="31"/>
      <c r="O2948" s="31"/>
      <c r="P2948" s="22"/>
      <c r="Q2948" s="22"/>
      <c r="R2948" s="20"/>
      <c r="S2948" s="20"/>
      <c r="T2948" s="22"/>
      <c r="U2948" s="22"/>
      <c r="V2948" s="22"/>
      <c r="W2948" s="22"/>
      <c r="X2948" s="22"/>
      <c r="Y2948" s="22"/>
      <c r="Z2948" s="22"/>
      <c r="AA2948" s="22"/>
      <c r="AB2948" s="22"/>
      <c r="AC2948" s="22"/>
      <c r="AD2948" s="22"/>
      <c r="AE2948" s="22"/>
      <c r="AF2948" s="22"/>
      <c r="AG2948" s="22"/>
      <c r="AH2948" s="22"/>
      <c r="AI2948" s="22"/>
      <c r="AJ2948" s="22"/>
      <c r="AK2948" s="22"/>
      <c r="AL2948" s="22"/>
      <c r="AM2948" s="22"/>
      <c r="AN2948" s="22"/>
      <c r="AO2948" s="22"/>
      <c r="AP2948" s="22"/>
      <c r="AQ2948" s="22"/>
      <c r="AR2948" s="22"/>
      <c r="AS2948" s="22"/>
      <c r="AT2948" s="22"/>
      <c r="AU2948" s="22"/>
      <c r="AV2948" s="357">
        <f>AV$177</f>
        <v>1.16662031528815</v>
      </c>
      <c r="AW2948" s="22"/>
      <c r="AX2948" s="22"/>
      <c r="AY2948" s="31"/>
      <c r="AZ2948" s="22"/>
      <c r="BA2948" s="22"/>
      <c r="BB2948" s="22"/>
      <c r="BC2948" s="22"/>
      <c r="BD2948" s="22"/>
      <c r="BE2948" s="22"/>
      <c r="BF2948" s="22"/>
    </row>
    <row r="2949" spans="1:58" s="3" customFormat="1" ht="15.75" outlineLevel="1" x14ac:dyDescent="0.25">
      <c r="A2949" s="558">
        <f>ROW()</f>
        <v>2949</v>
      </c>
      <c r="B2949" s="134" t="s">
        <v>38</v>
      </c>
      <c r="D2949" s="31"/>
      <c r="E2949" s="31"/>
      <c r="F2949" s="31"/>
      <c r="G2949" s="31"/>
      <c r="H2949" s="31"/>
      <c r="I2949" s="31"/>
      <c r="J2949" s="31"/>
      <c r="K2949" s="31"/>
      <c r="L2949" s="31"/>
      <c r="M2949" s="31"/>
      <c r="N2949" s="31"/>
      <c r="O2949" s="31"/>
      <c r="P2949" s="22"/>
      <c r="Q2949" s="22"/>
      <c r="R2949" s="20"/>
      <c r="S2949" s="20"/>
      <c r="T2949" s="22"/>
      <c r="U2949" s="22"/>
      <c r="V2949" s="22"/>
      <c r="W2949" s="22"/>
      <c r="X2949" s="22"/>
      <c r="Y2949" s="22"/>
      <c r="Z2949" s="22"/>
      <c r="AA2949" s="22"/>
      <c r="AB2949" s="22"/>
      <c r="AC2949" s="22"/>
      <c r="AD2949" s="22"/>
      <c r="AE2949" s="22"/>
      <c r="AF2949" s="22"/>
      <c r="AG2949" s="22"/>
      <c r="AH2949" s="22"/>
      <c r="AI2949" s="22"/>
      <c r="AJ2949" s="22"/>
      <c r="AK2949" s="22"/>
      <c r="AL2949" s="22"/>
      <c r="AM2949" s="22"/>
      <c r="AN2949" s="22"/>
      <c r="AO2949" s="22"/>
      <c r="AP2949" s="22"/>
      <c r="AQ2949" s="22"/>
      <c r="AR2949" s="22"/>
      <c r="AS2949" s="22"/>
      <c r="AT2949" s="22"/>
      <c r="AU2949" s="22"/>
      <c r="AV2949" s="357">
        <f>AV$178</f>
        <v>0</v>
      </c>
      <c r="AW2949" s="22"/>
      <c r="AX2949" s="22"/>
      <c r="AY2949" s="31"/>
      <c r="AZ2949" s="22"/>
      <c r="BA2949" s="22"/>
      <c r="BB2949" s="22"/>
      <c r="BC2949" s="22"/>
      <c r="BD2949" s="22"/>
      <c r="BE2949" s="22"/>
      <c r="BF2949" s="22"/>
    </row>
    <row r="2950" spans="1:58" s="3" customFormat="1" ht="15.75" outlineLevel="1" x14ac:dyDescent="0.25">
      <c r="A2950" s="558">
        <f>ROW()</f>
        <v>2950</v>
      </c>
      <c r="B2950" s="134" t="s">
        <v>39</v>
      </c>
      <c r="D2950" s="31"/>
      <c r="E2950" s="31"/>
      <c r="F2950" s="31"/>
      <c r="G2950" s="31"/>
      <c r="H2950" s="31"/>
      <c r="I2950" s="31"/>
      <c r="J2950" s="31"/>
      <c r="K2950" s="31"/>
      <c r="L2950" s="31"/>
      <c r="M2950" s="31"/>
      <c r="N2950" s="31"/>
      <c r="O2950" s="31"/>
      <c r="P2950" s="22"/>
      <c r="Q2950" s="22"/>
      <c r="R2950" s="20"/>
      <c r="S2950" s="20"/>
      <c r="T2950" s="22"/>
      <c r="U2950" s="22"/>
      <c r="V2950" s="22"/>
      <c r="W2950" s="22"/>
      <c r="X2950" s="22"/>
      <c r="Y2950" s="22"/>
      <c r="Z2950" s="22"/>
      <c r="AA2950" s="22"/>
      <c r="AB2950" s="22"/>
      <c r="AC2950" s="22"/>
      <c r="AD2950" s="22"/>
      <c r="AE2950" s="22"/>
      <c r="AF2950" s="22"/>
      <c r="AG2950" s="22"/>
      <c r="AH2950" s="22"/>
      <c r="AI2950" s="22"/>
      <c r="AJ2950" s="22"/>
      <c r="AK2950" s="22"/>
      <c r="AL2950" s="22"/>
      <c r="AM2950" s="22"/>
      <c r="AN2950" s="22"/>
      <c r="AO2950" s="22"/>
      <c r="AP2950" s="22"/>
      <c r="AQ2950" s="22"/>
      <c r="AR2950" s="22"/>
      <c r="AS2950" s="22"/>
      <c r="AT2950" s="22"/>
      <c r="AU2950" s="22"/>
      <c r="AV2950" s="357">
        <f>AV$179</f>
        <v>1.781308687307568E-2</v>
      </c>
      <c r="AW2950" s="22"/>
      <c r="AX2950" s="22"/>
      <c r="AY2950" s="31"/>
      <c r="AZ2950" s="22"/>
      <c r="BA2950" s="22"/>
      <c r="BB2950" s="22"/>
      <c r="BC2950" s="22"/>
      <c r="BD2950" s="22"/>
      <c r="BE2950" s="22"/>
      <c r="BF2950" s="22"/>
    </row>
    <row r="2951" spans="1:58" s="3" customFormat="1" ht="15.75" outlineLevel="1" x14ac:dyDescent="0.25">
      <c r="A2951" s="558">
        <f>ROW()</f>
        <v>2951</v>
      </c>
      <c r="B2951" s="134" t="s">
        <v>40</v>
      </c>
      <c r="D2951" s="31"/>
      <c r="E2951" s="31"/>
      <c r="F2951" s="31"/>
      <c r="G2951" s="31"/>
      <c r="H2951" s="31"/>
      <c r="I2951" s="31"/>
      <c r="J2951" s="31"/>
      <c r="K2951" s="31"/>
      <c r="L2951" s="31"/>
      <c r="M2951" s="31"/>
      <c r="N2951" s="31"/>
      <c r="O2951" s="31"/>
      <c r="P2951" s="22"/>
      <c r="Q2951" s="22"/>
      <c r="R2951" s="20"/>
      <c r="S2951" s="20"/>
      <c r="T2951" s="22"/>
      <c r="U2951" s="22"/>
      <c r="V2951" s="22"/>
      <c r="W2951" s="22"/>
      <c r="X2951" s="22"/>
      <c r="Y2951" s="22"/>
      <c r="Z2951" s="22"/>
      <c r="AA2951" s="22"/>
      <c r="AB2951" s="22"/>
      <c r="AC2951" s="22"/>
      <c r="AD2951" s="22"/>
      <c r="AE2951" s="22"/>
      <c r="AF2951" s="22"/>
      <c r="AG2951" s="22"/>
      <c r="AH2951" s="22"/>
      <c r="AI2951" s="22"/>
      <c r="AJ2951" s="22"/>
      <c r="AK2951" s="22"/>
      <c r="AL2951" s="22"/>
      <c r="AM2951" s="22"/>
      <c r="AN2951" s="22"/>
      <c r="AO2951" s="22"/>
      <c r="AP2951" s="22"/>
      <c r="AQ2951" s="22"/>
      <c r="AR2951" s="22"/>
      <c r="AS2951" s="22"/>
      <c r="AT2951" s="22"/>
      <c r="AU2951" s="22"/>
      <c r="AV2951" s="357">
        <f>AV$180</f>
        <v>6.0940685505921806E-2</v>
      </c>
      <c r="AW2951" s="22"/>
      <c r="AX2951" s="22"/>
      <c r="AY2951" s="31"/>
      <c r="AZ2951" s="22"/>
      <c r="BA2951" s="22"/>
      <c r="BB2951" s="22"/>
      <c r="BC2951" s="22"/>
      <c r="BD2951" s="22"/>
      <c r="BE2951" s="22"/>
      <c r="BF2951" s="22"/>
    </row>
    <row r="2952" spans="1:58" s="3" customFormat="1" ht="15.75" outlineLevel="1" x14ac:dyDescent="0.25">
      <c r="A2952" s="558">
        <f>ROW()</f>
        <v>2952</v>
      </c>
      <c r="B2952" s="134" t="s">
        <v>329</v>
      </c>
      <c r="D2952" s="31"/>
      <c r="E2952" s="31"/>
      <c r="F2952" s="31"/>
      <c r="G2952" s="31"/>
      <c r="H2952" s="31"/>
      <c r="I2952" s="31"/>
      <c r="J2952" s="31"/>
      <c r="K2952" s="31"/>
      <c r="L2952" s="31"/>
      <c r="M2952" s="31"/>
      <c r="N2952" s="31"/>
      <c r="O2952" s="31"/>
      <c r="P2952" s="22"/>
      <c r="Q2952" s="22"/>
      <c r="R2952" s="20"/>
      <c r="S2952" s="20"/>
      <c r="T2952" s="22"/>
      <c r="U2952" s="22"/>
      <c r="V2952" s="22"/>
      <c r="W2952" s="22"/>
      <c r="X2952" s="22"/>
      <c r="Y2952" s="22"/>
      <c r="Z2952" s="22"/>
      <c r="AA2952" s="22"/>
      <c r="AB2952" s="22"/>
      <c r="AC2952" s="22"/>
      <c r="AD2952" s="22"/>
      <c r="AE2952" s="22"/>
      <c r="AF2952" s="22"/>
      <c r="AG2952" s="22"/>
      <c r="AH2952" s="22"/>
      <c r="AI2952" s="22"/>
      <c r="AJ2952" s="22"/>
      <c r="AK2952" s="22"/>
      <c r="AL2952" s="22"/>
      <c r="AM2952" s="22"/>
      <c r="AN2952" s="22"/>
      <c r="AO2952" s="22"/>
      <c r="AP2952" s="22"/>
      <c r="AQ2952" s="22"/>
      <c r="AR2952" s="22"/>
      <c r="AS2952" s="22"/>
      <c r="AT2952" s="22"/>
      <c r="AU2952" s="22"/>
      <c r="AV2952" s="357">
        <f>AV$181</f>
        <v>0</v>
      </c>
      <c r="AW2952" s="22"/>
      <c r="AX2952" s="22"/>
      <c r="AY2952" s="31"/>
      <c r="AZ2952" s="22"/>
      <c r="BA2952" s="22"/>
      <c r="BB2952" s="22"/>
      <c r="BC2952" s="22"/>
      <c r="BD2952" s="22"/>
      <c r="BE2952" s="22"/>
      <c r="BF2952" s="22"/>
    </row>
    <row r="2953" spans="1:58" s="3" customFormat="1" ht="15.75" outlineLevel="1" x14ac:dyDescent="0.25">
      <c r="A2953" s="558">
        <f>ROW()</f>
        <v>2953</v>
      </c>
      <c r="B2953" s="134" t="s">
        <v>269</v>
      </c>
      <c r="D2953" s="31"/>
      <c r="E2953" s="31"/>
      <c r="F2953" s="31"/>
      <c r="G2953" s="31"/>
      <c r="H2953" s="31"/>
      <c r="I2953" s="31"/>
      <c r="J2953" s="31"/>
      <c r="K2953" s="31"/>
      <c r="L2953" s="31"/>
      <c r="M2953" s="31"/>
      <c r="N2953" s="31"/>
      <c r="O2953" s="31"/>
      <c r="P2953" s="22"/>
      <c r="Q2953" s="22"/>
      <c r="R2953" s="20"/>
      <c r="S2953" s="20"/>
      <c r="T2953" s="22"/>
      <c r="U2953" s="22"/>
      <c r="V2953" s="22"/>
      <c r="W2953" s="22"/>
      <c r="X2953" s="22"/>
      <c r="Y2953" s="22"/>
      <c r="Z2953" s="22"/>
      <c r="AA2953" s="22"/>
      <c r="AB2953" s="22"/>
      <c r="AC2953" s="22"/>
      <c r="AD2953" s="22"/>
      <c r="AE2953" s="22"/>
      <c r="AF2953" s="22"/>
      <c r="AG2953" s="22"/>
      <c r="AH2953" s="22"/>
      <c r="AI2953" s="22"/>
      <c r="AJ2953" s="22"/>
      <c r="AK2953" s="22"/>
      <c r="AL2953" s="22"/>
      <c r="AM2953" s="22"/>
      <c r="AN2953" s="22"/>
      <c r="AO2953" s="22"/>
      <c r="AP2953" s="22"/>
      <c r="AQ2953" s="22"/>
      <c r="AR2953" s="22"/>
      <c r="AS2953" s="22"/>
      <c r="AT2953" s="22"/>
      <c r="AU2953" s="22"/>
      <c r="AV2953" s="357">
        <f>AV$182</f>
        <v>0</v>
      </c>
      <c r="AW2953" s="22"/>
      <c r="AX2953" s="22"/>
      <c r="AY2953" s="31"/>
      <c r="AZ2953" s="22"/>
      <c r="BA2953" s="22"/>
      <c r="BB2953" s="22"/>
      <c r="BC2953" s="22"/>
      <c r="BD2953" s="22"/>
      <c r="BE2953" s="22"/>
      <c r="BF2953" s="22"/>
    </row>
    <row r="2954" spans="1:58" s="3" customFormat="1" ht="15.75" outlineLevel="1" x14ac:dyDescent="0.25">
      <c r="A2954" s="558">
        <f>ROW()</f>
        <v>2954</v>
      </c>
      <c r="B2954" s="136" t="s">
        <v>0</v>
      </c>
      <c r="C2954" s="36"/>
      <c r="D2954" s="37">
        <f>SUM(D2944:D2953)</f>
        <v>0</v>
      </c>
      <c r="E2954" s="37">
        <f t="shared" ref="E2954" si="17610">SUM(E2944:E2953)</f>
        <v>0</v>
      </c>
      <c r="F2954" s="37">
        <f t="shared" ref="F2954" si="17611">SUM(F2944:F2953)</f>
        <v>0</v>
      </c>
      <c r="G2954" s="37">
        <f t="shared" ref="G2954" si="17612">SUM(G2944:G2953)</f>
        <v>0</v>
      </c>
      <c r="H2954" s="37">
        <f t="shared" ref="H2954" si="17613">SUM(H2944:H2953)</f>
        <v>0</v>
      </c>
      <c r="I2954" s="37">
        <f t="shared" ref="I2954" si="17614">SUM(I2944:I2953)</f>
        <v>0</v>
      </c>
      <c r="J2954" s="37">
        <f t="shared" ref="J2954" si="17615">SUM(J2944:J2953)</f>
        <v>0</v>
      </c>
      <c r="K2954" s="37">
        <f t="shared" ref="K2954" si="17616">SUM(K2944:K2953)</f>
        <v>0</v>
      </c>
      <c r="L2954" s="37">
        <f t="shared" ref="L2954" si="17617">SUM(L2944:L2953)</f>
        <v>0</v>
      </c>
      <c r="M2954" s="37">
        <f t="shared" ref="M2954" si="17618">SUM(M2944:M2953)</f>
        <v>0</v>
      </c>
      <c r="N2954" s="37">
        <f t="shared" ref="N2954" si="17619">SUM(N2944:N2953)</f>
        <v>0</v>
      </c>
      <c r="O2954" s="37">
        <f t="shared" ref="O2954" si="17620">SUM(O2944:O2953)</f>
        <v>0</v>
      </c>
      <c r="P2954" s="37">
        <f t="shared" ref="P2954" si="17621">SUM(P2944:P2953)</f>
        <v>0</v>
      </c>
      <c r="Q2954" s="37">
        <f t="shared" ref="Q2954" si="17622">SUM(Q2944:Q2953)</f>
        <v>0</v>
      </c>
      <c r="R2954" s="37">
        <f t="shared" ref="R2954" si="17623">SUM(R2944:R2953)</f>
        <v>0</v>
      </c>
      <c r="S2954" s="37">
        <f t="shared" ref="S2954" si="17624">SUM(S2944:S2953)</f>
        <v>0</v>
      </c>
      <c r="T2954" s="37">
        <f t="shared" ref="T2954" si="17625">SUM(T2944:T2953)</f>
        <v>0</v>
      </c>
      <c r="U2954" s="37">
        <f t="shared" ref="U2954" si="17626">SUM(U2944:U2953)</f>
        <v>0</v>
      </c>
      <c r="V2954" s="37">
        <f t="shared" ref="V2954" si="17627">SUM(V2944:V2953)</f>
        <v>0</v>
      </c>
      <c r="W2954" s="37">
        <f t="shared" ref="W2954" si="17628">SUM(W2944:W2953)</f>
        <v>0</v>
      </c>
      <c r="X2954" s="37">
        <f t="shared" ref="X2954" si="17629">SUM(X2944:X2953)</f>
        <v>0</v>
      </c>
      <c r="Y2954" s="37">
        <f t="shared" ref="Y2954" si="17630">SUM(Y2944:Y2953)</f>
        <v>0</v>
      </c>
      <c r="Z2954" s="37">
        <f t="shared" ref="Z2954" si="17631">SUM(Z2944:Z2953)</f>
        <v>0</v>
      </c>
      <c r="AA2954" s="37">
        <f t="shared" ref="AA2954" si="17632">SUM(AA2944:AA2953)</f>
        <v>0</v>
      </c>
      <c r="AB2954" s="37">
        <f t="shared" ref="AB2954" si="17633">SUM(AB2944:AB2953)</f>
        <v>0</v>
      </c>
      <c r="AC2954" s="37">
        <f t="shared" ref="AC2954" si="17634">SUM(AC2944:AC2953)</f>
        <v>0</v>
      </c>
      <c r="AD2954" s="37">
        <f t="shared" ref="AD2954" si="17635">SUM(AD2944:AD2953)</f>
        <v>0</v>
      </c>
      <c r="AE2954" s="37">
        <f t="shared" ref="AE2954" si="17636">SUM(AE2944:AE2953)</f>
        <v>0</v>
      </c>
      <c r="AF2954" s="37">
        <f t="shared" ref="AF2954" si="17637">SUM(AF2944:AF2953)</f>
        <v>0</v>
      </c>
      <c r="AG2954" s="37">
        <f t="shared" ref="AG2954" si="17638">SUM(AG2944:AG2953)</f>
        <v>0</v>
      </c>
      <c r="AH2954" s="37">
        <f t="shared" ref="AH2954" si="17639">SUM(AH2944:AH2953)</f>
        <v>0</v>
      </c>
      <c r="AI2954" s="37">
        <f t="shared" ref="AI2954" si="17640">SUM(AI2944:AI2953)</f>
        <v>0</v>
      </c>
      <c r="AJ2954" s="37">
        <f t="shared" ref="AJ2954" si="17641">SUM(AJ2944:AJ2953)</f>
        <v>0</v>
      </c>
      <c r="AK2954" s="37">
        <f t="shared" ref="AK2954" si="17642">SUM(AK2944:AK2953)</f>
        <v>0</v>
      </c>
      <c r="AL2954" s="37">
        <f t="shared" ref="AL2954" si="17643">SUM(AL2944:AL2953)</f>
        <v>0</v>
      </c>
      <c r="AM2954" s="37">
        <f t="shared" ref="AM2954" si="17644">SUM(AM2944:AM2953)</f>
        <v>0</v>
      </c>
      <c r="AN2954" s="37">
        <f t="shared" ref="AN2954" si="17645">SUM(AN2944:AN2953)</f>
        <v>0</v>
      </c>
      <c r="AO2954" s="37">
        <f t="shared" ref="AO2954" si="17646">SUM(AO2944:AO2953)</f>
        <v>0</v>
      </c>
      <c r="AP2954" s="37">
        <f t="shared" ref="AP2954" si="17647">SUM(AP2944:AP2953)</f>
        <v>0</v>
      </c>
      <c r="AQ2954" s="37">
        <f t="shared" ref="AQ2954" si="17648">SUM(AQ2944:AQ2953)</f>
        <v>0</v>
      </c>
      <c r="AR2954" s="37">
        <f t="shared" ref="AR2954" si="17649">SUM(AR2944:AR2953)</f>
        <v>0</v>
      </c>
      <c r="AS2954" s="37">
        <f t="shared" ref="AS2954" si="17650">SUM(AS2944:AS2953)</f>
        <v>0</v>
      </c>
      <c r="AT2954" s="37">
        <f t="shared" ref="AT2954" si="17651">SUM(AT2944:AT2953)</f>
        <v>0</v>
      </c>
      <c r="AU2954" s="37">
        <f t="shared" ref="AU2954" si="17652">SUM(AU2944:AU2953)</f>
        <v>0</v>
      </c>
      <c r="AV2954" s="349">
        <f t="shared" ref="AV2954" si="17653">SUM(AV2944:AV2953)</f>
        <v>2.1362121369227034</v>
      </c>
      <c r="AW2954" s="37">
        <f t="shared" ref="AW2954" si="17654">SUM(AW2944:AW2953)</f>
        <v>0</v>
      </c>
      <c r="AX2954" s="37">
        <f t="shared" ref="AX2954" si="17655">SUM(AX2944:AX2953)</f>
        <v>0</v>
      </c>
      <c r="AY2954" s="37">
        <f t="shared" ref="AY2954" si="17656">SUM(AY2944:AY2953)</f>
        <v>0</v>
      </c>
      <c r="AZ2954" s="37">
        <f t="shared" ref="AZ2954" si="17657">SUM(AZ2944:AZ2953)</f>
        <v>0</v>
      </c>
      <c r="BA2954" s="37">
        <f t="shared" ref="BA2954" si="17658">SUM(BA2944:BA2953)</f>
        <v>0</v>
      </c>
      <c r="BB2954" s="37">
        <f t="shared" ref="BB2954" si="17659">SUM(BB2944:BB2953)</f>
        <v>0</v>
      </c>
      <c r="BC2954" s="37">
        <f t="shared" ref="BC2954" si="17660">SUM(BC2944:BC2953)</f>
        <v>0</v>
      </c>
      <c r="BD2954" s="37">
        <f t="shared" ref="BD2954" si="17661">SUM(BD2944:BD2953)</f>
        <v>0</v>
      </c>
      <c r="BE2954" s="37">
        <f t="shared" ref="BE2954" si="17662">SUM(BE2944:BE2953)</f>
        <v>0</v>
      </c>
      <c r="BF2954" s="37">
        <f t="shared" ref="BF2954" si="17663">SUM(BF2944:BF2953)</f>
        <v>0</v>
      </c>
    </row>
    <row r="2955" spans="1:58" s="17" customFormat="1" ht="15.75" outlineLevel="1" x14ac:dyDescent="0.25">
      <c r="A2955" s="558">
        <f>ROW()</f>
        <v>2955</v>
      </c>
      <c r="B2955" s="127" t="s">
        <v>10</v>
      </c>
      <c r="C2955" s="127"/>
      <c r="D2955" s="127"/>
      <c r="E2955" s="127"/>
      <c r="F2955" s="127"/>
      <c r="G2955" s="127"/>
      <c r="H2955" s="127"/>
      <c r="I2955" s="127"/>
      <c r="J2955" s="127"/>
      <c r="K2955" s="127"/>
      <c r="L2955" s="127"/>
      <c r="M2955" s="127"/>
      <c r="N2955" s="127"/>
      <c r="O2955" s="127"/>
      <c r="P2955" s="127"/>
      <c r="Q2955" s="127"/>
      <c r="R2955" s="127"/>
      <c r="S2955" s="127"/>
      <c r="T2955" s="127"/>
      <c r="U2955" s="127"/>
      <c r="V2955" s="127"/>
      <c r="W2955" s="127"/>
      <c r="X2955" s="127"/>
      <c r="Y2955" s="127"/>
      <c r="Z2955" s="127"/>
      <c r="AA2955" s="127"/>
      <c r="AB2955" s="127"/>
      <c r="AC2955" s="127"/>
      <c r="AD2955" s="127"/>
      <c r="AE2955" s="127"/>
      <c r="AF2955" s="127"/>
      <c r="AG2955" s="127"/>
      <c r="AH2955" s="127"/>
      <c r="AI2955" s="127"/>
      <c r="AJ2955" s="127"/>
      <c r="AK2955" s="127"/>
      <c r="AL2955" s="127"/>
      <c r="AM2955" s="127"/>
      <c r="AN2955" s="127"/>
      <c r="AO2955" s="127"/>
      <c r="AP2955" s="127"/>
      <c r="AQ2955" s="127"/>
      <c r="AR2955" s="127"/>
      <c r="AS2955" s="127"/>
      <c r="AT2955" s="127"/>
      <c r="AU2955" s="127"/>
      <c r="AV2955" s="350"/>
      <c r="AW2955" s="127"/>
      <c r="AX2955" s="127"/>
      <c r="AY2955" s="127"/>
      <c r="AZ2955" s="127"/>
      <c r="BA2955" s="127"/>
      <c r="BB2955" s="127"/>
      <c r="BC2955" s="127"/>
      <c r="BD2955" s="127"/>
      <c r="BE2955" s="127"/>
      <c r="BF2955" s="127"/>
    </row>
    <row r="2956" spans="1:58" s="3" customFormat="1" ht="15.75" outlineLevel="1" x14ac:dyDescent="0.25">
      <c r="A2956" s="558">
        <f>ROW()</f>
        <v>2956</v>
      </c>
      <c r="B2956" s="134" t="s">
        <v>33</v>
      </c>
      <c r="C2956"/>
      <c r="D2956"/>
      <c r="E2956"/>
      <c r="F2956"/>
      <c r="G2956"/>
      <c r="H2956"/>
      <c r="I2956"/>
      <c r="J2956"/>
      <c r="K2956"/>
      <c r="L2956"/>
      <c r="M2956" s="62"/>
      <c r="N2956" s="62"/>
      <c r="O2956" s="62"/>
      <c r="P2956" s="62"/>
      <c r="Q2956" s="62"/>
      <c r="R2956" s="62"/>
      <c r="S2956" s="62"/>
      <c r="T2956" s="62"/>
      <c r="U2956" s="62"/>
      <c r="V2956" s="62"/>
      <c r="W2956" s="62"/>
      <c r="X2956" s="62"/>
      <c r="Y2956" s="62"/>
      <c r="Z2956" s="62"/>
      <c r="AA2956" s="62"/>
      <c r="AB2956" s="62"/>
      <c r="AC2956" s="62"/>
      <c r="AD2956" s="62"/>
      <c r="AE2956" s="62"/>
      <c r="AF2956" s="62"/>
      <c r="AG2956" s="62"/>
      <c r="AH2956" s="62"/>
      <c r="AI2956" s="62"/>
      <c r="AJ2956" s="62"/>
      <c r="AK2956" s="62"/>
      <c r="AL2956" s="62"/>
      <c r="AM2956" s="62"/>
      <c r="AN2956" s="62"/>
      <c r="AO2956" s="62"/>
      <c r="AP2956" s="62"/>
      <c r="AQ2956" s="62"/>
      <c r="AR2956" s="62"/>
      <c r="AS2956" s="62"/>
      <c r="AT2956" s="62"/>
      <c r="AU2956" s="62"/>
      <c r="AV2956" s="359"/>
      <c r="AW2956" s="568">
        <f>Inputs!AZ1255*AW$12</f>
        <v>0</v>
      </c>
      <c r="AX2956" s="568">
        <f>Inputs!BA1255*AX$12</f>
        <v>0</v>
      </c>
      <c r="AY2956" s="568">
        <f>Inputs!BB1255*AY$12</f>
        <v>0</v>
      </c>
      <c r="AZ2956" s="568">
        <f>Inputs!BC1255*AZ$12</f>
        <v>0</v>
      </c>
      <c r="BA2956" s="568">
        <f>Inputs!BD1255*BA$12</f>
        <v>0</v>
      </c>
      <c r="BB2956" s="46">
        <f t="shared" ref="BB2956:BC2956" si="17664">MIN(BB2932,IF(BB2920&gt;1,BB2932/BB2920,BB2932)*BB$12)</f>
        <v>0</v>
      </c>
      <c r="BC2956" s="46">
        <f t="shared" si="17664"/>
        <v>0</v>
      </c>
      <c r="BD2956" s="46">
        <f t="shared" ref="BD2956:BE2956" si="17665">MIN(BD2932,IF(BD2920&gt;1,BD2932/BD2920,BD2932)*BD$12)</f>
        <v>0</v>
      </c>
      <c r="BE2956" s="46">
        <f t="shared" si="17665"/>
        <v>0</v>
      </c>
      <c r="BF2956" s="46">
        <f t="shared" ref="BF2956" si="17666">MIN(BF2932,IF(BF2920&gt;1,BF2932/BF2920,BF2932)*BF$12)</f>
        <v>0</v>
      </c>
    </row>
    <row r="2957" spans="1:58" s="3" customFormat="1" ht="15.75" outlineLevel="1" x14ac:dyDescent="0.25">
      <c r="A2957" s="558">
        <f>ROW()</f>
        <v>2957</v>
      </c>
      <c r="B2957" s="134" t="s">
        <v>34</v>
      </c>
      <c r="C2957"/>
      <c r="D2957"/>
      <c r="E2957"/>
      <c r="F2957"/>
      <c r="G2957"/>
      <c r="H2957"/>
      <c r="I2957"/>
      <c r="J2957"/>
      <c r="K2957"/>
      <c r="L2957"/>
      <c r="M2957" s="62"/>
      <c r="N2957" s="62"/>
      <c r="O2957" s="62"/>
      <c r="P2957" s="62"/>
      <c r="Q2957" s="62"/>
      <c r="R2957" s="62"/>
      <c r="S2957" s="62"/>
      <c r="T2957" s="62"/>
      <c r="U2957" s="62"/>
      <c r="V2957" s="62"/>
      <c r="W2957" s="62"/>
      <c r="X2957" s="62"/>
      <c r="Y2957" s="62"/>
      <c r="Z2957" s="62"/>
      <c r="AA2957" s="62"/>
      <c r="AB2957" s="62"/>
      <c r="AC2957" s="62"/>
      <c r="AD2957" s="62"/>
      <c r="AE2957" s="62"/>
      <c r="AF2957" s="62"/>
      <c r="AG2957" s="62"/>
      <c r="AH2957" s="62"/>
      <c r="AI2957" s="62"/>
      <c r="AJ2957" s="62"/>
      <c r="AK2957" s="62"/>
      <c r="AL2957" s="62"/>
      <c r="AM2957" s="62"/>
      <c r="AN2957" s="62"/>
      <c r="AO2957" s="62"/>
      <c r="AP2957" s="62"/>
      <c r="AQ2957" s="62"/>
      <c r="AR2957" s="62"/>
      <c r="AS2957" s="62"/>
      <c r="AT2957" s="62"/>
      <c r="AU2957" s="62"/>
      <c r="AV2957" s="359"/>
      <c r="AW2957" s="568">
        <f>Inputs!AZ1256*AW$12</f>
        <v>0</v>
      </c>
      <c r="AX2957" s="568">
        <f>Inputs!BA1256*AX$12</f>
        <v>0</v>
      </c>
      <c r="AY2957" s="568">
        <f>Inputs!BB1256*AY$12</f>
        <v>0</v>
      </c>
      <c r="AZ2957" s="568">
        <f>Inputs!BC1256*AZ$12</f>
        <v>0</v>
      </c>
      <c r="BA2957" s="568">
        <f>Inputs!BD1256*BA$12</f>
        <v>0</v>
      </c>
      <c r="BB2957" s="46">
        <f t="shared" ref="BB2957:BC2957" si="17667">MIN(BB2933,IF(BB2921&gt;1,BB2933/BB2921,BB2933)*BB$12)</f>
        <v>0</v>
      </c>
      <c r="BC2957" s="46">
        <f t="shared" si="17667"/>
        <v>0</v>
      </c>
      <c r="BD2957" s="46">
        <f t="shared" ref="BD2957:BE2957" si="17668">MIN(BD2933,IF(BD2921&gt;1,BD2933/BD2921,BD2933)*BD$12)</f>
        <v>0</v>
      </c>
      <c r="BE2957" s="46">
        <f t="shared" si="17668"/>
        <v>0</v>
      </c>
      <c r="BF2957" s="46">
        <f t="shared" ref="BF2957" si="17669">MIN(BF2933,IF(BF2921&gt;1,BF2933/BF2921,BF2933)*BF$12)</f>
        <v>0</v>
      </c>
    </row>
    <row r="2958" spans="1:58" s="3" customFormat="1" ht="15.75" outlineLevel="1" x14ac:dyDescent="0.25">
      <c r="A2958" s="558">
        <f>ROW()</f>
        <v>2958</v>
      </c>
      <c r="B2958" s="134" t="s">
        <v>35</v>
      </c>
      <c r="C2958"/>
      <c r="D2958"/>
      <c r="E2958"/>
      <c r="F2958"/>
      <c r="G2958"/>
      <c r="H2958"/>
      <c r="I2958"/>
      <c r="J2958"/>
      <c r="K2958"/>
      <c r="L2958"/>
      <c r="M2958" s="62"/>
      <c r="N2958" s="62"/>
      <c r="O2958" s="62"/>
      <c r="P2958" s="62"/>
      <c r="Q2958" s="62"/>
      <c r="R2958" s="62"/>
      <c r="S2958" s="62"/>
      <c r="T2958" s="62"/>
      <c r="U2958" s="62"/>
      <c r="V2958" s="62"/>
      <c r="W2958" s="62"/>
      <c r="X2958" s="62"/>
      <c r="Y2958" s="62"/>
      <c r="Z2958" s="62"/>
      <c r="AA2958" s="62"/>
      <c r="AB2958" s="62"/>
      <c r="AC2958" s="62"/>
      <c r="AD2958" s="62"/>
      <c r="AE2958" s="62"/>
      <c r="AF2958" s="62"/>
      <c r="AG2958" s="62"/>
      <c r="AH2958" s="62"/>
      <c r="AI2958" s="62"/>
      <c r="AJ2958" s="62"/>
      <c r="AK2958" s="62"/>
      <c r="AL2958" s="62"/>
      <c r="AM2958" s="62"/>
      <c r="AN2958" s="62"/>
      <c r="AO2958" s="62"/>
      <c r="AP2958" s="62"/>
      <c r="AQ2958" s="62"/>
      <c r="AR2958" s="62"/>
      <c r="AS2958" s="62"/>
      <c r="AT2958" s="62"/>
      <c r="AU2958" s="62"/>
      <c r="AV2958" s="359"/>
      <c r="AW2958" s="568">
        <f>Inputs!AZ1257*AW$12</f>
        <v>2.5085686882099504E-2</v>
      </c>
      <c r="AX2958" s="568">
        <f>Inputs!BA1257*AX$12</f>
        <v>2.5085686882099507E-2</v>
      </c>
      <c r="AY2958" s="568">
        <f>Inputs!BB1257*AY$12</f>
        <v>2.5085686882099507E-2</v>
      </c>
      <c r="AZ2958" s="568">
        <f>Inputs!BC1257*AZ$12</f>
        <v>2.5085686882099507E-2</v>
      </c>
      <c r="BA2958" s="568">
        <f>Inputs!BD1257*BA$12</f>
        <v>2.5085686882099507E-2</v>
      </c>
      <c r="BB2958" s="46">
        <f t="shared" ref="BB2958:BC2958" si="17670">MIN(BB2934,IF(BB2922&gt;1,BB2934/BB2922,BB2934)*BB$12)</f>
        <v>2.5085686882099494E-2</v>
      </c>
      <c r="BC2958" s="46">
        <f t="shared" si="17670"/>
        <v>2.5085686882099497E-2</v>
      </c>
      <c r="BD2958" s="46">
        <f t="shared" ref="BD2958:BE2958" si="17671">MIN(BD2934,IF(BD2922&gt;1,BD2934/BD2922,BD2934)*BD$12)</f>
        <v>2.5085686882099497E-2</v>
      </c>
      <c r="BE2958" s="46">
        <f t="shared" si="17671"/>
        <v>2.50856868820995E-2</v>
      </c>
      <c r="BF2958" s="46">
        <f t="shared" ref="BF2958" si="17672">MIN(BF2934,IF(BF2922&gt;1,BF2934/BF2922,BF2934)*BF$12)</f>
        <v>2.5085686882099497E-2</v>
      </c>
    </row>
    <row r="2959" spans="1:58" s="3" customFormat="1" ht="15.75" outlineLevel="1" x14ac:dyDescent="0.25">
      <c r="A2959" s="558">
        <f>ROW()</f>
        <v>2959</v>
      </c>
      <c r="B2959" s="134" t="s">
        <v>36</v>
      </c>
      <c r="C2959"/>
      <c r="D2959"/>
      <c r="E2959"/>
      <c r="F2959"/>
      <c r="G2959"/>
      <c r="H2959"/>
      <c r="I2959"/>
      <c r="J2959"/>
      <c r="K2959"/>
      <c r="L2959"/>
      <c r="M2959" s="62"/>
      <c r="N2959" s="62"/>
      <c r="O2959" s="62"/>
      <c r="P2959" s="62"/>
      <c r="Q2959" s="62"/>
      <c r="R2959" s="62"/>
      <c r="S2959" s="62"/>
      <c r="T2959" s="62"/>
      <c r="U2959" s="62"/>
      <c r="V2959" s="62"/>
      <c r="W2959" s="62"/>
      <c r="X2959" s="62"/>
      <c r="Y2959" s="62"/>
      <c r="Z2959" s="62"/>
      <c r="AA2959" s="62"/>
      <c r="AB2959" s="62"/>
      <c r="AC2959" s="62"/>
      <c r="AD2959" s="62"/>
      <c r="AE2959" s="62"/>
      <c r="AF2959" s="62"/>
      <c r="AG2959" s="62"/>
      <c r="AH2959" s="62"/>
      <c r="AI2959" s="62"/>
      <c r="AJ2959" s="62"/>
      <c r="AK2959" s="62"/>
      <c r="AL2959" s="62"/>
      <c r="AM2959" s="62"/>
      <c r="AN2959" s="62"/>
      <c r="AO2959" s="62"/>
      <c r="AP2959" s="62"/>
      <c r="AQ2959" s="62"/>
      <c r="AR2959" s="62"/>
      <c r="AS2959" s="62"/>
      <c r="AT2959" s="62"/>
      <c r="AU2959" s="62"/>
      <c r="AV2959" s="359"/>
      <c r="AW2959" s="568">
        <f>Inputs!AZ1258*AW$12</f>
        <v>6.6981221923404386E-3</v>
      </c>
      <c r="AX2959" s="568">
        <f>Inputs!BA1258*AX$12</f>
        <v>6.6981221923404395E-3</v>
      </c>
      <c r="AY2959" s="568">
        <f>Inputs!BB1258*AY$12</f>
        <v>6.6981221923404395E-3</v>
      </c>
      <c r="AZ2959" s="568">
        <f>Inputs!BC1258*AZ$12</f>
        <v>6.6981221923404395E-3</v>
      </c>
      <c r="BA2959" s="568">
        <f>Inputs!BD1258*BA$12</f>
        <v>6.6981221923404395E-3</v>
      </c>
      <c r="BB2959" s="46">
        <f t="shared" ref="BB2959:BC2959" si="17673">MIN(BB2935,IF(BB2923&gt;1,BB2935/BB2923,BB2935)*BB$12)</f>
        <v>6.6981221923404369E-3</v>
      </c>
      <c r="BC2959" s="46">
        <f t="shared" si="17673"/>
        <v>6.698122192340436E-3</v>
      </c>
      <c r="BD2959" s="46">
        <f t="shared" ref="BD2959:BE2959" si="17674">MIN(BD2935,IF(BD2923&gt;1,BD2935/BD2923,BD2935)*BD$12)</f>
        <v>6.6981221923404352E-3</v>
      </c>
      <c r="BE2959" s="46">
        <f t="shared" si="17674"/>
        <v>6.698122192340436E-3</v>
      </c>
      <c r="BF2959" s="46">
        <f t="shared" ref="BF2959" si="17675">MIN(BF2935,IF(BF2923&gt;1,BF2935/BF2923,BF2935)*BF$12)</f>
        <v>6.6981221923404369E-3</v>
      </c>
    </row>
    <row r="2960" spans="1:58" s="3" customFormat="1" ht="15.75" outlineLevel="1" x14ac:dyDescent="0.25">
      <c r="A2960" s="558">
        <f>ROW()</f>
        <v>2960</v>
      </c>
      <c r="B2960" s="134" t="s">
        <v>37</v>
      </c>
      <c r="C2960"/>
      <c r="D2960"/>
      <c r="E2960"/>
      <c r="F2960"/>
      <c r="G2960"/>
      <c r="H2960"/>
      <c r="I2960"/>
      <c r="J2960"/>
      <c r="K2960"/>
      <c r="L2960"/>
      <c r="M2960" s="62"/>
      <c r="N2960" s="62"/>
      <c r="O2960" s="62"/>
      <c r="P2960" s="62"/>
      <c r="Q2960" s="62"/>
      <c r="R2960" s="62"/>
      <c r="S2960" s="62"/>
      <c r="T2960" s="62"/>
      <c r="U2960" s="62"/>
      <c r="V2960" s="62"/>
      <c r="W2960" s="62"/>
      <c r="X2960" s="62"/>
      <c r="Y2960" s="62"/>
      <c r="Z2960" s="62"/>
      <c r="AA2960" s="62"/>
      <c r="AB2960" s="62"/>
      <c r="AC2960" s="62"/>
      <c r="AD2960" s="62"/>
      <c r="AE2960" s="62"/>
      <c r="AF2960" s="62"/>
      <c r="AG2960" s="62"/>
      <c r="AH2960" s="62"/>
      <c r="AI2960" s="62"/>
      <c r="AJ2960" s="62"/>
      <c r="AK2960" s="62"/>
      <c r="AL2960" s="62"/>
      <c r="AM2960" s="62"/>
      <c r="AN2960" s="62"/>
      <c r="AO2960" s="62"/>
      <c r="AP2960" s="62"/>
      <c r="AQ2960" s="62"/>
      <c r="AR2960" s="62"/>
      <c r="AS2960" s="62"/>
      <c r="AT2960" s="62"/>
      <c r="AU2960" s="62"/>
      <c r="AV2960" s="359"/>
      <c r="AW2960" s="568">
        <f>Inputs!AZ1259*AW$12</f>
        <v>0.12486996057633952</v>
      </c>
      <c r="AX2960" s="568">
        <f>Inputs!BA1259*AX$12</f>
        <v>0.12486996057633952</v>
      </c>
      <c r="AY2960" s="568">
        <f>Inputs!BB1259*AY$12</f>
        <v>0.12486996057633952</v>
      </c>
      <c r="AZ2960" s="568">
        <f>Inputs!BC1259*AZ$12</f>
        <v>0.12486996057633952</v>
      </c>
      <c r="BA2960" s="568">
        <f>Inputs!BD1259*BA$12</f>
        <v>0.12486996057633951</v>
      </c>
      <c r="BB2960" s="46">
        <f t="shared" ref="BB2960:BC2960" si="17676">MIN(BB2936,IF(BB2924&gt;1,BB2936/BB2924,BB2936)*BB$12)</f>
        <v>0.12486996057633956</v>
      </c>
      <c r="BC2960" s="46">
        <f t="shared" si="17676"/>
        <v>0.12486996057633956</v>
      </c>
      <c r="BD2960" s="46">
        <f t="shared" ref="BD2960:BE2960" si="17677">MIN(BD2936,IF(BD2924&gt;1,BD2936/BD2924,BD2936)*BD$12)</f>
        <v>0.12486996057633955</v>
      </c>
      <c r="BE2960" s="46">
        <f t="shared" si="17677"/>
        <v>0.12486996057633956</v>
      </c>
      <c r="BF2960" s="46">
        <f t="shared" ref="BF2960" si="17678">MIN(BF2936,IF(BF2924&gt;1,BF2936/BF2924,BF2936)*BF$12)</f>
        <v>0.12486996057633956</v>
      </c>
    </row>
    <row r="2961" spans="1:58" s="3" customFormat="1" ht="15.75" outlineLevel="1" x14ac:dyDescent="0.25">
      <c r="A2961" s="558">
        <f>ROW()</f>
        <v>2961</v>
      </c>
      <c r="B2961" s="134" t="s">
        <v>38</v>
      </c>
      <c r="C2961"/>
      <c r="D2961"/>
      <c r="E2961"/>
      <c r="F2961"/>
      <c r="G2961"/>
      <c r="H2961"/>
      <c r="I2961"/>
      <c r="J2961"/>
      <c r="K2961"/>
      <c r="L2961"/>
      <c r="M2961" s="62"/>
      <c r="N2961" s="62"/>
      <c r="O2961" s="62"/>
      <c r="P2961" s="62"/>
      <c r="Q2961" s="62"/>
      <c r="R2961" s="62"/>
      <c r="S2961" s="62"/>
      <c r="T2961" s="62"/>
      <c r="U2961" s="62"/>
      <c r="V2961" s="62"/>
      <c r="W2961" s="62"/>
      <c r="X2961" s="62"/>
      <c r="Y2961" s="62"/>
      <c r="Z2961" s="62"/>
      <c r="AA2961" s="62"/>
      <c r="AB2961" s="62"/>
      <c r="AC2961" s="62"/>
      <c r="AD2961" s="62"/>
      <c r="AE2961" s="62"/>
      <c r="AF2961" s="62"/>
      <c r="AG2961" s="62"/>
      <c r="AH2961" s="62"/>
      <c r="AI2961" s="62"/>
      <c r="AJ2961" s="62"/>
      <c r="AK2961" s="62"/>
      <c r="AL2961" s="62"/>
      <c r="AM2961" s="62"/>
      <c r="AN2961" s="62"/>
      <c r="AO2961" s="62"/>
      <c r="AP2961" s="62"/>
      <c r="AQ2961" s="62"/>
      <c r="AR2961" s="62"/>
      <c r="AS2961" s="62"/>
      <c r="AT2961" s="62"/>
      <c r="AU2961" s="62"/>
      <c r="AV2961" s="359"/>
      <c r="AW2961" s="568">
        <f>Inputs!AZ1260*AW$12</f>
        <v>0</v>
      </c>
      <c r="AX2961" s="568">
        <f>Inputs!BA1260*AX$12</f>
        <v>0</v>
      </c>
      <c r="AY2961" s="568">
        <f>Inputs!BB1260*AY$12</f>
        <v>0</v>
      </c>
      <c r="AZ2961" s="568">
        <f>Inputs!BC1260*AZ$12</f>
        <v>0</v>
      </c>
      <c r="BA2961" s="568">
        <f>Inputs!BD1260*BA$12</f>
        <v>0</v>
      </c>
      <c r="BB2961" s="46">
        <f t="shared" ref="BB2961:BC2961" si="17679">MIN(BB2937,IF(BB2925&gt;1,BB2937/BB2925,BB2937)*BB$12)</f>
        <v>0</v>
      </c>
      <c r="BC2961" s="46">
        <f t="shared" si="17679"/>
        <v>0</v>
      </c>
      <c r="BD2961" s="46">
        <f t="shared" ref="BD2961:BE2961" si="17680">MIN(BD2937,IF(BD2925&gt;1,BD2937/BD2925,BD2937)*BD$12)</f>
        <v>0</v>
      </c>
      <c r="BE2961" s="46">
        <f t="shared" si="17680"/>
        <v>0</v>
      </c>
      <c r="BF2961" s="46">
        <f t="shared" ref="BF2961" si="17681">MIN(BF2937,IF(BF2925&gt;1,BF2937/BF2925,BF2937)*BF$12)</f>
        <v>0</v>
      </c>
    </row>
    <row r="2962" spans="1:58" s="3" customFormat="1" ht="15.75" outlineLevel="1" x14ac:dyDescent="0.25">
      <c r="A2962" s="558">
        <f>ROW()</f>
        <v>2962</v>
      </c>
      <c r="B2962" s="134" t="s">
        <v>39</v>
      </c>
      <c r="C2962"/>
      <c r="D2962"/>
      <c r="E2962"/>
      <c r="F2962"/>
      <c r="G2962"/>
      <c r="H2962"/>
      <c r="I2962"/>
      <c r="J2962"/>
      <c r="K2962"/>
      <c r="L2962"/>
      <c r="M2962" s="62"/>
      <c r="N2962" s="62"/>
      <c r="O2962" s="62"/>
      <c r="P2962" s="62"/>
      <c r="Q2962" s="62"/>
      <c r="R2962" s="62"/>
      <c r="S2962" s="62"/>
      <c r="T2962" s="62"/>
      <c r="U2962" s="62"/>
      <c r="V2962" s="62"/>
      <c r="W2962" s="62"/>
      <c r="X2962" s="62"/>
      <c r="Y2962" s="62"/>
      <c r="Z2962" s="62"/>
      <c r="AA2962" s="62"/>
      <c r="AB2962" s="62"/>
      <c r="AC2962" s="62"/>
      <c r="AD2962" s="62"/>
      <c r="AE2962" s="62"/>
      <c r="AF2962" s="62"/>
      <c r="AG2962" s="62"/>
      <c r="AH2962" s="62"/>
      <c r="AI2962" s="62"/>
      <c r="AJ2962" s="62"/>
      <c r="AK2962" s="62"/>
      <c r="AL2962" s="62"/>
      <c r="AM2962" s="62"/>
      <c r="AN2962" s="62"/>
      <c r="AO2962" s="62"/>
      <c r="AP2962" s="62"/>
      <c r="AQ2962" s="62"/>
      <c r="AR2962" s="62"/>
      <c r="AS2962" s="62"/>
      <c r="AT2962" s="62"/>
      <c r="AU2962" s="62"/>
      <c r="AV2962" s="359"/>
      <c r="AW2962" s="568">
        <f>Inputs!AZ1261*AW$12</f>
        <v>3.8132705670130114E-4</v>
      </c>
      <c r="AX2962" s="568">
        <f>Inputs!BA1261*AX$12</f>
        <v>3.8132705670130125E-4</v>
      </c>
      <c r="AY2962" s="568">
        <f>Inputs!BB1261*AY$12</f>
        <v>3.8132705670130125E-4</v>
      </c>
      <c r="AZ2962" s="568">
        <f>Inputs!BC1261*AZ$12</f>
        <v>3.813270567013013E-4</v>
      </c>
      <c r="BA2962" s="568">
        <f>Inputs!BD1261*BA$12</f>
        <v>3.8132705670130136E-4</v>
      </c>
      <c r="BB2962" s="46">
        <f t="shared" ref="BB2962:BC2962" si="17682">MIN(BB2938,IF(BB2926&gt;1,BB2938/BB2926,BB2938)*BB$12)</f>
        <v>3.8132705670130125E-4</v>
      </c>
      <c r="BC2962" s="46">
        <f t="shared" si="17682"/>
        <v>3.813270567013013E-4</v>
      </c>
      <c r="BD2962" s="46">
        <f t="shared" ref="BD2962:BE2962" si="17683">MIN(BD2938,IF(BD2926&gt;1,BD2938/BD2926,BD2938)*BD$12)</f>
        <v>3.813270567013013E-4</v>
      </c>
      <c r="BE2962" s="46">
        <f t="shared" si="17683"/>
        <v>3.813270567013013E-4</v>
      </c>
      <c r="BF2962" s="46">
        <f t="shared" ref="BF2962" si="17684">MIN(BF2938,IF(BF2926&gt;1,BF2938/BF2926,BF2938)*BF$12)</f>
        <v>3.813270567013013E-4</v>
      </c>
    </row>
    <row r="2963" spans="1:58" s="3" customFormat="1" ht="15.75" outlineLevel="1" x14ac:dyDescent="0.25">
      <c r="A2963" s="558">
        <f>ROW()</f>
        <v>2963</v>
      </c>
      <c r="B2963" s="134" t="s">
        <v>40</v>
      </c>
      <c r="C2963"/>
      <c r="D2963"/>
      <c r="E2963"/>
      <c r="F2963"/>
      <c r="G2963"/>
      <c r="H2963"/>
      <c r="I2963"/>
      <c r="J2963"/>
      <c r="K2963"/>
      <c r="L2963"/>
      <c r="M2963" s="62"/>
      <c r="N2963" s="62"/>
      <c r="O2963" s="62"/>
      <c r="P2963" s="62"/>
      <c r="Q2963" s="62"/>
      <c r="R2963" s="62"/>
      <c r="S2963" s="62"/>
      <c r="T2963" s="62"/>
      <c r="U2963" s="62"/>
      <c r="V2963" s="62"/>
      <c r="W2963" s="62"/>
      <c r="X2963" s="62"/>
      <c r="Y2963" s="62"/>
      <c r="Z2963" s="62"/>
      <c r="AA2963" s="62"/>
      <c r="AB2963" s="62"/>
      <c r="AC2963" s="62"/>
      <c r="AD2963" s="62"/>
      <c r="AE2963" s="62"/>
      <c r="AF2963" s="62"/>
      <c r="AG2963" s="62"/>
      <c r="AH2963" s="62"/>
      <c r="AI2963" s="62"/>
      <c r="AJ2963" s="62"/>
      <c r="AK2963" s="62"/>
      <c r="AL2963" s="62"/>
      <c r="AM2963" s="62"/>
      <c r="AN2963" s="62"/>
      <c r="AO2963" s="62"/>
      <c r="AP2963" s="62"/>
      <c r="AQ2963" s="62"/>
      <c r="AR2963" s="62"/>
      <c r="AS2963" s="62"/>
      <c r="AT2963" s="62"/>
      <c r="AU2963" s="62"/>
      <c r="AV2963" s="359"/>
      <c r="AW2963" s="568">
        <f>Inputs!AZ1262*AW$12</f>
        <v>6.522825718785815E-3</v>
      </c>
      <c r="AX2963" s="568">
        <f>Inputs!BA1262*AX$12</f>
        <v>6.522825718785815E-3</v>
      </c>
      <c r="AY2963" s="568">
        <f>Inputs!BB1262*AY$12</f>
        <v>6.522825718785815E-3</v>
      </c>
      <c r="AZ2963" s="568">
        <f>Inputs!BC1262*AZ$12</f>
        <v>6.5228257187858159E-3</v>
      </c>
      <c r="BA2963" s="568">
        <f>Inputs!BD1262*BA$12</f>
        <v>6.522825718785815E-3</v>
      </c>
      <c r="BB2963" s="46">
        <f t="shared" ref="BB2963:BC2964" si="17685">MIN(BB2939,IF(BB2927&gt;1,BB2939/BB2927,BB2939)*BB$12)</f>
        <v>6.5228257187858098E-3</v>
      </c>
      <c r="BC2963" s="46">
        <f t="shared" si="17685"/>
        <v>6.5228257187858098E-3</v>
      </c>
      <c r="BD2963" s="46">
        <f t="shared" ref="BD2963:BE2964" si="17686">MIN(BD2939,IF(BD2927&gt;1,BD2939/BD2927,BD2939)*BD$12)</f>
        <v>6.522825718785809E-3</v>
      </c>
      <c r="BE2963" s="46">
        <f t="shared" si="17686"/>
        <v>6.5228257187858098E-3</v>
      </c>
      <c r="BF2963" s="46">
        <f t="shared" ref="BF2963:BF2964" si="17687">MIN(BF2939,IF(BF2927&gt;1,BF2939/BF2927,BF2939)*BF$12)</f>
        <v>6.5228257187858098E-3</v>
      </c>
    </row>
    <row r="2964" spans="1:58" s="3" customFormat="1" ht="15.75" outlineLevel="1" x14ac:dyDescent="0.25">
      <c r="A2964" s="558">
        <f>ROW()</f>
        <v>2964</v>
      </c>
      <c r="B2964" s="134" t="s">
        <v>329</v>
      </c>
      <c r="C2964"/>
      <c r="D2964"/>
      <c r="E2964"/>
      <c r="F2964"/>
      <c r="G2964"/>
      <c r="H2964"/>
      <c r="I2964"/>
      <c r="J2964"/>
      <c r="K2964"/>
      <c r="L2964"/>
      <c r="M2964" s="62"/>
      <c r="N2964" s="62"/>
      <c r="O2964" s="62"/>
      <c r="P2964" s="62"/>
      <c r="Q2964" s="62"/>
      <c r="R2964" s="62"/>
      <c r="S2964" s="62"/>
      <c r="T2964" s="62"/>
      <c r="U2964" s="62"/>
      <c r="V2964" s="62"/>
      <c r="W2964" s="62"/>
      <c r="X2964" s="62"/>
      <c r="Y2964" s="62"/>
      <c r="Z2964" s="62"/>
      <c r="AA2964" s="62"/>
      <c r="AB2964" s="62"/>
      <c r="AC2964" s="62"/>
      <c r="AD2964" s="62"/>
      <c r="AE2964" s="62"/>
      <c r="AF2964" s="62"/>
      <c r="AG2964" s="62"/>
      <c r="AH2964" s="62"/>
      <c r="AI2964" s="62"/>
      <c r="AJ2964" s="62"/>
      <c r="AK2964" s="62"/>
      <c r="AL2964" s="62"/>
      <c r="AM2964" s="62"/>
      <c r="AN2964" s="62"/>
      <c r="AO2964" s="62"/>
      <c r="AP2964" s="62"/>
      <c r="AQ2964" s="62"/>
      <c r="AR2964" s="62"/>
      <c r="AS2964" s="62"/>
      <c r="AT2964" s="62"/>
      <c r="AU2964" s="62"/>
      <c r="AV2964" s="359"/>
      <c r="AW2964" s="568">
        <f>Inputs!AZ1263*AW$12</f>
        <v>0</v>
      </c>
      <c r="AX2964" s="568">
        <f>Inputs!BA1263*AX$12</f>
        <v>0</v>
      </c>
      <c r="AY2964" s="568">
        <f>Inputs!BB1263*AY$12</f>
        <v>0</v>
      </c>
      <c r="AZ2964" s="568">
        <f>Inputs!BC1263*AZ$12</f>
        <v>0</v>
      </c>
      <c r="BA2964" s="568">
        <f>Inputs!BD1263*BA$12</f>
        <v>0</v>
      </c>
      <c r="BB2964" s="46">
        <f t="shared" si="17685"/>
        <v>0</v>
      </c>
      <c r="BC2964" s="46">
        <f t="shared" si="17685"/>
        <v>0</v>
      </c>
      <c r="BD2964" s="46">
        <f t="shared" si="17686"/>
        <v>0</v>
      </c>
      <c r="BE2964" s="46">
        <f t="shared" si="17686"/>
        <v>0</v>
      </c>
      <c r="BF2964" s="46">
        <f t="shared" si="17687"/>
        <v>0</v>
      </c>
    </row>
    <row r="2965" spans="1:58" s="3" customFormat="1" ht="15.75" outlineLevel="1" x14ac:dyDescent="0.25">
      <c r="A2965" s="558">
        <f>ROW()</f>
        <v>2965</v>
      </c>
      <c r="B2965" s="134" t="s">
        <v>269</v>
      </c>
      <c r="C2965"/>
      <c r="D2965"/>
      <c r="E2965"/>
      <c r="F2965"/>
      <c r="G2965"/>
      <c r="H2965"/>
      <c r="I2965"/>
      <c r="J2965"/>
      <c r="K2965"/>
      <c r="L2965"/>
      <c r="M2965" s="62"/>
      <c r="N2965" s="62"/>
      <c r="O2965" s="62"/>
      <c r="P2965" s="62"/>
      <c r="Q2965" s="62"/>
      <c r="R2965" s="62"/>
      <c r="S2965" s="62"/>
      <c r="T2965" s="62"/>
      <c r="U2965" s="62"/>
      <c r="V2965" s="62"/>
      <c r="W2965" s="62"/>
      <c r="X2965" s="62"/>
      <c r="Y2965" s="62"/>
      <c r="Z2965" s="62"/>
      <c r="AA2965" s="62"/>
      <c r="AB2965" s="62"/>
      <c r="AC2965" s="62"/>
      <c r="AD2965" s="62"/>
      <c r="AE2965" s="62"/>
      <c r="AF2965" s="62"/>
      <c r="AG2965" s="62"/>
      <c r="AH2965" s="62"/>
      <c r="AI2965" s="62"/>
      <c r="AJ2965" s="62"/>
      <c r="AK2965" s="62"/>
      <c r="AL2965" s="62"/>
      <c r="AM2965" s="62"/>
      <c r="AN2965" s="62"/>
      <c r="AO2965" s="62"/>
      <c r="AP2965" s="62"/>
      <c r="AQ2965" s="62"/>
      <c r="AR2965" s="62"/>
      <c r="AS2965" s="62"/>
      <c r="AT2965" s="62"/>
      <c r="AU2965" s="62"/>
      <c r="AV2965" s="359"/>
      <c r="AW2965" s="568">
        <f>Inputs!AZ1264*AW$12</f>
        <v>0</v>
      </c>
      <c r="AX2965" s="568">
        <f>Inputs!BA1264*AX$12</f>
        <v>0</v>
      </c>
      <c r="AY2965" s="568">
        <f>Inputs!BB1264*AY$12</f>
        <v>0</v>
      </c>
      <c r="AZ2965" s="568">
        <f>Inputs!BC1264*AZ$12</f>
        <v>0</v>
      </c>
      <c r="BA2965" s="568">
        <f>Inputs!BD1264*BA$12</f>
        <v>0</v>
      </c>
      <c r="BB2965" s="46"/>
      <c r="BC2965" s="46"/>
      <c r="BD2965" s="46"/>
      <c r="BE2965" s="46"/>
      <c r="BF2965" s="46"/>
    </row>
    <row r="2966" spans="1:58" s="35" customFormat="1" ht="15.75" outlineLevel="1" x14ac:dyDescent="0.25">
      <c r="A2966" s="558">
        <f>ROW()</f>
        <v>2966</v>
      </c>
      <c r="B2966" s="136" t="s">
        <v>0</v>
      </c>
      <c r="C2966" s="36"/>
      <c r="D2966" s="37">
        <f>SUM(D2956:D2965)</f>
        <v>0</v>
      </c>
      <c r="E2966" s="37">
        <f t="shared" ref="E2966" si="17688">SUM(E2956:E2965)</f>
        <v>0</v>
      </c>
      <c r="F2966" s="37">
        <f t="shared" ref="F2966" si="17689">SUM(F2956:F2965)</f>
        <v>0</v>
      </c>
      <c r="G2966" s="37">
        <f t="shared" ref="G2966" si="17690">SUM(G2956:G2965)</f>
        <v>0</v>
      </c>
      <c r="H2966" s="37">
        <f t="shared" ref="H2966" si="17691">SUM(H2956:H2965)</f>
        <v>0</v>
      </c>
      <c r="I2966" s="37">
        <f t="shared" ref="I2966" si="17692">SUM(I2956:I2965)</f>
        <v>0</v>
      </c>
      <c r="J2966" s="37">
        <f t="shared" ref="J2966" si="17693">SUM(J2956:J2965)</f>
        <v>0</v>
      </c>
      <c r="K2966" s="37">
        <f t="shared" ref="K2966" si="17694">SUM(K2956:K2965)</f>
        <v>0</v>
      </c>
      <c r="L2966" s="37">
        <f t="shared" ref="L2966" si="17695">SUM(L2956:L2965)</f>
        <v>0</v>
      </c>
      <c r="M2966" s="37">
        <f t="shared" ref="M2966" si="17696">SUM(M2956:M2965)</f>
        <v>0</v>
      </c>
      <c r="N2966" s="37">
        <f t="shared" ref="N2966" si="17697">SUM(N2956:N2965)</f>
        <v>0</v>
      </c>
      <c r="O2966" s="37">
        <f t="shared" ref="O2966" si="17698">SUM(O2956:O2965)</f>
        <v>0</v>
      </c>
      <c r="P2966" s="37">
        <f t="shared" ref="P2966" si="17699">SUM(P2956:P2965)</f>
        <v>0</v>
      </c>
      <c r="Q2966" s="37">
        <f t="shared" ref="Q2966" si="17700">SUM(Q2956:Q2965)</f>
        <v>0</v>
      </c>
      <c r="R2966" s="37">
        <f t="shared" ref="R2966" si="17701">SUM(R2956:R2965)</f>
        <v>0</v>
      </c>
      <c r="S2966" s="37">
        <f t="shared" ref="S2966" si="17702">SUM(S2956:S2965)</f>
        <v>0</v>
      </c>
      <c r="T2966" s="37">
        <f t="shared" ref="T2966" si="17703">SUM(T2956:T2965)</f>
        <v>0</v>
      </c>
      <c r="U2966" s="37">
        <f t="shared" ref="U2966" si="17704">SUM(U2956:U2965)</f>
        <v>0</v>
      </c>
      <c r="V2966" s="37">
        <f t="shared" ref="V2966" si="17705">SUM(V2956:V2965)</f>
        <v>0</v>
      </c>
      <c r="W2966" s="37">
        <f t="shared" ref="W2966" si="17706">SUM(W2956:W2965)</f>
        <v>0</v>
      </c>
      <c r="X2966" s="37">
        <f t="shared" ref="X2966" si="17707">SUM(X2956:X2965)</f>
        <v>0</v>
      </c>
      <c r="Y2966" s="37">
        <f t="shared" ref="Y2966" si="17708">SUM(Y2956:Y2965)</f>
        <v>0</v>
      </c>
      <c r="Z2966" s="37">
        <f t="shared" ref="Z2966" si="17709">SUM(Z2956:Z2965)</f>
        <v>0</v>
      </c>
      <c r="AA2966" s="37">
        <f t="shared" ref="AA2966" si="17710">SUM(AA2956:AA2965)</f>
        <v>0</v>
      </c>
      <c r="AB2966" s="37">
        <f t="shared" ref="AB2966" si="17711">SUM(AB2956:AB2965)</f>
        <v>0</v>
      </c>
      <c r="AC2966" s="37">
        <f t="shared" ref="AC2966" si="17712">SUM(AC2956:AC2965)</f>
        <v>0</v>
      </c>
      <c r="AD2966" s="37">
        <f t="shared" ref="AD2966" si="17713">SUM(AD2956:AD2965)</f>
        <v>0</v>
      </c>
      <c r="AE2966" s="37">
        <f t="shared" ref="AE2966" si="17714">SUM(AE2956:AE2965)</f>
        <v>0</v>
      </c>
      <c r="AF2966" s="37">
        <f t="shared" ref="AF2966" si="17715">SUM(AF2956:AF2965)</f>
        <v>0</v>
      </c>
      <c r="AG2966" s="37">
        <f t="shared" ref="AG2966" si="17716">SUM(AG2956:AG2965)</f>
        <v>0</v>
      </c>
      <c r="AH2966" s="37">
        <f t="shared" ref="AH2966" si="17717">SUM(AH2956:AH2965)</f>
        <v>0</v>
      </c>
      <c r="AI2966" s="37">
        <f t="shared" ref="AI2966" si="17718">SUM(AI2956:AI2965)</f>
        <v>0</v>
      </c>
      <c r="AJ2966" s="37">
        <f t="shared" ref="AJ2966" si="17719">SUM(AJ2956:AJ2965)</f>
        <v>0</v>
      </c>
      <c r="AK2966" s="37">
        <f t="shared" ref="AK2966" si="17720">SUM(AK2956:AK2965)</f>
        <v>0</v>
      </c>
      <c r="AL2966" s="37">
        <f t="shared" ref="AL2966" si="17721">SUM(AL2956:AL2965)</f>
        <v>0</v>
      </c>
      <c r="AM2966" s="37">
        <f t="shared" ref="AM2966" si="17722">SUM(AM2956:AM2965)</f>
        <v>0</v>
      </c>
      <c r="AN2966" s="37">
        <f t="shared" ref="AN2966" si="17723">SUM(AN2956:AN2965)</f>
        <v>0</v>
      </c>
      <c r="AO2966" s="37">
        <f t="shared" ref="AO2966" si="17724">SUM(AO2956:AO2965)</f>
        <v>0</v>
      </c>
      <c r="AP2966" s="37">
        <f t="shared" ref="AP2966" si="17725">SUM(AP2956:AP2965)</f>
        <v>0</v>
      </c>
      <c r="AQ2966" s="37">
        <f t="shared" ref="AQ2966" si="17726">SUM(AQ2956:AQ2965)</f>
        <v>0</v>
      </c>
      <c r="AR2966" s="37">
        <f t="shared" ref="AR2966" si="17727">SUM(AR2956:AR2965)</f>
        <v>0</v>
      </c>
      <c r="AS2966" s="37">
        <f t="shared" ref="AS2966" si="17728">SUM(AS2956:AS2965)</f>
        <v>0</v>
      </c>
      <c r="AT2966" s="37">
        <f t="shared" ref="AT2966" si="17729">SUM(AT2956:AT2965)</f>
        <v>0</v>
      </c>
      <c r="AU2966" s="37">
        <f t="shared" ref="AU2966" si="17730">SUM(AU2956:AU2965)</f>
        <v>0</v>
      </c>
      <c r="AV2966" s="349">
        <f t="shared" ref="AV2966" si="17731">SUM(AV2956:AV2965)</f>
        <v>0</v>
      </c>
      <c r="AW2966" s="37">
        <f t="shared" ref="AW2966" si="17732">SUM(AW2956:AW2965)</f>
        <v>0.16355792242626657</v>
      </c>
      <c r="AX2966" s="37">
        <f t="shared" ref="AX2966" si="17733">SUM(AX2956:AX2965)</f>
        <v>0.1635579224262666</v>
      </c>
      <c r="AY2966" s="37">
        <f t="shared" ref="AY2966" si="17734">SUM(AY2956:AY2965)</f>
        <v>0.1635579224262666</v>
      </c>
      <c r="AZ2966" s="37">
        <f t="shared" ref="AZ2966" si="17735">SUM(AZ2956:AZ2965)</f>
        <v>0.1635579224262666</v>
      </c>
      <c r="BA2966" s="37">
        <f t="shared" ref="BA2966" si="17736">SUM(BA2956:BA2965)</f>
        <v>0.16355792242626657</v>
      </c>
      <c r="BB2966" s="37">
        <f t="shared" ref="BB2966" si="17737">SUM(BB2956:BB2965)</f>
        <v>0.1635579224262666</v>
      </c>
      <c r="BC2966" s="37">
        <f t="shared" ref="BC2966" si="17738">SUM(BC2956:BC2965)</f>
        <v>0.1635579224262666</v>
      </c>
      <c r="BD2966" s="37">
        <f t="shared" ref="BD2966" si="17739">SUM(BD2956:BD2965)</f>
        <v>0.1635579224262666</v>
      </c>
      <c r="BE2966" s="37">
        <f t="shared" ref="BE2966" si="17740">SUM(BE2956:BE2965)</f>
        <v>0.1635579224262666</v>
      </c>
      <c r="BF2966" s="37">
        <f t="shared" ref="BF2966" si="17741">SUM(BF2956:BF2965)</f>
        <v>0.1635579224262666</v>
      </c>
    </row>
    <row r="2967" spans="1:58" s="17" customFormat="1" ht="15.75" outlineLevel="1" x14ac:dyDescent="0.25">
      <c r="A2967" s="558">
        <f>ROW()</f>
        <v>2967</v>
      </c>
      <c r="B2967" s="127" t="s">
        <v>102</v>
      </c>
      <c r="C2967" s="127"/>
      <c r="D2967" s="127"/>
      <c r="E2967" s="127"/>
      <c r="F2967" s="127"/>
      <c r="G2967" s="127"/>
      <c r="H2967" s="127"/>
      <c r="I2967" s="127"/>
      <c r="J2967" s="127"/>
      <c r="K2967" s="127"/>
      <c r="L2967" s="127"/>
      <c r="M2967" s="127"/>
      <c r="N2967" s="127"/>
      <c r="O2967" s="127"/>
      <c r="P2967" s="127"/>
      <c r="Q2967" s="127"/>
      <c r="R2967" s="127"/>
      <c r="S2967" s="127"/>
      <c r="T2967" s="127"/>
      <c r="U2967" s="127"/>
      <c r="V2967" s="127"/>
      <c r="W2967" s="127"/>
      <c r="X2967" s="127"/>
      <c r="Y2967" s="127"/>
      <c r="Z2967" s="127"/>
      <c r="AA2967" s="127"/>
      <c r="AB2967" s="127"/>
      <c r="AC2967" s="127"/>
      <c r="AD2967" s="127"/>
      <c r="AE2967" s="127"/>
      <c r="AF2967" s="127"/>
      <c r="AG2967" s="127"/>
      <c r="AH2967" s="127"/>
      <c r="AI2967" s="127"/>
      <c r="AJ2967" s="127"/>
      <c r="AK2967" s="127"/>
      <c r="AL2967" s="127"/>
      <c r="AM2967" s="127"/>
      <c r="AN2967" s="127"/>
      <c r="AO2967" s="127"/>
      <c r="AP2967" s="127"/>
      <c r="AQ2967" s="127"/>
      <c r="AR2967" s="127"/>
      <c r="AS2967" s="127"/>
      <c r="AT2967" s="127"/>
      <c r="AU2967" s="127"/>
      <c r="AV2967" s="350"/>
      <c r="AW2967" s="127"/>
      <c r="AX2967" s="127"/>
      <c r="AY2967" s="127"/>
      <c r="AZ2967" s="127"/>
      <c r="BA2967" s="127"/>
      <c r="BB2967" s="127"/>
      <c r="BC2967" s="127"/>
      <c r="BD2967" s="127"/>
      <c r="BE2967" s="127"/>
      <c r="BF2967" s="127"/>
    </row>
    <row r="2968" spans="1:58" s="3" customFormat="1" ht="15.75" outlineLevel="1" x14ac:dyDescent="0.25">
      <c r="A2968" s="558">
        <f>ROW()</f>
        <v>2968</v>
      </c>
      <c r="B2968" s="134" t="s">
        <v>33</v>
      </c>
      <c r="D2968" s="31"/>
      <c r="E2968" s="31"/>
      <c r="F2968" s="31"/>
      <c r="G2968" s="31"/>
      <c r="H2968" s="31"/>
      <c r="I2968" s="31"/>
      <c r="J2968" s="31"/>
      <c r="K2968" s="31"/>
      <c r="L2968" s="31"/>
      <c r="M2968" s="31"/>
      <c r="N2968" s="31"/>
      <c r="O2968" s="31"/>
      <c r="P2968" s="31"/>
      <c r="Q2968" s="31"/>
      <c r="R2968" s="31"/>
      <c r="S2968" s="31"/>
      <c r="T2968" s="31"/>
      <c r="U2968" s="31"/>
      <c r="V2968" s="31"/>
      <c r="W2968" s="31"/>
      <c r="X2968" s="31"/>
      <c r="Y2968" s="31"/>
      <c r="Z2968" s="31"/>
      <c r="AA2968" s="31"/>
      <c r="AB2968" s="31"/>
      <c r="AC2968" s="31"/>
      <c r="AD2968" s="31"/>
      <c r="AE2968" s="31"/>
      <c r="AF2968" s="31"/>
      <c r="AG2968" s="31"/>
      <c r="AH2968" s="31"/>
      <c r="AI2968" s="31"/>
      <c r="AJ2968" s="31"/>
      <c r="AK2968" s="31"/>
      <c r="AL2968" s="31"/>
      <c r="AM2968" s="31"/>
      <c r="AN2968" s="31"/>
      <c r="AO2968" s="31"/>
      <c r="AP2968" s="31"/>
      <c r="AQ2968" s="31"/>
      <c r="AR2968" s="31"/>
      <c r="AS2968" s="31"/>
      <c r="AT2968" s="31"/>
      <c r="AU2968" s="31"/>
      <c r="AV2968" s="474">
        <f>AV$173</f>
        <v>0</v>
      </c>
      <c r="AW2968" s="31">
        <f t="shared" ref="AW2968:BA2968" si="17742">AW2932+AW2944-AW2956</f>
        <v>0</v>
      </c>
      <c r="AX2968" s="31">
        <f t="shared" si="17742"/>
        <v>0</v>
      </c>
      <c r="AY2968" s="31">
        <f t="shared" si="17742"/>
        <v>0</v>
      </c>
      <c r="AZ2968" s="31">
        <f t="shared" si="17742"/>
        <v>0</v>
      </c>
      <c r="BA2968" s="31">
        <f t="shared" si="17742"/>
        <v>0</v>
      </c>
      <c r="BB2968" s="31">
        <f t="shared" ref="BB2968:BC2968" si="17743">BB2932+BB2944-BB2956</f>
        <v>0</v>
      </c>
      <c r="BC2968" s="31">
        <f t="shared" si="17743"/>
        <v>0</v>
      </c>
      <c r="BD2968" s="31">
        <f t="shared" ref="BD2968:BE2968" si="17744">BD2932+BD2944-BD2956</f>
        <v>0</v>
      </c>
      <c r="BE2968" s="31">
        <f t="shared" si="17744"/>
        <v>0</v>
      </c>
      <c r="BF2968" s="31">
        <f t="shared" ref="BF2968" si="17745">BF2932+BF2944-BF2956</f>
        <v>0</v>
      </c>
    </row>
    <row r="2969" spans="1:58" s="3" customFormat="1" ht="15.75" outlineLevel="1" x14ac:dyDescent="0.25">
      <c r="A2969" s="558">
        <f>ROW()</f>
        <v>2969</v>
      </c>
      <c r="B2969" s="134" t="s">
        <v>34</v>
      </c>
      <c r="D2969" s="31"/>
      <c r="E2969" s="31"/>
      <c r="F2969" s="31"/>
      <c r="G2969" s="31"/>
      <c r="H2969" s="31"/>
      <c r="I2969" s="31"/>
      <c r="J2969" s="31"/>
      <c r="K2969" s="31"/>
      <c r="L2969" s="31"/>
      <c r="M2969" s="31"/>
      <c r="N2969" s="31"/>
      <c r="O2969" s="31"/>
      <c r="P2969" s="31"/>
      <c r="Q2969" s="31"/>
      <c r="R2969" s="31"/>
      <c r="S2969" s="31"/>
      <c r="T2969" s="31"/>
      <c r="U2969" s="31"/>
      <c r="V2969" s="31"/>
      <c r="W2969" s="31"/>
      <c r="X2969" s="31"/>
      <c r="Y2969" s="31"/>
      <c r="Z2969" s="31"/>
      <c r="AA2969" s="31"/>
      <c r="AB2969" s="31"/>
      <c r="AC2969" s="31"/>
      <c r="AD2969" s="31"/>
      <c r="AE2969" s="31"/>
      <c r="AF2969" s="31"/>
      <c r="AG2969" s="31"/>
      <c r="AH2969" s="31"/>
      <c r="AI2969" s="31"/>
      <c r="AJ2969" s="31"/>
      <c r="AK2969" s="31"/>
      <c r="AL2969" s="31"/>
      <c r="AM2969" s="31"/>
      <c r="AN2969" s="31"/>
      <c r="AO2969" s="31"/>
      <c r="AP2969" s="31"/>
      <c r="AQ2969" s="31"/>
      <c r="AR2969" s="31"/>
      <c r="AS2969" s="31"/>
      <c r="AT2969" s="31"/>
      <c r="AU2969" s="31"/>
      <c r="AV2969" s="474">
        <f>AV$174</f>
        <v>0</v>
      </c>
      <c r="AW2969" s="31">
        <f t="shared" ref="AW2969:BA2976" si="17746">AW2933+AW2945-AW2957</f>
        <v>0</v>
      </c>
      <c r="AX2969" s="31">
        <f t="shared" si="17746"/>
        <v>0</v>
      </c>
      <c r="AY2969" s="31">
        <f t="shared" si="17746"/>
        <v>0</v>
      </c>
      <c r="AZ2969" s="31">
        <f t="shared" si="17746"/>
        <v>0</v>
      </c>
      <c r="BA2969" s="31">
        <f t="shared" si="17746"/>
        <v>0</v>
      </c>
      <c r="BB2969" s="31">
        <f t="shared" ref="BB2969:BC2969" si="17747">BB2933+BB2945-BB2957</f>
        <v>0</v>
      </c>
      <c r="BC2969" s="31">
        <f t="shared" si="17747"/>
        <v>0</v>
      </c>
      <c r="BD2969" s="31">
        <f t="shared" ref="BD2969:BE2969" si="17748">BD2933+BD2945-BD2957</f>
        <v>0</v>
      </c>
      <c r="BE2969" s="31">
        <f t="shared" si="17748"/>
        <v>0</v>
      </c>
      <c r="BF2969" s="31">
        <f t="shared" ref="BF2969" si="17749">BF2933+BF2945-BF2957</f>
        <v>0</v>
      </c>
    </row>
    <row r="2970" spans="1:58" s="3" customFormat="1" ht="15.75" outlineLevel="1" x14ac:dyDescent="0.25">
      <c r="A2970" s="558">
        <f>ROW()</f>
        <v>2970</v>
      </c>
      <c r="B2970" s="134" t="s">
        <v>35</v>
      </c>
      <c r="D2970" s="31"/>
      <c r="E2970" s="31"/>
      <c r="F2970" s="31"/>
      <c r="G2970" s="31"/>
      <c r="H2970" s="31"/>
      <c r="I2970" s="31"/>
      <c r="J2970" s="31"/>
      <c r="K2970" s="31"/>
      <c r="L2970" s="31"/>
      <c r="M2970" s="31"/>
      <c r="N2970" s="31"/>
      <c r="O2970" s="31"/>
      <c r="P2970" s="31"/>
      <c r="Q2970" s="31"/>
      <c r="R2970" s="31"/>
      <c r="S2970" s="31"/>
      <c r="T2970" s="31"/>
      <c r="U2970" s="31"/>
      <c r="V2970" s="31"/>
      <c r="W2970" s="31"/>
      <c r="X2970" s="31"/>
      <c r="Y2970" s="31"/>
      <c r="Z2970" s="31"/>
      <c r="AA2970" s="31"/>
      <c r="AB2970" s="31"/>
      <c r="AC2970" s="31"/>
      <c r="AD2970" s="31"/>
      <c r="AE2970" s="31"/>
      <c r="AF2970" s="31"/>
      <c r="AG2970" s="31"/>
      <c r="AH2970" s="31"/>
      <c r="AI2970" s="31"/>
      <c r="AJ2970" s="31"/>
      <c r="AK2970" s="31"/>
      <c r="AL2970" s="31"/>
      <c r="AM2970" s="31"/>
      <c r="AN2970" s="31"/>
      <c r="AO2970" s="31"/>
      <c r="AP2970" s="31"/>
      <c r="AQ2970" s="31"/>
      <c r="AR2970" s="31"/>
      <c r="AS2970" s="31"/>
      <c r="AT2970" s="31"/>
      <c r="AU2970" s="31"/>
      <c r="AV2970" s="474">
        <f>AV$175</f>
        <v>0.70310277518802988</v>
      </c>
      <c r="AW2970" s="31">
        <f t="shared" si="17746"/>
        <v>0.72748491958088557</v>
      </c>
      <c r="AX2970" s="31">
        <f t="shared" si="17746"/>
        <v>0.70239923269878601</v>
      </c>
      <c r="AY2970" s="31">
        <f t="shared" si="17746"/>
        <v>0.67731354581668646</v>
      </c>
      <c r="AZ2970" s="31">
        <f t="shared" si="17746"/>
        <v>0.6522278589345869</v>
      </c>
      <c r="BA2970" s="31">
        <f t="shared" si="17746"/>
        <v>0.62714217205248735</v>
      </c>
      <c r="BB2970" s="31">
        <f t="shared" ref="BB2970:BC2970" si="17750">BB2934+BB2946-BB2958</f>
        <v>0.6020564851703879</v>
      </c>
      <c r="BC2970" s="31">
        <f t="shared" si="17750"/>
        <v>0.57697079828828846</v>
      </c>
      <c r="BD2970" s="31">
        <f t="shared" ref="BD2970:BE2970" si="17751">BD2934+BD2946-BD2958</f>
        <v>0.55188511140618901</v>
      </c>
      <c r="BE2970" s="31">
        <f t="shared" si="17751"/>
        <v>0.52679942452408945</v>
      </c>
      <c r="BF2970" s="31">
        <f t="shared" ref="BF2970" si="17752">BF2934+BF2946-BF2958</f>
        <v>0.50171373764199001</v>
      </c>
    </row>
    <row r="2971" spans="1:58" s="3" customFormat="1" ht="15.75" outlineLevel="1" x14ac:dyDescent="0.25">
      <c r="A2971" s="558">
        <f>ROW()</f>
        <v>2971</v>
      </c>
      <c r="B2971" s="134" t="s">
        <v>36</v>
      </c>
      <c r="D2971" s="31"/>
      <c r="E2971" s="31"/>
      <c r="F2971" s="31"/>
      <c r="G2971" s="31"/>
      <c r="H2971" s="31"/>
      <c r="I2971" s="31"/>
      <c r="J2971" s="31"/>
      <c r="K2971" s="31"/>
      <c r="L2971" s="31"/>
      <c r="M2971" s="31"/>
      <c r="N2971" s="31"/>
      <c r="O2971" s="31"/>
      <c r="P2971" s="31"/>
      <c r="Q2971" s="31"/>
      <c r="R2971" s="31"/>
      <c r="S2971" s="31"/>
      <c r="T2971" s="31"/>
      <c r="U2971" s="31"/>
      <c r="V2971" s="31"/>
      <c r="W2971" s="31"/>
      <c r="X2971" s="31"/>
      <c r="Y2971" s="31"/>
      <c r="Z2971" s="31"/>
      <c r="AA2971" s="31"/>
      <c r="AB2971" s="31"/>
      <c r="AC2971" s="31"/>
      <c r="AD2971" s="31"/>
      <c r="AE2971" s="31"/>
      <c r="AF2971" s="31"/>
      <c r="AG2971" s="31"/>
      <c r="AH2971" s="31"/>
      <c r="AI2971" s="31"/>
      <c r="AJ2971" s="31"/>
      <c r="AK2971" s="31"/>
      <c r="AL2971" s="31"/>
      <c r="AM2971" s="31"/>
      <c r="AN2971" s="31"/>
      <c r="AO2971" s="31"/>
      <c r="AP2971" s="31"/>
      <c r="AQ2971" s="31"/>
      <c r="AR2971" s="31"/>
      <c r="AS2971" s="31"/>
      <c r="AT2971" s="31"/>
      <c r="AU2971" s="31"/>
      <c r="AV2971" s="474">
        <f>AV$176</f>
        <v>0.18773527406752605</v>
      </c>
      <c r="AW2971" s="31">
        <f t="shared" si="17746"/>
        <v>0.19424554357787271</v>
      </c>
      <c r="AX2971" s="31">
        <f t="shared" si="17746"/>
        <v>0.18754742138553226</v>
      </c>
      <c r="AY2971" s="31">
        <f t="shared" si="17746"/>
        <v>0.18084929919319181</v>
      </c>
      <c r="AZ2971" s="31">
        <f t="shared" si="17746"/>
        <v>0.17415117700085136</v>
      </c>
      <c r="BA2971" s="31">
        <f t="shared" si="17746"/>
        <v>0.16745305480851091</v>
      </c>
      <c r="BB2971" s="31">
        <f t="shared" ref="BB2971:BC2971" si="17753">BB2935+BB2947-BB2959</f>
        <v>0.16075493261617047</v>
      </c>
      <c r="BC2971" s="31">
        <f t="shared" si="17753"/>
        <v>0.15405681042383002</v>
      </c>
      <c r="BD2971" s="31">
        <f t="shared" ref="BD2971:BE2971" si="17754">BD2935+BD2947-BD2959</f>
        <v>0.14735868823148959</v>
      </c>
      <c r="BE2971" s="31">
        <f t="shared" si="17754"/>
        <v>0.14066056603914917</v>
      </c>
      <c r="BF2971" s="31">
        <f t="shared" ref="BF2971" si="17755">BF2935+BF2947-BF2959</f>
        <v>0.13396244384680872</v>
      </c>
    </row>
    <row r="2972" spans="1:58" s="3" customFormat="1" ht="15.75" outlineLevel="1" x14ac:dyDescent="0.25">
      <c r="A2972" s="558">
        <f>ROW()</f>
        <v>2972</v>
      </c>
      <c r="B2972" s="134" t="s">
        <v>37</v>
      </c>
      <c r="D2972" s="31"/>
      <c r="E2972" s="31"/>
      <c r="F2972" s="31"/>
      <c r="G2972" s="31"/>
      <c r="H2972" s="31"/>
      <c r="I2972" s="31"/>
      <c r="J2972" s="31"/>
      <c r="K2972" s="31"/>
      <c r="L2972" s="31"/>
      <c r="M2972" s="31"/>
      <c r="N2972" s="31"/>
      <c r="O2972" s="31"/>
      <c r="P2972" s="31"/>
      <c r="Q2972" s="31"/>
      <c r="R2972" s="31"/>
      <c r="S2972" s="31"/>
      <c r="T2972" s="31"/>
      <c r="U2972" s="31"/>
      <c r="V2972" s="31"/>
      <c r="W2972" s="31"/>
      <c r="X2972" s="31"/>
      <c r="Y2972" s="31"/>
      <c r="Z2972" s="31"/>
      <c r="AA2972" s="31"/>
      <c r="AB2972" s="31"/>
      <c r="AC2972" s="31"/>
      <c r="AD2972" s="31"/>
      <c r="AE2972" s="31"/>
      <c r="AF2972" s="31"/>
      <c r="AG2972" s="31"/>
      <c r="AH2972" s="31"/>
      <c r="AI2972" s="31"/>
      <c r="AJ2972" s="31"/>
      <c r="AK2972" s="31"/>
      <c r="AL2972" s="31"/>
      <c r="AM2972" s="31"/>
      <c r="AN2972" s="31"/>
      <c r="AO2972" s="31"/>
      <c r="AP2972" s="31"/>
      <c r="AQ2972" s="31"/>
      <c r="AR2972" s="31"/>
      <c r="AS2972" s="31"/>
      <c r="AT2972" s="31"/>
      <c r="AU2972" s="31"/>
      <c r="AV2972" s="474">
        <f>AV$177</f>
        <v>1.16662031528815</v>
      </c>
      <c r="AW2972" s="31">
        <f t="shared" si="17746"/>
        <v>1.1238296451870557</v>
      </c>
      <c r="AX2972" s="31">
        <f t="shared" si="17746"/>
        <v>0.99895968461071627</v>
      </c>
      <c r="AY2972" s="31">
        <f t="shared" si="17746"/>
        <v>0.87408972403437679</v>
      </c>
      <c r="AZ2972" s="31">
        <f t="shared" si="17746"/>
        <v>0.74921976345803731</v>
      </c>
      <c r="BA2972" s="31">
        <f t="shared" si="17746"/>
        <v>0.62434980288169784</v>
      </c>
      <c r="BB2972" s="31">
        <f t="shared" ref="BB2972:BC2972" si="17756">BB2936+BB2948-BB2960</f>
        <v>0.49947984230535825</v>
      </c>
      <c r="BC2972" s="31">
        <f t="shared" si="17756"/>
        <v>0.37460988172901866</v>
      </c>
      <c r="BD2972" s="31">
        <f t="shared" ref="BD2972:BE2972" si="17757">BD2936+BD2948-BD2960</f>
        <v>0.24973992115267912</v>
      </c>
      <c r="BE2972" s="31">
        <f t="shared" si="17757"/>
        <v>0.12486996057633956</v>
      </c>
      <c r="BF2972" s="31">
        <f t="shared" ref="BF2972" si="17758">BF2936+BF2948-BF2960</f>
        <v>0</v>
      </c>
    </row>
    <row r="2973" spans="1:58" s="3" customFormat="1" ht="15.75" outlineLevel="1" x14ac:dyDescent="0.25">
      <c r="A2973" s="558">
        <f>ROW()</f>
        <v>2973</v>
      </c>
      <c r="B2973" s="134" t="s">
        <v>38</v>
      </c>
      <c r="D2973" s="31"/>
      <c r="E2973" s="31"/>
      <c r="F2973" s="31"/>
      <c r="G2973" s="31"/>
      <c r="H2973" s="31"/>
      <c r="I2973" s="31"/>
      <c r="J2973" s="31"/>
      <c r="K2973" s="31"/>
      <c r="L2973" s="31"/>
      <c r="M2973" s="31"/>
      <c r="N2973" s="31"/>
      <c r="O2973" s="31"/>
      <c r="P2973" s="31"/>
      <c r="Q2973" s="31"/>
      <c r="R2973" s="31"/>
      <c r="S2973" s="31"/>
      <c r="T2973" s="31"/>
      <c r="U2973" s="31"/>
      <c r="V2973" s="31"/>
      <c r="W2973" s="31"/>
      <c r="X2973" s="31"/>
      <c r="Y2973" s="31"/>
      <c r="Z2973" s="31"/>
      <c r="AA2973" s="31"/>
      <c r="AB2973" s="31"/>
      <c r="AC2973" s="31"/>
      <c r="AD2973" s="31"/>
      <c r="AE2973" s="31"/>
      <c r="AF2973" s="31"/>
      <c r="AG2973" s="31"/>
      <c r="AH2973" s="31"/>
      <c r="AI2973" s="31"/>
      <c r="AJ2973" s="31"/>
      <c r="AK2973" s="31"/>
      <c r="AL2973" s="31"/>
      <c r="AM2973" s="31"/>
      <c r="AN2973" s="31"/>
      <c r="AO2973" s="31"/>
      <c r="AP2973" s="31"/>
      <c r="AQ2973" s="31"/>
      <c r="AR2973" s="31"/>
      <c r="AS2973" s="31"/>
      <c r="AT2973" s="31"/>
      <c r="AU2973" s="31"/>
      <c r="AV2973" s="474">
        <f>AV$178</f>
        <v>0</v>
      </c>
      <c r="AW2973" s="31">
        <f t="shared" si="17746"/>
        <v>0</v>
      </c>
      <c r="AX2973" s="31">
        <f t="shared" si="17746"/>
        <v>0</v>
      </c>
      <c r="AY2973" s="31">
        <f t="shared" si="17746"/>
        <v>0</v>
      </c>
      <c r="AZ2973" s="31">
        <f t="shared" si="17746"/>
        <v>0</v>
      </c>
      <c r="BA2973" s="31">
        <f t="shared" si="17746"/>
        <v>0</v>
      </c>
      <c r="BB2973" s="31">
        <f t="shared" ref="BB2973:BC2973" si="17759">BB2937+BB2949-BB2961</f>
        <v>0</v>
      </c>
      <c r="BC2973" s="31">
        <f t="shared" si="17759"/>
        <v>0</v>
      </c>
      <c r="BD2973" s="31">
        <f t="shared" ref="BD2973:BE2973" si="17760">BD2937+BD2949-BD2961</f>
        <v>0</v>
      </c>
      <c r="BE2973" s="31">
        <f t="shared" si="17760"/>
        <v>0</v>
      </c>
      <c r="BF2973" s="31">
        <f t="shared" ref="BF2973" si="17761">BF2937+BF2949-BF2961</f>
        <v>0</v>
      </c>
    </row>
    <row r="2974" spans="1:58" s="3" customFormat="1" ht="15.75" outlineLevel="1" x14ac:dyDescent="0.25">
      <c r="A2974" s="558">
        <f>ROW()</f>
        <v>2974</v>
      </c>
      <c r="B2974" s="134" t="s">
        <v>39</v>
      </c>
      <c r="D2974" s="31"/>
      <c r="E2974" s="31"/>
      <c r="F2974" s="31"/>
      <c r="G2974" s="31"/>
      <c r="H2974" s="31"/>
      <c r="I2974" s="31"/>
      <c r="J2974" s="31"/>
      <c r="K2974" s="31"/>
      <c r="L2974" s="31"/>
      <c r="M2974" s="31"/>
      <c r="N2974" s="31"/>
      <c r="O2974" s="31"/>
      <c r="P2974" s="31"/>
      <c r="Q2974" s="31"/>
      <c r="R2974" s="31"/>
      <c r="S2974" s="31"/>
      <c r="T2974" s="31"/>
      <c r="U2974" s="31"/>
      <c r="V2974" s="31"/>
      <c r="W2974" s="31"/>
      <c r="X2974" s="31"/>
      <c r="Y2974" s="31"/>
      <c r="Z2974" s="31"/>
      <c r="AA2974" s="31"/>
      <c r="AB2974" s="31"/>
      <c r="AC2974" s="31"/>
      <c r="AD2974" s="31"/>
      <c r="AE2974" s="31"/>
      <c r="AF2974" s="31"/>
      <c r="AG2974" s="31"/>
      <c r="AH2974" s="31"/>
      <c r="AI2974" s="31"/>
      <c r="AJ2974" s="31"/>
      <c r="AK2974" s="31"/>
      <c r="AL2974" s="31"/>
      <c r="AM2974" s="31"/>
      <c r="AN2974" s="31"/>
      <c r="AO2974" s="31"/>
      <c r="AP2974" s="31"/>
      <c r="AQ2974" s="31"/>
      <c r="AR2974" s="31"/>
      <c r="AS2974" s="31"/>
      <c r="AT2974" s="31"/>
      <c r="AU2974" s="31"/>
      <c r="AV2974" s="474">
        <f>AV$179</f>
        <v>1.781308687307568E-2</v>
      </c>
      <c r="AW2974" s="31">
        <f t="shared" si="17746"/>
        <v>1.868502577836376E-2</v>
      </c>
      <c r="AX2974" s="31">
        <f t="shared" si="17746"/>
        <v>1.8303698721662459E-2</v>
      </c>
      <c r="AY2974" s="31">
        <f t="shared" si="17746"/>
        <v>1.7922371664961158E-2</v>
      </c>
      <c r="AZ2974" s="31">
        <f t="shared" si="17746"/>
        <v>1.7541044608259858E-2</v>
      </c>
      <c r="BA2974" s="31">
        <f t="shared" si="17746"/>
        <v>1.7159717551558557E-2</v>
      </c>
      <c r="BB2974" s="31">
        <f t="shared" ref="BB2974:BC2974" si="17762">BB2938+BB2950-BB2962</f>
        <v>1.6778390494857257E-2</v>
      </c>
      <c r="BC2974" s="31">
        <f t="shared" si="17762"/>
        <v>1.6397063438155956E-2</v>
      </c>
      <c r="BD2974" s="31">
        <f t="shared" ref="BD2974:BE2974" si="17763">BD2938+BD2950-BD2962</f>
        <v>1.6015736381454655E-2</v>
      </c>
      <c r="BE2974" s="31">
        <f t="shared" si="17763"/>
        <v>1.5634409324753355E-2</v>
      </c>
      <c r="BF2974" s="31">
        <f t="shared" ref="BF2974" si="17764">BF2938+BF2950-BF2962</f>
        <v>1.5253082268052054E-2</v>
      </c>
    </row>
    <row r="2975" spans="1:58" s="3" customFormat="1" ht="15.75" outlineLevel="1" x14ac:dyDescent="0.25">
      <c r="A2975" s="558">
        <f>ROW()</f>
        <v>2975</v>
      </c>
      <c r="B2975" s="134" t="s">
        <v>40</v>
      </c>
      <c r="D2975" s="31"/>
      <c r="E2975" s="31"/>
      <c r="F2975" s="31"/>
      <c r="G2975" s="31"/>
      <c r="H2975" s="31"/>
      <c r="I2975" s="31"/>
      <c r="J2975" s="31"/>
      <c r="K2975" s="31"/>
      <c r="L2975" s="31"/>
      <c r="M2975" s="31"/>
      <c r="N2975" s="31"/>
      <c r="O2975" s="31"/>
      <c r="P2975" s="31"/>
      <c r="Q2975" s="31"/>
      <c r="R2975" s="31"/>
      <c r="S2975" s="31"/>
      <c r="T2975" s="31"/>
      <c r="U2975" s="31"/>
      <c r="V2975" s="31"/>
      <c r="W2975" s="31"/>
      <c r="X2975" s="31"/>
      <c r="Y2975" s="31"/>
      <c r="Z2975" s="31"/>
      <c r="AA2975" s="31"/>
      <c r="AB2975" s="31"/>
      <c r="AC2975" s="31"/>
      <c r="AD2975" s="31"/>
      <c r="AE2975" s="31"/>
      <c r="AF2975" s="31"/>
      <c r="AG2975" s="31"/>
      <c r="AH2975" s="31"/>
      <c r="AI2975" s="31"/>
      <c r="AJ2975" s="31"/>
      <c r="AK2975" s="31"/>
      <c r="AL2975" s="31"/>
      <c r="AM2975" s="31"/>
      <c r="AN2975" s="31"/>
      <c r="AO2975" s="31"/>
      <c r="AP2975" s="31"/>
      <c r="AQ2975" s="31"/>
      <c r="AR2975" s="31"/>
      <c r="AS2975" s="31"/>
      <c r="AT2975" s="31"/>
      <c r="AU2975" s="31"/>
      <c r="AV2975" s="474">
        <f>AV$180</f>
        <v>6.0940685505921806E-2</v>
      </c>
      <c r="AW2975" s="31">
        <f t="shared" si="17746"/>
        <v>5.8705431469072325E-2</v>
      </c>
      <c r="AX2975" s="31">
        <f t="shared" si="17746"/>
        <v>5.2182605750286506E-2</v>
      </c>
      <c r="AY2975" s="31">
        <f t="shared" si="17746"/>
        <v>4.5659780031500688E-2</v>
      </c>
      <c r="AZ2975" s="31">
        <f t="shared" si="17746"/>
        <v>3.9136954312714869E-2</v>
      </c>
      <c r="BA2975" s="31">
        <f t="shared" si="17746"/>
        <v>3.2614128593929051E-2</v>
      </c>
      <c r="BB2975" s="31">
        <f t="shared" ref="BB2975:BC2976" si="17765">BB2939+BB2951-BB2963</f>
        <v>2.6091302875143239E-2</v>
      </c>
      <c r="BC2975" s="31">
        <f t="shared" si="17765"/>
        <v>1.9568477156357428E-2</v>
      </c>
      <c r="BD2975" s="31">
        <f t="shared" ref="BD2975:BE2976" si="17766">BD2939+BD2951-BD2963</f>
        <v>1.304565143757162E-2</v>
      </c>
      <c r="BE2975" s="31">
        <f t="shared" si="17766"/>
        <v>6.5228257187858098E-3</v>
      </c>
      <c r="BF2975" s="31">
        <f t="shared" ref="BF2975:BF2976" si="17767">BF2939+BF2951-BF2963</f>
        <v>0</v>
      </c>
    </row>
    <row r="2976" spans="1:58" s="3" customFormat="1" ht="15.75" outlineLevel="1" x14ac:dyDescent="0.25">
      <c r="A2976" s="558">
        <f>ROW()</f>
        <v>2976</v>
      </c>
      <c r="B2976" s="134" t="s">
        <v>329</v>
      </c>
      <c r="D2976" s="31"/>
      <c r="E2976" s="31"/>
      <c r="F2976" s="31"/>
      <c r="G2976" s="31"/>
      <c r="H2976" s="31"/>
      <c r="I2976" s="31"/>
      <c r="J2976" s="31"/>
      <c r="K2976" s="31"/>
      <c r="L2976" s="31"/>
      <c r="M2976" s="31"/>
      <c r="N2976" s="31"/>
      <c r="O2976" s="31"/>
      <c r="P2976" s="31"/>
      <c r="Q2976" s="31"/>
      <c r="R2976" s="31"/>
      <c r="S2976" s="31"/>
      <c r="T2976" s="31"/>
      <c r="U2976" s="31"/>
      <c r="V2976" s="31"/>
      <c r="W2976" s="31"/>
      <c r="X2976" s="31"/>
      <c r="Y2976" s="31"/>
      <c r="Z2976" s="31"/>
      <c r="AA2976" s="31"/>
      <c r="AB2976" s="31"/>
      <c r="AC2976" s="31"/>
      <c r="AD2976" s="31"/>
      <c r="AE2976" s="31"/>
      <c r="AF2976" s="31"/>
      <c r="AG2976" s="31"/>
      <c r="AH2976" s="31"/>
      <c r="AI2976" s="31"/>
      <c r="AJ2976" s="31"/>
      <c r="AK2976" s="31"/>
      <c r="AL2976" s="31"/>
      <c r="AM2976" s="31"/>
      <c r="AN2976" s="31"/>
      <c r="AO2976" s="31"/>
      <c r="AP2976" s="31"/>
      <c r="AQ2976" s="31"/>
      <c r="AR2976" s="31"/>
      <c r="AS2976" s="31"/>
      <c r="AT2976" s="31"/>
      <c r="AU2976" s="31"/>
      <c r="AV2976" s="474">
        <f>AV$181</f>
        <v>0</v>
      </c>
      <c r="AW2976" s="31">
        <f t="shared" si="17746"/>
        <v>0</v>
      </c>
      <c r="AX2976" s="31">
        <f t="shared" si="17746"/>
        <v>0</v>
      </c>
      <c r="AY2976" s="31">
        <f t="shared" si="17746"/>
        <v>0</v>
      </c>
      <c r="AZ2976" s="31">
        <f t="shared" si="17746"/>
        <v>0</v>
      </c>
      <c r="BA2976" s="31">
        <f t="shared" si="17746"/>
        <v>0</v>
      </c>
      <c r="BB2976" s="31">
        <f t="shared" si="17765"/>
        <v>0</v>
      </c>
      <c r="BC2976" s="31">
        <f t="shared" si="17765"/>
        <v>0</v>
      </c>
      <c r="BD2976" s="31">
        <f t="shared" si="17766"/>
        <v>0</v>
      </c>
      <c r="BE2976" s="31">
        <f t="shared" si="17766"/>
        <v>0</v>
      </c>
      <c r="BF2976" s="31">
        <f t="shared" si="17767"/>
        <v>0</v>
      </c>
    </row>
    <row r="2977" spans="1:58" s="3" customFormat="1" ht="15.75" outlineLevel="1" x14ac:dyDescent="0.25">
      <c r="A2977" s="558">
        <f>ROW()</f>
        <v>2977</v>
      </c>
      <c r="B2977" s="134" t="s">
        <v>269</v>
      </c>
      <c r="D2977" s="31"/>
      <c r="E2977" s="31"/>
      <c r="F2977" s="31"/>
      <c r="G2977" s="31"/>
      <c r="H2977" s="31"/>
      <c r="I2977" s="31"/>
      <c r="J2977" s="31"/>
      <c r="K2977" s="31"/>
      <c r="L2977" s="31"/>
      <c r="M2977" s="31"/>
      <c r="N2977" s="31"/>
      <c r="O2977" s="31"/>
      <c r="P2977" s="31"/>
      <c r="Q2977" s="31"/>
      <c r="R2977" s="31"/>
      <c r="S2977" s="31"/>
      <c r="T2977" s="31"/>
      <c r="U2977" s="31"/>
      <c r="V2977" s="31"/>
      <c r="W2977" s="31"/>
      <c r="X2977" s="31"/>
      <c r="Y2977" s="31"/>
      <c r="Z2977" s="31"/>
      <c r="AA2977" s="31"/>
      <c r="AB2977" s="31"/>
      <c r="AC2977" s="31"/>
      <c r="AD2977" s="31"/>
      <c r="AE2977" s="31"/>
      <c r="AF2977" s="31"/>
      <c r="AG2977" s="31"/>
      <c r="AH2977" s="31"/>
      <c r="AI2977" s="31"/>
      <c r="AJ2977" s="31"/>
      <c r="AK2977" s="31"/>
      <c r="AL2977" s="31"/>
      <c r="AM2977" s="31"/>
      <c r="AN2977" s="31"/>
      <c r="AO2977" s="31"/>
      <c r="AP2977" s="31"/>
      <c r="AQ2977" s="31"/>
      <c r="AR2977" s="31"/>
      <c r="AS2977" s="31"/>
      <c r="AT2977" s="31"/>
      <c r="AU2977" s="31"/>
      <c r="AV2977" s="474">
        <f>AV$182</f>
        <v>0</v>
      </c>
      <c r="AW2977" s="31">
        <f t="shared" ref="AW2977:BF2977" si="17768">AW2941+AW2953-AW2965</f>
        <v>0</v>
      </c>
      <c r="AX2977" s="31">
        <f t="shared" si="17768"/>
        <v>0</v>
      </c>
      <c r="AY2977" s="31">
        <f t="shared" si="17768"/>
        <v>0</v>
      </c>
      <c r="AZ2977" s="31">
        <f t="shared" si="17768"/>
        <v>0</v>
      </c>
      <c r="BA2977" s="31">
        <f t="shared" si="17768"/>
        <v>0</v>
      </c>
      <c r="BB2977" s="31">
        <f t="shared" si="17768"/>
        <v>0</v>
      </c>
      <c r="BC2977" s="31">
        <f t="shared" si="17768"/>
        <v>0</v>
      </c>
      <c r="BD2977" s="31">
        <f t="shared" si="17768"/>
        <v>0</v>
      </c>
      <c r="BE2977" s="31">
        <f t="shared" si="17768"/>
        <v>0</v>
      </c>
      <c r="BF2977" s="31">
        <f t="shared" si="17768"/>
        <v>0</v>
      </c>
    </row>
    <row r="2978" spans="1:58" s="3" customFormat="1" ht="15.75" outlineLevel="1" x14ac:dyDescent="0.25">
      <c r="A2978" s="558">
        <f>ROW()</f>
        <v>2978</v>
      </c>
      <c r="B2978" s="135" t="s">
        <v>0</v>
      </c>
      <c r="C2978" s="36"/>
      <c r="D2978" s="37">
        <f>SUM(D2968:D2977)</f>
        <v>0</v>
      </c>
      <c r="E2978" s="37">
        <f t="shared" ref="E2978" si="17769">SUM(E2968:E2977)</f>
        <v>0</v>
      </c>
      <c r="F2978" s="37">
        <f t="shared" ref="F2978" si="17770">SUM(F2968:F2977)</f>
        <v>0</v>
      </c>
      <c r="G2978" s="37">
        <f t="shared" ref="G2978" si="17771">SUM(G2968:G2977)</f>
        <v>0</v>
      </c>
      <c r="H2978" s="37">
        <f t="shared" ref="H2978" si="17772">SUM(H2968:H2977)</f>
        <v>0</v>
      </c>
      <c r="I2978" s="37">
        <f t="shared" ref="I2978" si="17773">SUM(I2968:I2977)</f>
        <v>0</v>
      </c>
      <c r="J2978" s="37">
        <f t="shared" ref="J2978" si="17774">SUM(J2968:J2977)</f>
        <v>0</v>
      </c>
      <c r="K2978" s="37">
        <f t="shared" ref="K2978" si="17775">SUM(K2968:K2977)</f>
        <v>0</v>
      </c>
      <c r="L2978" s="37">
        <f t="shared" ref="L2978" si="17776">SUM(L2968:L2977)</f>
        <v>0</v>
      </c>
      <c r="M2978" s="37">
        <f t="shared" ref="M2978" si="17777">SUM(M2968:M2977)</f>
        <v>0</v>
      </c>
      <c r="N2978" s="37">
        <f t="shared" ref="N2978" si="17778">SUM(N2968:N2977)</f>
        <v>0</v>
      </c>
      <c r="O2978" s="37">
        <f t="shared" ref="O2978" si="17779">SUM(O2968:O2977)</f>
        <v>0</v>
      </c>
      <c r="P2978" s="37">
        <f t="shared" ref="P2978" si="17780">SUM(P2968:P2977)</f>
        <v>0</v>
      </c>
      <c r="Q2978" s="37">
        <f t="shared" ref="Q2978" si="17781">SUM(Q2968:Q2977)</f>
        <v>0</v>
      </c>
      <c r="R2978" s="37">
        <f t="shared" ref="R2978" si="17782">SUM(R2968:R2977)</f>
        <v>0</v>
      </c>
      <c r="S2978" s="37">
        <f t="shared" ref="S2978" si="17783">SUM(S2968:S2977)</f>
        <v>0</v>
      </c>
      <c r="T2978" s="37">
        <f t="shared" ref="T2978" si="17784">SUM(T2968:T2977)</f>
        <v>0</v>
      </c>
      <c r="U2978" s="37">
        <f t="shared" ref="U2978" si="17785">SUM(U2968:U2977)</f>
        <v>0</v>
      </c>
      <c r="V2978" s="37">
        <f t="shared" ref="V2978" si="17786">SUM(V2968:V2977)</f>
        <v>0</v>
      </c>
      <c r="W2978" s="37">
        <f t="shared" ref="W2978" si="17787">SUM(W2968:W2977)</f>
        <v>0</v>
      </c>
      <c r="X2978" s="37">
        <f t="shared" ref="X2978" si="17788">SUM(X2968:X2977)</f>
        <v>0</v>
      </c>
      <c r="Y2978" s="37">
        <f t="shared" ref="Y2978" si="17789">SUM(Y2968:Y2977)</f>
        <v>0</v>
      </c>
      <c r="Z2978" s="37">
        <f t="shared" ref="Z2978" si="17790">SUM(Z2968:Z2977)</f>
        <v>0</v>
      </c>
      <c r="AA2978" s="37">
        <f t="shared" ref="AA2978" si="17791">SUM(AA2968:AA2977)</f>
        <v>0</v>
      </c>
      <c r="AB2978" s="37">
        <f t="shared" ref="AB2978" si="17792">SUM(AB2968:AB2977)</f>
        <v>0</v>
      </c>
      <c r="AC2978" s="37">
        <f t="shared" ref="AC2978" si="17793">SUM(AC2968:AC2977)</f>
        <v>0</v>
      </c>
      <c r="AD2978" s="37">
        <f t="shared" ref="AD2978" si="17794">SUM(AD2968:AD2977)</f>
        <v>0</v>
      </c>
      <c r="AE2978" s="37">
        <f t="shared" ref="AE2978" si="17795">SUM(AE2968:AE2977)</f>
        <v>0</v>
      </c>
      <c r="AF2978" s="37">
        <f t="shared" ref="AF2978" si="17796">SUM(AF2968:AF2977)</f>
        <v>0</v>
      </c>
      <c r="AG2978" s="37">
        <f t="shared" ref="AG2978" si="17797">SUM(AG2968:AG2977)</f>
        <v>0</v>
      </c>
      <c r="AH2978" s="37">
        <f t="shared" ref="AH2978" si="17798">SUM(AH2968:AH2977)</f>
        <v>0</v>
      </c>
      <c r="AI2978" s="37">
        <f t="shared" ref="AI2978" si="17799">SUM(AI2968:AI2977)</f>
        <v>0</v>
      </c>
      <c r="AJ2978" s="37">
        <f t="shared" ref="AJ2978" si="17800">SUM(AJ2968:AJ2977)</f>
        <v>0</v>
      </c>
      <c r="AK2978" s="37">
        <f t="shared" ref="AK2978" si="17801">SUM(AK2968:AK2977)</f>
        <v>0</v>
      </c>
      <c r="AL2978" s="37">
        <f t="shared" ref="AL2978" si="17802">SUM(AL2968:AL2977)</f>
        <v>0</v>
      </c>
      <c r="AM2978" s="37">
        <f t="shared" ref="AM2978" si="17803">SUM(AM2968:AM2977)</f>
        <v>0</v>
      </c>
      <c r="AN2978" s="37">
        <f t="shared" ref="AN2978" si="17804">SUM(AN2968:AN2977)</f>
        <v>0</v>
      </c>
      <c r="AO2978" s="37">
        <f t="shared" ref="AO2978" si="17805">SUM(AO2968:AO2977)</f>
        <v>0</v>
      </c>
      <c r="AP2978" s="37">
        <f t="shared" ref="AP2978" si="17806">SUM(AP2968:AP2977)</f>
        <v>0</v>
      </c>
      <c r="AQ2978" s="37">
        <f t="shared" ref="AQ2978" si="17807">SUM(AQ2968:AQ2977)</f>
        <v>0</v>
      </c>
      <c r="AR2978" s="37">
        <f t="shared" ref="AR2978" si="17808">SUM(AR2968:AR2977)</f>
        <v>0</v>
      </c>
      <c r="AS2978" s="37">
        <f t="shared" ref="AS2978" si="17809">SUM(AS2968:AS2977)</f>
        <v>0</v>
      </c>
      <c r="AT2978" s="37">
        <f t="shared" ref="AT2978" si="17810">SUM(AT2968:AT2977)</f>
        <v>0</v>
      </c>
      <c r="AU2978" s="37">
        <f t="shared" ref="AU2978" si="17811">SUM(AU2968:AU2977)</f>
        <v>0</v>
      </c>
      <c r="AV2978" s="349">
        <f t="shared" ref="AV2978" si="17812">SUM(AV2968:AV2977)</f>
        <v>2.1362121369227034</v>
      </c>
      <c r="AW2978" s="37">
        <f t="shared" ref="AW2978" si="17813">SUM(AW2968:AW2977)</f>
        <v>2.1229505655932503</v>
      </c>
      <c r="AX2978" s="37">
        <f t="shared" ref="AX2978" si="17814">SUM(AX2968:AX2977)</f>
        <v>1.9593926431669837</v>
      </c>
      <c r="AY2978" s="37">
        <f t="shared" ref="AY2978" si="17815">SUM(AY2968:AY2977)</f>
        <v>1.795834720740717</v>
      </c>
      <c r="AZ2978" s="37">
        <f t="shared" ref="AZ2978" si="17816">SUM(AZ2968:AZ2977)</f>
        <v>1.6322767983144504</v>
      </c>
      <c r="BA2978" s="37">
        <f t="shared" ref="BA2978" si="17817">SUM(BA2968:BA2977)</f>
        <v>1.4687188758881837</v>
      </c>
      <c r="BB2978" s="37">
        <f t="shared" ref="BB2978" si="17818">SUM(BB2968:BB2977)</f>
        <v>1.3051609534619173</v>
      </c>
      <c r="BC2978" s="37">
        <f t="shared" ref="BC2978" si="17819">SUM(BC2968:BC2977)</f>
        <v>1.1416030310356506</v>
      </c>
      <c r="BD2978" s="37">
        <f t="shared" ref="BD2978" si="17820">SUM(BD2968:BD2977)</f>
        <v>0.9780451086093841</v>
      </c>
      <c r="BE2978" s="37">
        <f t="shared" ref="BE2978" si="17821">SUM(BE2968:BE2977)</f>
        <v>0.81448718618311733</v>
      </c>
      <c r="BF2978" s="37">
        <f t="shared" ref="BF2978" si="17822">SUM(BF2968:BF2977)</f>
        <v>0.6509292637568509</v>
      </c>
    </row>
    <row r="2979" spans="1:58" s="17" customFormat="1" ht="18" x14ac:dyDescent="0.25">
      <c r="A2979" s="558">
        <f>ROW()</f>
        <v>2979</v>
      </c>
      <c r="B2979" s="366">
        <v>42369</v>
      </c>
      <c r="C2979" s="367"/>
      <c r="D2979" s="367"/>
      <c r="E2979" s="367"/>
      <c r="F2979" s="367"/>
      <c r="G2979" s="367"/>
      <c r="H2979" s="367"/>
      <c r="I2979" s="367"/>
      <c r="J2979" s="367"/>
      <c r="K2979" s="367"/>
      <c r="L2979" s="367"/>
      <c r="M2979" s="367"/>
      <c r="N2979" s="367"/>
      <c r="O2979" s="367"/>
      <c r="P2979" s="367"/>
      <c r="Q2979" s="367"/>
      <c r="R2979" s="367"/>
      <c r="S2979" s="367"/>
      <c r="T2979" s="367"/>
      <c r="U2979" s="367"/>
      <c r="V2979" s="367"/>
      <c r="W2979" s="367"/>
      <c r="X2979" s="367"/>
      <c r="Y2979" s="367"/>
      <c r="Z2979" s="367"/>
      <c r="AA2979" s="367"/>
      <c r="AB2979" s="367"/>
      <c r="AC2979" s="367"/>
      <c r="AD2979" s="367"/>
      <c r="AE2979" s="367"/>
      <c r="AF2979" s="367"/>
      <c r="AG2979" s="367"/>
      <c r="AH2979" s="367"/>
      <c r="AI2979" s="367"/>
      <c r="AJ2979" s="367"/>
      <c r="AK2979" s="367"/>
      <c r="AL2979" s="367"/>
      <c r="AM2979" s="367"/>
      <c r="AN2979" s="367"/>
      <c r="AO2979" s="367"/>
      <c r="AP2979" s="367"/>
      <c r="AQ2979" s="367"/>
      <c r="AR2979" s="367"/>
      <c r="AS2979" s="367"/>
      <c r="AT2979" s="367"/>
      <c r="AU2979" s="367"/>
      <c r="AV2979" s="368"/>
      <c r="AW2979" s="367"/>
      <c r="AX2979" s="367"/>
      <c r="AY2979" s="367"/>
      <c r="AZ2979" s="367"/>
      <c r="BA2979" s="367"/>
      <c r="BB2979" s="367"/>
      <c r="BC2979" s="367"/>
      <c r="BD2979" s="367"/>
      <c r="BE2979" s="367"/>
      <c r="BF2979" s="367"/>
    </row>
    <row r="2980" spans="1:58" s="17" customFormat="1" ht="15.75" outlineLevel="1" x14ac:dyDescent="0.25">
      <c r="A2980" s="558">
        <f>ROW()</f>
        <v>2980</v>
      </c>
      <c r="B2980" s="127" t="s">
        <v>203</v>
      </c>
      <c r="C2980" s="127"/>
      <c r="D2980" s="127"/>
      <c r="E2980" s="127"/>
      <c r="F2980" s="127"/>
      <c r="G2980" s="127"/>
      <c r="H2980" s="127"/>
      <c r="I2980" s="127"/>
      <c r="J2980" s="127"/>
      <c r="K2980" s="127"/>
      <c r="L2980" s="127"/>
      <c r="M2980" s="127"/>
      <c r="N2980" s="127"/>
      <c r="O2980" s="127"/>
      <c r="P2980" s="127"/>
      <c r="Q2980" s="127"/>
      <c r="R2980" s="127"/>
      <c r="S2980" s="127"/>
      <c r="T2980" s="127"/>
      <c r="U2980" s="127"/>
      <c r="V2980" s="127"/>
      <c r="W2980" s="127"/>
      <c r="X2980" s="127"/>
      <c r="Y2980" s="127"/>
      <c r="Z2980" s="127"/>
      <c r="AA2980" s="127"/>
      <c r="AB2980" s="127"/>
      <c r="AC2980" s="127"/>
      <c r="AD2980" s="127"/>
      <c r="AE2980" s="127"/>
      <c r="AF2980" s="127"/>
      <c r="AG2980" s="127"/>
      <c r="AH2980" s="127"/>
      <c r="AI2980" s="127"/>
      <c r="AJ2980" s="127"/>
      <c r="AK2980" s="127"/>
      <c r="AL2980" s="127"/>
      <c r="AM2980" s="127"/>
      <c r="AN2980" s="127"/>
      <c r="AO2980" s="127"/>
      <c r="AP2980" s="127"/>
      <c r="AQ2980" s="127"/>
      <c r="AR2980" s="127"/>
      <c r="AS2980" s="127"/>
      <c r="AT2980" s="127"/>
      <c r="AU2980" s="127"/>
      <c r="AV2980" s="350"/>
      <c r="AW2980" s="127"/>
      <c r="AX2980" s="127"/>
      <c r="AY2980" s="127"/>
      <c r="AZ2980" s="127"/>
      <c r="BA2980" s="127"/>
      <c r="BB2980" s="127"/>
      <c r="BC2980" s="127"/>
      <c r="BD2980" s="127"/>
      <c r="BE2980" s="127"/>
      <c r="BF2980" s="127"/>
    </row>
    <row r="2981" spans="1:58" s="3" customFormat="1" ht="15.75" outlineLevel="1" x14ac:dyDescent="0.25">
      <c r="A2981" s="558">
        <f>ROW()</f>
        <v>2981</v>
      </c>
      <c r="B2981" s="134" t="s">
        <v>33</v>
      </c>
      <c r="D2981" s="22"/>
      <c r="E2981" s="22"/>
      <c r="F2981" s="22"/>
      <c r="G2981" s="22"/>
      <c r="H2981" s="22"/>
      <c r="I2981" s="22"/>
      <c r="J2981" s="22"/>
      <c r="K2981" s="22"/>
      <c r="L2981" s="22"/>
      <c r="P2981" s="161"/>
      <c r="Q2981" s="161"/>
      <c r="R2981" s="161"/>
      <c r="S2981" s="161"/>
      <c r="T2981" s="161"/>
      <c r="U2981" s="161"/>
      <c r="V2981" s="161"/>
      <c r="W2981" s="161"/>
      <c r="X2981" s="161"/>
      <c r="Y2981" s="161"/>
      <c r="Z2981" s="161"/>
      <c r="AA2981" s="161"/>
      <c r="AB2981" s="161"/>
      <c r="AC2981" s="161"/>
      <c r="AD2981" s="161"/>
      <c r="AE2981" s="161"/>
      <c r="AF2981" s="161"/>
      <c r="AG2981" s="161"/>
      <c r="AH2981" s="161"/>
      <c r="AI2981" s="161"/>
      <c r="AJ2981" s="161"/>
      <c r="AK2981" s="161"/>
      <c r="AL2981" s="161"/>
      <c r="AM2981" s="161"/>
      <c r="AN2981" s="161"/>
      <c r="AO2981" s="161"/>
      <c r="AP2981" s="161"/>
      <c r="AQ2981" s="161"/>
      <c r="AR2981" s="161"/>
      <c r="AS2981" s="38"/>
      <c r="AT2981" s="38"/>
      <c r="AU2981" s="38"/>
      <c r="AV2981" s="352"/>
      <c r="AX2981" s="161">
        <f>PipeAL</f>
        <v>70</v>
      </c>
      <c r="AY2981" s="38">
        <f t="shared" ref="AY2981:BF2981" si="17823">MAX(AX2981-1,0)</f>
        <v>69</v>
      </c>
      <c r="AZ2981" s="38">
        <f t="shared" si="17823"/>
        <v>68</v>
      </c>
      <c r="BA2981" s="38">
        <f t="shared" si="17823"/>
        <v>67</v>
      </c>
      <c r="BB2981" s="38">
        <f t="shared" si="17823"/>
        <v>66</v>
      </c>
      <c r="BC2981" s="38">
        <f t="shared" si="17823"/>
        <v>65</v>
      </c>
      <c r="BD2981" s="38">
        <f t="shared" si="17823"/>
        <v>64</v>
      </c>
      <c r="BE2981" s="38">
        <f t="shared" si="17823"/>
        <v>63</v>
      </c>
      <c r="BF2981" s="38">
        <f t="shared" si="17823"/>
        <v>62</v>
      </c>
    </row>
    <row r="2982" spans="1:58" s="3" customFormat="1" ht="15.75" outlineLevel="1" x14ac:dyDescent="0.25">
      <c r="A2982" s="558">
        <f>ROW()</f>
        <v>2982</v>
      </c>
      <c r="B2982" s="134" t="s">
        <v>34</v>
      </c>
      <c r="D2982" s="22"/>
      <c r="E2982" s="22"/>
      <c r="F2982" s="22"/>
      <c r="G2982" s="22"/>
      <c r="H2982" s="22"/>
      <c r="I2982" s="22"/>
      <c r="J2982" s="22"/>
      <c r="K2982" s="22"/>
      <c r="L2982" s="22"/>
      <c r="P2982" s="161"/>
      <c r="Q2982" s="161"/>
      <c r="R2982" s="161"/>
      <c r="S2982" s="161"/>
      <c r="T2982" s="161"/>
      <c r="U2982" s="161"/>
      <c r="V2982" s="161"/>
      <c r="W2982" s="161"/>
      <c r="X2982" s="161"/>
      <c r="Y2982" s="161"/>
      <c r="Z2982" s="161"/>
      <c r="AA2982" s="161"/>
      <c r="AB2982" s="161"/>
      <c r="AC2982" s="161"/>
      <c r="AD2982" s="161"/>
      <c r="AE2982" s="161"/>
      <c r="AF2982" s="161"/>
      <c r="AG2982" s="161"/>
      <c r="AH2982" s="161"/>
      <c r="AI2982" s="161"/>
      <c r="AJ2982" s="161"/>
      <c r="AK2982" s="161"/>
      <c r="AL2982" s="161"/>
      <c r="AM2982" s="161"/>
      <c r="AN2982" s="161"/>
      <c r="AO2982" s="161"/>
      <c r="AP2982" s="161"/>
      <c r="AQ2982" s="161"/>
      <c r="AR2982" s="161"/>
      <c r="AS2982" s="38"/>
      <c r="AT2982" s="38"/>
      <c r="AU2982" s="38"/>
      <c r="AV2982" s="352"/>
      <c r="AX2982" s="161">
        <f>MainAL</f>
        <v>50</v>
      </c>
      <c r="AY2982" s="38">
        <f t="shared" ref="AY2982:BF2982" si="17824">MAX(AX2982-1,0)</f>
        <v>49</v>
      </c>
      <c r="AZ2982" s="38">
        <f t="shared" si="17824"/>
        <v>48</v>
      </c>
      <c r="BA2982" s="38">
        <f t="shared" si="17824"/>
        <v>47</v>
      </c>
      <c r="BB2982" s="38">
        <f t="shared" si="17824"/>
        <v>46</v>
      </c>
      <c r="BC2982" s="38">
        <f t="shared" si="17824"/>
        <v>45</v>
      </c>
      <c r="BD2982" s="38">
        <f t="shared" si="17824"/>
        <v>44</v>
      </c>
      <c r="BE2982" s="38">
        <f t="shared" si="17824"/>
        <v>43</v>
      </c>
      <c r="BF2982" s="38">
        <f t="shared" si="17824"/>
        <v>42</v>
      </c>
    </row>
    <row r="2983" spans="1:58" s="3" customFormat="1" ht="15.75" outlineLevel="1" x14ac:dyDescent="0.25">
      <c r="A2983" s="558">
        <f>ROW()</f>
        <v>2983</v>
      </c>
      <c r="B2983" s="134" t="s">
        <v>35</v>
      </c>
      <c r="D2983" s="22"/>
      <c r="E2983" s="22"/>
      <c r="F2983" s="22"/>
      <c r="G2983" s="22"/>
      <c r="H2983" s="22"/>
      <c r="I2983" s="22"/>
      <c r="J2983" s="22"/>
      <c r="K2983" s="22"/>
      <c r="L2983" s="22"/>
      <c r="P2983" s="161"/>
      <c r="Q2983" s="161"/>
      <c r="R2983" s="161"/>
      <c r="S2983" s="161"/>
      <c r="T2983" s="161"/>
      <c r="U2983" s="161"/>
      <c r="V2983" s="161"/>
      <c r="W2983" s="161"/>
      <c r="X2983" s="161"/>
      <c r="Y2983" s="161"/>
      <c r="Z2983" s="161"/>
      <c r="AA2983" s="161"/>
      <c r="AB2983" s="161"/>
      <c r="AC2983" s="161"/>
      <c r="AD2983" s="161"/>
      <c r="AE2983" s="161"/>
      <c r="AF2983" s="161"/>
      <c r="AG2983" s="161"/>
      <c r="AH2983" s="161"/>
      <c r="AI2983" s="161"/>
      <c r="AJ2983" s="161"/>
      <c r="AK2983" s="161"/>
      <c r="AL2983" s="161"/>
      <c r="AM2983" s="161"/>
      <c r="AN2983" s="161"/>
      <c r="AO2983" s="161"/>
      <c r="AP2983" s="161"/>
      <c r="AQ2983" s="161"/>
      <c r="AR2983" s="161"/>
      <c r="AS2983" s="38"/>
      <c r="AT2983" s="38"/>
      <c r="AU2983" s="38"/>
      <c r="AV2983" s="352"/>
      <c r="AX2983" s="161">
        <f>CompAL</f>
        <v>30</v>
      </c>
      <c r="AY2983" s="38">
        <f t="shared" ref="AY2983:BF2983" si="17825">MAX(AX2983-1,0)</f>
        <v>29</v>
      </c>
      <c r="AZ2983" s="38">
        <f t="shared" si="17825"/>
        <v>28</v>
      </c>
      <c r="BA2983" s="38">
        <f t="shared" si="17825"/>
        <v>27</v>
      </c>
      <c r="BB2983" s="38">
        <f t="shared" si="17825"/>
        <v>26</v>
      </c>
      <c r="BC2983" s="38">
        <f t="shared" si="17825"/>
        <v>25</v>
      </c>
      <c r="BD2983" s="38">
        <f t="shared" si="17825"/>
        <v>24</v>
      </c>
      <c r="BE2983" s="38">
        <f t="shared" si="17825"/>
        <v>23</v>
      </c>
      <c r="BF2983" s="38">
        <f t="shared" si="17825"/>
        <v>22</v>
      </c>
    </row>
    <row r="2984" spans="1:58" s="3" customFormat="1" ht="15.75" outlineLevel="1" x14ac:dyDescent="0.25">
      <c r="A2984" s="558">
        <f>ROW()</f>
        <v>2984</v>
      </c>
      <c r="B2984" s="134" t="s">
        <v>36</v>
      </c>
      <c r="D2984" s="22"/>
      <c r="E2984" s="22"/>
      <c r="F2984" s="22"/>
      <c r="G2984" s="22"/>
      <c r="H2984" s="22"/>
      <c r="I2984" s="22"/>
      <c r="J2984" s="22"/>
      <c r="K2984" s="22"/>
      <c r="L2984" s="22"/>
      <c r="P2984" s="161"/>
      <c r="Q2984" s="161"/>
      <c r="R2984" s="161"/>
      <c r="S2984" s="161"/>
      <c r="T2984" s="161"/>
      <c r="U2984" s="161"/>
      <c r="V2984" s="161"/>
      <c r="W2984" s="161"/>
      <c r="X2984" s="161"/>
      <c r="Y2984" s="161"/>
      <c r="Z2984" s="161"/>
      <c r="AA2984" s="161"/>
      <c r="AB2984" s="161"/>
      <c r="AC2984" s="161"/>
      <c r="AD2984" s="161"/>
      <c r="AE2984" s="161"/>
      <c r="AF2984" s="161"/>
      <c r="AG2984" s="161"/>
      <c r="AH2984" s="161"/>
      <c r="AI2984" s="161"/>
      <c r="AJ2984" s="161"/>
      <c r="AK2984" s="161"/>
      <c r="AL2984" s="161"/>
      <c r="AM2984" s="161"/>
      <c r="AN2984" s="161"/>
      <c r="AO2984" s="161"/>
      <c r="AP2984" s="161"/>
      <c r="AQ2984" s="161"/>
      <c r="AR2984" s="161"/>
      <c r="AS2984" s="38"/>
      <c r="AT2984" s="38"/>
      <c r="AU2984" s="38"/>
      <c r="AV2984" s="352"/>
      <c r="AX2984" s="161">
        <f>ReceiptAL</f>
        <v>30</v>
      </c>
      <c r="AY2984" s="38">
        <f t="shared" ref="AY2984:BF2984" si="17826">MAX(AX2984-1,0)</f>
        <v>29</v>
      </c>
      <c r="AZ2984" s="38">
        <f t="shared" si="17826"/>
        <v>28</v>
      </c>
      <c r="BA2984" s="38">
        <f t="shared" si="17826"/>
        <v>27</v>
      </c>
      <c r="BB2984" s="38">
        <f t="shared" si="17826"/>
        <v>26</v>
      </c>
      <c r="BC2984" s="38">
        <f t="shared" si="17826"/>
        <v>25</v>
      </c>
      <c r="BD2984" s="38">
        <f t="shared" si="17826"/>
        <v>24</v>
      </c>
      <c r="BE2984" s="38">
        <f t="shared" si="17826"/>
        <v>23</v>
      </c>
      <c r="BF2984" s="38">
        <f t="shared" si="17826"/>
        <v>22</v>
      </c>
    </row>
    <row r="2985" spans="1:58" s="3" customFormat="1" ht="15.75" outlineLevel="1" x14ac:dyDescent="0.25">
      <c r="A2985" s="558">
        <f>ROW()</f>
        <v>2985</v>
      </c>
      <c r="B2985" s="134" t="s">
        <v>37</v>
      </c>
      <c r="D2985" s="22"/>
      <c r="E2985" s="22"/>
      <c r="F2985" s="22"/>
      <c r="G2985" s="22"/>
      <c r="H2985" s="22"/>
      <c r="I2985" s="22"/>
      <c r="J2985" s="22"/>
      <c r="K2985" s="22"/>
      <c r="L2985" s="22"/>
      <c r="P2985" s="161"/>
      <c r="Q2985" s="161"/>
      <c r="R2985" s="161"/>
      <c r="S2985" s="161"/>
      <c r="T2985" s="161"/>
      <c r="U2985" s="161"/>
      <c r="V2985" s="161"/>
      <c r="W2985" s="161"/>
      <c r="X2985" s="161"/>
      <c r="Y2985" s="161"/>
      <c r="Z2985" s="161"/>
      <c r="AA2985" s="161"/>
      <c r="AB2985" s="161"/>
      <c r="AC2985" s="161"/>
      <c r="AD2985" s="161"/>
      <c r="AE2985" s="161"/>
      <c r="AF2985" s="161"/>
      <c r="AG2985" s="161"/>
      <c r="AH2985" s="161"/>
      <c r="AI2985" s="161"/>
      <c r="AJ2985" s="161"/>
      <c r="AK2985" s="161"/>
      <c r="AL2985" s="161"/>
      <c r="AM2985" s="161"/>
      <c r="AN2985" s="161"/>
      <c r="AO2985" s="161"/>
      <c r="AP2985" s="161"/>
      <c r="AQ2985" s="161"/>
      <c r="AR2985" s="161"/>
      <c r="AS2985" s="38"/>
      <c r="AT2985" s="38"/>
      <c r="AU2985" s="38"/>
      <c r="AV2985" s="352"/>
      <c r="AX2985" s="161">
        <f>SCADAAL</f>
        <v>10</v>
      </c>
      <c r="AY2985" s="38">
        <f t="shared" ref="AY2985:BF2985" si="17827">MAX(AX2985-1,0)</f>
        <v>9</v>
      </c>
      <c r="AZ2985" s="38">
        <f t="shared" si="17827"/>
        <v>8</v>
      </c>
      <c r="BA2985" s="38">
        <f t="shared" si="17827"/>
        <v>7</v>
      </c>
      <c r="BB2985" s="38">
        <f t="shared" si="17827"/>
        <v>6</v>
      </c>
      <c r="BC2985" s="38">
        <f t="shared" si="17827"/>
        <v>5</v>
      </c>
      <c r="BD2985" s="38">
        <f t="shared" si="17827"/>
        <v>4</v>
      </c>
      <c r="BE2985" s="38">
        <f t="shared" si="17827"/>
        <v>3</v>
      </c>
      <c r="BF2985" s="38">
        <f t="shared" si="17827"/>
        <v>2</v>
      </c>
    </row>
    <row r="2986" spans="1:58" s="3" customFormat="1" ht="15.75" outlineLevel="1" x14ac:dyDescent="0.25">
      <c r="A2986" s="558">
        <f>ROW()</f>
        <v>2986</v>
      </c>
      <c r="B2986" s="134" t="s">
        <v>38</v>
      </c>
      <c r="D2986" s="22"/>
      <c r="E2986" s="22"/>
      <c r="F2986" s="22"/>
      <c r="G2986" s="22"/>
      <c r="H2986" s="22"/>
      <c r="I2986" s="22"/>
      <c r="J2986" s="22"/>
      <c r="K2986" s="22"/>
      <c r="L2986" s="22"/>
      <c r="P2986" s="161"/>
      <c r="Q2986" s="161"/>
      <c r="R2986" s="161"/>
      <c r="S2986" s="161"/>
      <c r="T2986" s="161"/>
      <c r="U2986" s="161"/>
      <c r="V2986" s="161"/>
      <c r="W2986" s="161"/>
      <c r="X2986" s="161"/>
      <c r="Y2986" s="161"/>
      <c r="Z2986" s="161"/>
      <c r="AA2986" s="161"/>
      <c r="AB2986" s="161"/>
      <c r="AC2986" s="161"/>
      <c r="AD2986" s="161"/>
      <c r="AE2986" s="161"/>
      <c r="AF2986" s="161"/>
      <c r="AG2986" s="161"/>
      <c r="AH2986" s="161"/>
      <c r="AI2986" s="161"/>
      <c r="AJ2986" s="161"/>
      <c r="AK2986" s="161"/>
      <c r="AL2986" s="161"/>
      <c r="AM2986" s="161"/>
      <c r="AN2986" s="161"/>
      <c r="AO2986" s="161"/>
      <c r="AP2986" s="161"/>
      <c r="AQ2986" s="161"/>
      <c r="AR2986" s="161"/>
      <c r="AS2986" s="38"/>
      <c r="AT2986" s="38"/>
      <c r="AU2986" s="38"/>
      <c r="AV2986" s="352"/>
      <c r="AX2986" s="161">
        <f>CathodAL</f>
        <v>15</v>
      </c>
      <c r="AY2986" s="38">
        <f t="shared" ref="AY2986:BF2986" si="17828">MAX(AX2986-1,0)</f>
        <v>14</v>
      </c>
      <c r="AZ2986" s="38">
        <f t="shared" si="17828"/>
        <v>13</v>
      </c>
      <c r="BA2986" s="38">
        <f t="shared" si="17828"/>
        <v>12</v>
      </c>
      <c r="BB2986" s="38">
        <f t="shared" si="17828"/>
        <v>11</v>
      </c>
      <c r="BC2986" s="38">
        <f t="shared" si="17828"/>
        <v>10</v>
      </c>
      <c r="BD2986" s="38">
        <f t="shared" si="17828"/>
        <v>9</v>
      </c>
      <c r="BE2986" s="38">
        <f t="shared" si="17828"/>
        <v>8</v>
      </c>
      <c r="BF2986" s="38">
        <f t="shared" si="17828"/>
        <v>7</v>
      </c>
    </row>
    <row r="2987" spans="1:58" s="3" customFormat="1" ht="15.75" outlineLevel="1" x14ac:dyDescent="0.25">
      <c r="A2987" s="558">
        <f>ROW()</f>
        <v>2987</v>
      </c>
      <c r="B2987" s="134" t="s">
        <v>39</v>
      </c>
      <c r="D2987" s="22"/>
      <c r="E2987" s="22"/>
      <c r="F2987" s="22"/>
      <c r="G2987" s="22"/>
      <c r="H2987" s="22"/>
      <c r="I2987" s="22"/>
      <c r="J2987" s="22"/>
      <c r="K2987" s="22"/>
      <c r="L2987" s="22"/>
      <c r="P2987" s="161"/>
      <c r="Q2987" s="161"/>
      <c r="R2987" s="161"/>
      <c r="S2987" s="161"/>
      <c r="T2987" s="161"/>
      <c r="U2987" s="161"/>
      <c r="V2987" s="161"/>
      <c r="W2987" s="161"/>
      <c r="X2987" s="161"/>
      <c r="Y2987" s="161"/>
      <c r="Z2987" s="161"/>
      <c r="AA2987" s="161"/>
      <c r="AB2987" s="161"/>
      <c r="AC2987" s="161"/>
      <c r="AD2987" s="161"/>
      <c r="AE2987" s="161"/>
      <c r="AF2987" s="161"/>
      <c r="AG2987" s="161"/>
      <c r="AH2987" s="161"/>
      <c r="AI2987" s="161"/>
      <c r="AJ2987" s="161"/>
      <c r="AK2987" s="161"/>
      <c r="AL2987" s="161"/>
      <c r="AM2987" s="161"/>
      <c r="AN2987" s="161"/>
      <c r="AO2987" s="161"/>
      <c r="AP2987" s="161"/>
      <c r="AQ2987" s="161"/>
      <c r="AR2987" s="161"/>
      <c r="AS2987" s="38"/>
      <c r="AT2987" s="38"/>
      <c r="AU2987" s="38"/>
      <c r="AV2987" s="352"/>
      <c r="AX2987" s="161">
        <f>MaintenAL</f>
        <v>50</v>
      </c>
      <c r="AY2987" s="38">
        <f t="shared" ref="AY2987:BF2987" si="17829">MAX(AX2987-1,0)</f>
        <v>49</v>
      </c>
      <c r="AZ2987" s="38">
        <f t="shared" si="17829"/>
        <v>48</v>
      </c>
      <c r="BA2987" s="38">
        <f t="shared" si="17829"/>
        <v>47</v>
      </c>
      <c r="BB2987" s="38">
        <f t="shared" si="17829"/>
        <v>46</v>
      </c>
      <c r="BC2987" s="38">
        <f t="shared" si="17829"/>
        <v>45</v>
      </c>
      <c r="BD2987" s="38">
        <f t="shared" si="17829"/>
        <v>44</v>
      </c>
      <c r="BE2987" s="38">
        <f t="shared" si="17829"/>
        <v>43</v>
      </c>
      <c r="BF2987" s="38">
        <f t="shared" si="17829"/>
        <v>42</v>
      </c>
    </row>
    <row r="2988" spans="1:58" s="3" customFormat="1" ht="15.75" outlineLevel="1" x14ac:dyDescent="0.25">
      <c r="A2988" s="558">
        <f>ROW()</f>
        <v>2988</v>
      </c>
      <c r="B2988" s="134" t="s">
        <v>40</v>
      </c>
      <c r="D2988" s="22"/>
      <c r="E2988" s="22"/>
      <c r="F2988" s="22"/>
      <c r="G2988" s="22"/>
      <c r="H2988" s="22"/>
      <c r="I2988" s="22"/>
      <c r="J2988" s="22"/>
      <c r="K2988" s="22"/>
      <c r="L2988" s="22"/>
      <c r="P2988" s="161"/>
      <c r="Q2988" s="161"/>
      <c r="R2988" s="161"/>
      <c r="S2988" s="161"/>
      <c r="T2988" s="161"/>
      <c r="U2988" s="161"/>
      <c r="V2988" s="161"/>
      <c r="W2988" s="161"/>
      <c r="X2988" s="161"/>
      <c r="Y2988" s="161"/>
      <c r="Z2988" s="161"/>
      <c r="AA2988" s="161"/>
      <c r="AB2988" s="161"/>
      <c r="AC2988" s="161"/>
      <c r="AD2988" s="161"/>
      <c r="AE2988" s="161"/>
      <c r="AF2988" s="161"/>
      <c r="AG2988" s="161"/>
      <c r="AH2988" s="161"/>
      <c r="AI2988" s="161"/>
      <c r="AJ2988" s="161"/>
      <c r="AK2988" s="161"/>
      <c r="AL2988" s="161"/>
      <c r="AM2988" s="161"/>
      <c r="AN2988" s="161"/>
      <c r="AO2988" s="161"/>
      <c r="AP2988" s="161"/>
      <c r="AQ2988" s="161"/>
      <c r="AR2988" s="161"/>
      <c r="AS2988" s="38"/>
      <c r="AT2988" s="38"/>
      <c r="AU2988" s="38"/>
      <c r="AV2988" s="352"/>
      <c r="AX2988" s="161">
        <f>OtherAL</f>
        <v>10</v>
      </c>
      <c r="AY2988" s="38">
        <f t="shared" ref="AY2988:BF2988" si="17830">MAX(AX2988-1,0)</f>
        <v>9</v>
      </c>
      <c r="AZ2988" s="38">
        <f t="shared" si="17830"/>
        <v>8</v>
      </c>
      <c r="BA2988" s="38">
        <f t="shared" si="17830"/>
        <v>7</v>
      </c>
      <c r="BB2988" s="38">
        <f t="shared" si="17830"/>
        <v>6</v>
      </c>
      <c r="BC2988" s="38">
        <f t="shared" si="17830"/>
        <v>5</v>
      </c>
      <c r="BD2988" s="38">
        <f t="shared" si="17830"/>
        <v>4</v>
      </c>
      <c r="BE2988" s="38">
        <f t="shared" si="17830"/>
        <v>3</v>
      </c>
      <c r="BF2988" s="38">
        <f t="shared" si="17830"/>
        <v>2</v>
      </c>
    </row>
    <row r="2989" spans="1:58" s="3" customFormat="1" ht="15.75" outlineLevel="1" x14ac:dyDescent="0.25">
      <c r="A2989" s="558">
        <f>ROW()</f>
        <v>2989</v>
      </c>
      <c r="B2989" s="134" t="s">
        <v>329</v>
      </c>
      <c r="D2989" s="22"/>
      <c r="E2989" s="22"/>
      <c r="F2989" s="22"/>
      <c r="G2989" s="22"/>
      <c r="H2989" s="22"/>
      <c r="I2989" s="22"/>
      <c r="J2989" s="22"/>
      <c r="K2989" s="22"/>
      <c r="L2989" s="22"/>
      <c r="P2989" s="161"/>
      <c r="Q2989" s="161"/>
      <c r="R2989" s="161"/>
      <c r="S2989" s="161"/>
      <c r="T2989" s="161"/>
      <c r="U2989" s="161"/>
      <c r="V2989" s="161"/>
      <c r="W2989" s="161"/>
      <c r="X2989" s="161"/>
      <c r="Y2989" s="161"/>
      <c r="Z2989" s="161"/>
      <c r="AA2989" s="161"/>
      <c r="AB2989" s="161"/>
      <c r="AC2989" s="161"/>
      <c r="AD2989" s="161"/>
      <c r="AE2989" s="161"/>
      <c r="AF2989" s="161"/>
      <c r="AG2989" s="161"/>
      <c r="AH2989" s="161"/>
      <c r="AI2989" s="161"/>
      <c r="AJ2989" s="161"/>
      <c r="AK2989" s="161"/>
      <c r="AL2989" s="161"/>
      <c r="AM2989" s="161"/>
      <c r="AN2989" s="161"/>
      <c r="AO2989" s="161"/>
      <c r="AP2989" s="161"/>
      <c r="AQ2989" s="161"/>
      <c r="AR2989" s="161"/>
      <c r="AS2989" s="38"/>
      <c r="AT2989" s="38"/>
      <c r="AU2989" s="38"/>
      <c r="AV2989" s="352"/>
      <c r="AX2989" s="161"/>
      <c r="AY2989" s="38"/>
      <c r="AZ2989" s="38"/>
      <c r="BA2989" s="38"/>
      <c r="BB2989" s="38"/>
      <c r="BC2989" s="38"/>
      <c r="BD2989" s="38"/>
      <c r="BE2989" s="38"/>
      <c r="BF2989" s="38"/>
    </row>
    <row r="2990" spans="1:58" s="3" customFormat="1" ht="15.75" outlineLevel="1" x14ac:dyDescent="0.25">
      <c r="A2990" s="558">
        <f>ROW()</f>
        <v>2990</v>
      </c>
      <c r="B2990" s="134" t="s">
        <v>269</v>
      </c>
      <c r="D2990" s="22"/>
      <c r="E2990" s="22"/>
      <c r="F2990" s="22"/>
      <c r="G2990" s="22"/>
      <c r="H2990" s="22"/>
      <c r="I2990" s="22"/>
      <c r="J2990" s="22"/>
      <c r="K2990" s="22"/>
      <c r="L2990" s="22"/>
      <c r="P2990" s="161"/>
      <c r="Q2990" s="161"/>
      <c r="R2990" s="161"/>
      <c r="S2990" s="161"/>
      <c r="T2990" s="161"/>
      <c r="U2990" s="161"/>
      <c r="V2990" s="161"/>
      <c r="W2990" s="161"/>
      <c r="X2990" s="161"/>
      <c r="Y2990" s="161"/>
      <c r="Z2990" s="161"/>
      <c r="AA2990" s="161"/>
      <c r="AB2990" s="161"/>
      <c r="AC2990" s="161"/>
      <c r="AD2990" s="161"/>
      <c r="AE2990" s="161"/>
      <c r="AF2990" s="161"/>
      <c r="AG2990" s="161"/>
      <c r="AH2990" s="161"/>
      <c r="AI2990" s="161"/>
      <c r="AJ2990" s="161"/>
      <c r="AK2990" s="161"/>
      <c r="AL2990" s="161"/>
      <c r="AM2990" s="161"/>
      <c r="AN2990" s="161"/>
      <c r="AO2990" s="161"/>
      <c r="AP2990" s="161"/>
      <c r="AQ2990" s="161"/>
      <c r="AR2990" s="161"/>
      <c r="AS2990" s="38"/>
      <c r="AT2990" s="38"/>
      <c r="AU2990" s="38"/>
      <c r="AV2990" s="352"/>
      <c r="AX2990" s="161"/>
      <c r="AY2990" s="38"/>
      <c r="AZ2990" s="38"/>
      <c r="BA2990" s="38"/>
      <c r="BB2990" s="38"/>
      <c r="BC2990" s="38"/>
      <c r="BD2990" s="38"/>
      <c r="BE2990" s="38"/>
      <c r="BF2990" s="38"/>
    </row>
    <row r="2991" spans="1:58" s="3" customFormat="1" ht="15.75" outlineLevel="1" x14ac:dyDescent="0.25">
      <c r="A2991" s="558">
        <f>ROW()</f>
        <v>2991</v>
      </c>
      <c r="B2991" s="136"/>
      <c r="C2991" s="36"/>
      <c r="D2991" s="37"/>
      <c r="E2991" s="37"/>
      <c r="F2991" s="37"/>
      <c r="G2991" s="37"/>
      <c r="H2991" s="37"/>
      <c r="I2991" s="37"/>
      <c r="J2991" s="37"/>
      <c r="K2991" s="37"/>
      <c r="L2991" s="37"/>
      <c r="M2991" s="37"/>
      <c r="N2991" s="37"/>
      <c r="O2991" s="37"/>
      <c r="P2991" s="37"/>
      <c r="Q2991" s="37"/>
      <c r="R2991" s="37"/>
      <c r="S2991" s="37"/>
      <c r="T2991" s="37"/>
      <c r="U2991" s="37"/>
      <c r="V2991" s="37"/>
      <c r="W2991" s="37"/>
      <c r="X2991" s="37"/>
      <c r="Y2991" s="37"/>
      <c r="Z2991" s="37"/>
      <c r="AA2991" s="37"/>
      <c r="AB2991" s="37"/>
      <c r="AC2991" s="37"/>
      <c r="AD2991" s="37"/>
      <c r="AE2991" s="37"/>
      <c r="AF2991" s="37"/>
      <c r="AG2991" s="37"/>
      <c r="AH2991" s="37"/>
      <c r="AI2991" s="37"/>
      <c r="AJ2991" s="37"/>
      <c r="AK2991" s="37"/>
      <c r="AL2991" s="37"/>
      <c r="AM2991" s="37"/>
      <c r="AN2991" s="37"/>
      <c r="AO2991" s="37"/>
      <c r="AP2991" s="37"/>
      <c r="AQ2991" s="37"/>
      <c r="AR2991" s="37"/>
      <c r="AS2991" s="37"/>
      <c r="AT2991" s="37"/>
      <c r="AU2991" s="37"/>
      <c r="AV2991" s="349"/>
      <c r="AW2991" s="37"/>
      <c r="AX2991" s="37"/>
      <c r="AY2991" s="37"/>
      <c r="AZ2991" s="37"/>
      <c r="BA2991" s="37"/>
      <c r="BB2991" s="37"/>
      <c r="BC2991" s="37"/>
      <c r="BD2991" s="37"/>
      <c r="BE2991" s="37"/>
      <c r="BF2991" s="37"/>
    </row>
    <row r="2992" spans="1:58" s="17" customFormat="1" ht="15.75" outlineLevel="1" x14ac:dyDescent="0.25">
      <c r="A2992" s="558">
        <f>ROW()</f>
        <v>2992</v>
      </c>
      <c r="B2992" s="127" t="s">
        <v>101</v>
      </c>
      <c r="C2992" s="127"/>
      <c r="D2992" s="127"/>
      <c r="E2992" s="127"/>
      <c r="F2992" s="127"/>
      <c r="G2992" s="127"/>
      <c r="H2992" s="127"/>
      <c r="I2992" s="127"/>
      <c r="J2992" s="127"/>
      <c r="K2992" s="127"/>
      <c r="L2992" s="127"/>
      <c r="M2992" s="127"/>
      <c r="N2992" s="127"/>
      <c r="O2992" s="127"/>
      <c r="P2992" s="127"/>
      <c r="Q2992" s="127"/>
      <c r="R2992" s="127"/>
      <c r="S2992" s="127"/>
      <c r="T2992" s="127"/>
      <c r="U2992" s="127"/>
      <c r="V2992" s="127"/>
      <c r="W2992" s="127"/>
      <c r="X2992" s="127"/>
      <c r="Y2992" s="127"/>
      <c r="Z2992" s="127"/>
      <c r="AA2992" s="127"/>
      <c r="AB2992" s="127"/>
      <c r="AC2992" s="127"/>
      <c r="AD2992" s="127"/>
      <c r="AE2992" s="127"/>
      <c r="AF2992" s="127"/>
      <c r="AG2992" s="127"/>
      <c r="AH2992" s="127"/>
      <c r="AI2992" s="127"/>
      <c r="AJ2992" s="127"/>
      <c r="AK2992" s="127"/>
      <c r="AL2992" s="127"/>
      <c r="AM2992" s="127"/>
      <c r="AN2992" s="127"/>
      <c r="AO2992" s="127"/>
      <c r="AP2992" s="127"/>
      <c r="AQ2992" s="127"/>
      <c r="AR2992" s="127"/>
      <c r="AS2992" s="127"/>
      <c r="AT2992" s="127"/>
      <c r="AU2992" s="127"/>
      <c r="AV2992" s="350"/>
      <c r="AW2992" s="127"/>
      <c r="AX2992" s="127"/>
      <c r="AY2992" s="127"/>
      <c r="AZ2992" s="127"/>
      <c r="BA2992" s="127"/>
      <c r="BB2992" s="127"/>
      <c r="BC2992" s="127"/>
      <c r="BD2992" s="127"/>
      <c r="BE2992" s="127"/>
      <c r="BF2992" s="127"/>
    </row>
    <row r="2993" spans="1:58" s="3" customFormat="1" ht="15.75" outlineLevel="1" x14ac:dyDescent="0.25">
      <c r="A2993" s="558">
        <f>ROW()</f>
        <v>2993</v>
      </c>
      <c r="B2993" s="134" t="s">
        <v>33</v>
      </c>
      <c r="C2993"/>
      <c r="D2993"/>
      <c r="E2993"/>
      <c r="F2993"/>
      <c r="G2993"/>
      <c r="H2993"/>
      <c r="I2993"/>
      <c r="J2993"/>
      <c r="K2993"/>
      <c r="L2993" s="44"/>
      <c r="M2993" s="31"/>
      <c r="N2993" s="31"/>
      <c r="O2993" s="31"/>
      <c r="P2993" s="31"/>
      <c r="Q2993" s="31"/>
      <c r="R2993" s="31"/>
      <c r="S2993" s="31"/>
      <c r="T2993" s="31"/>
      <c r="U2993" s="31"/>
      <c r="V2993" s="31"/>
      <c r="W2993" s="31"/>
      <c r="X2993" s="31"/>
      <c r="Y2993" s="31"/>
      <c r="Z2993" s="31"/>
      <c r="AA2993" s="31"/>
      <c r="AB2993" s="31"/>
      <c r="AC2993" s="31"/>
      <c r="AD2993" s="31"/>
      <c r="AE2993" s="31"/>
      <c r="AF2993" s="31"/>
      <c r="AG2993" s="31"/>
      <c r="AH2993" s="31"/>
      <c r="AI2993" s="31"/>
      <c r="AJ2993" s="31"/>
      <c r="AK2993" s="31"/>
      <c r="AL2993" s="31"/>
      <c r="AM2993" s="31"/>
      <c r="AN2993" s="31"/>
      <c r="AO2993" s="31"/>
      <c r="AP2993" s="31"/>
      <c r="AQ2993" s="31"/>
      <c r="AR2993" s="31"/>
      <c r="AS2993" s="31"/>
      <c r="AT2993" s="31"/>
      <c r="AU2993" s="31"/>
      <c r="AV2993" s="357"/>
      <c r="AW2993" s="31"/>
      <c r="AX2993" s="31">
        <f t="shared" ref="AX2993:AX3000" si="17831">AW3029</f>
        <v>1.858949046580743</v>
      </c>
      <c r="AY2993" s="31">
        <f t="shared" ref="AY2993:AY3000" si="17832">AX3029</f>
        <v>1.8192301034250327</v>
      </c>
      <c r="AZ2993" s="31">
        <f t="shared" ref="AZ2993:AZ3000" si="17833">AY3029</f>
        <v>1.7795111602693223</v>
      </c>
      <c r="BA2993" s="31">
        <f t="shared" ref="BA2993:BF3000" si="17834">AZ3029</f>
        <v>1.739792217113612</v>
      </c>
      <c r="BB2993" s="31">
        <f t="shared" si="17834"/>
        <v>1.7000732739579016</v>
      </c>
      <c r="BC2993" s="31">
        <f t="shared" si="17834"/>
        <v>1.6743145879888426</v>
      </c>
      <c r="BD2993" s="31">
        <f t="shared" si="17834"/>
        <v>1.6485559020197835</v>
      </c>
      <c r="BE2993" s="31">
        <f t="shared" si="17834"/>
        <v>1.6227972160507245</v>
      </c>
      <c r="BF2993" s="31">
        <f t="shared" si="17834"/>
        <v>1.5970385300816654</v>
      </c>
    </row>
    <row r="2994" spans="1:58" s="3" customFormat="1" ht="15.75" outlineLevel="1" x14ac:dyDescent="0.25">
      <c r="A2994" s="558">
        <f>ROW()</f>
        <v>2994</v>
      </c>
      <c r="B2994" s="134" t="s">
        <v>34</v>
      </c>
      <c r="C2994"/>
      <c r="D2994"/>
      <c r="E2994"/>
      <c r="F2994"/>
      <c r="G2994"/>
      <c r="H2994"/>
      <c r="I2994"/>
      <c r="J2994"/>
      <c r="K2994"/>
      <c r="L2994" s="44"/>
      <c r="M2994" s="31"/>
      <c r="N2994" s="31"/>
      <c r="O2994" s="31"/>
      <c r="P2994" s="31"/>
      <c r="Q2994" s="31"/>
      <c r="R2994" s="31"/>
      <c r="S2994" s="31"/>
      <c r="T2994" s="31"/>
      <c r="U2994" s="31"/>
      <c r="V2994" s="31"/>
      <c r="W2994" s="31"/>
      <c r="X2994" s="31"/>
      <c r="Y2994" s="31"/>
      <c r="Z2994" s="31"/>
      <c r="AA2994" s="31"/>
      <c r="AB2994" s="31"/>
      <c r="AC2994" s="31"/>
      <c r="AD2994" s="31"/>
      <c r="AE2994" s="31"/>
      <c r="AF2994" s="31"/>
      <c r="AG2994" s="31"/>
      <c r="AH2994" s="31"/>
      <c r="AI2994" s="31"/>
      <c r="AJ2994" s="31"/>
      <c r="AK2994" s="31"/>
      <c r="AL2994" s="31"/>
      <c r="AM2994" s="31"/>
      <c r="AN2994" s="31"/>
      <c r="AO2994" s="31"/>
      <c r="AP2994" s="31"/>
      <c r="AQ2994" s="31"/>
      <c r="AR2994" s="31"/>
      <c r="AS2994" s="31"/>
      <c r="AT2994" s="31"/>
      <c r="AU2994" s="31"/>
      <c r="AV2994" s="357"/>
      <c r="AW2994" s="31"/>
      <c r="AX2994" s="31">
        <f t="shared" si="17831"/>
        <v>0.11532764810149104</v>
      </c>
      <c r="AY2994" s="31">
        <f t="shared" si="17832"/>
        <v>0.11532764810149104</v>
      </c>
      <c r="AZ2994" s="31">
        <f t="shared" si="17833"/>
        <v>0.11532764810149104</v>
      </c>
      <c r="BA2994" s="31">
        <f t="shared" si="17834"/>
        <v>0.11532764810149104</v>
      </c>
      <c r="BB2994" s="31">
        <f t="shared" si="17834"/>
        <v>0.11532764810149104</v>
      </c>
      <c r="BC2994" s="31">
        <f t="shared" si="17834"/>
        <v>0.11282052531667602</v>
      </c>
      <c r="BD2994" s="31">
        <f t="shared" si="17834"/>
        <v>0.110313402531861</v>
      </c>
      <c r="BE2994" s="31">
        <f t="shared" si="17834"/>
        <v>0.10780627974704599</v>
      </c>
      <c r="BF2994" s="31">
        <f t="shared" si="17834"/>
        <v>0.10529915696223097</v>
      </c>
    </row>
    <row r="2995" spans="1:58" s="3" customFormat="1" ht="15.75" outlineLevel="1" x14ac:dyDescent="0.25">
      <c r="A2995" s="558">
        <f>ROW()</f>
        <v>2995</v>
      </c>
      <c r="B2995" s="134" t="s">
        <v>35</v>
      </c>
      <c r="C2995"/>
      <c r="D2995"/>
      <c r="E2995"/>
      <c r="F2995"/>
      <c r="G2995"/>
      <c r="H2995"/>
      <c r="I2995"/>
      <c r="J2995"/>
      <c r="K2995"/>
      <c r="L2995" s="44"/>
      <c r="M2995" s="31"/>
      <c r="N2995" s="31"/>
      <c r="O2995" s="31"/>
      <c r="P2995" s="31"/>
      <c r="Q2995" s="31"/>
      <c r="R2995" s="31"/>
      <c r="S2995" s="31"/>
      <c r="T2995" s="31"/>
      <c r="U2995" s="31"/>
      <c r="V2995" s="31"/>
      <c r="W2995" s="31"/>
      <c r="X2995" s="31"/>
      <c r="Y2995" s="31"/>
      <c r="Z2995" s="31"/>
      <c r="AA2995" s="31"/>
      <c r="AB2995" s="31"/>
      <c r="AC2995" s="31"/>
      <c r="AD2995" s="31"/>
      <c r="AE2995" s="31"/>
      <c r="AF2995" s="31"/>
      <c r="AG2995" s="31"/>
      <c r="AH2995" s="31"/>
      <c r="AI2995" s="31"/>
      <c r="AJ2995" s="31"/>
      <c r="AK2995" s="31"/>
      <c r="AL2995" s="31"/>
      <c r="AM2995" s="31"/>
      <c r="AN2995" s="31"/>
      <c r="AO2995" s="31"/>
      <c r="AP2995" s="31"/>
      <c r="AQ2995" s="31"/>
      <c r="AR2995" s="31"/>
      <c r="AS2995" s="31"/>
      <c r="AT2995" s="31"/>
      <c r="AU2995" s="31"/>
      <c r="AV2995" s="357"/>
      <c r="AW2995" s="31"/>
      <c r="AX2995" s="31">
        <f t="shared" si="17831"/>
        <v>-1.6479239852398523E-2</v>
      </c>
      <c r="AY2995" s="31">
        <f t="shared" si="17832"/>
        <v>-4.6531083833228098E-2</v>
      </c>
      <c r="AZ2995" s="31">
        <f t="shared" si="17833"/>
        <v>-7.6582927814057677E-2</v>
      </c>
      <c r="BA2995" s="31">
        <f t="shared" si="17834"/>
        <v>-0.10663477179488726</v>
      </c>
      <c r="BB2995" s="31">
        <f t="shared" si="17834"/>
        <v>-0.13668661577571684</v>
      </c>
      <c r="BC2995" s="31">
        <f t="shared" si="17834"/>
        <v>0</v>
      </c>
      <c r="BD2995" s="31">
        <f t="shared" si="17834"/>
        <v>0</v>
      </c>
      <c r="BE2995" s="31">
        <f t="shared" si="17834"/>
        <v>0</v>
      </c>
      <c r="BF2995" s="31">
        <f t="shared" si="17834"/>
        <v>0</v>
      </c>
    </row>
    <row r="2996" spans="1:58" s="3" customFormat="1" ht="15.75" outlineLevel="1" x14ac:dyDescent="0.25">
      <c r="A2996" s="558">
        <f>ROW()</f>
        <v>2996</v>
      </c>
      <c r="B2996" s="134" t="s">
        <v>36</v>
      </c>
      <c r="C2996"/>
      <c r="D2996"/>
      <c r="E2996"/>
      <c r="F2996"/>
      <c r="G2996"/>
      <c r="H2996"/>
      <c r="I2996"/>
      <c r="J2996"/>
      <c r="K2996"/>
      <c r="L2996" s="44"/>
      <c r="M2996" s="31"/>
      <c r="N2996" s="31"/>
      <c r="O2996" s="31"/>
      <c r="P2996" s="31"/>
      <c r="Q2996" s="31"/>
      <c r="R2996" s="31"/>
      <c r="S2996" s="31"/>
      <c r="T2996" s="31"/>
      <c r="U2996" s="31"/>
      <c r="V2996" s="31"/>
      <c r="W2996" s="31"/>
      <c r="X2996" s="31"/>
      <c r="Y2996" s="31"/>
      <c r="Z2996" s="31"/>
      <c r="AA2996" s="31"/>
      <c r="AB2996" s="31"/>
      <c r="AC2996" s="31"/>
      <c r="AD2996" s="31"/>
      <c r="AE2996" s="31"/>
      <c r="AF2996" s="31"/>
      <c r="AG2996" s="31"/>
      <c r="AH2996" s="31"/>
      <c r="AI2996" s="31"/>
      <c r="AJ2996" s="31"/>
      <c r="AK2996" s="31"/>
      <c r="AL2996" s="31"/>
      <c r="AM2996" s="31"/>
      <c r="AN2996" s="31"/>
      <c r="AO2996" s="31"/>
      <c r="AP2996" s="31"/>
      <c r="AQ2996" s="31"/>
      <c r="AR2996" s="31"/>
      <c r="AS2996" s="31"/>
      <c r="AT2996" s="31"/>
      <c r="AU2996" s="31"/>
      <c r="AV2996" s="357"/>
      <c r="AW2996" s="31"/>
      <c r="AX2996" s="31">
        <f t="shared" si="17831"/>
        <v>0.43330422324723233</v>
      </c>
      <c r="AY2996" s="31">
        <f t="shared" si="17832"/>
        <v>0.42382795314421595</v>
      </c>
      <c r="AZ2996" s="31">
        <f t="shared" si="17833"/>
        <v>0.41435168304119957</v>
      </c>
      <c r="BA2996" s="31">
        <f t="shared" si="17834"/>
        <v>0.40487541293818319</v>
      </c>
      <c r="BB2996" s="31">
        <f t="shared" si="17834"/>
        <v>0.39539914283516681</v>
      </c>
      <c r="BC2996" s="31">
        <f t="shared" si="17834"/>
        <v>0.3801914834953527</v>
      </c>
      <c r="BD2996" s="31">
        <f t="shared" si="17834"/>
        <v>0.36498382415553859</v>
      </c>
      <c r="BE2996" s="31">
        <f t="shared" si="17834"/>
        <v>0.34977616481572449</v>
      </c>
      <c r="BF2996" s="31">
        <f t="shared" si="17834"/>
        <v>0.33456850547591038</v>
      </c>
    </row>
    <row r="2997" spans="1:58" s="3" customFormat="1" ht="15.75" outlineLevel="1" x14ac:dyDescent="0.25">
      <c r="A2997" s="558">
        <f>ROW()</f>
        <v>2997</v>
      </c>
      <c r="B2997" s="134" t="s">
        <v>37</v>
      </c>
      <c r="C2997"/>
      <c r="D2997"/>
      <c r="E2997"/>
      <c r="F2997"/>
      <c r="G2997"/>
      <c r="H2997"/>
      <c r="I2997"/>
      <c r="J2997"/>
      <c r="K2997"/>
      <c r="L2997" s="44"/>
      <c r="M2997" s="31"/>
      <c r="N2997" s="31"/>
      <c r="O2997" s="31"/>
      <c r="P2997" s="31"/>
      <c r="Q2997" s="31"/>
      <c r="R2997" s="31"/>
      <c r="S2997" s="31"/>
      <c r="T2997" s="31"/>
      <c r="U2997" s="31"/>
      <c r="V2997" s="31"/>
      <c r="W2997" s="31"/>
      <c r="X2997" s="31"/>
      <c r="Y2997" s="31"/>
      <c r="Z2997" s="31"/>
      <c r="AA2997" s="31"/>
      <c r="AB2997" s="31"/>
      <c r="AC2997" s="31"/>
      <c r="AD2997" s="31"/>
      <c r="AE2997" s="31"/>
      <c r="AF2997" s="31"/>
      <c r="AG2997" s="31"/>
      <c r="AH2997" s="31"/>
      <c r="AI2997" s="31"/>
      <c r="AJ2997" s="31"/>
      <c r="AK2997" s="31"/>
      <c r="AL2997" s="31"/>
      <c r="AM2997" s="31"/>
      <c r="AN2997" s="31"/>
      <c r="AO2997" s="31"/>
      <c r="AP2997" s="31"/>
      <c r="AQ2997" s="31"/>
      <c r="AR2997" s="31"/>
      <c r="AS2997" s="31"/>
      <c r="AT2997" s="31"/>
      <c r="AU2997" s="31"/>
      <c r="AV2997" s="357"/>
      <c r="AW2997" s="31"/>
      <c r="AX2997" s="31">
        <f t="shared" si="17831"/>
        <v>0.93846302675276749</v>
      </c>
      <c r="AY2997" s="31">
        <f t="shared" si="17832"/>
        <v>0.91531669033045593</v>
      </c>
      <c r="AZ2997" s="31">
        <f t="shared" si="17833"/>
        <v>0.89217035390814436</v>
      </c>
      <c r="BA2997" s="31">
        <f t="shared" si="17834"/>
        <v>0.8690240174858328</v>
      </c>
      <c r="BB2997" s="31">
        <f t="shared" si="17834"/>
        <v>0.84587768106352124</v>
      </c>
      <c r="BC2997" s="31">
        <f t="shared" si="17834"/>
        <v>0.70489806755293438</v>
      </c>
      <c r="BD2997" s="31">
        <f t="shared" si="17834"/>
        <v>0.56391845404234753</v>
      </c>
      <c r="BE2997" s="31">
        <f t="shared" si="17834"/>
        <v>0.42293884053176067</v>
      </c>
      <c r="BF2997" s="31">
        <f t="shared" si="17834"/>
        <v>0.28195922702117382</v>
      </c>
    </row>
    <row r="2998" spans="1:58" s="3" customFormat="1" ht="15.75" outlineLevel="1" x14ac:dyDescent="0.25">
      <c r="A2998" s="558">
        <f>ROW()</f>
        <v>2998</v>
      </c>
      <c r="B2998" s="134" t="s">
        <v>38</v>
      </c>
      <c r="C2998"/>
      <c r="D2998"/>
      <c r="E2998"/>
      <c r="F2998"/>
      <c r="G2998"/>
      <c r="H2998"/>
      <c r="I2998"/>
      <c r="J2998"/>
      <c r="K2998"/>
      <c r="L2998" s="44"/>
      <c r="M2998" s="31"/>
      <c r="N2998" s="31"/>
      <c r="O2998" s="31"/>
      <c r="P2998" s="31"/>
      <c r="Q2998" s="31"/>
      <c r="R2998" s="31"/>
      <c r="S2998" s="31"/>
      <c r="T2998" s="31"/>
      <c r="U2998" s="31"/>
      <c r="V2998" s="31"/>
      <c r="W2998" s="31"/>
      <c r="X2998" s="31"/>
      <c r="Y2998" s="31"/>
      <c r="Z2998" s="31"/>
      <c r="AA2998" s="31"/>
      <c r="AB2998" s="31"/>
      <c r="AC2998" s="31"/>
      <c r="AD2998" s="31"/>
      <c r="AE2998" s="31"/>
      <c r="AF2998" s="31"/>
      <c r="AG2998" s="31"/>
      <c r="AH2998" s="31"/>
      <c r="AI2998" s="31"/>
      <c r="AJ2998" s="31"/>
      <c r="AK2998" s="31"/>
      <c r="AL2998" s="31"/>
      <c r="AM2998" s="31"/>
      <c r="AN2998" s="31"/>
      <c r="AO2998" s="31"/>
      <c r="AP2998" s="31"/>
      <c r="AQ2998" s="31"/>
      <c r="AR2998" s="31"/>
      <c r="AS2998" s="31"/>
      <c r="AT2998" s="31"/>
      <c r="AU2998" s="31"/>
      <c r="AV2998" s="357"/>
      <c r="AW2998" s="31"/>
      <c r="AX2998" s="31">
        <f t="shared" si="17831"/>
        <v>0</v>
      </c>
      <c r="AY2998" s="31">
        <f t="shared" si="17832"/>
        <v>-7.3928013970206768E-3</v>
      </c>
      <c r="AZ2998" s="31">
        <f t="shared" si="17833"/>
        <v>-1.4785602794041354E-2</v>
      </c>
      <c r="BA2998" s="31">
        <f t="shared" si="17834"/>
        <v>-2.217840419106203E-2</v>
      </c>
      <c r="BB2998" s="31">
        <f t="shared" si="17834"/>
        <v>-2.9571205588082704E-2</v>
      </c>
      <c r="BC2998" s="31">
        <f t="shared" si="17834"/>
        <v>0</v>
      </c>
      <c r="BD2998" s="31">
        <f t="shared" si="17834"/>
        <v>0</v>
      </c>
      <c r="BE2998" s="31">
        <f t="shared" si="17834"/>
        <v>0</v>
      </c>
      <c r="BF2998" s="31">
        <f t="shared" si="17834"/>
        <v>0</v>
      </c>
    </row>
    <row r="2999" spans="1:58" s="3" customFormat="1" ht="15.75" outlineLevel="1" x14ac:dyDescent="0.25">
      <c r="A2999" s="558">
        <f>ROW()</f>
        <v>2999</v>
      </c>
      <c r="B2999" s="134" t="s">
        <v>39</v>
      </c>
      <c r="C2999"/>
      <c r="D2999"/>
      <c r="E2999"/>
      <c r="F2999"/>
      <c r="G2999"/>
      <c r="H2999"/>
      <c r="I2999"/>
      <c r="J2999"/>
      <c r="K2999"/>
      <c r="L2999" s="44"/>
      <c r="M2999" s="31"/>
      <c r="N2999" s="31"/>
      <c r="O2999" s="31"/>
      <c r="P2999" s="31"/>
      <c r="Q2999" s="31"/>
      <c r="R2999" s="31"/>
      <c r="S2999" s="31"/>
      <c r="T2999" s="31"/>
      <c r="U2999" s="31"/>
      <c r="V2999" s="31"/>
      <c r="W2999" s="31"/>
      <c r="X2999" s="31"/>
      <c r="Y2999" s="31"/>
      <c r="Z2999" s="31"/>
      <c r="AA2999" s="31"/>
      <c r="AB2999" s="31"/>
      <c r="AC2999" s="31"/>
      <c r="AD2999" s="31"/>
      <c r="AE2999" s="31"/>
      <c r="AF2999" s="31"/>
      <c r="AG2999" s="31"/>
      <c r="AH2999" s="31"/>
      <c r="AI2999" s="31"/>
      <c r="AJ2999" s="31"/>
      <c r="AK2999" s="31"/>
      <c r="AL2999" s="31"/>
      <c r="AM2999" s="31"/>
      <c r="AN2999" s="31"/>
      <c r="AO2999" s="31"/>
      <c r="AP2999" s="31"/>
      <c r="AQ2999" s="31"/>
      <c r="AR2999" s="31"/>
      <c r="AS2999" s="31"/>
      <c r="AT2999" s="31"/>
      <c r="AU2999" s="31"/>
      <c r="AV2999" s="357"/>
      <c r="AW2999" s="31"/>
      <c r="AX2999" s="31">
        <f t="shared" si="17831"/>
        <v>2.6125378524493908E-2</v>
      </c>
      <c r="AY2999" s="31">
        <f t="shared" si="17832"/>
        <v>2.2602485213332565E-2</v>
      </c>
      <c r="AZ2999" s="31">
        <f t="shared" si="17833"/>
        <v>1.9079591902171223E-2</v>
      </c>
      <c r="BA2999" s="31">
        <f t="shared" si="17834"/>
        <v>1.5556698591009881E-2</v>
      </c>
      <c r="BB2999" s="31">
        <f t="shared" si="17834"/>
        <v>1.2033805279848538E-2</v>
      </c>
      <c r="BC2999" s="31">
        <f t="shared" si="17834"/>
        <v>1.1772200817243136E-2</v>
      </c>
      <c r="BD2999" s="31">
        <f t="shared" si="17834"/>
        <v>1.1510596354637734E-2</v>
      </c>
      <c r="BE2999" s="31">
        <f t="shared" si="17834"/>
        <v>1.1248991892032332E-2</v>
      </c>
      <c r="BF2999" s="31">
        <f t="shared" si="17834"/>
        <v>1.0987387429426929E-2</v>
      </c>
    </row>
    <row r="3000" spans="1:58" s="3" customFormat="1" ht="15.75" outlineLevel="1" x14ac:dyDescent="0.25">
      <c r="A3000" s="558">
        <f>ROW()</f>
        <v>3000</v>
      </c>
      <c r="B3000" s="134" t="s">
        <v>40</v>
      </c>
      <c r="C3000"/>
      <c r="D3000"/>
      <c r="E3000"/>
      <c r="F3000"/>
      <c r="G3000"/>
      <c r="H3000"/>
      <c r="I3000"/>
      <c r="J3000"/>
      <c r="K3000"/>
      <c r="L3000" s="44"/>
      <c r="M3000" s="31"/>
      <c r="N3000" s="31"/>
      <c r="O3000" s="31"/>
      <c r="P3000" s="31"/>
      <c r="Q3000" s="31"/>
      <c r="R3000" s="31"/>
      <c r="S3000" s="31"/>
      <c r="T3000" s="31"/>
      <c r="U3000" s="31"/>
      <c r="V3000" s="31"/>
      <c r="W3000" s="31"/>
      <c r="X3000" s="31"/>
      <c r="Y3000" s="31"/>
      <c r="Z3000" s="31"/>
      <c r="AA3000" s="31"/>
      <c r="AB3000" s="31"/>
      <c r="AC3000" s="31"/>
      <c r="AD3000" s="31"/>
      <c r="AE3000" s="31"/>
      <c r="AF3000" s="31"/>
      <c r="AG3000" s="31"/>
      <c r="AH3000" s="31"/>
      <c r="AI3000" s="31"/>
      <c r="AJ3000" s="31"/>
      <c r="AK3000" s="31"/>
      <c r="AL3000" s="31"/>
      <c r="AM3000" s="31"/>
      <c r="AN3000" s="31"/>
      <c r="AO3000" s="31"/>
      <c r="AP3000" s="31"/>
      <c r="AQ3000" s="31"/>
      <c r="AR3000" s="31"/>
      <c r="AS3000" s="31"/>
      <c r="AT3000" s="31"/>
      <c r="AU3000" s="31"/>
      <c r="AV3000" s="357"/>
      <c r="AW3000" s="31"/>
      <c r="AX3000" s="31">
        <f t="shared" si="17831"/>
        <v>7.0384764811365713E-2</v>
      </c>
      <c r="AY3000" s="31">
        <f t="shared" si="17832"/>
        <v>2.1462726265097716E-2</v>
      </c>
      <c r="AZ3000" s="31">
        <f t="shared" si="17833"/>
        <v>-2.7459312281170281E-2</v>
      </c>
      <c r="BA3000" s="31">
        <f t="shared" si="17834"/>
        <v>-7.6381350827438271E-2</v>
      </c>
      <c r="BB3000" s="31">
        <f t="shared" si="17834"/>
        <v>-0.12530338937370628</v>
      </c>
      <c r="BC3000" s="31">
        <f t="shared" si="17834"/>
        <v>0</v>
      </c>
      <c r="BD3000" s="31">
        <f t="shared" si="17834"/>
        <v>0</v>
      </c>
      <c r="BE3000" s="31">
        <f t="shared" si="17834"/>
        <v>0</v>
      </c>
      <c r="BF3000" s="31">
        <f t="shared" si="17834"/>
        <v>0</v>
      </c>
    </row>
    <row r="3001" spans="1:58" s="3" customFormat="1" ht="15.75" outlineLevel="1" x14ac:dyDescent="0.25">
      <c r="A3001" s="558">
        <f>ROW()</f>
        <v>3001</v>
      </c>
      <c r="B3001" s="134" t="s">
        <v>329</v>
      </c>
      <c r="C3001"/>
      <c r="D3001"/>
      <c r="E3001"/>
      <c r="F3001"/>
      <c r="G3001"/>
      <c r="H3001"/>
      <c r="I3001"/>
      <c r="J3001"/>
      <c r="K3001"/>
      <c r="L3001" s="44"/>
      <c r="M3001" s="31"/>
      <c r="N3001" s="31"/>
      <c r="O3001" s="31"/>
      <c r="P3001" s="31"/>
      <c r="Q3001" s="31"/>
      <c r="R3001" s="31"/>
      <c r="S3001" s="31"/>
      <c r="T3001" s="31"/>
      <c r="U3001" s="31"/>
      <c r="V3001" s="31"/>
      <c r="W3001" s="31"/>
      <c r="X3001" s="31"/>
      <c r="Y3001" s="31"/>
      <c r="Z3001" s="31"/>
      <c r="AA3001" s="31"/>
      <c r="AB3001" s="31"/>
      <c r="AC3001" s="31"/>
      <c r="AD3001" s="31"/>
      <c r="AE3001" s="31"/>
      <c r="AF3001" s="31"/>
      <c r="AG3001" s="31"/>
      <c r="AH3001" s="31"/>
      <c r="AI3001" s="31"/>
      <c r="AJ3001" s="31"/>
      <c r="AK3001" s="31"/>
      <c r="AL3001" s="31"/>
      <c r="AM3001" s="31"/>
      <c r="AN3001" s="31"/>
      <c r="AO3001" s="31"/>
      <c r="AP3001" s="31"/>
      <c r="AQ3001" s="31"/>
      <c r="AR3001" s="31"/>
      <c r="AS3001" s="31"/>
      <c r="AT3001" s="31"/>
      <c r="AU3001" s="31"/>
      <c r="AV3001" s="357"/>
      <c r="AW3001" s="31"/>
      <c r="AX3001" s="31">
        <f t="shared" ref="AX3001" si="17835">AW3037</f>
        <v>0</v>
      </c>
      <c r="AY3001" s="31">
        <f t="shared" ref="AY3001" si="17836">AX3037</f>
        <v>0</v>
      </c>
      <c r="AZ3001" s="31">
        <f t="shared" ref="AZ3001" si="17837">AY3037</f>
        <v>0</v>
      </c>
      <c r="BA3001" s="31">
        <f t="shared" ref="BA3001" si="17838">AZ3037</f>
        <v>0</v>
      </c>
      <c r="BB3001" s="31">
        <f t="shared" ref="BB3001" si="17839">BA3037</f>
        <v>0</v>
      </c>
      <c r="BC3001" s="31">
        <f t="shared" ref="BC3001" si="17840">BB3037</f>
        <v>0</v>
      </c>
      <c r="BD3001" s="31">
        <f t="shared" ref="BD3001" si="17841">BC3037</f>
        <v>0</v>
      </c>
      <c r="BE3001" s="31">
        <f t="shared" ref="BE3001" si="17842">BD3037</f>
        <v>0</v>
      </c>
      <c r="BF3001" s="31">
        <f t="shared" ref="BF3001" si="17843">BE3037</f>
        <v>0</v>
      </c>
    </row>
    <row r="3002" spans="1:58" s="3" customFormat="1" ht="15.75" outlineLevel="1" x14ac:dyDescent="0.25">
      <c r="A3002" s="558">
        <f>ROW()</f>
        <v>3002</v>
      </c>
      <c r="B3002" s="134" t="s">
        <v>269</v>
      </c>
      <c r="C3002"/>
      <c r="D3002"/>
      <c r="E3002"/>
      <c r="F3002"/>
      <c r="G3002"/>
      <c r="H3002"/>
      <c r="I3002"/>
      <c r="J3002"/>
      <c r="K3002"/>
      <c r="L3002" s="44"/>
      <c r="M3002" s="31"/>
      <c r="N3002" s="31"/>
      <c r="O3002" s="31"/>
      <c r="P3002" s="31"/>
      <c r="Q3002" s="31"/>
      <c r="R3002" s="31"/>
      <c r="S3002" s="31"/>
      <c r="T3002" s="31"/>
      <c r="U3002" s="31"/>
      <c r="V3002" s="31"/>
      <c r="W3002" s="31"/>
      <c r="X3002" s="31"/>
      <c r="Y3002" s="31"/>
      <c r="Z3002" s="31"/>
      <c r="AA3002" s="31"/>
      <c r="AB3002" s="31"/>
      <c r="AC3002" s="31"/>
      <c r="AD3002" s="31"/>
      <c r="AE3002" s="31"/>
      <c r="AF3002" s="31"/>
      <c r="AG3002" s="31"/>
      <c r="AH3002" s="31"/>
      <c r="AI3002" s="31"/>
      <c r="AJ3002" s="31"/>
      <c r="AK3002" s="31"/>
      <c r="AL3002" s="31"/>
      <c r="AM3002" s="31"/>
      <c r="AN3002" s="31"/>
      <c r="AO3002" s="31"/>
      <c r="AP3002" s="31"/>
      <c r="AQ3002" s="31"/>
      <c r="AR3002" s="31"/>
      <c r="AS3002" s="31"/>
      <c r="AT3002" s="31"/>
      <c r="AU3002" s="31"/>
      <c r="AV3002" s="357"/>
      <c r="AW3002" s="31"/>
      <c r="AX3002" s="31">
        <f t="shared" ref="AX3002" si="17844">AW3038</f>
        <v>0</v>
      </c>
      <c r="AY3002" s="31">
        <f t="shared" ref="AY3002" si="17845">AX3038</f>
        <v>0</v>
      </c>
      <c r="AZ3002" s="31">
        <f t="shared" ref="AZ3002" si="17846">AY3038</f>
        <v>0</v>
      </c>
      <c r="BA3002" s="31">
        <f t="shared" ref="BA3002" si="17847">AZ3038</f>
        <v>0</v>
      </c>
      <c r="BB3002" s="31">
        <f t="shared" ref="BB3002" si="17848">BA3038</f>
        <v>0</v>
      </c>
      <c r="BC3002" s="31">
        <f t="shared" ref="BC3002" si="17849">BB3038</f>
        <v>0</v>
      </c>
      <c r="BD3002" s="31">
        <f t="shared" ref="BD3002" si="17850">BC3038</f>
        <v>0</v>
      </c>
      <c r="BE3002" s="31">
        <f t="shared" ref="BE3002" si="17851">BD3038</f>
        <v>0</v>
      </c>
      <c r="BF3002" s="31">
        <f t="shared" ref="BF3002" si="17852">BE3038</f>
        <v>0</v>
      </c>
    </row>
    <row r="3003" spans="1:58" s="35" customFormat="1" ht="15.75" outlineLevel="1" x14ac:dyDescent="0.25">
      <c r="A3003" s="558">
        <f>ROW()</f>
        <v>3003</v>
      </c>
      <c r="B3003" s="136" t="s">
        <v>0</v>
      </c>
      <c r="C3003" s="36"/>
      <c r="D3003" s="37">
        <f>SUM(D2993:D3002)</f>
        <v>0</v>
      </c>
      <c r="E3003" s="37">
        <f t="shared" ref="E3003" si="17853">SUM(E2993:E3002)</f>
        <v>0</v>
      </c>
      <c r="F3003" s="37">
        <f t="shared" ref="F3003" si="17854">SUM(F2993:F3002)</f>
        <v>0</v>
      </c>
      <c r="G3003" s="37">
        <f t="shared" ref="G3003" si="17855">SUM(G2993:G3002)</f>
        <v>0</v>
      </c>
      <c r="H3003" s="37">
        <f t="shared" ref="H3003" si="17856">SUM(H2993:H3002)</f>
        <v>0</v>
      </c>
      <c r="I3003" s="37">
        <f t="shared" ref="I3003" si="17857">SUM(I2993:I3002)</f>
        <v>0</v>
      </c>
      <c r="J3003" s="37">
        <f t="shared" ref="J3003" si="17858">SUM(J2993:J3002)</f>
        <v>0</v>
      </c>
      <c r="K3003" s="37">
        <f t="shared" ref="K3003" si="17859">SUM(K2993:K3002)</f>
        <v>0</v>
      </c>
      <c r="L3003" s="37">
        <f t="shared" ref="L3003" si="17860">SUM(L2993:L3002)</f>
        <v>0</v>
      </c>
      <c r="M3003" s="37">
        <f t="shared" ref="M3003" si="17861">SUM(M2993:M3002)</f>
        <v>0</v>
      </c>
      <c r="N3003" s="37">
        <f t="shared" ref="N3003" si="17862">SUM(N2993:N3002)</f>
        <v>0</v>
      </c>
      <c r="O3003" s="37">
        <f t="shared" ref="O3003" si="17863">SUM(O2993:O3002)</f>
        <v>0</v>
      </c>
      <c r="P3003" s="37">
        <f t="shared" ref="P3003" si="17864">SUM(P2993:P3002)</f>
        <v>0</v>
      </c>
      <c r="Q3003" s="37">
        <f t="shared" ref="Q3003" si="17865">SUM(Q2993:Q3002)</f>
        <v>0</v>
      </c>
      <c r="R3003" s="37">
        <f t="shared" ref="R3003" si="17866">SUM(R2993:R3002)</f>
        <v>0</v>
      </c>
      <c r="S3003" s="37">
        <f t="shared" ref="S3003" si="17867">SUM(S2993:S3002)</f>
        <v>0</v>
      </c>
      <c r="T3003" s="37">
        <f t="shared" ref="T3003" si="17868">SUM(T2993:T3002)</f>
        <v>0</v>
      </c>
      <c r="U3003" s="37">
        <f t="shared" ref="U3003" si="17869">SUM(U2993:U3002)</f>
        <v>0</v>
      </c>
      <c r="V3003" s="37">
        <f t="shared" ref="V3003" si="17870">SUM(V2993:V3002)</f>
        <v>0</v>
      </c>
      <c r="W3003" s="37">
        <f t="shared" ref="W3003" si="17871">SUM(W2993:W3002)</f>
        <v>0</v>
      </c>
      <c r="X3003" s="37">
        <f t="shared" ref="X3003" si="17872">SUM(X2993:X3002)</f>
        <v>0</v>
      </c>
      <c r="Y3003" s="37">
        <f t="shared" ref="Y3003" si="17873">SUM(Y2993:Y3002)</f>
        <v>0</v>
      </c>
      <c r="Z3003" s="37">
        <f t="shared" ref="Z3003" si="17874">SUM(Z2993:Z3002)</f>
        <v>0</v>
      </c>
      <c r="AA3003" s="37">
        <f t="shared" ref="AA3003" si="17875">SUM(AA2993:AA3002)</f>
        <v>0</v>
      </c>
      <c r="AB3003" s="37">
        <f t="shared" ref="AB3003" si="17876">SUM(AB2993:AB3002)</f>
        <v>0</v>
      </c>
      <c r="AC3003" s="37">
        <f t="shared" ref="AC3003" si="17877">SUM(AC2993:AC3002)</f>
        <v>0</v>
      </c>
      <c r="AD3003" s="37">
        <f t="shared" ref="AD3003" si="17878">SUM(AD2993:AD3002)</f>
        <v>0</v>
      </c>
      <c r="AE3003" s="37">
        <f t="shared" ref="AE3003" si="17879">SUM(AE2993:AE3002)</f>
        <v>0</v>
      </c>
      <c r="AF3003" s="37">
        <f t="shared" ref="AF3003" si="17880">SUM(AF2993:AF3002)</f>
        <v>0</v>
      </c>
      <c r="AG3003" s="37">
        <f t="shared" ref="AG3003" si="17881">SUM(AG2993:AG3002)</f>
        <v>0</v>
      </c>
      <c r="AH3003" s="37">
        <f t="shared" ref="AH3003" si="17882">SUM(AH2993:AH3002)</f>
        <v>0</v>
      </c>
      <c r="AI3003" s="37">
        <f t="shared" ref="AI3003" si="17883">SUM(AI2993:AI3002)</f>
        <v>0</v>
      </c>
      <c r="AJ3003" s="37">
        <f t="shared" ref="AJ3003" si="17884">SUM(AJ2993:AJ3002)</f>
        <v>0</v>
      </c>
      <c r="AK3003" s="37">
        <f t="shared" ref="AK3003" si="17885">SUM(AK2993:AK3002)</f>
        <v>0</v>
      </c>
      <c r="AL3003" s="37">
        <f t="shared" ref="AL3003" si="17886">SUM(AL2993:AL3002)</f>
        <v>0</v>
      </c>
      <c r="AM3003" s="37">
        <f t="shared" ref="AM3003" si="17887">SUM(AM2993:AM3002)</f>
        <v>0</v>
      </c>
      <c r="AN3003" s="37">
        <f t="shared" ref="AN3003" si="17888">SUM(AN2993:AN3002)</f>
        <v>0</v>
      </c>
      <c r="AO3003" s="37">
        <f t="shared" ref="AO3003" si="17889">SUM(AO2993:AO3002)</f>
        <v>0</v>
      </c>
      <c r="AP3003" s="37">
        <f t="shared" ref="AP3003" si="17890">SUM(AP2993:AP3002)</f>
        <v>0</v>
      </c>
      <c r="AQ3003" s="37">
        <f t="shared" ref="AQ3003" si="17891">SUM(AQ2993:AQ3002)</f>
        <v>0</v>
      </c>
      <c r="AR3003" s="37">
        <f t="shared" ref="AR3003" si="17892">SUM(AR2993:AR3002)</f>
        <v>0</v>
      </c>
      <c r="AS3003" s="37">
        <f t="shared" ref="AS3003" si="17893">SUM(AS2993:AS3002)</f>
        <v>0</v>
      </c>
      <c r="AT3003" s="37">
        <f t="shared" ref="AT3003" si="17894">SUM(AT2993:AT3002)</f>
        <v>0</v>
      </c>
      <c r="AU3003" s="37">
        <f t="shared" ref="AU3003" si="17895">SUM(AU2993:AU3002)</f>
        <v>0</v>
      </c>
      <c r="AV3003" s="349">
        <f t="shared" ref="AV3003" si="17896">SUM(AV2993:AV3002)</f>
        <v>0</v>
      </c>
      <c r="AW3003" s="37">
        <f t="shared" ref="AW3003" si="17897">SUM(AW2993:AW3002)</f>
        <v>0</v>
      </c>
      <c r="AX3003" s="37">
        <f t="shared" ref="AX3003" si="17898">SUM(AX2993:AX3002)</f>
        <v>3.4260748481656949</v>
      </c>
      <c r="AY3003" s="37">
        <f t="shared" ref="AY3003" si="17899">SUM(AY2993:AY3002)</f>
        <v>3.2638437212493772</v>
      </c>
      <c r="AZ3003" s="37">
        <f t="shared" ref="AZ3003" si="17900">SUM(AZ2993:AZ3002)</f>
        <v>3.1016125943330595</v>
      </c>
      <c r="BA3003" s="37">
        <f t="shared" ref="BA3003" si="17901">SUM(BA2993:BA3002)</f>
        <v>2.9393814674167413</v>
      </c>
      <c r="BB3003" s="37">
        <f t="shared" ref="BB3003" si="17902">SUM(BB2993:BB3002)</f>
        <v>2.7771503405004232</v>
      </c>
      <c r="BC3003" s="37">
        <f t="shared" ref="BC3003" si="17903">SUM(BC2993:BC3002)</f>
        <v>2.8839968651710488</v>
      </c>
      <c r="BD3003" s="37">
        <f t="shared" ref="BD3003" si="17904">SUM(BD2993:BD3002)</f>
        <v>2.6992821791041681</v>
      </c>
      <c r="BE3003" s="37">
        <f t="shared" ref="BE3003" si="17905">SUM(BE2993:BE3002)</f>
        <v>2.5145674930372883</v>
      </c>
      <c r="BF3003" s="37">
        <f t="shared" ref="BF3003" si="17906">SUM(BF2993:BF3002)</f>
        <v>2.3298528069704076</v>
      </c>
    </row>
    <row r="3004" spans="1:58" s="17" customFormat="1" ht="15.75" outlineLevel="1" x14ac:dyDescent="0.25">
      <c r="A3004" s="558">
        <f>ROW()</f>
        <v>3004</v>
      </c>
      <c r="B3004" s="127" t="s">
        <v>9</v>
      </c>
      <c r="C3004" s="127"/>
      <c r="D3004" s="127"/>
      <c r="E3004" s="127"/>
      <c r="F3004" s="127"/>
      <c r="G3004" s="127"/>
      <c r="H3004" s="127"/>
      <c r="I3004" s="127"/>
      <c r="J3004" s="127"/>
      <c r="K3004" s="127"/>
      <c r="L3004" s="127"/>
      <c r="M3004" s="127"/>
      <c r="N3004" s="127"/>
      <c r="O3004" s="127"/>
      <c r="P3004" s="127"/>
      <c r="Q3004" s="127"/>
      <c r="R3004" s="127"/>
      <c r="S3004" s="127"/>
      <c r="T3004" s="127"/>
      <c r="U3004" s="127"/>
      <c r="V3004" s="127"/>
      <c r="W3004" s="127"/>
      <c r="X3004" s="127"/>
      <c r="Y3004" s="127"/>
      <c r="Z3004" s="127"/>
      <c r="AA3004" s="127"/>
      <c r="AB3004" s="127"/>
      <c r="AC3004" s="127"/>
      <c r="AD3004" s="127"/>
      <c r="AE3004" s="127"/>
      <c r="AF3004" s="127"/>
      <c r="AG3004" s="127"/>
      <c r="AH3004" s="127"/>
      <c r="AI3004" s="127"/>
      <c r="AJ3004" s="127"/>
      <c r="AK3004" s="127"/>
      <c r="AL3004" s="127"/>
      <c r="AM3004" s="127"/>
      <c r="AN3004" s="127"/>
      <c r="AO3004" s="127"/>
      <c r="AP3004" s="127"/>
      <c r="AQ3004" s="127"/>
      <c r="AR3004" s="127"/>
      <c r="AS3004" s="127"/>
      <c r="AT3004" s="127"/>
      <c r="AU3004" s="127"/>
      <c r="AV3004" s="350"/>
      <c r="AW3004" s="127"/>
      <c r="AX3004" s="127"/>
      <c r="AY3004" s="127"/>
      <c r="AZ3004" s="127"/>
      <c r="BA3004" s="127"/>
      <c r="BB3004" s="127"/>
      <c r="BC3004" s="127"/>
      <c r="BD3004" s="127"/>
      <c r="BE3004" s="127"/>
      <c r="BF3004" s="127"/>
    </row>
    <row r="3005" spans="1:58" s="3" customFormat="1" ht="15.75" outlineLevel="1" x14ac:dyDescent="0.25">
      <c r="A3005" s="558">
        <f>ROW()</f>
        <v>3005</v>
      </c>
      <c r="B3005" s="134" t="s">
        <v>33</v>
      </c>
      <c r="D3005" s="31"/>
      <c r="E3005" s="31"/>
      <c r="F3005" s="31"/>
      <c r="G3005" s="31"/>
      <c r="H3005" s="31"/>
      <c r="I3005" s="31"/>
      <c r="J3005" s="31"/>
      <c r="K3005" s="31"/>
      <c r="L3005" s="31"/>
      <c r="M3005" s="31"/>
      <c r="N3005" s="31"/>
      <c r="O3005" s="31"/>
      <c r="P3005" s="22"/>
      <c r="Q3005" s="22"/>
      <c r="R3005" s="20"/>
      <c r="S3005" s="20"/>
      <c r="T3005" s="22"/>
      <c r="U3005" s="22"/>
      <c r="V3005" s="22"/>
      <c r="W3005" s="22"/>
      <c r="X3005" s="22"/>
      <c r="Y3005" s="22"/>
      <c r="Z3005" s="22"/>
      <c r="AA3005" s="22"/>
      <c r="AB3005" s="22"/>
      <c r="AC3005" s="22"/>
      <c r="AD3005" s="22"/>
      <c r="AE3005" s="22"/>
      <c r="AF3005" s="22"/>
      <c r="AG3005" s="22"/>
      <c r="AH3005" s="22"/>
      <c r="AI3005" s="22"/>
      <c r="AJ3005" s="22"/>
      <c r="AK3005" s="22"/>
      <c r="AL3005" s="22"/>
      <c r="AM3005" s="22"/>
      <c r="AN3005" s="22"/>
      <c r="AO3005" s="22"/>
      <c r="AP3005" s="22"/>
      <c r="AQ3005" s="22"/>
      <c r="AR3005" s="22"/>
      <c r="AS3005" s="22"/>
      <c r="AT3005" s="22"/>
      <c r="AU3005" s="22"/>
      <c r="AV3005" s="358"/>
      <c r="AW3005" s="31">
        <f>AW$173</f>
        <v>1.858949046580743</v>
      </c>
      <c r="AX3005" s="22"/>
      <c r="AY3005" s="31"/>
      <c r="AZ3005" s="22"/>
      <c r="BA3005" s="22"/>
      <c r="BB3005" s="22"/>
      <c r="BC3005" s="22"/>
      <c r="BD3005" s="22"/>
      <c r="BE3005" s="22"/>
      <c r="BF3005" s="22"/>
    </row>
    <row r="3006" spans="1:58" s="3" customFormat="1" ht="15.75" outlineLevel="1" x14ac:dyDescent="0.25">
      <c r="A3006" s="558">
        <f>ROW()</f>
        <v>3006</v>
      </c>
      <c r="B3006" s="134" t="s">
        <v>34</v>
      </c>
      <c r="D3006" s="31"/>
      <c r="E3006" s="31"/>
      <c r="F3006" s="31"/>
      <c r="G3006" s="31"/>
      <c r="H3006" s="31"/>
      <c r="I3006" s="31"/>
      <c r="J3006" s="31"/>
      <c r="K3006" s="31"/>
      <c r="L3006" s="31"/>
      <c r="M3006" s="31"/>
      <c r="N3006" s="31"/>
      <c r="O3006" s="31"/>
      <c r="P3006" s="22"/>
      <c r="Q3006" s="22"/>
      <c r="R3006" s="20"/>
      <c r="S3006" s="20"/>
      <c r="T3006" s="22"/>
      <c r="U3006" s="22"/>
      <c r="V3006" s="22"/>
      <c r="W3006" s="22"/>
      <c r="X3006" s="22"/>
      <c r="Y3006" s="22"/>
      <c r="Z3006" s="22"/>
      <c r="AA3006" s="22"/>
      <c r="AB3006" s="22"/>
      <c r="AC3006" s="22"/>
      <c r="AD3006" s="22"/>
      <c r="AE3006" s="22"/>
      <c r="AF3006" s="22"/>
      <c r="AG3006" s="22"/>
      <c r="AH3006" s="22"/>
      <c r="AI3006" s="22"/>
      <c r="AJ3006" s="22"/>
      <c r="AK3006" s="22"/>
      <c r="AL3006" s="22"/>
      <c r="AM3006" s="22"/>
      <c r="AN3006" s="22"/>
      <c r="AO3006" s="22"/>
      <c r="AP3006" s="22"/>
      <c r="AQ3006" s="22"/>
      <c r="AR3006" s="22"/>
      <c r="AS3006" s="22"/>
      <c r="AT3006" s="22"/>
      <c r="AU3006" s="22"/>
      <c r="AV3006" s="358"/>
      <c r="AW3006" s="31">
        <f>AW$174</f>
        <v>0.11532764810149104</v>
      </c>
      <c r="AX3006" s="22"/>
      <c r="AY3006" s="31"/>
      <c r="AZ3006" s="22"/>
      <c r="BA3006" s="22"/>
      <c r="BB3006" s="22"/>
      <c r="BC3006" s="22"/>
      <c r="BD3006" s="22"/>
      <c r="BE3006" s="22"/>
      <c r="BF3006" s="22"/>
    </row>
    <row r="3007" spans="1:58" s="3" customFormat="1" ht="15.75" outlineLevel="1" x14ac:dyDescent="0.25">
      <c r="A3007" s="558">
        <f>ROW()</f>
        <v>3007</v>
      </c>
      <c r="B3007" s="134" t="s">
        <v>35</v>
      </c>
      <c r="D3007" s="31"/>
      <c r="E3007" s="31"/>
      <c r="F3007" s="31"/>
      <c r="G3007" s="31"/>
      <c r="H3007" s="31"/>
      <c r="I3007" s="31"/>
      <c r="J3007" s="31"/>
      <c r="K3007" s="31"/>
      <c r="L3007" s="31"/>
      <c r="M3007" s="31"/>
      <c r="N3007" s="31"/>
      <c r="O3007" s="31"/>
      <c r="P3007" s="22"/>
      <c r="Q3007" s="22"/>
      <c r="R3007" s="20"/>
      <c r="S3007" s="20"/>
      <c r="T3007" s="22"/>
      <c r="U3007" s="22"/>
      <c r="V3007" s="22"/>
      <c r="W3007" s="22"/>
      <c r="X3007" s="22"/>
      <c r="Y3007" s="22"/>
      <c r="Z3007" s="22"/>
      <c r="AA3007" s="22"/>
      <c r="AB3007" s="22"/>
      <c r="AC3007" s="22"/>
      <c r="AD3007" s="22"/>
      <c r="AE3007" s="22"/>
      <c r="AF3007" s="22"/>
      <c r="AG3007" s="22"/>
      <c r="AH3007" s="22"/>
      <c r="AI3007" s="22"/>
      <c r="AJ3007" s="22"/>
      <c r="AK3007" s="22"/>
      <c r="AL3007" s="22"/>
      <c r="AM3007" s="22"/>
      <c r="AN3007" s="22"/>
      <c r="AO3007" s="22"/>
      <c r="AP3007" s="22"/>
      <c r="AQ3007" s="22"/>
      <c r="AR3007" s="22"/>
      <c r="AS3007" s="22"/>
      <c r="AT3007" s="22"/>
      <c r="AU3007" s="22"/>
      <c r="AV3007" s="358"/>
      <c r="AW3007" s="31">
        <f>AW$175</f>
        <v>-1.6479239852398523E-2</v>
      </c>
      <c r="AX3007" s="22"/>
      <c r="AY3007" s="31"/>
      <c r="AZ3007" s="22"/>
      <c r="BA3007" s="22"/>
      <c r="BB3007" s="22"/>
      <c r="BC3007" s="22"/>
      <c r="BD3007" s="22"/>
      <c r="BE3007" s="22"/>
      <c r="BF3007" s="22"/>
    </row>
    <row r="3008" spans="1:58" s="3" customFormat="1" ht="15.75" outlineLevel="1" x14ac:dyDescent="0.25">
      <c r="A3008" s="558">
        <f>ROW()</f>
        <v>3008</v>
      </c>
      <c r="B3008" s="134" t="s">
        <v>36</v>
      </c>
      <c r="D3008" s="31"/>
      <c r="E3008" s="31"/>
      <c r="F3008" s="31"/>
      <c r="G3008" s="31"/>
      <c r="H3008" s="31"/>
      <c r="I3008" s="31"/>
      <c r="J3008" s="31"/>
      <c r="K3008" s="31"/>
      <c r="L3008" s="31"/>
      <c r="M3008" s="31"/>
      <c r="N3008" s="31"/>
      <c r="O3008" s="31"/>
      <c r="P3008" s="22"/>
      <c r="Q3008" s="22"/>
      <c r="R3008" s="20"/>
      <c r="S3008" s="20"/>
      <c r="T3008" s="22"/>
      <c r="U3008" s="22"/>
      <c r="V3008" s="22"/>
      <c r="W3008" s="22"/>
      <c r="X3008" s="22"/>
      <c r="Y3008" s="22"/>
      <c r="Z3008" s="22"/>
      <c r="AA3008" s="22"/>
      <c r="AB3008" s="22"/>
      <c r="AC3008" s="22"/>
      <c r="AD3008" s="22"/>
      <c r="AE3008" s="22"/>
      <c r="AF3008" s="22"/>
      <c r="AG3008" s="22"/>
      <c r="AH3008" s="22"/>
      <c r="AI3008" s="22"/>
      <c r="AJ3008" s="22"/>
      <c r="AK3008" s="22"/>
      <c r="AL3008" s="22"/>
      <c r="AM3008" s="22"/>
      <c r="AN3008" s="22"/>
      <c r="AO3008" s="22"/>
      <c r="AP3008" s="22"/>
      <c r="AQ3008" s="22"/>
      <c r="AR3008" s="22"/>
      <c r="AS3008" s="22"/>
      <c r="AT3008" s="22"/>
      <c r="AU3008" s="22"/>
      <c r="AV3008" s="358"/>
      <c r="AW3008" s="31">
        <f>AW$176</f>
        <v>0.43330422324723233</v>
      </c>
      <c r="AX3008" s="22"/>
      <c r="AY3008" s="31"/>
      <c r="AZ3008" s="22"/>
      <c r="BA3008" s="22"/>
      <c r="BB3008" s="22"/>
      <c r="BC3008" s="22"/>
      <c r="BD3008" s="22"/>
      <c r="BE3008" s="22"/>
      <c r="BF3008" s="22"/>
    </row>
    <row r="3009" spans="1:58" s="3" customFormat="1" ht="15.75" outlineLevel="1" x14ac:dyDescent="0.25">
      <c r="A3009" s="558">
        <f>ROW()</f>
        <v>3009</v>
      </c>
      <c r="B3009" s="134" t="s">
        <v>37</v>
      </c>
      <c r="D3009" s="31"/>
      <c r="E3009" s="31"/>
      <c r="F3009" s="31"/>
      <c r="G3009" s="31"/>
      <c r="H3009" s="31"/>
      <c r="I3009" s="31"/>
      <c r="J3009" s="31"/>
      <c r="K3009" s="31"/>
      <c r="L3009" s="31"/>
      <c r="M3009" s="31"/>
      <c r="N3009" s="31"/>
      <c r="O3009" s="31"/>
      <c r="P3009" s="22"/>
      <c r="Q3009" s="22"/>
      <c r="R3009" s="20"/>
      <c r="S3009" s="20"/>
      <c r="T3009" s="22"/>
      <c r="U3009" s="22"/>
      <c r="V3009" s="22"/>
      <c r="W3009" s="22"/>
      <c r="X3009" s="22"/>
      <c r="Y3009" s="22"/>
      <c r="Z3009" s="22"/>
      <c r="AA3009" s="22"/>
      <c r="AB3009" s="22"/>
      <c r="AC3009" s="22"/>
      <c r="AD3009" s="22"/>
      <c r="AE3009" s="22"/>
      <c r="AF3009" s="22"/>
      <c r="AG3009" s="22"/>
      <c r="AH3009" s="22"/>
      <c r="AI3009" s="22"/>
      <c r="AJ3009" s="22"/>
      <c r="AK3009" s="22"/>
      <c r="AL3009" s="22"/>
      <c r="AM3009" s="22"/>
      <c r="AN3009" s="22"/>
      <c r="AO3009" s="22"/>
      <c r="AP3009" s="22"/>
      <c r="AQ3009" s="22"/>
      <c r="AR3009" s="22"/>
      <c r="AS3009" s="22"/>
      <c r="AT3009" s="22"/>
      <c r="AU3009" s="22"/>
      <c r="AV3009" s="358"/>
      <c r="AW3009" s="31">
        <f>AW$177</f>
        <v>0.93846302675276749</v>
      </c>
      <c r="AX3009" s="22"/>
      <c r="AY3009" s="31"/>
      <c r="AZ3009" s="22"/>
      <c r="BA3009" s="22"/>
      <c r="BB3009" s="22"/>
      <c r="BC3009" s="22"/>
      <c r="BD3009" s="22"/>
      <c r="BE3009" s="22"/>
      <c r="BF3009" s="22"/>
    </row>
    <row r="3010" spans="1:58" s="3" customFormat="1" ht="15.75" outlineLevel="1" x14ac:dyDescent="0.25">
      <c r="A3010" s="558">
        <f>ROW()</f>
        <v>3010</v>
      </c>
      <c r="B3010" s="134" t="s">
        <v>38</v>
      </c>
      <c r="D3010" s="31"/>
      <c r="E3010" s="31"/>
      <c r="F3010" s="31"/>
      <c r="G3010" s="31"/>
      <c r="H3010" s="31"/>
      <c r="I3010" s="31"/>
      <c r="J3010" s="31"/>
      <c r="K3010" s="31"/>
      <c r="L3010" s="31"/>
      <c r="M3010" s="31"/>
      <c r="N3010" s="31"/>
      <c r="O3010" s="31"/>
      <c r="P3010" s="22"/>
      <c r="Q3010" s="22"/>
      <c r="R3010" s="20"/>
      <c r="S3010" s="20"/>
      <c r="T3010" s="22"/>
      <c r="U3010" s="22"/>
      <c r="V3010" s="22"/>
      <c r="W3010" s="22"/>
      <c r="X3010" s="22"/>
      <c r="Y3010" s="22"/>
      <c r="Z3010" s="22"/>
      <c r="AA3010" s="22"/>
      <c r="AB3010" s="22"/>
      <c r="AC3010" s="22"/>
      <c r="AD3010" s="22"/>
      <c r="AE3010" s="22"/>
      <c r="AF3010" s="22"/>
      <c r="AG3010" s="22"/>
      <c r="AH3010" s="22"/>
      <c r="AI3010" s="22"/>
      <c r="AJ3010" s="22"/>
      <c r="AK3010" s="22"/>
      <c r="AL3010" s="22"/>
      <c r="AM3010" s="22"/>
      <c r="AN3010" s="22"/>
      <c r="AO3010" s="22"/>
      <c r="AP3010" s="22"/>
      <c r="AQ3010" s="22"/>
      <c r="AR3010" s="22"/>
      <c r="AS3010" s="22"/>
      <c r="AT3010" s="22"/>
      <c r="AU3010" s="22"/>
      <c r="AV3010" s="358"/>
      <c r="AW3010" s="31">
        <f>AW$178</f>
        <v>0</v>
      </c>
      <c r="AX3010" s="22"/>
      <c r="AY3010" s="31"/>
      <c r="AZ3010" s="22"/>
      <c r="BA3010" s="22"/>
      <c r="BB3010" s="22"/>
      <c r="BC3010" s="22"/>
      <c r="BD3010" s="22"/>
      <c r="BE3010" s="22"/>
      <c r="BF3010" s="22"/>
    </row>
    <row r="3011" spans="1:58" s="3" customFormat="1" ht="15.75" outlineLevel="1" x14ac:dyDescent="0.25">
      <c r="A3011" s="558">
        <f>ROW()</f>
        <v>3011</v>
      </c>
      <c r="B3011" s="134" t="s">
        <v>39</v>
      </c>
      <c r="D3011" s="31"/>
      <c r="E3011" s="31"/>
      <c r="F3011" s="31"/>
      <c r="G3011" s="31"/>
      <c r="H3011" s="31"/>
      <c r="I3011" s="31"/>
      <c r="J3011" s="31"/>
      <c r="K3011" s="31"/>
      <c r="L3011" s="31"/>
      <c r="M3011" s="31"/>
      <c r="N3011" s="31"/>
      <c r="O3011" s="31"/>
      <c r="P3011" s="22"/>
      <c r="Q3011" s="22"/>
      <c r="R3011" s="20"/>
      <c r="S3011" s="20"/>
      <c r="T3011" s="22"/>
      <c r="U3011" s="22"/>
      <c r="V3011" s="22"/>
      <c r="W3011" s="22"/>
      <c r="X3011" s="22"/>
      <c r="Y3011" s="22"/>
      <c r="Z3011" s="22"/>
      <c r="AA3011" s="22"/>
      <c r="AB3011" s="22"/>
      <c r="AC3011" s="22"/>
      <c r="AD3011" s="22"/>
      <c r="AE3011" s="22"/>
      <c r="AF3011" s="22"/>
      <c r="AG3011" s="22"/>
      <c r="AH3011" s="22"/>
      <c r="AI3011" s="22"/>
      <c r="AJ3011" s="22"/>
      <c r="AK3011" s="22"/>
      <c r="AL3011" s="22"/>
      <c r="AM3011" s="22"/>
      <c r="AN3011" s="22"/>
      <c r="AO3011" s="22"/>
      <c r="AP3011" s="22"/>
      <c r="AQ3011" s="22"/>
      <c r="AR3011" s="22"/>
      <c r="AS3011" s="22"/>
      <c r="AT3011" s="22"/>
      <c r="AU3011" s="22"/>
      <c r="AV3011" s="358"/>
      <c r="AW3011" s="31">
        <f>AW$179</f>
        <v>2.6125378524493908E-2</v>
      </c>
      <c r="AX3011" s="22"/>
      <c r="AY3011" s="31"/>
      <c r="AZ3011" s="22"/>
      <c r="BA3011" s="22"/>
      <c r="BB3011" s="22"/>
      <c r="BC3011" s="22"/>
      <c r="BD3011" s="22"/>
      <c r="BE3011" s="22"/>
      <c r="BF3011" s="22"/>
    </row>
    <row r="3012" spans="1:58" s="3" customFormat="1" ht="15.75" outlineLevel="1" x14ac:dyDescent="0.25">
      <c r="A3012" s="558">
        <f>ROW()</f>
        <v>3012</v>
      </c>
      <c r="B3012" s="134" t="s">
        <v>40</v>
      </c>
      <c r="D3012" s="31"/>
      <c r="E3012" s="31"/>
      <c r="F3012" s="31"/>
      <c r="G3012" s="31"/>
      <c r="H3012" s="31"/>
      <c r="I3012" s="31"/>
      <c r="J3012" s="31"/>
      <c r="K3012" s="31"/>
      <c r="L3012" s="31"/>
      <c r="M3012" s="31"/>
      <c r="N3012" s="31"/>
      <c r="O3012" s="31"/>
      <c r="P3012" s="22"/>
      <c r="Q3012" s="22"/>
      <c r="R3012" s="20"/>
      <c r="S3012" s="20"/>
      <c r="T3012" s="22"/>
      <c r="U3012" s="22"/>
      <c r="V3012" s="22"/>
      <c r="W3012" s="22"/>
      <c r="X3012" s="22"/>
      <c r="Y3012" s="22"/>
      <c r="Z3012" s="22"/>
      <c r="AA3012" s="22"/>
      <c r="AB3012" s="22"/>
      <c r="AC3012" s="22"/>
      <c r="AD3012" s="22"/>
      <c r="AE3012" s="22"/>
      <c r="AF3012" s="22"/>
      <c r="AG3012" s="22"/>
      <c r="AH3012" s="22"/>
      <c r="AI3012" s="22"/>
      <c r="AJ3012" s="22"/>
      <c r="AK3012" s="22"/>
      <c r="AL3012" s="22"/>
      <c r="AM3012" s="22"/>
      <c r="AN3012" s="22"/>
      <c r="AO3012" s="22"/>
      <c r="AP3012" s="22"/>
      <c r="AQ3012" s="22"/>
      <c r="AR3012" s="22"/>
      <c r="AS3012" s="22"/>
      <c r="AT3012" s="22"/>
      <c r="AU3012" s="22"/>
      <c r="AV3012" s="358"/>
      <c r="AW3012" s="31">
        <f>AW$180</f>
        <v>7.0384764811365713E-2</v>
      </c>
      <c r="AX3012" s="22"/>
      <c r="AY3012" s="31"/>
      <c r="AZ3012" s="22"/>
      <c r="BA3012" s="22"/>
      <c r="BB3012" s="22"/>
      <c r="BC3012" s="22"/>
      <c r="BD3012" s="22"/>
      <c r="BE3012" s="22"/>
      <c r="BF3012" s="22"/>
    </row>
    <row r="3013" spans="1:58" s="3" customFormat="1" ht="15.75" outlineLevel="1" x14ac:dyDescent="0.25">
      <c r="A3013" s="558">
        <f>ROW()</f>
        <v>3013</v>
      </c>
      <c r="B3013" s="134" t="s">
        <v>329</v>
      </c>
      <c r="D3013" s="31"/>
      <c r="E3013" s="31"/>
      <c r="F3013" s="31"/>
      <c r="G3013" s="31"/>
      <c r="H3013" s="31"/>
      <c r="I3013" s="31"/>
      <c r="J3013" s="31"/>
      <c r="K3013" s="31"/>
      <c r="L3013" s="31"/>
      <c r="M3013" s="31"/>
      <c r="N3013" s="31"/>
      <c r="O3013" s="31"/>
      <c r="P3013" s="22"/>
      <c r="Q3013" s="22"/>
      <c r="R3013" s="20"/>
      <c r="S3013" s="20"/>
      <c r="T3013" s="22"/>
      <c r="U3013" s="22"/>
      <c r="V3013" s="22"/>
      <c r="W3013" s="22"/>
      <c r="X3013" s="22"/>
      <c r="Y3013" s="22"/>
      <c r="Z3013" s="22"/>
      <c r="AA3013" s="22"/>
      <c r="AB3013" s="22"/>
      <c r="AC3013" s="22"/>
      <c r="AD3013" s="22"/>
      <c r="AE3013" s="22"/>
      <c r="AF3013" s="22"/>
      <c r="AG3013" s="22"/>
      <c r="AH3013" s="22"/>
      <c r="AI3013" s="22"/>
      <c r="AJ3013" s="22"/>
      <c r="AK3013" s="22"/>
      <c r="AL3013" s="22"/>
      <c r="AM3013" s="22"/>
      <c r="AN3013" s="22"/>
      <c r="AO3013" s="22"/>
      <c r="AP3013" s="22"/>
      <c r="AQ3013" s="22"/>
      <c r="AR3013" s="22"/>
      <c r="AS3013" s="22"/>
      <c r="AT3013" s="22"/>
      <c r="AU3013" s="22"/>
      <c r="AV3013" s="358"/>
      <c r="AW3013" s="31">
        <f>AW$181</f>
        <v>0</v>
      </c>
      <c r="AX3013" s="22"/>
      <c r="AY3013" s="31"/>
      <c r="AZ3013" s="22"/>
      <c r="BA3013" s="22"/>
      <c r="BB3013" s="22"/>
      <c r="BC3013" s="22"/>
      <c r="BD3013" s="22"/>
      <c r="BE3013" s="22"/>
      <c r="BF3013" s="22"/>
    </row>
    <row r="3014" spans="1:58" s="3" customFormat="1" ht="15.75" outlineLevel="1" x14ac:dyDescent="0.25">
      <c r="A3014" s="558">
        <f>ROW()</f>
        <v>3014</v>
      </c>
      <c r="B3014" s="134" t="s">
        <v>269</v>
      </c>
      <c r="D3014" s="31"/>
      <c r="E3014" s="31"/>
      <c r="F3014" s="31"/>
      <c r="G3014" s="31"/>
      <c r="H3014" s="31"/>
      <c r="I3014" s="31"/>
      <c r="J3014" s="31"/>
      <c r="K3014" s="31"/>
      <c r="L3014" s="31"/>
      <c r="M3014" s="31"/>
      <c r="N3014" s="31"/>
      <c r="O3014" s="31"/>
      <c r="P3014" s="22"/>
      <c r="Q3014" s="22"/>
      <c r="R3014" s="20"/>
      <c r="S3014" s="20"/>
      <c r="T3014" s="22"/>
      <c r="U3014" s="22"/>
      <c r="V3014" s="22"/>
      <c r="W3014" s="22"/>
      <c r="X3014" s="22"/>
      <c r="Y3014" s="22"/>
      <c r="Z3014" s="22"/>
      <c r="AA3014" s="22"/>
      <c r="AB3014" s="22"/>
      <c r="AC3014" s="22"/>
      <c r="AD3014" s="22"/>
      <c r="AE3014" s="22"/>
      <c r="AF3014" s="22"/>
      <c r="AG3014" s="22"/>
      <c r="AH3014" s="22"/>
      <c r="AI3014" s="22"/>
      <c r="AJ3014" s="22"/>
      <c r="AK3014" s="22"/>
      <c r="AL3014" s="22"/>
      <c r="AM3014" s="22"/>
      <c r="AN3014" s="22"/>
      <c r="AO3014" s="22"/>
      <c r="AP3014" s="22"/>
      <c r="AQ3014" s="22"/>
      <c r="AR3014" s="22"/>
      <c r="AS3014" s="22"/>
      <c r="AT3014" s="22"/>
      <c r="AU3014" s="22"/>
      <c r="AV3014" s="358"/>
      <c r="AW3014" s="31">
        <f>AW$182</f>
        <v>0</v>
      </c>
      <c r="AX3014" s="22"/>
      <c r="AY3014" s="31"/>
      <c r="AZ3014" s="22"/>
      <c r="BA3014" s="22"/>
      <c r="BB3014" s="22"/>
      <c r="BC3014" s="22"/>
      <c r="BD3014" s="22"/>
      <c r="BE3014" s="22"/>
      <c r="BF3014" s="22"/>
    </row>
    <row r="3015" spans="1:58" s="3" customFormat="1" ht="15.75" outlineLevel="1" x14ac:dyDescent="0.25">
      <c r="A3015" s="558">
        <f>ROW()</f>
        <v>3015</v>
      </c>
      <c r="B3015" s="136" t="s">
        <v>0</v>
      </c>
      <c r="C3015" s="36"/>
      <c r="D3015" s="37">
        <f>SUM(D3005:D3014)</f>
        <v>0</v>
      </c>
      <c r="E3015" s="37">
        <f t="shared" ref="E3015" si="17907">SUM(E3005:E3014)</f>
        <v>0</v>
      </c>
      <c r="F3015" s="37">
        <f t="shared" ref="F3015" si="17908">SUM(F3005:F3014)</f>
        <v>0</v>
      </c>
      <c r="G3015" s="37">
        <f t="shared" ref="G3015" si="17909">SUM(G3005:G3014)</f>
        <v>0</v>
      </c>
      <c r="H3015" s="37">
        <f t="shared" ref="H3015" si="17910">SUM(H3005:H3014)</f>
        <v>0</v>
      </c>
      <c r="I3015" s="37">
        <f t="shared" ref="I3015" si="17911">SUM(I3005:I3014)</f>
        <v>0</v>
      </c>
      <c r="J3015" s="37">
        <f t="shared" ref="J3015" si="17912">SUM(J3005:J3014)</f>
        <v>0</v>
      </c>
      <c r="K3015" s="37">
        <f t="shared" ref="K3015" si="17913">SUM(K3005:K3014)</f>
        <v>0</v>
      </c>
      <c r="L3015" s="37">
        <f t="shared" ref="L3015" si="17914">SUM(L3005:L3014)</f>
        <v>0</v>
      </c>
      <c r="M3015" s="37">
        <f t="shared" ref="M3015" si="17915">SUM(M3005:M3014)</f>
        <v>0</v>
      </c>
      <c r="N3015" s="37">
        <f t="shared" ref="N3015" si="17916">SUM(N3005:N3014)</f>
        <v>0</v>
      </c>
      <c r="O3015" s="37">
        <f t="shared" ref="O3015" si="17917">SUM(O3005:O3014)</f>
        <v>0</v>
      </c>
      <c r="P3015" s="37">
        <f t="shared" ref="P3015" si="17918">SUM(P3005:P3014)</f>
        <v>0</v>
      </c>
      <c r="Q3015" s="37">
        <f t="shared" ref="Q3015" si="17919">SUM(Q3005:Q3014)</f>
        <v>0</v>
      </c>
      <c r="R3015" s="37">
        <f t="shared" ref="R3015" si="17920">SUM(R3005:R3014)</f>
        <v>0</v>
      </c>
      <c r="S3015" s="37">
        <f t="shared" ref="S3015" si="17921">SUM(S3005:S3014)</f>
        <v>0</v>
      </c>
      <c r="T3015" s="37">
        <f t="shared" ref="T3015" si="17922">SUM(T3005:T3014)</f>
        <v>0</v>
      </c>
      <c r="U3015" s="37">
        <f t="shared" ref="U3015" si="17923">SUM(U3005:U3014)</f>
        <v>0</v>
      </c>
      <c r="V3015" s="37">
        <f t="shared" ref="V3015" si="17924">SUM(V3005:V3014)</f>
        <v>0</v>
      </c>
      <c r="W3015" s="37">
        <f t="shared" ref="W3015" si="17925">SUM(W3005:W3014)</f>
        <v>0</v>
      </c>
      <c r="X3015" s="37">
        <f t="shared" ref="X3015" si="17926">SUM(X3005:X3014)</f>
        <v>0</v>
      </c>
      <c r="Y3015" s="37">
        <f t="shared" ref="Y3015" si="17927">SUM(Y3005:Y3014)</f>
        <v>0</v>
      </c>
      <c r="Z3015" s="37">
        <f t="shared" ref="Z3015" si="17928">SUM(Z3005:Z3014)</f>
        <v>0</v>
      </c>
      <c r="AA3015" s="37">
        <f t="shared" ref="AA3015" si="17929">SUM(AA3005:AA3014)</f>
        <v>0</v>
      </c>
      <c r="AB3015" s="37">
        <f t="shared" ref="AB3015" si="17930">SUM(AB3005:AB3014)</f>
        <v>0</v>
      </c>
      <c r="AC3015" s="37">
        <f t="shared" ref="AC3015" si="17931">SUM(AC3005:AC3014)</f>
        <v>0</v>
      </c>
      <c r="AD3015" s="37">
        <f t="shared" ref="AD3015" si="17932">SUM(AD3005:AD3014)</f>
        <v>0</v>
      </c>
      <c r="AE3015" s="37">
        <f t="shared" ref="AE3015" si="17933">SUM(AE3005:AE3014)</f>
        <v>0</v>
      </c>
      <c r="AF3015" s="37">
        <f t="shared" ref="AF3015" si="17934">SUM(AF3005:AF3014)</f>
        <v>0</v>
      </c>
      <c r="AG3015" s="37">
        <f t="shared" ref="AG3015" si="17935">SUM(AG3005:AG3014)</f>
        <v>0</v>
      </c>
      <c r="AH3015" s="37">
        <f t="shared" ref="AH3015" si="17936">SUM(AH3005:AH3014)</f>
        <v>0</v>
      </c>
      <c r="AI3015" s="37">
        <f t="shared" ref="AI3015" si="17937">SUM(AI3005:AI3014)</f>
        <v>0</v>
      </c>
      <c r="AJ3015" s="37">
        <f t="shared" ref="AJ3015" si="17938">SUM(AJ3005:AJ3014)</f>
        <v>0</v>
      </c>
      <c r="AK3015" s="37">
        <f t="shared" ref="AK3015" si="17939">SUM(AK3005:AK3014)</f>
        <v>0</v>
      </c>
      <c r="AL3015" s="37">
        <f t="shared" ref="AL3015" si="17940">SUM(AL3005:AL3014)</f>
        <v>0</v>
      </c>
      <c r="AM3015" s="37">
        <f t="shared" ref="AM3015" si="17941">SUM(AM3005:AM3014)</f>
        <v>0</v>
      </c>
      <c r="AN3015" s="37">
        <f t="shared" ref="AN3015" si="17942">SUM(AN3005:AN3014)</f>
        <v>0</v>
      </c>
      <c r="AO3015" s="37">
        <f t="shared" ref="AO3015" si="17943">SUM(AO3005:AO3014)</f>
        <v>0</v>
      </c>
      <c r="AP3015" s="37">
        <f t="shared" ref="AP3015" si="17944">SUM(AP3005:AP3014)</f>
        <v>0</v>
      </c>
      <c r="AQ3015" s="37">
        <f t="shared" ref="AQ3015" si="17945">SUM(AQ3005:AQ3014)</f>
        <v>0</v>
      </c>
      <c r="AR3015" s="37">
        <f t="shared" ref="AR3015" si="17946">SUM(AR3005:AR3014)</f>
        <v>0</v>
      </c>
      <c r="AS3015" s="37">
        <f t="shared" ref="AS3015" si="17947">SUM(AS3005:AS3014)</f>
        <v>0</v>
      </c>
      <c r="AT3015" s="37">
        <f t="shared" ref="AT3015" si="17948">SUM(AT3005:AT3014)</f>
        <v>0</v>
      </c>
      <c r="AU3015" s="37">
        <f t="shared" ref="AU3015" si="17949">SUM(AU3005:AU3014)</f>
        <v>0</v>
      </c>
      <c r="AV3015" s="349">
        <f t="shared" ref="AV3015" si="17950">SUM(AV3005:AV3014)</f>
        <v>0</v>
      </c>
      <c r="AW3015" s="37">
        <f t="shared" ref="AW3015" si="17951">SUM(AW3005:AW3014)</f>
        <v>3.4260748481656949</v>
      </c>
      <c r="AX3015" s="37">
        <f t="shared" ref="AX3015" si="17952">SUM(AX3005:AX3014)</f>
        <v>0</v>
      </c>
      <c r="AY3015" s="37">
        <f t="shared" ref="AY3015" si="17953">SUM(AY3005:AY3014)</f>
        <v>0</v>
      </c>
      <c r="AZ3015" s="37">
        <f t="shared" ref="AZ3015" si="17954">SUM(AZ3005:AZ3014)</f>
        <v>0</v>
      </c>
      <c r="BA3015" s="37">
        <f t="shared" ref="BA3015" si="17955">SUM(BA3005:BA3014)</f>
        <v>0</v>
      </c>
      <c r="BB3015" s="37">
        <f t="shared" ref="BB3015" si="17956">SUM(BB3005:BB3014)</f>
        <v>0</v>
      </c>
      <c r="BC3015" s="37">
        <f t="shared" ref="BC3015" si="17957">SUM(BC3005:BC3014)</f>
        <v>0</v>
      </c>
      <c r="BD3015" s="37">
        <f t="shared" ref="BD3015" si="17958">SUM(BD3005:BD3014)</f>
        <v>0</v>
      </c>
      <c r="BE3015" s="37">
        <f t="shared" ref="BE3015" si="17959">SUM(BE3005:BE3014)</f>
        <v>0</v>
      </c>
      <c r="BF3015" s="37">
        <f t="shared" ref="BF3015" si="17960">SUM(BF3005:BF3014)</f>
        <v>0</v>
      </c>
    </row>
    <row r="3016" spans="1:58" s="17" customFormat="1" ht="15.75" outlineLevel="1" x14ac:dyDescent="0.25">
      <c r="A3016" s="558">
        <f>ROW()</f>
        <v>3016</v>
      </c>
      <c r="B3016" s="127" t="s">
        <v>10</v>
      </c>
      <c r="C3016" s="127"/>
      <c r="D3016" s="127"/>
      <c r="E3016" s="127"/>
      <c r="F3016" s="127"/>
      <c r="G3016" s="127"/>
      <c r="H3016" s="127"/>
      <c r="I3016" s="127"/>
      <c r="J3016" s="127"/>
      <c r="K3016" s="127"/>
      <c r="L3016" s="127"/>
      <c r="M3016" s="127"/>
      <c r="N3016" s="127"/>
      <c r="O3016" s="127"/>
      <c r="P3016" s="127"/>
      <c r="Q3016" s="127"/>
      <c r="R3016" s="127"/>
      <c r="S3016" s="127"/>
      <c r="T3016" s="127"/>
      <c r="U3016" s="127"/>
      <c r="V3016" s="127"/>
      <c r="W3016" s="127"/>
      <c r="X3016" s="127"/>
      <c r="Y3016" s="127"/>
      <c r="Z3016" s="127"/>
      <c r="AA3016" s="127"/>
      <c r="AB3016" s="127"/>
      <c r="AC3016" s="127"/>
      <c r="AD3016" s="127"/>
      <c r="AE3016" s="127"/>
      <c r="AF3016" s="127"/>
      <c r="AG3016" s="127"/>
      <c r="AH3016" s="127"/>
      <c r="AI3016" s="127"/>
      <c r="AJ3016" s="127"/>
      <c r="AK3016" s="127"/>
      <c r="AL3016" s="127"/>
      <c r="AM3016" s="127"/>
      <c r="AN3016" s="127"/>
      <c r="AO3016" s="127"/>
      <c r="AP3016" s="127"/>
      <c r="AQ3016" s="127"/>
      <c r="AR3016" s="127"/>
      <c r="AS3016" s="127"/>
      <c r="AT3016" s="127"/>
      <c r="AU3016" s="127"/>
      <c r="AV3016" s="350"/>
      <c r="AW3016" s="127"/>
      <c r="AX3016" s="127"/>
      <c r="AY3016" s="127"/>
      <c r="AZ3016" s="127"/>
      <c r="BA3016" s="127"/>
      <c r="BB3016" s="127"/>
      <c r="BC3016" s="127"/>
      <c r="BD3016" s="127"/>
      <c r="BE3016" s="127"/>
      <c r="BF3016" s="127"/>
    </row>
    <row r="3017" spans="1:58" s="3" customFormat="1" ht="15.75" outlineLevel="1" x14ac:dyDescent="0.25">
      <c r="A3017" s="558">
        <f>ROW()</f>
        <v>3017</v>
      </c>
      <c r="B3017" s="134" t="s">
        <v>33</v>
      </c>
      <c r="C3017"/>
      <c r="D3017"/>
      <c r="E3017"/>
      <c r="F3017"/>
      <c r="G3017"/>
      <c r="H3017"/>
      <c r="I3017"/>
      <c r="J3017"/>
      <c r="K3017"/>
      <c r="L3017"/>
      <c r="M3017" s="62"/>
      <c r="N3017" s="62"/>
      <c r="O3017" s="62"/>
      <c r="P3017" s="62"/>
      <c r="Q3017" s="62"/>
      <c r="R3017" s="62"/>
      <c r="S3017" s="62"/>
      <c r="T3017" s="62"/>
      <c r="U3017" s="62"/>
      <c r="V3017" s="62"/>
      <c r="W3017" s="62"/>
      <c r="X3017" s="62"/>
      <c r="Y3017" s="62"/>
      <c r="Z3017" s="62"/>
      <c r="AA3017" s="62"/>
      <c r="AB3017" s="62"/>
      <c r="AC3017" s="62"/>
      <c r="AD3017" s="62"/>
      <c r="AE3017" s="62"/>
      <c r="AF3017" s="62"/>
      <c r="AG3017" s="62"/>
      <c r="AH3017" s="62"/>
      <c r="AI3017" s="62"/>
      <c r="AJ3017" s="62"/>
      <c r="AK3017" s="62"/>
      <c r="AL3017" s="62"/>
      <c r="AM3017" s="62"/>
      <c r="AN3017" s="62"/>
      <c r="AO3017" s="62"/>
      <c r="AP3017" s="62"/>
      <c r="AQ3017" s="62"/>
      <c r="AR3017" s="62"/>
      <c r="AS3017" s="62"/>
      <c r="AT3017" s="62"/>
      <c r="AU3017" s="62"/>
      <c r="AV3017" s="359"/>
      <c r="AW3017" s="568"/>
      <c r="AX3017" s="568">
        <f>Inputs!BA1267*AX$12</f>
        <v>3.9718943155710382E-2</v>
      </c>
      <c r="AY3017" s="568">
        <f>Inputs!BB1267*AY$12</f>
        <v>3.9718943155710382E-2</v>
      </c>
      <c r="AZ3017" s="568">
        <f>Inputs!BC1267*AZ$12</f>
        <v>3.9718943155710382E-2</v>
      </c>
      <c r="BA3017" s="568">
        <f>Inputs!BD1267*BA$12</f>
        <v>3.9718943155710382E-2</v>
      </c>
      <c r="BB3017" s="46">
        <f t="shared" ref="BB3017:BC3017" si="17961">MIN(BB2993,IF(BB2981&gt;1,BB2993/BB2981,BB2993)*BB$12)</f>
        <v>2.5758685969059114E-2</v>
      </c>
      <c r="BC3017" s="46">
        <f t="shared" si="17961"/>
        <v>2.5758685969059118E-2</v>
      </c>
      <c r="BD3017" s="46">
        <f t="shared" ref="BD3017:BE3017" si="17962">MIN(BD2993,IF(BD2981&gt;1,BD2993/BD2981,BD2993)*BD$12)</f>
        <v>2.5758685969059118E-2</v>
      </c>
      <c r="BE3017" s="46">
        <f t="shared" si="17962"/>
        <v>2.5758685969059118E-2</v>
      </c>
      <c r="BF3017" s="46">
        <f t="shared" ref="BF3017" si="17963">MIN(BF2993,IF(BF2981&gt;1,BF2993/BF2981,BF2993)*BF$12)</f>
        <v>2.5758685969059121E-2</v>
      </c>
    </row>
    <row r="3018" spans="1:58" s="3" customFormat="1" ht="15.75" outlineLevel="1" x14ac:dyDescent="0.25">
      <c r="A3018" s="558">
        <f>ROW()</f>
        <v>3018</v>
      </c>
      <c r="B3018" s="134" t="s">
        <v>34</v>
      </c>
      <c r="C3018"/>
      <c r="D3018"/>
      <c r="E3018"/>
      <c r="F3018"/>
      <c r="G3018"/>
      <c r="H3018"/>
      <c r="I3018"/>
      <c r="J3018"/>
      <c r="K3018"/>
      <c r="L3018"/>
      <c r="M3018" s="62"/>
      <c r="N3018" s="62"/>
      <c r="O3018" s="62"/>
      <c r="P3018" s="62"/>
      <c r="Q3018" s="62"/>
      <c r="R3018" s="62"/>
      <c r="S3018" s="62"/>
      <c r="T3018" s="62"/>
      <c r="U3018" s="62"/>
      <c r="V3018" s="62"/>
      <c r="W3018" s="62"/>
      <c r="X3018" s="62"/>
      <c r="Y3018" s="62"/>
      <c r="Z3018" s="62"/>
      <c r="AA3018" s="62"/>
      <c r="AB3018" s="62"/>
      <c r="AC3018" s="62"/>
      <c r="AD3018" s="62"/>
      <c r="AE3018" s="62"/>
      <c r="AF3018" s="62"/>
      <c r="AG3018" s="62"/>
      <c r="AH3018" s="62"/>
      <c r="AI3018" s="62"/>
      <c r="AJ3018" s="62"/>
      <c r="AK3018" s="62"/>
      <c r="AL3018" s="62"/>
      <c r="AM3018" s="62"/>
      <c r="AN3018" s="62"/>
      <c r="AO3018" s="62"/>
      <c r="AP3018" s="62"/>
      <c r="AQ3018" s="62"/>
      <c r="AR3018" s="62"/>
      <c r="AS3018" s="62"/>
      <c r="AT3018" s="62"/>
      <c r="AU3018" s="62"/>
      <c r="AV3018" s="359"/>
      <c r="AW3018" s="62"/>
      <c r="AX3018" s="568">
        <f>Inputs!BA1268*AX$12</f>
        <v>0</v>
      </c>
      <c r="AY3018" s="568">
        <f>Inputs!BB1268*AY$12</f>
        <v>0</v>
      </c>
      <c r="AZ3018" s="568">
        <f>Inputs!BC1268*AZ$12</f>
        <v>0</v>
      </c>
      <c r="BA3018" s="568">
        <f>Inputs!BD1268*BA$12</f>
        <v>0</v>
      </c>
      <c r="BB3018" s="46">
        <f t="shared" ref="BB3018:BC3018" si="17964">MIN(BB2994,IF(BB2982&gt;1,BB2994/BB2982,BB2994)*BB$12)</f>
        <v>2.5071227848150225E-3</v>
      </c>
      <c r="BC3018" s="46">
        <f t="shared" si="17964"/>
        <v>2.5071227848150229E-3</v>
      </c>
      <c r="BD3018" s="46">
        <f t="shared" ref="BD3018:BE3018" si="17965">MIN(BD2994,IF(BD2982&gt;1,BD2994/BD2982,BD2994)*BD$12)</f>
        <v>2.5071227848150229E-3</v>
      </c>
      <c r="BE3018" s="46">
        <f t="shared" si="17965"/>
        <v>2.5071227848150229E-3</v>
      </c>
      <c r="BF3018" s="46">
        <f t="shared" ref="BF3018" si="17966">MIN(BF2994,IF(BF2982&gt;1,BF2994/BF2982,BF2994)*BF$12)</f>
        <v>2.5071227848150229E-3</v>
      </c>
    </row>
    <row r="3019" spans="1:58" s="3" customFormat="1" ht="15.75" outlineLevel="1" x14ac:dyDescent="0.25">
      <c r="A3019" s="558">
        <f>ROW()</f>
        <v>3019</v>
      </c>
      <c r="B3019" s="134" t="s">
        <v>35</v>
      </c>
      <c r="C3019"/>
      <c r="D3019"/>
      <c r="E3019"/>
      <c r="F3019"/>
      <c r="G3019"/>
      <c r="H3019"/>
      <c r="I3019"/>
      <c r="J3019"/>
      <c r="K3019"/>
      <c r="L3019"/>
      <c r="M3019" s="62"/>
      <c r="N3019" s="62"/>
      <c r="O3019" s="62"/>
      <c r="P3019" s="62"/>
      <c r="Q3019" s="62"/>
      <c r="R3019" s="62"/>
      <c r="S3019" s="62"/>
      <c r="T3019" s="62"/>
      <c r="U3019" s="62"/>
      <c r="V3019" s="62"/>
      <c r="W3019" s="62"/>
      <c r="X3019" s="62"/>
      <c r="Y3019" s="62"/>
      <c r="Z3019" s="62"/>
      <c r="AA3019" s="62"/>
      <c r="AB3019" s="62"/>
      <c r="AC3019" s="62"/>
      <c r="AD3019" s="62"/>
      <c r="AE3019" s="62"/>
      <c r="AF3019" s="62"/>
      <c r="AG3019" s="62"/>
      <c r="AH3019" s="62"/>
      <c r="AI3019" s="62"/>
      <c r="AJ3019" s="62"/>
      <c r="AK3019" s="62"/>
      <c r="AL3019" s="62"/>
      <c r="AM3019" s="62"/>
      <c r="AN3019" s="62"/>
      <c r="AO3019" s="62"/>
      <c r="AP3019" s="62"/>
      <c r="AQ3019" s="62"/>
      <c r="AR3019" s="62"/>
      <c r="AS3019" s="62"/>
      <c r="AT3019" s="62"/>
      <c r="AU3019" s="62"/>
      <c r="AV3019" s="359"/>
      <c r="AW3019" s="62"/>
      <c r="AX3019" s="568">
        <f>Inputs!BA1269*AX$12</f>
        <v>3.0051843980829572E-2</v>
      </c>
      <c r="AY3019" s="568">
        <f>Inputs!BB1269*AY$12</f>
        <v>3.0051843980829576E-2</v>
      </c>
      <c r="AZ3019" s="568">
        <f>Inputs!BC1269*AZ$12</f>
        <v>3.0051843980829576E-2</v>
      </c>
      <c r="BA3019" s="568">
        <f>Inputs!BD1269*BA$12</f>
        <v>3.0051843980829576E-2</v>
      </c>
      <c r="BB3019" s="46">
        <f t="shared" ref="BB3019:BC3019" si="17967">MIN(BB2995,IF(BB2983&gt;1,BB2995/BB2983,BB2995)*BB$12)</f>
        <v>-0.13668661577571684</v>
      </c>
      <c r="BC3019" s="46">
        <f t="shared" si="17967"/>
        <v>0</v>
      </c>
      <c r="BD3019" s="46">
        <f t="shared" ref="BD3019:BE3019" si="17968">MIN(BD2995,IF(BD2983&gt;1,BD2995/BD2983,BD2995)*BD$12)</f>
        <v>0</v>
      </c>
      <c r="BE3019" s="46">
        <f t="shared" si="17968"/>
        <v>0</v>
      </c>
      <c r="BF3019" s="46">
        <f t="shared" ref="BF3019" si="17969">MIN(BF2995,IF(BF2983&gt;1,BF2995/BF2983,BF2995)*BF$12)</f>
        <v>0</v>
      </c>
    </row>
    <row r="3020" spans="1:58" s="3" customFormat="1" ht="15.75" outlineLevel="1" x14ac:dyDescent="0.25">
      <c r="A3020" s="558">
        <f>ROW()</f>
        <v>3020</v>
      </c>
      <c r="B3020" s="134" t="s">
        <v>36</v>
      </c>
      <c r="C3020"/>
      <c r="D3020"/>
      <c r="E3020"/>
      <c r="F3020"/>
      <c r="G3020"/>
      <c r="H3020"/>
      <c r="I3020"/>
      <c r="J3020"/>
      <c r="K3020"/>
      <c r="L3020"/>
      <c r="M3020" s="62"/>
      <c r="N3020" s="62"/>
      <c r="O3020" s="62"/>
      <c r="P3020" s="62"/>
      <c r="Q3020" s="62"/>
      <c r="R3020" s="62"/>
      <c r="S3020" s="62"/>
      <c r="T3020" s="62"/>
      <c r="U3020" s="62"/>
      <c r="V3020" s="62"/>
      <c r="W3020" s="62"/>
      <c r="X3020" s="62"/>
      <c r="Y3020" s="62"/>
      <c r="Z3020" s="62"/>
      <c r="AA3020" s="62"/>
      <c r="AB3020" s="62"/>
      <c r="AC3020" s="62"/>
      <c r="AD3020" s="62"/>
      <c r="AE3020" s="62"/>
      <c r="AF3020" s="62"/>
      <c r="AG3020" s="62"/>
      <c r="AH3020" s="62"/>
      <c r="AI3020" s="62"/>
      <c r="AJ3020" s="62"/>
      <c r="AK3020" s="62"/>
      <c r="AL3020" s="62"/>
      <c r="AM3020" s="62"/>
      <c r="AN3020" s="62"/>
      <c r="AO3020" s="62"/>
      <c r="AP3020" s="62"/>
      <c r="AQ3020" s="62"/>
      <c r="AR3020" s="62"/>
      <c r="AS3020" s="62"/>
      <c r="AT3020" s="62"/>
      <c r="AU3020" s="62"/>
      <c r="AV3020" s="359"/>
      <c r="AW3020" s="62"/>
      <c r="AX3020" s="568">
        <f>Inputs!BA1270*AX$12</f>
        <v>9.4762701030163803E-3</v>
      </c>
      <c r="AY3020" s="568">
        <f>Inputs!BB1270*AY$12</f>
        <v>9.4762701030163803E-3</v>
      </c>
      <c r="AZ3020" s="568">
        <f>Inputs!BC1270*AZ$12</f>
        <v>9.4762701030163803E-3</v>
      </c>
      <c r="BA3020" s="568">
        <f>Inputs!BD1270*BA$12</f>
        <v>9.4762701030163803E-3</v>
      </c>
      <c r="BB3020" s="46">
        <f t="shared" ref="BB3020:BC3020" si="17970">MIN(BB2996,IF(BB2984&gt;1,BB2996/BB2984,BB2996)*BB$12)</f>
        <v>1.5207659339814108E-2</v>
      </c>
      <c r="BC3020" s="46">
        <f t="shared" si="17970"/>
        <v>1.5207659339814108E-2</v>
      </c>
      <c r="BD3020" s="46">
        <f t="shared" ref="BD3020:BE3020" si="17971">MIN(BD2996,IF(BD2984&gt;1,BD2996/BD2984,BD2996)*BD$12)</f>
        <v>1.5207659339814108E-2</v>
      </c>
      <c r="BE3020" s="46">
        <f t="shared" si="17971"/>
        <v>1.5207659339814108E-2</v>
      </c>
      <c r="BF3020" s="46">
        <f t="shared" ref="BF3020" si="17972">MIN(BF2996,IF(BF2984&gt;1,BF2996/BF2984,BF2996)*BF$12)</f>
        <v>1.5207659339814108E-2</v>
      </c>
    </row>
    <row r="3021" spans="1:58" s="3" customFormat="1" ht="15.75" outlineLevel="1" x14ac:dyDescent="0.25">
      <c r="A3021" s="558">
        <f>ROW()</f>
        <v>3021</v>
      </c>
      <c r="B3021" s="134" t="s">
        <v>37</v>
      </c>
      <c r="C3021"/>
      <c r="D3021"/>
      <c r="E3021"/>
      <c r="F3021"/>
      <c r="G3021"/>
      <c r="H3021"/>
      <c r="I3021"/>
      <c r="J3021"/>
      <c r="K3021"/>
      <c r="L3021"/>
      <c r="M3021" s="62"/>
      <c r="N3021" s="62"/>
      <c r="O3021" s="62"/>
      <c r="P3021" s="62"/>
      <c r="Q3021" s="62"/>
      <c r="R3021" s="62"/>
      <c r="S3021" s="62"/>
      <c r="T3021" s="62"/>
      <c r="U3021" s="62"/>
      <c r="V3021" s="62"/>
      <c r="W3021" s="62"/>
      <c r="X3021" s="62"/>
      <c r="Y3021" s="62"/>
      <c r="Z3021" s="62"/>
      <c r="AA3021" s="62"/>
      <c r="AB3021" s="62"/>
      <c r="AC3021" s="62"/>
      <c r="AD3021" s="62"/>
      <c r="AE3021" s="62"/>
      <c r="AF3021" s="62"/>
      <c r="AG3021" s="62"/>
      <c r="AH3021" s="62"/>
      <c r="AI3021" s="62"/>
      <c r="AJ3021" s="62"/>
      <c r="AK3021" s="62"/>
      <c r="AL3021" s="62"/>
      <c r="AM3021" s="62"/>
      <c r="AN3021" s="62"/>
      <c r="AO3021" s="62"/>
      <c r="AP3021" s="62"/>
      <c r="AQ3021" s="62"/>
      <c r="AR3021" s="62"/>
      <c r="AS3021" s="62"/>
      <c r="AT3021" s="62"/>
      <c r="AU3021" s="62"/>
      <c r="AV3021" s="359"/>
      <c r="AW3021" s="62"/>
      <c r="AX3021" s="568">
        <f>Inputs!BA1271*AX$12</f>
        <v>2.3146336422311575E-2</v>
      </c>
      <c r="AY3021" s="568">
        <f>Inputs!BB1271*AY$12</f>
        <v>2.3146336422311575E-2</v>
      </c>
      <c r="AZ3021" s="568">
        <f>Inputs!BC1271*AZ$12</f>
        <v>2.3146336422311575E-2</v>
      </c>
      <c r="BA3021" s="568">
        <f>Inputs!BD1271*BA$12</f>
        <v>2.3146336422311575E-2</v>
      </c>
      <c r="BB3021" s="46">
        <f t="shared" ref="BB3021:BC3021" si="17973">MIN(BB2997,IF(BB2985&gt;1,BB2997/BB2985,BB2997)*BB$12)</f>
        <v>0.14097961351058688</v>
      </c>
      <c r="BC3021" s="46">
        <f t="shared" si="17973"/>
        <v>0.14097961351058688</v>
      </c>
      <c r="BD3021" s="46">
        <f t="shared" ref="BD3021:BE3021" si="17974">MIN(BD2997,IF(BD2985&gt;1,BD2997/BD2985,BD2997)*BD$12)</f>
        <v>0.14097961351058688</v>
      </c>
      <c r="BE3021" s="46">
        <f t="shared" si="17974"/>
        <v>0.14097961351058688</v>
      </c>
      <c r="BF3021" s="46">
        <f t="shared" ref="BF3021" si="17975">MIN(BF2997,IF(BF2985&gt;1,BF2997/BF2985,BF2997)*BF$12)</f>
        <v>0.14097961351058691</v>
      </c>
    </row>
    <row r="3022" spans="1:58" s="3" customFormat="1" ht="15.75" outlineLevel="1" x14ac:dyDescent="0.25">
      <c r="A3022" s="558">
        <f>ROW()</f>
        <v>3022</v>
      </c>
      <c r="B3022" s="134" t="s">
        <v>38</v>
      </c>
      <c r="C3022"/>
      <c r="D3022"/>
      <c r="E3022"/>
      <c r="F3022"/>
      <c r="G3022"/>
      <c r="H3022"/>
      <c r="I3022"/>
      <c r="J3022"/>
      <c r="K3022"/>
      <c r="L3022"/>
      <c r="M3022" s="62"/>
      <c r="N3022" s="62"/>
      <c r="O3022" s="62"/>
      <c r="P3022" s="62"/>
      <c r="Q3022" s="62"/>
      <c r="R3022" s="62"/>
      <c r="S3022" s="62"/>
      <c r="T3022" s="62"/>
      <c r="U3022" s="62"/>
      <c r="V3022" s="62"/>
      <c r="W3022" s="62"/>
      <c r="X3022" s="62"/>
      <c r="Y3022" s="62"/>
      <c r="Z3022" s="62"/>
      <c r="AA3022" s="62"/>
      <c r="AB3022" s="62"/>
      <c r="AC3022" s="62"/>
      <c r="AD3022" s="62"/>
      <c r="AE3022" s="62"/>
      <c r="AF3022" s="62"/>
      <c r="AG3022" s="62"/>
      <c r="AH3022" s="62"/>
      <c r="AI3022" s="62"/>
      <c r="AJ3022" s="62"/>
      <c r="AK3022" s="62"/>
      <c r="AL3022" s="62"/>
      <c r="AM3022" s="62"/>
      <c r="AN3022" s="62"/>
      <c r="AO3022" s="62"/>
      <c r="AP3022" s="62"/>
      <c r="AQ3022" s="62"/>
      <c r="AR3022" s="62"/>
      <c r="AS3022" s="62"/>
      <c r="AT3022" s="62"/>
      <c r="AU3022" s="62"/>
      <c r="AV3022" s="359"/>
      <c r="AW3022" s="62"/>
      <c r="AX3022" s="568">
        <f>Inputs!BA1272*AX$12</f>
        <v>7.3928013970206768E-3</v>
      </c>
      <c r="AY3022" s="568">
        <f>Inputs!BB1272*AY$12</f>
        <v>7.3928013970206768E-3</v>
      </c>
      <c r="AZ3022" s="568">
        <f>Inputs!BC1272*AZ$12</f>
        <v>7.3928013970206768E-3</v>
      </c>
      <c r="BA3022" s="568">
        <f>Inputs!BD1272*BA$12</f>
        <v>7.3928013970206759E-3</v>
      </c>
      <c r="BB3022" s="46">
        <f t="shared" ref="BB3022:BC3022" si="17976">MIN(BB2998,IF(BB2986&gt;1,BB2998/BB2986,BB2998)*BB$12)</f>
        <v>-2.9571205588082704E-2</v>
      </c>
      <c r="BC3022" s="46">
        <f t="shared" si="17976"/>
        <v>0</v>
      </c>
      <c r="BD3022" s="46">
        <f t="shared" ref="BD3022:BE3022" si="17977">MIN(BD2998,IF(BD2986&gt;1,BD2998/BD2986,BD2998)*BD$12)</f>
        <v>0</v>
      </c>
      <c r="BE3022" s="46">
        <f t="shared" si="17977"/>
        <v>0</v>
      </c>
      <c r="BF3022" s="46">
        <f t="shared" ref="BF3022" si="17978">MIN(BF2998,IF(BF2986&gt;1,BF2998/BF2986,BF2998)*BF$12)</f>
        <v>0</v>
      </c>
    </row>
    <row r="3023" spans="1:58" s="3" customFormat="1" ht="15.75" outlineLevel="1" x14ac:dyDescent="0.25">
      <c r="A3023" s="558">
        <f>ROW()</f>
        <v>3023</v>
      </c>
      <c r="B3023" s="134" t="s">
        <v>39</v>
      </c>
      <c r="C3023"/>
      <c r="D3023"/>
      <c r="E3023"/>
      <c r="F3023"/>
      <c r="G3023"/>
      <c r="H3023"/>
      <c r="I3023"/>
      <c r="J3023"/>
      <c r="K3023"/>
      <c r="L3023"/>
      <c r="M3023" s="62"/>
      <c r="N3023" s="62"/>
      <c r="O3023" s="62"/>
      <c r="P3023" s="62"/>
      <c r="Q3023" s="62"/>
      <c r="R3023" s="62"/>
      <c r="S3023" s="62"/>
      <c r="T3023" s="62"/>
      <c r="U3023" s="62"/>
      <c r="V3023" s="62"/>
      <c r="W3023" s="62"/>
      <c r="X3023" s="62"/>
      <c r="Y3023" s="62"/>
      <c r="Z3023" s="62"/>
      <c r="AA3023" s="62"/>
      <c r="AB3023" s="62"/>
      <c r="AC3023" s="62"/>
      <c r="AD3023" s="62"/>
      <c r="AE3023" s="62"/>
      <c r="AF3023" s="62"/>
      <c r="AG3023" s="62"/>
      <c r="AH3023" s="62"/>
      <c r="AI3023" s="62"/>
      <c r="AJ3023" s="62"/>
      <c r="AK3023" s="62"/>
      <c r="AL3023" s="62"/>
      <c r="AM3023" s="62"/>
      <c r="AN3023" s="62"/>
      <c r="AO3023" s="62"/>
      <c r="AP3023" s="62"/>
      <c r="AQ3023" s="62"/>
      <c r="AR3023" s="62"/>
      <c r="AS3023" s="62"/>
      <c r="AT3023" s="62"/>
      <c r="AU3023" s="62"/>
      <c r="AV3023" s="359"/>
      <c r="AW3023" s="62"/>
      <c r="AX3023" s="568">
        <f>Inputs!BA1273*AX$12</f>
        <v>3.5228933111613424E-3</v>
      </c>
      <c r="AY3023" s="568">
        <f>Inputs!BB1273*AY$12</f>
        <v>3.5228933111613424E-3</v>
      </c>
      <c r="AZ3023" s="568">
        <f>Inputs!BC1273*AZ$12</f>
        <v>3.5228933111613428E-3</v>
      </c>
      <c r="BA3023" s="568">
        <f>Inputs!BD1273*BA$12</f>
        <v>3.5228933111613428E-3</v>
      </c>
      <c r="BB3023" s="46">
        <f t="shared" ref="BB3023:BC3023" si="17979">MIN(BB2999,IF(BB2987&gt;1,BB2999/BB2987,BB2999)*BB$12)</f>
        <v>2.6160446260540301E-4</v>
      </c>
      <c r="BC3023" s="46">
        <f t="shared" si="17979"/>
        <v>2.6160446260540301E-4</v>
      </c>
      <c r="BD3023" s="46">
        <f t="shared" ref="BD3023:BE3023" si="17980">MIN(BD2999,IF(BD2987&gt;1,BD2999/BD2987,BD2999)*BD$12)</f>
        <v>2.6160446260540307E-4</v>
      </c>
      <c r="BE3023" s="46">
        <f t="shared" si="17980"/>
        <v>2.6160446260540307E-4</v>
      </c>
      <c r="BF3023" s="46">
        <f t="shared" ref="BF3023" si="17981">MIN(BF2999,IF(BF2987&gt;1,BF2999/BF2987,BF2999)*BF$12)</f>
        <v>2.6160446260540307E-4</v>
      </c>
    </row>
    <row r="3024" spans="1:58" s="3" customFormat="1" ht="15.75" outlineLevel="1" x14ac:dyDescent="0.25">
      <c r="A3024" s="558">
        <f>ROW()</f>
        <v>3024</v>
      </c>
      <c r="B3024" s="134" t="s">
        <v>40</v>
      </c>
      <c r="C3024"/>
      <c r="D3024"/>
      <c r="E3024"/>
      <c r="F3024"/>
      <c r="G3024"/>
      <c r="H3024"/>
      <c r="I3024"/>
      <c r="J3024"/>
      <c r="K3024"/>
      <c r="L3024"/>
      <c r="M3024" s="62"/>
      <c r="N3024" s="62"/>
      <c r="O3024" s="62"/>
      <c r="P3024" s="62"/>
      <c r="Q3024" s="62"/>
      <c r="R3024" s="62"/>
      <c r="S3024" s="62"/>
      <c r="T3024" s="62"/>
      <c r="U3024" s="62"/>
      <c r="V3024" s="62"/>
      <c r="W3024" s="62"/>
      <c r="X3024" s="62"/>
      <c r="Y3024" s="62"/>
      <c r="Z3024" s="62"/>
      <c r="AA3024" s="62"/>
      <c r="AB3024" s="62"/>
      <c r="AC3024" s="62"/>
      <c r="AD3024" s="62"/>
      <c r="AE3024" s="62"/>
      <c r="AF3024" s="62"/>
      <c r="AG3024" s="62"/>
      <c r="AH3024" s="62"/>
      <c r="AI3024" s="62"/>
      <c r="AJ3024" s="62"/>
      <c r="AK3024" s="62"/>
      <c r="AL3024" s="62"/>
      <c r="AM3024" s="62"/>
      <c r="AN3024" s="62"/>
      <c r="AO3024" s="62"/>
      <c r="AP3024" s="62"/>
      <c r="AQ3024" s="62"/>
      <c r="AR3024" s="62"/>
      <c r="AS3024" s="62"/>
      <c r="AT3024" s="62"/>
      <c r="AU3024" s="62"/>
      <c r="AV3024" s="359"/>
      <c r="AW3024" s="62"/>
      <c r="AX3024" s="568">
        <f>Inputs!BA1274*AX$12</f>
        <v>4.8922038546267997E-2</v>
      </c>
      <c r="AY3024" s="568">
        <f>Inputs!BB1274*AY$12</f>
        <v>4.8922038546267997E-2</v>
      </c>
      <c r="AZ3024" s="568">
        <f>Inputs!BC1274*AZ$12</f>
        <v>4.8922038546267997E-2</v>
      </c>
      <c r="BA3024" s="568">
        <f>Inputs!BD1274*BA$12</f>
        <v>4.8922038546267997E-2</v>
      </c>
      <c r="BB3024" s="46">
        <f t="shared" ref="BB3024:BC3025" si="17982">MIN(BB3000,IF(BB2988&gt;1,BB3000/BB2988,BB3000)*BB$12)</f>
        <v>-0.12530338937370628</v>
      </c>
      <c r="BC3024" s="46">
        <f t="shared" si="17982"/>
        <v>0</v>
      </c>
      <c r="BD3024" s="46">
        <f t="shared" ref="BD3024:BE3025" si="17983">MIN(BD3000,IF(BD2988&gt;1,BD3000/BD2988,BD3000)*BD$12)</f>
        <v>0</v>
      </c>
      <c r="BE3024" s="46">
        <f t="shared" si="17983"/>
        <v>0</v>
      </c>
      <c r="BF3024" s="46">
        <f t="shared" ref="BF3024:BF3025" si="17984">MIN(BF3000,IF(BF2988&gt;1,BF3000/BF2988,BF3000)*BF$12)</f>
        <v>0</v>
      </c>
    </row>
    <row r="3025" spans="1:58" s="3" customFormat="1" ht="15.75" outlineLevel="1" x14ac:dyDescent="0.25">
      <c r="A3025" s="558">
        <f>ROW()</f>
        <v>3025</v>
      </c>
      <c r="B3025" s="134" t="s">
        <v>329</v>
      </c>
      <c r="C3025"/>
      <c r="D3025"/>
      <c r="E3025"/>
      <c r="F3025"/>
      <c r="G3025"/>
      <c r="H3025"/>
      <c r="I3025"/>
      <c r="J3025"/>
      <c r="K3025"/>
      <c r="L3025"/>
      <c r="M3025" s="62"/>
      <c r="N3025" s="62"/>
      <c r="O3025" s="62"/>
      <c r="P3025" s="62"/>
      <c r="Q3025" s="62"/>
      <c r="R3025" s="62"/>
      <c r="S3025" s="62"/>
      <c r="T3025" s="62"/>
      <c r="U3025" s="62"/>
      <c r="V3025" s="62"/>
      <c r="W3025" s="62"/>
      <c r="X3025" s="62"/>
      <c r="Y3025" s="62"/>
      <c r="Z3025" s="62"/>
      <c r="AA3025" s="62"/>
      <c r="AB3025" s="62"/>
      <c r="AC3025" s="62"/>
      <c r="AD3025" s="62"/>
      <c r="AE3025" s="62"/>
      <c r="AF3025" s="62"/>
      <c r="AG3025" s="62"/>
      <c r="AH3025" s="62"/>
      <c r="AI3025" s="62"/>
      <c r="AJ3025" s="62"/>
      <c r="AK3025" s="62"/>
      <c r="AL3025" s="62"/>
      <c r="AM3025" s="62"/>
      <c r="AN3025" s="62"/>
      <c r="AO3025" s="62"/>
      <c r="AP3025" s="62"/>
      <c r="AQ3025" s="62"/>
      <c r="AR3025" s="62"/>
      <c r="AS3025" s="62"/>
      <c r="AT3025" s="62"/>
      <c r="AU3025" s="62"/>
      <c r="AV3025" s="359"/>
      <c r="AW3025" s="62"/>
      <c r="AX3025" s="568">
        <f>Inputs!BA1275*AX$12</f>
        <v>0</v>
      </c>
      <c r="AY3025" s="568">
        <f>Inputs!BB1275*AY$12</f>
        <v>0</v>
      </c>
      <c r="AZ3025" s="568">
        <f>Inputs!BC1275*AZ$12</f>
        <v>0</v>
      </c>
      <c r="BA3025" s="568">
        <f>Inputs!BD1275*BA$12</f>
        <v>0</v>
      </c>
      <c r="BB3025" s="46">
        <f t="shared" si="17982"/>
        <v>0</v>
      </c>
      <c r="BC3025" s="46">
        <f t="shared" si="17982"/>
        <v>0</v>
      </c>
      <c r="BD3025" s="46">
        <f t="shared" si="17983"/>
        <v>0</v>
      </c>
      <c r="BE3025" s="46">
        <f t="shared" si="17983"/>
        <v>0</v>
      </c>
      <c r="BF3025" s="46">
        <f t="shared" si="17984"/>
        <v>0</v>
      </c>
    </row>
    <row r="3026" spans="1:58" s="3" customFormat="1" ht="15.75" outlineLevel="1" x14ac:dyDescent="0.25">
      <c r="A3026" s="558">
        <f>ROW()</f>
        <v>3026</v>
      </c>
      <c r="B3026" s="134" t="s">
        <v>269</v>
      </c>
      <c r="C3026"/>
      <c r="D3026"/>
      <c r="E3026"/>
      <c r="F3026"/>
      <c r="G3026"/>
      <c r="H3026"/>
      <c r="I3026"/>
      <c r="J3026"/>
      <c r="K3026"/>
      <c r="L3026"/>
      <c r="M3026" s="62"/>
      <c r="N3026" s="62"/>
      <c r="O3026" s="62"/>
      <c r="P3026" s="62"/>
      <c r="Q3026" s="62"/>
      <c r="R3026" s="62"/>
      <c r="S3026" s="62"/>
      <c r="T3026" s="62"/>
      <c r="U3026" s="62"/>
      <c r="V3026" s="62"/>
      <c r="W3026" s="62"/>
      <c r="X3026" s="62"/>
      <c r="Y3026" s="62"/>
      <c r="Z3026" s="62"/>
      <c r="AA3026" s="62"/>
      <c r="AB3026" s="62"/>
      <c r="AC3026" s="62"/>
      <c r="AD3026" s="62"/>
      <c r="AE3026" s="62"/>
      <c r="AF3026" s="62"/>
      <c r="AG3026" s="62"/>
      <c r="AH3026" s="62"/>
      <c r="AI3026" s="62"/>
      <c r="AJ3026" s="62"/>
      <c r="AK3026" s="62"/>
      <c r="AL3026" s="62"/>
      <c r="AM3026" s="62"/>
      <c r="AN3026" s="62"/>
      <c r="AO3026" s="62"/>
      <c r="AP3026" s="62"/>
      <c r="AQ3026" s="62"/>
      <c r="AR3026" s="62"/>
      <c r="AS3026" s="62"/>
      <c r="AT3026" s="62"/>
      <c r="AU3026" s="62"/>
      <c r="AV3026" s="359"/>
      <c r="AW3026" s="62"/>
      <c r="AX3026" s="568">
        <f>Inputs!BA1276*AX$12</f>
        <v>0</v>
      </c>
      <c r="AY3026" s="568">
        <f>Inputs!BB1276*AY$12</f>
        <v>0</v>
      </c>
      <c r="AZ3026" s="568">
        <f>Inputs!BC1276*AZ$12</f>
        <v>0</v>
      </c>
      <c r="BA3026" s="568">
        <f>Inputs!BD1276*BA$12</f>
        <v>0</v>
      </c>
      <c r="BB3026" s="46"/>
      <c r="BC3026" s="46"/>
      <c r="BD3026" s="46"/>
      <c r="BE3026" s="46"/>
      <c r="BF3026" s="46"/>
    </row>
    <row r="3027" spans="1:58" s="35" customFormat="1" ht="15.75" outlineLevel="1" x14ac:dyDescent="0.25">
      <c r="A3027" s="558">
        <f>ROW()</f>
        <v>3027</v>
      </c>
      <c r="B3027" s="136" t="s">
        <v>0</v>
      </c>
      <c r="C3027" s="36"/>
      <c r="D3027" s="37">
        <f>SUM(D3017:D3026)</f>
        <v>0</v>
      </c>
      <c r="E3027" s="37">
        <f t="shared" ref="E3027" si="17985">SUM(E3017:E3026)</f>
        <v>0</v>
      </c>
      <c r="F3027" s="37">
        <f t="shared" ref="F3027" si="17986">SUM(F3017:F3026)</f>
        <v>0</v>
      </c>
      <c r="G3027" s="37">
        <f t="shared" ref="G3027" si="17987">SUM(G3017:G3026)</f>
        <v>0</v>
      </c>
      <c r="H3027" s="37">
        <f t="shared" ref="H3027" si="17988">SUM(H3017:H3026)</f>
        <v>0</v>
      </c>
      <c r="I3027" s="37">
        <f t="shared" ref="I3027" si="17989">SUM(I3017:I3026)</f>
        <v>0</v>
      </c>
      <c r="J3027" s="37">
        <f t="shared" ref="J3027" si="17990">SUM(J3017:J3026)</f>
        <v>0</v>
      </c>
      <c r="K3027" s="37">
        <f t="shared" ref="K3027" si="17991">SUM(K3017:K3026)</f>
        <v>0</v>
      </c>
      <c r="L3027" s="37">
        <f t="shared" ref="L3027" si="17992">SUM(L3017:L3026)</f>
        <v>0</v>
      </c>
      <c r="M3027" s="37">
        <f t="shared" ref="M3027" si="17993">SUM(M3017:M3026)</f>
        <v>0</v>
      </c>
      <c r="N3027" s="37">
        <f t="shared" ref="N3027" si="17994">SUM(N3017:N3026)</f>
        <v>0</v>
      </c>
      <c r="O3027" s="37">
        <f t="shared" ref="O3027" si="17995">SUM(O3017:O3026)</f>
        <v>0</v>
      </c>
      <c r="P3027" s="37">
        <f t="shared" ref="P3027" si="17996">SUM(P3017:P3026)</f>
        <v>0</v>
      </c>
      <c r="Q3027" s="37">
        <f t="shared" ref="Q3027" si="17997">SUM(Q3017:Q3026)</f>
        <v>0</v>
      </c>
      <c r="R3027" s="37">
        <f t="shared" ref="R3027" si="17998">SUM(R3017:R3026)</f>
        <v>0</v>
      </c>
      <c r="S3027" s="37">
        <f t="shared" ref="S3027" si="17999">SUM(S3017:S3026)</f>
        <v>0</v>
      </c>
      <c r="T3027" s="37">
        <f t="shared" ref="T3027" si="18000">SUM(T3017:T3026)</f>
        <v>0</v>
      </c>
      <c r="U3027" s="37">
        <f t="shared" ref="U3027" si="18001">SUM(U3017:U3026)</f>
        <v>0</v>
      </c>
      <c r="V3027" s="37">
        <f t="shared" ref="V3027" si="18002">SUM(V3017:V3026)</f>
        <v>0</v>
      </c>
      <c r="W3027" s="37">
        <f t="shared" ref="W3027" si="18003">SUM(W3017:W3026)</f>
        <v>0</v>
      </c>
      <c r="X3027" s="37">
        <f t="shared" ref="X3027" si="18004">SUM(X3017:X3026)</f>
        <v>0</v>
      </c>
      <c r="Y3027" s="37">
        <f t="shared" ref="Y3027" si="18005">SUM(Y3017:Y3026)</f>
        <v>0</v>
      </c>
      <c r="Z3027" s="37">
        <f t="shared" ref="Z3027" si="18006">SUM(Z3017:Z3026)</f>
        <v>0</v>
      </c>
      <c r="AA3027" s="37">
        <f t="shared" ref="AA3027" si="18007">SUM(AA3017:AA3026)</f>
        <v>0</v>
      </c>
      <c r="AB3027" s="37">
        <f t="shared" ref="AB3027" si="18008">SUM(AB3017:AB3026)</f>
        <v>0</v>
      </c>
      <c r="AC3027" s="37">
        <f t="shared" ref="AC3027" si="18009">SUM(AC3017:AC3026)</f>
        <v>0</v>
      </c>
      <c r="AD3027" s="37">
        <f t="shared" ref="AD3027" si="18010">SUM(AD3017:AD3026)</f>
        <v>0</v>
      </c>
      <c r="AE3027" s="37">
        <f t="shared" ref="AE3027" si="18011">SUM(AE3017:AE3026)</f>
        <v>0</v>
      </c>
      <c r="AF3027" s="37">
        <f t="shared" ref="AF3027" si="18012">SUM(AF3017:AF3026)</f>
        <v>0</v>
      </c>
      <c r="AG3027" s="37">
        <f t="shared" ref="AG3027" si="18013">SUM(AG3017:AG3026)</f>
        <v>0</v>
      </c>
      <c r="AH3027" s="37">
        <f t="shared" ref="AH3027" si="18014">SUM(AH3017:AH3026)</f>
        <v>0</v>
      </c>
      <c r="AI3027" s="37">
        <f t="shared" ref="AI3027" si="18015">SUM(AI3017:AI3026)</f>
        <v>0</v>
      </c>
      <c r="AJ3027" s="37">
        <f t="shared" ref="AJ3027" si="18016">SUM(AJ3017:AJ3026)</f>
        <v>0</v>
      </c>
      <c r="AK3027" s="37">
        <f t="shared" ref="AK3027" si="18017">SUM(AK3017:AK3026)</f>
        <v>0</v>
      </c>
      <c r="AL3027" s="37">
        <f t="shared" ref="AL3027" si="18018">SUM(AL3017:AL3026)</f>
        <v>0</v>
      </c>
      <c r="AM3027" s="37">
        <f t="shared" ref="AM3027" si="18019">SUM(AM3017:AM3026)</f>
        <v>0</v>
      </c>
      <c r="AN3027" s="37">
        <f t="shared" ref="AN3027" si="18020">SUM(AN3017:AN3026)</f>
        <v>0</v>
      </c>
      <c r="AO3027" s="37">
        <f t="shared" ref="AO3027" si="18021">SUM(AO3017:AO3026)</f>
        <v>0</v>
      </c>
      <c r="AP3027" s="37">
        <f t="shared" ref="AP3027" si="18022">SUM(AP3017:AP3026)</f>
        <v>0</v>
      </c>
      <c r="AQ3027" s="37">
        <f t="shared" ref="AQ3027" si="18023">SUM(AQ3017:AQ3026)</f>
        <v>0</v>
      </c>
      <c r="AR3027" s="37">
        <f t="shared" ref="AR3027" si="18024">SUM(AR3017:AR3026)</f>
        <v>0</v>
      </c>
      <c r="AS3027" s="37">
        <f t="shared" ref="AS3027" si="18025">SUM(AS3017:AS3026)</f>
        <v>0</v>
      </c>
      <c r="AT3027" s="37">
        <f t="shared" ref="AT3027" si="18026">SUM(AT3017:AT3026)</f>
        <v>0</v>
      </c>
      <c r="AU3027" s="37">
        <f t="shared" ref="AU3027" si="18027">SUM(AU3017:AU3026)</f>
        <v>0</v>
      </c>
      <c r="AV3027" s="349">
        <f t="shared" ref="AV3027" si="18028">SUM(AV3017:AV3026)</f>
        <v>0</v>
      </c>
      <c r="AW3027" s="37">
        <f t="shared" ref="AW3027" si="18029">SUM(AW3017:AW3026)</f>
        <v>0</v>
      </c>
      <c r="AX3027" s="37">
        <f t="shared" ref="AX3027" si="18030">SUM(AX3017:AX3026)</f>
        <v>0.16223112691631791</v>
      </c>
      <c r="AY3027" s="37">
        <f t="shared" ref="AY3027" si="18031">SUM(AY3017:AY3026)</f>
        <v>0.16223112691631794</v>
      </c>
      <c r="AZ3027" s="37">
        <f t="shared" ref="AZ3027" si="18032">SUM(AZ3017:AZ3026)</f>
        <v>0.16223112691631794</v>
      </c>
      <c r="BA3027" s="37">
        <f t="shared" ref="BA3027" si="18033">SUM(BA3017:BA3026)</f>
        <v>0.16223112691631794</v>
      </c>
      <c r="BB3027" s="37">
        <f t="shared" ref="BB3027" si="18034">SUM(BB3017:BB3026)</f>
        <v>-0.10684652467062529</v>
      </c>
      <c r="BC3027" s="37">
        <f t="shared" ref="BC3027" si="18035">SUM(BC3017:BC3026)</f>
        <v>0.18471468606688052</v>
      </c>
      <c r="BD3027" s="37">
        <f t="shared" ref="BD3027" si="18036">SUM(BD3017:BD3026)</f>
        <v>0.18471468606688052</v>
      </c>
      <c r="BE3027" s="37">
        <f t="shared" ref="BE3027" si="18037">SUM(BE3017:BE3026)</f>
        <v>0.18471468606688052</v>
      </c>
      <c r="BF3027" s="37">
        <f t="shared" ref="BF3027" si="18038">SUM(BF3017:BF3026)</f>
        <v>0.18471468606688055</v>
      </c>
    </row>
    <row r="3028" spans="1:58" s="17" customFormat="1" ht="15.75" outlineLevel="1" x14ac:dyDescent="0.25">
      <c r="A3028" s="558">
        <f>ROW()</f>
        <v>3028</v>
      </c>
      <c r="B3028" s="127" t="s">
        <v>102</v>
      </c>
      <c r="C3028" s="127"/>
      <c r="D3028" s="127"/>
      <c r="E3028" s="127"/>
      <c r="F3028" s="127"/>
      <c r="G3028" s="127"/>
      <c r="H3028" s="127"/>
      <c r="I3028" s="127"/>
      <c r="J3028" s="127"/>
      <c r="K3028" s="127"/>
      <c r="L3028" s="127"/>
      <c r="M3028" s="127"/>
      <c r="N3028" s="127"/>
      <c r="O3028" s="127"/>
      <c r="P3028" s="127"/>
      <c r="Q3028" s="127"/>
      <c r="R3028" s="127"/>
      <c r="S3028" s="127"/>
      <c r="T3028" s="127"/>
      <c r="U3028" s="127"/>
      <c r="V3028" s="127"/>
      <c r="W3028" s="127"/>
      <c r="X3028" s="127"/>
      <c r="Y3028" s="127"/>
      <c r="Z3028" s="127"/>
      <c r="AA3028" s="127"/>
      <c r="AB3028" s="127"/>
      <c r="AC3028" s="127"/>
      <c r="AD3028" s="127"/>
      <c r="AE3028" s="127"/>
      <c r="AF3028" s="127"/>
      <c r="AG3028" s="127"/>
      <c r="AH3028" s="127"/>
      <c r="AI3028" s="127"/>
      <c r="AJ3028" s="127"/>
      <c r="AK3028" s="127"/>
      <c r="AL3028" s="127"/>
      <c r="AM3028" s="127"/>
      <c r="AN3028" s="127"/>
      <c r="AO3028" s="127"/>
      <c r="AP3028" s="127"/>
      <c r="AQ3028" s="127"/>
      <c r="AR3028" s="127"/>
      <c r="AS3028" s="127"/>
      <c r="AT3028" s="127"/>
      <c r="AU3028" s="127"/>
      <c r="AV3028" s="350"/>
      <c r="AW3028" s="127"/>
      <c r="AX3028" s="127"/>
      <c r="AY3028" s="127"/>
      <c r="AZ3028" s="127"/>
      <c r="BA3028" s="127"/>
      <c r="BB3028" s="127"/>
      <c r="BC3028" s="127"/>
      <c r="BD3028" s="127"/>
      <c r="BE3028" s="127"/>
      <c r="BF3028" s="127"/>
    </row>
    <row r="3029" spans="1:58" s="3" customFormat="1" ht="15.75" outlineLevel="1" x14ac:dyDescent="0.25">
      <c r="A3029" s="558">
        <f>ROW()</f>
        <v>3029</v>
      </c>
      <c r="B3029" s="134" t="s">
        <v>33</v>
      </c>
      <c r="D3029" s="31"/>
      <c r="E3029" s="31"/>
      <c r="F3029" s="31"/>
      <c r="G3029" s="31"/>
      <c r="H3029" s="31"/>
      <c r="I3029" s="31"/>
      <c r="J3029" s="31"/>
      <c r="K3029" s="31"/>
      <c r="L3029" s="31"/>
      <c r="M3029" s="31"/>
      <c r="N3029" s="31"/>
      <c r="O3029" s="31"/>
      <c r="P3029" s="31"/>
      <c r="Q3029" s="31"/>
      <c r="R3029" s="31"/>
      <c r="S3029" s="31"/>
      <c r="T3029" s="31"/>
      <c r="U3029" s="31"/>
      <c r="V3029" s="31"/>
      <c r="W3029" s="31"/>
      <c r="X3029" s="31"/>
      <c r="Y3029" s="31"/>
      <c r="Z3029" s="31"/>
      <c r="AA3029" s="31"/>
      <c r="AB3029" s="31"/>
      <c r="AC3029" s="31"/>
      <c r="AD3029" s="31"/>
      <c r="AE3029" s="31"/>
      <c r="AF3029" s="31"/>
      <c r="AG3029" s="31"/>
      <c r="AH3029" s="31"/>
      <c r="AI3029" s="31"/>
      <c r="AJ3029" s="31"/>
      <c r="AK3029" s="31"/>
      <c r="AL3029" s="31"/>
      <c r="AM3029" s="31"/>
      <c r="AN3029" s="31"/>
      <c r="AO3029" s="31"/>
      <c r="AP3029" s="31"/>
      <c r="AQ3029" s="31"/>
      <c r="AR3029" s="31"/>
      <c r="AS3029" s="31"/>
      <c r="AT3029" s="31"/>
      <c r="AU3029" s="31"/>
      <c r="AV3029" s="357"/>
      <c r="AW3029" s="31">
        <f t="shared" ref="AW3029:AW3037" si="18039">AW2993+AW3005-AW3017</f>
        <v>1.858949046580743</v>
      </c>
      <c r="AX3029" s="31">
        <f t="shared" ref="AX3029:BA3029" si="18040">AX2993+AX3005-AX3017</f>
        <v>1.8192301034250327</v>
      </c>
      <c r="AY3029" s="31">
        <f t="shared" si="18040"/>
        <v>1.7795111602693223</v>
      </c>
      <c r="AZ3029" s="31">
        <f t="shared" si="18040"/>
        <v>1.739792217113612</v>
      </c>
      <c r="BA3029" s="31">
        <f t="shared" si="18040"/>
        <v>1.7000732739579016</v>
      </c>
      <c r="BB3029" s="31">
        <f t="shared" ref="BB3029:BC3029" si="18041">BB2993+BB3005-BB3017</f>
        <v>1.6743145879888426</v>
      </c>
      <c r="BC3029" s="31">
        <f t="shared" si="18041"/>
        <v>1.6485559020197835</v>
      </c>
      <c r="BD3029" s="31">
        <f t="shared" ref="BD3029:BE3029" si="18042">BD2993+BD3005-BD3017</f>
        <v>1.6227972160507245</v>
      </c>
      <c r="BE3029" s="31">
        <f t="shared" si="18042"/>
        <v>1.5970385300816654</v>
      </c>
      <c r="BF3029" s="31">
        <f t="shared" ref="BF3029" si="18043">BF2993+BF3005-BF3017</f>
        <v>1.5712798441126063</v>
      </c>
    </row>
    <row r="3030" spans="1:58" s="3" customFormat="1" ht="15.75" outlineLevel="1" x14ac:dyDescent="0.25">
      <c r="A3030" s="558">
        <f>ROW()</f>
        <v>3030</v>
      </c>
      <c r="B3030" s="134" t="s">
        <v>34</v>
      </c>
      <c r="D3030" s="31"/>
      <c r="E3030" s="31"/>
      <c r="F3030" s="31"/>
      <c r="G3030" s="31"/>
      <c r="H3030" s="31"/>
      <c r="I3030" s="31"/>
      <c r="J3030" s="31"/>
      <c r="K3030" s="31"/>
      <c r="L3030" s="31"/>
      <c r="M3030" s="31"/>
      <c r="N3030" s="31"/>
      <c r="O3030" s="31"/>
      <c r="P3030" s="31"/>
      <c r="Q3030" s="31"/>
      <c r="R3030" s="31"/>
      <c r="S3030" s="31"/>
      <c r="T3030" s="31"/>
      <c r="U3030" s="31"/>
      <c r="V3030" s="31"/>
      <c r="W3030" s="31"/>
      <c r="X3030" s="31"/>
      <c r="Y3030" s="31"/>
      <c r="Z3030" s="31"/>
      <c r="AA3030" s="31"/>
      <c r="AB3030" s="31"/>
      <c r="AC3030" s="31"/>
      <c r="AD3030" s="31"/>
      <c r="AE3030" s="31"/>
      <c r="AF3030" s="31"/>
      <c r="AG3030" s="31"/>
      <c r="AH3030" s="31"/>
      <c r="AI3030" s="31"/>
      <c r="AJ3030" s="31"/>
      <c r="AK3030" s="31"/>
      <c r="AL3030" s="31"/>
      <c r="AM3030" s="31"/>
      <c r="AN3030" s="31"/>
      <c r="AO3030" s="31"/>
      <c r="AP3030" s="31"/>
      <c r="AQ3030" s="31"/>
      <c r="AR3030" s="31"/>
      <c r="AS3030" s="31"/>
      <c r="AT3030" s="31"/>
      <c r="AU3030" s="31"/>
      <c r="AV3030" s="357"/>
      <c r="AW3030" s="31">
        <f t="shared" si="18039"/>
        <v>0.11532764810149104</v>
      </c>
      <c r="AX3030" s="31">
        <f t="shared" ref="AX3030:BA3037" si="18044">AX2994+AX3006-AX3018</f>
        <v>0.11532764810149104</v>
      </c>
      <c r="AY3030" s="31">
        <f t="shared" si="18044"/>
        <v>0.11532764810149104</v>
      </c>
      <c r="AZ3030" s="31">
        <f t="shared" si="18044"/>
        <v>0.11532764810149104</v>
      </c>
      <c r="BA3030" s="31">
        <f t="shared" si="18044"/>
        <v>0.11532764810149104</v>
      </c>
      <c r="BB3030" s="31">
        <f t="shared" ref="BB3030:BC3030" si="18045">BB2994+BB3006-BB3018</f>
        <v>0.11282052531667602</v>
      </c>
      <c r="BC3030" s="31">
        <f t="shared" si="18045"/>
        <v>0.110313402531861</v>
      </c>
      <c r="BD3030" s="31">
        <f t="shared" ref="BD3030:BE3030" si="18046">BD2994+BD3006-BD3018</f>
        <v>0.10780627974704599</v>
      </c>
      <c r="BE3030" s="31">
        <f t="shared" si="18046"/>
        <v>0.10529915696223097</v>
      </c>
      <c r="BF3030" s="31">
        <f t="shared" ref="BF3030" si="18047">BF2994+BF3006-BF3018</f>
        <v>0.10279203417741595</v>
      </c>
    </row>
    <row r="3031" spans="1:58" s="3" customFormat="1" ht="15.75" outlineLevel="1" x14ac:dyDescent="0.25">
      <c r="A3031" s="558">
        <f>ROW()</f>
        <v>3031</v>
      </c>
      <c r="B3031" s="134" t="s">
        <v>35</v>
      </c>
      <c r="D3031" s="31"/>
      <c r="E3031" s="31"/>
      <c r="F3031" s="31"/>
      <c r="G3031" s="31"/>
      <c r="H3031" s="31"/>
      <c r="I3031" s="31"/>
      <c r="J3031" s="31"/>
      <c r="K3031" s="31"/>
      <c r="L3031" s="31"/>
      <c r="M3031" s="31"/>
      <c r="N3031" s="31"/>
      <c r="O3031" s="31"/>
      <c r="P3031" s="31"/>
      <c r="Q3031" s="31"/>
      <c r="R3031" s="31"/>
      <c r="S3031" s="31"/>
      <c r="T3031" s="31"/>
      <c r="U3031" s="31"/>
      <c r="V3031" s="31"/>
      <c r="W3031" s="31"/>
      <c r="X3031" s="31"/>
      <c r="Y3031" s="31"/>
      <c r="Z3031" s="31"/>
      <c r="AA3031" s="31"/>
      <c r="AB3031" s="31"/>
      <c r="AC3031" s="31"/>
      <c r="AD3031" s="31"/>
      <c r="AE3031" s="31"/>
      <c r="AF3031" s="31"/>
      <c r="AG3031" s="31"/>
      <c r="AH3031" s="31"/>
      <c r="AI3031" s="31"/>
      <c r="AJ3031" s="31"/>
      <c r="AK3031" s="31"/>
      <c r="AL3031" s="31"/>
      <c r="AM3031" s="31"/>
      <c r="AN3031" s="31"/>
      <c r="AO3031" s="31"/>
      <c r="AP3031" s="31"/>
      <c r="AQ3031" s="31"/>
      <c r="AR3031" s="31"/>
      <c r="AS3031" s="31"/>
      <c r="AT3031" s="31"/>
      <c r="AU3031" s="31"/>
      <c r="AV3031" s="357"/>
      <c r="AW3031" s="31">
        <f t="shared" si="18039"/>
        <v>-1.6479239852398523E-2</v>
      </c>
      <c r="AX3031" s="31">
        <f t="shared" si="18044"/>
        <v>-4.6531083833228098E-2</v>
      </c>
      <c r="AY3031" s="31">
        <f t="shared" si="18044"/>
        <v>-7.6582927814057677E-2</v>
      </c>
      <c r="AZ3031" s="31">
        <f t="shared" si="18044"/>
        <v>-0.10663477179488726</v>
      </c>
      <c r="BA3031" s="31">
        <f t="shared" si="18044"/>
        <v>-0.13668661577571684</v>
      </c>
      <c r="BB3031" s="31">
        <f t="shared" ref="BB3031:BC3031" si="18048">BB2995+BB3007-BB3019</f>
        <v>0</v>
      </c>
      <c r="BC3031" s="31">
        <f t="shared" si="18048"/>
        <v>0</v>
      </c>
      <c r="BD3031" s="31">
        <f t="shared" ref="BD3031:BE3031" si="18049">BD2995+BD3007-BD3019</f>
        <v>0</v>
      </c>
      <c r="BE3031" s="31">
        <f t="shared" si="18049"/>
        <v>0</v>
      </c>
      <c r="BF3031" s="31">
        <f t="shared" ref="BF3031" si="18050">BF2995+BF3007-BF3019</f>
        <v>0</v>
      </c>
    </row>
    <row r="3032" spans="1:58" s="3" customFormat="1" ht="15.75" outlineLevel="1" x14ac:dyDescent="0.25">
      <c r="A3032" s="558">
        <f>ROW()</f>
        <v>3032</v>
      </c>
      <c r="B3032" s="134" t="s">
        <v>36</v>
      </c>
      <c r="D3032" s="31"/>
      <c r="E3032" s="31"/>
      <c r="F3032" s="31"/>
      <c r="G3032" s="31"/>
      <c r="H3032" s="31"/>
      <c r="I3032" s="31"/>
      <c r="J3032" s="31"/>
      <c r="K3032" s="31"/>
      <c r="L3032" s="31"/>
      <c r="M3032" s="31"/>
      <c r="N3032" s="31"/>
      <c r="O3032" s="31"/>
      <c r="P3032" s="31"/>
      <c r="Q3032" s="31"/>
      <c r="R3032" s="31"/>
      <c r="S3032" s="31"/>
      <c r="T3032" s="31"/>
      <c r="U3032" s="31"/>
      <c r="V3032" s="31"/>
      <c r="W3032" s="31"/>
      <c r="X3032" s="31"/>
      <c r="Y3032" s="31"/>
      <c r="Z3032" s="31"/>
      <c r="AA3032" s="31"/>
      <c r="AB3032" s="31"/>
      <c r="AC3032" s="31"/>
      <c r="AD3032" s="31"/>
      <c r="AE3032" s="31"/>
      <c r="AF3032" s="31"/>
      <c r="AG3032" s="31"/>
      <c r="AH3032" s="31"/>
      <c r="AI3032" s="31"/>
      <c r="AJ3032" s="31"/>
      <c r="AK3032" s="31"/>
      <c r="AL3032" s="31"/>
      <c r="AM3032" s="31"/>
      <c r="AN3032" s="31"/>
      <c r="AO3032" s="31"/>
      <c r="AP3032" s="31"/>
      <c r="AQ3032" s="31"/>
      <c r="AR3032" s="31"/>
      <c r="AS3032" s="31"/>
      <c r="AT3032" s="31"/>
      <c r="AU3032" s="31"/>
      <c r="AV3032" s="357"/>
      <c r="AW3032" s="31">
        <f t="shared" si="18039"/>
        <v>0.43330422324723233</v>
      </c>
      <c r="AX3032" s="31">
        <f t="shared" si="18044"/>
        <v>0.42382795314421595</v>
      </c>
      <c r="AY3032" s="31">
        <f t="shared" si="18044"/>
        <v>0.41435168304119957</v>
      </c>
      <c r="AZ3032" s="31">
        <f t="shared" si="18044"/>
        <v>0.40487541293818319</v>
      </c>
      <c r="BA3032" s="31">
        <f t="shared" si="18044"/>
        <v>0.39539914283516681</v>
      </c>
      <c r="BB3032" s="31">
        <f t="shared" ref="BB3032:BC3032" si="18051">BB2996+BB3008-BB3020</f>
        <v>0.3801914834953527</v>
      </c>
      <c r="BC3032" s="31">
        <f t="shared" si="18051"/>
        <v>0.36498382415553859</v>
      </c>
      <c r="BD3032" s="31">
        <f t="shared" ref="BD3032:BE3032" si="18052">BD2996+BD3008-BD3020</f>
        <v>0.34977616481572449</v>
      </c>
      <c r="BE3032" s="31">
        <f t="shared" si="18052"/>
        <v>0.33456850547591038</v>
      </c>
      <c r="BF3032" s="31">
        <f t="shared" ref="BF3032" si="18053">BF2996+BF3008-BF3020</f>
        <v>0.31936084613609628</v>
      </c>
    </row>
    <row r="3033" spans="1:58" s="3" customFormat="1" ht="15.75" outlineLevel="1" x14ac:dyDescent="0.25">
      <c r="A3033" s="558">
        <f>ROW()</f>
        <v>3033</v>
      </c>
      <c r="B3033" s="134" t="s">
        <v>37</v>
      </c>
      <c r="D3033" s="31"/>
      <c r="E3033" s="31"/>
      <c r="F3033" s="31"/>
      <c r="G3033" s="31"/>
      <c r="H3033" s="31"/>
      <c r="I3033" s="31"/>
      <c r="J3033" s="31"/>
      <c r="K3033" s="31"/>
      <c r="L3033" s="31"/>
      <c r="M3033" s="31"/>
      <c r="N3033" s="31"/>
      <c r="O3033" s="31"/>
      <c r="P3033" s="31"/>
      <c r="Q3033" s="31"/>
      <c r="R3033" s="31"/>
      <c r="S3033" s="31"/>
      <c r="T3033" s="31"/>
      <c r="U3033" s="31"/>
      <c r="V3033" s="31"/>
      <c r="W3033" s="31"/>
      <c r="X3033" s="31"/>
      <c r="Y3033" s="31"/>
      <c r="Z3033" s="31"/>
      <c r="AA3033" s="31"/>
      <c r="AB3033" s="31"/>
      <c r="AC3033" s="31"/>
      <c r="AD3033" s="31"/>
      <c r="AE3033" s="31"/>
      <c r="AF3033" s="31"/>
      <c r="AG3033" s="31"/>
      <c r="AH3033" s="31"/>
      <c r="AI3033" s="31"/>
      <c r="AJ3033" s="31"/>
      <c r="AK3033" s="31"/>
      <c r="AL3033" s="31"/>
      <c r="AM3033" s="31"/>
      <c r="AN3033" s="31"/>
      <c r="AO3033" s="31"/>
      <c r="AP3033" s="31"/>
      <c r="AQ3033" s="31"/>
      <c r="AR3033" s="31"/>
      <c r="AS3033" s="31"/>
      <c r="AT3033" s="31"/>
      <c r="AU3033" s="31"/>
      <c r="AV3033" s="357"/>
      <c r="AW3033" s="31">
        <f t="shared" si="18039"/>
        <v>0.93846302675276749</v>
      </c>
      <c r="AX3033" s="31">
        <f t="shared" si="18044"/>
        <v>0.91531669033045593</v>
      </c>
      <c r="AY3033" s="31">
        <f t="shared" si="18044"/>
        <v>0.89217035390814436</v>
      </c>
      <c r="AZ3033" s="31">
        <f t="shared" si="18044"/>
        <v>0.8690240174858328</v>
      </c>
      <c r="BA3033" s="31">
        <f t="shared" si="18044"/>
        <v>0.84587768106352124</v>
      </c>
      <c r="BB3033" s="31">
        <f t="shared" ref="BB3033:BC3033" si="18054">BB2997+BB3009-BB3021</f>
        <v>0.70489806755293438</v>
      </c>
      <c r="BC3033" s="31">
        <f t="shared" si="18054"/>
        <v>0.56391845404234753</v>
      </c>
      <c r="BD3033" s="31">
        <f t="shared" ref="BD3033:BE3033" si="18055">BD2997+BD3009-BD3021</f>
        <v>0.42293884053176067</v>
      </c>
      <c r="BE3033" s="31">
        <f t="shared" si="18055"/>
        <v>0.28195922702117382</v>
      </c>
      <c r="BF3033" s="31">
        <f t="shared" ref="BF3033" si="18056">BF2997+BF3009-BF3021</f>
        <v>0.14097961351058691</v>
      </c>
    </row>
    <row r="3034" spans="1:58" s="3" customFormat="1" ht="15.75" outlineLevel="1" x14ac:dyDescent="0.25">
      <c r="A3034" s="558">
        <f>ROW()</f>
        <v>3034</v>
      </c>
      <c r="B3034" s="134" t="s">
        <v>38</v>
      </c>
      <c r="D3034" s="31"/>
      <c r="E3034" s="31"/>
      <c r="F3034" s="31"/>
      <c r="G3034" s="31"/>
      <c r="H3034" s="31"/>
      <c r="I3034" s="31"/>
      <c r="J3034" s="31"/>
      <c r="K3034" s="31"/>
      <c r="L3034" s="31"/>
      <c r="M3034" s="31"/>
      <c r="N3034" s="31"/>
      <c r="O3034" s="31"/>
      <c r="P3034" s="31"/>
      <c r="Q3034" s="31"/>
      <c r="R3034" s="31"/>
      <c r="S3034" s="31"/>
      <c r="T3034" s="31"/>
      <c r="U3034" s="31"/>
      <c r="V3034" s="31"/>
      <c r="W3034" s="31"/>
      <c r="X3034" s="31"/>
      <c r="Y3034" s="31"/>
      <c r="Z3034" s="31"/>
      <c r="AA3034" s="31"/>
      <c r="AB3034" s="31"/>
      <c r="AC3034" s="31"/>
      <c r="AD3034" s="31"/>
      <c r="AE3034" s="31"/>
      <c r="AF3034" s="31"/>
      <c r="AG3034" s="31"/>
      <c r="AH3034" s="31"/>
      <c r="AI3034" s="31"/>
      <c r="AJ3034" s="31"/>
      <c r="AK3034" s="31"/>
      <c r="AL3034" s="31"/>
      <c r="AM3034" s="31"/>
      <c r="AN3034" s="31"/>
      <c r="AO3034" s="31"/>
      <c r="AP3034" s="31"/>
      <c r="AQ3034" s="31"/>
      <c r="AR3034" s="31"/>
      <c r="AS3034" s="31"/>
      <c r="AT3034" s="31"/>
      <c r="AU3034" s="31"/>
      <c r="AV3034" s="357"/>
      <c r="AW3034" s="31">
        <f t="shared" si="18039"/>
        <v>0</v>
      </c>
      <c r="AX3034" s="31">
        <f t="shared" si="18044"/>
        <v>-7.3928013970206768E-3</v>
      </c>
      <c r="AY3034" s="31">
        <f t="shared" si="18044"/>
        <v>-1.4785602794041354E-2</v>
      </c>
      <c r="AZ3034" s="31">
        <f t="shared" si="18044"/>
        <v>-2.217840419106203E-2</v>
      </c>
      <c r="BA3034" s="31">
        <f t="shared" si="18044"/>
        <v>-2.9571205588082704E-2</v>
      </c>
      <c r="BB3034" s="31">
        <f t="shared" ref="BB3034:BC3034" si="18057">BB2998+BB3010-BB3022</f>
        <v>0</v>
      </c>
      <c r="BC3034" s="31">
        <f t="shared" si="18057"/>
        <v>0</v>
      </c>
      <c r="BD3034" s="31">
        <f t="shared" ref="BD3034:BE3034" si="18058">BD2998+BD3010-BD3022</f>
        <v>0</v>
      </c>
      <c r="BE3034" s="31">
        <f t="shared" si="18058"/>
        <v>0</v>
      </c>
      <c r="BF3034" s="31">
        <f t="shared" ref="BF3034" si="18059">BF2998+BF3010-BF3022</f>
        <v>0</v>
      </c>
    </row>
    <row r="3035" spans="1:58" s="3" customFormat="1" ht="15.75" outlineLevel="1" x14ac:dyDescent="0.25">
      <c r="A3035" s="558">
        <f>ROW()</f>
        <v>3035</v>
      </c>
      <c r="B3035" s="134" t="s">
        <v>39</v>
      </c>
      <c r="D3035" s="31"/>
      <c r="E3035" s="31"/>
      <c r="F3035" s="31"/>
      <c r="G3035" s="31"/>
      <c r="H3035" s="31"/>
      <c r="I3035" s="31"/>
      <c r="J3035" s="31"/>
      <c r="K3035" s="31"/>
      <c r="L3035" s="31"/>
      <c r="M3035" s="31"/>
      <c r="N3035" s="31"/>
      <c r="O3035" s="31"/>
      <c r="P3035" s="31"/>
      <c r="Q3035" s="31"/>
      <c r="R3035" s="31"/>
      <c r="S3035" s="31"/>
      <c r="T3035" s="31"/>
      <c r="U3035" s="31"/>
      <c r="V3035" s="31"/>
      <c r="W3035" s="31"/>
      <c r="X3035" s="31"/>
      <c r="Y3035" s="31"/>
      <c r="Z3035" s="31"/>
      <c r="AA3035" s="31"/>
      <c r="AB3035" s="31"/>
      <c r="AC3035" s="31"/>
      <c r="AD3035" s="31"/>
      <c r="AE3035" s="31"/>
      <c r="AF3035" s="31"/>
      <c r="AG3035" s="31"/>
      <c r="AH3035" s="31"/>
      <c r="AI3035" s="31"/>
      <c r="AJ3035" s="31"/>
      <c r="AK3035" s="31"/>
      <c r="AL3035" s="31"/>
      <c r="AM3035" s="31"/>
      <c r="AN3035" s="31"/>
      <c r="AO3035" s="31"/>
      <c r="AP3035" s="31"/>
      <c r="AQ3035" s="31"/>
      <c r="AR3035" s="31"/>
      <c r="AS3035" s="31"/>
      <c r="AT3035" s="31"/>
      <c r="AU3035" s="31"/>
      <c r="AV3035" s="357"/>
      <c r="AW3035" s="31">
        <f t="shared" si="18039"/>
        <v>2.6125378524493908E-2</v>
      </c>
      <c r="AX3035" s="31">
        <f t="shared" si="18044"/>
        <v>2.2602485213332565E-2</v>
      </c>
      <c r="AY3035" s="31">
        <f t="shared" si="18044"/>
        <v>1.9079591902171223E-2</v>
      </c>
      <c r="AZ3035" s="31">
        <f t="shared" si="18044"/>
        <v>1.5556698591009881E-2</v>
      </c>
      <c r="BA3035" s="31">
        <f t="shared" si="18044"/>
        <v>1.2033805279848538E-2</v>
      </c>
      <c r="BB3035" s="31">
        <f t="shared" ref="BB3035:BC3035" si="18060">BB2999+BB3011-BB3023</f>
        <v>1.1772200817243136E-2</v>
      </c>
      <c r="BC3035" s="31">
        <f t="shared" si="18060"/>
        <v>1.1510596354637734E-2</v>
      </c>
      <c r="BD3035" s="31">
        <f t="shared" ref="BD3035:BE3035" si="18061">BD2999+BD3011-BD3023</f>
        <v>1.1248991892032332E-2</v>
      </c>
      <c r="BE3035" s="31">
        <f t="shared" si="18061"/>
        <v>1.0987387429426929E-2</v>
      </c>
      <c r="BF3035" s="31">
        <f t="shared" ref="BF3035" si="18062">BF2999+BF3011-BF3023</f>
        <v>1.0725782966821527E-2</v>
      </c>
    </row>
    <row r="3036" spans="1:58" s="3" customFormat="1" ht="15.75" outlineLevel="1" x14ac:dyDescent="0.25">
      <c r="A3036" s="558">
        <f>ROW()</f>
        <v>3036</v>
      </c>
      <c r="B3036" s="134" t="s">
        <v>40</v>
      </c>
      <c r="D3036" s="31"/>
      <c r="E3036" s="31"/>
      <c r="F3036" s="31"/>
      <c r="G3036" s="31"/>
      <c r="H3036" s="31"/>
      <c r="I3036" s="31"/>
      <c r="J3036" s="31"/>
      <c r="K3036" s="31"/>
      <c r="L3036" s="31"/>
      <c r="M3036" s="31"/>
      <c r="N3036" s="31"/>
      <c r="O3036" s="31"/>
      <c r="P3036" s="31"/>
      <c r="Q3036" s="31"/>
      <c r="R3036" s="31"/>
      <c r="S3036" s="31"/>
      <c r="T3036" s="31"/>
      <c r="U3036" s="31"/>
      <c r="V3036" s="31"/>
      <c r="W3036" s="31"/>
      <c r="X3036" s="31"/>
      <c r="Y3036" s="31"/>
      <c r="Z3036" s="31"/>
      <c r="AA3036" s="31"/>
      <c r="AB3036" s="31"/>
      <c r="AC3036" s="31"/>
      <c r="AD3036" s="31"/>
      <c r="AE3036" s="31"/>
      <c r="AF3036" s="31"/>
      <c r="AG3036" s="31"/>
      <c r="AH3036" s="31"/>
      <c r="AI3036" s="31"/>
      <c r="AJ3036" s="31"/>
      <c r="AK3036" s="31"/>
      <c r="AL3036" s="31"/>
      <c r="AM3036" s="31"/>
      <c r="AN3036" s="31"/>
      <c r="AO3036" s="31"/>
      <c r="AP3036" s="31"/>
      <c r="AQ3036" s="31"/>
      <c r="AR3036" s="31"/>
      <c r="AS3036" s="31"/>
      <c r="AT3036" s="31"/>
      <c r="AU3036" s="31"/>
      <c r="AV3036" s="357"/>
      <c r="AW3036" s="31">
        <f t="shared" si="18039"/>
        <v>7.0384764811365713E-2</v>
      </c>
      <c r="AX3036" s="31">
        <f t="shared" si="18044"/>
        <v>2.1462726265097716E-2</v>
      </c>
      <c r="AY3036" s="31">
        <f t="shared" si="18044"/>
        <v>-2.7459312281170281E-2</v>
      </c>
      <c r="AZ3036" s="31">
        <f t="shared" si="18044"/>
        <v>-7.6381350827438271E-2</v>
      </c>
      <c r="BA3036" s="31">
        <f t="shared" si="18044"/>
        <v>-0.12530338937370628</v>
      </c>
      <c r="BB3036" s="31">
        <f t="shared" ref="BB3036:BC3037" si="18063">BB3000+BB3012-BB3024</f>
        <v>0</v>
      </c>
      <c r="BC3036" s="31">
        <f t="shared" si="18063"/>
        <v>0</v>
      </c>
      <c r="BD3036" s="31">
        <f t="shared" ref="BD3036:BE3037" si="18064">BD3000+BD3012-BD3024</f>
        <v>0</v>
      </c>
      <c r="BE3036" s="31">
        <f t="shared" si="18064"/>
        <v>0</v>
      </c>
      <c r="BF3036" s="31">
        <f t="shared" ref="BF3036:BF3037" si="18065">BF3000+BF3012-BF3024</f>
        <v>0</v>
      </c>
    </row>
    <row r="3037" spans="1:58" s="3" customFormat="1" ht="15.75" outlineLevel="1" x14ac:dyDescent="0.25">
      <c r="A3037" s="558">
        <f>ROW()</f>
        <v>3037</v>
      </c>
      <c r="B3037" s="134" t="s">
        <v>329</v>
      </c>
      <c r="D3037" s="31"/>
      <c r="E3037" s="31"/>
      <c r="F3037" s="31"/>
      <c r="G3037" s="31"/>
      <c r="H3037" s="31"/>
      <c r="I3037" s="31"/>
      <c r="J3037" s="31"/>
      <c r="K3037" s="31"/>
      <c r="L3037" s="31"/>
      <c r="M3037" s="31"/>
      <c r="N3037" s="31"/>
      <c r="O3037" s="31"/>
      <c r="P3037" s="31"/>
      <c r="Q3037" s="31"/>
      <c r="R3037" s="31"/>
      <c r="S3037" s="31"/>
      <c r="T3037" s="31"/>
      <c r="U3037" s="31"/>
      <c r="V3037" s="31"/>
      <c r="W3037" s="31"/>
      <c r="X3037" s="31"/>
      <c r="Y3037" s="31"/>
      <c r="Z3037" s="31"/>
      <c r="AA3037" s="31"/>
      <c r="AB3037" s="31"/>
      <c r="AC3037" s="31"/>
      <c r="AD3037" s="31"/>
      <c r="AE3037" s="31"/>
      <c r="AF3037" s="31"/>
      <c r="AG3037" s="31"/>
      <c r="AH3037" s="31"/>
      <c r="AI3037" s="31"/>
      <c r="AJ3037" s="31"/>
      <c r="AK3037" s="31"/>
      <c r="AL3037" s="31"/>
      <c r="AM3037" s="31"/>
      <c r="AN3037" s="31"/>
      <c r="AO3037" s="31"/>
      <c r="AP3037" s="31"/>
      <c r="AQ3037" s="31"/>
      <c r="AR3037" s="31"/>
      <c r="AS3037" s="31"/>
      <c r="AT3037" s="31"/>
      <c r="AU3037" s="31"/>
      <c r="AV3037" s="357"/>
      <c r="AW3037" s="31">
        <f t="shared" si="18039"/>
        <v>0</v>
      </c>
      <c r="AX3037" s="31">
        <f t="shared" si="18044"/>
        <v>0</v>
      </c>
      <c r="AY3037" s="31">
        <f t="shared" si="18044"/>
        <v>0</v>
      </c>
      <c r="AZ3037" s="31">
        <f t="shared" si="18044"/>
        <v>0</v>
      </c>
      <c r="BA3037" s="31">
        <f t="shared" si="18044"/>
        <v>0</v>
      </c>
      <c r="BB3037" s="31">
        <f t="shared" si="18063"/>
        <v>0</v>
      </c>
      <c r="BC3037" s="31">
        <f t="shared" si="18063"/>
        <v>0</v>
      </c>
      <c r="BD3037" s="31">
        <f t="shared" si="18064"/>
        <v>0</v>
      </c>
      <c r="BE3037" s="31">
        <f t="shared" si="18064"/>
        <v>0</v>
      </c>
      <c r="BF3037" s="31">
        <f t="shared" si="18065"/>
        <v>0</v>
      </c>
    </row>
    <row r="3038" spans="1:58" s="3" customFormat="1" ht="15.75" outlineLevel="1" x14ac:dyDescent="0.25">
      <c r="A3038" s="558">
        <f>ROW()</f>
        <v>3038</v>
      </c>
      <c r="B3038" s="134" t="s">
        <v>269</v>
      </c>
      <c r="D3038" s="31"/>
      <c r="E3038" s="31"/>
      <c r="F3038" s="31"/>
      <c r="G3038" s="31"/>
      <c r="H3038" s="31"/>
      <c r="I3038" s="31"/>
      <c r="J3038" s="31"/>
      <c r="K3038" s="31"/>
      <c r="L3038" s="31"/>
      <c r="M3038" s="31"/>
      <c r="N3038" s="31"/>
      <c r="O3038" s="31"/>
      <c r="P3038" s="31"/>
      <c r="Q3038" s="31"/>
      <c r="R3038" s="31"/>
      <c r="S3038" s="31"/>
      <c r="T3038" s="31"/>
      <c r="U3038" s="31"/>
      <c r="V3038" s="31"/>
      <c r="W3038" s="31"/>
      <c r="X3038" s="31"/>
      <c r="Y3038" s="31"/>
      <c r="Z3038" s="31"/>
      <c r="AA3038" s="31"/>
      <c r="AB3038" s="31"/>
      <c r="AC3038" s="31"/>
      <c r="AD3038" s="31"/>
      <c r="AE3038" s="31"/>
      <c r="AF3038" s="31"/>
      <c r="AG3038" s="31"/>
      <c r="AH3038" s="31"/>
      <c r="AI3038" s="31"/>
      <c r="AJ3038" s="31"/>
      <c r="AK3038" s="31"/>
      <c r="AL3038" s="31"/>
      <c r="AM3038" s="31"/>
      <c r="AN3038" s="31"/>
      <c r="AO3038" s="31"/>
      <c r="AP3038" s="31"/>
      <c r="AQ3038" s="31"/>
      <c r="AR3038" s="31"/>
      <c r="AS3038" s="31"/>
      <c r="AT3038" s="31"/>
      <c r="AU3038" s="31"/>
      <c r="AV3038" s="357"/>
      <c r="AW3038" s="31">
        <f t="shared" ref="AW3038:BF3038" si="18066">AW3002+AW3014-AW3026</f>
        <v>0</v>
      </c>
      <c r="AX3038" s="31">
        <f t="shared" si="18066"/>
        <v>0</v>
      </c>
      <c r="AY3038" s="31">
        <f t="shared" si="18066"/>
        <v>0</v>
      </c>
      <c r="AZ3038" s="31">
        <f t="shared" si="18066"/>
        <v>0</v>
      </c>
      <c r="BA3038" s="31">
        <f t="shared" si="18066"/>
        <v>0</v>
      </c>
      <c r="BB3038" s="31">
        <f t="shared" si="18066"/>
        <v>0</v>
      </c>
      <c r="BC3038" s="31">
        <f t="shared" si="18066"/>
        <v>0</v>
      </c>
      <c r="BD3038" s="31">
        <f t="shared" si="18066"/>
        <v>0</v>
      </c>
      <c r="BE3038" s="31">
        <f t="shared" si="18066"/>
        <v>0</v>
      </c>
      <c r="BF3038" s="31">
        <f t="shared" si="18066"/>
        <v>0</v>
      </c>
    </row>
    <row r="3039" spans="1:58" s="3" customFormat="1" ht="15.75" outlineLevel="1" x14ac:dyDescent="0.25">
      <c r="A3039" s="558">
        <f>ROW()</f>
        <v>3039</v>
      </c>
      <c r="B3039" s="135" t="s">
        <v>0</v>
      </c>
      <c r="C3039" s="36"/>
      <c r="D3039" s="37">
        <f>SUM(D3029:D3038)</f>
        <v>0</v>
      </c>
      <c r="E3039" s="37">
        <f t="shared" ref="E3039" si="18067">SUM(E3029:E3038)</f>
        <v>0</v>
      </c>
      <c r="F3039" s="37">
        <f t="shared" ref="F3039" si="18068">SUM(F3029:F3038)</f>
        <v>0</v>
      </c>
      <c r="G3039" s="37">
        <f t="shared" ref="G3039" si="18069">SUM(G3029:G3038)</f>
        <v>0</v>
      </c>
      <c r="H3039" s="37">
        <f t="shared" ref="H3039" si="18070">SUM(H3029:H3038)</f>
        <v>0</v>
      </c>
      <c r="I3039" s="37">
        <f t="shared" ref="I3039" si="18071">SUM(I3029:I3038)</f>
        <v>0</v>
      </c>
      <c r="J3039" s="37">
        <f t="shared" ref="J3039" si="18072">SUM(J3029:J3038)</f>
        <v>0</v>
      </c>
      <c r="K3039" s="37">
        <f t="shared" ref="K3039" si="18073">SUM(K3029:K3038)</f>
        <v>0</v>
      </c>
      <c r="L3039" s="37">
        <f t="shared" ref="L3039" si="18074">SUM(L3029:L3038)</f>
        <v>0</v>
      </c>
      <c r="M3039" s="37">
        <f t="shared" ref="M3039" si="18075">SUM(M3029:M3038)</f>
        <v>0</v>
      </c>
      <c r="N3039" s="37">
        <f t="shared" ref="N3039" si="18076">SUM(N3029:N3038)</f>
        <v>0</v>
      </c>
      <c r="O3039" s="37">
        <f t="shared" ref="O3039" si="18077">SUM(O3029:O3038)</f>
        <v>0</v>
      </c>
      <c r="P3039" s="37">
        <f t="shared" ref="P3039" si="18078">SUM(P3029:P3038)</f>
        <v>0</v>
      </c>
      <c r="Q3039" s="37">
        <f t="shared" ref="Q3039" si="18079">SUM(Q3029:Q3038)</f>
        <v>0</v>
      </c>
      <c r="R3039" s="37">
        <f t="shared" ref="R3039" si="18080">SUM(R3029:R3038)</f>
        <v>0</v>
      </c>
      <c r="S3039" s="37">
        <f t="shared" ref="S3039" si="18081">SUM(S3029:S3038)</f>
        <v>0</v>
      </c>
      <c r="T3039" s="37">
        <f t="shared" ref="T3039" si="18082">SUM(T3029:T3038)</f>
        <v>0</v>
      </c>
      <c r="U3039" s="37">
        <f t="shared" ref="U3039" si="18083">SUM(U3029:U3038)</f>
        <v>0</v>
      </c>
      <c r="V3039" s="37">
        <f t="shared" ref="V3039" si="18084">SUM(V3029:V3038)</f>
        <v>0</v>
      </c>
      <c r="W3039" s="37">
        <f t="shared" ref="W3039" si="18085">SUM(W3029:W3038)</f>
        <v>0</v>
      </c>
      <c r="X3039" s="37">
        <f t="shared" ref="X3039" si="18086">SUM(X3029:X3038)</f>
        <v>0</v>
      </c>
      <c r="Y3039" s="37">
        <f t="shared" ref="Y3039" si="18087">SUM(Y3029:Y3038)</f>
        <v>0</v>
      </c>
      <c r="Z3039" s="37">
        <f t="shared" ref="Z3039" si="18088">SUM(Z3029:Z3038)</f>
        <v>0</v>
      </c>
      <c r="AA3039" s="37">
        <f t="shared" ref="AA3039" si="18089">SUM(AA3029:AA3038)</f>
        <v>0</v>
      </c>
      <c r="AB3039" s="37">
        <f t="shared" ref="AB3039" si="18090">SUM(AB3029:AB3038)</f>
        <v>0</v>
      </c>
      <c r="AC3039" s="37">
        <f t="shared" ref="AC3039" si="18091">SUM(AC3029:AC3038)</f>
        <v>0</v>
      </c>
      <c r="AD3039" s="37">
        <f t="shared" ref="AD3039" si="18092">SUM(AD3029:AD3038)</f>
        <v>0</v>
      </c>
      <c r="AE3039" s="37">
        <f t="shared" ref="AE3039" si="18093">SUM(AE3029:AE3038)</f>
        <v>0</v>
      </c>
      <c r="AF3039" s="37">
        <f t="shared" ref="AF3039" si="18094">SUM(AF3029:AF3038)</f>
        <v>0</v>
      </c>
      <c r="AG3039" s="37">
        <f t="shared" ref="AG3039" si="18095">SUM(AG3029:AG3038)</f>
        <v>0</v>
      </c>
      <c r="AH3039" s="37">
        <f t="shared" ref="AH3039" si="18096">SUM(AH3029:AH3038)</f>
        <v>0</v>
      </c>
      <c r="AI3039" s="37">
        <f t="shared" ref="AI3039" si="18097">SUM(AI3029:AI3038)</f>
        <v>0</v>
      </c>
      <c r="AJ3039" s="37">
        <f t="shared" ref="AJ3039" si="18098">SUM(AJ3029:AJ3038)</f>
        <v>0</v>
      </c>
      <c r="AK3039" s="37">
        <f t="shared" ref="AK3039" si="18099">SUM(AK3029:AK3038)</f>
        <v>0</v>
      </c>
      <c r="AL3039" s="37">
        <f t="shared" ref="AL3039" si="18100">SUM(AL3029:AL3038)</f>
        <v>0</v>
      </c>
      <c r="AM3039" s="37">
        <f t="shared" ref="AM3039" si="18101">SUM(AM3029:AM3038)</f>
        <v>0</v>
      </c>
      <c r="AN3039" s="37">
        <f t="shared" ref="AN3039" si="18102">SUM(AN3029:AN3038)</f>
        <v>0</v>
      </c>
      <c r="AO3039" s="37">
        <f t="shared" ref="AO3039" si="18103">SUM(AO3029:AO3038)</f>
        <v>0</v>
      </c>
      <c r="AP3039" s="37">
        <f t="shared" ref="AP3039" si="18104">SUM(AP3029:AP3038)</f>
        <v>0</v>
      </c>
      <c r="AQ3039" s="37">
        <f t="shared" ref="AQ3039" si="18105">SUM(AQ3029:AQ3038)</f>
        <v>0</v>
      </c>
      <c r="AR3039" s="37">
        <f t="shared" ref="AR3039" si="18106">SUM(AR3029:AR3038)</f>
        <v>0</v>
      </c>
      <c r="AS3039" s="37">
        <f t="shared" ref="AS3039" si="18107">SUM(AS3029:AS3038)</f>
        <v>0</v>
      </c>
      <c r="AT3039" s="37">
        <f t="shared" ref="AT3039" si="18108">SUM(AT3029:AT3038)</f>
        <v>0</v>
      </c>
      <c r="AU3039" s="37">
        <f t="shared" ref="AU3039" si="18109">SUM(AU3029:AU3038)</f>
        <v>0</v>
      </c>
      <c r="AV3039" s="349">
        <f t="shared" ref="AV3039" si="18110">SUM(AV3029:AV3038)</f>
        <v>0</v>
      </c>
      <c r="AW3039" s="37">
        <f t="shared" ref="AW3039" si="18111">SUM(AW3029:AW3038)</f>
        <v>3.4260748481656949</v>
      </c>
      <c r="AX3039" s="37">
        <f t="shared" ref="AX3039" si="18112">SUM(AX3029:AX3038)</f>
        <v>3.2638437212493772</v>
      </c>
      <c r="AY3039" s="37">
        <f t="shared" ref="AY3039" si="18113">SUM(AY3029:AY3038)</f>
        <v>3.1016125943330595</v>
      </c>
      <c r="AZ3039" s="37">
        <f t="shared" ref="AZ3039" si="18114">SUM(AZ3029:AZ3038)</f>
        <v>2.9393814674167413</v>
      </c>
      <c r="BA3039" s="37">
        <f t="shared" ref="BA3039" si="18115">SUM(BA3029:BA3038)</f>
        <v>2.7771503405004232</v>
      </c>
      <c r="BB3039" s="37">
        <f t="shared" ref="BB3039" si="18116">SUM(BB3029:BB3038)</f>
        <v>2.8839968651710488</v>
      </c>
      <c r="BC3039" s="37">
        <f t="shared" ref="BC3039" si="18117">SUM(BC3029:BC3038)</f>
        <v>2.6992821791041681</v>
      </c>
      <c r="BD3039" s="37">
        <f t="shared" ref="BD3039" si="18118">SUM(BD3029:BD3038)</f>
        <v>2.5145674930372883</v>
      </c>
      <c r="BE3039" s="37">
        <f t="shared" ref="BE3039" si="18119">SUM(BE3029:BE3038)</f>
        <v>2.3298528069704076</v>
      </c>
      <c r="BF3039" s="37">
        <f t="shared" ref="BF3039" si="18120">SUM(BF3029:BF3038)</f>
        <v>2.145138120903527</v>
      </c>
    </row>
    <row r="3040" spans="1:58" s="17" customFormat="1" ht="18" x14ac:dyDescent="0.25">
      <c r="A3040" s="558">
        <f>ROW()</f>
        <v>3040</v>
      </c>
      <c r="B3040" s="366">
        <v>42735</v>
      </c>
      <c r="C3040" s="367"/>
      <c r="D3040" s="367"/>
      <c r="E3040" s="367"/>
      <c r="F3040" s="367"/>
      <c r="G3040" s="367"/>
      <c r="H3040" s="367"/>
      <c r="I3040" s="367"/>
      <c r="J3040" s="367"/>
      <c r="K3040" s="367"/>
      <c r="L3040" s="367"/>
      <c r="M3040" s="367"/>
      <c r="N3040" s="367"/>
      <c r="O3040" s="367"/>
      <c r="P3040" s="367"/>
      <c r="Q3040" s="367"/>
      <c r="R3040" s="367"/>
      <c r="S3040" s="367"/>
      <c r="T3040" s="367"/>
      <c r="U3040" s="367"/>
      <c r="V3040" s="367"/>
      <c r="W3040" s="367"/>
      <c r="X3040" s="367"/>
      <c r="Y3040" s="367"/>
      <c r="Z3040" s="367"/>
      <c r="AA3040" s="367"/>
      <c r="AB3040" s="367"/>
      <c r="AC3040" s="367"/>
      <c r="AD3040" s="367"/>
      <c r="AE3040" s="367"/>
      <c r="AF3040" s="367"/>
      <c r="AG3040" s="367"/>
      <c r="AH3040" s="367"/>
      <c r="AI3040" s="367"/>
      <c r="AJ3040" s="367"/>
      <c r="AK3040" s="367"/>
      <c r="AL3040" s="367"/>
      <c r="AM3040" s="367"/>
      <c r="AN3040" s="367"/>
      <c r="AO3040" s="367"/>
      <c r="AP3040" s="367"/>
      <c r="AQ3040" s="367"/>
      <c r="AR3040" s="367"/>
      <c r="AS3040" s="367"/>
      <c r="AT3040" s="367"/>
      <c r="AU3040" s="367"/>
      <c r="AV3040" s="368"/>
      <c r="AW3040" s="367"/>
      <c r="AX3040" s="367"/>
      <c r="AY3040" s="367"/>
      <c r="AZ3040" s="367"/>
      <c r="BA3040" s="367"/>
      <c r="BB3040" s="367"/>
      <c r="BC3040" s="367"/>
      <c r="BD3040" s="367"/>
      <c r="BE3040" s="367"/>
      <c r="BF3040" s="367"/>
    </row>
    <row r="3041" spans="1:58" s="17" customFormat="1" ht="15.75" outlineLevel="1" x14ac:dyDescent="0.25">
      <c r="A3041" s="558">
        <f>ROW()</f>
        <v>3041</v>
      </c>
      <c r="B3041" s="127" t="s">
        <v>203</v>
      </c>
      <c r="C3041" s="127"/>
      <c r="D3041" s="127"/>
      <c r="E3041" s="127"/>
      <c r="F3041" s="127"/>
      <c r="G3041" s="127"/>
      <c r="H3041" s="127"/>
      <c r="I3041" s="127"/>
      <c r="J3041" s="127"/>
      <c r="K3041" s="127"/>
      <c r="L3041" s="127"/>
      <c r="M3041" s="127"/>
      <c r="N3041" s="127"/>
      <c r="O3041" s="127"/>
      <c r="P3041" s="127"/>
      <c r="Q3041" s="127"/>
      <c r="R3041" s="127"/>
      <c r="S3041" s="127"/>
      <c r="T3041" s="127"/>
      <c r="U3041" s="127"/>
      <c r="V3041" s="127"/>
      <c r="W3041" s="127"/>
      <c r="X3041" s="127"/>
      <c r="Y3041" s="127"/>
      <c r="Z3041" s="127"/>
      <c r="AA3041" s="127"/>
      <c r="AB3041" s="127"/>
      <c r="AC3041" s="127"/>
      <c r="AD3041" s="127"/>
      <c r="AE3041" s="127"/>
      <c r="AF3041" s="127"/>
      <c r="AG3041" s="127"/>
      <c r="AH3041" s="127"/>
      <c r="AI3041" s="127"/>
      <c r="AJ3041" s="127"/>
      <c r="AK3041" s="127"/>
      <c r="AL3041" s="127"/>
      <c r="AM3041" s="127"/>
      <c r="AN3041" s="127"/>
      <c r="AO3041" s="127"/>
      <c r="AP3041" s="127"/>
      <c r="AQ3041" s="127"/>
      <c r="AR3041" s="127"/>
      <c r="AS3041" s="127"/>
      <c r="AT3041" s="127"/>
      <c r="AU3041" s="127"/>
      <c r="AV3041" s="350"/>
      <c r="AW3041" s="127"/>
      <c r="AX3041" s="127"/>
      <c r="AY3041" s="127"/>
      <c r="AZ3041" s="127"/>
      <c r="BA3041" s="127"/>
      <c r="BB3041" s="127"/>
      <c r="BC3041" s="127"/>
      <c r="BD3041" s="127"/>
      <c r="BE3041" s="127"/>
      <c r="BF3041" s="127"/>
    </row>
    <row r="3042" spans="1:58" s="3" customFormat="1" ht="15.75" outlineLevel="1" x14ac:dyDescent="0.25">
      <c r="A3042" s="558">
        <f>ROW()</f>
        <v>3042</v>
      </c>
      <c r="B3042" s="134" t="s">
        <v>33</v>
      </c>
      <c r="D3042" s="22"/>
      <c r="E3042" s="22"/>
      <c r="F3042" s="22"/>
      <c r="G3042" s="22"/>
      <c r="H3042" s="22"/>
      <c r="I3042" s="22"/>
      <c r="J3042" s="22"/>
      <c r="K3042" s="22"/>
      <c r="L3042" s="22"/>
      <c r="P3042" s="161"/>
      <c r="Q3042" s="161"/>
      <c r="R3042" s="161"/>
      <c r="S3042" s="161"/>
      <c r="T3042" s="161"/>
      <c r="U3042" s="161"/>
      <c r="V3042" s="161"/>
      <c r="W3042" s="161"/>
      <c r="X3042" s="161"/>
      <c r="Y3042" s="161"/>
      <c r="Z3042" s="161"/>
      <c r="AA3042" s="161"/>
      <c r="AB3042" s="161"/>
      <c r="AC3042" s="161"/>
      <c r="AD3042" s="161"/>
      <c r="AE3042" s="161"/>
      <c r="AF3042" s="161"/>
      <c r="AG3042" s="161"/>
      <c r="AH3042" s="161"/>
      <c r="AI3042" s="161"/>
      <c r="AJ3042" s="161"/>
      <c r="AK3042" s="161"/>
      <c r="AL3042" s="161"/>
      <c r="AM3042" s="161"/>
      <c r="AN3042" s="161"/>
      <c r="AO3042" s="161"/>
      <c r="AP3042" s="161"/>
      <c r="AQ3042" s="161"/>
      <c r="AR3042" s="161"/>
      <c r="AS3042" s="38"/>
      <c r="AT3042" s="38"/>
      <c r="AU3042" s="38"/>
      <c r="AV3042" s="352"/>
      <c r="AW3042" s="38"/>
      <c r="AY3042" s="161">
        <f>PipeAL</f>
        <v>70</v>
      </c>
      <c r="AZ3042" s="38">
        <f t="shared" ref="AZ3042:BF3042" si="18121">MAX(AY3042-1,0)</f>
        <v>69</v>
      </c>
      <c r="BA3042" s="38">
        <f t="shared" si="18121"/>
        <v>68</v>
      </c>
      <c r="BB3042" s="38">
        <f t="shared" si="18121"/>
        <v>67</v>
      </c>
      <c r="BC3042" s="38">
        <f t="shared" si="18121"/>
        <v>66</v>
      </c>
      <c r="BD3042" s="38">
        <f t="shared" si="18121"/>
        <v>65</v>
      </c>
      <c r="BE3042" s="38">
        <f t="shared" si="18121"/>
        <v>64</v>
      </c>
      <c r="BF3042" s="38">
        <f t="shared" si="18121"/>
        <v>63</v>
      </c>
    </row>
    <row r="3043" spans="1:58" s="3" customFormat="1" ht="15.75" outlineLevel="1" x14ac:dyDescent="0.25">
      <c r="A3043" s="558">
        <f>ROW()</f>
        <v>3043</v>
      </c>
      <c r="B3043" s="134" t="s">
        <v>34</v>
      </c>
      <c r="D3043" s="22"/>
      <c r="E3043" s="22"/>
      <c r="F3043" s="22"/>
      <c r="G3043" s="22"/>
      <c r="H3043" s="22"/>
      <c r="I3043" s="22"/>
      <c r="J3043" s="22"/>
      <c r="K3043" s="22"/>
      <c r="L3043" s="22"/>
      <c r="P3043" s="161"/>
      <c r="Q3043" s="161"/>
      <c r="R3043" s="161"/>
      <c r="S3043" s="161"/>
      <c r="T3043" s="161"/>
      <c r="U3043" s="161"/>
      <c r="V3043" s="161"/>
      <c r="W3043" s="161"/>
      <c r="X3043" s="161"/>
      <c r="Y3043" s="161"/>
      <c r="Z3043" s="161"/>
      <c r="AA3043" s="161"/>
      <c r="AB3043" s="161"/>
      <c r="AC3043" s="161"/>
      <c r="AD3043" s="161"/>
      <c r="AE3043" s="161"/>
      <c r="AF3043" s="161"/>
      <c r="AG3043" s="161"/>
      <c r="AH3043" s="161"/>
      <c r="AI3043" s="161"/>
      <c r="AJ3043" s="161"/>
      <c r="AK3043" s="161"/>
      <c r="AL3043" s="161"/>
      <c r="AM3043" s="161"/>
      <c r="AN3043" s="161"/>
      <c r="AO3043" s="161"/>
      <c r="AP3043" s="161"/>
      <c r="AQ3043" s="161"/>
      <c r="AR3043" s="161"/>
      <c r="AS3043" s="38"/>
      <c r="AT3043" s="38"/>
      <c r="AU3043" s="38"/>
      <c r="AV3043" s="352"/>
      <c r="AW3043" s="38"/>
      <c r="AY3043" s="161">
        <f>MainAL</f>
        <v>50</v>
      </c>
      <c r="AZ3043" s="38">
        <f t="shared" ref="AZ3043:BF3043" si="18122">MAX(AY3043-1,0)</f>
        <v>49</v>
      </c>
      <c r="BA3043" s="38">
        <f t="shared" si="18122"/>
        <v>48</v>
      </c>
      <c r="BB3043" s="38">
        <f t="shared" si="18122"/>
        <v>47</v>
      </c>
      <c r="BC3043" s="38">
        <f t="shared" si="18122"/>
        <v>46</v>
      </c>
      <c r="BD3043" s="38">
        <f t="shared" si="18122"/>
        <v>45</v>
      </c>
      <c r="BE3043" s="38">
        <f t="shared" si="18122"/>
        <v>44</v>
      </c>
      <c r="BF3043" s="38">
        <f t="shared" si="18122"/>
        <v>43</v>
      </c>
    </row>
    <row r="3044" spans="1:58" s="3" customFormat="1" ht="15.75" outlineLevel="1" x14ac:dyDescent="0.25">
      <c r="A3044" s="558">
        <f>ROW()</f>
        <v>3044</v>
      </c>
      <c r="B3044" s="134" t="s">
        <v>35</v>
      </c>
      <c r="D3044" s="22"/>
      <c r="E3044" s="22"/>
      <c r="F3044" s="22"/>
      <c r="G3044" s="22"/>
      <c r="H3044" s="22"/>
      <c r="I3044" s="22"/>
      <c r="J3044" s="22"/>
      <c r="K3044" s="22"/>
      <c r="L3044" s="22"/>
      <c r="P3044" s="161"/>
      <c r="Q3044" s="161"/>
      <c r="R3044" s="161"/>
      <c r="S3044" s="161"/>
      <c r="T3044" s="161"/>
      <c r="U3044" s="161"/>
      <c r="V3044" s="161"/>
      <c r="W3044" s="161"/>
      <c r="X3044" s="161"/>
      <c r="Y3044" s="161"/>
      <c r="Z3044" s="161"/>
      <c r="AA3044" s="161"/>
      <c r="AB3044" s="161"/>
      <c r="AC3044" s="161"/>
      <c r="AD3044" s="161"/>
      <c r="AE3044" s="161"/>
      <c r="AF3044" s="161"/>
      <c r="AG3044" s="161"/>
      <c r="AH3044" s="161"/>
      <c r="AI3044" s="161"/>
      <c r="AJ3044" s="161"/>
      <c r="AK3044" s="161"/>
      <c r="AL3044" s="161"/>
      <c r="AM3044" s="161"/>
      <c r="AN3044" s="161"/>
      <c r="AO3044" s="161"/>
      <c r="AP3044" s="161"/>
      <c r="AQ3044" s="161"/>
      <c r="AR3044" s="161"/>
      <c r="AS3044" s="38"/>
      <c r="AT3044" s="38"/>
      <c r="AU3044" s="38"/>
      <c r="AV3044" s="352"/>
      <c r="AW3044" s="38"/>
      <c r="AY3044" s="161">
        <f>CompAL</f>
        <v>30</v>
      </c>
      <c r="AZ3044" s="38">
        <f t="shared" ref="AZ3044:BF3044" si="18123">MAX(AY3044-1,0)</f>
        <v>29</v>
      </c>
      <c r="BA3044" s="38">
        <f t="shared" si="18123"/>
        <v>28</v>
      </c>
      <c r="BB3044" s="38">
        <f t="shared" si="18123"/>
        <v>27</v>
      </c>
      <c r="BC3044" s="38">
        <f t="shared" si="18123"/>
        <v>26</v>
      </c>
      <c r="BD3044" s="38">
        <f t="shared" si="18123"/>
        <v>25</v>
      </c>
      <c r="BE3044" s="38">
        <f t="shared" si="18123"/>
        <v>24</v>
      </c>
      <c r="BF3044" s="38">
        <f t="shared" si="18123"/>
        <v>23</v>
      </c>
    </row>
    <row r="3045" spans="1:58" s="3" customFormat="1" ht="15.75" outlineLevel="1" x14ac:dyDescent="0.25">
      <c r="A3045" s="558">
        <f>ROW()</f>
        <v>3045</v>
      </c>
      <c r="B3045" s="134" t="s">
        <v>36</v>
      </c>
      <c r="D3045" s="22"/>
      <c r="E3045" s="22"/>
      <c r="F3045" s="22"/>
      <c r="G3045" s="22"/>
      <c r="H3045" s="22"/>
      <c r="I3045" s="22"/>
      <c r="J3045" s="22"/>
      <c r="K3045" s="22"/>
      <c r="L3045" s="22"/>
      <c r="P3045" s="161"/>
      <c r="Q3045" s="161"/>
      <c r="R3045" s="161"/>
      <c r="S3045" s="161"/>
      <c r="T3045" s="161"/>
      <c r="U3045" s="161"/>
      <c r="V3045" s="161"/>
      <c r="W3045" s="161"/>
      <c r="X3045" s="161"/>
      <c r="Y3045" s="161"/>
      <c r="Z3045" s="161"/>
      <c r="AA3045" s="161"/>
      <c r="AB3045" s="161"/>
      <c r="AC3045" s="161"/>
      <c r="AD3045" s="161"/>
      <c r="AE3045" s="161"/>
      <c r="AF3045" s="161"/>
      <c r="AG3045" s="161"/>
      <c r="AH3045" s="161"/>
      <c r="AI3045" s="161"/>
      <c r="AJ3045" s="161"/>
      <c r="AK3045" s="161"/>
      <c r="AL3045" s="161"/>
      <c r="AM3045" s="161"/>
      <c r="AN3045" s="161"/>
      <c r="AO3045" s="161"/>
      <c r="AP3045" s="161"/>
      <c r="AQ3045" s="161"/>
      <c r="AR3045" s="161"/>
      <c r="AS3045" s="38"/>
      <c r="AT3045" s="38"/>
      <c r="AU3045" s="38"/>
      <c r="AV3045" s="352"/>
      <c r="AW3045" s="38"/>
      <c r="AY3045" s="161">
        <f>ReceiptAL</f>
        <v>30</v>
      </c>
      <c r="AZ3045" s="38">
        <f t="shared" ref="AZ3045:BF3045" si="18124">MAX(AY3045-1,0)</f>
        <v>29</v>
      </c>
      <c r="BA3045" s="38">
        <f t="shared" si="18124"/>
        <v>28</v>
      </c>
      <c r="BB3045" s="38">
        <f t="shared" si="18124"/>
        <v>27</v>
      </c>
      <c r="BC3045" s="38">
        <f t="shared" si="18124"/>
        <v>26</v>
      </c>
      <c r="BD3045" s="38">
        <f t="shared" si="18124"/>
        <v>25</v>
      </c>
      <c r="BE3045" s="38">
        <f t="shared" si="18124"/>
        <v>24</v>
      </c>
      <c r="BF3045" s="38">
        <f t="shared" si="18124"/>
        <v>23</v>
      </c>
    </row>
    <row r="3046" spans="1:58" s="3" customFormat="1" ht="15.75" outlineLevel="1" x14ac:dyDescent="0.25">
      <c r="A3046" s="558">
        <f>ROW()</f>
        <v>3046</v>
      </c>
      <c r="B3046" s="134" t="s">
        <v>37</v>
      </c>
      <c r="D3046" s="22"/>
      <c r="E3046" s="22"/>
      <c r="F3046" s="22"/>
      <c r="G3046" s="22"/>
      <c r="H3046" s="22"/>
      <c r="I3046" s="22"/>
      <c r="J3046" s="22"/>
      <c r="K3046" s="22"/>
      <c r="L3046" s="22"/>
      <c r="P3046" s="161"/>
      <c r="Q3046" s="161"/>
      <c r="R3046" s="161"/>
      <c r="S3046" s="161"/>
      <c r="T3046" s="161"/>
      <c r="U3046" s="161"/>
      <c r="V3046" s="161"/>
      <c r="W3046" s="161"/>
      <c r="X3046" s="161"/>
      <c r="Y3046" s="161"/>
      <c r="Z3046" s="161"/>
      <c r="AA3046" s="161"/>
      <c r="AB3046" s="161"/>
      <c r="AC3046" s="161"/>
      <c r="AD3046" s="161"/>
      <c r="AE3046" s="161"/>
      <c r="AF3046" s="161"/>
      <c r="AG3046" s="161"/>
      <c r="AH3046" s="161"/>
      <c r="AI3046" s="161"/>
      <c r="AJ3046" s="161"/>
      <c r="AK3046" s="161"/>
      <c r="AL3046" s="161"/>
      <c r="AM3046" s="161"/>
      <c r="AN3046" s="161"/>
      <c r="AO3046" s="161"/>
      <c r="AP3046" s="161"/>
      <c r="AQ3046" s="161"/>
      <c r="AR3046" s="161"/>
      <c r="AS3046" s="38"/>
      <c r="AT3046" s="38"/>
      <c r="AU3046" s="38"/>
      <c r="AV3046" s="352"/>
      <c r="AW3046" s="38"/>
      <c r="AY3046" s="161">
        <f>SCADAAL</f>
        <v>10</v>
      </c>
      <c r="AZ3046" s="38">
        <f t="shared" ref="AZ3046:BF3046" si="18125">MAX(AY3046-1,0)</f>
        <v>9</v>
      </c>
      <c r="BA3046" s="38">
        <f t="shared" si="18125"/>
        <v>8</v>
      </c>
      <c r="BB3046" s="38">
        <f t="shared" si="18125"/>
        <v>7</v>
      </c>
      <c r="BC3046" s="38">
        <f t="shared" si="18125"/>
        <v>6</v>
      </c>
      <c r="BD3046" s="38">
        <f t="shared" si="18125"/>
        <v>5</v>
      </c>
      <c r="BE3046" s="38">
        <f t="shared" si="18125"/>
        <v>4</v>
      </c>
      <c r="BF3046" s="38">
        <f t="shared" si="18125"/>
        <v>3</v>
      </c>
    </row>
    <row r="3047" spans="1:58" s="3" customFormat="1" ht="15.75" outlineLevel="1" x14ac:dyDescent="0.25">
      <c r="A3047" s="558">
        <f>ROW()</f>
        <v>3047</v>
      </c>
      <c r="B3047" s="134" t="s">
        <v>38</v>
      </c>
      <c r="D3047" s="22"/>
      <c r="E3047" s="22"/>
      <c r="F3047" s="22"/>
      <c r="G3047" s="22"/>
      <c r="H3047" s="22"/>
      <c r="I3047" s="22"/>
      <c r="J3047" s="22"/>
      <c r="K3047" s="22"/>
      <c r="L3047" s="22"/>
      <c r="P3047" s="161"/>
      <c r="Q3047" s="161"/>
      <c r="R3047" s="161"/>
      <c r="S3047" s="161"/>
      <c r="T3047" s="161"/>
      <c r="U3047" s="161"/>
      <c r="V3047" s="161"/>
      <c r="W3047" s="161"/>
      <c r="X3047" s="161"/>
      <c r="Y3047" s="161"/>
      <c r="Z3047" s="161"/>
      <c r="AA3047" s="161"/>
      <c r="AB3047" s="161"/>
      <c r="AC3047" s="161"/>
      <c r="AD3047" s="161"/>
      <c r="AE3047" s="161"/>
      <c r="AF3047" s="161"/>
      <c r="AG3047" s="161"/>
      <c r="AH3047" s="161"/>
      <c r="AI3047" s="161"/>
      <c r="AJ3047" s="161"/>
      <c r="AK3047" s="161"/>
      <c r="AL3047" s="161"/>
      <c r="AM3047" s="161"/>
      <c r="AN3047" s="161"/>
      <c r="AO3047" s="161"/>
      <c r="AP3047" s="161"/>
      <c r="AQ3047" s="161"/>
      <c r="AR3047" s="161"/>
      <c r="AS3047" s="38"/>
      <c r="AT3047" s="38"/>
      <c r="AU3047" s="38"/>
      <c r="AV3047" s="352"/>
      <c r="AW3047" s="38"/>
      <c r="AY3047" s="161">
        <f>CathodAL</f>
        <v>15</v>
      </c>
      <c r="AZ3047" s="38">
        <f t="shared" ref="AZ3047:BF3047" si="18126">MAX(AY3047-1,0)</f>
        <v>14</v>
      </c>
      <c r="BA3047" s="38">
        <f t="shared" si="18126"/>
        <v>13</v>
      </c>
      <c r="BB3047" s="38">
        <f t="shared" si="18126"/>
        <v>12</v>
      </c>
      <c r="BC3047" s="38">
        <f t="shared" si="18126"/>
        <v>11</v>
      </c>
      <c r="BD3047" s="38">
        <f t="shared" si="18126"/>
        <v>10</v>
      </c>
      <c r="BE3047" s="38">
        <f t="shared" si="18126"/>
        <v>9</v>
      </c>
      <c r="BF3047" s="38">
        <f t="shared" si="18126"/>
        <v>8</v>
      </c>
    </row>
    <row r="3048" spans="1:58" s="3" customFormat="1" ht="15.75" outlineLevel="1" x14ac:dyDescent="0.25">
      <c r="A3048" s="558">
        <f>ROW()</f>
        <v>3048</v>
      </c>
      <c r="B3048" s="134" t="s">
        <v>39</v>
      </c>
      <c r="D3048" s="22"/>
      <c r="E3048" s="22"/>
      <c r="F3048" s="22"/>
      <c r="G3048" s="22"/>
      <c r="H3048" s="22"/>
      <c r="I3048" s="22"/>
      <c r="J3048" s="22"/>
      <c r="K3048" s="22"/>
      <c r="L3048" s="22"/>
      <c r="P3048" s="161"/>
      <c r="Q3048" s="161"/>
      <c r="R3048" s="161"/>
      <c r="S3048" s="161"/>
      <c r="T3048" s="161"/>
      <c r="U3048" s="161"/>
      <c r="V3048" s="161"/>
      <c r="W3048" s="161"/>
      <c r="X3048" s="161"/>
      <c r="Y3048" s="161"/>
      <c r="Z3048" s="161"/>
      <c r="AA3048" s="161"/>
      <c r="AB3048" s="161"/>
      <c r="AC3048" s="161"/>
      <c r="AD3048" s="161"/>
      <c r="AE3048" s="161"/>
      <c r="AF3048" s="161"/>
      <c r="AG3048" s="161"/>
      <c r="AH3048" s="161"/>
      <c r="AI3048" s="161"/>
      <c r="AJ3048" s="161"/>
      <c r="AK3048" s="161"/>
      <c r="AL3048" s="161"/>
      <c r="AM3048" s="161"/>
      <c r="AN3048" s="161"/>
      <c r="AO3048" s="161"/>
      <c r="AP3048" s="161"/>
      <c r="AQ3048" s="161"/>
      <c r="AR3048" s="161"/>
      <c r="AS3048" s="38"/>
      <c r="AT3048" s="38"/>
      <c r="AU3048" s="38"/>
      <c r="AV3048" s="352"/>
      <c r="AW3048" s="38"/>
      <c r="AY3048" s="161">
        <f>MaintenAL</f>
        <v>50</v>
      </c>
      <c r="AZ3048" s="38">
        <f t="shared" ref="AZ3048:BF3048" si="18127">MAX(AY3048-1,0)</f>
        <v>49</v>
      </c>
      <c r="BA3048" s="38">
        <f t="shared" si="18127"/>
        <v>48</v>
      </c>
      <c r="BB3048" s="38">
        <f t="shared" si="18127"/>
        <v>47</v>
      </c>
      <c r="BC3048" s="38">
        <f t="shared" si="18127"/>
        <v>46</v>
      </c>
      <c r="BD3048" s="38">
        <f t="shared" si="18127"/>
        <v>45</v>
      </c>
      <c r="BE3048" s="38">
        <f t="shared" si="18127"/>
        <v>44</v>
      </c>
      <c r="BF3048" s="38">
        <f t="shared" si="18127"/>
        <v>43</v>
      </c>
    </row>
    <row r="3049" spans="1:58" s="3" customFormat="1" ht="15.75" outlineLevel="1" x14ac:dyDescent="0.25">
      <c r="A3049" s="558">
        <f>ROW()</f>
        <v>3049</v>
      </c>
      <c r="B3049" s="134" t="s">
        <v>40</v>
      </c>
      <c r="D3049" s="22"/>
      <c r="E3049" s="22"/>
      <c r="F3049" s="22"/>
      <c r="G3049" s="22"/>
      <c r="H3049" s="22"/>
      <c r="I3049" s="22"/>
      <c r="J3049" s="22"/>
      <c r="K3049" s="22"/>
      <c r="L3049" s="22"/>
      <c r="P3049" s="161"/>
      <c r="Q3049" s="161"/>
      <c r="R3049" s="161"/>
      <c r="S3049" s="161"/>
      <c r="T3049" s="161"/>
      <c r="U3049" s="161"/>
      <c r="V3049" s="161"/>
      <c r="W3049" s="161"/>
      <c r="X3049" s="161"/>
      <c r="Y3049" s="161"/>
      <c r="Z3049" s="161"/>
      <c r="AA3049" s="161"/>
      <c r="AB3049" s="161"/>
      <c r="AC3049" s="161"/>
      <c r="AD3049" s="161"/>
      <c r="AE3049" s="161"/>
      <c r="AF3049" s="161"/>
      <c r="AG3049" s="161"/>
      <c r="AH3049" s="161"/>
      <c r="AI3049" s="161"/>
      <c r="AJ3049" s="161"/>
      <c r="AK3049" s="161"/>
      <c r="AL3049" s="161"/>
      <c r="AM3049" s="161"/>
      <c r="AN3049" s="161"/>
      <c r="AO3049" s="161"/>
      <c r="AP3049" s="161"/>
      <c r="AQ3049" s="161"/>
      <c r="AR3049" s="161"/>
      <c r="AS3049" s="38"/>
      <c r="AT3049" s="38"/>
      <c r="AU3049" s="38"/>
      <c r="AV3049" s="352"/>
      <c r="AW3049" s="38"/>
      <c r="AY3049" s="161">
        <f>OtherAL</f>
        <v>10</v>
      </c>
      <c r="AZ3049" s="38">
        <f t="shared" ref="AZ3049:BF3049" si="18128">MAX(AY3049-1,0)</f>
        <v>9</v>
      </c>
      <c r="BA3049" s="38">
        <f t="shared" si="18128"/>
        <v>8</v>
      </c>
      <c r="BB3049" s="38">
        <f t="shared" si="18128"/>
        <v>7</v>
      </c>
      <c r="BC3049" s="38">
        <f t="shared" si="18128"/>
        <v>6</v>
      </c>
      <c r="BD3049" s="38">
        <f t="shared" si="18128"/>
        <v>5</v>
      </c>
      <c r="BE3049" s="38">
        <f t="shared" si="18128"/>
        <v>4</v>
      </c>
      <c r="BF3049" s="38">
        <f t="shared" si="18128"/>
        <v>3</v>
      </c>
    </row>
    <row r="3050" spans="1:58" s="3" customFormat="1" ht="15.75" outlineLevel="1" x14ac:dyDescent="0.25">
      <c r="A3050" s="558">
        <f>ROW()</f>
        <v>3050</v>
      </c>
      <c r="B3050" s="134" t="s">
        <v>329</v>
      </c>
      <c r="D3050" s="22"/>
      <c r="E3050" s="22"/>
      <c r="F3050" s="22"/>
      <c r="G3050" s="22"/>
      <c r="H3050" s="22"/>
      <c r="I3050" s="22"/>
      <c r="J3050" s="22"/>
      <c r="K3050" s="22"/>
      <c r="L3050" s="22"/>
      <c r="P3050" s="161"/>
      <c r="Q3050" s="161"/>
      <c r="R3050" s="161"/>
      <c r="S3050" s="161"/>
      <c r="T3050" s="161"/>
      <c r="U3050" s="161"/>
      <c r="V3050" s="161"/>
      <c r="W3050" s="161"/>
      <c r="X3050" s="161"/>
      <c r="Y3050" s="161"/>
      <c r="Z3050" s="161"/>
      <c r="AA3050" s="161"/>
      <c r="AB3050" s="161"/>
      <c r="AC3050" s="161"/>
      <c r="AD3050" s="161"/>
      <c r="AE3050" s="161"/>
      <c r="AF3050" s="161"/>
      <c r="AG3050" s="161"/>
      <c r="AH3050" s="161"/>
      <c r="AI3050" s="161"/>
      <c r="AJ3050" s="161"/>
      <c r="AK3050" s="161"/>
      <c r="AL3050" s="161"/>
      <c r="AM3050" s="161"/>
      <c r="AN3050" s="161"/>
      <c r="AO3050" s="161"/>
      <c r="AP3050" s="161"/>
      <c r="AQ3050" s="161"/>
      <c r="AR3050" s="161"/>
      <c r="AS3050" s="38"/>
      <c r="AT3050" s="38"/>
      <c r="AU3050" s="38"/>
      <c r="AV3050" s="352"/>
      <c r="AW3050" s="38"/>
      <c r="AY3050" s="161"/>
      <c r="AZ3050" s="38"/>
      <c r="BA3050" s="38"/>
      <c r="BB3050" s="38"/>
      <c r="BC3050" s="38"/>
      <c r="BD3050" s="38"/>
      <c r="BE3050" s="38"/>
      <c r="BF3050" s="38"/>
    </row>
    <row r="3051" spans="1:58" s="3" customFormat="1" ht="15.75" outlineLevel="1" x14ac:dyDescent="0.25">
      <c r="A3051" s="558">
        <f>ROW()</f>
        <v>3051</v>
      </c>
      <c r="B3051" s="134" t="s">
        <v>269</v>
      </c>
      <c r="D3051" s="22"/>
      <c r="E3051" s="22"/>
      <c r="F3051" s="22"/>
      <c r="G3051" s="22"/>
      <c r="H3051" s="22"/>
      <c r="I3051" s="22"/>
      <c r="J3051" s="22"/>
      <c r="K3051" s="22"/>
      <c r="L3051" s="22"/>
      <c r="P3051" s="161"/>
      <c r="Q3051" s="161"/>
      <c r="R3051" s="161"/>
      <c r="S3051" s="161"/>
      <c r="T3051" s="161"/>
      <c r="U3051" s="161"/>
      <c r="V3051" s="161"/>
      <c r="W3051" s="161"/>
      <c r="X3051" s="161"/>
      <c r="Y3051" s="161"/>
      <c r="Z3051" s="161"/>
      <c r="AA3051" s="161"/>
      <c r="AB3051" s="161"/>
      <c r="AC3051" s="161"/>
      <c r="AD3051" s="161"/>
      <c r="AE3051" s="161"/>
      <c r="AF3051" s="161"/>
      <c r="AG3051" s="161"/>
      <c r="AH3051" s="161"/>
      <c r="AI3051" s="161"/>
      <c r="AJ3051" s="161"/>
      <c r="AK3051" s="161"/>
      <c r="AL3051" s="161"/>
      <c r="AM3051" s="161"/>
      <c r="AN3051" s="161"/>
      <c r="AO3051" s="161"/>
      <c r="AP3051" s="161"/>
      <c r="AQ3051" s="161"/>
      <c r="AR3051" s="161"/>
      <c r="AS3051" s="38"/>
      <c r="AT3051" s="38"/>
      <c r="AU3051" s="38"/>
      <c r="AV3051" s="352"/>
      <c r="AW3051" s="38"/>
      <c r="AY3051" s="161"/>
      <c r="AZ3051" s="38"/>
      <c r="BA3051" s="38"/>
      <c r="BB3051" s="38"/>
      <c r="BC3051" s="38"/>
      <c r="BD3051" s="38"/>
      <c r="BE3051" s="38"/>
      <c r="BF3051" s="38"/>
    </row>
    <row r="3052" spans="1:58" s="3" customFormat="1" ht="15.75" outlineLevel="1" x14ac:dyDescent="0.25">
      <c r="A3052" s="558">
        <f>ROW()</f>
        <v>3052</v>
      </c>
      <c r="B3052" s="136"/>
      <c r="C3052" s="36"/>
      <c r="D3052" s="37"/>
      <c r="E3052" s="37"/>
      <c r="F3052" s="37"/>
      <c r="G3052" s="37"/>
      <c r="H3052" s="37"/>
      <c r="I3052" s="37"/>
      <c r="J3052" s="37"/>
      <c r="K3052" s="37"/>
      <c r="L3052" s="37"/>
      <c r="M3052" s="37"/>
      <c r="N3052" s="37"/>
      <c r="O3052" s="37"/>
      <c r="P3052" s="37"/>
      <c r="Q3052" s="37"/>
      <c r="R3052" s="37"/>
      <c r="S3052" s="37"/>
      <c r="T3052" s="37"/>
      <c r="U3052" s="37"/>
      <c r="V3052" s="37"/>
      <c r="W3052" s="37"/>
      <c r="X3052" s="37"/>
      <c r="Y3052" s="37"/>
      <c r="Z3052" s="37"/>
      <c r="AA3052" s="37"/>
      <c r="AB3052" s="37"/>
      <c r="AC3052" s="37"/>
      <c r="AD3052" s="37"/>
      <c r="AE3052" s="37"/>
      <c r="AF3052" s="37"/>
      <c r="AG3052" s="37"/>
      <c r="AH3052" s="37"/>
      <c r="AI3052" s="37"/>
      <c r="AJ3052" s="37"/>
      <c r="AK3052" s="37"/>
      <c r="AL3052" s="37"/>
      <c r="AM3052" s="37"/>
      <c r="AN3052" s="37"/>
      <c r="AO3052" s="37"/>
      <c r="AP3052" s="37"/>
      <c r="AQ3052" s="37"/>
      <c r="AR3052" s="37"/>
      <c r="AS3052" s="37"/>
      <c r="AT3052" s="37"/>
      <c r="AU3052" s="37"/>
      <c r="AV3052" s="349"/>
      <c r="AW3052" s="37"/>
      <c r="AX3052" s="37"/>
      <c r="AY3052" s="37"/>
      <c r="AZ3052" s="37"/>
      <c r="BA3052" s="37"/>
      <c r="BB3052" s="37"/>
      <c r="BC3052" s="37"/>
      <c r="BD3052" s="37"/>
      <c r="BE3052" s="37"/>
      <c r="BF3052" s="37"/>
    </row>
    <row r="3053" spans="1:58" s="17" customFormat="1" ht="15.75" outlineLevel="1" x14ac:dyDescent="0.25">
      <c r="A3053" s="558">
        <f>ROW()</f>
        <v>3053</v>
      </c>
      <c r="B3053" s="127" t="s">
        <v>101</v>
      </c>
      <c r="C3053" s="127"/>
      <c r="D3053" s="127"/>
      <c r="E3053" s="127"/>
      <c r="F3053" s="127"/>
      <c r="G3053" s="127"/>
      <c r="H3053" s="127"/>
      <c r="I3053" s="127"/>
      <c r="J3053" s="127"/>
      <c r="K3053" s="127"/>
      <c r="L3053" s="127"/>
      <c r="M3053" s="127"/>
      <c r="N3053" s="127"/>
      <c r="O3053" s="127"/>
      <c r="P3053" s="127"/>
      <c r="Q3053" s="127"/>
      <c r="R3053" s="127"/>
      <c r="S3053" s="127"/>
      <c r="T3053" s="127"/>
      <c r="U3053" s="127"/>
      <c r="V3053" s="127"/>
      <c r="W3053" s="127"/>
      <c r="X3053" s="127"/>
      <c r="Y3053" s="127"/>
      <c r="Z3053" s="127"/>
      <c r="AA3053" s="127"/>
      <c r="AB3053" s="127"/>
      <c r="AC3053" s="127"/>
      <c r="AD3053" s="127"/>
      <c r="AE3053" s="127"/>
      <c r="AF3053" s="127"/>
      <c r="AG3053" s="127"/>
      <c r="AH3053" s="127"/>
      <c r="AI3053" s="127"/>
      <c r="AJ3053" s="127"/>
      <c r="AK3053" s="127"/>
      <c r="AL3053" s="127"/>
      <c r="AM3053" s="127"/>
      <c r="AN3053" s="127"/>
      <c r="AO3053" s="127"/>
      <c r="AP3053" s="127"/>
      <c r="AQ3053" s="127"/>
      <c r="AR3053" s="127"/>
      <c r="AS3053" s="127"/>
      <c r="AT3053" s="127"/>
      <c r="AU3053" s="127"/>
      <c r="AV3053" s="350"/>
      <c r="AW3053" s="127"/>
      <c r="AX3053" s="127"/>
      <c r="AY3053" s="127"/>
      <c r="AZ3053" s="127"/>
      <c r="BA3053" s="127"/>
      <c r="BB3053" s="127"/>
      <c r="BC3053" s="127"/>
      <c r="BD3053" s="127"/>
      <c r="BE3053" s="127"/>
      <c r="BF3053" s="127"/>
    </row>
    <row r="3054" spans="1:58" s="3" customFormat="1" ht="15.75" outlineLevel="1" x14ac:dyDescent="0.25">
      <c r="A3054" s="558">
        <f>ROW()</f>
        <v>3054</v>
      </c>
      <c r="B3054" s="134" t="s">
        <v>33</v>
      </c>
      <c r="C3054"/>
      <c r="D3054"/>
      <c r="E3054"/>
      <c r="F3054"/>
      <c r="G3054"/>
      <c r="H3054"/>
      <c r="I3054"/>
      <c r="J3054"/>
      <c r="K3054"/>
      <c r="L3054" s="44"/>
      <c r="M3054" s="31"/>
      <c r="N3054" s="31"/>
      <c r="O3054" s="31"/>
      <c r="P3054" s="31"/>
      <c r="Q3054" s="31"/>
      <c r="R3054" s="31"/>
      <c r="S3054" s="31"/>
      <c r="T3054" s="31"/>
      <c r="U3054" s="31"/>
      <c r="V3054" s="31"/>
      <c r="W3054" s="31"/>
      <c r="X3054" s="31"/>
      <c r="Y3054" s="31"/>
      <c r="Z3054" s="31"/>
      <c r="AA3054" s="31"/>
      <c r="AB3054" s="31"/>
      <c r="AC3054" s="31"/>
      <c r="AD3054" s="31"/>
      <c r="AE3054" s="31"/>
      <c r="AF3054" s="31"/>
      <c r="AG3054" s="31"/>
      <c r="AH3054" s="31"/>
      <c r="AI3054" s="31"/>
      <c r="AJ3054" s="31"/>
      <c r="AK3054" s="31"/>
      <c r="AL3054" s="31"/>
      <c r="AM3054" s="31"/>
      <c r="AN3054" s="31"/>
      <c r="AO3054" s="31"/>
      <c r="AP3054" s="31"/>
      <c r="AQ3054" s="31"/>
      <c r="AR3054" s="31"/>
      <c r="AS3054" s="31"/>
      <c r="AT3054" s="31"/>
      <c r="AU3054" s="31"/>
      <c r="AV3054" s="357"/>
      <c r="AW3054" s="31"/>
      <c r="AX3054" s="31"/>
      <c r="AY3054" s="31">
        <f t="shared" ref="AY3054:AY3061" si="18129">AX3090</f>
        <v>0.51027097037691793</v>
      </c>
      <c r="AZ3054" s="31">
        <f t="shared" ref="AZ3054:AZ3061" si="18130">AY3090</f>
        <v>0.49068391041990317</v>
      </c>
      <c r="BA3054" s="31">
        <f t="shared" ref="BA3054:BF3061" si="18131">AZ3090</f>
        <v>0.47109685046288841</v>
      </c>
      <c r="BB3054" s="31">
        <f t="shared" si="18131"/>
        <v>0.45150979050587364</v>
      </c>
      <c r="BC3054" s="31">
        <f t="shared" si="18131"/>
        <v>0.44477083840877107</v>
      </c>
      <c r="BD3054" s="31">
        <f t="shared" si="18131"/>
        <v>0.43803188631166851</v>
      </c>
      <c r="BE3054" s="31">
        <f t="shared" si="18131"/>
        <v>0.43129293421456594</v>
      </c>
      <c r="BF3054" s="31">
        <f t="shared" si="18131"/>
        <v>0.42455398211746337</v>
      </c>
    </row>
    <row r="3055" spans="1:58" s="3" customFormat="1" ht="15.75" outlineLevel="1" x14ac:dyDescent="0.25">
      <c r="A3055" s="558">
        <f>ROW()</f>
        <v>3055</v>
      </c>
      <c r="B3055" s="134" t="s">
        <v>34</v>
      </c>
      <c r="C3055"/>
      <c r="D3055"/>
      <c r="E3055"/>
      <c r="F3055"/>
      <c r="G3055"/>
      <c r="H3055"/>
      <c r="I3055"/>
      <c r="J3055"/>
      <c r="K3055"/>
      <c r="L3055" s="44"/>
      <c r="M3055" s="31"/>
      <c r="N3055" s="31"/>
      <c r="O3055" s="31"/>
      <c r="P3055" s="31"/>
      <c r="Q3055" s="31"/>
      <c r="R3055" s="31"/>
      <c r="S3055" s="31"/>
      <c r="T3055" s="31"/>
      <c r="U3055" s="31"/>
      <c r="V3055" s="31"/>
      <c r="W3055" s="31"/>
      <c r="X3055" s="31"/>
      <c r="Y3055" s="31"/>
      <c r="Z3055" s="31"/>
      <c r="AA3055" s="31"/>
      <c r="AB3055" s="31"/>
      <c r="AC3055" s="31"/>
      <c r="AD3055" s="31"/>
      <c r="AE3055" s="31"/>
      <c r="AF3055" s="31"/>
      <c r="AG3055" s="31"/>
      <c r="AH3055" s="31"/>
      <c r="AI3055" s="31"/>
      <c r="AJ3055" s="31"/>
      <c r="AK3055" s="31"/>
      <c r="AL3055" s="31"/>
      <c r="AM3055" s="31"/>
      <c r="AN3055" s="31"/>
      <c r="AO3055" s="31"/>
      <c r="AP3055" s="31"/>
      <c r="AQ3055" s="31"/>
      <c r="AR3055" s="31"/>
      <c r="AS3055" s="31"/>
      <c r="AT3055" s="31"/>
      <c r="AU3055" s="31"/>
      <c r="AV3055" s="357"/>
      <c r="AW3055" s="31"/>
      <c r="AX3055" s="31"/>
      <c r="AY3055" s="31">
        <f t="shared" si="18129"/>
        <v>1.5558102550211582E-3</v>
      </c>
      <c r="AZ3055" s="31">
        <f t="shared" si="18130"/>
        <v>-9.606422013562552E-3</v>
      </c>
      <c r="BA3055" s="31">
        <f t="shared" si="18131"/>
        <v>-2.0768654282146262E-2</v>
      </c>
      <c r="BB3055" s="31">
        <f t="shared" si="18131"/>
        <v>-3.1930886550729974E-2</v>
      </c>
      <c r="BC3055" s="31">
        <f t="shared" si="18131"/>
        <v>0</v>
      </c>
      <c r="BD3055" s="31">
        <f t="shared" si="18131"/>
        <v>0</v>
      </c>
      <c r="BE3055" s="31">
        <f t="shared" si="18131"/>
        <v>0</v>
      </c>
      <c r="BF3055" s="31">
        <f t="shared" si="18131"/>
        <v>0</v>
      </c>
    </row>
    <row r="3056" spans="1:58" s="3" customFormat="1" ht="15.75" outlineLevel="1" x14ac:dyDescent="0.25">
      <c r="A3056" s="558">
        <f>ROW()</f>
        <v>3056</v>
      </c>
      <c r="B3056" s="134" t="s">
        <v>35</v>
      </c>
      <c r="C3056"/>
      <c r="D3056"/>
      <c r="E3056"/>
      <c r="F3056"/>
      <c r="G3056"/>
      <c r="H3056"/>
      <c r="I3056"/>
      <c r="J3056"/>
      <c r="K3056"/>
      <c r="L3056" s="44"/>
      <c r="M3056" s="31"/>
      <c r="N3056" s="31"/>
      <c r="O3056" s="31"/>
      <c r="P3056" s="31"/>
      <c r="Q3056" s="31"/>
      <c r="R3056" s="31"/>
      <c r="S3056" s="31"/>
      <c r="T3056" s="31"/>
      <c r="U3056" s="31"/>
      <c r="V3056" s="31"/>
      <c r="W3056" s="31"/>
      <c r="X3056" s="31"/>
      <c r="Y3056" s="31"/>
      <c r="Z3056" s="31"/>
      <c r="AA3056" s="31"/>
      <c r="AB3056" s="31"/>
      <c r="AC3056" s="31"/>
      <c r="AD3056" s="31"/>
      <c r="AE3056" s="31"/>
      <c r="AF3056" s="31"/>
      <c r="AG3056" s="31"/>
      <c r="AH3056" s="31"/>
      <c r="AI3056" s="31"/>
      <c r="AJ3056" s="31"/>
      <c r="AK3056" s="31"/>
      <c r="AL3056" s="31"/>
      <c r="AM3056" s="31"/>
      <c r="AN3056" s="31"/>
      <c r="AO3056" s="31"/>
      <c r="AP3056" s="31"/>
      <c r="AQ3056" s="31"/>
      <c r="AR3056" s="31"/>
      <c r="AS3056" s="31"/>
      <c r="AT3056" s="31"/>
      <c r="AU3056" s="31"/>
      <c r="AV3056" s="357"/>
      <c r="AW3056" s="31"/>
      <c r="AX3056" s="31"/>
      <c r="AY3056" s="31">
        <f t="shared" si="18129"/>
        <v>0</v>
      </c>
      <c r="AZ3056" s="31">
        <f t="shared" si="18130"/>
        <v>-2.6174518577534032E-2</v>
      </c>
      <c r="BA3056" s="31">
        <f t="shared" si="18131"/>
        <v>-5.2349037155068064E-2</v>
      </c>
      <c r="BB3056" s="31">
        <f t="shared" si="18131"/>
        <v>-7.8523555732602099E-2</v>
      </c>
      <c r="BC3056" s="31">
        <f t="shared" si="18131"/>
        <v>0</v>
      </c>
      <c r="BD3056" s="31">
        <f t="shared" si="18131"/>
        <v>0</v>
      </c>
      <c r="BE3056" s="31">
        <f t="shared" si="18131"/>
        <v>0</v>
      </c>
      <c r="BF3056" s="31">
        <f t="shared" si="18131"/>
        <v>0</v>
      </c>
    </row>
    <row r="3057" spans="1:58" s="3" customFormat="1" ht="15.75" outlineLevel="1" x14ac:dyDescent="0.25">
      <c r="A3057" s="558">
        <f>ROW()</f>
        <v>3057</v>
      </c>
      <c r="B3057" s="134" t="s">
        <v>36</v>
      </c>
      <c r="C3057"/>
      <c r="D3057"/>
      <c r="E3057"/>
      <c r="F3057"/>
      <c r="G3057"/>
      <c r="H3057"/>
      <c r="I3057"/>
      <c r="J3057"/>
      <c r="K3057"/>
      <c r="L3057" s="44"/>
      <c r="M3057" s="31"/>
      <c r="N3057" s="31"/>
      <c r="O3057" s="31"/>
      <c r="P3057" s="31"/>
      <c r="Q3057" s="31"/>
      <c r="R3057" s="31"/>
      <c r="S3057" s="31"/>
      <c r="T3057" s="31"/>
      <c r="U3057" s="31"/>
      <c r="V3057" s="31"/>
      <c r="W3057" s="31"/>
      <c r="X3057" s="31"/>
      <c r="Y3057" s="31"/>
      <c r="Z3057" s="31"/>
      <c r="AA3057" s="31"/>
      <c r="AB3057" s="31"/>
      <c r="AC3057" s="31"/>
      <c r="AD3057" s="31"/>
      <c r="AE3057" s="31"/>
      <c r="AF3057" s="31"/>
      <c r="AG3057" s="31"/>
      <c r="AH3057" s="31"/>
      <c r="AI3057" s="31"/>
      <c r="AJ3057" s="31"/>
      <c r="AK3057" s="31"/>
      <c r="AL3057" s="31"/>
      <c r="AM3057" s="31"/>
      <c r="AN3057" s="31"/>
      <c r="AO3057" s="31"/>
      <c r="AP3057" s="31"/>
      <c r="AQ3057" s="31"/>
      <c r="AR3057" s="31"/>
      <c r="AS3057" s="31"/>
      <c r="AT3057" s="31"/>
      <c r="AU3057" s="31"/>
      <c r="AV3057" s="357"/>
      <c r="AW3057" s="31"/>
      <c r="AX3057" s="31"/>
      <c r="AY3057" s="31">
        <f t="shared" si="18129"/>
        <v>-0.41003287181818171</v>
      </c>
      <c r="AZ3057" s="31">
        <f t="shared" si="18130"/>
        <v>-0.41003287181818171</v>
      </c>
      <c r="BA3057" s="31">
        <f t="shared" si="18131"/>
        <v>-0.41003287181818171</v>
      </c>
      <c r="BB3057" s="31">
        <f t="shared" si="18131"/>
        <v>-0.41003287181818171</v>
      </c>
      <c r="BC3057" s="31">
        <f t="shared" si="18131"/>
        <v>0</v>
      </c>
      <c r="BD3057" s="31">
        <f t="shared" si="18131"/>
        <v>0</v>
      </c>
      <c r="BE3057" s="31">
        <f t="shared" si="18131"/>
        <v>0</v>
      </c>
      <c r="BF3057" s="31">
        <f t="shared" si="18131"/>
        <v>0</v>
      </c>
    </row>
    <row r="3058" spans="1:58" s="3" customFormat="1" ht="15.75" outlineLevel="1" x14ac:dyDescent="0.25">
      <c r="A3058" s="558">
        <f>ROW()</f>
        <v>3058</v>
      </c>
      <c r="B3058" s="134" t="s">
        <v>37</v>
      </c>
      <c r="C3058"/>
      <c r="D3058"/>
      <c r="E3058"/>
      <c r="F3058"/>
      <c r="G3058"/>
      <c r="H3058"/>
      <c r="I3058"/>
      <c r="J3058"/>
      <c r="K3058"/>
      <c r="L3058" s="44"/>
      <c r="M3058" s="31"/>
      <c r="N3058" s="31"/>
      <c r="O3058" s="31"/>
      <c r="P3058" s="31"/>
      <c r="Q3058" s="31"/>
      <c r="R3058" s="31"/>
      <c r="S3058" s="31"/>
      <c r="T3058" s="31"/>
      <c r="U3058" s="31"/>
      <c r="V3058" s="31"/>
      <c r="W3058" s="31"/>
      <c r="X3058" s="31"/>
      <c r="Y3058" s="31"/>
      <c r="Z3058" s="31"/>
      <c r="AA3058" s="31"/>
      <c r="AB3058" s="31"/>
      <c r="AC3058" s="31"/>
      <c r="AD3058" s="31"/>
      <c r="AE3058" s="31"/>
      <c r="AF3058" s="31"/>
      <c r="AG3058" s="31"/>
      <c r="AH3058" s="31"/>
      <c r="AI3058" s="31"/>
      <c r="AJ3058" s="31"/>
      <c r="AK3058" s="31"/>
      <c r="AL3058" s="31"/>
      <c r="AM3058" s="31"/>
      <c r="AN3058" s="31"/>
      <c r="AO3058" s="31"/>
      <c r="AP3058" s="31"/>
      <c r="AQ3058" s="31"/>
      <c r="AR3058" s="31"/>
      <c r="AS3058" s="31"/>
      <c r="AT3058" s="31"/>
      <c r="AU3058" s="31"/>
      <c r="AV3058" s="357"/>
      <c r="AW3058" s="31"/>
      <c r="AX3058" s="31"/>
      <c r="AY3058" s="31">
        <f t="shared" si="18129"/>
        <v>1.0264767927272724</v>
      </c>
      <c r="AZ3058" s="31">
        <f t="shared" si="18130"/>
        <v>1.0104423230326038</v>
      </c>
      <c r="BA3058" s="31">
        <f t="shared" si="18131"/>
        <v>0.99440785333793524</v>
      </c>
      <c r="BB3058" s="31">
        <f t="shared" si="18131"/>
        <v>0.97837338364326665</v>
      </c>
      <c r="BC3058" s="31">
        <f t="shared" si="18131"/>
        <v>0.83860575740851429</v>
      </c>
      <c r="BD3058" s="31">
        <f t="shared" si="18131"/>
        <v>0.69883813117376192</v>
      </c>
      <c r="BE3058" s="31">
        <f t="shared" si="18131"/>
        <v>0.55907050493900956</v>
      </c>
      <c r="BF3058" s="31">
        <f t="shared" si="18131"/>
        <v>0.4193028787042572</v>
      </c>
    </row>
    <row r="3059" spans="1:58" s="3" customFormat="1" ht="15.75" outlineLevel="1" x14ac:dyDescent="0.25">
      <c r="A3059" s="558">
        <f>ROW()</f>
        <v>3059</v>
      </c>
      <c r="B3059" s="134" t="s">
        <v>38</v>
      </c>
      <c r="C3059"/>
      <c r="D3059"/>
      <c r="E3059"/>
      <c r="F3059"/>
      <c r="G3059"/>
      <c r="H3059"/>
      <c r="I3059"/>
      <c r="J3059"/>
      <c r="K3059"/>
      <c r="L3059" s="44"/>
      <c r="M3059" s="31"/>
      <c r="N3059" s="31"/>
      <c r="O3059" s="31"/>
      <c r="P3059" s="31"/>
      <c r="Q3059" s="31"/>
      <c r="R3059" s="31"/>
      <c r="S3059" s="31"/>
      <c r="T3059" s="31"/>
      <c r="U3059" s="31"/>
      <c r="V3059" s="31"/>
      <c r="W3059" s="31"/>
      <c r="X3059" s="31"/>
      <c r="Y3059" s="31"/>
      <c r="Z3059" s="31"/>
      <c r="AA3059" s="31"/>
      <c r="AB3059" s="31"/>
      <c r="AC3059" s="31"/>
      <c r="AD3059" s="31"/>
      <c r="AE3059" s="31"/>
      <c r="AF3059" s="31"/>
      <c r="AG3059" s="31"/>
      <c r="AH3059" s="31"/>
      <c r="AI3059" s="31"/>
      <c r="AJ3059" s="31"/>
      <c r="AK3059" s="31"/>
      <c r="AL3059" s="31"/>
      <c r="AM3059" s="31"/>
      <c r="AN3059" s="31"/>
      <c r="AO3059" s="31"/>
      <c r="AP3059" s="31"/>
      <c r="AQ3059" s="31"/>
      <c r="AR3059" s="31"/>
      <c r="AS3059" s="31"/>
      <c r="AT3059" s="31"/>
      <c r="AU3059" s="31"/>
      <c r="AV3059" s="357"/>
      <c r="AW3059" s="31"/>
      <c r="AX3059" s="31"/>
      <c r="AY3059" s="31">
        <f t="shared" si="18129"/>
        <v>0</v>
      </c>
      <c r="AZ3059" s="31">
        <f t="shared" si="18130"/>
        <v>-2.6180501858185721E-3</v>
      </c>
      <c r="BA3059" s="31">
        <f t="shared" si="18131"/>
        <v>-5.2361003716371443E-3</v>
      </c>
      <c r="BB3059" s="31">
        <f t="shared" si="18131"/>
        <v>-7.854150557455716E-3</v>
      </c>
      <c r="BC3059" s="31">
        <f t="shared" si="18131"/>
        <v>0</v>
      </c>
      <c r="BD3059" s="31">
        <f t="shared" si="18131"/>
        <v>0</v>
      </c>
      <c r="BE3059" s="31">
        <f t="shared" si="18131"/>
        <v>0</v>
      </c>
      <c r="BF3059" s="31">
        <f t="shared" si="18131"/>
        <v>0</v>
      </c>
    </row>
    <row r="3060" spans="1:58" s="3" customFormat="1" ht="15.75" outlineLevel="1" x14ac:dyDescent="0.25">
      <c r="A3060" s="558">
        <f>ROW()</f>
        <v>3060</v>
      </c>
      <c r="B3060" s="134" t="s">
        <v>39</v>
      </c>
      <c r="C3060"/>
      <c r="D3060"/>
      <c r="E3060"/>
      <c r="F3060"/>
      <c r="G3060"/>
      <c r="H3060"/>
      <c r="I3060"/>
      <c r="J3060"/>
      <c r="K3060"/>
      <c r="L3060" s="44"/>
      <c r="M3060" s="31"/>
      <c r="N3060" s="31"/>
      <c r="O3060" s="31"/>
      <c r="P3060" s="31"/>
      <c r="Q3060" s="31"/>
      <c r="R3060" s="31"/>
      <c r="S3060" s="31"/>
      <c r="T3060" s="31"/>
      <c r="U3060" s="31"/>
      <c r="V3060" s="31"/>
      <c r="W3060" s="31"/>
      <c r="X3060" s="31"/>
      <c r="Y3060" s="31"/>
      <c r="Z3060" s="31"/>
      <c r="AA3060" s="31"/>
      <c r="AB3060" s="31"/>
      <c r="AC3060" s="31"/>
      <c r="AD3060" s="31"/>
      <c r="AE3060" s="31"/>
      <c r="AF3060" s="31"/>
      <c r="AG3060" s="31"/>
      <c r="AH3060" s="31"/>
      <c r="AI3060" s="31"/>
      <c r="AJ3060" s="31"/>
      <c r="AK3060" s="31"/>
      <c r="AL3060" s="31"/>
      <c r="AM3060" s="31"/>
      <c r="AN3060" s="31"/>
      <c r="AO3060" s="31"/>
      <c r="AP3060" s="31"/>
      <c r="AQ3060" s="31"/>
      <c r="AR3060" s="31"/>
      <c r="AS3060" s="31"/>
      <c r="AT3060" s="31"/>
      <c r="AU3060" s="31"/>
      <c r="AV3060" s="357"/>
      <c r="AW3060" s="31"/>
      <c r="AX3060" s="31"/>
      <c r="AY3060" s="31">
        <f t="shared" si="18129"/>
        <v>0</v>
      </c>
      <c r="AZ3060" s="31">
        <f t="shared" si="18130"/>
        <v>0</v>
      </c>
      <c r="BA3060" s="31">
        <f t="shared" si="18131"/>
        <v>0</v>
      </c>
      <c r="BB3060" s="31">
        <f t="shared" si="18131"/>
        <v>0</v>
      </c>
      <c r="BC3060" s="31">
        <f t="shared" si="18131"/>
        <v>0</v>
      </c>
      <c r="BD3060" s="31">
        <f t="shared" si="18131"/>
        <v>0</v>
      </c>
      <c r="BE3060" s="31">
        <f t="shared" si="18131"/>
        <v>0</v>
      </c>
      <c r="BF3060" s="31">
        <f t="shared" si="18131"/>
        <v>0</v>
      </c>
    </row>
    <row r="3061" spans="1:58" s="3" customFormat="1" ht="15.75" outlineLevel="1" x14ac:dyDescent="0.25">
      <c r="A3061" s="558">
        <f>ROW()</f>
        <v>3061</v>
      </c>
      <c r="B3061" s="134" t="s">
        <v>40</v>
      </c>
      <c r="C3061"/>
      <c r="D3061"/>
      <c r="E3061"/>
      <c r="F3061"/>
      <c r="G3061"/>
      <c r="H3061"/>
      <c r="I3061"/>
      <c r="J3061"/>
      <c r="K3061"/>
      <c r="L3061" s="44"/>
      <c r="M3061" s="31"/>
      <c r="N3061" s="31"/>
      <c r="O3061" s="31"/>
      <c r="P3061" s="31"/>
      <c r="Q3061" s="31"/>
      <c r="R3061" s="31"/>
      <c r="S3061" s="31"/>
      <c r="T3061" s="31"/>
      <c r="U3061" s="31"/>
      <c r="V3061" s="31"/>
      <c r="W3061" s="31"/>
      <c r="X3061" s="31"/>
      <c r="Y3061" s="31"/>
      <c r="Z3061" s="31"/>
      <c r="AA3061" s="31"/>
      <c r="AB3061" s="31"/>
      <c r="AC3061" s="31"/>
      <c r="AD3061" s="31"/>
      <c r="AE3061" s="31"/>
      <c r="AF3061" s="31"/>
      <c r="AG3061" s="31"/>
      <c r="AH3061" s="31"/>
      <c r="AI3061" s="31"/>
      <c r="AJ3061" s="31"/>
      <c r="AK3061" s="31"/>
      <c r="AL3061" s="31"/>
      <c r="AM3061" s="31"/>
      <c r="AN3061" s="31"/>
      <c r="AO3061" s="31"/>
      <c r="AP3061" s="31"/>
      <c r="AQ3061" s="31"/>
      <c r="AR3061" s="31"/>
      <c r="AS3061" s="31"/>
      <c r="AT3061" s="31"/>
      <c r="AU3061" s="31"/>
      <c r="AV3061" s="357"/>
      <c r="AW3061" s="31"/>
      <c r="AX3061" s="31"/>
      <c r="AY3061" s="31">
        <f t="shared" si="18129"/>
        <v>0.33312231549815496</v>
      </c>
      <c r="AZ3061" s="31">
        <f t="shared" si="18130"/>
        <v>0.32585467636007459</v>
      </c>
      <c r="BA3061" s="31">
        <f t="shared" si="18131"/>
        <v>0.31858703722199422</v>
      </c>
      <c r="BB3061" s="31">
        <f t="shared" si="18131"/>
        <v>0.31131939808391385</v>
      </c>
      <c r="BC3061" s="31">
        <f t="shared" si="18131"/>
        <v>0.26684519835764042</v>
      </c>
      <c r="BD3061" s="31">
        <f t="shared" si="18131"/>
        <v>0.22237099863136703</v>
      </c>
      <c r="BE3061" s="31">
        <f t="shared" si="18131"/>
        <v>0.17789679890509363</v>
      </c>
      <c r="BF3061" s="31">
        <f t="shared" si="18131"/>
        <v>0.13342259917882021</v>
      </c>
    </row>
    <row r="3062" spans="1:58" s="3" customFormat="1" ht="15.75" outlineLevel="1" x14ac:dyDescent="0.25">
      <c r="A3062" s="558">
        <f>ROW()</f>
        <v>3062</v>
      </c>
      <c r="B3062" s="134" t="s">
        <v>329</v>
      </c>
      <c r="C3062"/>
      <c r="D3062"/>
      <c r="E3062"/>
      <c r="F3062"/>
      <c r="G3062"/>
      <c r="H3062"/>
      <c r="I3062"/>
      <c r="J3062"/>
      <c r="K3062"/>
      <c r="L3062" s="44"/>
      <c r="M3062" s="31"/>
      <c r="N3062" s="31"/>
      <c r="O3062" s="31"/>
      <c r="P3062" s="31"/>
      <c r="Q3062" s="31"/>
      <c r="R3062" s="31"/>
      <c r="S3062" s="31"/>
      <c r="T3062" s="31"/>
      <c r="U3062" s="31"/>
      <c r="V3062" s="31"/>
      <c r="W3062" s="31"/>
      <c r="X3062" s="31"/>
      <c r="Y3062" s="31"/>
      <c r="Z3062" s="31"/>
      <c r="AA3062" s="31"/>
      <c r="AB3062" s="31"/>
      <c r="AC3062" s="31"/>
      <c r="AD3062" s="31"/>
      <c r="AE3062" s="31"/>
      <c r="AF3062" s="31"/>
      <c r="AG3062" s="31"/>
      <c r="AH3062" s="31"/>
      <c r="AI3062" s="31"/>
      <c r="AJ3062" s="31"/>
      <c r="AK3062" s="31"/>
      <c r="AL3062" s="31"/>
      <c r="AM3062" s="31"/>
      <c r="AN3062" s="31"/>
      <c r="AO3062" s="31"/>
      <c r="AP3062" s="31"/>
      <c r="AQ3062" s="31"/>
      <c r="AR3062" s="31"/>
      <c r="AS3062" s="31"/>
      <c r="AT3062" s="31"/>
      <c r="AU3062" s="31"/>
      <c r="AV3062" s="357"/>
      <c r="AW3062" s="31"/>
      <c r="AX3062" s="31"/>
      <c r="AY3062" s="31">
        <f t="shared" ref="AY3062" si="18132">AX3098</f>
        <v>0</v>
      </c>
      <c r="AZ3062" s="31">
        <f t="shared" ref="AZ3062" si="18133">AY3098</f>
        <v>0</v>
      </c>
      <c r="BA3062" s="31">
        <f t="shared" ref="BA3062" si="18134">AZ3098</f>
        <v>0</v>
      </c>
      <c r="BB3062" s="31">
        <f t="shared" ref="BB3062" si="18135">BA3098</f>
        <v>0</v>
      </c>
      <c r="BC3062" s="31">
        <f t="shared" ref="BC3062" si="18136">BB3098</f>
        <v>0</v>
      </c>
      <c r="BD3062" s="31">
        <f t="shared" ref="BD3062" si="18137">BC3098</f>
        <v>0</v>
      </c>
      <c r="BE3062" s="31">
        <f t="shared" ref="BE3062" si="18138">BD3098</f>
        <v>0</v>
      </c>
      <c r="BF3062" s="31">
        <f t="shared" ref="BF3062" si="18139">BE3098</f>
        <v>0</v>
      </c>
    </row>
    <row r="3063" spans="1:58" s="3" customFormat="1" ht="15.75" outlineLevel="1" x14ac:dyDescent="0.25">
      <c r="A3063" s="558">
        <f>ROW()</f>
        <v>3063</v>
      </c>
      <c r="B3063" s="134" t="s">
        <v>269</v>
      </c>
      <c r="C3063"/>
      <c r="D3063"/>
      <c r="E3063"/>
      <c r="F3063"/>
      <c r="G3063"/>
      <c r="H3063"/>
      <c r="I3063"/>
      <c r="J3063"/>
      <c r="K3063"/>
      <c r="L3063" s="44"/>
      <c r="M3063" s="31"/>
      <c r="N3063" s="31"/>
      <c r="O3063" s="31"/>
      <c r="P3063" s="31"/>
      <c r="Q3063" s="31"/>
      <c r="R3063" s="31"/>
      <c r="S3063" s="31"/>
      <c r="T3063" s="31"/>
      <c r="U3063" s="31"/>
      <c r="V3063" s="31"/>
      <c r="W3063" s="31"/>
      <c r="X3063" s="31"/>
      <c r="Y3063" s="31"/>
      <c r="Z3063" s="31"/>
      <c r="AA3063" s="31"/>
      <c r="AB3063" s="31"/>
      <c r="AC3063" s="31"/>
      <c r="AD3063" s="31"/>
      <c r="AE3063" s="31"/>
      <c r="AF3063" s="31"/>
      <c r="AG3063" s="31"/>
      <c r="AH3063" s="31"/>
      <c r="AI3063" s="31"/>
      <c r="AJ3063" s="31"/>
      <c r="AK3063" s="31"/>
      <c r="AL3063" s="31"/>
      <c r="AM3063" s="31"/>
      <c r="AN3063" s="31"/>
      <c r="AO3063" s="31"/>
      <c r="AP3063" s="31"/>
      <c r="AQ3063" s="31"/>
      <c r="AR3063" s="31"/>
      <c r="AS3063" s="31"/>
      <c r="AT3063" s="31"/>
      <c r="AU3063" s="31"/>
      <c r="AV3063" s="357"/>
      <c r="AW3063" s="31"/>
      <c r="AX3063" s="31"/>
      <c r="AY3063" s="31">
        <f t="shared" ref="AY3063" si="18140">AX3099</f>
        <v>0</v>
      </c>
      <c r="AZ3063" s="31">
        <f t="shared" ref="AZ3063" si="18141">AY3099</f>
        <v>0</v>
      </c>
      <c r="BA3063" s="31">
        <f t="shared" ref="BA3063" si="18142">AZ3099</f>
        <v>0</v>
      </c>
      <c r="BB3063" s="31">
        <f t="shared" ref="BB3063" si="18143">BA3099</f>
        <v>0</v>
      </c>
      <c r="BC3063" s="31">
        <f t="shared" ref="BC3063" si="18144">BB3099</f>
        <v>0</v>
      </c>
      <c r="BD3063" s="31">
        <f t="shared" ref="BD3063" si="18145">BC3099</f>
        <v>0</v>
      </c>
      <c r="BE3063" s="31">
        <f t="shared" ref="BE3063" si="18146">BD3099</f>
        <v>0</v>
      </c>
      <c r="BF3063" s="31">
        <f t="shared" ref="BF3063" si="18147">BE3099</f>
        <v>0</v>
      </c>
    </row>
    <row r="3064" spans="1:58" s="35" customFormat="1" ht="15.75" outlineLevel="1" x14ac:dyDescent="0.25">
      <c r="A3064" s="558">
        <f>ROW()</f>
        <v>3064</v>
      </c>
      <c r="B3064" s="136" t="s">
        <v>0</v>
      </c>
      <c r="C3064" s="36"/>
      <c r="D3064" s="37">
        <f>SUM(D3054:D3063)</f>
        <v>0</v>
      </c>
      <c r="E3064" s="37">
        <f t="shared" ref="E3064" si="18148">SUM(E3054:E3063)</f>
        <v>0</v>
      </c>
      <c r="F3064" s="37">
        <f t="shared" ref="F3064" si="18149">SUM(F3054:F3063)</f>
        <v>0</v>
      </c>
      <c r="G3064" s="37">
        <f t="shared" ref="G3064" si="18150">SUM(G3054:G3063)</f>
        <v>0</v>
      </c>
      <c r="H3064" s="37">
        <f t="shared" ref="H3064" si="18151">SUM(H3054:H3063)</f>
        <v>0</v>
      </c>
      <c r="I3064" s="37">
        <f t="shared" ref="I3064" si="18152">SUM(I3054:I3063)</f>
        <v>0</v>
      </c>
      <c r="J3064" s="37">
        <f t="shared" ref="J3064" si="18153">SUM(J3054:J3063)</f>
        <v>0</v>
      </c>
      <c r="K3064" s="37">
        <f t="shared" ref="K3064" si="18154">SUM(K3054:K3063)</f>
        <v>0</v>
      </c>
      <c r="L3064" s="37">
        <f t="shared" ref="L3064" si="18155">SUM(L3054:L3063)</f>
        <v>0</v>
      </c>
      <c r="M3064" s="37">
        <f t="shared" ref="M3064" si="18156">SUM(M3054:M3063)</f>
        <v>0</v>
      </c>
      <c r="N3064" s="37">
        <f t="shared" ref="N3064" si="18157">SUM(N3054:N3063)</f>
        <v>0</v>
      </c>
      <c r="O3064" s="37">
        <f t="shared" ref="O3064" si="18158">SUM(O3054:O3063)</f>
        <v>0</v>
      </c>
      <c r="P3064" s="37">
        <f t="shared" ref="P3064" si="18159">SUM(P3054:P3063)</f>
        <v>0</v>
      </c>
      <c r="Q3064" s="37">
        <f t="shared" ref="Q3064" si="18160">SUM(Q3054:Q3063)</f>
        <v>0</v>
      </c>
      <c r="R3064" s="37">
        <f t="shared" ref="R3064" si="18161">SUM(R3054:R3063)</f>
        <v>0</v>
      </c>
      <c r="S3064" s="37">
        <f t="shared" ref="S3064" si="18162">SUM(S3054:S3063)</f>
        <v>0</v>
      </c>
      <c r="T3064" s="37">
        <f t="shared" ref="T3064" si="18163">SUM(T3054:T3063)</f>
        <v>0</v>
      </c>
      <c r="U3064" s="37">
        <f t="shared" ref="U3064" si="18164">SUM(U3054:U3063)</f>
        <v>0</v>
      </c>
      <c r="V3064" s="37">
        <f t="shared" ref="V3064" si="18165">SUM(V3054:V3063)</f>
        <v>0</v>
      </c>
      <c r="W3064" s="37">
        <f t="shared" ref="W3064" si="18166">SUM(W3054:W3063)</f>
        <v>0</v>
      </c>
      <c r="X3064" s="37">
        <f t="shared" ref="X3064" si="18167">SUM(X3054:X3063)</f>
        <v>0</v>
      </c>
      <c r="Y3064" s="37">
        <f t="shared" ref="Y3064" si="18168">SUM(Y3054:Y3063)</f>
        <v>0</v>
      </c>
      <c r="Z3064" s="37">
        <f t="shared" ref="Z3064" si="18169">SUM(Z3054:Z3063)</f>
        <v>0</v>
      </c>
      <c r="AA3064" s="37">
        <f t="shared" ref="AA3064" si="18170">SUM(AA3054:AA3063)</f>
        <v>0</v>
      </c>
      <c r="AB3064" s="37">
        <f t="shared" ref="AB3064" si="18171">SUM(AB3054:AB3063)</f>
        <v>0</v>
      </c>
      <c r="AC3064" s="37">
        <f t="shared" ref="AC3064" si="18172">SUM(AC3054:AC3063)</f>
        <v>0</v>
      </c>
      <c r="AD3064" s="37">
        <f t="shared" ref="AD3064" si="18173">SUM(AD3054:AD3063)</f>
        <v>0</v>
      </c>
      <c r="AE3064" s="37">
        <f t="shared" ref="AE3064" si="18174">SUM(AE3054:AE3063)</f>
        <v>0</v>
      </c>
      <c r="AF3064" s="37">
        <f t="shared" ref="AF3064" si="18175">SUM(AF3054:AF3063)</f>
        <v>0</v>
      </c>
      <c r="AG3064" s="37">
        <f t="shared" ref="AG3064" si="18176">SUM(AG3054:AG3063)</f>
        <v>0</v>
      </c>
      <c r="AH3064" s="37">
        <f t="shared" ref="AH3064" si="18177">SUM(AH3054:AH3063)</f>
        <v>0</v>
      </c>
      <c r="AI3064" s="37">
        <f t="shared" ref="AI3064" si="18178">SUM(AI3054:AI3063)</f>
        <v>0</v>
      </c>
      <c r="AJ3064" s="37">
        <f t="shared" ref="AJ3064" si="18179">SUM(AJ3054:AJ3063)</f>
        <v>0</v>
      </c>
      <c r="AK3064" s="37">
        <f t="shared" ref="AK3064" si="18180">SUM(AK3054:AK3063)</f>
        <v>0</v>
      </c>
      <c r="AL3064" s="37">
        <f t="shared" ref="AL3064" si="18181">SUM(AL3054:AL3063)</f>
        <v>0</v>
      </c>
      <c r="AM3064" s="37">
        <f t="shared" ref="AM3064" si="18182">SUM(AM3054:AM3063)</f>
        <v>0</v>
      </c>
      <c r="AN3064" s="37">
        <f t="shared" ref="AN3064" si="18183">SUM(AN3054:AN3063)</f>
        <v>0</v>
      </c>
      <c r="AO3064" s="37">
        <f t="shared" ref="AO3064" si="18184">SUM(AO3054:AO3063)</f>
        <v>0</v>
      </c>
      <c r="AP3064" s="37">
        <f t="shared" ref="AP3064" si="18185">SUM(AP3054:AP3063)</f>
        <v>0</v>
      </c>
      <c r="AQ3064" s="37">
        <f t="shared" ref="AQ3064" si="18186">SUM(AQ3054:AQ3063)</f>
        <v>0</v>
      </c>
      <c r="AR3064" s="37">
        <f t="shared" ref="AR3064" si="18187">SUM(AR3054:AR3063)</f>
        <v>0</v>
      </c>
      <c r="AS3064" s="37">
        <f t="shared" ref="AS3064" si="18188">SUM(AS3054:AS3063)</f>
        <v>0</v>
      </c>
      <c r="AT3064" s="37">
        <f t="shared" ref="AT3064" si="18189">SUM(AT3054:AT3063)</f>
        <v>0</v>
      </c>
      <c r="AU3064" s="37">
        <f t="shared" ref="AU3064" si="18190">SUM(AU3054:AU3063)</f>
        <v>0</v>
      </c>
      <c r="AV3064" s="349">
        <f t="shared" ref="AV3064" si="18191">SUM(AV3054:AV3063)</f>
        <v>0</v>
      </c>
      <c r="AW3064" s="37">
        <f t="shared" ref="AW3064" si="18192">SUM(AW3054:AW3063)</f>
        <v>0</v>
      </c>
      <c r="AX3064" s="37">
        <f t="shared" ref="AX3064" si="18193">SUM(AX3054:AX3063)</f>
        <v>0</v>
      </c>
      <c r="AY3064" s="37">
        <f t="shared" ref="AY3064" si="18194">SUM(AY3054:AY3063)</f>
        <v>1.4613930170391849</v>
      </c>
      <c r="AZ3064" s="37">
        <f t="shared" ref="AZ3064" si="18195">SUM(AZ3054:AZ3063)</f>
        <v>1.3785490472174846</v>
      </c>
      <c r="BA3064" s="37">
        <f t="shared" ref="BA3064" si="18196">SUM(BA3054:BA3063)</f>
        <v>1.2957050773957848</v>
      </c>
      <c r="BB3064" s="37">
        <f t="shared" ref="BB3064" si="18197">SUM(BB3054:BB3063)</f>
        <v>1.2128611075740845</v>
      </c>
      <c r="BC3064" s="37">
        <f t="shared" ref="BC3064" si="18198">SUM(BC3054:BC3063)</f>
        <v>1.5502217941749259</v>
      </c>
      <c r="BD3064" s="37">
        <f t="shared" ref="BD3064" si="18199">SUM(BD3054:BD3063)</f>
        <v>1.3592410161167976</v>
      </c>
      <c r="BE3064" s="37">
        <f t="shared" ref="BE3064" si="18200">SUM(BE3054:BE3063)</f>
        <v>1.1682602380586691</v>
      </c>
      <c r="BF3064" s="37">
        <f t="shared" ref="BF3064" si="18201">SUM(BF3054:BF3063)</f>
        <v>0.97727946000054078</v>
      </c>
    </row>
    <row r="3065" spans="1:58" s="17" customFormat="1" ht="15.75" outlineLevel="1" x14ac:dyDescent="0.25">
      <c r="A3065" s="558">
        <f>ROW()</f>
        <v>3065</v>
      </c>
      <c r="B3065" s="127" t="s">
        <v>9</v>
      </c>
      <c r="C3065" s="127"/>
      <c r="D3065" s="127"/>
      <c r="E3065" s="127"/>
      <c r="F3065" s="127"/>
      <c r="G3065" s="127"/>
      <c r="H3065" s="127"/>
      <c r="I3065" s="127"/>
      <c r="J3065" s="127"/>
      <c r="K3065" s="127"/>
      <c r="L3065" s="127"/>
      <c r="M3065" s="127"/>
      <c r="N3065" s="127"/>
      <c r="O3065" s="127"/>
      <c r="P3065" s="127"/>
      <c r="Q3065" s="127"/>
      <c r="R3065" s="127"/>
      <c r="S3065" s="127"/>
      <c r="T3065" s="127"/>
      <c r="U3065" s="127"/>
      <c r="V3065" s="127"/>
      <c r="W3065" s="127"/>
      <c r="X3065" s="127"/>
      <c r="Y3065" s="127"/>
      <c r="Z3065" s="127"/>
      <c r="AA3065" s="127"/>
      <c r="AB3065" s="127"/>
      <c r="AC3065" s="127"/>
      <c r="AD3065" s="127"/>
      <c r="AE3065" s="127"/>
      <c r="AF3065" s="127"/>
      <c r="AG3065" s="127"/>
      <c r="AH3065" s="127"/>
      <c r="AI3065" s="127"/>
      <c r="AJ3065" s="127"/>
      <c r="AK3065" s="127"/>
      <c r="AL3065" s="127"/>
      <c r="AM3065" s="127"/>
      <c r="AN3065" s="127"/>
      <c r="AO3065" s="127"/>
      <c r="AP3065" s="127"/>
      <c r="AQ3065" s="127"/>
      <c r="AR3065" s="127"/>
      <c r="AS3065" s="127"/>
      <c r="AT3065" s="127"/>
      <c r="AU3065" s="127"/>
      <c r="AV3065" s="350"/>
      <c r="AW3065" s="127"/>
      <c r="AX3065" s="127"/>
      <c r="AY3065" s="127"/>
      <c r="AZ3065" s="127"/>
      <c r="BA3065" s="127"/>
      <c r="BB3065" s="127"/>
      <c r="BC3065" s="127"/>
      <c r="BD3065" s="127"/>
      <c r="BE3065" s="127"/>
      <c r="BF3065" s="127"/>
    </row>
    <row r="3066" spans="1:58" s="3" customFormat="1" ht="15.75" outlineLevel="1" x14ac:dyDescent="0.25">
      <c r="A3066" s="558">
        <f>ROW()</f>
        <v>3066</v>
      </c>
      <c r="B3066" s="134" t="s">
        <v>33</v>
      </c>
      <c r="D3066" s="31"/>
      <c r="E3066" s="31"/>
      <c r="F3066" s="31"/>
      <c r="G3066" s="31"/>
      <c r="H3066" s="31"/>
      <c r="I3066" s="31"/>
      <c r="J3066" s="31"/>
      <c r="K3066" s="31"/>
      <c r="L3066" s="31"/>
      <c r="M3066" s="31"/>
      <c r="N3066" s="31"/>
      <c r="O3066" s="31"/>
      <c r="P3066" s="22"/>
      <c r="Q3066" s="22"/>
      <c r="R3066" s="20"/>
      <c r="S3066" s="20"/>
      <c r="T3066" s="22"/>
      <c r="U3066" s="22"/>
      <c r="V3066" s="22"/>
      <c r="W3066" s="22"/>
      <c r="X3066" s="22"/>
      <c r="Y3066" s="22"/>
      <c r="Z3066" s="22"/>
      <c r="AA3066" s="22"/>
      <c r="AB3066" s="22"/>
      <c r="AC3066" s="22"/>
      <c r="AD3066" s="22"/>
      <c r="AE3066" s="22"/>
      <c r="AF3066" s="22"/>
      <c r="AG3066" s="22"/>
      <c r="AH3066" s="22"/>
      <c r="AI3066" s="22"/>
      <c r="AJ3066" s="22"/>
      <c r="AK3066" s="22"/>
      <c r="AL3066" s="22"/>
      <c r="AM3066" s="22"/>
      <c r="AN3066" s="22"/>
      <c r="AO3066" s="22"/>
      <c r="AP3066" s="22"/>
      <c r="AQ3066" s="22"/>
      <c r="AR3066" s="22"/>
      <c r="AS3066" s="22"/>
      <c r="AT3066" s="22"/>
      <c r="AU3066" s="22"/>
      <c r="AV3066" s="358"/>
      <c r="AW3066" s="22"/>
      <c r="AX3066" s="31">
        <f>AX$173</f>
        <v>0.51027097037691793</v>
      </c>
      <c r="AY3066" s="22"/>
      <c r="AZ3066" s="22"/>
      <c r="BA3066" s="22"/>
      <c r="BB3066" s="22"/>
      <c r="BC3066" s="22"/>
      <c r="BD3066" s="22"/>
      <c r="BE3066" s="22"/>
      <c r="BF3066" s="22"/>
    </row>
    <row r="3067" spans="1:58" s="3" customFormat="1" ht="15.75" outlineLevel="1" x14ac:dyDescent="0.25">
      <c r="A3067" s="558">
        <f>ROW()</f>
        <v>3067</v>
      </c>
      <c r="B3067" s="134" t="s">
        <v>34</v>
      </c>
      <c r="D3067" s="31"/>
      <c r="E3067" s="31"/>
      <c r="F3067" s="31"/>
      <c r="G3067" s="31"/>
      <c r="H3067" s="31"/>
      <c r="I3067" s="31"/>
      <c r="J3067" s="31"/>
      <c r="K3067" s="31"/>
      <c r="L3067" s="31"/>
      <c r="M3067" s="31"/>
      <c r="N3067" s="31"/>
      <c r="O3067" s="31"/>
      <c r="P3067" s="22"/>
      <c r="Q3067" s="22"/>
      <c r="R3067" s="20"/>
      <c r="S3067" s="20"/>
      <c r="T3067" s="22"/>
      <c r="U3067" s="22"/>
      <c r="V3067" s="22"/>
      <c r="W3067" s="22"/>
      <c r="X3067" s="22"/>
      <c r="Y3067" s="22"/>
      <c r="Z3067" s="22"/>
      <c r="AA3067" s="22"/>
      <c r="AB3067" s="22"/>
      <c r="AC3067" s="22"/>
      <c r="AD3067" s="22"/>
      <c r="AE3067" s="22"/>
      <c r="AF3067" s="22"/>
      <c r="AG3067" s="22"/>
      <c r="AH3067" s="22"/>
      <c r="AI3067" s="22"/>
      <c r="AJ3067" s="22"/>
      <c r="AK3067" s="22"/>
      <c r="AL3067" s="22"/>
      <c r="AM3067" s="22"/>
      <c r="AN3067" s="22"/>
      <c r="AO3067" s="22"/>
      <c r="AP3067" s="22"/>
      <c r="AQ3067" s="22"/>
      <c r="AR3067" s="22"/>
      <c r="AS3067" s="22"/>
      <c r="AT3067" s="22"/>
      <c r="AU3067" s="22"/>
      <c r="AV3067" s="358"/>
      <c r="AW3067" s="22"/>
      <c r="AX3067" s="31">
        <f>AX$174</f>
        <v>1.5558102550211582E-3</v>
      </c>
      <c r="AY3067" s="22"/>
      <c r="AZ3067" s="22"/>
      <c r="BA3067" s="22"/>
      <c r="BB3067" s="22"/>
      <c r="BC3067" s="22"/>
      <c r="BD3067" s="22"/>
      <c r="BE3067" s="22"/>
      <c r="BF3067" s="22"/>
    </row>
    <row r="3068" spans="1:58" s="3" customFormat="1" ht="15.75" outlineLevel="1" x14ac:dyDescent="0.25">
      <c r="A3068" s="558">
        <f>ROW()</f>
        <v>3068</v>
      </c>
      <c r="B3068" s="134" t="s">
        <v>35</v>
      </c>
      <c r="D3068" s="31"/>
      <c r="E3068" s="31"/>
      <c r="F3068" s="31"/>
      <c r="G3068" s="31"/>
      <c r="H3068" s="31"/>
      <c r="I3068" s="31"/>
      <c r="J3068" s="31"/>
      <c r="K3068" s="31"/>
      <c r="L3068" s="31"/>
      <c r="M3068" s="31"/>
      <c r="N3068" s="31"/>
      <c r="O3068" s="31"/>
      <c r="P3068" s="22"/>
      <c r="Q3068" s="22"/>
      <c r="R3068" s="20"/>
      <c r="S3068" s="20"/>
      <c r="T3068" s="22"/>
      <c r="U3068" s="22"/>
      <c r="V3068" s="22"/>
      <c r="W3068" s="22"/>
      <c r="X3068" s="22"/>
      <c r="Y3068" s="22"/>
      <c r="Z3068" s="22"/>
      <c r="AA3068" s="22"/>
      <c r="AB3068" s="22"/>
      <c r="AC3068" s="22"/>
      <c r="AD3068" s="22"/>
      <c r="AE3068" s="22"/>
      <c r="AF3068" s="22"/>
      <c r="AG3068" s="22"/>
      <c r="AH3068" s="22"/>
      <c r="AI3068" s="22"/>
      <c r="AJ3068" s="22"/>
      <c r="AK3068" s="22"/>
      <c r="AL3068" s="22"/>
      <c r="AM3068" s="22"/>
      <c r="AN3068" s="22"/>
      <c r="AO3068" s="22"/>
      <c r="AP3068" s="22"/>
      <c r="AQ3068" s="22"/>
      <c r="AR3068" s="22"/>
      <c r="AS3068" s="22"/>
      <c r="AT3068" s="22"/>
      <c r="AU3068" s="22"/>
      <c r="AV3068" s="358"/>
      <c r="AW3068" s="22"/>
      <c r="AX3068" s="31">
        <f>AX$175</f>
        <v>0</v>
      </c>
      <c r="AY3068" s="22"/>
      <c r="AZ3068" s="22"/>
      <c r="BA3068" s="22"/>
      <c r="BB3068" s="22"/>
      <c r="BC3068" s="22"/>
      <c r="BD3068" s="22"/>
      <c r="BE3068" s="22"/>
      <c r="BF3068" s="22"/>
    </row>
    <row r="3069" spans="1:58" s="3" customFormat="1" ht="15.75" outlineLevel="1" x14ac:dyDescent="0.25">
      <c r="A3069" s="558">
        <f>ROW()</f>
        <v>3069</v>
      </c>
      <c r="B3069" s="134" t="s">
        <v>36</v>
      </c>
      <c r="D3069" s="31"/>
      <c r="E3069" s="31"/>
      <c r="F3069" s="31"/>
      <c r="G3069" s="31"/>
      <c r="H3069" s="31"/>
      <c r="I3069" s="31"/>
      <c r="J3069" s="31"/>
      <c r="K3069" s="31"/>
      <c r="L3069" s="31"/>
      <c r="M3069" s="31"/>
      <c r="N3069" s="31"/>
      <c r="O3069" s="31"/>
      <c r="P3069" s="22"/>
      <c r="Q3069" s="22"/>
      <c r="R3069" s="20"/>
      <c r="S3069" s="20"/>
      <c r="T3069" s="22"/>
      <c r="U3069" s="22"/>
      <c r="V3069" s="22"/>
      <c r="W3069" s="22"/>
      <c r="X3069" s="22"/>
      <c r="Y3069" s="22"/>
      <c r="Z3069" s="22"/>
      <c r="AA3069" s="22"/>
      <c r="AB3069" s="22"/>
      <c r="AC3069" s="22"/>
      <c r="AD3069" s="22"/>
      <c r="AE3069" s="22"/>
      <c r="AF3069" s="22"/>
      <c r="AG3069" s="22"/>
      <c r="AH3069" s="22"/>
      <c r="AI3069" s="22"/>
      <c r="AJ3069" s="22"/>
      <c r="AK3069" s="22"/>
      <c r="AL3069" s="22"/>
      <c r="AM3069" s="22"/>
      <c r="AN3069" s="22"/>
      <c r="AO3069" s="22"/>
      <c r="AP3069" s="22"/>
      <c r="AQ3069" s="22"/>
      <c r="AR3069" s="22"/>
      <c r="AS3069" s="22"/>
      <c r="AT3069" s="22"/>
      <c r="AU3069" s="22"/>
      <c r="AV3069" s="358"/>
      <c r="AW3069" s="22"/>
      <c r="AX3069" s="31">
        <f>AX$176</f>
        <v>-0.41003287181818171</v>
      </c>
      <c r="AY3069" s="22"/>
      <c r="AZ3069" s="22"/>
      <c r="BA3069" s="22"/>
      <c r="BB3069" s="22"/>
      <c r="BC3069" s="22"/>
      <c r="BD3069" s="22"/>
      <c r="BE3069" s="22"/>
      <c r="BF3069" s="22"/>
    </row>
    <row r="3070" spans="1:58" s="3" customFormat="1" ht="15.75" outlineLevel="1" x14ac:dyDescent="0.25">
      <c r="A3070" s="558">
        <f>ROW()</f>
        <v>3070</v>
      </c>
      <c r="B3070" s="134" t="s">
        <v>37</v>
      </c>
      <c r="D3070" s="31"/>
      <c r="E3070" s="31"/>
      <c r="F3070" s="31"/>
      <c r="G3070" s="31"/>
      <c r="H3070" s="31"/>
      <c r="I3070" s="31"/>
      <c r="J3070" s="31"/>
      <c r="K3070" s="31"/>
      <c r="L3070" s="31"/>
      <c r="M3070" s="31"/>
      <c r="N3070" s="31"/>
      <c r="O3070" s="31"/>
      <c r="P3070" s="22"/>
      <c r="Q3070" s="22"/>
      <c r="R3070" s="20"/>
      <c r="S3070" s="20"/>
      <c r="T3070" s="22"/>
      <c r="U3070" s="22"/>
      <c r="V3070" s="22"/>
      <c r="W3070" s="22"/>
      <c r="X3070" s="22"/>
      <c r="Y3070" s="22"/>
      <c r="Z3070" s="22"/>
      <c r="AA3070" s="22"/>
      <c r="AB3070" s="22"/>
      <c r="AC3070" s="22"/>
      <c r="AD3070" s="22"/>
      <c r="AE3070" s="22"/>
      <c r="AF3070" s="22"/>
      <c r="AG3070" s="22"/>
      <c r="AH3070" s="22"/>
      <c r="AI3070" s="22"/>
      <c r="AJ3070" s="22"/>
      <c r="AK3070" s="22"/>
      <c r="AL3070" s="22"/>
      <c r="AM3070" s="22"/>
      <c r="AN3070" s="22"/>
      <c r="AO3070" s="22"/>
      <c r="AP3070" s="22"/>
      <c r="AQ3070" s="22"/>
      <c r="AR3070" s="22"/>
      <c r="AS3070" s="22"/>
      <c r="AT3070" s="22"/>
      <c r="AU3070" s="22"/>
      <c r="AV3070" s="358"/>
      <c r="AW3070" s="22"/>
      <c r="AX3070" s="31">
        <f>AX$177</f>
        <v>1.0264767927272724</v>
      </c>
      <c r="AY3070" s="22"/>
      <c r="AZ3070" s="22"/>
      <c r="BA3070" s="22"/>
      <c r="BB3070" s="22"/>
      <c r="BC3070" s="22"/>
      <c r="BD3070" s="22"/>
      <c r="BE3070" s="22"/>
      <c r="BF3070" s="22"/>
    </row>
    <row r="3071" spans="1:58" s="3" customFormat="1" ht="15.75" outlineLevel="1" x14ac:dyDescent="0.25">
      <c r="A3071" s="558">
        <f>ROW()</f>
        <v>3071</v>
      </c>
      <c r="B3071" s="134" t="s">
        <v>38</v>
      </c>
      <c r="D3071" s="31"/>
      <c r="E3071" s="31"/>
      <c r="F3071" s="31"/>
      <c r="G3071" s="31"/>
      <c r="H3071" s="31"/>
      <c r="I3071" s="31"/>
      <c r="J3071" s="31"/>
      <c r="K3071" s="31"/>
      <c r="L3071" s="31"/>
      <c r="M3071" s="31"/>
      <c r="N3071" s="31"/>
      <c r="O3071" s="31"/>
      <c r="P3071" s="22"/>
      <c r="Q3071" s="22"/>
      <c r="R3071" s="20"/>
      <c r="S3071" s="20"/>
      <c r="T3071" s="22"/>
      <c r="U3071" s="22"/>
      <c r="V3071" s="22"/>
      <c r="W3071" s="22"/>
      <c r="X3071" s="22"/>
      <c r="Y3071" s="22"/>
      <c r="Z3071" s="22"/>
      <c r="AA3071" s="22"/>
      <c r="AB3071" s="22"/>
      <c r="AC3071" s="22"/>
      <c r="AD3071" s="22"/>
      <c r="AE3071" s="22"/>
      <c r="AF3071" s="22"/>
      <c r="AG3071" s="22"/>
      <c r="AH3071" s="22"/>
      <c r="AI3071" s="22"/>
      <c r="AJ3071" s="22"/>
      <c r="AK3071" s="22"/>
      <c r="AL3071" s="22"/>
      <c r="AM3071" s="22"/>
      <c r="AN3071" s="22"/>
      <c r="AO3071" s="22"/>
      <c r="AP3071" s="22"/>
      <c r="AQ3071" s="22"/>
      <c r="AR3071" s="22"/>
      <c r="AS3071" s="22"/>
      <c r="AT3071" s="22"/>
      <c r="AU3071" s="22"/>
      <c r="AV3071" s="358"/>
      <c r="AW3071" s="22"/>
      <c r="AX3071" s="31">
        <f>AX$178</f>
        <v>0</v>
      </c>
      <c r="AY3071" s="22"/>
      <c r="AZ3071" s="22"/>
      <c r="BA3071" s="22"/>
      <c r="BB3071" s="22"/>
      <c r="BC3071" s="22"/>
      <c r="BD3071" s="22"/>
      <c r="BE3071" s="22"/>
      <c r="BF3071" s="22"/>
    </row>
    <row r="3072" spans="1:58" s="3" customFormat="1" ht="15.75" outlineLevel="1" x14ac:dyDescent="0.25">
      <c r="A3072" s="558">
        <f>ROW()</f>
        <v>3072</v>
      </c>
      <c r="B3072" s="134" t="s">
        <v>39</v>
      </c>
      <c r="D3072" s="31"/>
      <c r="E3072" s="31"/>
      <c r="F3072" s="31"/>
      <c r="G3072" s="31"/>
      <c r="H3072" s="31"/>
      <c r="I3072" s="31"/>
      <c r="J3072" s="31"/>
      <c r="K3072" s="31"/>
      <c r="L3072" s="31"/>
      <c r="M3072" s="31"/>
      <c r="N3072" s="31"/>
      <c r="O3072" s="31"/>
      <c r="P3072" s="22"/>
      <c r="Q3072" s="22"/>
      <c r="R3072" s="20"/>
      <c r="S3072" s="20"/>
      <c r="T3072" s="22"/>
      <c r="U3072" s="22"/>
      <c r="V3072" s="22"/>
      <c r="W3072" s="22"/>
      <c r="X3072" s="22"/>
      <c r="Y3072" s="22"/>
      <c r="Z3072" s="22"/>
      <c r="AA3072" s="22"/>
      <c r="AB3072" s="22"/>
      <c r="AC3072" s="22"/>
      <c r="AD3072" s="22"/>
      <c r="AE3072" s="22"/>
      <c r="AF3072" s="22"/>
      <c r="AG3072" s="22"/>
      <c r="AH3072" s="22"/>
      <c r="AI3072" s="22"/>
      <c r="AJ3072" s="22"/>
      <c r="AK3072" s="22"/>
      <c r="AL3072" s="22"/>
      <c r="AM3072" s="22"/>
      <c r="AN3072" s="22"/>
      <c r="AO3072" s="22"/>
      <c r="AP3072" s="22"/>
      <c r="AQ3072" s="22"/>
      <c r="AR3072" s="22"/>
      <c r="AS3072" s="22"/>
      <c r="AT3072" s="22"/>
      <c r="AU3072" s="22"/>
      <c r="AV3072" s="358"/>
      <c r="AW3072" s="22"/>
      <c r="AX3072" s="31">
        <f>AX$179</f>
        <v>0</v>
      </c>
      <c r="AY3072" s="22"/>
      <c r="AZ3072" s="22"/>
      <c r="BA3072" s="22"/>
      <c r="BB3072" s="22"/>
      <c r="BC3072" s="22"/>
      <c r="BD3072" s="22"/>
      <c r="BE3072" s="22"/>
      <c r="BF3072" s="22"/>
    </row>
    <row r="3073" spans="1:58" s="3" customFormat="1" ht="15.75" outlineLevel="1" x14ac:dyDescent="0.25">
      <c r="A3073" s="558">
        <f>ROW()</f>
        <v>3073</v>
      </c>
      <c r="B3073" s="134" t="s">
        <v>40</v>
      </c>
      <c r="D3073" s="31"/>
      <c r="E3073" s="31"/>
      <c r="F3073" s="31"/>
      <c r="G3073" s="31"/>
      <c r="H3073" s="31"/>
      <c r="I3073" s="31"/>
      <c r="J3073" s="31"/>
      <c r="K3073" s="31"/>
      <c r="L3073" s="31"/>
      <c r="M3073" s="31"/>
      <c r="N3073" s="31"/>
      <c r="O3073" s="31"/>
      <c r="P3073" s="22"/>
      <c r="Q3073" s="22"/>
      <c r="R3073" s="20"/>
      <c r="S3073" s="20"/>
      <c r="T3073" s="22"/>
      <c r="U3073" s="22"/>
      <c r="V3073" s="22"/>
      <c r="W3073" s="22"/>
      <c r="X3073" s="22"/>
      <c r="Y3073" s="22"/>
      <c r="Z3073" s="22"/>
      <c r="AA3073" s="22"/>
      <c r="AB3073" s="22"/>
      <c r="AC3073" s="22"/>
      <c r="AD3073" s="22"/>
      <c r="AE3073" s="22"/>
      <c r="AF3073" s="22"/>
      <c r="AG3073" s="22"/>
      <c r="AH3073" s="22"/>
      <c r="AI3073" s="22"/>
      <c r="AJ3073" s="22"/>
      <c r="AK3073" s="22"/>
      <c r="AL3073" s="22"/>
      <c r="AM3073" s="22"/>
      <c r="AN3073" s="22"/>
      <c r="AO3073" s="22"/>
      <c r="AP3073" s="22"/>
      <c r="AQ3073" s="22"/>
      <c r="AR3073" s="22"/>
      <c r="AS3073" s="22"/>
      <c r="AT3073" s="22"/>
      <c r="AU3073" s="22"/>
      <c r="AV3073" s="358"/>
      <c r="AW3073" s="22"/>
      <c r="AX3073" s="31">
        <f>AX$180</f>
        <v>0.33312231549815496</v>
      </c>
      <c r="AY3073" s="22"/>
      <c r="AZ3073" s="22"/>
      <c r="BA3073" s="22"/>
      <c r="BB3073" s="22"/>
      <c r="BC3073" s="22"/>
      <c r="BD3073" s="22"/>
      <c r="BE3073" s="22"/>
      <c r="BF3073" s="22"/>
    </row>
    <row r="3074" spans="1:58" s="3" customFormat="1" ht="15.75" outlineLevel="1" x14ac:dyDescent="0.25">
      <c r="A3074" s="558">
        <f>ROW()</f>
        <v>3074</v>
      </c>
      <c r="B3074" s="134" t="s">
        <v>329</v>
      </c>
      <c r="D3074" s="31"/>
      <c r="E3074" s="31"/>
      <c r="F3074" s="31"/>
      <c r="G3074" s="31"/>
      <c r="H3074" s="31"/>
      <c r="I3074" s="31"/>
      <c r="J3074" s="31"/>
      <c r="K3074" s="31"/>
      <c r="L3074" s="31"/>
      <c r="M3074" s="31"/>
      <c r="N3074" s="31"/>
      <c r="O3074" s="31"/>
      <c r="P3074" s="22"/>
      <c r="Q3074" s="22"/>
      <c r="R3074" s="20"/>
      <c r="S3074" s="20"/>
      <c r="T3074" s="22"/>
      <c r="U3074" s="22"/>
      <c r="V3074" s="22"/>
      <c r="W3074" s="22"/>
      <c r="X3074" s="22"/>
      <c r="Y3074" s="22"/>
      <c r="Z3074" s="22"/>
      <c r="AA3074" s="22"/>
      <c r="AB3074" s="22"/>
      <c r="AC3074" s="22"/>
      <c r="AD3074" s="22"/>
      <c r="AE3074" s="22"/>
      <c r="AF3074" s="22"/>
      <c r="AG3074" s="22"/>
      <c r="AH3074" s="22"/>
      <c r="AI3074" s="22"/>
      <c r="AJ3074" s="22"/>
      <c r="AK3074" s="22"/>
      <c r="AL3074" s="22"/>
      <c r="AM3074" s="22"/>
      <c r="AN3074" s="22"/>
      <c r="AO3074" s="22"/>
      <c r="AP3074" s="22"/>
      <c r="AQ3074" s="22"/>
      <c r="AR3074" s="22"/>
      <c r="AS3074" s="22"/>
      <c r="AT3074" s="22"/>
      <c r="AU3074" s="22"/>
      <c r="AV3074" s="358"/>
      <c r="AW3074" s="22"/>
      <c r="AX3074" s="31">
        <f>AX$181</f>
        <v>0</v>
      </c>
      <c r="AY3074" s="22"/>
      <c r="AZ3074" s="22"/>
      <c r="BA3074" s="22"/>
      <c r="BB3074" s="22"/>
      <c r="BC3074" s="22"/>
      <c r="BD3074" s="22"/>
      <c r="BE3074" s="22"/>
      <c r="BF3074" s="22"/>
    </row>
    <row r="3075" spans="1:58" s="3" customFormat="1" ht="15.75" outlineLevel="1" x14ac:dyDescent="0.25">
      <c r="A3075" s="558">
        <f>ROW()</f>
        <v>3075</v>
      </c>
      <c r="B3075" s="134" t="s">
        <v>269</v>
      </c>
      <c r="D3075" s="31"/>
      <c r="E3075" s="31"/>
      <c r="F3075" s="31"/>
      <c r="G3075" s="31"/>
      <c r="H3075" s="31"/>
      <c r="I3075" s="31"/>
      <c r="J3075" s="31"/>
      <c r="K3075" s="31"/>
      <c r="L3075" s="31"/>
      <c r="M3075" s="31"/>
      <c r="N3075" s="31"/>
      <c r="O3075" s="31"/>
      <c r="P3075" s="22"/>
      <c r="Q3075" s="22"/>
      <c r="R3075" s="20"/>
      <c r="S3075" s="20"/>
      <c r="T3075" s="22"/>
      <c r="U3075" s="22"/>
      <c r="V3075" s="22"/>
      <c r="W3075" s="22"/>
      <c r="X3075" s="22"/>
      <c r="Y3075" s="22"/>
      <c r="Z3075" s="22"/>
      <c r="AA3075" s="22"/>
      <c r="AB3075" s="22"/>
      <c r="AC3075" s="22"/>
      <c r="AD3075" s="22"/>
      <c r="AE3075" s="22"/>
      <c r="AF3075" s="22"/>
      <c r="AG3075" s="22"/>
      <c r="AH3075" s="22"/>
      <c r="AI3075" s="22"/>
      <c r="AJ3075" s="22"/>
      <c r="AK3075" s="22"/>
      <c r="AL3075" s="22"/>
      <c r="AM3075" s="22"/>
      <c r="AN3075" s="22"/>
      <c r="AO3075" s="22"/>
      <c r="AP3075" s="22"/>
      <c r="AQ3075" s="22"/>
      <c r="AR3075" s="22"/>
      <c r="AS3075" s="22"/>
      <c r="AT3075" s="22"/>
      <c r="AU3075" s="22"/>
      <c r="AV3075" s="358"/>
      <c r="AW3075" s="22"/>
      <c r="AX3075" s="31">
        <f>AX$182</f>
        <v>0</v>
      </c>
      <c r="AY3075" s="22"/>
      <c r="AZ3075" s="22"/>
      <c r="BA3075" s="22"/>
      <c r="BB3075" s="22"/>
      <c r="BC3075" s="22"/>
      <c r="BD3075" s="22"/>
      <c r="BE3075" s="22"/>
      <c r="BF3075" s="22"/>
    </row>
    <row r="3076" spans="1:58" s="3" customFormat="1" ht="15.75" outlineLevel="1" x14ac:dyDescent="0.25">
      <c r="A3076" s="558">
        <f>ROW()</f>
        <v>3076</v>
      </c>
      <c r="B3076" s="136" t="s">
        <v>0</v>
      </c>
      <c r="C3076" s="36"/>
      <c r="D3076" s="37">
        <f>SUM(D3066:D3075)</f>
        <v>0</v>
      </c>
      <c r="E3076" s="37">
        <f t="shared" ref="E3076" si="18202">SUM(E3066:E3075)</f>
        <v>0</v>
      </c>
      <c r="F3076" s="37">
        <f t="shared" ref="F3076" si="18203">SUM(F3066:F3075)</f>
        <v>0</v>
      </c>
      <c r="G3076" s="37">
        <f t="shared" ref="G3076" si="18204">SUM(G3066:G3075)</f>
        <v>0</v>
      </c>
      <c r="H3076" s="37">
        <f t="shared" ref="H3076" si="18205">SUM(H3066:H3075)</f>
        <v>0</v>
      </c>
      <c r="I3076" s="37">
        <f t="shared" ref="I3076" si="18206">SUM(I3066:I3075)</f>
        <v>0</v>
      </c>
      <c r="J3076" s="37">
        <f t="shared" ref="J3076" si="18207">SUM(J3066:J3075)</f>
        <v>0</v>
      </c>
      <c r="K3076" s="37">
        <f t="shared" ref="K3076" si="18208">SUM(K3066:K3075)</f>
        <v>0</v>
      </c>
      <c r="L3076" s="37">
        <f t="shared" ref="L3076" si="18209">SUM(L3066:L3075)</f>
        <v>0</v>
      </c>
      <c r="M3076" s="37">
        <f t="shared" ref="M3076" si="18210">SUM(M3066:M3075)</f>
        <v>0</v>
      </c>
      <c r="N3076" s="37">
        <f t="shared" ref="N3076" si="18211">SUM(N3066:N3075)</f>
        <v>0</v>
      </c>
      <c r="O3076" s="37">
        <f t="shared" ref="O3076" si="18212">SUM(O3066:O3075)</f>
        <v>0</v>
      </c>
      <c r="P3076" s="37">
        <f t="shared" ref="P3076" si="18213">SUM(P3066:P3075)</f>
        <v>0</v>
      </c>
      <c r="Q3076" s="37">
        <f t="shared" ref="Q3076" si="18214">SUM(Q3066:Q3075)</f>
        <v>0</v>
      </c>
      <c r="R3076" s="37">
        <f t="shared" ref="R3076" si="18215">SUM(R3066:R3075)</f>
        <v>0</v>
      </c>
      <c r="S3076" s="37">
        <f t="shared" ref="S3076" si="18216">SUM(S3066:S3075)</f>
        <v>0</v>
      </c>
      <c r="T3076" s="37">
        <f t="shared" ref="T3076" si="18217">SUM(T3066:T3075)</f>
        <v>0</v>
      </c>
      <c r="U3076" s="37">
        <f t="shared" ref="U3076" si="18218">SUM(U3066:U3075)</f>
        <v>0</v>
      </c>
      <c r="V3076" s="37">
        <f t="shared" ref="V3076" si="18219">SUM(V3066:V3075)</f>
        <v>0</v>
      </c>
      <c r="W3076" s="37">
        <f t="shared" ref="W3076" si="18220">SUM(W3066:W3075)</f>
        <v>0</v>
      </c>
      <c r="X3076" s="37">
        <f t="shared" ref="X3076" si="18221">SUM(X3066:X3075)</f>
        <v>0</v>
      </c>
      <c r="Y3076" s="37">
        <f t="shared" ref="Y3076" si="18222">SUM(Y3066:Y3075)</f>
        <v>0</v>
      </c>
      <c r="Z3076" s="37">
        <f t="shared" ref="Z3076" si="18223">SUM(Z3066:Z3075)</f>
        <v>0</v>
      </c>
      <c r="AA3076" s="37">
        <f t="shared" ref="AA3076" si="18224">SUM(AA3066:AA3075)</f>
        <v>0</v>
      </c>
      <c r="AB3076" s="37">
        <f t="shared" ref="AB3076" si="18225">SUM(AB3066:AB3075)</f>
        <v>0</v>
      </c>
      <c r="AC3076" s="37">
        <f t="shared" ref="AC3076" si="18226">SUM(AC3066:AC3075)</f>
        <v>0</v>
      </c>
      <c r="AD3076" s="37">
        <f t="shared" ref="AD3076" si="18227">SUM(AD3066:AD3075)</f>
        <v>0</v>
      </c>
      <c r="AE3076" s="37">
        <f t="shared" ref="AE3076" si="18228">SUM(AE3066:AE3075)</f>
        <v>0</v>
      </c>
      <c r="AF3076" s="37">
        <f t="shared" ref="AF3076" si="18229">SUM(AF3066:AF3075)</f>
        <v>0</v>
      </c>
      <c r="AG3076" s="37">
        <f t="shared" ref="AG3076" si="18230">SUM(AG3066:AG3075)</f>
        <v>0</v>
      </c>
      <c r="AH3076" s="37">
        <f t="shared" ref="AH3076" si="18231">SUM(AH3066:AH3075)</f>
        <v>0</v>
      </c>
      <c r="AI3076" s="37">
        <f t="shared" ref="AI3076" si="18232">SUM(AI3066:AI3075)</f>
        <v>0</v>
      </c>
      <c r="AJ3076" s="37">
        <f t="shared" ref="AJ3076" si="18233">SUM(AJ3066:AJ3075)</f>
        <v>0</v>
      </c>
      <c r="AK3076" s="37">
        <f t="shared" ref="AK3076" si="18234">SUM(AK3066:AK3075)</f>
        <v>0</v>
      </c>
      <c r="AL3076" s="37">
        <f t="shared" ref="AL3076" si="18235">SUM(AL3066:AL3075)</f>
        <v>0</v>
      </c>
      <c r="AM3076" s="37">
        <f t="shared" ref="AM3076" si="18236">SUM(AM3066:AM3075)</f>
        <v>0</v>
      </c>
      <c r="AN3076" s="37">
        <f t="shared" ref="AN3076" si="18237">SUM(AN3066:AN3075)</f>
        <v>0</v>
      </c>
      <c r="AO3076" s="37">
        <f t="shared" ref="AO3076" si="18238">SUM(AO3066:AO3075)</f>
        <v>0</v>
      </c>
      <c r="AP3076" s="37">
        <f t="shared" ref="AP3076" si="18239">SUM(AP3066:AP3075)</f>
        <v>0</v>
      </c>
      <c r="AQ3076" s="37">
        <f t="shared" ref="AQ3076" si="18240">SUM(AQ3066:AQ3075)</f>
        <v>0</v>
      </c>
      <c r="AR3076" s="37">
        <f t="shared" ref="AR3076" si="18241">SUM(AR3066:AR3075)</f>
        <v>0</v>
      </c>
      <c r="AS3076" s="37">
        <f t="shared" ref="AS3076" si="18242">SUM(AS3066:AS3075)</f>
        <v>0</v>
      </c>
      <c r="AT3076" s="37">
        <f t="shared" ref="AT3076" si="18243">SUM(AT3066:AT3075)</f>
        <v>0</v>
      </c>
      <c r="AU3076" s="37">
        <f t="shared" ref="AU3076" si="18244">SUM(AU3066:AU3075)</f>
        <v>0</v>
      </c>
      <c r="AV3076" s="349">
        <f t="shared" ref="AV3076" si="18245">SUM(AV3066:AV3075)</f>
        <v>0</v>
      </c>
      <c r="AW3076" s="37">
        <f t="shared" ref="AW3076" si="18246">SUM(AW3066:AW3075)</f>
        <v>0</v>
      </c>
      <c r="AX3076" s="37">
        <f t="shared" ref="AX3076" si="18247">SUM(AX3066:AX3075)</f>
        <v>1.4613930170391849</v>
      </c>
      <c r="AY3076" s="37">
        <f t="shared" ref="AY3076" si="18248">SUM(AY3066:AY3075)</f>
        <v>0</v>
      </c>
      <c r="AZ3076" s="37">
        <f t="shared" ref="AZ3076" si="18249">SUM(AZ3066:AZ3075)</f>
        <v>0</v>
      </c>
      <c r="BA3076" s="37">
        <f t="shared" ref="BA3076" si="18250">SUM(BA3066:BA3075)</f>
        <v>0</v>
      </c>
      <c r="BB3076" s="37">
        <f t="shared" ref="BB3076" si="18251">SUM(BB3066:BB3075)</f>
        <v>0</v>
      </c>
      <c r="BC3076" s="37">
        <f t="shared" ref="BC3076" si="18252">SUM(BC3066:BC3075)</f>
        <v>0</v>
      </c>
      <c r="BD3076" s="37">
        <f t="shared" ref="BD3076" si="18253">SUM(BD3066:BD3075)</f>
        <v>0</v>
      </c>
      <c r="BE3076" s="37">
        <f t="shared" ref="BE3076" si="18254">SUM(BE3066:BE3075)</f>
        <v>0</v>
      </c>
      <c r="BF3076" s="37">
        <f t="shared" ref="BF3076" si="18255">SUM(BF3066:BF3075)</f>
        <v>0</v>
      </c>
    </row>
    <row r="3077" spans="1:58" s="17" customFormat="1" ht="15.75" outlineLevel="1" x14ac:dyDescent="0.25">
      <c r="A3077" s="558">
        <f>ROW()</f>
        <v>3077</v>
      </c>
      <c r="B3077" s="127" t="s">
        <v>10</v>
      </c>
      <c r="C3077" s="127"/>
      <c r="D3077" s="127"/>
      <c r="E3077" s="127"/>
      <c r="F3077" s="127"/>
      <c r="G3077" s="127"/>
      <c r="H3077" s="127"/>
      <c r="I3077" s="127"/>
      <c r="J3077" s="127"/>
      <c r="K3077" s="127"/>
      <c r="L3077" s="127"/>
      <c r="M3077" s="127"/>
      <c r="N3077" s="127"/>
      <c r="O3077" s="127"/>
      <c r="P3077" s="127"/>
      <c r="Q3077" s="127"/>
      <c r="R3077" s="127"/>
      <c r="S3077" s="127"/>
      <c r="T3077" s="127"/>
      <c r="U3077" s="127"/>
      <c r="V3077" s="127"/>
      <c r="W3077" s="127"/>
      <c r="X3077" s="127"/>
      <c r="Y3077" s="127"/>
      <c r="Z3077" s="127"/>
      <c r="AA3077" s="127"/>
      <c r="AB3077" s="127"/>
      <c r="AC3077" s="127"/>
      <c r="AD3077" s="127"/>
      <c r="AE3077" s="127"/>
      <c r="AF3077" s="127"/>
      <c r="AG3077" s="127"/>
      <c r="AH3077" s="127"/>
      <c r="AI3077" s="127"/>
      <c r="AJ3077" s="127"/>
      <c r="AK3077" s="127"/>
      <c r="AL3077" s="127"/>
      <c r="AM3077" s="127"/>
      <c r="AN3077" s="127"/>
      <c r="AO3077" s="127"/>
      <c r="AP3077" s="127"/>
      <c r="AQ3077" s="127"/>
      <c r="AR3077" s="127"/>
      <c r="AS3077" s="127"/>
      <c r="AT3077" s="127"/>
      <c r="AU3077" s="127"/>
      <c r="AV3077" s="350"/>
      <c r="AW3077" s="127"/>
      <c r="AX3077" s="127"/>
      <c r="AY3077" s="127"/>
      <c r="AZ3077" s="127"/>
      <c r="BA3077" s="127"/>
      <c r="BB3077" s="127"/>
      <c r="BC3077" s="127"/>
      <c r="BD3077" s="127"/>
      <c r="BE3077" s="127"/>
      <c r="BF3077" s="127"/>
    </row>
    <row r="3078" spans="1:58" s="3" customFormat="1" ht="15.75" outlineLevel="1" x14ac:dyDescent="0.25">
      <c r="A3078" s="558">
        <f>ROW()</f>
        <v>3078</v>
      </c>
      <c r="B3078" s="134" t="s">
        <v>33</v>
      </c>
      <c r="C3078"/>
      <c r="D3078"/>
      <c r="E3078"/>
      <c r="F3078"/>
      <c r="G3078"/>
      <c r="H3078"/>
      <c r="I3078"/>
      <c r="J3078"/>
      <c r="K3078"/>
      <c r="L3078"/>
      <c r="M3078" s="62"/>
      <c r="N3078" s="62"/>
      <c r="O3078" s="62"/>
      <c r="P3078" s="62"/>
      <c r="Q3078" s="62"/>
      <c r="R3078" s="62"/>
      <c r="S3078" s="62"/>
      <c r="T3078" s="62"/>
      <c r="U3078" s="62"/>
      <c r="V3078" s="62"/>
      <c r="W3078" s="62"/>
      <c r="X3078" s="62"/>
      <c r="Y3078" s="62"/>
      <c r="Z3078" s="62"/>
      <c r="AA3078" s="62"/>
      <c r="AB3078" s="62"/>
      <c r="AC3078" s="62"/>
      <c r="AD3078" s="62"/>
      <c r="AE3078" s="62"/>
      <c r="AF3078" s="62"/>
      <c r="AG3078" s="62"/>
      <c r="AH3078" s="62"/>
      <c r="AI3078" s="62"/>
      <c r="AJ3078" s="62"/>
      <c r="AK3078" s="62"/>
      <c r="AL3078" s="62"/>
      <c r="AM3078" s="62"/>
      <c r="AN3078" s="62"/>
      <c r="AO3078" s="62"/>
      <c r="AP3078" s="62"/>
      <c r="AQ3078" s="62"/>
      <c r="AR3078" s="62"/>
      <c r="AS3078" s="62"/>
      <c r="AT3078" s="62"/>
      <c r="AU3078" s="62"/>
      <c r="AV3078" s="359"/>
      <c r="AW3078" s="46"/>
      <c r="AX3078" s="62"/>
      <c r="AY3078" s="568">
        <f>Inputs!BB1279*AY$12</f>
        <v>1.9587059957014753E-2</v>
      </c>
      <c r="AZ3078" s="568">
        <f>Inputs!BC1279*AZ$12</f>
        <v>1.9587059957014753E-2</v>
      </c>
      <c r="BA3078" s="568">
        <f>Inputs!BD1279*BA$12</f>
        <v>1.9587059957014753E-2</v>
      </c>
      <c r="BB3078" s="46">
        <f t="shared" ref="BB3078:BC3078" si="18256">MIN(BB3054,IF(BB3042&gt;1,BB3054/BB3042,BB3054)*BB$12)</f>
        <v>6.7389520971025919E-3</v>
      </c>
      <c r="BC3078" s="46">
        <f t="shared" si="18256"/>
        <v>6.7389520971025919E-3</v>
      </c>
      <c r="BD3078" s="46">
        <f t="shared" ref="BD3078:BE3078" si="18257">MIN(BD3054,IF(BD3042&gt;1,BD3054/BD3042,BD3054)*BD$12)</f>
        <v>6.7389520971025928E-3</v>
      </c>
      <c r="BE3078" s="46">
        <f t="shared" si="18257"/>
        <v>6.7389520971025928E-3</v>
      </c>
      <c r="BF3078" s="46">
        <f t="shared" ref="BF3078" si="18258">MIN(BF3054,IF(BF3042&gt;1,BF3054/BF3042,BF3054)*BF$12)</f>
        <v>6.7389520971025928E-3</v>
      </c>
    </row>
    <row r="3079" spans="1:58" s="3" customFormat="1" ht="15.75" outlineLevel="1" x14ac:dyDescent="0.25">
      <c r="A3079" s="558">
        <f>ROW()</f>
        <v>3079</v>
      </c>
      <c r="B3079" s="134" t="s">
        <v>34</v>
      </c>
      <c r="C3079"/>
      <c r="D3079"/>
      <c r="E3079"/>
      <c r="F3079"/>
      <c r="G3079"/>
      <c r="H3079"/>
      <c r="I3079"/>
      <c r="J3079"/>
      <c r="K3079"/>
      <c r="L3079"/>
      <c r="M3079" s="62"/>
      <c r="N3079" s="62"/>
      <c r="O3079" s="62"/>
      <c r="P3079" s="62"/>
      <c r="Q3079" s="62"/>
      <c r="R3079" s="62"/>
      <c r="S3079" s="62"/>
      <c r="T3079" s="62"/>
      <c r="U3079" s="62"/>
      <c r="V3079" s="62"/>
      <c r="W3079" s="62"/>
      <c r="X3079" s="62"/>
      <c r="Y3079" s="62"/>
      <c r="Z3079" s="62"/>
      <c r="AA3079" s="62"/>
      <c r="AB3079" s="62"/>
      <c r="AC3079" s="62"/>
      <c r="AD3079" s="62"/>
      <c r="AE3079" s="62"/>
      <c r="AF3079" s="62"/>
      <c r="AG3079" s="62"/>
      <c r="AH3079" s="62"/>
      <c r="AI3079" s="62"/>
      <c r="AJ3079" s="62"/>
      <c r="AK3079" s="62"/>
      <c r="AL3079" s="62"/>
      <c r="AM3079" s="62"/>
      <c r="AN3079" s="62"/>
      <c r="AO3079" s="62"/>
      <c r="AP3079" s="62"/>
      <c r="AQ3079" s="62"/>
      <c r="AR3079" s="62"/>
      <c r="AS3079" s="62"/>
      <c r="AT3079" s="62"/>
      <c r="AU3079" s="62"/>
      <c r="AV3079" s="359"/>
      <c r="AW3079" s="46"/>
      <c r="AX3079" s="62"/>
      <c r="AY3079" s="568">
        <f>Inputs!BB1280*AY$12</f>
        <v>1.116223226858371E-2</v>
      </c>
      <c r="AZ3079" s="568">
        <f>Inputs!BC1280*AZ$12</f>
        <v>1.116223226858371E-2</v>
      </c>
      <c r="BA3079" s="568">
        <f>Inputs!BD1280*BA$12</f>
        <v>1.1162232268583712E-2</v>
      </c>
      <c r="BB3079" s="46">
        <f t="shared" ref="BB3079:BC3079" si="18259">MIN(BB3055,IF(BB3043&gt;1,BB3055/BB3043,BB3055)*BB$12)</f>
        <v>-3.1930886550729974E-2</v>
      </c>
      <c r="BC3079" s="46">
        <f t="shared" si="18259"/>
        <v>0</v>
      </c>
      <c r="BD3079" s="46">
        <f t="shared" ref="BD3079:BE3079" si="18260">MIN(BD3055,IF(BD3043&gt;1,BD3055/BD3043,BD3055)*BD$12)</f>
        <v>0</v>
      </c>
      <c r="BE3079" s="46">
        <f t="shared" si="18260"/>
        <v>0</v>
      </c>
      <c r="BF3079" s="46">
        <f t="shared" ref="BF3079" si="18261">MIN(BF3055,IF(BF3043&gt;1,BF3055/BF3043,BF3055)*BF$12)</f>
        <v>0</v>
      </c>
    </row>
    <row r="3080" spans="1:58" s="3" customFormat="1" ht="15.75" outlineLevel="1" x14ac:dyDescent="0.25">
      <c r="A3080" s="558">
        <f>ROW()</f>
        <v>3080</v>
      </c>
      <c r="B3080" s="134" t="s">
        <v>35</v>
      </c>
      <c r="C3080"/>
      <c r="D3080"/>
      <c r="E3080"/>
      <c r="F3080"/>
      <c r="G3080"/>
      <c r="H3080"/>
      <c r="I3080"/>
      <c r="J3080"/>
      <c r="K3080"/>
      <c r="L3080"/>
      <c r="M3080" s="62"/>
      <c r="N3080" s="62"/>
      <c r="O3080" s="62"/>
      <c r="P3080" s="62"/>
      <c r="Q3080" s="62"/>
      <c r="R3080" s="62"/>
      <c r="S3080" s="62"/>
      <c r="T3080" s="62"/>
      <c r="U3080" s="62"/>
      <c r="V3080" s="62"/>
      <c r="W3080" s="62"/>
      <c r="X3080" s="62"/>
      <c r="Y3080" s="62"/>
      <c r="Z3080" s="62"/>
      <c r="AA3080" s="62"/>
      <c r="AB3080" s="62"/>
      <c r="AC3080" s="62"/>
      <c r="AD3080" s="62"/>
      <c r="AE3080" s="62"/>
      <c r="AF3080" s="62"/>
      <c r="AG3080" s="62"/>
      <c r="AH3080" s="62"/>
      <c r="AI3080" s="62"/>
      <c r="AJ3080" s="62"/>
      <c r="AK3080" s="62"/>
      <c r="AL3080" s="62"/>
      <c r="AM3080" s="62"/>
      <c r="AN3080" s="62"/>
      <c r="AO3080" s="62"/>
      <c r="AP3080" s="62"/>
      <c r="AQ3080" s="62"/>
      <c r="AR3080" s="62"/>
      <c r="AS3080" s="62"/>
      <c r="AT3080" s="62"/>
      <c r="AU3080" s="62"/>
      <c r="AV3080" s="359"/>
      <c r="AW3080" s="46"/>
      <c r="AX3080" s="62"/>
      <c r="AY3080" s="568">
        <f>Inputs!BB1281*AY$12</f>
        <v>2.6174518577534032E-2</v>
      </c>
      <c r="AZ3080" s="568">
        <f>Inputs!BC1281*AZ$12</f>
        <v>2.6174518577534032E-2</v>
      </c>
      <c r="BA3080" s="568">
        <f>Inputs!BD1281*BA$12</f>
        <v>2.6174518577534035E-2</v>
      </c>
      <c r="BB3080" s="46">
        <f t="shared" ref="BB3080:BC3080" si="18262">MIN(BB3056,IF(BB3044&gt;1,BB3056/BB3044,BB3056)*BB$12)</f>
        <v>-7.8523555732602099E-2</v>
      </c>
      <c r="BC3080" s="46">
        <f t="shared" si="18262"/>
        <v>0</v>
      </c>
      <c r="BD3080" s="46">
        <f t="shared" ref="BD3080:BE3080" si="18263">MIN(BD3056,IF(BD3044&gt;1,BD3056/BD3044,BD3056)*BD$12)</f>
        <v>0</v>
      </c>
      <c r="BE3080" s="46">
        <f t="shared" si="18263"/>
        <v>0</v>
      </c>
      <c r="BF3080" s="46">
        <f t="shared" ref="BF3080" si="18264">MIN(BF3056,IF(BF3044&gt;1,BF3056/BF3044,BF3056)*BF$12)</f>
        <v>0</v>
      </c>
    </row>
    <row r="3081" spans="1:58" s="3" customFormat="1" ht="15.75" outlineLevel="1" x14ac:dyDescent="0.25">
      <c r="A3081" s="558">
        <f>ROW()</f>
        <v>3081</v>
      </c>
      <c r="B3081" s="134" t="s">
        <v>36</v>
      </c>
      <c r="C3081"/>
      <c r="D3081"/>
      <c r="E3081"/>
      <c r="F3081"/>
      <c r="G3081"/>
      <c r="H3081"/>
      <c r="I3081"/>
      <c r="J3081"/>
      <c r="K3081"/>
      <c r="L3081"/>
      <c r="M3081" s="62"/>
      <c r="N3081" s="62"/>
      <c r="O3081" s="62"/>
      <c r="P3081" s="62"/>
      <c r="Q3081" s="62"/>
      <c r="R3081" s="62"/>
      <c r="S3081" s="62"/>
      <c r="T3081" s="62"/>
      <c r="U3081" s="62"/>
      <c r="V3081" s="62"/>
      <c r="W3081" s="62"/>
      <c r="X3081" s="62"/>
      <c r="Y3081" s="62"/>
      <c r="Z3081" s="62"/>
      <c r="AA3081" s="62"/>
      <c r="AB3081" s="62"/>
      <c r="AC3081" s="62"/>
      <c r="AD3081" s="62"/>
      <c r="AE3081" s="62"/>
      <c r="AF3081" s="62"/>
      <c r="AG3081" s="62"/>
      <c r="AH3081" s="62"/>
      <c r="AI3081" s="62"/>
      <c r="AJ3081" s="62"/>
      <c r="AK3081" s="62"/>
      <c r="AL3081" s="62"/>
      <c r="AM3081" s="62"/>
      <c r="AN3081" s="62"/>
      <c r="AO3081" s="62"/>
      <c r="AP3081" s="62"/>
      <c r="AQ3081" s="62"/>
      <c r="AR3081" s="62"/>
      <c r="AS3081" s="62"/>
      <c r="AT3081" s="62"/>
      <c r="AU3081" s="62"/>
      <c r="AV3081" s="359"/>
      <c r="AW3081" s="46"/>
      <c r="AX3081" s="62"/>
      <c r="AY3081" s="568">
        <f>Inputs!BB1282*AY$12</f>
        <v>0</v>
      </c>
      <c r="AZ3081" s="568">
        <f>Inputs!BC1282*AZ$12</f>
        <v>0</v>
      </c>
      <c r="BA3081" s="568">
        <f>Inputs!BD1282*BA$12</f>
        <v>0</v>
      </c>
      <c r="BB3081" s="46">
        <f t="shared" ref="BB3081:BC3081" si="18265">MIN(BB3057,IF(BB3045&gt;1,BB3057/BB3045,BB3057)*BB$12)</f>
        <v>-0.41003287181818171</v>
      </c>
      <c r="BC3081" s="46">
        <f t="shared" si="18265"/>
        <v>0</v>
      </c>
      <c r="BD3081" s="46">
        <f t="shared" ref="BD3081:BE3081" si="18266">MIN(BD3057,IF(BD3045&gt;1,BD3057/BD3045,BD3057)*BD$12)</f>
        <v>0</v>
      </c>
      <c r="BE3081" s="46">
        <f t="shared" si="18266"/>
        <v>0</v>
      </c>
      <c r="BF3081" s="46">
        <f t="shared" ref="BF3081" si="18267">MIN(BF3057,IF(BF3045&gt;1,BF3057/BF3045,BF3057)*BF$12)</f>
        <v>0</v>
      </c>
    </row>
    <row r="3082" spans="1:58" s="3" customFormat="1" ht="15.75" outlineLevel="1" x14ac:dyDescent="0.25">
      <c r="A3082" s="558">
        <f>ROW()</f>
        <v>3082</v>
      </c>
      <c r="B3082" s="134" t="s">
        <v>37</v>
      </c>
      <c r="C3082"/>
      <c r="D3082"/>
      <c r="E3082"/>
      <c r="F3082"/>
      <c r="G3082"/>
      <c r="H3082"/>
      <c r="I3082"/>
      <c r="J3082"/>
      <c r="K3082"/>
      <c r="L3082"/>
      <c r="M3082" s="62"/>
      <c r="N3082" s="62"/>
      <c r="O3082" s="62"/>
      <c r="P3082" s="62"/>
      <c r="Q3082" s="62"/>
      <c r="R3082" s="62"/>
      <c r="S3082" s="62"/>
      <c r="T3082" s="62"/>
      <c r="U3082" s="62"/>
      <c r="V3082" s="62"/>
      <c r="W3082" s="62"/>
      <c r="X3082" s="62"/>
      <c r="Y3082" s="62"/>
      <c r="Z3082" s="62"/>
      <c r="AA3082" s="62"/>
      <c r="AB3082" s="62"/>
      <c r="AC3082" s="62"/>
      <c r="AD3082" s="62"/>
      <c r="AE3082" s="62"/>
      <c r="AF3082" s="62"/>
      <c r="AG3082" s="62"/>
      <c r="AH3082" s="62"/>
      <c r="AI3082" s="62"/>
      <c r="AJ3082" s="62"/>
      <c r="AK3082" s="62"/>
      <c r="AL3082" s="62"/>
      <c r="AM3082" s="62"/>
      <c r="AN3082" s="62"/>
      <c r="AO3082" s="62"/>
      <c r="AP3082" s="62"/>
      <c r="AQ3082" s="62"/>
      <c r="AR3082" s="62"/>
      <c r="AS3082" s="62"/>
      <c r="AT3082" s="62"/>
      <c r="AU3082" s="62"/>
      <c r="AV3082" s="359"/>
      <c r="AW3082" s="46"/>
      <c r="AX3082" s="62"/>
      <c r="AY3082" s="568">
        <f>Inputs!BB1283*AY$12</f>
        <v>1.6034469694668537E-2</v>
      </c>
      <c r="AZ3082" s="568">
        <f>Inputs!BC1283*AZ$12</f>
        <v>1.6034469694668541E-2</v>
      </c>
      <c r="BA3082" s="568">
        <f>Inputs!BD1283*BA$12</f>
        <v>1.6034469694668541E-2</v>
      </c>
      <c r="BB3082" s="46">
        <f t="shared" ref="BB3082:BC3082" si="18268">MIN(BB3058,IF(BB3046&gt;1,BB3058/BB3046,BB3058)*BB$12)</f>
        <v>0.13976762623475239</v>
      </c>
      <c r="BC3082" s="46">
        <f t="shared" si="18268"/>
        <v>0.13976762623475239</v>
      </c>
      <c r="BD3082" s="46">
        <f t="shared" ref="BD3082:BE3082" si="18269">MIN(BD3058,IF(BD3046&gt;1,BD3058/BD3046,BD3058)*BD$12)</f>
        <v>0.13976762623475239</v>
      </c>
      <c r="BE3082" s="46">
        <f t="shared" si="18269"/>
        <v>0.13976762623475239</v>
      </c>
      <c r="BF3082" s="46">
        <f t="shared" ref="BF3082" si="18270">MIN(BF3058,IF(BF3046&gt;1,BF3058/BF3046,BF3058)*BF$12)</f>
        <v>0.13976762623475239</v>
      </c>
    </row>
    <row r="3083" spans="1:58" s="3" customFormat="1" ht="15.75" outlineLevel="1" x14ac:dyDescent="0.25">
      <c r="A3083" s="558">
        <f>ROW()</f>
        <v>3083</v>
      </c>
      <c r="B3083" s="134" t="s">
        <v>38</v>
      </c>
      <c r="C3083"/>
      <c r="D3083"/>
      <c r="E3083"/>
      <c r="F3083"/>
      <c r="G3083"/>
      <c r="H3083"/>
      <c r="I3083"/>
      <c r="J3083"/>
      <c r="K3083"/>
      <c r="L3083"/>
      <c r="M3083" s="62"/>
      <c r="N3083" s="62"/>
      <c r="O3083" s="62"/>
      <c r="P3083" s="62"/>
      <c r="Q3083" s="62"/>
      <c r="R3083" s="62"/>
      <c r="S3083" s="62"/>
      <c r="T3083" s="62"/>
      <c r="U3083" s="62"/>
      <c r="V3083" s="62"/>
      <c r="W3083" s="62"/>
      <c r="X3083" s="62"/>
      <c r="Y3083" s="62"/>
      <c r="Z3083" s="62"/>
      <c r="AA3083" s="62"/>
      <c r="AB3083" s="62"/>
      <c r="AC3083" s="62"/>
      <c r="AD3083" s="62"/>
      <c r="AE3083" s="62"/>
      <c r="AF3083" s="62"/>
      <c r="AG3083" s="62"/>
      <c r="AH3083" s="62"/>
      <c r="AI3083" s="62"/>
      <c r="AJ3083" s="62"/>
      <c r="AK3083" s="62"/>
      <c r="AL3083" s="62"/>
      <c r="AM3083" s="62"/>
      <c r="AN3083" s="62"/>
      <c r="AO3083" s="62"/>
      <c r="AP3083" s="62"/>
      <c r="AQ3083" s="62"/>
      <c r="AR3083" s="62"/>
      <c r="AS3083" s="62"/>
      <c r="AT3083" s="62"/>
      <c r="AU3083" s="62"/>
      <c r="AV3083" s="359"/>
      <c r="AW3083" s="46"/>
      <c r="AX3083" s="62"/>
      <c r="AY3083" s="568">
        <f>Inputs!BB1284*AY$12</f>
        <v>2.6180501858185721E-3</v>
      </c>
      <c r="AZ3083" s="568">
        <f>Inputs!BC1284*AZ$12</f>
        <v>2.6180501858185721E-3</v>
      </c>
      <c r="BA3083" s="568">
        <f>Inputs!BD1284*BA$12</f>
        <v>2.6180501858185721E-3</v>
      </c>
      <c r="BB3083" s="46">
        <f t="shared" ref="BB3083:BC3083" si="18271">MIN(BB3059,IF(BB3047&gt;1,BB3059/BB3047,BB3059)*BB$12)</f>
        <v>-7.854150557455716E-3</v>
      </c>
      <c r="BC3083" s="46">
        <f t="shared" si="18271"/>
        <v>0</v>
      </c>
      <c r="BD3083" s="46">
        <f t="shared" ref="BD3083:BE3083" si="18272">MIN(BD3059,IF(BD3047&gt;1,BD3059/BD3047,BD3059)*BD$12)</f>
        <v>0</v>
      </c>
      <c r="BE3083" s="46">
        <f t="shared" si="18272"/>
        <v>0</v>
      </c>
      <c r="BF3083" s="46">
        <f t="shared" ref="BF3083" si="18273">MIN(BF3059,IF(BF3047&gt;1,BF3059/BF3047,BF3059)*BF$12)</f>
        <v>0</v>
      </c>
    </row>
    <row r="3084" spans="1:58" s="3" customFormat="1" ht="15.75" outlineLevel="1" x14ac:dyDescent="0.25">
      <c r="A3084" s="558">
        <f>ROW()</f>
        <v>3084</v>
      </c>
      <c r="B3084" s="134" t="s">
        <v>39</v>
      </c>
      <c r="C3084"/>
      <c r="D3084"/>
      <c r="E3084"/>
      <c r="F3084"/>
      <c r="G3084"/>
      <c r="H3084"/>
      <c r="I3084"/>
      <c r="J3084"/>
      <c r="K3084"/>
      <c r="L3084"/>
      <c r="M3084" s="62"/>
      <c r="N3084" s="62"/>
      <c r="O3084" s="62"/>
      <c r="P3084" s="62"/>
      <c r="Q3084" s="62"/>
      <c r="R3084" s="62"/>
      <c r="S3084" s="62"/>
      <c r="T3084" s="62"/>
      <c r="U3084" s="62"/>
      <c r="V3084" s="62"/>
      <c r="W3084" s="62"/>
      <c r="X3084" s="62"/>
      <c r="Y3084" s="62"/>
      <c r="Z3084" s="62"/>
      <c r="AA3084" s="62"/>
      <c r="AB3084" s="62"/>
      <c r="AC3084" s="62"/>
      <c r="AD3084" s="62"/>
      <c r="AE3084" s="62"/>
      <c r="AF3084" s="62"/>
      <c r="AG3084" s="62"/>
      <c r="AH3084" s="62"/>
      <c r="AI3084" s="62"/>
      <c r="AJ3084" s="62"/>
      <c r="AK3084" s="62"/>
      <c r="AL3084" s="62"/>
      <c r="AM3084" s="62"/>
      <c r="AN3084" s="62"/>
      <c r="AO3084" s="62"/>
      <c r="AP3084" s="62"/>
      <c r="AQ3084" s="62"/>
      <c r="AR3084" s="62"/>
      <c r="AS3084" s="62"/>
      <c r="AT3084" s="62"/>
      <c r="AU3084" s="62"/>
      <c r="AV3084" s="359"/>
      <c r="AW3084" s="46"/>
      <c r="AX3084" s="62"/>
      <c r="AY3084" s="568">
        <f>Inputs!BB1285*AY$12</f>
        <v>0</v>
      </c>
      <c r="AZ3084" s="568">
        <f>Inputs!BC1285*AZ$12</f>
        <v>0</v>
      </c>
      <c r="BA3084" s="568">
        <f>Inputs!BD1285*BA$12</f>
        <v>0</v>
      </c>
      <c r="BB3084" s="46">
        <f t="shared" ref="BB3084:BC3084" si="18274">MIN(BB3060,IF(BB3048&gt;1,BB3060/BB3048,BB3060)*BB$12)</f>
        <v>0</v>
      </c>
      <c r="BC3084" s="46">
        <f t="shared" si="18274"/>
        <v>0</v>
      </c>
      <c r="BD3084" s="46">
        <f t="shared" ref="BD3084:BE3084" si="18275">MIN(BD3060,IF(BD3048&gt;1,BD3060/BD3048,BD3060)*BD$12)</f>
        <v>0</v>
      </c>
      <c r="BE3084" s="46">
        <f t="shared" si="18275"/>
        <v>0</v>
      </c>
      <c r="BF3084" s="46">
        <f t="shared" ref="BF3084" si="18276">MIN(BF3060,IF(BF3048&gt;1,BF3060/BF3048,BF3060)*BF$12)</f>
        <v>0</v>
      </c>
    </row>
    <row r="3085" spans="1:58" s="3" customFormat="1" ht="15.75" outlineLevel="1" x14ac:dyDescent="0.25">
      <c r="A3085" s="558">
        <f>ROW()</f>
        <v>3085</v>
      </c>
      <c r="B3085" s="134" t="s">
        <v>40</v>
      </c>
      <c r="C3085"/>
      <c r="D3085"/>
      <c r="E3085"/>
      <c r="F3085"/>
      <c r="G3085"/>
      <c r="H3085"/>
      <c r="I3085"/>
      <c r="J3085"/>
      <c r="K3085"/>
      <c r="L3085"/>
      <c r="M3085" s="62"/>
      <c r="N3085" s="62"/>
      <c r="O3085" s="62"/>
      <c r="P3085" s="62"/>
      <c r="Q3085" s="62"/>
      <c r="R3085" s="62"/>
      <c r="S3085" s="62"/>
      <c r="T3085" s="62"/>
      <c r="U3085" s="62"/>
      <c r="V3085" s="62"/>
      <c r="W3085" s="62"/>
      <c r="X3085" s="62"/>
      <c r="Y3085" s="62"/>
      <c r="Z3085" s="62"/>
      <c r="AA3085" s="62"/>
      <c r="AB3085" s="62"/>
      <c r="AC3085" s="62"/>
      <c r="AD3085" s="62"/>
      <c r="AE3085" s="62"/>
      <c r="AF3085" s="62"/>
      <c r="AG3085" s="62"/>
      <c r="AH3085" s="62"/>
      <c r="AI3085" s="62"/>
      <c r="AJ3085" s="62"/>
      <c r="AK3085" s="62"/>
      <c r="AL3085" s="62"/>
      <c r="AM3085" s="62"/>
      <c r="AN3085" s="62"/>
      <c r="AO3085" s="62"/>
      <c r="AP3085" s="62"/>
      <c r="AQ3085" s="62"/>
      <c r="AR3085" s="62"/>
      <c r="AS3085" s="62"/>
      <c r="AT3085" s="62"/>
      <c r="AU3085" s="62"/>
      <c r="AV3085" s="359"/>
      <c r="AW3085" s="46"/>
      <c r="AX3085" s="62"/>
      <c r="AY3085" s="568">
        <f>Inputs!BB1286*AY$12</f>
        <v>7.2676391380803937E-3</v>
      </c>
      <c r="AZ3085" s="568">
        <f>Inputs!BC1286*AZ$12</f>
        <v>7.2676391380803954E-3</v>
      </c>
      <c r="BA3085" s="568">
        <f>Inputs!BD1286*BA$12</f>
        <v>7.2676391380803954E-3</v>
      </c>
      <c r="BB3085" s="46">
        <f t="shared" ref="BB3085:BC3086" si="18277">MIN(BB3061,IF(BB3049&gt;1,BB3061/BB3049,BB3061)*BB$12)</f>
        <v>4.4474199726273408E-2</v>
      </c>
      <c r="BC3085" s="46">
        <f t="shared" si="18277"/>
        <v>4.4474199726273402E-2</v>
      </c>
      <c r="BD3085" s="46">
        <f t="shared" ref="BD3085:BE3086" si="18278">MIN(BD3061,IF(BD3049&gt;1,BD3061/BD3049,BD3061)*BD$12)</f>
        <v>4.4474199726273408E-2</v>
      </c>
      <c r="BE3085" s="46">
        <f t="shared" si="18278"/>
        <v>4.4474199726273408E-2</v>
      </c>
      <c r="BF3085" s="46">
        <f t="shared" ref="BF3085:BF3086" si="18279">MIN(BF3061,IF(BF3049&gt;1,BF3061/BF3049,BF3061)*BF$12)</f>
        <v>4.4474199726273402E-2</v>
      </c>
    </row>
    <row r="3086" spans="1:58" s="3" customFormat="1" ht="15.75" outlineLevel="1" x14ac:dyDescent="0.25">
      <c r="A3086" s="558">
        <f>ROW()</f>
        <v>3086</v>
      </c>
      <c r="B3086" s="134" t="s">
        <v>329</v>
      </c>
      <c r="C3086"/>
      <c r="D3086"/>
      <c r="E3086"/>
      <c r="F3086"/>
      <c r="G3086"/>
      <c r="H3086"/>
      <c r="I3086"/>
      <c r="J3086"/>
      <c r="K3086"/>
      <c r="L3086"/>
      <c r="M3086" s="62"/>
      <c r="N3086" s="62"/>
      <c r="O3086" s="62"/>
      <c r="P3086" s="62"/>
      <c r="Q3086" s="62"/>
      <c r="R3086" s="62"/>
      <c r="S3086" s="62"/>
      <c r="T3086" s="62"/>
      <c r="U3086" s="62"/>
      <c r="V3086" s="62"/>
      <c r="W3086" s="62"/>
      <c r="X3086" s="62"/>
      <c r="Y3086" s="62"/>
      <c r="Z3086" s="62"/>
      <c r="AA3086" s="62"/>
      <c r="AB3086" s="62"/>
      <c r="AC3086" s="62"/>
      <c r="AD3086" s="62"/>
      <c r="AE3086" s="62"/>
      <c r="AF3086" s="62"/>
      <c r="AG3086" s="62"/>
      <c r="AH3086" s="62"/>
      <c r="AI3086" s="62"/>
      <c r="AJ3086" s="62"/>
      <c r="AK3086" s="62"/>
      <c r="AL3086" s="62"/>
      <c r="AM3086" s="62"/>
      <c r="AN3086" s="62"/>
      <c r="AO3086" s="62"/>
      <c r="AP3086" s="62"/>
      <c r="AQ3086" s="62"/>
      <c r="AR3086" s="62"/>
      <c r="AS3086" s="62"/>
      <c r="AT3086" s="62"/>
      <c r="AU3086" s="62"/>
      <c r="AV3086" s="359"/>
      <c r="AW3086" s="46"/>
      <c r="AX3086" s="62"/>
      <c r="AY3086" s="568">
        <f>Inputs!BB1287*AY$12</f>
        <v>0</v>
      </c>
      <c r="AZ3086" s="568">
        <f>Inputs!BC1287*AZ$12</f>
        <v>0</v>
      </c>
      <c r="BA3086" s="568">
        <f>Inputs!BD1287*BA$12</f>
        <v>0</v>
      </c>
      <c r="BB3086" s="46">
        <f t="shared" si="18277"/>
        <v>0</v>
      </c>
      <c r="BC3086" s="46">
        <f t="shared" si="18277"/>
        <v>0</v>
      </c>
      <c r="BD3086" s="46">
        <f t="shared" si="18278"/>
        <v>0</v>
      </c>
      <c r="BE3086" s="46">
        <f t="shared" si="18278"/>
        <v>0</v>
      </c>
      <c r="BF3086" s="46">
        <f t="shared" si="18279"/>
        <v>0</v>
      </c>
    </row>
    <row r="3087" spans="1:58" s="3" customFormat="1" ht="15.75" outlineLevel="1" x14ac:dyDescent="0.25">
      <c r="A3087" s="558">
        <f>ROW()</f>
        <v>3087</v>
      </c>
      <c r="B3087" s="134" t="s">
        <v>269</v>
      </c>
      <c r="C3087"/>
      <c r="D3087"/>
      <c r="E3087"/>
      <c r="F3087"/>
      <c r="G3087"/>
      <c r="H3087"/>
      <c r="I3087"/>
      <c r="J3087"/>
      <c r="K3087"/>
      <c r="L3087"/>
      <c r="M3087" s="62"/>
      <c r="N3087" s="62"/>
      <c r="O3087" s="62"/>
      <c r="P3087" s="62"/>
      <c r="Q3087" s="62"/>
      <c r="R3087" s="62"/>
      <c r="S3087" s="62"/>
      <c r="T3087" s="62"/>
      <c r="U3087" s="62"/>
      <c r="V3087" s="62"/>
      <c r="W3087" s="62"/>
      <c r="X3087" s="62"/>
      <c r="Y3087" s="62"/>
      <c r="Z3087" s="62"/>
      <c r="AA3087" s="62"/>
      <c r="AB3087" s="62"/>
      <c r="AC3087" s="62"/>
      <c r="AD3087" s="62"/>
      <c r="AE3087" s="62"/>
      <c r="AF3087" s="62"/>
      <c r="AG3087" s="62"/>
      <c r="AH3087" s="62"/>
      <c r="AI3087" s="62"/>
      <c r="AJ3087" s="62"/>
      <c r="AK3087" s="62"/>
      <c r="AL3087" s="62"/>
      <c r="AM3087" s="62"/>
      <c r="AN3087" s="62"/>
      <c r="AO3087" s="62"/>
      <c r="AP3087" s="62"/>
      <c r="AQ3087" s="62"/>
      <c r="AR3087" s="62"/>
      <c r="AS3087" s="62"/>
      <c r="AT3087" s="62"/>
      <c r="AU3087" s="62"/>
      <c r="AV3087" s="359"/>
      <c r="AW3087" s="46"/>
      <c r="AX3087" s="62"/>
      <c r="AY3087" s="568">
        <f>Inputs!BB1288*AY$12</f>
        <v>0</v>
      </c>
      <c r="AZ3087" s="568">
        <f>Inputs!BC1288*AZ$12</f>
        <v>0</v>
      </c>
      <c r="BA3087" s="568">
        <f>Inputs!BD1288*BA$12</f>
        <v>0</v>
      </c>
      <c r="BB3087" s="46"/>
      <c r="BC3087" s="46"/>
      <c r="BD3087" s="46"/>
      <c r="BE3087" s="46"/>
      <c r="BF3087" s="46"/>
    </row>
    <row r="3088" spans="1:58" s="35" customFormat="1" ht="15.75" outlineLevel="1" x14ac:dyDescent="0.25">
      <c r="A3088" s="558">
        <f>ROW()</f>
        <v>3088</v>
      </c>
      <c r="B3088" s="136" t="s">
        <v>0</v>
      </c>
      <c r="C3088" s="36"/>
      <c r="D3088" s="37">
        <f>SUM(D3078:D3087)</f>
        <v>0</v>
      </c>
      <c r="E3088" s="37">
        <f t="shared" ref="E3088" si="18280">SUM(E3078:E3087)</f>
        <v>0</v>
      </c>
      <c r="F3088" s="37">
        <f t="shared" ref="F3088" si="18281">SUM(F3078:F3087)</f>
        <v>0</v>
      </c>
      <c r="G3088" s="37">
        <f t="shared" ref="G3088" si="18282">SUM(G3078:G3087)</f>
        <v>0</v>
      </c>
      <c r="H3088" s="37">
        <f t="shared" ref="H3088" si="18283">SUM(H3078:H3087)</f>
        <v>0</v>
      </c>
      <c r="I3088" s="37">
        <f t="shared" ref="I3088" si="18284">SUM(I3078:I3087)</f>
        <v>0</v>
      </c>
      <c r="J3088" s="37">
        <f t="shared" ref="J3088" si="18285">SUM(J3078:J3087)</f>
        <v>0</v>
      </c>
      <c r="K3088" s="37">
        <f t="shared" ref="K3088" si="18286">SUM(K3078:K3087)</f>
        <v>0</v>
      </c>
      <c r="L3088" s="37">
        <f t="shared" ref="L3088" si="18287">SUM(L3078:L3087)</f>
        <v>0</v>
      </c>
      <c r="M3088" s="37">
        <f t="shared" ref="M3088" si="18288">SUM(M3078:M3087)</f>
        <v>0</v>
      </c>
      <c r="N3088" s="37">
        <f t="shared" ref="N3088" si="18289">SUM(N3078:N3087)</f>
        <v>0</v>
      </c>
      <c r="O3088" s="37">
        <f t="shared" ref="O3088" si="18290">SUM(O3078:O3087)</f>
        <v>0</v>
      </c>
      <c r="P3088" s="37">
        <f t="shared" ref="P3088" si="18291">SUM(P3078:P3087)</f>
        <v>0</v>
      </c>
      <c r="Q3088" s="37">
        <f t="shared" ref="Q3088" si="18292">SUM(Q3078:Q3087)</f>
        <v>0</v>
      </c>
      <c r="R3088" s="37">
        <f t="shared" ref="R3088" si="18293">SUM(R3078:R3087)</f>
        <v>0</v>
      </c>
      <c r="S3088" s="37">
        <f t="shared" ref="S3088" si="18294">SUM(S3078:S3087)</f>
        <v>0</v>
      </c>
      <c r="T3088" s="37">
        <f t="shared" ref="T3088" si="18295">SUM(T3078:T3087)</f>
        <v>0</v>
      </c>
      <c r="U3088" s="37">
        <f t="shared" ref="U3088" si="18296">SUM(U3078:U3087)</f>
        <v>0</v>
      </c>
      <c r="V3088" s="37">
        <f t="shared" ref="V3088" si="18297">SUM(V3078:V3087)</f>
        <v>0</v>
      </c>
      <c r="W3088" s="37">
        <f t="shared" ref="W3088" si="18298">SUM(W3078:W3087)</f>
        <v>0</v>
      </c>
      <c r="X3088" s="37">
        <f t="shared" ref="X3088" si="18299">SUM(X3078:X3087)</f>
        <v>0</v>
      </c>
      <c r="Y3088" s="37">
        <f t="shared" ref="Y3088" si="18300">SUM(Y3078:Y3087)</f>
        <v>0</v>
      </c>
      <c r="Z3088" s="37">
        <f t="shared" ref="Z3088" si="18301">SUM(Z3078:Z3087)</f>
        <v>0</v>
      </c>
      <c r="AA3088" s="37">
        <f t="shared" ref="AA3088" si="18302">SUM(AA3078:AA3087)</f>
        <v>0</v>
      </c>
      <c r="AB3088" s="37">
        <f t="shared" ref="AB3088" si="18303">SUM(AB3078:AB3087)</f>
        <v>0</v>
      </c>
      <c r="AC3088" s="37">
        <f t="shared" ref="AC3088" si="18304">SUM(AC3078:AC3087)</f>
        <v>0</v>
      </c>
      <c r="AD3088" s="37">
        <f t="shared" ref="AD3088" si="18305">SUM(AD3078:AD3087)</f>
        <v>0</v>
      </c>
      <c r="AE3088" s="37">
        <f t="shared" ref="AE3088" si="18306">SUM(AE3078:AE3087)</f>
        <v>0</v>
      </c>
      <c r="AF3088" s="37">
        <f t="shared" ref="AF3088" si="18307">SUM(AF3078:AF3087)</f>
        <v>0</v>
      </c>
      <c r="AG3088" s="37">
        <f t="shared" ref="AG3088" si="18308">SUM(AG3078:AG3087)</f>
        <v>0</v>
      </c>
      <c r="AH3088" s="37">
        <f t="shared" ref="AH3088" si="18309">SUM(AH3078:AH3087)</f>
        <v>0</v>
      </c>
      <c r="AI3088" s="37">
        <f t="shared" ref="AI3088" si="18310">SUM(AI3078:AI3087)</f>
        <v>0</v>
      </c>
      <c r="AJ3088" s="37">
        <f t="shared" ref="AJ3088" si="18311">SUM(AJ3078:AJ3087)</f>
        <v>0</v>
      </c>
      <c r="AK3088" s="37">
        <f t="shared" ref="AK3088" si="18312">SUM(AK3078:AK3087)</f>
        <v>0</v>
      </c>
      <c r="AL3088" s="37">
        <f t="shared" ref="AL3088" si="18313">SUM(AL3078:AL3087)</f>
        <v>0</v>
      </c>
      <c r="AM3088" s="37">
        <f t="shared" ref="AM3088" si="18314">SUM(AM3078:AM3087)</f>
        <v>0</v>
      </c>
      <c r="AN3088" s="37">
        <f t="shared" ref="AN3088" si="18315">SUM(AN3078:AN3087)</f>
        <v>0</v>
      </c>
      <c r="AO3088" s="37">
        <f t="shared" ref="AO3088" si="18316">SUM(AO3078:AO3087)</f>
        <v>0</v>
      </c>
      <c r="AP3088" s="37">
        <f t="shared" ref="AP3088" si="18317">SUM(AP3078:AP3087)</f>
        <v>0</v>
      </c>
      <c r="AQ3088" s="37">
        <f t="shared" ref="AQ3088" si="18318">SUM(AQ3078:AQ3087)</f>
        <v>0</v>
      </c>
      <c r="AR3088" s="37">
        <f t="shared" ref="AR3088" si="18319">SUM(AR3078:AR3087)</f>
        <v>0</v>
      </c>
      <c r="AS3088" s="37">
        <f t="shared" ref="AS3088" si="18320">SUM(AS3078:AS3087)</f>
        <v>0</v>
      </c>
      <c r="AT3088" s="37">
        <f t="shared" ref="AT3088" si="18321">SUM(AT3078:AT3087)</f>
        <v>0</v>
      </c>
      <c r="AU3088" s="37">
        <f t="shared" ref="AU3088" si="18322">SUM(AU3078:AU3087)</f>
        <v>0</v>
      </c>
      <c r="AV3088" s="349">
        <f t="shared" ref="AV3088" si="18323">SUM(AV3078:AV3087)</f>
        <v>0</v>
      </c>
      <c r="AW3088" s="37">
        <f t="shared" ref="AW3088" si="18324">SUM(AW3078:AW3087)</f>
        <v>0</v>
      </c>
      <c r="AX3088" s="37">
        <f t="shared" ref="AX3088" si="18325">SUM(AX3078:AX3087)</f>
        <v>0</v>
      </c>
      <c r="AY3088" s="37">
        <f t="shared" ref="AY3088" si="18326">SUM(AY3078:AY3087)</f>
        <v>8.2843969821700003E-2</v>
      </c>
      <c r="AZ3088" s="37">
        <f t="shared" ref="AZ3088" si="18327">SUM(AZ3078:AZ3087)</f>
        <v>8.2843969821700003E-2</v>
      </c>
      <c r="BA3088" s="37">
        <f t="shared" ref="BA3088" si="18328">SUM(BA3078:BA3087)</f>
        <v>8.2843969821700003E-2</v>
      </c>
      <c r="BB3088" s="37">
        <f t="shared" ref="BB3088" si="18329">SUM(BB3078:BB3087)</f>
        <v>-0.33736068660084112</v>
      </c>
      <c r="BC3088" s="37">
        <f t="shared" ref="BC3088" si="18330">SUM(BC3078:BC3087)</f>
        <v>0.19098077805812838</v>
      </c>
      <c r="BD3088" s="37">
        <f t="shared" ref="BD3088" si="18331">SUM(BD3078:BD3087)</f>
        <v>0.19098077805812841</v>
      </c>
      <c r="BE3088" s="37">
        <f t="shared" ref="BE3088" si="18332">SUM(BE3078:BE3087)</f>
        <v>0.19098077805812841</v>
      </c>
      <c r="BF3088" s="37">
        <f t="shared" ref="BF3088" si="18333">SUM(BF3078:BF3087)</f>
        <v>0.19098077805812838</v>
      </c>
    </row>
    <row r="3089" spans="1:58" s="17" customFormat="1" ht="15.75" outlineLevel="1" x14ac:dyDescent="0.25">
      <c r="A3089" s="558">
        <f>ROW()</f>
        <v>3089</v>
      </c>
      <c r="B3089" s="127" t="s">
        <v>102</v>
      </c>
      <c r="C3089" s="127"/>
      <c r="D3089" s="127"/>
      <c r="E3089" s="127"/>
      <c r="F3089" s="127"/>
      <c r="G3089" s="127"/>
      <c r="H3089" s="127"/>
      <c r="I3089" s="127"/>
      <c r="J3089" s="127"/>
      <c r="K3089" s="127"/>
      <c r="L3089" s="127"/>
      <c r="M3089" s="127"/>
      <c r="N3089" s="127"/>
      <c r="O3089" s="127"/>
      <c r="P3089" s="127"/>
      <c r="Q3089" s="127"/>
      <c r="R3089" s="127"/>
      <c r="S3089" s="127"/>
      <c r="T3089" s="127"/>
      <c r="U3089" s="127"/>
      <c r="V3089" s="127"/>
      <c r="W3089" s="127"/>
      <c r="X3089" s="127"/>
      <c r="Y3089" s="127"/>
      <c r="Z3089" s="127"/>
      <c r="AA3089" s="127"/>
      <c r="AB3089" s="127"/>
      <c r="AC3089" s="127"/>
      <c r="AD3089" s="127"/>
      <c r="AE3089" s="127"/>
      <c r="AF3089" s="127"/>
      <c r="AG3089" s="127"/>
      <c r="AH3089" s="127"/>
      <c r="AI3089" s="127"/>
      <c r="AJ3089" s="127"/>
      <c r="AK3089" s="127"/>
      <c r="AL3089" s="127"/>
      <c r="AM3089" s="127"/>
      <c r="AN3089" s="127"/>
      <c r="AO3089" s="127"/>
      <c r="AP3089" s="127"/>
      <c r="AQ3089" s="127"/>
      <c r="AR3089" s="127"/>
      <c r="AS3089" s="127"/>
      <c r="AT3089" s="127"/>
      <c r="AU3089" s="127"/>
      <c r="AV3089" s="350"/>
      <c r="AW3089" s="127"/>
      <c r="AX3089" s="127"/>
      <c r="AY3089" s="127"/>
      <c r="AZ3089" s="127"/>
      <c r="BA3089" s="127"/>
      <c r="BB3089" s="127"/>
      <c r="BC3089" s="127"/>
      <c r="BD3089" s="127"/>
      <c r="BE3089" s="127"/>
      <c r="BF3089" s="127"/>
    </row>
    <row r="3090" spans="1:58" s="3" customFormat="1" ht="15.75" outlineLevel="1" x14ac:dyDescent="0.25">
      <c r="A3090" s="558">
        <f>ROW()</f>
        <v>3090</v>
      </c>
      <c r="B3090" s="134" t="s">
        <v>33</v>
      </c>
      <c r="D3090" s="31"/>
      <c r="E3090" s="31"/>
      <c r="F3090" s="31"/>
      <c r="G3090" s="31"/>
      <c r="H3090" s="31"/>
      <c r="I3090" s="31"/>
      <c r="J3090" s="31"/>
      <c r="K3090" s="31"/>
      <c r="L3090" s="31"/>
      <c r="M3090" s="31"/>
      <c r="N3090" s="31"/>
      <c r="O3090" s="31"/>
      <c r="P3090" s="31"/>
      <c r="Q3090" s="31"/>
      <c r="R3090" s="31"/>
      <c r="S3090" s="31"/>
      <c r="T3090" s="31"/>
      <c r="U3090" s="31"/>
      <c r="V3090" s="31"/>
      <c r="W3090" s="31"/>
      <c r="X3090" s="31"/>
      <c r="Y3090" s="31"/>
      <c r="Z3090" s="31"/>
      <c r="AA3090" s="31"/>
      <c r="AB3090" s="31"/>
      <c r="AC3090" s="31"/>
      <c r="AD3090" s="31"/>
      <c r="AE3090" s="31"/>
      <c r="AF3090" s="31"/>
      <c r="AG3090" s="31"/>
      <c r="AH3090" s="31"/>
      <c r="AI3090" s="31"/>
      <c r="AJ3090" s="31"/>
      <c r="AK3090" s="31"/>
      <c r="AL3090" s="31"/>
      <c r="AM3090" s="31"/>
      <c r="AN3090" s="31"/>
      <c r="AO3090" s="31"/>
      <c r="AP3090" s="31"/>
      <c r="AQ3090" s="31"/>
      <c r="AR3090" s="31"/>
      <c r="AS3090" s="31"/>
      <c r="AT3090" s="31"/>
      <c r="AU3090" s="31"/>
      <c r="AV3090" s="357"/>
      <c r="AW3090" s="31"/>
      <c r="AX3090" s="31">
        <f t="shared" ref="AX3090:AX3098" si="18334">AX3054+AX3066-AX3078</f>
        <v>0.51027097037691793</v>
      </c>
      <c r="AY3090" s="31">
        <f t="shared" ref="AY3090:BA3090" si="18335">AY3054+AY3066-AY3078</f>
        <v>0.49068391041990317</v>
      </c>
      <c r="AZ3090" s="31">
        <f t="shared" si="18335"/>
        <v>0.47109685046288841</v>
      </c>
      <c r="BA3090" s="31">
        <f t="shared" si="18335"/>
        <v>0.45150979050587364</v>
      </c>
      <c r="BB3090" s="31">
        <f t="shared" ref="BB3090:BC3090" si="18336">BB3054+BB3066-BB3078</f>
        <v>0.44477083840877107</v>
      </c>
      <c r="BC3090" s="31">
        <f t="shared" si="18336"/>
        <v>0.43803188631166851</v>
      </c>
      <c r="BD3090" s="31">
        <f t="shared" ref="BD3090:BE3090" si="18337">BD3054+BD3066-BD3078</f>
        <v>0.43129293421456594</v>
      </c>
      <c r="BE3090" s="31">
        <f t="shared" si="18337"/>
        <v>0.42455398211746337</v>
      </c>
      <c r="BF3090" s="31">
        <f t="shared" ref="BF3090" si="18338">BF3054+BF3066-BF3078</f>
        <v>0.4178150300203608</v>
      </c>
    </row>
    <row r="3091" spans="1:58" s="3" customFormat="1" ht="15.75" outlineLevel="1" x14ac:dyDescent="0.25">
      <c r="A3091" s="558">
        <f>ROW()</f>
        <v>3091</v>
      </c>
      <c r="B3091" s="134" t="s">
        <v>34</v>
      </c>
      <c r="D3091" s="31"/>
      <c r="E3091" s="31"/>
      <c r="F3091" s="31"/>
      <c r="G3091" s="31"/>
      <c r="H3091" s="31"/>
      <c r="I3091" s="31"/>
      <c r="J3091" s="31"/>
      <c r="K3091" s="31"/>
      <c r="L3091" s="31"/>
      <c r="M3091" s="31"/>
      <c r="N3091" s="31"/>
      <c r="O3091" s="31"/>
      <c r="P3091" s="31"/>
      <c r="Q3091" s="31"/>
      <c r="R3091" s="31"/>
      <c r="S3091" s="31"/>
      <c r="T3091" s="31"/>
      <c r="U3091" s="31"/>
      <c r="V3091" s="31"/>
      <c r="W3091" s="31"/>
      <c r="X3091" s="31"/>
      <c r="Y3091" s="31"/>
      <c r="Z3091" s="31"/>
      <c r="AA3091" s="31"/>
      <c r="AB3091" s="31"/>
      <c r="AC3091" s="31"/>
      <c r="AD3091" s="31"/>
      <c r="AE3091" s="31"/>
      <c r="AF3091" s="31"/>
      <c r="AG3091" s="31"/>
      <c r="AH3091" s="31"/>
      <c r="AI3091" s="31"/>
      <c r="AJ3091" s="31"/>
      <c r="AK3091" s="31"/>
      <c r="AL3091" s="31"/>
      <c r="AM3091" s="31"/>
      <c r="AN3091" s="31"/>
      <c r="AO3091" s="31"/>
      <c r="AP3091" s="31"/>
      <c r="AQ3091" s="31"/>
      <c r="AR3091" s="31"/>
      <c r="AS3091" s="31"/>
      <c r="AT3091" s="31"/>
      <c r="AU3091" s="31"/>
      <c r="AV3091" s="357"/>
      <c r="AW3091" s="31"/>
      <c r="AX3091" s="31">
        <f t="shared" si="18334"/>
        <v>1.5558102550211582E-3</v>
      </c>
      <c r="AY3091" s="31">
        <f t="shared" ref="AY3091:BA3098" si="18339">AY3055+AY3067-AY3079</f>
        <v>-9.606422013562552E-3</v>
      </c>
      <c r="AZ3091" s="31">
        <f t="shared" si="18339"/>
        <v>-2.0768654282146262E-2</v>
      </c>
      <c r="BA3091" s="31">
        <f t="shared" si="18339"/>
        <v>-3.1930886550729974E-2</v>
      </c>
      <c r="BB3091" s="31">
        <f t="shared" ref="BB3091:BC3091" si="18340">BB3055+BB3067-BB3079</f>
        <v>0</v>
      </c>
      <c r="BC3091" s="31">
        <f t="shared" si="18340"/>
        <v>0</v>
      </c>
      <c r="BD3091" s="31">
        <f t="shared" ref="BD3091:BE3091" si="18341">BD3055+BD3067-BD3079</f>
        <v>0</v>
      </c>
      <c r="BE3091" s="31">
        <f t="shared" si="18341"/>
        <v>0</v>
      </c>
      <c r="BF3091" s="31">
        <f t="shared" ref="BF3091" si="18342">BF3055+BF3067-BF3079</f>
        <v>0</v>
      </c>
    </row>
    <row r="3092" spans="1:58" s="3" customFormat="1" ht="15.75" outlineLevel="1" x14ac:dyDescent="0.25">
      <c r="A3092" s="558">
        <f>ROW()</f>
        <v>3092</v>
      </c>
      <c r="B3092" s="134" t="s">
        <v>35</v>
      </c>
      <c r="D3092" s="31"/>
      <c r="E3092" s="31"/>
      <c r="F3092" s="31"/>
      <c r="G3092" s="31"/>
      <c r="H3092" s="31"/>
      <c r="I3092" s="31"/>
      <c r="J3092" s="31"/>
      <c r="K3092" s="31"/>
      <c r="L3092" s="31"/>
      <c r="M3092" s="31"/>
      <c r="N3092" s="31"/>
      <c r="O3092" s="31"/>
      <c r="P3092" s="31"/>
      <c r="Q3092" s="31"/>
      <c r="R3092" s="31"/>
      <c r="S3092" s="31"/>
      <c r="T3092" s="31"/>
      <c r="U3092" s="31"/>
      <c r="V3092" s="31"/>
      <c r="W3092" s="31"/>
      <c r="X3092" s="31"/>
      <c r="Y3092" s="31"/>
      <c r="Z3092" s="31"/>
      <c r="AA3092" s="31"/>
      <c r="AB3092" s="31"/>
      <c r="AC3092" s="31"/>
      <c r="AD3092" s="31"/>
      <c r="AE3092" s="31"/>
      <c r="AF3092" s="31"/>
      <c r="AG3092" s="31"/>
      <c r="AH3092" s="31"/>
      <c r="AI3092" s="31"/>
      <c r="AJ3092" s="31"/>
      <c r="AK3092" s="31"/>
      <c r="AL3092" s="31"/>
      <c r="AM3092" s="31"/>
      <c r="AN3092" s="31"/>
      <c r="AO3092" s="31"/>
      <c r="AP3092" s="31"/>
      <c r="AQ3092" s="31"/>
      <c r="AR3092" s="31"/>
      <c r="AS3092" s="31"/>
      <c r="AT3092" s="31"/>
      <c r="AU3092" s="31"/>
      <c r="AV3092" s="357"/>
      <c r="AW3092" s="31"/>
      <c r="AX3092" s="31">
        <f t="shared" si="18334"/>
        <v>0</v>
      </c>
      <c r="AY3092" s="31">
        <f t="shared" si="18339"/>
        <v>-2.6174518577534032E-2</v>
      </c>
      <c r="AZ3092" s="31">
        <f t="shared" si="18339"/>
        <v>-5.2349037155068064E-2</v>
      </c>
      <c r="BA3092" s="31">
        <f t="shared" si="18339"/>
        <v>-7.8523555732602099E-2</v>
      </c>
      <c r="BB3092" s="31">
        <f t="shared" ref="BB3092:BC3092" si="18343">BB3056+BB3068-BB3080</f>
        <v>0</v>
      </c>
      <c r="BC3092" s="31">
        <f t="shared" si="18343"/>
        <v>0</v>
      </c>
      <c r="BD3092" s="31">
        <f t="shared" ref="BD3092:BE3092" si="18344">BD3056+BD3068-BD3080</f>
        <v>0</v>
      </c>
      <c r="BE3092" s="31">
        <f t="shared" si="18344"/>
        <v>0</v>
      </c>
      <c r="BF3092" s="31">
        <f t="shared" ref="BF3092" si="18345">BF3056+BF3068-BF3080</f>
        <v>0</v>
      </c>
    </row>
    <row r="3093" spans="1:58" s="3" customFormat="1" ht="15.75" outlineLevel="1" x14ac:dyDescent="0.25">
      <c r="A3093" s="558">
        <f>ROW()</f>
        <v>3093</v>
      </c>
      <c r="B3093" s="134" t="s">
        <v>36</v>
      </c>
      <c r="D3093" s="31"/>
      <c r="E3093" s="31"/>
      <c r="F3093" s="31"/>
      <c r="G3093" s="31"/>
      <c r="H3093" s="31"/>
      <c r="I3093" s="31"/>
      <c r="J3093" s="31"/>
      <c r="K3093" s="31"/>
      <c r="L3093" s="31"/>
      <c r="M3093" s="31"/>
      <c r="N3093" s="31"/>
      <c r="O3093" s="31"/>
      <c r="P3093" s="31"/>
      <c r="Q3093" s="31"/>
      <c r="R3093" s="31"/>
      <c r="S3093" s="31"/>
      <c r="T3093" s="31"/>
      <c r="U3093" s="31"/>
      <c r="V3093" s="31"/>
      <c r="W3093" s="31"/>
      <c r="X3093" s="31"/>
      <c r="Y3093" s="31"/>
      <c r="Z3093" s="31"/>
      <c r="AA3093" s="31"/>
      <c r="AB3093" s="31"/>
      <c r="AC3093" s="31"/>
      <c r="AD3093" s="31"/>
      <c r="AE3093" s="31"/>
      <c r="AF3093" s="31"/>
      <c r="AG3093" s="31"/>
      <c r="AH3093" s="31"/>
      <c r="AI3093" s="31"/>
      <c r="AJ3093" s="31"/>
      <c r="AK3093" s="31"/>
      <c r="AL3093" s="31"/>
      <c r="AM3093" s="31"/>
      <c r="AN3093" s="31"/>
      <c r="AO3093" s="31"/>
      <c r="AP3093" s="31"/>
      <c r="AQ3093" s="31"/>
      <c r="AR3093" s="31"/>
      <c r="AS3093" s="31"/>
      <c r="AT3093" s="31"/>
      <c r="AU3093" s="31"/>
      <c r="AV3093" s="357"/>
      <c r="AW3093" s="31"/>
      <c r="AX3093" s="31">
        <f t="shared" si="18334"/>
        <v>-0.41003287181818171</v>
      </c>
      <c r="AY3093" s="31">
        <f t="shared" si="18339"/>
        <v>-0.41003287181818171</v>
      </c>
      <c r="AZ3093" s="31">
        <f t="shared" si="18339"/>
        <v>-0.41003287181818171</v>
      </c>
      <c r="BA3093" s="31">
        <f t="shared" si="18339"/>
        <v>-0.41003287181818171</v>
      </c>
      <c r="BB3093" s="31">
        <f t="shared" ref="BB3093:BC3093" si="18346">BB3057+BB3069-BB3081</f>
        <v>0</v>
      </c>
      <c r="BC3093" s="31">
        <f t="shared" si="18346"/>
        <v>0</v>
      </c>
      <c r="BD3093" s="31">
        <f t="shared" ref="BD3093:BE3093" si="18347">BD3057+BD3069-BD3081</f>
        <v>0</v>
      </c>
      <c r="BE3093" s="31">
        <f t="shared" si="18347"/>
        <v>0</v>
      </c>
      <c r="BF3093" s="31">
        <f t="shared" ref="BF3093" si="18348">BF3057+BF3069-BF3081</f>
        <v>0</v>
      </c>
    </row>
    <row r="3094" spans="1:58" s="3" customFormat="1" ht="15.75" outlineLevel="1" x14ac:dyDescent="0.25">
      <c r="A3094" s="558">
        <f>ROW()</f>
        <v>3094</v>
      </c>
      <c r="B3094" s="134" t="s">
        <v>37</v>
      </c>
      <c r="D3094" s="31"/>
      <c r="E3094" s="31"/>
      <c r="F3094" s="31"/>
      <c r="G3094" s="31"/>
      <c r="H3094" s="31"/>
      <c r="I3094" s="31"/>
      <c r="J3094" s="31"/>
      <c r="K3094" s="31"/>
      <c r="L3094" s="31"/>
      <c r="M3094" s="31"/>
      <c r="N3094" s="31"/>
      <c r="O3094" s="31"/>
      <c r="P3094" s="31"/>
      <c r="Q3094" s="31"/>
      <c r="R3094" s="31"/>
      <c r="S3094" s="31"/>
      <c r="T3094" s="31"/>
      <c r="U3094" s="31"/>
      <c r="V3094" s="31"/>
      <c r="W3094" s="31"/>
      <c r="X3094" s="31"/>
      <c r="Y3094" s="31"/>
      <c r="Z3094" s="31"/>
      <c r="AA3094" s="31"/>
      <c r="AB3094" s="31"/>
      <c r="AC3094" s="31"/>
      <c r="AD3094" s="31"/>
      <c r="AE3094" s="31"/>
      <c r="AF3094" s="31"/>
      <c r="AG3094" s="31"/>
      <c r="AH3094" s="31"/>
      <c r="AI3094" s="31"/>
      <c r="AJ3094" s="31"/>
      <c r="AK3094" s="31"/>
      <c r="AL3094" s="31"/>
      <c r="AM3094" s="31"/>
      <c r="AN3094" s="31"/>
      <c r="AO3094" s="31"/>
      <c r="AP3094" s="31"/>
      <c r="AQ3094" s="31"/>
      <c r="AR3094" s="31"/>
      <c r="AS3094" s="31"/>
      <c r="AT3094" s="31"/>
      <c r="AU3094" s="31"/>
      <c r="AV3094" s="357"/>
      <c r="AW3094" s="31"/>
      <c r="AX3094" s="31">
        <f t="shared" si="18334"/>
        <v>1.0264767927272724</v>
      </c>
      <c r="AY3094" s="31">
        <f t="shared" si="18339"/>
        <v>1.0104423230326038</v>
      </c>
      <c r="AZ3094" s="31">
        <f t="shared" si="18339"/>
        <v>0.99440785333793524</v>
      </c>
      <c r="BA3094" s="31">
        <f t="shared" si="18339"/>
        <v>0.97837338364326665</v>
      </c>
      <c r="BB3094" s="31">
        <f t="shared" ref="BB3094:BC3094" si="18349">BB3058+BB3070-BB3082</f>
        <v>0.83860575740851429</v>
      </c>
      <c r="BC3094" s="31">
        <f t="shared" si="18349"/>
        <v>0.69883813117376192</v>
      </c>
      <c r="BD3094" s="31">
        <f t="shared" ref="BD3094:BE3094" si="18350">BD3058+BD3070-BD3082</f>
        <v>0.55907050493900956</v>
      </c>
      <c r="BE3094" s="31">
        <f t="shared" si="18350"/>
        <v>0.4193028787042572</v>
      </c>
      <c r="BF3094" s="31">
        <f t="shared" ref="BF3094" si="18351">BF3058+BF3070-BF3082</f>
        <v>0.27953525246950484</v>
      </c>
    </row>
    <row r="3095" spans="1:58" s="3" customFormat="1" ht="15.75" outlineLevel="1" x14ac:dyDescent="0.25">
      <c r="A3095" s="558">
        <f>ROW()</f>
        <v>3095</v>
      </c>
      <c r="B3095" s="134" t="s">
        <v>38</v>
      </c>
      <c r="D3095" s="31"/>
      <c r="E3095" s="31"/>
      <c r="F3095" s="31"/>
      <c r="G3095" s="31"/>
      <c r="H3095" s="31"/>
      <c r="I3095" s="31"/>
      <c r="J3095" s="31"/>
      <c r="K3095" s="31"/>
      <c r="L3095" s="31"/>
      <c r="M3095" s="31"/>
      <c r="N3095" s="31"/>
      <c r="O3095" s="31"/>
      <c r="P3095" s="31"/>
      <c r="Q3095" s="31"/>
      <c r="R3095" s="31"/>
      <c r="S3095" s="31"/>
      <c r="T3095" s="31"/>
      <c r="U3095" s="31"/>
      <c r="V3095" s="31"/>
      <c r="W3095" s="31"/>
      <c r="X3095" s="31"/>
      <c r="Y3095" s="31"/>
      <c r="Z3095" s="31"/>
      <c r="AA3095" s="31"/>
      <c r="AB3095" s="31"/>
      <c r="AC3095" s="31"/>
      <c r="AD3095" s="31"/>
      <c r="AE3095" s="31"/>
      <c r="AF3095" s="31"/>
      <c r="AG3095" s="31"/>
      <c r="AH3095" s="31"/>
      <c r="AI3095" s="31"/>
      <c r="AJ3095" s="31"/>
      <c r="AK3095" s="31"/>
      <c r="AL3095" s="31"/>
      <c r="AM3095" s="31"/>
      <c r="AN3095" s="31"/>
      <c r="AO3095" s="31"/>
      <c r="AP3095" s="31"/>
      <c r="AQ3095" s="31"/>
      <c r="AR3095" s="31"/>
      <c r="AS3095" s="31"/>
      <c r="AT3095" s="31"/>
      <c r="AU3095" s="31"/>
      <c r="AV3095" s="357"/>
      <c r="AW3095" s="31"/>
      <c r="AX3095" s="31">
        <f t="shared" si="18334"/>
        <v>0</v>
      </c>
      <c r="AY3095" s="31">
        <f t="shared" si="18339"/>
        <v>-2.6180501858185721E-3</v>
      </c>
      <c r="AZ3095" s="31">
        <f t="shared" si="18339"/>
        <v>-5.2361003716371443E-3</v>
      </c>
      <c r="BA3095" s="31">
        <f t="shared" si="18339"/>
        <v>-7.854150557455716E-3</v>
      </c>
      <c r="BB3095" s="31">
        <f t="shared" ref="BB3095:BC3095" si="18352">BB3059+BB3071-BB3083</f>
        <v>0</v>
      </c>
      <c r="BC3095" s="31">
        <f t="shared" si="18352"/>
        <v>0</v>
      </c>
      <c r="BD3095" s="31">
        <f t="shared" ref="BD3095:BE3095" si="18353">BD3059+BD3071-BD3083</f>
        <v>0</v>
      </c>
      <c r="BE3095" s="31">
        <f t="shared" si="18353"/>
        <v>0</v>
      </c>
      <c r="BF3095" s="31">
        <f t="shared" ref="BF3095" si="18354">BF3059+BF3071-BF3083</f>
        <v>0</v>
      </c>
    </row>
    <row r="3096" spans="1:58" s="3" customFormat="1" ht="15.75" outlineLevel="1" x14ac:dyDescent="0.25">
      <c r="A3096" s="558">
        <f>ROW()</f>
        <v>3096</v>
      </c>
      <c r="B3096" s="134" t="s">
        <v>39</v>
      </c>
      <c r="D3096" s="31"/>
      <c r="E3096" s="31"/>
      <c r="F3096" s="31"/>
      <c r="G3096" s="31"/>
      <c r="H3096" s="31"/>
      <c r="I3096" s="31"/>
      <c r="J3096" s="31"/>
      <c r="K3096" s="31"/>
      <c r="L3096" s="31"/>
      <c r="M3096" s="31"/>
      <c r="N3096" s="31"/>
      <c r="O3096" s="31"/>
      <c r="P3096" s="31"/>
      <c r="Q3096" s="31"/>
      <c r="R3096" s="31"/>
      <c r="S3096" s="31"/>
      <c r="T3096" s="31"/>
      <c r="U3096" s="31"/>
      <c r="V3096" s="31"/>
      <c r="W3096" s="31"/>
      <c r="X3096" s="31"/>
      <c r="Y3096" s="31"/>
      <c r="Z3096" s="31"/>
      <c r="AA3096" s="31"/>
      <c r="AB3096" s="31"/>
      <c r="AC3096" s="31"/>
      <c r="AD3096" s="31"/>
      <c r="AE3096" s="31"/>
      <c r="AF3096" s="31"/>
      <c r="AG3096" s="31"/>
      <c r="AH3096" s="31"/>
      <c r="AI3096" s="31"/>
      <c r="AJ3096" s="31"/>
      <c r="AK3096" s="31"/>
      <c r="AL3096" s="31"/>
      <c r="AM3096" s="31"/>
      <c r="AN3096" s="31"/>
      <c r="AO3096" s="31"/>
      <c r="AP3096" s="31"/>
      <c r="AQ3096" s="31"/>
      <c r="AR3096" s="31"/>
      <c r="AS3096" s="31"/>
      <c r="AT3096" s="31"/>
      <c r="AU3096" s="31"/>
      <c r="AV3096" s="357"/>
      <c r="AW3096" s="31"/>
      <c r="AX3096" s="31">
        <f t="shared" si="18334"/>
        <v>0</v>
      </c>
      <c r="AY3096" s="31">
        <f t="shared" si="18339"/>
        <v>0</v>
      </c>
      <c r="AZ3096" s="31">
        <f t="shared" si="18339"/>
        <v>0</v>
      </c>
      <c r="BA3096" s="31">
        <f t="shared" si="18339"/>
        <v>0</v>
      </c>
      <c r="BB3096" s="31">
        <f t="shared" ref="BB3096:BC3096" si="18355">BB3060+BB3072-BB3084</f>
        <v>0</v>
      </c>
      <c r="BC3096" s="31">
        <f t="shared" si="18355"/>
        <v>0</v>
      </c>
      <c r="BD3096" s="31">
        <f t="shared" ref="BD3096:BE3096" si="18356">BD3060+BD3072-BD3084</f>
        <v>0</v>
      </c>
      <c r="BE3096" s="31">
        <f t="shared" si="18356"/>
        <v>0</v>
      </c>
      <c r="BF3096" s="31">
        <f t="shared" ref="BF3096" si="18357">BF3060+BF3072-BF3084</f>
        <v>0</v>
      </c>
    </row>
    <row r="3097" spans="1:58" s="3" customFormat="1" ht="15.75" outlineLevel="1" x14ac:dyDescent="0.25">
      <c r="A3097" s="558">
        <f>ROW()</f>
        <v>3097</v>
      </c>
      <c r="B3097" s="134" t="s">
        <v>40</v>
      </c>
      <c r="D3097" s="31"/>
      <c r="E3097" s="31"/>
      <c r="F3097" s="31"/>
      <c r="G3097" s="31"/>
      <c r="H3097" s="31"/>
      <c r="I3097" s="31"/>
      <c r="J3097" s="31"/>
      <c r="K3097" s="31"/>
      <c r="L3097" s="31"/>
      <c r="M3097" s="31"/>
      <c r="N3097" s="31"/>
      <c r="O3097" s="31"/>
      <c r="P3097" s="31"/>
      <c r="Q3097" s="31"/>
      <c r="R3097" s="31"/>
      <c r="S3097" s="31"/>
      <c r="T3097" s="31"/>
      <c r="U3097" s="31"/>
      <c r="V3097" s="31"/>
      <c r="W3097" s="31"/>
      <c r="X3097" s="31"/>
      <c r="Y3097" s="31"/>
      <c r="Z3097" s="31"/>
      <c r="AA3097" s="31"/>
      <c r="AB3097" s="31"/>
      <c r="AC3097" s="31"/>
      <c r="AD3097" s="31"/>
      <c r="AE3097" s="31"/>
      <c r="AF3097" s="31"/>
      <c r="AG3097" s="31"/>
      <c r="AH3097" s="31"/>
      <c r="AI3097" s="31"/>
      <c r="AJ3097" s="31"/>
      <c r="AK3097" s="31"/>
      <c r="AL3097" s="31"/>
      <c r="AM3097" s="31"/>
      <c r="AN3097" s="31"/>
      <c r="AO3097" s="31"/>
      <c r="AP3097" s="31"/>
      <c r="AQ3097" s="31"/>
      <c r="AR3097" s="31"/>
      <c r="AS3097" s="31"/>
      <c r="AT3097" s="31"/>
      <c r="AU3097" s="31"/>
      <c r="AV3097" s="357"/>
      <c r="AW3097" s="31"/>
      <c r="AX3097" s="31">
        <f t="shared" si="18334"/>
        <v>0.33312231549815496</v>
      </c>
      <c r="AY3097" s="31">
        <f t="shared" si="18339"/>
        <v>0.32585467636007459</v>
      </c>
      <c r="AZ3097" s="31">
        <f t="shared" si="18339"/>
        <v>0.31858703722199422</v>
      </c>
      <c r="BA3097" s="31">
        <f t="shared" si="18339"/>
        <v>0.31131939808391385</v>
      </c>
      <c r="BB3097" s="31">
        <f t="shared" ref="BB3097:BC3098" si="18358">BB3061+BB3073-BB3085</f>
        <v>0.26684519835764042</v>
      </c>
      <c r="BC3097" s="31">
        <f t="shared" si="18358"/>
        <v>0.22237099863136703</v>
      </c>
      <c r="BD3097" s="31">
        <f t="shared" ref="BD3097:BE3098" si="18359">BD3061+BD3073-BD3085</f>
        <v>0.17789679890509363</v>
      </c>
      <c r="BE3097" s="31">
        <f t="shared" si="18359"/>
        <v>0.13342259917882021</v>
      </c>
      <c r="BF3097" s="31">
        <f t="shared" ref="BF3097:BF3098" si="18360">BF3061+BF3073-BF3085</f>
        <v>8.8948399452546817E-2</v>
      </c>
    </row>
    <row r="3098" spans="1:58" s="3" customFormat="1" ht="15.75" outlineLevel="1" x14ac:dyDescent="0.25">
      <c r="A3098" s="558">
        <f>ROW()</f>
        <v>3098</v>
      </c>
      <c r="B3098" s="134" t="s">
        <v>329</v>
      </c>
      <c r="D3098" s="31"/>
      <c r="E3098" s="31"/>
      <c r="F3098" s="31"/>
      <c r="G3098" s="31"/>
      <c r="H3098" s="31"/>
      <c r="I3098" s="31"/>
      <c r="J3098" s="31"/>
      <c r="K3098" s="31"/>
      <c r="L3098" s="31"/>
      <c r="M3098" s="31"/>
      <c r="N3098" s="31"/>
      <c r="O3098" s="31"/>
      <c r="P3098" s="31"/>
      <c r="Q3098" s="31"/>
      <c r="R3098" s="31"/>
      <c r="S3098" s="31"/>
      <c r="T3098" s="31"/>
      <c r="U3098" s="31"/>
      <c r="V3098" s="31"/>
      <c r="W3098" s="31"/>
      <c r="X3098" s="31"/>
      <c r="Y3098" s="31"/>
      <c r="Z3098" s="31"/>
      <c r="AA3098" s="31"/>
      <c r="AB3098" s="31"/>
      <c r="AC3098" s="31"/>
      <c r="AD3098" s="31"/>
      <c r="AE3098" s="31"/>
      <c r="AF3098" s="31"/>
      <c r="AG3098" s="31"/>
      <c r="AH3098" s="31"/>
      <c r="AI3098" s="31"/>
      <c r="AJ3098" s="31"/>
      <c r="AK3098" s="31"/>
      <c r="AL3098" s="31"/>
      <c r="AM3098" s="31"/>
      <c r="AN3098" s="31"/>
      <c r="AO3098" s="31"/>
      <c r="AP3098" s="31"/>
      <c r="AQ3098" s="31"/>
      <c r="AR3098" s="31"/>
      <c r="AS3098" s="31"/>
      <c r="AT3098" s="31"/>
      <c r="AU3098" s="31"/>
      <c r="AV3098" s="357"/>
      <c r="AW3098" s="31"/>
      <c r="AX3098" s="31">
        <f t="shared" si="18334"/>
        <v>0</v>
      </c>
      <c r="AY3098" s="31">
        <f t="shared" si="18339"/>
        <v>0</v>
      </c>
      <c r="AZ3098" s="31">
        <f t="shared" si="18339"/>
        <v>0</v>
      </c>
      <c r="BA3098" s="31">
        <f t="shared" si="18339"/>
        <v>0</v>
      </c>
      <c r="BB3098" s="31">
        <f t="shared" si="18358"/>
        <v>0</v>
      </c>
      <c r="BC3098" s="31">
        <f t="shared" si="18358"/>
        <v>0</v>
      </c>
      <c r="BD3098" s="31">
        <f t="shared" si="18359"/>
        <v>0</v>
      </c>
      <c r="BE3098" s="31">
        <f t="shared" si="18359"/>
        <v>0</v>
      </c>
      <c r="BF3098" s="31">
        <f t="shared" si="18360"/>
        <v>0</v>
      </c>
    </row>
    <row r="3099" spans="1:58" s="3" customFormat="1" ht="15.75" outlineLevel="1" x14ac:dyDescent="0.25">
      <c r="A3099" s="558">
        <f>ROW()</f>
        <v>3099</v>
      </c>
      <c r="B3099" s="134" t="s">
        <v>269</v>
      </c>
      <c r="D3099" s="31"/>
      <c r="E3099" s="31"/>
      <c r="F3099" s="31"/>
      <c r="G3099" s="31"/>
      <c r="H3099" s="31"/>
      <c r="I3099" s="31"/>
      <c r="J3099" s="31"/>
      <c r="K3099" s="31"/>
      <c r="L3099" s="31"/>
      <c r="M3099" s="31"/>
      <c r="N3099" s="31"/>
      <c r="O3099" s="31"/>
      <c r="P3099" s="31"/>
      <c r="Q3099" s="31"/>
      <c r="R3099" s="31"/>
      <c r="S3099" s="31"/>
      <c r="T3099" s="31"/>
      <c r="U3099" s="31"/>
      <c r="V3099" s="31"/>
      <c r="W3099" s="31"/>
      <c r="X3099" s="31"/>
      <c r="Y3099" s="31"/>
      <c r="Z3099" s="31"/>
      <c r="AA3099" s="31"/>
      <c r="AB3099" s="31"/>
      <c r="AC3099" s="31"/>
      <c r="AD3099" s="31"/>
      <c r="AE3099" s="31"/>
      <c r="AF3099" s="31"/>
      <c r="AG3099" s="31"/>
      <c r="AH3099" s="31"/>
      <c r="AI3099" s="31"/>
      <c r="AJ3099" s="31"/>
      <c r="AK3099" s="31"/>
      <c r="AL3099" s="31"/>
      <c r="AM3099" s="31"/>
      <c r="AN3099" s="31"/>
      <c r="AO3099" s="31"/>
      <c r="AP3099" s="31"/>
      <c r="AQ3099" s="31"/>
      <c r="AR3099" s="31"/>
      <c r="AS3099" s="31"/>
      <c r="AT3099" s="31"/>
      <c r="AU3099" s="31"/>
      <c r="AV3099" s="357"/>
      <c r="AW3099" s="31"/>
      <c r="AX3099" s="31">
        <f t="shared" ref="AX3099:BF3099" si="18361">AX3063+AX3075-AX3087</f>
        <v>0</v>
      </c>
      <c r="AY3099" s="31">
        <f t="shared" si="18361"/>
        <v>0</v>
      </c>
      <c r="AZ3099" s="31">
        <f t="shared" si="18361"/>
        <v>0</v>
      </c>
      <c r="BA3099" s="31">
        <f t="shared" si="18361"/>
        <v>0</v>
      </c>
      <c r="BB3099" s="31">
        <f t="shared" si="18361"/>
        <v>0</v>
      </c>
      <c r="BC3099" s="31">
        <f t="shared" si="18361"/>
        <v>0</v>
      </c>
      <c r="BD3099" s="31">
        <f t="shared" si="18361"/>
        <v>0</v>
      </c>
      <c r="BE3099" s="31">
        <f t="shared" si="18361"/>
        <v>0</v>
      </c>
      <c r="BF3099" s="31">
        <f t="shared" si="18361"/>
        <v>0</v>
      </c>
    </row>
    <row r="3100" spans="1:58" s="3" customFormat="1" ht="15.75" outlineLevel="1" x14ac:dyDescent="0.25">
      <c r="A3100" s="558">
        <f>ROW()</f>
        <v>3100</v>
      </c>
      <c r="B3100" s="135" t="s">
        <v>0</v>
      </c>
      <c r="C3100" s="36"/>
      <c r="D3100" s="37">
        <f>SUM(D3090:D3099)</f>
        <v>0</v>
      </c>
      <c r="E3100" s="37">
        <f t="shared" ref="E3100" si="18362">SUM(E3090:E3099)</f>
        <v>0</v>
      </c>
      <c r="F3100" s="37">
        <f t="shared" ref="F3100" si="18363">SUM(F3090:F3099)</f>
        <v>0</v>
      </c>
      <c r="G3100" s="37">
        <f t="shared" ref="G3100" si="18364">SUM(G3090:G3099)</f>
        <v>0</v>
      </c>
      <c r="H3100" s="37">
        <f t="shared" ref="H3100" si="18365">SUM(H3090:H3099)</f>
        <v>0</v>
      </c>
      <c r="I3100" s="37">
        <f t="shared" ref="I3100" si="18366">SUM(I3090:I3099)</f>
        <v>0</v>
      </c>
      <c r="J3100" s="37">
        <f t="shared" ref="J3100" si="18367">SUM(J3090:J3099)</f>
        <v>0</v>
      </c>
      <c r="K3100" s="37">
        <f t="shared" ref="K3100" si="18368">SUM(K3090:K3099)</f>
        <v>0</v>
      </c>
      <c r="L3100" s="37">
        <f t="shared" ref="L3100" si="18369">SUM(L3090:L3099)</f>
        <v>0</v>
      </c>
      <c r="M3100" s="37">
        <f t="shared" ref="M3100" si="18370">SUM(M3090:M3099)</f>
        <v>0</v>
      </c>
      <c r="N3100" s="37">
        <f t="shared" ref="N3100" si="18371">SUM(N3090:N3099)</f>
        <v>0</v>
      </c>
      <c r="O3100" s="37">
        <f t="shared" ref="O3100" si="18372">SUM(O3090:O3099)</f>
        <v>0</v>
      </c>
      <c r="P3100" s="37">
        <f t="shared" ref="P3100" si="18373">SUM(P3090:P3099)</f>
        <v>0</v>
      </c>
      <c r="Q3100" s="37">
        <f t="shared" ref="Q3100" si="18374">SUM(Q3090:Q3099)</f>
        <v>0</v>
      </c>
      <c r="R3100" s="37">
        <f t="shared" ref="R3100" si="18375">SUM(R3090:R3099)</f>
        <v>0</v>
      </c>
      <c r="S3100" s="37">
        <f t="shared" ref="S3100" si="18376">SUM(S3090:S3099)</f>
        <v>0</v>
      </c>
      <c r="T3100" s="37">
        <f t="shared" ref="T3100" si="18377">SUM(T3090:T3099)</f>
        <v>0</v>
      </c>
      <c r="U3100" s="37">
        <f t="shared" ref="U3100" si="18378">SUM(U3090:U3099)</f>
        <v>0</v>
      </c>
      <c r="V3100" s="37">
        <f t="shared" ref="V3100" si="18379">SUM(V3090:V3099)</f>
        <v>0</v>
      </c>
      <c r="W3100" s="37">
        <f t="shared" ref="W3100" si="18380">SUM(W3090:W3099)</f>
        <v>0</v>
      </c>
      <c r="X3100" s="37">
        <f t="shared" ref="X3100" si="18381">SUM(X3090:X3099)</f>
        <v>0</v>
      </c>
      <c r="Y3100" s="37">
        <f t="shared" ref="Y3100" si="18382">SUM(Y3090:Y3099)</f>
        <v>0</v>
      </c>
      <c r="Z3100" s="37">
        <f t="shared" ref="Z3100" si="18383">SUM(Z3090:Z3099)</f>
        <v>0</v>
      </c>
      <c r="AA3100" s="37">
        <f t="shared" ref="AA3100" si="18384">SUM(AA3090:AA3099)</f>
        <v>0</v>
      </c>
      <c r="AB3100" s="37">
        <f t="shared" ref="AB3100" si="18385">SUM(AB3090:AB3099)</f>
        <v>0</v>
      </c>
      <c r="AC3100" s="37">
        <f t="shared" ref="AC3100" si="18386">SUM(AC3090:AC3099)</f>
        <v>0</v>
      </c>
      <c r="AD3100" s="37">
        <f t="shared" ref="AD3100" si="18387">SUM(AD3090:AD3099)</f>
        <v>0</v>
      </c>
      <c r="AE3100" s="37">
        <f t="shared" ref="AE3100" si="18388">SUM(AE3090:AE3099)</f>
        <v>0</v>
      </c>
      <c r="AF3100" s="37">
        <f t="shared" ref="AF3100" si="18389">SUM(AF3090:AF3099)</f>
        <v>0</v>
      </c>
      <c r="AG3100" s="37">
        <f t="shared" ref="AG3100" si="18390">SUM(AG3090:AG3099)</f>
        <v>0</v>
      </c>
      <c r="AH3100" s="37">
        <f t="shared" ref="AH3100" si="18391">SUM(AH3090:AH3099)</f>
        <v>0</v>
      </c>
      <c r="AI3100" s="37">
        <f t="shared" ref="AI3100" si="18392">SUM(AI3090:AI3099)</f>
        <v>0</v>
      </c>
      <c r="AJ3100" s="37">
        <f t="shared" ref="AJ3100" si="18393">SUM(AJ3090:AJ3099)</f>
        <v>0</v>
      </c>
      <c r="AK3100" s="37">
        <f t="shared" ref="AK3100" si="18394">SUM(AK3090:AK3099)</f>
        <v>0</v>
      </c>
      <c r="AL3100" s="37">
        <f t="shared" ref="AL3100" si="18395">SUM(AL3090:AL3099)</f>
        <v>0</v>
      </c>
      <c r="AM3100" s="37">
        <f t="shared" ref="AM3100" si="18396">SUM(AM3090:AM3099)</f>
        <v>0</v>
      </c>
      <c r="AN3100" s="37">
        <f t="shared" ref="AN3100" si="18397">SUM(AN3090:AN3099)</f>
        <v>0</v>
      </c>
      <c r="AO3100" s="37">
        <f t="shared" ref="AO3100" si="18398">SUM(AO3090:AO3099)</f>
        <v>0</v>
      </c>
      <c r="AP3100" s="37">
        <f t="shared" ref="AP3100" si="18399">SUM(AP3090:AP3099)</f>
        <v>0</v>
      </c>
      <c r="AQ3100" s="37">
        <f t="shared" ref="AQ3100" si="18400">SUM(AQ3090:AQ3099)</f>
        <v>0</v>
      </c>
      <c r="AR3100" s="37">
        <f t="shared" ref="AR3100" si="18401">SUM(AR3090:AR3099)</f>
        <v>0</v>
      </c>
      <c r="AS3100" s="37">
        <f t="shared" ref="AS3100" si="18402">SUM(AS3090:AS3099)</f>
        <v>0</v>
      </c>
      <c r="AT3100" s="37">
        <f t="shared" ref="AT3100" si="18403">SUM(AT3090:AT3099)</f>
        <v>0</v>
      </c>
      <c r="AU3100" s="37">
        <f t="shared" ref="AU3100" si="18404">SUM(AU3090:AU3099)</f>
        <v>0</v>
      </c>
      <c r="AV3100" s="349">
        <f t="shared" ref="AV3100" si="18405">SUM(AV3090:AV3099)</f>
        <v>0</v>
      </c>
      <c r="AW3100" s="37">
        <f t="shared" ref="AW3100" si="18406">SUM(AW3090:AW3099)</f>
        <v>0</v>
      </c>
      <c r="AX3100" s="37">
        <f t="shared" ref="AX3100" si="18407">SUM(AX3090:AX3099)</f>
        <v>1.4613930170391849</v>
      </c>
      <c r="AY3100" s="37">
        <f t="shared" ref="AY3100" si="18408">SUM(AY3090:AY3099)</f>
        <v>1.3785490472174846</v>
      </c>
      <c r="AZ3100" s="37">
        <f t="shared" ref="AZ3100" si="18409">SUM(AZ3090:AZ3099)</f>
        <v>1.2957050773957848</v>
      </c>
      <c r="BA3100" s="37">
        <f t="shared" ref="BA3100" si="18410">SUM(BA3090:BA3099)</f>
        <v>1.2128611075740845</v>
      </c>
      <c r="BB3100" s="37">
        <f t="shared" ref="BB3100" si="18411">SUM(BB3090:BB3099)</f>
        <v>1.5502217941749259</v>
      </c>
      <c r="BC3100" s="37">
        <f t="shared" ref="BC3100" si="18412">SUM(BC3090:BC3099)</f>
        <v>1.3592410161167976</v>
      </c>
      <c r="BD3100" s="37">
        <f t="shared" ref="BD3100" si="18413">SUM(BD3090:BD3099)</f>
        <v>1.1682602380586691</v>
      </c>
      <c r="BE3100" s="37">
        <f t="shared" ref="BE3100" si="18414">SUM(BE3090:BE3099)</f>
        <v>0.97727946000054078</v>
      </c>
      <c r="BF3100" s="37">
        <f t="shared" ref="BF3100" si="18415">SUM(BF3090:BF3099)</f>
        <v>0.78629868194241248</v>
      </c>
    </row>
    <row r="3101" spans="1:58" s="17" customFormat="1" ht="18" x14ac:dyDescent="0.25">
      <c r="A3101" s="558">
        <f>ROW()</f>
        <v>3101</v>
      </c>
      <c r="B3101" s="366">
        <v>43100</v>
      </c>
      <c r="C3101" s="367"/>
      <c r="D3101" s="367"/>
      <c r="E3101" s="367"/>
      <c r="F3101" s="367"/>
      <c r="G3101" s="367"/>
      <c r="H3101" s="367"/>
      <c r="I3101" s="367"/>
      <c r="J3101" s="367"/>
      <c r="K3101" s="367"/>
      <c r="L3101" s="367"/>
      <c r="M3101" s="367"/>
      <c r="N3101" s="367"/>
      <c r="O3101" s="367"/>
      <c r="P3101" s="367"/>
      <c r="Q3101" s="367"/>
      <c r="R3101" s="367"/>
      <c r="S3101" s="367"/>
      <c r="T3101" s="367"/>
      <c r="U3101" s="367"/>
      <c r="V3101" s="367"/>
      <c r="W3101" s="367"/>
      <c r="X3101" s="367"/>
      <c r="Y3101" s="367"/>
      <c r="Z3101" s="367"/>
      <c r="AA3101" s="367"/>
      <c r="AB3101" s="367"/>
      <c r="AC3101" s="367"/>
      <c r="AD3101" s="367"/>
      <c r="AE3101" s="367"/>
      <c r="AF3101" s="367"/>
      <c r="AG3101" s="367"/>
      <c r="AH3101" s="367"/>
      <c r="AI3101" s="367"/>
      <c r="AJ3101" s="367"/>
      <c r="AK3101" s="367"/>
      <c r="AL3101" s="367"/>
      <c r="AM3101" s="367"/>
      <c r="AN3101" s="367"/>
      <c r="AO3101" s="367"/>
      <c r="AP3101" s="367"/>
      <c r="AQ3101" s="367"/>
      <c r="AR3101" s="367"/>
      <c r="AS3101" s="367"/>
      <c r="AT3101" s="367"/>
      <c r="AU3101" s="367"/>
      <c r="AV3101" s="368"/>
      <c r="AW3101" s="367"/>
      <c r="AX3101" s="367"/>
      <c r="AY3101" s="367"/>
      <c r="AZ3101" s="367"/>
      <c r="BA3101" s="367"/>
      <c r="BB3101" s="367"/>
      <c r="BC3101" s="367"/>
      <c r="BD3101" s="367"/>
      <c r="BE3101" s="367"/>
      <c r="BF3101" s="367"/>
    </row>
    <row r="3102" spans="1:58" s="17" customFormat="1" ht="15.75" outlineLevel="1" x14ac:dyDescent="0.25">
      <c r="A3102" s="558">
        <f>ROW()</f>
        <v>3102</v>
      </c>
      <c r="B3102" s="127" t="s">
        <v>203</v>
      </c>
      <c r="C3102" s="127"/>
      <c r="D3102" s="127"/>
      <c r="E3102" s="127"/>
      <c r="F3102" s="127"/>
      <c r="G3102" s="127"/>
      <c r="H3102" s="127"/>
      <c r="I3102" s="127"/>
      <c r="J3102" s="127"/>
      <c r="K3102" s="127"/>
      <c r="L3102" s="127"/>
      <c r="M3102" s="127"/>
      <c r="N3102" s="127"/>
      <c r="O3102" s="127"/>
      <c r="P3102" s="127"/>
      <c r="Q3102" s="127"/>
      <c r="R3102" s="127"/>
      <c r="S3102" s="127"/>
      <c r="T3102" s="127"/>
      <c r="U3102" s="127"/>
      <c r="V3102" s="127"/>
      <c r="W3102" s="127"/>
      <c r="X3102" s="127"/>
      <c r="Y3102" s="127"/>
      <c r="Z3102" s="127"/>
      <c r="AA3102" s="127"/>
      <c r="AB3102" s="127"/>
      <c r="AC3102" s="127"/>
      <c r="AD3102" s="127"/>
      <c r="AE3102" s="127"/>
      <c r="AF3102" s="127"/>
      <c r="AG3102" s="127"/>
      <c r="AH3102" s="127"/>
      <c r="AI3102" s="127"/>
      <c r="AJ3102" s="127"/>
      <c r="AK3102" s="127"/>
      <c r="AL3102" s="127"/>
      <c r="AM3102" s="127"/>
      <c r="AN3102" s="127"/>
      <c r="AO3102" s="127"/>
      <c r="AP3102" s="127"/>
      <c r="AQ3102" s="127"/>
      <c r="AR3102" s="127"/>
      <c r="AS3102" s="127"/>
      <c r="AT3102" s="127"/>
      <c r="AU3102" s="127"/>
      <c r="AV3102" s="350"/>
      <c r="AW3102" s="127"/>
      <c r="AX3102" s="127"/>
      <c r="AY3102" s="127"/>
      <c r="AZ3102" s="127"/>
      <c r="BA3102" s="127"/>
      <c r="BB3102" s="127"/>
      <c r="BC3102" s="127"/>
      <c r="BD3102" s="127"/>
      <c r="BE3102" s="127"/>
      <c r="BF3102" s="127"/>
    </row>
    <row r="3103" spans="1:58" s="3" customFormat="1" ht="15.75" outlineLevel="1" x14ac:dyDescent="0.25">
      <c r="A3103" s="558">
        <f>ROW()</f>
        <v>3103</v>
      </c>
      <c r="B3103" s="134" t="s">
        <v>33</v>
      </c>
      <c r="D3103" s="22"/>
      <c r="E3103" s="22"/>
      <c r="F3103" s="22"/>
      <c r="G3103" s="22"/>
      <c r="H3103" s="22"/>
      <c r="I3103" s="22"/>
      <c r="J3103" s="22"/>
      <c r="K3103" s="22"/>
      <c r="L3103" s="22"/>
      <c r="P3103" s="161"/>
      <c r="Q3103" s="161"/>
      <c r="R3103" s="161"/>
      <c r="S3103" s="161"/>
      <c r="T3103" s="161"/>
      <c r="U3103" s="161"/>
      <c r="V3103" s="161"/>
      <c r="W3103" s="161"/>
      <c r="X3103" s="161"/>
      <c r="Y3103" s="161"/>
      <c r="Z3103" s="161"/>
      <c r="AA3103" s="161"/>
      <c r="AB3103" s="161"/>
      <c r="AC3103" s="161"/>
      <c r="AD3103" s="161"/>
      <c r="AE3103" s="161"/>
      <c r="AF3103" s="161"/>
      <c r="AG3103" s="161"/>
      <c r="AH3103" s="161"/>
      <c r="AI3103" s="161"/>
      <c r="AJ3103" s="161"/>
      <c r="AK3103" s="161"/>
      <c r="AL3103" s="161"/>
      <c r="AM3103" s="161"/>
      <c r="AN3103" s="161"/>
      <c r="AO3103" s="161"/>
      <c r="AP3103" s="161"/>
      <c r="AQ3103" s="161"/>
      <c r="AR3103" s="161"/>
      <c r="AS3103" s="38"/>
      <c r="AT3103" s="38"/>
      <c r="AU3103" s="38"/>
      <c r="AV3103" s="352"/>
      <c r="AW3103" s="38"/>
      <c r="AX3103" s="38"/>
      <c r="AZ3103" s="161">
        <f>PipeAL</f>
        <v>70</v>
      </c>
      <c r="BA3103" s="38">
        <f t="shared" ref="BA3103:BF3103" si="18416">MAX(AZ3103-1,0)</f>
        <v>69</v>
      </c>
      <c r="BB3103" s="38">
        <f t="shared" si="18416"/>
        <v>68</v>
      </c>
      <c r="BC3103" s="38">
        <f t="shared" si="18416"/>
        <v>67</v>
      </c>
      <c r="BD3103" s="38">
        <f t="shared" si="18416"/>
        <v>66</v>
      </c>
      <c r="BE3103" s="38">
        <f t="shared" si="18416"/>
        <v>65</v>
      </c>
      <c r="BF3103" s="38">
        <f t="shared" si="18416"/>
        <v>64</v>
      </c>
    </row>
    <row r="3104" spans="1:58" s="3" customFormat="1" ht="15.75" outlineLevel="1" x14ac:dyDescent="0.25">
      <c r="A3104" s="558">
        <f>ROW()</f>
        <v>3104</v>
      </c>
      <c r="B3104" s="134" t="s">
        <v>34</v>
      </c>
      <c r="D3104" s="22"/>
      <c r="E3104" s="22"/>
      <c r="F3104" s="22"/>
      <c r="G3104" s="22"/>
      <c r="H3104" s="22"/>
      <c r="I3104" s="22"/>
      <c r="J3104" s="22"/>
      <c r="K3104" s="22"/>
      <c r="L3104" s="22"/>
      <c r="P3104" s="161"/>
      <c r="Q3104" s="161"/>
      <c r="R3104" s="161"/>
      <c r="S3104" s="161"/>
      <c r="T3104" s="161"/>
      <c r="U3104" s="161"/>
      <c r="V3104" s="161"/>
      <c r="W3104" s="161"/>
      <c r="X3104" s="161"/>
      <c r="Y3104" s="161"/>
      <c r="Z3104" s="161"/>
      <c r="AA3104" s="161"/>
      <c r="AB3104" s="161"/>
      <c r="AC3104" s="161"/>
      <c r="AD3104" s="161"/>
      <c r="AE3104" s="161"/>
      <c r="AF3104" s="161"/>
      <c r="AG3104" s="161"/>
      <c r="AH3104" s="161"/>
      <c r="AI3104" s="161"/>
      <c r="AJ3104" s="161"/>
      <c r="AK3104" s="161"/>
      <c r="AL3104" s="161"/>
      <c r="AM3104" s="161"/>
      <c r="AN3104" s="161"/>
      <c r="AO3104" s="161"/>
      <c r="AP3104" s="161"/>
      <c r="AQ3104" s="161"/>
      <c r="AR3104" s="161"/>
      <c r="AS3104" s="38"/>
      <c r="AT3104" s="38"/>
      <c r="AU3104" s="38"/>
      <c r="AV3104" s="352"/>
      <c r="AW3104" s="38"/>
      <c r="AX3104" s="38"/>
      <c r="AZ3104" s="161">
        <f>MainAL</f>
        <v>50</v>
      </c>
      <c r="BA3104" s="38">
        <f t="shared" ref="BA3104:BF3104" si="18417">MAX(AZ3104-1,0)</f>
        <v>49</v>
      </c>
      <c r="BB3104" s="38">
        <f t="shared" si="18417"/>
        <v>48</v>
      </c>
      <c r="BC3104" s="38">
        <f t="shared" si="18417"/>
        <v>47</v>
      </c>
      <c r="BD3104" s="38">
        <f t="shared" si="18417"/>
        <v>46</v>
      </c>
      <c r="BE3104" s="38">
        <f t="shared" si="18417"/>
        <v>45</v>
      </c>
      <c r="BF3104" s="38">
        <f t="shared" si="18417"/>
        <v>44</v>
      </c>
    </row>
    <row r="3105" spans="1:58" s="3" customFormat="1" ht="15.75" outlineLevel="1" x14ac:dyDescent="0.25">
      <c r="A3105" s="558">
        <f>ROW()</f>
        <v>3105</v>
      </c>
      <c r="B3105" s="134" t="s">
        <v>35</v>
      </c>
      <c r="D3105" s="22"/>
      <c r="E3105" s="22"/>
      <c r="F3105" s="22"/>
      <c r="G3105" s="22"/>
      <c r="H3105" s="22"/>
      <c r="I3105" s="22"/>
      <c r="J3105" s="22"/>
      <c r="K3105" s="22"/>
      <c r="L3105" s="22"/>
      <c r="P3105" s="161"/>
      <c r="Q3105" s="161"/>
      <c r="R3105" s="161"/>
      <c r="S3105" s="161"/>
      <c r="T3105" s="161"/>
      <c r="U3105" s="161"/>
      <c r="V3105" s="161"/>
      <c r="W3105" s="161"/>
      <c r="X3105" s="161"/>
      <c r="Y3105" s="161"/>
      <c r="Z3105" s="161"/>
      <c r="AA3105" s="161"/>
      <c r="AB3105" s="161"/>
      <c r="AC3105" s="161"/>
      <c r="AD3105" s="161"/>
      <c r="AE3105" s="161"/>
      <c r="AF3105" s="161"/>
      <c r="AG3105" s="161"/>
      <c r="AH3105" s="161"/>
      <c r="AI3105" s="161"/>
      <c r="AJ3105" s="161"/>
      <c r="AK3105" s="161"/>
      <c r="AL3105" s="161"/>
      <c r="AM3105" s="161"/>
      <c r="AN3105" s="161"/>
      <c r="AO3105" s="161"/>
      <c r="AP3105" s="161"/>
      <c r="AQ3105" s="161"/>
      <c r="AR3105" s="161"/>
      <c r="AS3105" s="38"/>
      <c r="AT3105" s="38"/>
      <c r="AU3105" s="38"/>
      <c r="AV3105" s="352"/>
      <c r="AW3105" s="38"/>
      <c r="AX3105" s="38"/>
      <c r="AZ3105" s="161">
        <f>CompAL</f>
        <v>30</v>
      </c>
      <c r="BA3105" s="38">
        <f t="shared" ref="BA3105:BF3105" si="18418">MAX(AZ3105-1,0)</f>
        <v>29</v>
      </c>
      <c r="BB3105" s="38">
        <f t="shared" si="18418"/>
        <v>28</v>
      </c>
      <c r="BC3105" s="38">
        <f t="shared" si="18418"/>
        <v>27</v>
      </c>
      <c r="BD3105" s="38">
        <f t="shared" si="18418"/>
        <v>26</v>
      </c>
      <c r="BE3105" s="38">
        <f t="shared" si="18418"/>
        <v>25</v>
      </c>
      <c r="BF3105" s="38">
        <f t="shared" si="18418"/>
        <v>24</v>
      </c>
    </row>
    <row r="3106" spans="1:58" s="3" customFormat="1" ht="15.75" outlineLevel="1" x14ac:dyDescent="0.25">
      <c r="A3106" s="558">
        <f>ROW()</f>
        <v>3106</v>
      </c>
      <c r="B3106" s="134" t="s">
        <v>36</v>
      </c>
      <c r="D3106" s="22"/>
      <c r="E3106" s="22"/>
      <c r="F3106" s="22"/>
      <c r="G3106" s="22"/>
      <c r="H3106" s="22"/>
      <c r="I3106" s="22"/>
      <c r="J3106" s="22"/>
      <c r="K3106" s="22"/>
      <c r="L3106" s="22"/>
      <c r="P3106" s="161"/>
      <c r="Q3106" s="161"/>
      <c r="R3106" s="161"/>
      <c r="S3106" s="161"/>
      <c r="T3106" s="161"/>
      <c r="U3106" s="161"/>
      <c r="V3106" s="161"/>
      <c r="W3106" s="161"/>
      <c r="X3106" s="161"/>
      <c r="Y3106" s="161"/>
      <c r="Z3106" s="161"/>
      <c r="AA3106" s="161"/>
      <c r="AB3106" s="161"/>
      <c r="AC3106" s="161"/>
      <c r="AD3106" s="161"/>
      <c r="AE3106" s="161"/>
      <c r="AF3106" s="161"/>
      <c r="AG3106" s="161"/>
      <c r="AH3106" s="161"/>
      <c r="AI3106" s="161"/>
      <c r="AJ3106" s="161"/>
      <c r="AK3106" s="161"/>
      <c r="AL3106" s="161"/>
      <c r="AM3106" s="161"/>
      <c r="AN3106" s="161"/>
      <c r="AO3106" s="161"/>
      <c r="AP3106" s="161"/>
      <c r="AQ3106" s="161"/>
      <c r="AR3106" s="161"/>
      <c r="AS3106" s="38"/>
      <c r="AT3106" s="38"/>
      <c r="AU3106" s="38"/>
      <c r="AV3106" s="352"/>
      <c r="AW3106" s="38"/>
      <c r="AX3106" s="38"/>
      <c r="AZ3106" s="161">
        <f>ReceiptAL</f>
        <v>30</v>
      </c>
      <c r="BA3106" s="38">
        <f t="shared" ref="BA3106:BF3106" si="18419">MAX(AZ3106-1,0)</f>
        <v>29</v>
      </c>
      <c r="BB3106" s="38">
        <f t="shared" si="18419"/>
        <v>28</v>
      </c>
      <c r="BC3106" s="38">
        <f t="shared" si="18419"/>
        <v>27</v>
      </c>
      <c r="BD3106" s="38">
        <f t="shared" si="18419"/>
        <v>26</v>
      </c>
      <c r="BE3106" s="38">
        <f t="shared" si="18419"/>
        <v>25</v>
      </c>
      <c r="BF3106" s="38">
        <f t="shared" si="18419"/>
        <v>24</v>
      </c>
    </row>
    <row r="3107" spans="1:58" s="3" customFormat="1" ht="15.75" outlineLevel="1" x14ac:dyDescent="0.25">
      <c r="A3107" s="558">
        <f>ROW()</f>
        <v>3107</v>
      </c>
      <c r="B3107" s="134" t="s">
        <v>37</v>
      </c>
      <c r="D3107" s="22"/>
      <c r="E3107" s="22"/>
      <c r="F3107" s="22"/>
      <c r="G3107" s="22"/>
      <c r="H3107" s="22"/>
      <c r="I3107" s="22"/>
      <c r="J3107" s="22"/>
      <c r="K3107" s="22"/>
      <c r="L3107" s="22"/>
      <c r="P3107" s="161"/>
      <c r="Q3107" s="161"/>
      <c r="R3107" s="161"/>
      <c r="S3107" s="161"/>
      <c r="T3107" s="161"/>
      <c r="U3107" s="161"/>
      <c r="V3107" s="161"/>
      <c r="W3107" s="161"/>
      <c r="X3107" s="161"/>
      <c r="Y3107" s="161"/>
      <c r="Z3107" s="161"/>
      <c r="AA3107" s="161"/>
      <c r="AB3107" s="161"/>
      <c r="AC3107" s="161"/>
      <c r="AD3107" s="161"/>
      <c r="AE3107" s="161"/>
      <c r="AF3107" s="161"/>
      <c r="AG3107" s="161"/>
      <c r="AH3107" s="161"/>
      <c r="AI3107" s="161"/>
      <c r="AJ3107" s="161"/>
      <c r="AK3107" s="161"/>
      <c r="AL3107" s="161"/>
      <c r="AM3107" s="161"/>
      <c r="AN3107" s="161"/>
      <c r="AO3107" s="161"/>
      <c r="AP3107" s="161"/>
      <c r="AQ3107" s="161"/>
      <c r="AR3107" s="161"/>
      <c r="AS3107" s="38"/>
      <c r="AT3107" s="38"/>
      <c r="AU3107" s="38"/>
      <c r="AV3107" s="352"/>
      <c r="AW3107" s="38"/>
      <c r="AX3107" s="38"/>
      <c r="AZ3107" s="161">
        <f>SCADAAL</f>
        <v>10</v>
      </c>
      <c r="BA3107" s="38">
        <f t="shared" ref="BA3107:BF3107" si="18420">MAX(AZ3107-1,0)</f>
        <v>9</v>
      </c>
      <c r="BB3107" s="38">
        <f t="shared" si="18420"/>
        <v>8</v>
      </c>
      <c r="BC3107" s="38">
        <f t="shared" si="18420"/>
        <v>7</v>
      </c>
      <c r="BD3107" s="38">
        <f t="shared" si="18420"/>
        <v>6</v>
      </c>
      <c r="BE3107" s="38">
        <f t="shared" si="18420"/>
        <v>5</v>
      </c>
      <c r="BF3107" s="38">
        <f t="shared" si="18420"/>
        <v>4</v>
      </c>
    </row>
    <row r="3108" spans="1:58" s="3" customFormat="1" ht="15.75" outlineLevel="1" x14ac:dyDescent="0.25">
      <c r="A3108" s="558">
        <f>ROW()</f>
        <v>3108</v>
      </c>
      <c r="B3108" s="134" t="s">
        <v>38</v>
      </c>
      <c r="D3108" s="22"/>
      <c r="E3108" s="22"/>
      <c r="F3108" s="22"/>
      <c r="G3108" s="22"/>
      <c r="H3108" s="22"/>
      <c r="I3108" s="22"/>
      <c r="J3108" s="22"/>
      <c r="K3108" s="22"/>
      <c r="L3108" s="22"/>
      <c r="P3108" s="161"/>
      <c r="Q3108" s="161"/>
      <c r="R3108" s="161"/>
      <c r="S3108" s="161"/>
      <c r="T3108" s="161"/>
      <c r="U3108" s="161"/>
      <c r="V3108" s="161"/>
      <c r="W3108" s="161"/>
      <c r="X3108" s="161"/>
      <c r="Y3108" s="161"/>
      <c r="Z3108" s="161"/>
      <c r="AA3108" s="161"/>
      <c r="AB3108" s="161"/>
      <c r="AC3108" s="161"/>
      <c r="AD3108" s="161"/>
      <c r="AE3108" s="161"/>
      <c r="AF3108" s="161"/>
      <c r="AG3108" s="161"/>
      <c r="AH3108" s="161"/>
      <c r="AI3108" s="161"/>
      <c r="AJ3108" s="161"/>
      <c r="AK3108" s="161"/>
      <c r="AL3108" s="161"/>
      <c r="AM3108" s="161"/>
      <c r="AN3108" s="161"/>
      <c r="AO3108" s="161"/>
      <c r="AP3108" s="161"/>
      <c r="AQ3108" s="161"/>
      <c r="AR3108" s="161"/>
      <c r="AS3108" s="38"/>
      <c r="AT3108" s="38"/>
      <c r="AU3108" s="38"/>
      <c r="AV3108" s="352"/>
      <c r="AW3108" s="38"/>
      <c r="AX3108" s="38"/>
      <c r="AZ3108" s="161">
        <f>CathodAL</f>
        <v>15</v>
      </c>
      <c r="BA3108" s="38">
        <f t="shared" ref="BA3108:BF3108" si="18421">MAX(AZ3108-1,0)</f>
        <v>14</v>
      </c>
      <c r="BB3108" s="38">
        <f t="shared" si="18421"/>
        <v>13</v>
      </c>
      <c r="BC3108" s="38">
        <f t="shared" si="18421"/>
        <v>12</v>
      </c>
      <c r="BD3108" s="38">
        <f t="shared" si="18421"/>
        <v>11</v>
      </c>
      <c r="BE3108" s="38">
        <f t="shared" si="18421"/>
        <v>10</v>
      </c>
      <c r="BF3108" s="38">
        <f t="shared" si="18421"/>
        <v>9</v>
      </c>
    </row>
    <row r="3109" spans="1:58" s="3" customFormat="1" ht="15.75" outlineLevel="1" x14ac:dyDescent="0.25">
      <c r="A3109" s="558">
        <f>ROW()</f>
        <v>3109</v>
      </c>
      <c r="B3109" s="134" t="s">
        <v>39</v>
      </c>
      <c r="D3109" s="22"/>
      <c r="E3109" s="22"/>
      <c r="F3109" s="22"/>
      <c r="G3109" s="22"/>
      <c r="H3109" s="22"/>
      <c r="I3109" s="22"/>
      <c r="J3109" s="22"/>
      <c r="K3109" s="22"/>
      <c r="L3109" s="22"/>
      <c r="P3109" s="161"/>
      <c r="Q3109" s="161"/>
      <c r="R3109" s="161"/>
      <c r="S3109" s="161"/>
      <c r="T3109" s="161"/>
      <c r="U3109" s="161"/>
      <c r="V3109" s="161"/>
      <c r="W3109" s="161"/>
      <c r="X3109" s="161"/>
      <c r="Y3109" s="161"/>
      <c r="Z3109" s="161"/>
      <c r="AA3109" s="161"/>
      <c r="AB3109" s="161"/>
      <c r="AC3109" s="161"/>
      <c r="AD3109" s="161"/>
      <c r="AE3109" s="161"/>
      <c r="AF3109" s="161"/>
      <c r="AG3109" s="161"/>
      <c r="AH3109" s="161"/>
      <c r="AI3109" s="161"/>
      <c r="AJ3109" s="161"/>
      <c r="AK3109" s="161"/>
      <c r="AL3109" s="161"/>
      <c r="AM3109" s="161"/>
      <c r="AN3109" s="161"/>
      <c r="AO3109" s="161"/>
      <c r="AP3109" s="161"/>
      <c r="AQ3109" s="161"/>
      <c r="AR3109" s="161"/>
      <c r="AS3109" s="38"/>
      <c r="AT3109" s="38"/>
      <c r="AU3109" s="38"/>
      <c r="AV3109" s="352"/>
      <c r="AW3109" s="38"/>
      <c r="AX3109" s="38"/>
      <c r="AZ3109" s="161">
        <f>MaintenAL</f>
        <v>50</v>
      </c>
      <c r="BA3109" s="38">
        <f t="shared" ref="BA3109:BF3109" si="18422">MAX(AZ3109-1,0)</f>
        <v>49</v>
      </c>
      <c r="BB3109" s="38">
        <f t="shared" si="18422"/>
        <v>48</v>
      </c>
      <c r="BC3109" s="38">
        <f t="shared" si="18422"/>
        <v>47</v>
      </c>
      <c r="BD3109" s="38">
        <f t="shared" si="18422"/>
        <v>46</v>
      </c>
      <c r="BE3109" s="38">
        <f t="shared" si="18422"/>
        <v>45</v>
      </c>
      <c r="BF3109" s="38">
        <f t="shared" si="18422"/>
        <v>44</v>
      </c>
    </row>
    <row r="3110" spans="1:58" s="3" customFormat="1" ht="15.75" outlineLevel="1" x14ac:dyDescent="0.25">
      <c r="A3110" s="558">
        <f>ROW()</f>
        <v>3110</v>
      </c>
      <c r="B3110" s="134" t="s">
        <v>40</v>
      </c>
      <c r="D3110" s="22"/>
      <c r="E3110" s="22"/>
      <c r="F3110" s="22"/>
      <c r="G3110" s="22"/>
      <c r="H3110" s="22"/>
      <c r="I3110" s="22"/>
      <c r="J3110" s="22"/>
      <c r="K3110" s="22"/>
      <c r="L3110" s="22"/>
      <c r="P3110" s="161"/>
      <c r="Q3110" s="161"/>
      <c r="R3110" s="161"/>
      <c r="S3110" s="161"/>
      <c r="T3110" s="161"/>
      <c r="U3110" s="161"/>
      <c r="V3110" s="161"/>
      <c r="W3110" s="161"/>
      <c r="X3110" s="161"/>
      <c r="Y3110" s="161"/>
      <c r="Z3110" s="161"/>
      <c r="AA3110" s="161"/>
      <c r="AB3110" s="161"/>
      <c r="AC3110" s="161"/>
      <c r="AD3110" s="161"/>
      <c r="AE3110" s="161"/>
      <c r="AF3110" s="161"/>
      <c r="AG3110" s="161"/>
      <c r="AH3110" s="161"/>
      <c r="AI3110" s="161"/>
      <c r="AJ3110" s="161"/>
      <c r="AK3110" s="161"/>
      <c r="AL3110" s="161"/>
      <c r="AM3110" s="161"/>
      <c r="AN3110" s="161"/>
      <c r="AO3110" s="161"/>
      <c r="AP3110" s="161"/>
      <c r="AQ3110" s="161"/>
      <c r="AR3110" s="161"/>
      <c r="AS3110" s="38"/>
      <c r="AT3110" s="38"/>
      <c r="AU3110" s="38"/>
      <c r="AV3110" s="352"/>
      <c r="AW3110" s="38"/>
      <c r="AX3110" s="38"/>
      <c r="AZ3110" s="161">
        <f>OtherAL</f>
        <v>10</v>
      </c>
      <c r="BA3110" s="38">
        <f t="shared" ref="BA3110:BF3110" si="18423">MAX(AZ3110-1,0)</f>
        <v>9</v>
      </c>
      <c r="BB3110" s="38">
        <f t="shared" si="18423"/>
        <v>8</v>
      </c>
      <c r="BC3110" s="38">
        <f t="shared" si="18423"/>
        <v>7</v>
      </c>
      <c r="BD3110" s="38">
        <f t="shared" si="18423"/>
        <v>6</v>
      </c>
      <c r="BE3110" s="38">
        <f t="shared" si="18423"/>
        <v>5</v>
      </c>
      <c r="BF3110" s="38">
        <f t="shared" si="18423"/>
        <v>4</v>
      </c>
    </row>
    <row r="3111" spans="1:58" s="3" customFormat="1" ht="15.75" outlineLevel="1" x14ac:dyDescent="0.25">
      <c r="A3111" s="558">
        <f>ROW()</f>
        <v>3111</v>
      </c>
      <c r="B3111" s="134" t="s">
        <v>329</v>
      </c>
      <c r="D3111" s="22"/>
      <c r="E3111" s="22"/>
      <c r="F3111" s="22"/>
      <c r="G3111" s="22"/>
      <c r="H3111" s="22"/>
      <c r="I3111" s="22"/>
      <c r="J3111" s="22"/>
      <c r="K3111" s="22"/>
      <c r="L3111" s="22"/>
      <c r="P3111" s="161"/>
      <c r="Q3111" s="161"/>
      <c r="R3111" s="161"/>
      <c r="S3111" s="161"/>
      <c r="T3111" s="161"/>
      <c r="U3111" s="161"/>
      <c r="V3111" s="161"/>
      <c r="W3111" s="161"/>
      <c r="X3111" s="161"/>
      <c r="Y3111" s="161"/>
      <c r="Z3111" s="161"/>
      <c r="AA3111" s="161"/>
      <c r="AB3111" s="161"/>
      <c r="AC3111" s="161"/>
      <c r="AD3111" s="161"/>
      <c r="AE3111" s="161"/>
      <c r="AF3111" s="161"/>
      <c r="AG3111" s="161"/>
      <c r="AH3111" s="161"/>
      <c r="AI3111" s="161"/>
      <c r="AJ3111" s="161"/>
      <c r="AK3111" s="161"/>
      <c r="AL3111" s="161"/>
      <c r="AM3111" s="161"/>
      <c r="AN3111" s="161"/>
      <c r="AO3111" s="161"/>
      <c r="AP3111" s="161"/>
      <c r="AQ3111" s="161"/>
      <c r="AR3111" s="161"/>
      <c r="AS3111" s="38"/>
      <c r="AT3111" s="38"/>
      <c r="AU3111" s="38"/>
      <c r="AV3111" s="352"/>
      <c r="AW3111" s="38"/>
      <c r="AX3111" s="38"/>
      <c r="AZ3111" s="161"/>
      <c r="BA3111" s="38"/>
      <c r="BB3111" s="38"/>
      <c r="BC3111" s="38"/>
      <c r="BD3111" s="38"/>
      <c r="BE3111" s="38"/>
      <c r="BF3111" s="38"/>
    </row>
    <row r="3112" spans="1:58" s="3" customFormat="1" ht="15.75" outlineLevel="1" x14ac:dyDescent="0.25">
      <c r="A3112" s="558">
        <f>ROW()</f>
        <v>3112</v>
      </c>
      <c r="B3112" s="134" t="s">
        <v>269</v>
      </c>
      <c r="D3112" s="22"/>
      <c r="E3112" s="22"/>
      <c r="F3112" s="22"/>
      <c r="G3112" s="22"/>
      <c r="H3112" s="22"/>
      <c r="I3112" s="22"/>
      <c r="J3112" s="22"/>
      <c r="K3112" s="22"/>
      <c r="L3112" s="22"/>
      <c r="P3112" s="161"/>
      <c r="Q3112" s="161"/>
      <c r="R3112" s="161"/>
      <c r="S3112" s="161"/>
      <c r="T3112" s="161"/>
      <c r="U3112" s="161"/>
      <c r="V3112" s="161"/>
      <c r="W3112" s="161"/>
      <c r="X3112" s="161"/>
      <c r="Y3112" s="161"/>
      <c r="Z3112" s="161"/>
      <c r="AA3112" s="161"/>
      <c r="AB3112" s="161"/>
      <c r="AC3112" s="161"/>
      <c r="AD3112" s="161"/>
      <c r="AE3112" s="161"/>
      <c r="AF3112" s="161"/>
      <c r="AG3112" s="161"/>
      <c r="AH3112" s="161"/>
      <c r="AI3112" s="161"/>
      <c r="AJ3112" s="161"/>
      <c r="AK3112" s="161"/>
      <c r="AL3112" s="161"/>
      <c r="AM3112" s="161"/>
      <c r="AN3112" s="161"/>
      <c r="AO3112" s="161"/>
      <c r="AP3112" s="161"/>
      <c r="AQ3112" s="161"/>
      <c r="AR3112" s="161"/>
      <c r="AS3112" s="38"/>
      <c r="AT3112" s="38"/>
      <c r="AU3112" s="38"/>
      <c r="AV3112" s="352"/>
      <c r="AW3112" s="38"/>
      <c r="AX3112" s="38"/>
      <c r="AZ3112" s="161"/>
      <c r="BA3112" s="38"/>
      <c r="BB3112" s="38"/>
      <c r="BC3112" s="38"/>
      <c r="BD3112" s="38"/>
      <c r="BE3112" s="38"/>
      <c r="BF3112" s="38"/>
    </row>
    <row r="3113" spans="1:58" s="3" customFormat="1" ht="15.75" outlineLevel="1" x14ac:dyDescent="0.25">
      <c r="A3113" s="558">
        <f>ROW()</f>
        <v>3113</v>
      </c>
      <c r="B3113" s="136"/>
      <c r="C3113" s="36"/>
      <c r="D3113" s="37"/>
      <c r="E3113" s="37"/>
      <c r="F3113" s="37"/>
      <c r="G3113" s="37"/>
      <c r="H3113" s="37"/>
      <c r="I3113" s="37"/>
      <c r="J3113" s="37"/>
      <c r="K3113" s="37"/>
      <c r="L3113" s="37"/>
      <c r="M3113" s="37"/>
      <c r="N3113" s="37"/>
      <c r="O3113" s="37"/>
      <c r="P3113" s="37"/>
      <c r="Q3113" s="37"/>
      <c r="R3113" s="37"/>
      <c r="S3113" s="37"/>
      <c r="T3113" s="37"/>
      <c r="U3113" s="37"/>
      <c r="V3113" s="37"/>
      <c r="W3113" s="37"/>
      <c r="X3113" s="37"/>
      <c r="Y3113" s="37"/>
      <c r="Z3113" s="37"/>
      <c r="AA3113" s="37"/>
      <c r="AB3113" s="37"/>
      <c r="AC3113" s="37"/>
      <c r="AD3113" s="37"/>
      <c r="AE3113" s="37"/>
      <c r="AF3113" s="37"/>
      <c r="AG3113" s="37"/>
      <c r="AH3113" s="37"/>
      <c r="AI3113" s="37"/>
      <c r="AJ3113" s="37"/>
      <c r="AK3113" s="37"/>
      <c r="AL3113" s="37"/>
      <c r="AM3113" s="37"/>
      <c r="AN3113" s="37"/>
      <c r="AO3113" s="37"/>
      <c r="AP3113" s="37"/>
      <c r="AQ3113" s="37"/>
      <c r="AR3113" s="37"/>
      <c r="AS3113" s="37"/>
      <c r="AT3113" s="37"/>
      <c r="AU3113" s="37"/>
      <c r="AV3113" s="349"/>
      <c r="AW3113" s="37"/>
      <c r="AX3113" s="37"/>
      <c r="AY3113" s="37"/>
      <c r="AZ3113" s="37"/>
      <c r="BA3113" s="37"/>
      <c r="BB3113" s="37"/>
      <c r="BC3113" s="37"/>
      <c r="BD3113" s="37"/>
      <c r="BE3113" s="37"/>
      <c r="BF3113" s="37"/>
    </row>
    <row r="3114" spans="1:58" s="17" customFormat="1" ht="15.75" outlineLevel="1" x14ac:dyDescent="0.25">
      <c r="A3114" s="558">
        <f>ROW()</f>
        <v>3114</v>
      </c>
      <c r="B3114" s="127" t="s">
        <v>101</v>
      </c>
      <c r="C3114" s="127"/>
      <c r="D3114" s="127"/>
      <c r="E3114" s="127"/>
      <c r="F3114" s="127"/>
      <c r="G3114" s="127"/>
      <c r="H3114" s="127"/>
      <c r="I3114" s="127"/>
      <c r="J3114" s="127"/>
      <c r="K3114" s="127"/>
      <c r="L3114" s="127"/>
      <c r="M3114" s="127"/>
      <c r="N3114" s="127"/>
      <c r="O3114" s="127"/>
      <c r="P3114" s="127"/>
      <c r="Q3114" s="127"/>
      <c r="R3114" s="127"/>
      <c r="S3114" s="127"/>
      <c r="T3114" s="127"/>
      <c r="U3114" s="127"/>
      <c r="V3114" s="127"/>
      <c r="W3114" s="127"/>
      <c r="X3114" s="127"/>
      <c r="Y3114" s="127"/>
      <c r="Z3114" s="127"/>
      <c r="AA3114" s="127"/>
      <c r="AB3114" s="127"/>
      <c r="AC3114" s="127"/>
      <c r="AD3114" s="127"/>
      <c r="AE3114" s="127"/>
      <c r="AF3114" s="127"/>
      <c r="AG3114" s="127"/>
      <c r="AH3114" s="127"/>
      <c r="AI3114" s="127"/>
      <c r="AJ3114" s="127"/>
      <c r="AK3114" s="127"/>
      <c r="AL3114" s="127"/>
      <c r="AM3114" s="127"/>
      <c r="AN3114" s="127"/>
      <c r="AO3114" s="127"/>
      <c r="AP3114" s="127"/>
      <c r="AQ3114" s="127"/>
      <c r="AR3114" s="127"/>
      <c r="AS3114" s="127"/>
      <c r="AT3114" s="127"/>
      <c r="AU3114" s="127"/>
      <c r="AV3114" s="350"/>
      <c r="AW3114" s="127"/>
      <c r="AX3114" s="127"/>
      <c r="AY3114" s="127"/>
      <c r="AZ3114" s="127"/>
      <c r="BA3114" s="127"/>
      <c r="BB3114" s="127"/>
      <c r="BC3114" s="127"/>
      <c r="BD3114" s="127"/>
      <c r="BE3114" s="127"/>
      <c r="BF3114" s="127"/>
    </row>
    <row r="3115" spans="1:58" s="3" customFormat="1" ht="15.75" outlineLevel="1" x14ac:dyDescent="0.25">
      <c r="A3115" s="558">
        <f>ROW()</f>
        <v>3115</v>
      </c>
      <c r="B3115" s="134" t="s">
        <v>33</v>
      </c>
      <c r="C3115"/>
      <c r="D3115"/>
      <c r="E3115"/>
      <c r="F3115"/>
      <c r="G3115"/>
      <c r="H3115"/>
      <c r="I3115"/>
      <c r="J3115"/>
      <c r="K3115"/>
      <c r="L3115" s="44"/>
      <c r="M3115" s="31"/>
      <c r="N3115" s="31"/>
      <c r="O3115" s="31"/>
      <c r="P3115" s="31"/>
      <c r="Q3115" s="31"/>
      <c r="R3115" s="31"/>
      <c r="S3115" s="31"/>
      <c r="T3115" s="31"/>
      <c r="U3115" s="31"/>
      <c r="V3115" s="31"/>
      <c r="W3115" s="31"/>
      <c r="X3115" s="31"/>
      <c r="Y3115" s="31"/>
      <c r="Z3115" s="31"/>
      <c r="AA3115" s="31"/>
      <c r="AB3115" s="31"/>
      <c r="AC3115" s="31"/>
      <c r="AD3115" s="31"/>
      <c r="AE3115" s="31"/>
      <c r="AF3115" s="31"/>
      <c r="AG3115" s="31"/>
      <c r="AH3115" s="31"/>
      <c r="AI3115" s="31"/>
      <c r="AJ3115" s="31"/>
      <c r="AK3115" s="31"/>
      <c r="AL3115" s="31"/>
      <c r="AM3115" s="31"/>
      <c r="AN3115" s="31"/>
      <c r="AO3115" s="31"/>
      <c r="AP3115" s="31"/>
      <c r="AQ3115" s="31"/>
      <c r="AR3115" s="31"/>
      <c r="AS3115" s="31"/>
      <c r="AT3115" s="31"/>
      <c r="AU3115" s="31"/>
      <c r="AV3115" s="357"/>
      <c r="AW3115" s="31"/>
      <c r="AX3115" s="31"/>
      <c r="AY3115" s="31"/>
      <c r="AZ3115" s="31">
        <f t="shared" ref="AZ3115:AZ3122" si="18424">AY3151</f>
        <v>0.28096462968758867</v>
      </c>
      <c r="BA3115" s="31">
        <f t="shared" ref="BA3115:BF3122" si="18425">AZ3151</f>
        <v>0.27863916463163374</v>
      </c>
      <c r="BB3115" s="31">
        <f t="shared" si="18425"/>
        <v>0.27631369957567881</v>
      </c>
      <c r="BC3115" s="31">
        <f t="shared" si="18425"/>
        <v>0.27225026281721293</v>
      </c>
      <c r="BD3115" s="31">
        <f t="shared" si="18425"/>
        <v>0.26818682605874705</v>
      </c>
      <c r="BE3115" s="31">
        <f t="shared" si="18425"/>
        <v>0.26412338930028118</v>
      </c>
      <c r="BF3115" s="31">
        <f t="shared" si="18425"/>
        <v>0.2600599525418153</v>
      </c>
    </row>
    <row r="3116" spans="1:58" s="3" customFormat="1" ht="15.75" outlineLevel="1" x14ac:dyDescent="0.25">
      <c r="A3116" s="558">
        <f>ROW()</f>
        <v>3116</v>
      </c>
      <c r="B3116" s="134" t="s">
        <v>34</v>
      </c>
      <c r="C3116"/>
      <c r="D3116"/>
      <c r="E3116"/>
      <c r="F3116"/>
      <c r="G3116"/>
      <c r="H3116"/>
      <c r="I3116"/>
      <c r="J3116"/>
      <c r="K3116"/>
      <c r="L3116" s="44"/>
      <c r="M3116" s="31"/>
      <c r="N3116" s="31"/>
      <c r="O3116" s="31"/>
      <c r="P3116" s="31"/>
      <c r="Q3116" s="31"/>
      <c r="R3116" s="31"/>
      <c r="S3116" s="31"/>
      <c r="T3116" s="31"/>
      <c r="U3116" s="31"/>
      <c r="V3116" s="31"/>
      <c r="W3116" s="31"/>
      <c r="X3116" s="31"/>
      <c r="Y3116" s="31"/>
      <c r="Z3116" s="31"/>
      <c r="AA3116" s="31"/>
      <c r="AB3116" s="31"/>
      <c r="AC3116" s="31"/>
      <c r="AD3116" s="31"/>
      <c r="AE3116" s="31"/>
      <c r="AF3116" s="31"/>
      <c r="AG3116" s="31"/>
      <c r="AH3116" s="31"/>
      <c r="AI3116" s="31"/>
      <c r="AJ3116" s="31"/>
      <c r="AK3116" s="31"/>
      <c r="AL3116" s="31"/>
      <c r="AM3116" s="31"/>
      <c r="AN3116" s="31"/>
      <c r="AO3116" s="31"/>
      <c r="AP3116" s="31"/>
      <c r="AQ3116" s="31"/>
      <c r="AR3116" s="31"/>
      <c r="AS3116" s="31"/>
      <c r="AT3116" s="31"/>
      <c r="AU3116" s="31"/>
      <c r="AV3116" s="357"/>
      <c r="AW3116" s="31"/>
      <c r="AX3116" s="31"/>
      <c r="AY3116" s="31"/>
      <c r="AZ3116" s="31">
        <f t="shared" si="18424"/>
        <v>0</v>
      </c>
      <c r="BA3116" s="31">
        <f t="shared" si="18425"/>
        <v>0</v>
      </c>
      <c r="BB3116" s="31">
        <f t="shared" si="18425"/>
        <v>0</v>
      </c>
      <c r="BC3116" s="31">
        <f t="shared" si="18425"/>
        <v>0</v>
      </c>
      <c r="BD3116" s="31">
        <f t="shared" si="18425"/>
        <v>0</v>
      </c>
      <c r="BE3116" s="31">
        <f t="shared" si="18425"/>
        <v>0</v>
      </c>
      <c r="BF3116" s="31">
        <f t="shared" si="18425"/>
        <v>0</v>
      </c>
    </row>
    <row r="3117" spans="1:58" s="3" customFormat="1" ht="15.75" outlineLevel="1" x14ac:dyDescent="0.25">
      <c r="A3117" s="558">
        <f>ROW()</f>
        <v>3117</v>
      </c>
      <c r="B3117" s="134" t="s">
        <v>35</v>
      </c>
      <c r="C3117"/>
      <c r="D3117"/>
      <c r="E3117"/>
      <c r="F3117"/>
      <c r="G3117"/>
      <c r="H3117"/>
      <c r="I3117"/>
      <c r="J3117"/>
      <c r="K3117"/>
      <c r="L3117" s="44"/>
      <c r="M3117" s="31"/>
      <c r="N3117" s="31"/>
      <c r="O3117" s="31"/>
      <c r="P3117" s="31"/>
      <c r="Q3117" s="31"/>
      <c r="R3117" s="31"/>
      <c r="S3117" s="31"/>
      <c r="T3117" s="31"/>
      <c r="U3117" s="31"/>
      <c r="V3117" s="31"/>
      <c r="W3117" s="31"/>
      <c r="X3117" s="31"/>
      <c r="Y3117" s="31"/>
      <c r="Z3117" s="31"/>
      <c r="AA3117" s="31"/>
      <c r="AB3117" s="31"/>
      <c r="AC3117" s="31"/>
      <c r="AD3117" s="31"/>
      <c r="AE3117" s="31"/>
      <c r="AF3117" s="31"/>
      <c r="AG3117" s="31"/>
      <c r="AH3117" s="31"/>
      <c r="AI3117" s="31"/>
      <c r="AJ3117" s="31"/>
      <c r="AK3117" s="31"/>
      <c r="AL3117" s="31"/>
      <c r="AM3117" s="31"/>
      <c r="AN3117" s="31"/>
      <c r="AO3117" s="31"/>
      <c r="AP3117" s="31"/>
      <c r="AQ3117" s="31"/>
      <c r="AR3117" s="31"/>
      <c r="AS3117" s="31"/>
      <c r="AT3117" s="31"/>
      <c r="AU3117" s="31"/>
      <c r="AV3117" s="357"/>
      <c r="AW3117" s="31"/>
      <c r="AX3117" s="31"/>
      <c r="AY3117" s="31"/>
      <c r="AZ3117" s="31">
        <f t="shared" si="18424"/>
        <v>0.98273994112399654</v>
      </c>
      <c r="BA3117" s="31">
        <f t="shared" si="18425"/>
        <v>0.98273994112399654</v>
      </c>
      <c r="BB3117" s="31">
        <f t="shared" si="18425"/>
        <v>0.98273994112399654</v>
      </c>
      <c r="BC3117" s="31">
        <f t="shared" si="18425"/>
        <v>0.94764208608385381</v>
      </c>
      <c r="BD3117" s="31">
        <f t="shared" si="18425"/>
        <v>0.91254423104371107</v>
      </c>
      <c r="BE3117" s="31">
        <f t="shared" si="18425"/>
        <v>0.87744637600356834</v>
      </c>
      <c r="BF3117" s="31">
        <f t="shared" si="18425"/>
        <v>0.84234852096342561</v>
      </c>
    </row>
    <row r="3118" spans="1:58" s="3" customFormat="1" ht="15.75" outlineLevel="1" x14ac:dyDescent="0.25">
      <c r="A3118" s="558">
        <f>ROW()</f>
        <v>3118</v>
      </c>
      <c r="B3118" s="134" t="s">
        <v>36</v>
      </c>
      <c r="C3118"/>
      <c r="D3118"/>
      <c r="E3118"/>
      <c r="F3118"/>
      <c r="G3118"/>
      <c r="H3118"/>
      <c r="I3118"/>
      <c r="J3118"/>
      <c r="K3118"/>
      <c r="L3118" s="44"/>
      <c r="M3118" s="31"/>
      <c r="N3118" s="31"/>
      <c r="O3118" s="31"/>
      <c r="P3118" s="31"/>
      <c r="Q3118" s="31"/>
      <c r="R3118" s="31"/>
      <c r="S3118" s="31"/>
      <c r="T3118" s="31"/>
      <c r="U3118" s="31"/>
      <c r="V3118" s="31"/>
      <c r="W3118" s="31"/>
      <c r="X3118" s="31"/>
      <c r="Y3118" s="31"/>
      <c r="Z3118" s="31"/>
      <c r="AA3118" s="31"/>
      <c r="AB3118" s="31"/>
      <c r="AC3118" s="31"/>
      <c r="AD3118" s="31"/>
      <c r="AE3118" s="31"/>
      <c r="AF3118" s="31"/>
      <c r="AG3118" s="31"/>
      <c r="AH3118" s="31"/>
      <c r="AI3118" s="31"/>
      <c r="AJ3118" s="31"/>
      <c r="AK3118" s="31"/>
      <c r="AL3118" s="31"/>
      <c r="AM3118" s="31"/>
      <c r="AN3118" s="31"/>
      <c r="AO3118" s="31"/>
      <c r="AP3118" s="31"/>
      <c r="AQ3118" s="31"/>
      <c r="AR3118" s="31"/>
      <c r="AS3118" s="31"/>
      <c r="AT3118" s="31"/>
      <c r="AU3118" s="31"/>
      <c r="AV3118" s="357"/>
      <c r="AW3118" s="31"/>
      <c r="AX3118" s="31"/>
      <c r="AY3118" s="31"/>
      <c r="AZ3118" s="31">
        <f t="shared" si="18424"/>
        <v>1.3079259589652099E-3</v>
      </c>
      <c r="BA3118" s="31">
        <f t="shared" si="18425"/>
        <v>-1.3807596904741901E-2</v>
      </c>
      <c r="BB3118" s="31">
        <f t="shared" si="18425"/>
        <v>-2.8923119768449013E-2</v>
      </c>
      <c r="BC3118" s="31">
        <f t="shared" si="18425"/>
        <v>0</v>
      </c>
      <c r="BD3118" s="31">
        <f t="shared" si="18425"/>
        <v>0</v>
      </c>
      <c r="BE3118" s="31">
        <f t="shared" si="18425"/>
        <v>0</v>
      </c>
      <c r="BF3118" s="31">
        <f t="shared" si="18425"/>
        <v>0</v>
      </c>
    </row>
    <row r="3119" spans="1:58" s="3" customFormat="1" ht="15.75" outlineLevel="1" x14ac:dyDescent="0.25">
      <c r="A3119" s="558">
        <f>ROW()</f>
        <v>3119</v>
      </c>
      <c r="B3119" s="134" t="s">
        <v>37</v>
      </c>
      <c r="C3119"/>
      <c r="D3119"/>
      <c r="E3119"/>
      <c r="F3119"/>
      <c r="G3119"/>
      <c r="H3119"/>
      <c r="I3119"/>
      <c r="J3119"/>
      <c r="K3119"/>
      <c r="L3119" s="44"/>
      <c r="M3119" s="31"/>
      <c r="N3119" s="31"/>
      <c r="O3119" s="31"/>
      <c r="P3119" s="31"/>
      <c r="Q3119" s="31"/>
      <c r="R3119" s="31"/>
      <c r="S3119" s="31"/>
      <c r="T3119" s="31"/>
      <c r="U3119" s="31"/>
      <c r="V3119" s="31"/>
      <c r="W3119" s="31"/>
      <c r="X3119" s="31"/>
      <c r="Y3119" s="31"/>
      <c r="Z3119" s="31"/>
      <c r="AA3119" s="31"/>
      <c r="AB3119" s="31"/>
      <c r="AC3119" s="31"/>
      <c r="AD3119" s="31"/>
      <c r="AE3119" s="31"/>
      <c r="AF3119" s="31"/>
      <c r="AG3119" s="31"/>
      <c r="AH3119" s="31"/>
      <c r="AI3119" s="31"/>
      <c r="AJ3119" s="31"/>
      <c r="AK3119" s="31"/>
      <c r="AL3119" s="31"/>
      <c r="AM3119" s="31"/>
      <c r="AN3119" s="31"/>
      <c r="AO3119" s="31"/>
      <c r="AP3119" s="31"/>
      <c r="AQ3119" s="31"/>
      <c r="AR3119" s="31"/>
      <c r="AS3119" s="31"/>
      <c r="AT3119" s="31"/>
      <c r="AU3119" s="31"/>
      <c r="AV3119" s="357"/>
      <c r="AW3119" s="31"/>
      <c r="AX3119" s="31"/>
      <c r="AY3119" s="31"/>
      <c r="AZ3119" s="31">
        <f t="shared" si="18424"/>
        <v>6.6191231935771644E-2</v>
      </c>
      <c r="BA3119" s="31">
        <f t="shared" si="18425"/>
        <v>5.6378747746045496E-2</v>
      </c>
      <c r="BB3119" s="31">
        <f t="shared" si="18425"/>
        <v>4.6566263556319348E-2</v>
      </c>
      <c r="BC3119" s="31">
        <f t="shared" si="18425"/>
        <v>4.0745480611779433E-2</v>
      </c>
      <c r="BD3119" s="31">
        <f t="shared" si="18425"/>
        <v>3.4924697667239511E-2</v>
      </c>
      <c r="BE3119" s="31">
        <f t="shared" si="18425"/>
        <v>2.9103914722699593E-2</v>
      </c>
      <c r="BF3119" s="31">
        <f t="shared" si="18425"/>
        <v>2.3283131778159674E-2</v>
      </c>
    </row>
    <row r="3120" spans="1:58" s="3" customFormat="1" ht="15.75" outlineLevel="1" x14ac:dyDescent="0.25">
      <c r="A3120" s="558">
        <f>ROW()</f>
        <v>3120</v>
      </c>
      <c r="B3120" s="134" t="s">
        <v>38</v>
      </c>
      <c r="C3120"/>
      <c r="D3120"/>
      <c r="E3120"/>
      <c r="F3120"/>
      <c r="G3120"/>
      <c r="H3120"/>
      <c r="I3120"/>
      <c r="J3120"/>
      <c r="K3120"/>
      <c r="L3120" s="44"/>
      <c r="M3120" s="31"/>
      <c r="N3120" s="31"/>
      <c r="O3120" s="31"/>
      <c r="P3120" s="31"/>
      <c r="Q3120" s="31"/>
      <c r="R3120" s="31"/>
      <c r="S3120" s="31"/>
      <c r="T3120" s="31"/>
      <c r="U3120" s="31"/>
      <c r="V3120" s="31"/>
      <c r="W3120" s="31"/>
      <c r="X3120" s="31"/>
      <c r="Y3120" s="31"/>
      <c r="Z3120" s="31"/>
      <c r="AA3120" s="31"/>
      <c r="AB3120" s="31"/>
      <c r="AC3120" s="31"/>
      <c r="AD3120" s="31"/>
      <c r="AE3120" s="31"/>
      <c r="AF3120" s="31"/>
      <c r="AG3120" s="31"/>
      <c r="AH3120" s="31"/>
      <c r="AI3120" s="31"/>
      <c r="AJ3120" s="31"/>
      <c r="AK3120" s="31"/>
      <c r="AL3120" s="31"/>
      <c r="AM3120" s="31"/>
      <c r="AN3120" s="31"/>
      <c r="AO3120" s="31"/>
      <c r="AP3120" s="31"/>
      <c r="AQ3120" s="31"/>
      <c r="AR3120" s="31"/>
      <c r="AS3120" s="31"/>
      <c r="AT3120" s="31"/>
      <c r="AU3120" s="31"/>
      <c r="AV3120" s="357"/>
      <c r="AW3120" s="31"/>
      <c r="AX3120" s="31"/>
      <c r="AY3120" s="31"/>
      <c r="AZ3120" s="31">
        <f t="shared" si="18424"/>
        <v>0</v>
      </c>
      <c r="BA3120" s="31">
        <f t="shared" si="18425"/>
        <v>-2.4787816527130123E-3</v>
      </c>
      <c r="BB3120" s="31">
        <f t="shared" si="18425"/>
        <v>-4.9575633054260246E-3</v>
      </c>
      <c r="BC3120" s="31">
        <f t="shared" si="18425"/>
        <v>0</v>
      </c>
      <c r="BD3120" s="31">
        <f t="shared" si="18425"/>
        <v>0</v>
      </c>
      <c r="BE3120" s="31">
        <f t="shared" si="18425"/>
        <v>0</v>
      </c>
      <c r="BF3120" s="31">
        <f t="shared" si="18425"/>
        <v>0</v>
      </c>
    </row>
    <row r="3121" spans="1:58" s="3" customFormat="1" ht="15.75" outlineLevel="1" x14ac:dyDescent="0.25">
      <c r="A3121" s="558">
        <f>ROW()</f>
        <v>3121</v>
      </c>
      <c r="B3121" s="134" t="s">
        <v>39</v>
      </c>
      <c r="C3121"/>
      <c r="D3121"/>
      <c r="E3121"/>
      <c r="F3121"/>
      <c r="G3121"/>
      <c r="H3121"/>
      <c r="I3121"/>
      <c r="J3121"/>
      <c r="K3121"/>
      <c r="L3121" s="44"/>
      <c r="M3121" s="31"/>
      <c r="N3121" s="31"/>
      <c r="O3121" s="31"/>
      <c r="P3121" s="31"/>
      <c r="Q3121" s="31"/>
      <c r="R3121" s="31"/>
      <c r="S3121" s="31"/>
      <c r="T3121" s="31"/>
      <c r="U3121" s="31"/>
      <c r="V3121" s="31"/>
      <c r="W3121" s="31"/>
      <c r="X3121" s="31"/>
      <c r="Y3121" s="31"/>
      <c r="Z3121" s="31"/>
      <c r="AA3121" s="31"/>
      <c r="AB3121" s="31"/>
      <c r="AC3121" s="31"/>
      <c r="AD3121" s="31"/>
      <c r="AE3121" s="31"/>
      <c r="AF3121" s="31"/>
      <c r="AG3121" s="31"/>
      <c r="AH3121" s="31"/>
      <c r="AI3121" s="31"/>
      <c r="AJ3121" s="31"/>
      <c r="AK3121" s="31"/>
      <c r="AL3121" s="31"/>
      <c r="AM3121" s="31"/>
      <c r="AN3121" s="31"/>
      <c r="AO3121" s="31"/>
      <c r="AP3121" s="31"/>
      <c r="AQ3121" s="31"/>
      <c r="AR3121" s="31"/>
      <c r="AS3121" s="31"/>
      <c r="AT3121" s="31"/>
      <c r="AU3121" s="31"/>
      <c r="AV3121" s="357"/>
      <c r="AW3121" s="31"/>
      <c r="AX3121" s="31"/>
      <c r="AY3121" s="31"/>
      <c r="AZ3121" s="31">
        <f t="shared" si="18424"/>
        <v>0</v>
      </c>
      <c r="BA3121" s="31">
        <f t="shared" si="18425"/>
        <v>0</v>
      </c>
      <c r="BB3121" s="31">
        <f t="shared" si="18425"/>
        <v>0</v>
      </c>
      <c r="BC3121" s="31">
        <f t="shared" si="18425"/>
        <v>0</v>
      </c>
      <c r="BD3121" s="31">
        <f t="shared" si="18425"/>
        <v>0</v>
      </c>
      <c r="BE3121" s="31">
        <f t="shared" si="18425"/>
        <v>0</v>
      </c>
      <c r="BF3121" s="31">
        <f t="shared" si="18425"/>
        <v>0</v>
      </c>
    </row>
    <row r="3122" spans="1:58" s="3" customFormat="1" ht="15.75" outlineLevel="1" x14ac:dyDescent="0.25">
      <c r="A3122" s="558">
        <f>ROW()</f>
        <v>3122</v>
      </c>
      <c r="B3122" s="134" t="s">
        <v>40</v>
      </c>
      <c r="C3122"/>
      <c r="D3122"/>
      <c r="E3122"/>
      <c r="F3122"/>
      <c r="G3122"/>
      <c r="H3122"/>
      <c r="I3122"/>
      <c r="J3122"/>
      <c r="K3122"/>
      <c r="L3122" s="44"/>
      <c r="M3122" s="31"/>
      <c r="N3122" s="31"/>
      <c r="O3122" s="31"/>
      <c r="P3122" s="31"/>
      <c r="Q3122" s="31"/>
      <c r="R3122" s="31"/>
      <c r="S3122" s="31"/>
      <c r="T3122" s="31"/>
      <c r="U3122" s="31"/>
      <c r="V3122" s="31"/>
      <c r="W3122" s="31"/>
      <c r="X3122" s="31"/>
      <c r="Y3122" s="31"/>
      <c r="Z3122" s="31"/>
      <c r="AA3122" s="31"/>
      <c r="AB3122" s="31"/>
      <c r="AC3122" s="31"/>
      <c r="AD3122" s="31"/>
      <c r="AE3122" s="31"/>
      <c r="AF3122" s="31"/>
      <c r="AG3122" s="31"/>
      <c r="AH3122" s="31"/>
      <c r="AI3122" s="31"/>
      <c r="AJ3122" s="31"/>
      <c r="AK3122" s="31"/>
      <c r="AL3122" s="31"/>
      <c r="AM3122" s="31"/>
      <c r="AN3122" s="31"/>
      <c r="AO3122" s="31"/>
      <c r="AP3122" s="31"/>
      <c r="AQ3122" s="31"/>
      <c r="AR3122" s="31"/>
      <c r="AS3122" s="31"/>
      <c r="AT3122" s="31"/>
      <c r="AU3122" s="31"/>
      <c r="AV3122" s="357"/>
      <c r="AW3122" s="31"/>
      <c r="AX3122" s="31"/>
      <c r="AY3122" s="31"/>
      <c r="AZ3122" s="31">
        <f t="shared" si="18424"/>
        <v>0.12642301411257947</v>
      </c>
      <c r="BA3122" s="31">
        <f t="shared" si="18425"/>
        <v>0.12276203447498961</v>
      </c>
      <c r="BB3122" s="31">
        <f t="shared" si="18425"/>
        <v>0.11910105483739974</v>
      </c>
      <c r="BC3122" s="31">
        <f t="shared" si="18425"/>
        <v>0.10421342298272478</v>
      </c>
      <c r="BD3122" s="31">
        <f t="shared" si="18425"/>
        <v>8.9325791128049808E-2</v>
      </c>
      <c r="BE3122" s="31">
        <f t="shared" si="18425"/>
        <v>7.443815927337484E-2</v>
      </c>
      <c r="BF3122" s="31">
        <f t="shared" si="18425"/>
        <v>5.9550527418699872E-2</v>
      </c>
    </row>
    <row r="3123" spans="1:58" s="3" customFormat="1" ht="15.75" outlineLevel="1" x14ac:dyDescent="0.25">
      <c r="A3123" s="558">
        <f>ROW()</f>
        <v>3123</v>
      </c>
      <c r="B3123" s="134" t="s">
        <v>329</v>
      </c>
      <c r="C3123"/>
      <c r="D3123"/>
      <c r="E3123"/>
      <c r="F3123"/>
      <c r="G3123"/>
      <c r="H3123"/>
      <c r="I3123"/>
      <c r="J3123"/>
      <c r="K3123"/>
      <c r="L3123" s="44"/>
      <c r="M3123" s="31"/>
      <c r="N3123" s="31"/>
      <c r="O3123" s="31"/>
      <c r="P3123" s="31"/>
      <c r="Q3123" s="31"/>
      <c r="R3123" s="31"/>
      <c r="S3123" s="31"/>
      <c r="T3123" s="31"/>
      <c r="U3123" s="31"/>
      <c r="V3123" s="31"/>
      <c r="W3123" s="31"/>
      <c r="X3123" s="31"/>
      <c r="Y3123" s="31"/>
      <c r="Z3123" s="31"/>
      <c r="AA3123" s="31"/>
      <c r="AB3123" s="31"/>
      <c r="AC3123" s="31"/>
      <c r="AD3123" s="31"/>
      <c r="AE3123" s="31"/>
      <c r="AF3123" s="31"/>
      <c r="AG3123" s="31"/>
      <c r="AH3123" s="31"/>
      <c r="AI3123" s="31"/>
      <c r="AJ3123" s="31"/>
      <c r="AK3123" s="31"/>
      <c r="AL3123" s="31"/>
      <c r="AM3123" s="31"/>
      <c r="AN3123" s="31"/>
      <c r="AO3123" s="31"/>
      <c r="AP3123" s="31"/>
      <c r="AQ3123" s="31"/>
      <c r="AR3123" s="31"/>
      <c r="AS3123" s="31"/>
      <c r="AT3123" s="31"/>
      <c r="AU3123" s="31"/>
      <c r="AV3123" s="357"/>
      <c r="AW3123" s="31"/>
      <c r="AX3123" s="31"/>
      <c r="AY3123" s="31"/>
      <c r="AZ3123" s="31">
        <f t="shared" ref="AZ3123" si="18426">AY3159</f>
        <v>0</v>
      </c>
      <c r="BA3123" s="31">
        <f t="shared" ref="BA3123" si="18427">AZ3159</f>
        <v>0</v>
      </c>
      <c r="BB3123" s="31">
        <f t="shared" ref="BB3123" si="18428">BA3159</f>
        <v>0</v>
      </c>
      <c r="BC3123" s="31">
        <f t="shared" ref="BC3123" si="18429">BB3159</f>
        <v>0</v>
      </c>
      <c r="BD3123" s="31">
        <f t="shared" ref="BD3123" si="18430">BC3159</f>
        <v>0</v>
      </c>
      <c r="BE3123" s="31">
        <f t="shared" ref="BE3123" si="18431">BD3159</f>
        <v>0</v>
      </c>
      <c r="BF3123" s="31">
        <f t="shared" ref="BF3123" si="18432">BE3159</f>
        <v>0</v>
      </c>
    </row>
    <row r="3124" spans="1:58" s="3" customFormat="1" ht="15.75" outlineLevel="1" x14ac:dyDescent="0.25">
      <c r="A3124" s="558">
        <f>ROW()</f>
        <v>3124</v>
      </c>
      <c r="B3124" s="134" t="s">
        <v>269</v>
      </c>
      <c r="C3124"/>
      <c r="D3124"/>
      <c r="E3124"/>
      <c r="F3124"/>
      <c r="G3124"/>
      <c r="H3124"/>
      <c r="I3124"/>
      <c r="J3124"/>
      <c r="K3124"/>
      <c r="L3124" s="44"/>
      <c r="M3124" s="31"/>
      <c r="N3124" s="31"/>
      <c r="O3124" s="31"/>
      <c r="P3124" s="31"/>
      <c r="Q3124" s="31"/>
      <c r="R3124" s="31"/>
      <c r="S3124" s="31"/>
      <c r="T3124" s="31"/>
      <c r="U3124" s="31"/>
      <c r="V3124" s="31"/>
      <c r="W3124" s="31"/>
      <c r="X3124" s="31"/>
      <c r="Y3124" s="31"/>
      <c r="Z3124" s="31"/>
      <c r="AA3124" s="31"/>
      <c r="AB3124" s="31"/>
      <c r="AC3124" s="31"/>
      <c r="AD3124" s="31"/>
      <c r="AE3124" s="31"/>
      <c r="AF3124" s="31"/>
      <c r="AG3124" s="31"/>
      <c r="AH3124" s="31"/>
      <c r="AI3124" s="31"/>
      <c r="AJ3124" s="31"/>
      <c r="AK3124" s="31"/>
      <c r="AL3124" s="31"/>
      <c r="AM3124" s="31"/>
      <c r="AN3124" s="31"/>
      <c r="AO3124" s="31"/>
      <c r="AP3124" s="31"/>
      <c r="AQ3124" s="31"/>
      <c r="AR3124" s="31"/>
      <c r="AS3124" s="31"/>
      <c r="AT3124" s="31"/>
      <c r="AU3124" s="31"/>
      <c r="AV3124" s="357"/>
      <c r="AW3124" s="31"/>
      <c r="AX3124" s="31"/>
      <c r="AY3124" s="31"/>
      <c r="AZ3124" s="31">
        <f t="shared" ref="AZ3124" si="18433">AY3160</f>
        <v>0</v>
      </c>
      <c r="BA3124" s="31">
        <f t="shared" ref="BA3124" si="18434">AZ3160</f>
        <v>0</v>
      </c>
      <c r="BB3124" s="31">
        <f t="shared" ref="BB3124" si="18435">BA3160</f>
        <v>0</v>
      </c>
      <c r="BC3124" s="31">
        <f t="shared" ref="BC3124" si="18436">BB3160</f>
        <v>0</v>
      </c>
      <c r="BD3124" s="31">
        <f t="shared" ref="BD3124" si="18437">BC3160</f>
        <v>0</v>
      </c>
      <c r="BE3124" s="31">
        <f t="shared" ref="BE3124" si="18438">BD3160</f>
        <v>0</v>
      </c>
      <c r="BF3124" s="31">
        <f t="shared" ref="BF3124" si="18439">BE3160</f>
        <v>0</v>
      </c>
    </row>
    <row r="3125" spans="1:58" s="35" customFormat="1" ht="15.75" outlineLevel="1" x14ac:dyDescent="0.25">
      <c r="A3125" s="558">
        <f>ROW()</f>
        <v>3125</v>
      </c>
      <c r="B3125" s="136" t="s">
        <v>0</v>
      </c>
      <c r="C3125" s="36"/>
      <c r="D3125" s="37">
        <f>SUM(D3115:D3124)</f>
        <v>0</v>
      </c>
      <c r="E3125" s="37">
        <f t="shared" ref="E3125" si="18440">SUM(E3115:E3124)</f>
        <v>0</v>
      </c>
      <c r="F3125" s="37">
        <f t="shared" ref="F3125" si="18441">SUM(F3115:F3124)</f>
        <v>0</v>
      </c>
      <c r="G3125" s="37">
        <f t="shared" ref="G3125" si="18442">SUM(G3115:G3124)</f>
        <v>0</v>
      </c>
      <c r="H3125" s="37">
        <f t="shared" ref="H3125" si="18443">SUM(H3115:H3124)</f>
        <v>0</v>
      </c>
      <c r="I3125" s="37">
        <f t="shared" ref="I3125" si="18444">SUM(I3115:I3124)</f>
        <v>0</v>
      </c>
      <c r="J3125" s="37">
        <f t="shared" ref="J3125" si="18445">SUM(J3115:J3124)</f>
        <v>0</v>
      </c>
      <c r="K3125" s="37">
        <f t="shared" ref="K3125" si="18446">SUM(K3115:K3124)</f>
        <v>0</v>
      </c>
      <c r="L3125" s="37">
        <f t="shared" ref="L3125" si="18447">SUM(L3115:L3124)</f>
        <v>0</v>
      </c>
      <c r="M3125" s="37">
        <f t="shared" ref="M3125" si="18448">SUM(M3115:M3124)</f>
        <v>0</v>
      </c>
      <c r="N3125" s="37">
        <f t="shared" ref="N3125" si="18449">SUM(N3115:N3124)</f>
        <v>0</v>
      </c>
      <c r="O3125" s="37">
        <f t="shared" ref="O3125" si="18450">SUM(O3115:O3124)</f>
        <v>0</v>
      </c>
      <c r="P3125" s="37">
        <f t="shared" ref="P3125" si="18451">SUM(P3115:P3124)</f>
        <v>0</v>
      </c>
      <c r="Q3125" s="37">
        <f t="shared" ref="Q3125" si="18452">SUM(Q3115:Q3124)</f>
        <v>0</v>
      </c>
      <c r="R3125" s="37">
        <f t="shared" ref="R3125" si="18453">SUM(R3115:R3124)</f>
        <v>0</v>
      </c>
      <c r="S3125" s="37">
        <f t="shared" ref="S3125" si="18454">SUM(S3115:S3124)</f>
        <v>0</v>
      </c>
      <c r="T3125" s="37">
        <f t="shared" ref="T3125" si="18455">SUM(T3115:T3124)</f>
        <v>0</v>
      </c>
      <c r="U3125" s="37">
        <f t="shared" ref="U3125" si="18456">SUM(U3115:U3124)</f>
        <v>0</v>
      </c>
      <c r="V3125" s="37">
        <f t="shared" ref="V3125" si="18457">SUM(V3115:V3124)</f>
        <v>0</v>
      </c>
      <c r="W3125" s="37">
        <f t="shared" ref="W3125" si="18458">SUM(W3115:W3124)</f>
        <v>0</v>
      </c>
      <c r="X3125" s="37">
        <f t="shared" ref="X3125" si="18459">SUM(X3115:X3124)</f>
        <v>0</v>
      </c>
      <c r="Y3125" s="37">
        <f t="shared" ref="Y3125" si="18460">SUM(Y3115:Y3124)</f>
        <v>0</v>
      </c>
      <c r="Z3125" s="37">
        <f t="shared" ref="Z3125" si="18461">SUM(Z3115:Z3124)</f>
        <v>0</v>
      </c>
      <c r="AA3125" s="37">
        <f t="shared" ref="AA3125" si="18462">SUM(AA3115:AA3124)</f>
        <v>0</v>
      </c>
      <c r="AB3125" s="37">
        <f t="shared" ref="AB3125" si="18463">SUM(AB3115:AB3124)</f>
        <v>0</v>
      </c>
      <c r="AC3125" s="37">
        <f t="shared" ref="AC3125" si="18464">SUM(AC3115:AC3124)</f>
        <v>0</v>
      </c>
      <c r="AD3125" s="37">
        <f t="shared" ref="AD3125" si="18465">SUM(AD3115:AD3124)</f>
        <v>0</v>
      </c>
      <c r="AE3125" s="37">
        <f t="shared" ref="AE3125" si="18466">SUM(AE3115:AE3124)</f>
        <v>0</v>
      </c>
      <c r="AF3125" s="37">
        <f t="shared" ref="AF3125" si="18467">SUM(AF3115:AF3124)</f>
        <v>0</v>
      </c>
      <c r="AG3125" s="37">
        <f t="shared" ref="AG3125" si="18468">SUM(AG3115:AG3124)</f>
        <v>0</v>
      </c>
      <c r="AH3125" s="37">
        <f t="shared" ref="AH3125" si="18469">SUM(AH3115:AH3124)</f>
        <v>0</v>
      </c>
      <c r="AI3125" s="37">
        <f t="shared" ref="AI3125" si="18470">SUM(AI3115:AI3124)</f>
        <v>0</v>
      </c>
      <c r="AJ3125" s="37">
        <f t="shared" ref="AJ3125" si="18471">SUM(AJ3115:AJ3124)</f>
        <v>0</v>
      </c>
      <c r="AK3125" s="37">
        <f t="shared" ref="AK3125" si="18472">SUM(AK3115:AK3124)</f>
        <v>0</v>
      </c>
      <c r="AL3125" s="37">
        <f t="shared" ref="AL3125" si="18473">SUM(AL3115:AL3124)</f>
        <v>0</v>
      </c>
      <c r="AM3125" s="37">
        <f t="shared" ref="AM3125" si="18474">SUM(AM3115:AM3124)</f>
        <v>0</v>
      </c>
      <c r="AN3125" s="37">
        <f t="shared" ref="AN3125" si="18475">SUM(AN3115:AN3124)</f>
        <v>0</v>
      </c>
      <c r="AO3125" s="37">
        <f t="shared" ref="AO3125" si="18476">SUM(AO3115:AO3124)</f>
        <v>0</v>
      </c>
      <c r="AP3125" s="37">
        <f t="shared" ref="AP3125" si="18477">SUM(AP3115:AP3124)</f>
        <v>0</v>
      </c>
      <c r="AQ3125" s="37">
        <f t="shared" ref="AQ3125" si="18478">SUM(AQ3115:AQ3124)</f>
        <v>0</v>
      </c>
      <c r="AR3125" s="37">
        <f t="shared" ref="AR3125" si="18479">SUM(AR3115:AR3124)</f>
        <v>0</v>
      </c>
      <c r="AS3125" s="37">
        <f t="shared" ref="AS3125" si="18480">SUM(AS3115:AS3124)</f>
        <v>0</v>
      </c>
      <c r="AT3125" s="37">
        <f t="shared" ref="AT3125" si="18481">SUM(AT3115:AT3124)</f>
        <v>0</v>
      </c>
      <c r="AU3125" s="37">
        <f t="shared" ref="AU3125" si="18482">SUM(AU3115:AU3124)</f>
        <v>0</v>
      </c>
      <c r="AV3125" s="349">
        <f t="shared" ref="AV3125" si="18483">SUM(AV3115:AV3124)</f>
        <v>0</v>
      </c>
      <c r="AW3125" s="37">
        <f t="shared" ref="AW3125" si="18484">SUM(AW3115:AW3124)</f>
        <v>0</v>
      </c>
      <c r="AX3125" s="37">
        <f t="shared" ref="AX3125" si="18485">SUM(AX3115:AX3124)</f>
        <v>0</v>
      </c>
      <c r="AY3125" s="37">
        <f t="shared" ref="AY3125" si="18486">SUM(AY3115:AY3124)</f>
        <v>0</v>
      </c>
      <c r="AZ3125" s="37">
        <f t="shared" ref="AZ3125" si="18487">SUM(AZ3115:AZ3124)</f>
        <v>1.4576267428189016</v>
      </c>
      <c r="BA3125" s="37">
        <f t="shared" ref="BA3125" si="18488">SUM(BA3115:BA3124)</f>
        <v>1.4242335094192105</v>
      </c>
      <c r="BB3125" s="37">
        <f t="shared" ref="BB3125" si="18489">SUM(BB3115:BB3124)</f>
        <v>1.3908402760195195</v>
      </c>
      <c r="BC3125" s="37">
        <f t="shared" ref="BC3125" si="18490">SUM(BC3115:BC3124)</f>
        <v>1.3648512524955709</v>
      </c>
      <c r="BD3125" s="37">
        <f t="shared" ref="BD3125" si="18491">SUM(BD3115:BD3124)</f>
        <v>1.3049815458977474</v>
      </c>
      <c r="BE3125" s="37">
        <f t="shared" ref="BE3125" si="18492">SUM(BE3115:BE3124)</f>
        <v>1.2451118392999241</v>
      </c>
      <c r="BF3125" s="37">
        <f t="shared" ref="BF3125" si="18493">SUM(BF3115:BF3124)</f>
        <v>1.1852421327021003</v>
      </c>
    </row>
    <row r="3126" spans="1:58" s="17" customFormat="1" ht="15.75" outlineLevel="1" x14ac:dyDescent="0.25">
      <c r="A3126" s="558">
        <f>ROW()</f>
        <v>3126</v>
      </c>
      <c r="B3126" s="127" t="s">
        <v>9</v>
      </c>
      <c r="C3126" s="127"/>
      <c r="D3126" s="127"/>
      <c r="E3126" s="127"/>
      <c r="F3126" s="127"/>
      <c r="G3126" s="127"/>
      <c r="H3126" s="127"/>
      <c r="I3126" s="127"/>
      <c r="J3126" s="127"/>
      <c r="K3126" s="127"/>
      <c r="L3126" s="127"/>
      <c r="M3126" s="127"/>
      <c r="N3126" s="127"/>
      <c r="O3126" s="127"/>
      <c r="P3126" s="127"/>
      <c r="Q3126" s="127"/>
      <c r="R3126" s="127"/>
      <c r="S3126" s="127"/>
      <c r="T3126" s="127"/>
      <c r="U3126" s="127"/>
      <c r="V3126" s="127"/>
      <c r="W3126" s="127"/>
      <c r="X3126" s="127"/>
      <c r="Y3126" s="127"/>
      <c r="Z3126" s="127"/>
      <c r="AA3126" s="127"/>
      <c r="AB3126" s="127"/>
      <c r="AC3126" s="127"/>
      <c r="AD3126" s="127"/>
      <c r="AE3126" s="127"/>
      <c r="AF3126" s="127"/>
      <c r="AG3126" s="127"/>
      <c r="AH3126" s="127"/>
      <c r="AI3126" s="127"/>
      <c r="AJ3126" s="127"/>
      <c r="AK3126" s="127"/>
      <c r="AL3126" s="127"/>
      <c r="AM3126" s="127"/>
      <c r="AN3126" s="127"/>
      <c r="AO3126" s="127"/>
      <c r="AP3126" s="127"/>
      <c r="AQ3126" s="127"/>
      <c r="AR3126" s="127"/>
      <c r="AS3126" s="127"/>
      <c r="AT3126" s="127"/>
      <c r="AU3126" s="127"/>
      <c r="AV3126" s="350"/>
      <c r="AW3126" s="127"/>
      <c r="AX3126" s="127"/>
      <c r="AY3126" s="127"/>
      <c r="AZ3126" s="127"/>
      <c r="BA3126" s="127"/>
      <c r="BB3126" s="127"/>
      <c r="BC3126" s="127"/>
      <c r="BD3126" s="127"/>
      <c r="BE3126" s="127"/>
      <c r="BF3126" s="127"/>
    </row>
    <row r="3127" spans="1:58" s="3" customFormat="1" ht="15.75" outlineLevel="1" x14ac:dyDescent="0.25">
      <c r="A3127" s="558">
        <f>ROW()</f>
        <v>3127</v>
      </c>
      <c r="B3127" s="134" t="s">
        <v>33</v>
      </c>
      <c r="D3127" s="31"/>
      <c r="E3127" s="31"/>
      <c r="F3127" s="31"/>
      <c r="G3127" s="31"/>
      <c r="H3127" s="31"/>
      <c r="I3127" s="31"/>
      <c r="J3127" s="31"/>
      <c r="K3127" s="31"/>
      <c r="L3127" s="31"/>
      <c r="M3127" s="31"/>
      <c r="N3127" s="31"/>
      <c r="O3127" s="31"/>
      <c r="P3127" s="22"/>
      <c r="Q3127" s="22"/>
      <c r="R3127" s="20"/>
      <c r="S3127" s="20"/>
      <c r="T3127" s="22"/>
      <c r="U3127" s="22"/>
      <c r="V3127" s="22"/>
      <c r="W3127" s="22"/>
      <c r="X3127" s="22"/>
      <c r="Y3127" s="22"/>
      <c r="Z3127" s="22"/>
      <c r="AA3127" s="22"/>
      <c r="AB3127" s="22"/>
      <c r="AC3127" s="22"/>
      <c r="AD3127" s="22"/>
      <c r="AE3127" s="22"/>
      <c r="AF3127" s="22"/>
      <c r="AG3127" s="22"/>
      <c r="AH3127" s="22"/>
      <c r="AI3127" s="22"/>
      <c r="AJ3127" s="22"/>
      <c r="AK3127" s="22"/>
      <c r="AL3127" s="22"/>
      <c r="AM3127" s="22"/>
      <c r="AN3127" s="22"/>
      <c r="AO3127" s="22"/>
      <c r="AP3127" s="22"/>
      <c r="AQ3127" s="22"/>
      <c r="AR3127" s="22"/>
      <c r="AS3127" s="22"/>
      <c r="AT3127" s="22"/>
      <c r="AU3127" s="22"/>
      <c r="AV3127" s="358"/>
      <c r="AW3127" s="22"/>
      <c r="AX3127" s="22"/>
      <c r="AY3127" s="31">
        <f>AY$173</f>
        <v>0.28096462968758867</v>
      </c>
      <c r="AZ3127" s="22"/>
      <c r="BA3127" s="22"/>
      <c r="BB3127" s="22"/>
      <c r="BC3127" s="22"/>
      <c r="BD3127" s="22"/>
      <c r="BE3127" s="22"/>
      <c r="BF3127" s="22"/>
    </row>
    <row r="3128" spans="1:58" s="3" customFormat="1" ht="15.75" outlineLevel="1" x14ac:dyDescent="0.25">
      <c r="A3128" s="558">
        <f>ROW()</f>
        <v>3128</v>
      </c>
      <c r="B3128" s="134" t="s">
        <v>34</v>
      </c>
      <c r="D3128" s="31"/>
      <c r="E3128" s="31"/>
      <c r="F3128" s="31"/>
      <c r="G3128" s="31"/>
      <c r="H3128" s="31"/>
      <c r="I3128" s="31"/>
      <c r="J3128" s="31"/>
      <c r="K3128" s="31"/>
      <c r="L3128" s="31"/>
      <c r="M3128" s="31"/>
      <c r="N3128" s="31"/>
      <c r="O3128" s="31"/>
      <c r="P3128" s="22"/>
      <c r="Q3128" s="22"/>
      <c r="R3128" s="20"/>
      <c r="S3128" s="20"/>
      <c r="T3128" s="22"/>
      <c r="U3128" s="22"/>
      <c r="V3128" s="22"/>
      <c r="W3128" s="22"/>
      <c r="X3128" s="22"/>
      <c r="Y3128" s="22"/>
      <c r="Z3128" s="22"/>
      <c r="AA3128" s="22"/>
      <c r="AB3128" s="22"/>
      <c r="AC3128" s="22"/>
      <c r="AD3128" s="22"/>
      <c r="AE3128" s="22"/>
      <c r="AF3128" s="22"/>
      <c r="AG3128" s="22"/>
      <c r="AH3128" s="22"/>
      <c r="AI3128" s="22"/>
      <c r="AJ3128" s="22"/>
      <c r="AK3128" s="22"/>
      <c r="AL3128" s="22"/>
      <c r="AM3128" s="22"/>
      <c r="AN3128" s="22"/>
      <c r="AO3128" s="22"/>
      <c r="AP3128" s="22"/>
      <c r="AQ3128" s="22"/>
      <c r="AR3128" s="22"/>
      <c r="AS3128" s="22"/>
      <c r="AT3128" s="22"/>
      <c r="AU3128" s="22"/>
      <c r="AV3128" s="358"/>
      <c r="AW3128" s="22"/>
      <c r="AX3128" s="22"/>
      <c r="AY3128" s="31">
        <f>AY$174</f>
        <v>0</v>
      </c>
      <c r="AZ3128" s="22"/>
      <c r="BA3128" s="22"/>
      <c r="BB3128" s="22"/>
      <c r="BC3128" s="22"/>
      <c r="BD3128" s="22"/>
      <c r="BE3128" s="22"/>
      <c r="BF3128" s="22"/>
    </row>
    <row r="3129" spans="1:58" s="3" customFormat="1" ht="15.75" outlineLevel="1" x14ac:dyDescent="0.25">
      <c r="A3129" s="558">
        <f>ROW()</f>
        <v>3129</v>
      </c>
      <c r="B3129" s="134" t="s">
        <v>35</v>
      </c>
      <c r="D3129" s="31"/>
      <c r="E3129" s="31"/>
      <c r="F3129" s="31"/>
      <c r="G3129" s="31"/>
      <c r="H3129" s="31"/>
      <c r="I3129" s="31"/>
      <c r="J3129" s="31"/>
      <c r="K3129" s="31"/>
      <c r="L3129" s="31"/>
      <c r="M3129" s="31"/>
      <c r="N3129" s="31"/>
      <c r="O3129" s="31"/>
      <c r="P3129" s="22"/>
      <c r="Q3129" s="22"/>
      <c r="R3129" s="20"/>
      <c r="S3129" s="20"/>
      <c r="T3129" s="22"/>
      <c r="U3129" s="22"/>
      <c r="V3129" s="22"/>
      <c r="W3129" s="22"/>
      <c r="X3129" s="22"/>
      <c r="Y3129" s="22"/>
      <c r="Z3129" s="22"/>
      <c r="AA3129" s="22"/>
      <c r="AB3129" s="22"/>
      <c r="AC3129" s="22"/>
      <c r="AD3129" s="22"/>
      <c r="AE3129" s="22"/>
      <c r="AF3129" s="22"/>
      <c r="AG3129" s="22"/>
      <c r="AH3129" s="22"/>
      <c r="AI3129" s="22"/>
      <c r="AJ3129" s="22"/>
      <c r="AK3129" s="22"/>
      <c r="AL3129" s="22"/>
      <c r="AM3129" s="22"/>
      <c r="AN3129" s="22"/>
      <c r="AO3129" s="22"/>
      <c r="AP3129" s="22"/>
      <c r="AQ3129" s="22"/>
      <c r="AR3129" s="22"/>
      <c r="AS3129" s="22"/>
      <c r="AT3129" s="22"/>
      <c r="AU3129" s="22"/>
      <c r="AV3129" s="358"/>
      <c r="AW3129" s="22"/>
      <c r="AX3129" s="22"/>
      <c r="AY3129" s="31">
        <f>AY$175</f>
        <v>0.98273994112399654</v>
      </c>
      <c r="AZ3129" s="22"/>
      <c r="BA3129" s="22"/>
      <c r="BB3129" s="22"/>
      <c r="BC3129" s="22"/>
      <c r="BD3129" s="22"/>
      <c r="BE3129" s="22"/>
      <c r="BF3129" s="22"/>
    </row>
    <row r="3130" spans="1:58" s="3" customFormat="1" ht="15.75" outlineLevel="1" x14ac:dyDescent="0.25">
      <c r="A3130" s="558">
        <f>ROW()</f>
        <v>3130</v>
      </c>
      <c r="B3130" s="134" t="s">
        <v>36</v>
      </c>
      <c r="D3130" s="31"/>
      <c r="E3130" s="31"/>
      <c r="F3130" s="31"/>
      <c r="G3130" s="31"/>
      <c r="H3130" s="31"/>
      <c r="I3130" s="31"/>
      <c r="J3130" s="31"/>
      <c r="K3130" s="31"/>
      <c r="L3130" s="31"/>
      <c r="M3130" s="31"/>
      <c r="N3130" s="31"/>
      <c r="O3130" s="31"/>
      <c r="P3130" s="22"/>
      <c r="Q3130" s="22"/>
      <c r="R3130" s="20"/>
      <c r="S3130" s="20"/>
      <c r="T3130" s="22"/>
      <c r="U3130" s="22"/>
      <c r="V3130" s="22"/>
      <c r="W3130" s="22"/>
      <c r="X3130" s="22"/>
      <c r="Y3130" s="22"/>
      <c r="Z3130" s="22"/>
      <c r="AA3130" s="22"/>
      <c r="AB3130" s="22"/>
      <c r="AC3130" s="22"/>
      <c r="AD3130" s="22"/>
      <c r="AE3130" s="22"/>
      <c r="AF3130" s="22"/>
      <c r="AG3130" s="22"/>
      <c r="AH3130" s="22"/>
      <c r="AI3130" s="22"/>
      <c r="AJ3130" s="22"/>
      <c r="AK3130" s="22"/>
      <c r="AL3130" s="22"/>
      <c r="AM3130" s="22"/>
      <c r="AN3130" s="22"/>
      <c r="AO3130" s="22"/>
      <c r="AP3130" s="22"/>
      <c r="AQ3130" s="22"/>
      <c r="AR3130" s="22"/>
      <c r="AS3130" s="22"/>
      <c r="AT3130" s="22"/>
      <c r="AU3130" s="22"/>
      <c r="AV3130" s="358"/>
      <c r="AW3130" s="22"/>
      <c r="AX3130" s="22"/>
      <c r="AY3130" s="31">
        <f>AY$176</f>
        <v>1.3079259589652099E-3</v>
      </c>
      <c r="AZ3130" s="22"/>
      <c r="BA3130" s="22"/>
      <c r="BB3130" s="22"/>
      <c r="BC3130" s="22"/>
      <c r="BD3130" s="22"/>
      <c r="BE3130" s="22"/>
      <c r="BF3130" s="22"/>
    </row>
    <row r="3131" spans="1:58" s="3" customFormat="1" ht="15.75" outlineLevel="1" x14ac:dyDescent="0.25">
      <c r="A3131" s="558">
        <f>ROW()</f>
        <v>3131</v>
      </c>
      <c r="B3131" s="134" t="s">
        <v>37</v>
      </c>
      <c r="D3131" s="31"/>
      <c r="E3131" s="31"/>
      <c r="F3131" s="31"/>
      <c r="G3131" s="31"/>
      <c r="H3131" s="31"/>
      <c r="I3131" s="31"/>
      <c r="J3131" s="31"/>
      <c r="K3131" s="31"/>
      <c r="L3131" s="31"/>
      <c r="M3131" s="31"/>
      <c r="N3131" s="31"/>
      <c r="O3131" s="31"/>
      <c r="P3131" s="22"/>
      <c r="Q3131" s="22"/>
      <c r="R3131" s="20"/>
      <c r="S3131" s="20"/>
      <c r="T3131" s="22"/>
      <c r="U3131" s="22"/>
      <c r="V3131" s="22"/>
      <c r="W3131" s="22"/>
      <c r="X3131" s="22"/>
      <c r="Y3131" s="22"/>
      <c r="Z3131" s="22"/>
      <c r="AA3131" s="22"/>
      <c r="AB3131" s="22"/>
      <c r="AC3131" s="22"/>
      <c r="AD3131" s="22"/>
      <c r="AE3131" s="22"/>
      <c r="AF3131" s="22"/>
      <c r="AG3131" s="22"/>
      <c r="AH3131" s="22"/>
      <c r="AI3131" s="22"/>
      <c r="AJ3131" s="22"/>
      <c r="AK3131" s="22"/>
      <c r="AL3131" s="22"/>
      <c r="AM3131" s="22"/>
      <c r="AN3131" s="22"/>
      <c r="AO3131" s="22"/>
      <c r="AP3131" s="22"/>
      <c r="AQ3131" s="22"/>
      <c r="AR3131" s="22"/>
      <c r="AS3131" s="22"/>
      <c r="AT3131" s="22"/>
      <c r="AU3131" s="22"/>
      <c r="AV3131" s="358"/>
      <c r="AW3131" s="22"/>
      <c r="AX3131" s="22"/>
      <c r="AY3131" s="31">
        <f>AY$177</f>
        <v>6.6191231935771644E-2</v>
      </c>
      <c r="AZ3131" s="22"/>
      <c r="BA3131" s="22"/>
      <c r="BB3131" s="22"/>
      <c r="BC3131" s="22"/>
      <c r="BD3131" s="22"/>
      <c r="BE3131" s="22"/>
      <c r="BF3131" s="22"/>
    </row>
    <row r="3132" spans="1:58" s="3" customFormat="1" ht="15.75" outlineLevel="1" x14ac:dyDescent="0.25">
      <c r="A3132" s="558">
        <f>ROW()</f>
        <v>3132</v>
      </c>
      <c r="B3132" s="134" t="s">
        <v>38</v>
      </c>
      <c r="D3132" s="31"/>
      <c r="E3132" s="31"/>
      <c r="F3132" s="31"/>
      <c r="G3132" s="31"/>
      <c r="H3132" s="31"/>
      <c r="I3132" s="31"/>
      <c r="J3132" s="31"/>
      <c r="K3132" s="31"/>
      <c r="L3132" s="31"/>
      <c r="M3132" s="31"/>
      <c r="N3132" s="31"/>
      <c r="O3132" s="31"/>
      <c r="P3132" s="22"/>
      <c r="Q3132" s="22"/>
      <c r="R3132" s="20"/>
      <c r="S3132" s="20"/>
      <c r="T3132" s="22"/>
      <c r="U3132" s="22"/>
      <c r="V3132" s="22"/>
      <c r="W3132" s="22"/>
      <c r="X3132" s="22"/>
      <c r="Y3132" s="22"/>
      <c r="Z3132" s="22"/>
      <c r="AA3132" s="22"/>
      <c r="AB3132" s="22"/>
      <c r="AC3132" s="22"/>
      <c r="AD3132" s="22"/>
      <c r="AE3132" s="22"/>
      <c r="AF3132" s="22"/>
      <c r="AG3132" s="22"/>
      <c r="AH3132" s="22"/>
      <c r="AI3132" s="22"/>
      <c r="AJ3132" s="22"/>
      <c r="AK3132" s="22"/>
      <c r="AL3132" s="22"/>
      <c r="AM3132" s="22"/>
      <c r="AN3132" s="22"/>
      <c r="AO3132" s="22"/>
      <c r="AP3132" s="22"/>
      <c r="AQ3132" s="22"/>
      <c r="AR3132" s="22"/>
      <c r="AS3132" s="22"/>
      <c r="AT3132" s="22"/>
      <c r="AU3132" s="22"/>
      <c r="AV3132" s="358"/>
      <c r="AW3132" s="22"/>
      <c r="AX3132" s="22"/>
      <c r="AY3132" s="31">
        <f>AY$178</f>
        <v>0</v>
      </c>
      <c r="AZ3132" s="22"/>
      <c r="BA3132" s="22"/>
      <c r="BB3132" s="22"/>
      <c r="BC3132" s="22"/>
      <c r="BD3132" s="22"/>
      <c r="BE3132" s="22"/>
      <c r="BF3132" s="22"/>
    </row>
    <row r="3133" spans="1:58" s="3" customFormat="1" ht="15.75" outlineLevel="1" x14ac:dyDescent="0.25">
      <c r="A3133" s="558">
        <f>ROW()</f>
        <v>3133</v>
      </c>
      <c r="B3133" s="134" t="s">
        <v>39</v>
      </c>
      <c r="D3133" s="31"/>
      <c r="E3133" s="31"/>
      <c r="F3133" s="31"/>
      <c r="G3133" s="31"/>
      <c r="H3133" s="31"/>
      <c r="I3133" s="31"/>
      <c r="J3133" s="31"/>
      <c r="K3133" s="31"/>
      <c r="L3133" s="31"/>
      <c r="M3133" s="31"/>
      <c r="N3133" s="31"/>
      <c r="O3133" s="31"/>
      <c r="P3133" s="22"/>
      <c r="Q3133" s="22"/>
      <c r="R3133" s="20"/>
      <c r="S3133" s="20"/>
      <c r="T3133" s="22"/>
      <c r="U3133" s="22"/>
      <c r="V3133" s="22"/>
      <c r="W3133" s="22"/>
      <c r="X3133" s="22"/>
      <c r="Y3133" s="22"/>
      <c r="Z3133" s="22"/>
      <c r="AA3133" s="22"/>
      <c r="AB3133" s="22"/>
      <c r="AC3133" s="22"/>
      <c r="AD3133" s="22"/>
      <c r="AE3133" s="22"/>
      <c r="AF3133" s="22"/>
      <c r="AG3133" s="22"/>
      <c r="AH3133" s="22"/>
      <c r="AI3133" s="22"/>
      <c r="AJ3133" s="22"/>
      <c r="AK3133" s="22"/>
      <c r="AL3133" s="22"/>
      <c r="AM3133" s="22"/>
      <c r="AN3133" s="22"/>
      <c r="AO3133" s="22"/>
      <c r="AP3133" s="22"/>
      <c r="AQ3133" s="22"/>
      <c r="AR3133" s="22"/>
      <c r="AS3133" s="22"/>
      <c r="AT3133" s="22"/>
      <c r="AU3133" s="22"/>
      <c r="AV3133" s="358"/>
      <c r="AW3133" s="22"/>
      <c r="AX3133" s="22"/>
      <c r="AY3133" s="31">
        <f>AY$179</f>
        <v>0</v>
      </c>
      <c r="AZ3133" s="22"/>
      <c r="BA3133" s="22"/>
      <c r="BB3133" s="22"/>
      <c r="BC3133" s="22"/>
      <c r="BD3133" s="22"/>
      <c r="BE3133" s="22"/>
      <c r="BF3133" s="22"/>
    </row>
    <row r="3134" spans="1:58" s="3" customFormat="1" ht="15.75" outlineLevel="1" x14ac:dyDescent="0.25">
      <c r="A3134" s="558">
        <f>ROW()</f>
        <v>3134</v>
      </c>
      <c r="B3134" s="134" t="s">
        <v>40</v>
      </c>
      <c r="D3134" s="31"/>
      <c r="E3134" s="31"/>
      <c r="F3134" s="31"/>
      <c r="G3134" s="31"/>
      <c r="H3134" s="31"/>
      <c r="I3134" s="31"/>
      <c r="J3134" s="31"/>
      <c r="K3134" s="31"/>
      <c r="L3134" s="31"/>
      <c r="M3134" s="31"/>
      <c r="N3134" s="31"/>
      <c r="O3134" s="31"/>
      <c r="P3134" s="22"/>
      <c r="Q3134" s="22"/>
      <c r="R3134" s="20"/>
      <c r="S3134" s="20"/>
      <c r="T3134" s="22"/>
      <c r="U3134" s="22"/>
      <c r="V3134" s="22"/>
      <c r="W3134" s="22"/>
      <c r="X3134" s="22"/>
      <c r="Y3134" s="22"/>
      <c r="Z3134" s="22"/>
      <c r="AA3134" s="22"/>
      <c r="AB3134" s="22"/>
      <c r="AC3134" s="22"/>
      <c r="AD3134" s="22"/>
      <c r="AE3134" s="22"/>
      <c r="AF3134" s="22"/>
      <c r="AG3134" s="22"/>
      <c r="AH3134" s="22"/>
      <c r="AI3134" s="22"/>
      <c r="AJ3134" s="22"/>
      <c r="AK3134" s="22"/>
      <c r="AL3134" s="22"/>
      <c r="AM3134" s="22"/>
      <c r="AN3134" s="22"/>
      <c r="AO3134" s="22"/>
      <c r="AP3134" s="22"/>
      <c r="AQ3134" s="22"/>
      <c r="AR3134" s="22"/>
      <c r="AS3134" s="22"/>
      <c r="AT3134" s="22"/>
      <c r="AU3134" s="22"/>
      <c r="AV3134" s="358"/>
      <c r="AW3134" s="22"/>
      <c r="AX3134" s="22"/>
      <c r="AY3134" s="31">
        <f>AY$180</f>
        <v>0.12642301411257947</v>
      </c>
      <c r="AZ3134" s="22"/>
      <c r="BA3134" s="22"/>
      <c r="BB3134" s="22"/>
      <c r="BC3134" s="22"/>
      <c r="BD3134" s="22"/>
      <c r="BE3134" s="22"/>
      <c r="BF3134" s="22"/>
    </row>
    <row r="3135" spans="1:58" s="3" customFormat="1" ht="15.75" outlineLevel="1" x14ac:dyDescent="0.25">
      <c r="A3135" s="558">
        <f>ROW()</f>
        <v>3135</v>
      </c>
      <c r="B3135" s="134" t="s">
        <v>329</v>
      </c>
      <c r="D3135" s="31"/>
      <c r="E3135" s="31"/>
      <c r="F3135" s="31"/>
      <c r="G3135" s="31"/>
      <c r="H3135" s="31"/>
      <c r="I3135" s="31"/>
      <c r="J3135" s="31"/>
      <c r="K3135" s="31"/>
      <c r="L3135" s="31"/>
      <c r="M3135" s="31"/>
      <c r="N3135" s="31"/>
      <c r="O3135" s="31"/>
      <c r="P3135" s="22"/>
      <c r="Q3135" s="22"/>
      <c r="R3135" s="20"/>
      <c r="S3135" s="20"/>
      <c r="T3135" s="22"/>
      <c r="U3135" s="22"/>
      <c r="V3135" s="22"/>
      <c r="W3135" s="22"/>
      <c r="X3135" s="22"/>
      <c r="Y3135" s="22"/>
      <c r="Z3135" s="22"/>
      <c r="AA3135" s="22"/>
      <c r="AB3135" s="22"/>
      <c r="AC3135" s="22"/>
      <c r="AD3135" s="22"/>
      <c r="AE3135" s="22"/>
      <c r="AF3135" s="22"/>
      <c r="AG3135" s="22"/>
      <c r="AH3135" s="22"/>
      <c r="AI3135" s="22"/>
      <c r="AJ3135" s="22"/>
      <c r="AK3135" s="22"/>
      <c r="AL3135" s="22"/>
      <c r="AM3135" s="22"/>
      <c r="AN3135" s="22"/>
      <c r="AO3135" s="22"/>
      <c r="AP3135" s="22"/>
      <c r="AQ3135" s="22"/>
      <c r="AR3135" s="22"/>
      <c r="AS3135" s="22"/>
      <c r="AT3135" s="22"/>
      <c r="AU3135" s="22"/>
      <c r="AV3135" s="358"/>
      <c r="AW3135" s="22"/>
      <c r="AX3135" s="22"/>
      <c r="AY3135" s="31">
        <f>AY$181</f>
        <v>0</v>
      </c>
      <c r="AZ3135" s="22"/>
      <c r="BA3135" s="22"/>
      <c r="BB3135" s="22"/>
      <c r="BC3135" s="22"/>
      <c r="BD3135" s="22"/>
      <c r="BE3135" s="22"/>
      <c r="BF3135" s="22"/>
    </row>
    <row r="3136" spans="1:58" s="3" customFormat="1" ht="15.75" outlineLevel="1" x14ac:dyDescent="0.25">
      <c r="A3136" s="558">
        <f>ROW()</f>
        <v>3136</v>
      </c>
      <c r="B3136" s="134" t="s">
        <v>269</v>
      </c>
      <c r="D3136" s="31"/>
      <c r="E3136" s="31"/>
      <c r="F3136" s="31"/>
      <c r="G3136" s="31"/>
      <c r="H3136" s="31"/>
      <c r="I3136" s="31"/>
      <c r="J3136" s="31"/>
      <c r="K3136" s="31"/>
      <c r="L3136" s="31"/>
      <c r="M3136" s="31"/>
      <c r="N3136" s="31"/>
      <c r="O3136" s="31"/>
      <c r="P3136" s="22"/>
      <c r="Q3136" s="22"/>
      <c r="R3136" s="20"/>
      <c r="S3136" s="20"/>
      <c r="T3136" s="22"/>
      <c r="U3136" s="22"/>
      <c r="V3136" s="22"/>
      <c r="W3136" s="22"/>
      <c r="X3136" s="22"/>
      <c r="Y3136" s="22"/>
      <c r="Z3136" s="22"/>
      <c r="AA3136" s="22"/>
      <c r="AB3136" s="22"/>
      <c r="AC3136" s="22"/>
      <c r="AD3136" s="22"/>
      <c r="AE3136" s="22"/>
      <c r="AF3136" s="22"/>
      <c r="AG3136" s="22"/>
      <c r="AH3136" s="22"/>
      <c r="AI3136" s="22"/>
      <c r="AJ3136" s="22"/>
      <c r="AK3136" s="22"/>
      <c r="AL3136" s="22"/>
      <c r="AM3136" s="22"/>
      <c r="AN3136" s="22"/>
      <c r="AO3136" s="22"/>
      <c r="AP3136" s="22"/>
      <c r="AQ3136" s="22"/>
      <c r="AR3136" s="22"/>
      <c r="AS3136" s="22"/>
      <c r="AT3136" s="22"/>
      <c r="AU3136" s="22"/>
      <c r="AV3136" s="358"/>
      <c r="AW3136" s="22"/>
      <c r="AX3136" s="22"/>
      <c r="AY3136" s="31">
        <f>AY$182</f>
        <v>0</v>
      </c>
      <c r="AZ3136" s="22"/>
      <c r="BA3136" s="22"/>
      <c r="BB3136" s="22"/>
      <c r="BC3136" s="22"/>
      <c r="BD3136" s="22"/>
      <c r="BE3136" s="22"/>
      <c r="BF3136" s="22"/>
    </row>
    <row r="3137" spans="1:58" s="3" customFormat="1" ht="15.75" outlineLevel="1" x14ac:dyDescent="0.25">
      <c r="A3137" s="558">
        <f>ROW()</f>
        <v>3137</v>
      </c>
      <c r="B3137" s="136" t="s">
        <v>0</v>
      </c>
      <c r="C3137" s="36"/>
      <c r="D3137" s="37">
        <f>SUM(D3127:D3136)</f>
        <v>0</v>
      </c>
      <c r="E3137" s="37">
        <f t="shared" ref="E3137" si="18494">SUM(E3127:E3136)</f>
        <v>0</v>
      </c>
      <c r="F3137" s="37">
        <f t="shared" ref="F3137" si="18495">SUM(F3127:F3136)</f>
        <v>0</v>
      </c>
      <c r="G3137" s="37">
        <f t="shared" ref="G3137" si="18496">SUM(G3127:G3136)</f>
        <v>0</v>
      </c>
      <c r="H3137" s="37">
        <f t="shared" ref="H3137" si="18497">SUM(H3127:H3136)</f>
        <v>0</v>
      </c>
      <c r="I3137" s="37">
        <f t="shared" ref="I3137" si="18498">SUM(I3127:I3136)</f>
        <v>0</v>
      </c>
      <c r="J3137" s="37">
        <f t="shared" ref="J3137" si="18499">SUM(J3127:J3136)</f>
        <v>0</v>
      </c>
      <c r="K3137" s="37">
        <f t="shared" ref="K3137" si="18500">SUM(K3127:K3136)</f>
        <v>0</v>
      </c>
      <c r="L3137" s="37">
        <f t="shared" ref="L3137" si="18501">SUM(L3127:L3136)</f>
        <v>0</v>
      </c>
      <c r="M3137" s="37">
        <f t="shared" ref="M3137" si="18502">SUM(M3127:M3136)</f>
        <v>0</v>
      </c>
      <c r="N3137" s="37">
        <f t="shared" ref="N3137" si="18503">SUM(N3127:N3136)</f>
        <v>0</v>
      </c>
      <c r="O3137" s="37">
        <f t="shared" ref="O3137" si="18504">SUM(O3127:O3136)</f>
        <v>0</v>
      </c>
      <c r="P3137" s="37">
        <f t="shared" ref="P3137" si="18505">SUM(P3127:P3136)</f>
        <v>0</v>
      </c>
      <c r="Q3137" s="37">
        <f t="shared" ref="Q3137" si="18506">SUM(Q3127:Q3136)</f>
        <v>0</v>
      </c>
      <c r="R3137" s="37">
        <f t="shared" ref="R3137" si="18507">SUM(R3127:R3136)</f>
        <v>0</v>
      </c>
      <c r="S3137" s="37">
        <f t="shared" ref="S3137" si="18508">SUM(S3127:S3136)</f>
        <v>0</v>
      </c>
      <c r="T3137" s="37">
        <f t="shared" ref="T3137" si="18509">SUM(T3127:T3136)</f>
        <v>0</v>
      </c>
      <c r="U3137" s="37">
        <f t="shared" ref="U3137" si="18510">SUM(U3127:U3136)</f>
        <v>0</v>
      </c>
      <c r="V3137" s="37">
        <f t="shared" ref="V3137" si="18511">SUM(V3127:V3136)</f>
        <v>0</v>
      </c>
      <c r="W3137" s="37">
        <f t="shared" ref="W3137" si="18512">SUM(W3127:W3136)</f>
        <v>0</v>
      </c>
      <c r="X3137" s="37">
        <f t="shared" ref="X3137" si="18513">SUM(X3127:X3136)</f>
        <v>0</v>
      </c>
      <c r="Y3137" s="37">
        <f t="shared" ref="Y3137" si="18514">SUM(Y3127:Y3136)</f>
        <v>0</v>
      </c>
      <c r="Z3137" s="37">
        <f t="shared" ref="Z3137" si="18515">SUM(Z3127:Z3136)</f>
        <v>0</v>
      </c>
      <c r="AA3137" s="37">
        <f t="shared" ref="AA3137" si="18516">SUM(AA3127:AA3136)</f>
        <v>0</v>
      </c>
      <c r="AB3137" s="37">
        <f t="shared" ref="AB3137" si="18517">SUM(AB3127:AB3136)</f>
        <v>0</v>
      </c>
      <c r="AC3137" s="37">
        <f t="shared" ref="AC3137" si="18518">SUM(AC3127:AC3136)</f>
        <v>0</v>
      </c>
      <c r="AD3137" s="37">
        <f t="shared" ref="AD3137" si="18519">SUM(AD3127:AD3136)</f>
        <v>0</v>
      </c>
      <c r="AE3137" s="37">
        <f t="shared" ref="AE3137" si="18520">SUM(AE3127:AE3136)</f>
        <v>0</v>
      </c>
      <c r="AF3137" s="37">
        <f t="shared" ref="AF3137" si="18521">SUM(AF3127:AF3136)</f>
        <v>0</v>
      </c>
      <c r="AG3137" s="37">
        <f t="shared" ref="AG3137" si="18522">SUM(AG3127:AG3136)</f>
        <v>0</v>
      </c>
      <c r="AH3137" s="37">
        <f t="shared" ref="AH3137" si="18523">SUM(AH3127:AH3136)</f>
        <v>0</v>
      </c>
      <c r="AI3137" s="37">
        <f t="shared" ref="AI3137" si="18524">SUM(AI3127:AI3136)</f>
        <v>0</v>
      </c>
      <c r="AJ3137" s="37">
        <f t="shared" ref="AJ3137" si="18525">SUM(AJ3127:AJ3136)</f>
        <v>0</v>
      </c>
      <c r="AK3137" s="37">
        <f t="shared" ref="AK3137" si="18526">SUM(AK3127:AK3136)</f>
        <v>0</v>
      </c>
      <c r="AL3137" s="37">
        <f t="shared" ref="AL3137" si="18527">SUM(AL3127:AL3136)</f>
        <v>0</v>
      </c>
      <c r="AM3137" s="37">
        <f t="shared" ref="AM3137" si="18528">SUM(AM3127:AM3136)</f>
        <v>0</v>
      </c>
      <c r="AN3137" s="37">
        <f t="shared" ref="AN3137" si="18529">SUM(AN3127:AN3136)</f>
        <v>0</v>
      </c>
      <c r="AO3137" s="37">
        <f t="shared" ref="AO3137" si="18530">SUM(AO3127:AO3136)</f>
        <v>0</v>
      </c>
      <c r="AP3137" s="37">
        <f t="shared" ref="AP3137" si="18531">SUM(AP3127:AP3136)</f>
        <v>0</v>
      </c>
      <c r="AQ3137" s="37">
        <f t="shared" ref="AQ3137" si="18532">SUM(AQ3127:AQ3136)</f>
        <v>0</v>
      </c>
      <c r="AR3137" s="37">
        <f t="shared" ref="AR3137" si="18533">SUM(AR3127:AR3136)</f>
        <v>0</v>
      </c>
      <c r="AS3137" s="37">
        <f t="shared" ref="AS3137" si="18534">SUM(AS3127:AS3136)</f>
        <v>0</v>
      </c>
      <c r="AT3137" s="37">
        <f t="shared" ref="AT3137" si="18535">SUM(AT3127:AT3136)</f>
        <v>0</v>
      </c>
      <c r="AU3137" s="37">
        <f t="shared" ref="AU3137" si="18536">SUM(AU3127:AU3136)</f>
        <v>0</v>
      </c>
      <c r="AV3137" s="349">
        <f t="shared" ref="AV3137" si="18537">SUM(AV3127:AV3136)</f>
        <v>0</v>
      </c>
      <c r="AW3137" s="37">
        <f t="shared" ref="AW3137" si="18538">SUM(AW3127:AW3136)</f>
        <v>0</v>
      </c>
      <c r="AX3137" s="37">
        <f t="shared" ref="AX3137" si="18539">SUM(AX3127:AX3136)</f>
        <v>0</v>
      </c>
      <c r="AY3137" s="37">
        <f t="shared" ref="AY3137" si="18540">SUM(AY3127:AY3136)</f>
        <v>1.4576267428189016</v>
      </c>
      <c r="AZ3137" s="37">
        <f t="shared" ref="AZ3137" si="18541">SUM(AZ3127:AZ3136)</f>
        <v>0</v>
      </c>
      <c r="BA3137" s="37">
        <f t="shared" ref="BA3137" si="18542">SUM(BA3127:BA3136)</f>
        <v>0</v>
      </c>
      <c r="BB3137" s="37">
        <f t="shared" ref="BB3137" si="18543">SUM(BB3127:BB3136)</f>
        <v>0</v>
      </c>
      <c r="BC3137" s="37">
        <f t="shared" ref="BC3137" si="18544">SUM(BC3127:BC3136)</f>
        <v>0</v>
      </c>
      <c r="BD3137" s="37">
        <f t="shared" ref="BD3137" si="18545">SUM(BD3127:BD3136)</f>
        <v>0</v>
      </c>
      <c r="BE3137" s="37">
        <f t="shared" ref="BE3137" si="18546">SUM(BE3127:BE3136)</f>
        <v>0</v>
      </c>
      <c r="BF3137" s="37">
        <f t="shared" ref="BF3137" si="18547">SUM(BF3127:BF3136)</f>
        <v>0</v>
      </c>
    </row>
    <row r="3138" spans="1:58" s="17" customFormat="1" ht="15.75" outlineLevel="1" x14ac:dyDescent="0.25">
      <c r="A3138" s="558">
        <f>ROW()</f>
        <v>3138</v>
      </c>
      <c r="B3138" s="127" t="s">
        <v>10</v>
      </c>
      <c r="C3138" s="127"/>
      <c r="D3138" s="127"/>
      <c r="E3138" s="127"/>
      <c r="F3138" s="127"/>
      <c r="G3138" s="127"/>
      <c r="H3138" s="127"/>
      <c r="I3138" s="127"/>
      <c r="J3138" s="127"/>
      <c r="K3138" s="127"/>
      <c r="L3138" s="127"/>
      <c r="M3138" s="127"/>
      <c r="N3138" s="127"/>
      <c r="O3138" s="127"/>
      <c r="P3138" s="127"/>
      <c r="Q3138" s="127"/>
      <c r="R3138" s="127"/>
      <c r="S3138" s="127"/>
      <c r="T3138" s="127"/>
      <c r="U3138" s="127"/>
      <c r="V3138" s="127"/>
      <c r="W3138" s="127"/>
      <c r="X3138" s="127"/>
      <c r="Y3138" s="127"/>
      <c r="Z3138" s="127"/>
      <c r="AA3138" s="127"/>
      <c r="AB3138" s="127"/>
      <c r="AC3138" s="127"/>
      <c r="AD3138" s="127"/>
      <c r="AE3138" s="127"/>
      <c r="AF3138" s="127"/>
      <c r="AG3138" s="127"/>
      <c r="AH3138" s="127"/>
      <c r="AI3138" s="127"/>
      <c r="AJ3138" s="127"/>
      <c r="AK3138" s="127"/>
      <c r="AL3138" s="127"/>
      <c r="AM3138" s="127"/>
      <c r="AN3138" s="127"/>
      <c r="AO3138" s="127"/>
      <c r="AP3138" s="127"/>
      <c r="AQ3138" s="127"/>
      <c r="AR3138" s="127"/>
      <c r="AS3138" s="127"/>
      <c r="AT3138" s="127"/>
      <c r="AU3138" s="127"/>
      <c r="AV3138" s="350"/>
      <c r="AW3138" s="127"/>
      <c r="AX3138" s="127"/>
      <c r="AY3138" s="127"/>
      <c r="AZ3138" s="127"/>
      <c r="BA3138" s="127"/>
      <c r="BB3138" s="127"/>
      <c r="BC3138" s="127"/>
      <c r="BD3138" s="127"/>
      <c r="BE3138" s="127"/>
      <c r="BF3138" s="127"/>
    </row>
    <row r="3139" spans="1:58" s="3" customFormat="1" ht="15.75" outlineLevel="1" x14ac:dyDescent="0.25">
      <c r="A3139" s="558">
        <f>ROW()</f>
        <v>3139</v>
      </c>
      <c r="B3139" s="134" t="s">
        <v>33</v>
      </c>
      <c r="C3139"/>
      <c r="D3139"/>
      <c r="E3139"/>
      <c r="F3139"/>
      <c r="G3139"/>
      <c r="H3139"/>
      <c r="I3139"/>
      <c r="J3139"/>
      <c r="K3139"/>
      <c r="L3139"/>
      <c r="M3139" s="62"/>
      <c r="N3139" s="62"/>
      <c r="O3139" s="62"/>
      <c r="P3139" s="62"/>
      <c r="Q3139" s="62"/>
      <c r="R3139" s="62"/>
      <c r="S3139" s="62"/>
      <c r="T3139" s="62"/>
      <c r="U3139" s="62"/>
      <c r="V3139" s="62"/>
      <c r="W3139" s="62"/>
      <c r="X3139" s="62"/>
      <c r="Y3139" s="62"/>
      <c r="Z3139" s="62"/>
      <c r="AA3139" s="62"/>
      <c r="AB3139" s="62"/>
      <c r="AC3139" s="62"/>
      <c r="AD3139" s="62"/>
      <c r="AE3139" s="62"/>
      <c r="AF3139" s="62"/>
      <c r="AG3139" s="62"/>
      <c r="AH3139" s="62"/>
      <c r="AI3139" s="62"/>
      <c r="AJ3139" s="62"/>
      <c r="AK3139" s="62"/>
      <c r="AL3139" s="62"/>
      <c r="AM3139" s="62"/>
      <c r="AN3139" s="62"/>
      <c r="AO3139" s="62"/>
      <c r="AP3139" s="62"/>
      <c r="AQ3139" s="62"/>
      <c r="AR3139" s="62"/>
      <c r="AS3139" s="62"/>
      <c r="AT3139" s="62"/>
      <c r="AU3139" s="62"/>
      <c r="AV3139" s="359"/>
      <c r="AW3139" s="46"/>
      <c r="AX3139" s="46"/>
      <c r="AY3139" s="62"/>
      <c r="AZ3139" s="568">
        <f>Inputs!BC1291*AZ$12</f>
        <v>2.3254650559549404E-3</v>
      </c>
      <c r="BA3139" s="568">
        <f>Inputs!BD1291*BA$12</f>
        <v>2.3254650559549409E-3</v>
      </c>
      <c r="BB3139" s="46">
        <f t="shared" ref="BB3139:BC3139" si="18548">MIN(BB3115,IF(BB3103&gt;1,BB3115/BB3103,BB3115)*BB$12)</f>
        <v>4.0634367584658649E-3</v>
      </c>
      <c r="BC3139" s="46">
        <f t="shared" si="18548"/>
        <v>4.0634367584658649E-3</v>
      </c>
      <c r="BD3139" s="46">
        <f t="shared" ref="BD3139:BE3139" si="18549">MIN(BD3115,IF(BD3103&gt;1,BD3115/BD3103,BD3115)*BD$12)</f>
        <v>4.063436758465864E-3</v>
      </c>
      <c r="BE3139" s="46">
        <f t="shared" si="18549"/>
        <v>4.063436758465864E-3</v>
      </c>
      <c r="BF3139" s="46">
        <f t="shared" ref="BF3139" si="18550">MIN(BF3115,IF(BF3103&gt;1,BF3115/BF3103,BF3115)*BF$12)</f>
        <v>4.063436758465864E-3</v>
      </c>
    </row>
    <row r="3140" spans="1:58" s="3" customFormat="1" ht="15.75" outlineLevel="1" x14ac:dyDescent="0.25">
      <c r="A3140" s="558">
        <f>ROW()</f>
        <v>3140</v>
      </c>
      <c r="B3140" s="134" t="s">
        <v>34</v>
      </c>
      <c r="C3140"/>
      <c r="D3140"/>
      <c r="E3140"/>
      <c r="F3140"/>
      <c r="G3140"/>
      <c r="H3140"/>
      <c r="I3140"/>
      <c r="J3140"/>
      <c r="K3140"/>
      <c r="L3140"/>
      <c r="M3140" s="62"/>
      <c r="N3140" s="62"/>
      <c r="O3140" s="62"/>
      <c r="P3140" s="62"/>
      <c r="Q3140" s="62"/>
      <c r="R3140" s="62"/>
      <c r="S3140" s="62"/>
      <c r="T3140" s="62"/>
      <c r="U3140" s="62"/>
      <c r="V3140" s="62"/>
      <c r="W3140" s="62"/>
      <c r="X3140" s="62"/>
      <c r="Y3140" s="62"/>
      <c r="Z3140" s="62"/>
      <c r="AA3140" s="62"/>
      <c r="AB3140" s="62"/>
      <c r="AC3140" s="62"/>
      <c r="AD3140" s="62"/>
      <c r="AE3140" s="62"/>
      <c r="AF3140" s="62"/>
      <c r="AG3140" s="62"/>
      <c r="AH3140" s="62"/>
      <c r="AI3140" s="62"/>
      <c r="AJ3140" s="62"/>
      <c r="AK3140" s="62"/>
      <c r="AL3140" s="62"/>
      <c r="AM3140" s="62"/>
      <c r="AN3140" s="62"/>
      <c r="AO3140" s="62"/>
      <c r="AP3140" s="62"/>
      <c r="AQ3140" s="62"/>
      <c r="AR3140" s="62"/>
      <c r="AS3140" s="62"/>
      <c r="AT3140" s="62"/>
      <c r="AU3140" s="62"/>
      <c r="AV3140" s="359"/>
      <c r="AW3140" s="46"/>
      <c r="AX3140" s="46"/>
      <c r="AY3140" s="62"/>
      <c r="AZ3140" s="568">
        <f>Inputs!BC1292*AZ$12</f>
        <v>0</v>
      </c>
      <c r="BA3140" s="568">
        <f>Inputs!BD1292*BA$12</f>
        <v>0</v>
      </c>
      <c r="BB3140" s="46">
        <f t="shared" ref="BB3140:BC3140" si="18551">MIN(BB3116,IF(BB3104&gt;1,BB3116/BB3104,BB3116)*BB$12)</f>
        <v>0</v>
      </c>
      <c r="BC3140" s="46">
        <f t="shared" si="18551"/>
        <v>0</v>
      </c>
      <c r="BD3140" s="46">
        <f t="shared" ref="BD3140:BE3140" si="18552">MIN(BD3116,IF(BD3104&gt;1,BD3116/BD3104,BD3116)*BD$12)</f>
        <v>0</v>
      </c>
      <c r="BE3140" s="46">
        <f t="shared" si="18552"/>
        <v>0</v>
      </c>
      <c r="BF3140" s="46">
        <f t="shared" ref="BF3140" si="18553">MIN(BF3116,IF(BF3104&gt;1,BF3116/BF3104,BF3116)*BF$12)</f>
        <v>0</v>
      </c>
    </row>
    <row r="3141" spans="1:58" s="3" customFormat="1" ht="15.75" outlineLevel="1" x14ac:dyDescent="0.25">
      <c r="A3141" s="558">
        <f>ROW()</f>
        <v>3141</v>
      </c>
      <c r="B3141" s="134" t="s">
        <v>35</v>
      </c>
      <c r="C3141"/>
      <c r="D3141"/>
      <c r="E3141"/>
      <c r="F3141"/>
      <c r="G3141"/>
      <c r="H3141"/>
      <c r="I3141"/>
      <c r="J3141"/>
      <c r="K3141"/>
      <c r="L3141"/>
      <c r="M3141" s="62"/>
      <c r="N3141" s="62"/>
      <c r="O3141" s="62"/>
      <c r="P3141" s="62"/>
      <c r="Q3141" s="62"/>
      <c r="R3141" s="62"/>
      <c r="S3141" s="62"/>
      <c r="T3141" s="62"/>
      <c r="U3141" s="62"/>
      <c r="V3141" s="62"/>
      <c r="W3141" s="62"/>
      <c r="X3141" s="62"/>
      <c r="Y3141" s="62"/>
      <c r="Z3141" s="62"/>
      <c r="AA3141" s="62"/>
      <c r="AB3141" s="62"/>
      <c r="AC3141" s="62"/>
      <c r="AD3141" s="62"/>
      <c r="AE3141" s="62"/>
      <c r="AF3141" s="62"/>
      <c r="AG3141" s="62"/>
      <c r="AH3141" s="62"/>
      <c r="AI3141" s="62"/>
      <c r="AJ3141" s="62"/>
      <c r="AK3141" s="62"/>
      <c r="AL3141" s="62"/>
      <c r="AM3141" s="62"/>
      <c r="AN3141" s="62"/>
      <c r="AO3141" s="62"/>
      <c r="AP3141" s="62"/>
      <c r="AQ3141" s="62"/>
      <c r="AR3141" s="62"/>
      <c r="AS3141" s="62"/>
      <c r="AT3141" s="62"/>
      <c r="AU3141" s="62"/>
      <c r="AV3141" s="359"/>
      <c r="AW3141" s="46"/>
      <c r="AX3141" s="46"/>
      <c r="AY3141" s="62"/>
      <c r="AZ3141" s="568">
        <f>Inputs!BC1293*AZ$12</f>
        <v>0</v>
      </c>
      <c r="BA3141" s="568">
        <f>Inputs!BD1293*BA$12</f>
        <v>0</v>
      </c>
      <c r="BB3141" s="46">
        <f t="shared" ref="BB3141:BC3141" si="18554">MIN(BB3117,IF(BB3105&gt;1,BB3117/BB3105,BB3117)*BB$12)</f>
        <v>3.5097855040142734E-2</v>
      </c>
      <c r="BC3141" s="46">
        <f t="shared" si="18554"/>
        <v>3.5097855040142734E-2</v>
      </c>
      <c r="BD3141" s="46">
        <f t="shared" ref="BD3141:BE3141" si="18555">MIN(BD3117,IF(BD3105&gt;1,BD3117/BD3105,BD3117)*BD$12)</f>
        <v>3.5097855040142734E-2</v>
      </c>
      <c r="BE3141" s="46">
        <f t="shared" si="18555"/>
        <v>3.5097855040142734E-2</v>
      </c>
      <c r="BF3141" s="46">
        <f t="shared" ref="BF3141" si="18556">MIN(BF3117,IF(BF3105&gt;1,BF3117/BF3105,BF3117)*BF$12)</f>
        <v>3.5097855040142734E-2</v>
      </c>
    </row>
    <row r="3142" spans="1:58" s="3" customFormat="1" ht="15.75" outlineLevel="1" x14ac:dyDescent="0.25">
      <c r="A3142" s="558">
        <f>ROW()</f>
        <v>3142</v>
      </c>
      <c r="B3142" s="134" t="s">
        <v>36</v>
      </c>
      <c r="C3142"/>
      <c r="D3142"/>
      <c r="E3142"/>
      <c r="F3142"/>
      <c r="G3142"/>
      <c r="H3142"/>
      <c r="I3142"/>
      <c r="J3142"/>
      <c r="K3142"/>
      <c r="L3142"/>
      <c r="M3142" s="62"/>
      <c r="N3142" s="62"/>
      <c r="O3142" s="62"/>
      <c r="P3142" s="62"/>
      <c r="Q3142" s="62"/>
      <c r="R3142" s="62"/>
      <c r="S3142" s="62"/>
      <c r="T3142" s="62"/>
      <c r="U3142" s="62"/>
      <c r="V3142" s="62"/>
      <c r="W3142" s="62"/>
      <c r="X3142" s="62"/>
      <c r="Y3142" s="62"/>
      <c r="Z3142" s="62"/>
      <c r="AA3142" s="62"/>
      <c r="AB3142" s="62"/>
      <c r="AC3142" s="62"/>
      <c r="AD3142" s="62"/>
      <c r="AE3142" s="62"/>
      <c r="AF3142" s="62"/>
      <c r="AG3142" s="62"/>
      <c r="AH3142" s="62"/>
      <c r="AI3142" s="62"/>
      <c r="AJ3142" s="62"/>
      <c r="AK3142" s="62"/>
      <c r="AL3142" s="62"/>
      <c r="AM3142" s="62"/>
      <c r="AN3142" s="62"/>
      <c r="AO3142" s="62"/>
      <c r="AP3142" s="62"/>
      <c r="AQ3142" s="62"/>
      <c r="AR3142" s="62"/>
      <c r="AS3142" s="62"/>
      <c r="AT3142" s="62"/>
      <c r="AU3142" s="62"/>
      <c r="AV3142" s="359"/>
      <c r="AW3142" s="46"/>
      <c r="AX3142" s="46"/>
      <c r="AY3142" s="62"/>
      <c r="AZ3142" s="568">
        <f>Inputs!BC1294*AZ$12</f>
        <v>1.511552286370711E-2</v>
      </c>
      <c r="BA3142" s="568">
        <f>Inputs!BD1294*BA$12</f>
        <v>1.5115522863707112E-2</v>
      </c>
      <c r="BB3142" s="46">
        <f t="shared" ref="BB3142:BC3142" si="18557">MIN(BB3118,IF(BB3106&gt;1,BB3118/BB3106,BB3118)*BB$12)</f>
        <v>-2.8923119768449013E-2</v>
      </c>
      <c r="BC3142" s="46">
        <f t="shared" si="18557"/>
        <v>0</v>
      </c>
      <c r="BD3142" s="46">
        <f t="shared" ref="BD3142:BE3142" si="18558">MIN(BD3118,IF(BD3106&gt;1,BD3118/BD3106,BD3118)*BD$12)</f>
        <v>0</v>
      </c>
      <c r="BE3142" s="46">
        <f t="shared" si="18558"/>
        <v>0</v>
      </c>
      <c r="BF3142" s="46">
        <f t="shared" ref="BF3142" si="18559">MIN(BF3118,IF(BF3106&gt;1,BF3118/BF3106,BF3118)*BF$12)</f>
        <v>0</v>
      </c>
    </row>
    <row r="3143" spans="1:58" s="3" customFormat="1" ht="15.75" outlineLevel="1" x14ac:dyDescent="0.25">
      <c r="A3143" s="558">
        <f>ROW()</f>
        <v>3143</v>
      </c>
      <c r="B3143" s="134" t="s">
        <v>37</v>
      </c>
      <c r="C3143"/>
      <c r="D3143"/>
      <c r="E3143"/>
      <c r="F3143"/>
      <c r="G3143"/>
      <c r="H3143"/>
      <c r="I3143"/>
      <c r="J3143"/>
      <c r="K3143"/>
      <c r="L3143"/>
      <c r="M3143" s="62"/>
      <c r="N3143" s="62"/>
      <c r="O3143" s="62"/>
      <c r="P3143" s="62"/>
      <c r="Q3143" s="62"/>
      <c r="R3143" s="62"/>
      <c r="S3143" s="62"/>
      <c r="T3143" s="62"/>
      <c r="U3143" s="62"/>
      <c r="V3143" s="62"/>
      <c r="W3143" s="62"/>
      <c r="X3143" s="62"/>
      <c r="Y3143" s="62"/>
      <c r="Z3143" s="62"/>
      <c r="AA3143" s="62"/>
      <c r="AB3143" s="62"/>
      <c r="AC3143" s="62"/>
      <c r="AD3143" s="62"/>
      <c r="AE3143" s="62"/>
      <c r="AF3143" s="62"/>
      <c r="AG3143" s="62"/>
      <c r="AH3143" s="62"/>
      <c r="AI3143" s="62"/>
      <c r="AJ3143" s="62"/>
      <c r="AK3143" s="62"/>
      <c r="AL3143" s="62"/>
      <c r="AM3143" s="62"/>
      <c r="AN3143" s="62"/>
      <c r="AO3143" s="62"/>
      <c r="AP3143" s="62"/>
      <c r="AQ3143" s="62"/>
      <c r="AR3143" s="62"/>
      <c r="AS3143" s="62"/>
      <c r="AT3143" s="62"/>
      <c r="AU3143" s="62"/>
      <c r="AV3143" s="359"/>
      <c r="AW3143" s="46"/>
      <c r="AX3143" s="46"/>
      <c r="AY3143" s="62"/>
      <c r="AZ3143" s="568">
        <f>Inputs!BC1295*AZ$12</f>
        <v>9.8124841897261512E-3</v>
      </c>
      <c r="BA3143" s="568">
        <f>Inputs!BD1295*BA$12</f>
        <v>9.8124841897261495E-3</v>
      </c>
      <c r="BB3143" s="46">
        <f t="shared" ref="BB3143:BC3143" si="18560">MIN(BB3119,IF(BB3107&gt;1,BB3119/BB3107,BB3119)*BB$12)</f>
        <v>5.8207829445399185E-3</v>
      </c>
      <c r="BC3143" s="46">
        <f t="shared" si="18560"/>
        <v>5.8207829445399194E-3</v>
      </c>
      <c r="BD3143" s="46">
        <f t="shared" ref="BD3143:BE3143" si="18561">MIN(BD3119,IF(BD3107&gt;1,BD3119/BD3107,BD3119)*BD$12)</f>
        <v>5.8207829445399185E-3</v>
      </c>
      <c r="BE3143" s="46">
        <f t="shared" si="18561"/>
        <v>5.8207829445399185E-3</v>
      </c>
      <c r="BF3143" s="46">
        <f t="shared" ref="BF3143" si="18562">MIN(BF3119,IF(BF3107&gt;1,BF3119/BF3107,BF3119)*BF$12)</f>
        <v>5.8207829445399185E-3</v>
      </c>
    </row>
    <row r="3144" spans="1:58" s="3" customFormat="1" ht="15.75" outlineLevel="1" x14ac:dyDescent="0.25">
      <c r="A3144" s="558">
        <f>ROW()</f>
        <v>3144</v>
      </c>
      <c r="B3144" s="134" t="s">
        <v>38</v>
      </c>
      <c r="C3144"/>
      <c r="D3144"/>
      <c r="E3144"/>
      <c r="F3144"/>
      <c r="G3144"/>
      <c r="H3144"/>
      <c r="I3144"/>
      <c r="J3144"/>
      <c r="K3144"/>
      <c r="L3144"/>
      <c r="M3144" s="62"/>
      <c r="N3144" s="62"/>
      <c r="O3144" s="62"/>
      <c r="P3144" s="62"/>
      <c r="Q3144" s="62"/>
      <c r="R3144" s="62"/>
      <c r="S3144" s="62"/>
      <c r="T3144" s="62"/>
      <c r="U3144" s="62"/>
      <c r="V3144" s="62"/>
      <c r="W3144" s="62"/>
      <c r="X3144" s="62"/>
      <c r="Y3144" s="62"/>
      <c r="Z3144" s="62"/>
      <c r="AA3144" s="62"/>
      <c r="AB3144" s="62"/>
      <c r="AC3144" s="62"/>
      <c r="AD3144" s="62"/>
      <c r="AE3144" s="62"/>
      <c r="AF3144" s="62"/>
      <c r="AG3144" s="62"/>
      <c r="AH3144" s="62"/>
      <c r="AI3144" s="62"/>
      <c r="AJ3144" s="62"/>
      <c r="AK3144" s="62"/>
      <c r="AL3144" s="62"/>
      <c r="AM3144" s="62"/>
      <c r="AN3144" s="62"/>
      <c r="AO3144" s="62"/>
      <c r="AP3144" s="62"/>
      <c r="AQ3144" s="62"/>
      <c r="AR3144" s="62"/>
      <c r="AS3144" s="62"/>
      <c r="AT3144" s="62"/>
      <c r="AU3144" s="62"/>
      <c r="AV3144" s="359"/>
      <c r="AW3144" s="46"/>
      <c r="AX3144" s="46"/>
      <c r="AY3144" s="62"/>
      <c r="AZ3144" s="568">
        <f>Inputs!BC1296*AZ$12</f>
        <v>2.4787816527130123E-3</v>
      </c>
      <c r="BA3144" s="568">
        <f>Inputs!BD1296*BA$12</f>
        <v>2.4787816527130123E-3</v>
      </c>
      <c r="BB3144" s="46">
        <f t="shared" ref="BB3144:BC3144" si="18563">MIN(BB3120,IF(BB3108&gt;1,BB3120/BB3108,BB3120)*BB$12)</f>
        <v>-4.9575633054260246E-3</v>
      </c>
      <c r="BC3144" s="46">
        <f t="shared" si="18563"/>
        <v>0</v>
      </c>
      <c r="BD3144" s="46">
        <f t="shared" ref="BD3144:BE3144" si="18564">MIN(BD3120,IF(BD3108&gt;1,BD3120/BD3108,BD3120)*BD$12)</f>
        <v>0</v>
      </c>
      <c r="BE3144" s="46">
        <f t="shared" si="18564"/>
        <v>0</v>
      </c>
      <c r="BF3144" s="46">
        <f t="shared" ref="BF3144" si="18565">MIN(BF3120,IF(BF3108&gt;1,BF3120/BF3108,BF3120)*BF$12)</f>
        <v>0</v>
      </c>
    </row>
    <row r="3145" spans="1:58" s="3" customFormat="1" ht="15.75" outlineLevel="1" x14ac:dyDescent="0.25">
      <c r="A3145" s="558">
        <f>ROW()</f>
        <v>3145</v>
      </c>
      <c r="B3145" s="134" t="s">
        <v>39</v>
      </c>
      <c r="C3145"/>
      <c r="D3145"/>
      <c r="E3145"/>
      <c r="F3145"/>
      <c r="G3145"/>
      <c r="H3145"/>
      <c r="I3145"/>
      <c r="J3145"/>
      <c r="K3145"/>
      <c r="L3145"/>
      <c r="M3145" s="62"/>
      <c r="N3145" s="62"/>
      <c r="O3145" s="62"/>
      <c r="P3145" s="62"/>
      <c r="Q3145" s="62"/>
      <c r="R3145" s="62"/>
      <c r="S3145" s="62"/>
      <c r="T3145" s="62"/>
      <c r="U3145" s="62"/>
      <c r="V3145" s="62"/>
      <c r="W3145" s="62"/>
      <c r="X3145" s="62"/>
      <c r="Y3145" s="62"/>
      <c r="Z3145" s="62"/>
      <c r="AA3145" s="62"/>
      <c r="AB3145" s="62"/>
      <c r="AC3145" s="62"/>
      <c r="AD3145" s="62"/>
      <c r="AE3145" s="62"/>
      <c r="AF3145" s="62"/>
      <c r="AG3145" s="62"/>
      <c r="AH3145" s="62"/>
      <c r="AI3145" s="62"/>
      <c r="AJ3145" s="62"/>
      <c r="AK3145" s="62"/>
      <c r="AL3145" s="62"/>
      <c r="AM3145" s="62"/>
      <c r="AN3145" s="62"/>
      <c r="AO3145" s="62"/>
      <c r="AP3145" s="62"/>
      <c r="AQ3145" s="62"/>
      <c r="AR3145" s="62"/>
      <c r="AS3145" s="62"/>
      <c r="AT3145" s="62"/>
      <c r="AU3145" s="62"/>
      <c r="AV3145" s="359"/>
      <c r="AW3145" s="46"/>
      <c r="AX3145" s="46"/>
      <c r="AY3145" s="62"/>
      <c r="AZ3145" s="568">
        <f>Inputs!BC1297*AZ$12</f>
        <v>0</v>
      </c>
      <c r="BA3145" s="568">
        <f>Inputs!BD1297*BA$12</f>
        <v>0</v>
      </c>
      <c r="BB3145" s="46">
        <f t="shared" ref="BB3145:BC3145" si="18566">MIN(BB3121,IF(BB3109&gt;1,BB3121/BB3109,BB3121)*BB$12)</f>
        <v>0</v>
      </c>
      <c r="BC3145" s="46">
        <f t="shared" si="18566"/>
        <v>0</v>
      </c>
      <c r="BD3145" s="46">
        <f t="shared" ref="BD3145:BE3145" si="18567">MIN(BD3121,IF(BD3109&gt;1,BD3121/BD3109,BD3121)*BD$12)</f>
        <v>0</v>
      </c>
      <c r="BE3145" s="46">
        <f t="shared" si="18567"/>
        <v>0</v>
      </c>
      <c r="BF3145" s="46">
        <f t="shared" ref="BF3145" si="18568">MIN(BF3121,IF(BF3109&gt;1,BF3121/BF3109,BF3121)*BF$12)</f>
        <v>0</v>
      </c>
    </row>
    <row r="3146" spans="1:58" s="3" customFormat="1" ht="15.75" outlineLevel="1" x14ac:dyDescent="0.25">
      <c r="A3146" s="558">
        <f>ROW()</f>
        <v>3146</v>
      </c>
      <c r="B3146" s="134" t="s">
        <v>40</v>
      </c>
      <c r="C3146"/>
      <c r="D3146"/>
      <c r="E3146"/>
      <c r="F3146"/>
      <c r="G3146"/>
      <c r="H3146"/>
      <c r="I3146"/>
      <c r="J3146"/>
      <c r="K3146"/>
      <c r="L3146"/>
      <c r="M3146" s="62"/>
      <c r="N3146" s="62"/>
      <c r="O3146" s="62"/>
      <c r="P3146" s="62"/>
      <c r="Q3146" s="62"/>
      <c r="R3146" s="62"/>
      <c r="S3146" s="62"/>
      <c r="T3146" s="62"/>
      <c r="U3146" s="62"/>
      <c r="V3146" s="62"/>
      <c r="W3146" s="62"/>
      <c r="X3146" s="62"/>
      <c r="Y3146" s="62"/>
      <c r="Z3146" s="62"/>
      <c r="AA3146" s="62"/>
      <c r="AB3146" s="62"/>
      <c r="AC3146" s="62"/>
      <c r="AD3146" s="62"/>
      <c r="AE3146" s="62"/>
      <c r="AF3146" s="62"/>
      <c r="AG3146" s="62"/>
      <c r="AH3146" s="62"/>
      <c r="AI3146" s="62"/>
      <c r="AJ3146" s="62"/>
      <c r="AK3146" s="62"/>
      <c r="AL3146" s="62"/>
      <c r="AM3146" s="62"/>
      <c r="AN3146" s="62"/>
      <c r="AO3146" s="62"/>
      <c r="AP3146" s="62"/>
      <c r="AQ3146" s="62"/>
      <c r="AR3146" s="62"/>
      <c r="AS3146" s="62"/>
      <c r="AT3146" s="62"/>
      <c r="AU3146" s="62"/>
      <c r="AV3146" s="359"/>
      <c r="AW3146" s="46"/>
      <c r="AX3146" s="46"/>
      <c r="AY3146" s="62"/>
      <c r="AZ3146" s="568">
        <f>Inputs!BC1298*AZ$12</f>
        <v>3.6609796375898628E-3</v>
      </c>
      <c r="BA3146" s="568">
        <f>Inputs!BD1298*BA$12</f>
        <v>3.6609796375898628E-3</v>
      </c>
      <c r="BB3146" s="46">
        <f t="shared" ref="BB3146:BC3147" si="18569">MIN(BB3122,IF(BB3110&gt;1,BB3122/BB3110,BB3122)*BB$12)</f>
        <v>1.4887631854674968E-2</v>
      </c>
      <c r="BC3146" s="46">
        <f t="shared" si="18569"/>
        <v>1.4887631854674968E-2</v>
      </c>
      <c r="BD3146" s="46">
        <f t="shared" ref="BD3146:BE3147" si="18570">MIN(BD3122,IF(BD3110&gt;1,BD3122/BD3110,BD3122)*BD$12)</f>
        <v>1.4887631854674968E-2</v>
      </c>
      <c r="BE3146" s="46">
        <f t="shared" si="18570"/>
        <v>1.4887631854674968E-2</v>
      </c>
      <c r="BF3146" s="46">
        <f t="shared" ref="BF3146:BF3147" si="18571">MIN(BF3122,IF(BF3110&gt;1,BF3122/BF3110,BF3122)*BF$12)</f>
        <v>1.4887631854674968E-2</v>
      </c>
    </row>
    <row r="3147" spans="1:58" s="3" customFormat="1" ht="15.75" outlineLevel="1" x14ac:dyDescent="0.25">
      <c r="A3147" s="558">
        <f>ROW()</f>
        <v>3147</v>
      </c>
      <c r="B3147" s="134" t="s">
        <v>329</v>
      </c>
      <c r="C3147"/>
      <c r="D3147"/>
      <c r="E3147"/>
      <c r="F3147"/>
      <c r="G3147"/>
      <c r="H3147"/>
      <c r="I3147"/>
      <c r="J3147"/>
      <c r="K3147"/>
      <c r="L3147"/>
      <c r="M3147" s="62"/>
      <c r="N3147" s="62"/>
      <c r="O3147" s="62"/>
      <c r="P3147" s="62"/>
      <c r="Q3147" s="62"/>
      <c r="R3147" s="62"/>
      <c r="S3147" s="62"/>
      <c r="T3147" s="62"/>
      <c r="U3147" s="62"/>
      <c r="V3147" s="62"/>
      <c r="W3147" s="62"/>
      <c r="X3147" s="62"/>
      <c r="Y3147" s="62"/>
      <c r="Z3147" s="62"/>
      <c r="AA3147" s="62"/>
      <c r="AB3147" s="62"/>
      <c r="AC3147" s="62"/>
      <c r="AD3147" s="62"/>
      <c r="AE3147" s="62"/>
      <c r="AF3147" s="62"/>
      <c r="AG3147" s="62"/>
      <c r="AH3147" s="62"/>
      <c r="AI3147" s="62"/>
      <c r="AJ3147" s="62"/>
      <c r="AK3147" s="62"/>
      <c r="AL3147" s="62"/>
      <c r="AM3147" s="62"/>
      <c r="AN3147" s="62"/>
      <c r="AO3147" s="62"/>
      <c r="AP3147" s="62"/>
      <c r="AQ3147" s="62"/>
      <c r="AR3147" s="62"/>
      <c r="AS3147" s="62"/>
      <c r="AT3147" s="62"/>
      <c r="AU3147" s="62"/>
      <c r="AV3147" s="359"/>
      <c r="AW3147" s="46"/>
      <c r="AX3147" s="46"/>
      <c r="AY3147" s="62"/>
      <c r="AZ3147" s="568">
        <f>Inputs!BC1299*AZ$12</f>
        <v>0</v>
      </c>
      <c r="BA3147" s="568">
        <f>Inputs!BD1299*BA$12</f>
        <v>0</v>
      </c>
      <c r="BB3147" s="46">
        <f t="shared" si="18569"/>
        <v>0</v>
      </c>
      <c r="BC3147" s="46">
        <f t="shared" si="18569"/>
        <v>0</v>
      </c>
      <c r="BD3147" s="46">
        <f t="shared" si="18570"/>
        <v>0</v>
      </c>
      <c r="BE3147" s="46">
        <f t="shared" si="18570"/>
        <v>0</v>
      </c>
      <c r="BF3147" s="46">
        <f t="shared" si="18571"/>
        <v>0</v>
      </c>
    </row>
    <row r="3148" spans="1:58" s="3" customFormat="1" ht="15.75" outlineLevel="1" x14ac:dyDescent="0.25">
      <c r="A3148" s="558">
        <f>ROW()</f>
        <v>3148</v>
      </c>
      <c r="B3148" s="134" t="s">
        <v>269</v>
      </c>
      <c r="C3148"/>
      <c r="D3148"/>
      <c r="E3148"/>
      <c r="F3148"/>
      <c r="G3148"/>
      <c r="H3148"/>
      <c r="I3148"/>
      <c r="J3148"/>
      <c r="K3148"/>
      <c r="L3148"/>
      <c r="M3148" s="62"/>
      <c r="N3148" s="62"/>
      <c r="O3148" s="62"/>
      <c r="P3148" s="62"/>
      <c r="Q3148" s="62"/>
      <c r="R3148" s="62"/>
      <c r="S3148" s="62"/>
      <c r="T3148" s="62"/>
      <c r="U3148" s="62"/>
      <c r="V3148" s="62"/>
      <c r="W3148" s="62"/>
      <c r="X3148" s="62"/>
      <c r="Y3148" s="62"/>
      <c r="Z3148" s="62"/>
      <c r="AA3148" s="62"/>
      <c r="AB3148" s="62"/>
      <c r="AC3148" s="62"/>
      <c r="AD3148" s="62"/>
      <c r="AE3148" s="62"/>
      <c r="AF3148" s="62"/>
      <c r="AG3148" s="62"/>
      <c r="AH3148" s="62"/>
      <c r="AI3148" s="62"/>
      <c r="AJ3148" s="62"/>
      <c r="AK3148" s="62"/>
      <c r="AL3148" s="62"/>
      <c r="AM3148" s="62"/>
      <c r="AN3148" s="62"/>
      <c r="AO3148" s="62"/>
      <c r="AP3148" s="62"/>
      <c r="AQ3148" s="62"/>
      <c r="AR3148" s="62"/>
      <c r="AS3148" s="62"/>
      <c r="AT3148" s="62"/>
      <c r="AU3148" s="62"/>
      <c r="AV3148" s="359"/>
      <c r="AW3148" s="46"/>
      <c r="AX3148" s="46"/>
      <c r="AY3148" s="62"/>
      <c r="AZ3148" s="568">
        <f>Inputs!BC1300*AZ$12</f>
        <v>0</v>
      </c>
      <c r="BA3148" s="568">
        <f>Inputs!BD1300*BA$12</f>
        <v>0</v>
      </c>
      <c r="BB3148" s="46"/>
      <c r="BC3148" s="46"/>
      <c r="BD3148" s="46"/>
      <c r="BE3148" s="46"/>
      <c r="BF3148" s="46"/>
    </row>
    <row r="3149" spans="1:58" s="35" customFormat="1" ht="15.75" outlineLevel="1" x14ac:dyDescent="0.25">
      <c r="A3149" s="558">
        <f>ROW()</f>
        <v>3149</v>
      </c>
      <c r="B3149" s="136" t="s">
        <v>0</v>
      </c>
      <c r="C3149" s="36"/>
      <c r="D3149" s="37">
        <f>SUM(D3139:D3148)</f>
        <v>0</v>
      </c>
      <c r="E3149" s="37">
        <f t="shared" ref="E3149" si="18572">SUM(E3139:E3148)</f>
        <v>0</v>
      </c>
      <c r="F3149" s="37">
        <f t="shared" ref="F3149" si="18573">SUM(F3139:F3148)</f>
        <v>0</v>
      </c>
      <c r="G3149" s="37">
        <f t="shared" ref="G3149" si="18574">SUM(G3139:G3148)</f>
        <v>0</v>
      </c>
      <c r="H3149" s="37">
        <f t="shared" ref="H3149" si="18575">SUM(H3139:H3148)</f>
        <v>0</v>
      </c>
      <c r="I3149" s="37">
        <f t="shared" ref="I3149" si="18576">SUM(I3139:I3148)</f>
        <v>0</v>
      </c>
      <c r="J3149" s="37">
        <f t="shared" ref="J3149" si="18577">SUM(J3139:J3148)</f>
        <v>0</v>
      </c>
      <c r="K3149" s="37">
        <f t="shared" ref="K3149" si="18578">SUM(K3139:K3148)</f>
        <v>0</v>
      </c>
      <c r="L3149" s="37">
        <f t="shared" ref="L3149" si="18579">SUM(L3139:L3148)</f>
        <v>0</v>
      </c>
      <c r="M3149" s="37">
        <f t="shared" ref="M3149" si="18580">SUM(M3139:M3148)</f>
        <v>0</v>
      </c>
      <c r="N3149" s="37">
        <f t="shared" ref="N3149" si="18581">SUM(N3139:N3148)</f>
        <v>0</v>
      </c>
      <c r="O3149" s="37">
        <f t="shared" ref="O3149" si="18582">SUM(O3139:O3148)</f>
        <v>0</v>
      </c>
      <c r="P3149" s="37">
        <f t="shared" ref="P3149" si="18583">SUM(P3139:P3148)</f>
        <v>0</v>
      </c>
      <c r="Q3149" s="37">
        <f t="shared" ref="Q3149" si="18584">SUM(Q3139:Q3148)</f>
        <v>0</v>
      </c>
      <c r="R3149" s="37">
        <f t="shared" ref="R3149" si="18585">SUM(R3139:R3148)</f>
        <v>0</v>
      </c>
      <c r="S3149" s="37">
        <f t="shared" ref="S3149" si="18586">SUM(S3139:S3148)</f>
        <v>0</v>
      </c>
      <c r="T3149" s="37">
        <f t="shared" ref="T3149" si="18587">SUM(T3139:T3148)</f>
        <v>0</v>
      </c>
      <c r="U3149" s="37">
        <f t="shared" ref="U3149" si="18588">SUM(U3139:U3148)</f>
        <v>0</v>
      </c>
      <c r="V3149" s="37">
        <f t="shared" ref="V3149" si="18589">SUM(V3139:V3148)</f>
        <v>0</v>
      </c>
      <c r="W3149" s="37">
        <f t="shared" ref="W3149" si="18590">SUM(W3139:W3148)</f>
        <v>0</v>
      </c>
      <c r="X3149" s="37">
        <f t="shared" ref="X3149" si="18591">SUM(X3139:X3148)</f>
        <v>0</v>
      </c>
      <c r="Y3149" s="37">
        <f t="shared" ref="Y3149" si="18592">SUM(Y3139:Y3148)</f>
        <v>0</v>
      </c>
      <c r="Z3149" s="37">
        <f t="shared" ref="Z3149" si="18593">SUM(Z3139:Z3148)</f>
        <v>0</v>
      </c>
      <c r="AA3149" s="37">
        <f t="shared" ref="AA3149" si="18594">SUM(AA3139:AA3148)</f>
        <v>0</v>
      </c>
      <c r="AB3149" s="37">
        <f t="shared" ref="AB3149" si="18595">SUM(AB3139:AB3148)</f>
        <v>0</v>
      </c>
      <c r="AC3149" s="37">
        <f t="shared" ref="AC3149" si="18596">SUM(AC3139:AC3148)</f>
        <v>0</v>
      </c>
      <c r="AD3149" s="37">
        <f t="shared" ref="AD3149" si="18597">SUM(AD3139:AD3148)</f>
        <v>0</v>
      </c>
      <c r="AE3149" s="37">
        <f t="shared" ref="AE3149" si="18598">SUM(AE3139:AE3148)</f>
        <v>0</v>
      </c>
      <c r="AF3149" s="37">
        <f t="shared" ref="AF3149" si="18599">SUM(AF3139:AF3148)</f>
        <v>0</v>
      </c>
      <c r="AG3149" s="37">
        <f t="shared" ref="AG3149" si="18600">SUM(AG3139:AG3148)</f>
        <v>0</v>
      </c>
      <c r="AH3149" s="37">
        <f t="shared" ref="AH3149" si="18601">SUM(AH3139:AH3148)</f>
        <v>0</v>
      </c>
      <c r="AI3149" s="37">
        <f t="shared" ref="AI3149" si="18602">SUM(AI3139:AI3148)</f>
        <v>0</v>
      </c>
      <c r="AJ3149" s="37">
        <f t="shared" ref="AJ3149" si="18603">SUM(AJ3139:AJ3148)</f>
        <v>0</v>
      </c>
      <c r="AK3149" s="37">
        <f t="shared" ref="AK3149" si="18604">SUM(AK3139:AK3148)</f>
        <v>0</v>
      </c>
      <c r="AL3149" s="37">
        <f t="shared" ref="AL3149" si="18605">SUM(AL3139:AL3148)</f>
        <v>0</v>
      </c>
      <c r="AM3149" s="37">
        <f t="shared" ref="AM3149" si="18606">SUM(AM3139:AM3148)</f>
        <v>0</v>
      </c>
      <c r="AN3149" s="37">
        <f t="shared" ref="AN3149" si="18607">SUM(AN3139:AN3148)</f>
        <v>0</v>
      </c>
      <c r="AO3149" s="37">
        <f t="shared" ref="AO3149" si="18608">SUM(AO3139:AO3148)</f>
        <v>0</v>
      </c>
      <c r="AP3149" s="37">
        <f t="shared" ref="AP3149" si="18609">SUM(AP3139:AP3148)</f>
        <v>0</v>
      </c>
      <c r="AQ3149" s="37">
        <f t="shared" ref="AQ3149" si="18610">SUM(AQ3139:AQ3148)</f>
        <v>0</v>
      </c>
      <c r="AR3149" s="37">
        <f t="shared" ref="AR3149" si="18611">SUM(AR3139:AR3148)</f>
        <v>0</v>
      </c>
      <c r="AS3149" s="37">
        <f t="shared" ref="AS3149" si="18612">SUM(AS3139:AS3148)</f>
        <v>0</v>
      </c>
      <c r="AT3149" s="37">
        <f t="shared" ref="AT3149" si="18613">SUM(AT3139:AT3148)</f>
        <v>0</v>
      </c>
      <c r="AU3149" s="37">
        <f t="shared" ref="AU3149" si="18614">SUM(AU3139:AU3148)</f>
        <v>0</v>
      </c>
      <c r="AV3149" s="349">
        <f t="shared" ref="AV3149" si="18615">SUM(AV3139:AV3148)</f>
        <v>0</v>
      </c>
      <c r="AW3149" s="37">
        <f t="shared" ref="AW3149" si="18616">SUM(AW3139:AW3148)</f>
        <v>0</v>
      </c>
      <c r="AX3149" s="37">
        <f t="shared" ref="AX3149" si="18617">SUM(AX3139:AX3148)</f>
        <v>0</v>
      </c>
      <c r="AY3149" s="37">
        <f t="shared" ref="AY3149" si="18618">SUM(AY3139:AY3148)</f>
        <v>0</v>
      </c>
      <c r="AZ3149" s="37">
        <f t="shared" ref="AZ3149" si="18619">SUM(AZ3139:AZ3148)</f>
        <v>3.3393233399691073E-2</v>
      </c>
      <c r="BA3149" s="37">
        <f t="shared" ref="BA3149" si="18620">SUM(BA3139:BA3148)</f>
        <v>3.3393233399691073E-2</v>
      </c>
      <c r="BB3149" s="37">
        <f t="shared" ref="BB3149" si="18621">SUM(BB3139:BB3148)</f>
        <v>2.5989023523948447E-2</v>
      </c>
      <c r="BC3149" s="37">
        <f t="shared" ref="BC3149" si="18622">SUM(BC3139:BC3148)</f>
        <v>5.9869706597823487E-2</v>
      </c>
      <c r="BD3149" s="37">
        <f t="shared" ref="BD3149" si="18623">SUM(BD3139:BD3148)</f>
        <v>5.986970659782348E-2</v>
      </c>
      <c r="BE3149" s="37">
        <f t="shared" ref="BE3149" si="18624">SUM(BE3139:BE3148)</f>
        <v>5.986970659782348E-2</v>
      </c>
      <c r="BF3149" s="37">
        <f t="shared" ref="BF3149" si="18625">SUM(BF3139:BF3148)</f>
        <v>5.986970659782348E-2</v>
      </c>
    </row>
    <row r="3150" spans="1:58" s="17" customFormat="1" ht="15.75" outlineLevel="1" x14ac:dyDescent="0.25">
      <c r="A3150" s="558">
        <f>ROW()</f>
        <v>3150</v>
      </c>
      <c r="B3150" s="127" t="s">
        <v>102</v>
      </c>
      <c r="C3150" s="127"/>
      <c r="D3150" s="127"/>
      <c r="E3150" s="127"/>
      <c r="F3150" s="127"/>
      <c r="G3150" s="127"/>
      <c r="H3150" s="127"/>
      <c r="I3150" s="127"/>
      <c r="J3150" s="127"/>
      <c r="K3150" s="127"/>
      <c r="L3150" s="127"/>
      <c r="M3150" s="127"/>
      <c r="N3150" s="127"/>
      <c r="O3150" s="127"/>
      <c r="P3150" s="127"/>
      <c r="Q3150" s="127"/>
      <c r="R3150" s="127"/>
      <c r="S3150" s="127"/>
      <c r="T3150" s="127"/>
      <c r="U3150" s="127"/>
      <c r="V3150" s="127"/>
      <c r="W3150" s="127"/>
      <c r="X3150" s="127"/>
      <c r="Y3150" s="127"/>
      <c r="Z3150" s="127"/>
      <c r="AA3150" s="127"/>
      <c r="AB3150" s="127"/>
      <c r="AC3150" s="127"/>
      <c r="AD3150" s="127"/>
      <c r="AE3150" s="127"/>
      <c r="AF3150" s="127"/>
      <c r="AG3150" s="127"/>
      <c r="AH3150" s="127"/>
      <c r="AI3150" s="127"/>
      <c r="AJ3150" s="127"/>
      <c r="AK3150" s="127"/>
      <c r="AL3150" s="127"/>
      <c r="AM3150" s="127"/>
      <c r="AN3150" s="127"/>
      <c r="AO3150" s="127"/>
      <c r="AP3150" s="127"/>
      <c r="AQ3150" s="127"/>
      <c r="AR3150" s="127"/>
      <c r="AS3150" s="127"/>
      <c r="AT3150" s="127"/>
      <c r="AU3150" s="127"/>
      <c r="AV3150" s="350"/>
      <c r="AW3150" s="127"/>
      <c r="AX3150" s="127"/>
      <c r="AY3150" s="127"/>
      <c r="AZ3150" s="127"/>
      <c r="BA3150" s="127"/>
      <c r="BB3150" s="127"/>
      <c r="BC3150" s="127"/>
      <c r="BD3150" s="127"/>
      <c r="BE3150" s="127"/>
      <c r="BF3150" s="127"/>
    </row>
    <row r="3151" spans="1:58" s="3" customFormat="1" ht="15.75" outlineLevel="1" x14ac:dyDescent="0.25">
      <c r="A3151" s="558">
        <f>ROW()</f>
        <v>3151</v>
      </c>
      <c r="B3151" s="134" t="s">
        <v>33</v>
      </c>
      <c r="D3151" s="31"/>
      <c r="E3151" s="31"/>
      <c r="F3151" s="31"/>
      <c r="G3151" s="31"/>
      <c r="H3151" s="31"/>
      <c r="I3151" s="31"/>
      <c r="J3151" s="31"/>
      <c r="K3151" s="31"/>
      <c r="L3151" s="31"/>
      <c r="M3151" s="31"/>
      <c r="N3151" s="31"/>
      <c r="O3151" s="31"/>
      <c r="P3151" s="31"/>
      <c r="Q3151" s="31"/>
      <c r="R3151" s="31"/>
      <c r="S3151" s="31"/>
      <c r="T3151" s="31"/>
      <c r="U3151" s="31"/>
      <c r="V3151" s="31"/>
      <c r="W3151" s="31"/>
      <c r="X3151" s="31"/>
      <c r="Y3151" s="31"/>
      <c r="Z3151" s="31"/>
      <c r="AA3151" s="31"/>
      <c r="AB3151" s="31"/>
      <c r="AC3151" s="31"/>
      <c r="AD3151" s="31"/>
      <c r="AE3151" s="31"/>
      <c r="AF3151" s="31"/>
      <c r="AG3151" s="31"/>
      <c r="AH3151" s="31"/>
      <c r="AI3151" s="31"/>
      <c r="AJ3151" s="31"/>
      <c r="AK3151" s="31"/>
      <c r="AL3151" s="31"/>
      <c r="AM3151" s="31"/>
      <c r="AN3151" s="31"/>
      <c r="AO3151" s="31"/>
      <c r="AP3151" s="31"/>
      <c r="AQ3151" s="31"/>
      <c r="AR3151" s="31"/>
      <c r="AS3151" s="31"/>
      <c r="AT3151" s="31"/>
      <c r="AU3151" s="31"/>
      <c r="AV3151" s="357"/>
      <c r="AW3151" s="31"/>
      <c r="AX3151" s="31"/>
      <c r="AY3151" s="31">
        <f t="shared" ref="AY3151:AY3159" si="18626">AY3115+AY3127-AY3139</f>
        <v>0.28096462968758867</v>
      </c>
      <c r="AZ3151" s="31">
        <f t="shared" ref="AZ3151:BA3151" si="18627">AZ3115+AZ3127-AZ3139</f>
        <v>0.27863916463163374</v>
      </c>
      <c r="BA3151" s="31">
        <f t="shared" si="18627"/>
        <v>0.27631369957567881</v>
      </c>
      <c r="BB3151" s="31">
        <f t="shared" ref="BB3151:BC3151" si="18628">BB3115+BB3127-BB3139</f>
        <v>0.27225026281721293</v>
      </c>
      <c r="BC3151" s="31">
        <f t="shared" si="18628"/>
        <v>0.26818682605874705</v>
      </c>
      <c r="BD3151" s="31">
        <f t="shared" ref="BD3151:BE3151" si="18629">BD3115+BD3127-BD3139</f>
        <v>0.26412338930028118</v>
      </c>
      <c r="BE3151" s="31">
        <f t="shared" si="18629"/>
        <v>0.2600599525418153</v>
      </c>
      <c r="BF3151" s="31">
        <f t="shared" ref="BF3151" si="18630">BF3115+BF3127-BF3139</f>
        <v>0.25599651578334942</v>
      </c>
    </row>
    <row r="3152" spans="1:58" s="3" customFormat="1" ht="15.75" outlineLevel="1" x14ac:dyDescent="0.25">
      <c r="A3152" s="558">
        <f>ROW()</f>
        <v>3152</v>
      </c>
      <c r="B3152" s="134" t="s">
        <v>34</v>
      </c>
      <c r="D3152" s="31"/>
      <c r="E3152" s="31"/>
      <c r="F3152" s="31"/>
      <c r="G3152" s="31"/>
      <c r="H3152" s="31"/>
      <c r="I3152" s="31"/>
      <c r="J3152" s="31"/>
      <c r="K3152" s="31"/>
      <c r="L3152" s="31"/>
      <c r="M3152" s="31"/>
      <c r="N3152" s="31"/>
      <c r="O3152" s="31"/>
      <c r="P3152" s="31"/>
      <c r="Q3152" s="31"/>
      <c r="R3152" s="31"/>
      <c r="S3152" s="31"/>
      <c r="T3152" s="31"/>
      <c r="U3152" s="31"/>
      <c r="V3152" s="31"/>
      <c r="W3152" s="31"/>
      <c r="X3152" s="31"/>
      <c r="Y3152" s="31"/>
      <c r="Z3152" s="31"/>
      <c r="AA3152" s="31"/>
      <c r="AB3152" s="31"/>
      <c r="AC3152" s="31"/>
      <c r="AD3152" s="31"/>
      <c r="AE3152" s="31"/>
      <c r="AF3152" s="31"/>
      <c r="AG3152" s="31"/>
      <c r="AH3152" s="31"/>
      <c r="AI3152" s="31"/>
      <c r="AJ3152" s="31"/>
      <c r="AK3152" s="31"/>
      <c r="AL3152" s="31"/>
      <c r="AM3152" s="31"/>
      <c r="AN3152" s="31"/>
      <c r="AO3152" s="31"/>
      <c r="AP3152" s="31"/>
      <c r="AQ3152" s="31"/>
      <c r="AR3152" s="31"/>
      <c r="AS3152" s="31"/>
      <c r="AT3152" s="31"/>
      <c r="AU3152" s="31"/>
      <c r="AV3152" s="357"/>
      <c r="AW3152" s="31"/>
      <c r="AX3152" s="31"/>
      <c r="AY3152" s="31">
        <f t="shared" si="18626"/>
        <v>0</v>
      </c>
      <c r="AZ3152" s="31">
        <f t="shared" ref="AZ3152:BA3159" si="18631">AZ3116+AZ3128-AZ3140</f>
        <v>0</v>
      </c>
      <c r="BA3152" s="31">
        <f t="shared" si="18631"/>
        <v>0</v>
      </c>
      <c r="BB3152" s="31">
        <f t="shared" ref="BB3152:BC3152" si="18632">BB3116+BB3128-BB3140</f>
        <v>0</v>
      </c>
      <c r="BC3152" s="31">
        <f t="shared" si="18632"/>
        <v>0</v>
      </c>
      <c r="BD3152" s="31">
        <f t="shared" ref="BD3152:BE3152" si="18633">BD3116+BD3128-BD3140</f>
        <v>0</v>
      </c>
      <c r="BE3152" s="31">
        <f t="shared" si="18633"/>
        <v>0</v>
      </c>
      <c r="BF3152" s="31">
        <f t="shared" ref="BF3152" si="18634">BF3116+BF3128-BF3140</f>
        <v>0</v>
      </c>
    </row>
    <row r="3153" spans="1:58" s="3" customFormat="1" ht="15.75" outlineLevel="1" x14ac:dyDescent="0.25">
      <c r="A3153" s="558">
        <f>ROW()</f>
        <v>3153</v>
      </c>
      <c r="B3153" s="134" t="s">
        <v>35</v>
      </c>
      <c r="D3153" s="31"/>
      <c r="E3153" s="31"/>
      <c r="F3153" s="31"/>
      <c r="G3153" s="31"/>
      <c r="H3153" s="31"/>
      <c r="I3153" s="31"/>
      <c r="J3153" s="31"/>
      <c r="K3153" s="31"/>
      <c r="L3153" s="31"/>
      <c r="M3153" s="31"/>
      <c r="N3153" s="31"/>
      <c r="O3153" s="31"/>
      <c r="P3153" s="31"/>
      <c r="Q3153" s="31"/>
      <c r="R3153" s="31"/>
      <c r="S3153" s="31"/>
      <c r="T3153" s="31"/>
      <c r="U3153" s="31"/>
      <c r="V3153" s="31"/>
      <c r="W3153" s="31"/>
      <c r="X3153" s="31"/>
      <c r="Y3153" s="31"/>
      <c r="Z3153" s="31"/>
      <c r="AA3153" s="31"/>
      <c r="AB3153" s="31"/>
      <c r="AC3153" s="31"/>
      <c r="AD3153" s="31"/>
      <c r="AE3153" s="31"/>
      <c r="AF3153" s="31"/>
      <c r="AG3153" s="31"/>
      <c r="AH3153" s="31"/>
      <c r="AI3153" s="31"/>
      <c r="AJ3153" s="31"/>
      <c r="AK3153" s="31"/>
      <c r="AL3153" s="31"/>
      <c r="AM3153" s="31"/>
      <c r="AN3153" s="31"/>
      <c r="AO3153" s="31"/>
      <c r="AP3153" s="31"/>
      <c r="AQ3153" s="31"/>
      <c r="AR3153" s="31"/>
      <c r="AS3153" s="31"/>
      <c r="AT3153" s="31"/>
      <c r="AU3153" s="31"/>
      <c r="AV3153" s="357"/>
      <c r="AW3153" s="31"/>
      <c r="AX3153" s="31"/>
      <c r="AY3153" s="31">
        <f t="shared" si="18626"/>
        <v>0.98273994112399654</v>
      </c>
      <c r="AZ3153" s="31">
        <f t="shared" si="18631"/>
        <v>0.98273994112399654</v>
      </c>
      <c r="BA3153" s="31">
        <f t="shared" si="18631"/>
        <v>0.98273994112399654</v>
      </c>
      <c r="BB3153" s="31">
        <f t="shared" ref="BB3153:BC3153" si="18635">BB3117+BB3129-BB3141</f>
        <v>0.94764208608385381</v>
      </c>
      <c r="BC3153" s="31">
        <f t="shared" si="18635"/>
        <v>0.91254423104371107</v>
      </c>
      <c r="BD3153" s="31">
        <f t="shared" ref="BD3153:BE3153" si="18636">BD3117+BD3129-BD3141</f>
        <v>0.87744637600356834</v>
      </c>
      <c r="BE3153" s="31">
        <f t="shared" si="18636"/>
        <v>0.84234852096342561</v>
      </c>
      <c r="BF3153" s="31">
        <f t="shared" ref="BF3153" si="18637">BF3117+BF3129-BF3141</f>
        <v>0.80725066592328287</v>
      </c>
    </row>
    <row r="3154" spans="1:58" s="3" customFormat="1" ht="15.75" outlineLevel="1" x14ac:dyDescent="0.25">
      <c r="A3154" s="558">
        <f>ROW()</f>
        <v>3154</v>
      </c>
      <c r="B3154" s="134" t="s">
        <v>36</v>
      </c>
      <c r="D3154" s="31"/>
      <c r="E3154" s="31"/>
      <c r="F3154" s="31"/>
      <c r="G3154" s="31"/>
      <c r="H3154" s="31"/>
      <c r="I3154" s="31"/>
      <c r="J3154" s="31"/>
      <c r="K3154" s="31"/>
      <c r="L3154" s="31"/>
      <c r="M3154" s="31"/>
      <c r="N3154" s="31"/>
      <c r="O3154" s="31"/>
      <c r="P3154" s="31"/>
      <c r="Q3154" s="31"/>
      <c r="R3154" s="31"/>
      <c r="S3154" s="31"/>
      <c r="T3154" s="31"/>
      <c r="U3154" s="31"/>
      <c r="V3154" s="31"/>
      <c r="W3154" s="31"/>
      <c r="X3154" s="31"/>
      <c r="Y3154" s="31"/>
      <c r="Z3154" s="31"/>
      <c r="AA3154" s="31"/>
      <c r="AB3154" s="31"/>
      <c r="AC3154" s="31"/>
      <c r="AD3154" s="31"/>
      <c r="AE3154" s="31"/>
      <c r="AF3154" s="31"/>
      <c r="AG3154" s="31"/>
      <c r="AH3154" s="31"/>
      <c r="AI3154" s="31"/>
      <c r="AJ3154" s="31"/>
      <c r="AK3154" s="31"/>
      <c r="AL3154" s="31"/>
      <c r="AM3154" s="31"/>
      <c r="AN3154" s="31"/>
      <c r="AO3154" s="31"/>
      <c r="AP3154" s="31"/>
      <c r="AQ3154" s="31"/>
      <c r="AR3154" s="31"/>
      <c r="AS3154" s="31"/>
      <c r="AT3154" s="31"/>
      <c r="AU3154" s="31"/>
      <c r="AV3154" s="357"/>
      <c r="AW3154" s="31"/>
      <c r="AX3154" s="31"/>
      <c r="AY3154" s="31">
        <f t="shared" si="18626"/>
        <v>1.3079259589652099E-3</v>
      </c>
      <c r="AZ3154" s="31">
        <f t="shared" si="18631"/>
        <v>-1.3807596904741901E-2</v>
      </c>
      <c r="BA3154" s="31">
        <f t="shared" si="18631"/>
        <v>-2.8923119768449013E-2</v>
      </c>
      <c r="BB3154" s="31">
        <f t="shared" ref="BB3154:BC3154" si="18638">BB3118+BB3130-BB3142</f>
        <v>0</v>
      </c>
      <c r="BC3154" s="31">
        <f t="shared" si="18638"/>
        <v>0</v>
      </c>
      <c r="BD3154" s="31">
        <f t="shared" ref="BD3154:BE3154" si="18639">BD3118+BD3130-BD3142</f>
        <v>0</v>
      </c>
      <c r="BE3154" s="31">
        <f t="shared" si="18639"/>
        <v>0</v>
      </c>
      <c r="BF3154" s="31">
        <f t="shared" ref="BF3154" si="18640">BF3118+BF3130-BF3142</f>
        <v>0</v>
      </c>
    </row>
    <row r="3155" spans="1:58" s="3" customFormat="1" ht="15.75" outlineLevel="1" x14ac:dyDescent="0.25">
      <c r="A3155" s="558">
        <f>ROW()</f>
        <v>3155</v>
      </c>
      <c r="B3155" s="134" t="s">
        <v>37</v>
      </c>
      <c r="D3155" s="31"/>
      <c r="E3155" s="31"/>
      <c r="F3155" s="31"/>
      <c r="G3155" s="31"/>
      <c r="H3155" s="31"/>
      <c r="I3155" s="31"/>
      <c r="J3155" s="31"/>
      <c r="K3155" s="31"/>
      <c r="L3155" s="31"/>
      <c r="M3155" s="31"/>
      <c r="N3155" s="31"/>
      <c r="O3155" s="31"/>
      <c r="P3155" s="31"/>
      <c r="Q3155" s="31"/>
      <c r="R3155" s="31"/>
      <c r="S3155" s="31"/>
      <c r="T3155" s="31"/>
      <c r="U3155" s="31"/>
      <c r="V3155" s="31"/>
      <c r="W3155" s="31"/>
      <c r="X3155" s="31"/>
      <c r="Y3155" s="31"/>
      <c r="Z3155" s="31"/>
      <c r="AA3155" s="31"/>
      <c r="AB3155" s="31"/>
      <c r="AC3155" s="31"/>
      <c r="AD3155" s="31"/>
      <c r="AE3155" s="31"/>
      <c r="AF3155" s="31"/>
      <c r="AG3155" s="31"/>
      <c r="AH3155" s="31"/>
      <c r="AI3155" s="31"/>
      <c r="AJ3155" s="31"/>
      <c r="AK3155" s="31"/>
      <c r="AL3155" s="31"/>
      <c r="AM3155" s="31"/>
      <c r="AN3155" s="31"/>
      <c r="AO3155" s="31"/>
      <c r="AP3155" s="31"/>
      <c r="AQ3155" s="31"/>
      <c r="AR3155" s="31"/>
      <c r="AS3155" s="31"/>
      <c r="AT3155" s="31"/>
      <c r="AU3155" s="31"/>
      <c r="AV3155" s="357"/>
      <c r="AW3155" s="31"/>
      <c r="AX3155" s="31"/>
      <c r="AY3155" s="31">
        <f t="shared" si="18626"/>
        <v>6.6191231935771644E-2</v>
      </c>
      <c r="AZ3155" s="31">
        <f t="shared" si="18631"/>
        <v>5.6378747746045496E-2</v>
      </c>
      <c r="BA3155" s="31">
        <f t="shared" si="18631"/>
        <v>4.6566263556319348E-2</v>
      </c>
      <c r="BB3155" s="31">
        <f t="shared" ref="BB3155:BC3155" si="18641">BB3119+BB3131-BB3143</f>
        <v>4.0745480611779433E-2</v>
      </c>
      <c r="BC3155" s="31">
        <f t="shared" si="18641"/>
        <v>3.4924697667239511E-2</v>
      </c>
      <c r="BD3155" s="31">
        <f t="shared" ref="BD3155:BE3155" si="18642">BD3119+BD3131-BD3143</f>
        <v>2.9103914722699593E-2</v>
      </c>
      <c r="BE3155" s="31">
        <f t="shared" si="18642"/>
        <v>2.3283131778159674E-2</v>
      </c>
      <c r="BF3155" s="31">
        <f t="shared" ref="BF3155" si="18643">BF3119+BF3131-BF3143</f>
        <v>1.7462348833619756E-2</v>
      </c>
    </row>
    <row r="3156" spans="1:58" s="3" customFormat="1" ht="15.75" outlineLevel="1" x14ac:dyDescent="0.25">
      <c r="A3156" s="558">
        <f>ROW()</f>
        <v>3156</v>
      </c>
      <c r="B3156" s="134" t="s">
        <v>38</v>
      </c>
      <c r="D3156" s="31"/>
      <c r="E3156" s="31"/>
      <c r="F3156" s="31"/>
      <c r="G3156" s="31"/>
      <c r="H3156" s="31"/>
      <c r="I3156" s="31"/>
      <c r="J3156" s="31"/>
      <c r="K3156" s="31"/>
      <c r="L3156" s="31"/>
      <c r="M3156" s="31"/>
      <c r="N3156" s="31"/>
      <c r="O3156" s="31"/>
      <c r="P3156" s="31"/>
      <c r="Q3156" s="31"/>
      <c r="R3156" s="31"/>
      <c r="S3156" s="31"/>
      <c r="T3156" s="31"/>
      <c r="U3156" s="31"/>
      <c r="V3156" s="31"/>
      <c r="W3156" s="31"/>
      <c r="X3156" s="31"/>
      <c r="Y3156" s="31"/>
      <c r="Z3156" s="31"/>
      <c r="AA3156" s="31"/>
      <c r="AB3156" s="31"/>
      <c r="AC3156" s="31"/>
      <c r="AD3156" s="31"/>
      <c r="AE3156" s="31"/>
      <c r="AF3156" s="31"/>
      <c r="AG3156" s="31"/>
      <c r="AH3156" s="31"/>
      <c r="AI3156" s="31"/>
      <c r="AJ3156" s="31"/>
      <c r="AK3156" s="31"/>
      <c r="AL3156" s="31"/>
      <c r="AM3156" s="31"/>
      <c r="AN3156" s="31"/>
      <c r="AO3156" s="31"/>
      <c r="AP3156" s="31"/>
      <c r="AQ3156" s="31"/>
      <c r="AR3156" s="31"/>
      <c r="AS3156" s="31"/>
      <c r="AT3156" s="31"/>
      <c r="AU3156" s="31"/>
      <c r="AV3156" s="357"/>
      <c r="AW3156" s="31"/>
      <c r="AX3156" s="31"/>
      <c r="AY3156" s="31">
        <f t="shared" si="18626"/>
        <v>0</v>
      </c>
      <c r="AZ3156" s="31">
        <f t="shared" si="18631"/>
        <v>-2.4787816527130123E-3</v>
      </c>
      <c r="BA3156" s="31">
        <f t="shared" si="18631"/>
        <v>-4.9575633054260246E-3</v>
      </c>
      <c r="BB3156" s="31">
        <f t="shared" ref="BB3156:BC3156" si="18644">BB3120+BB3132-BB3144</f>
        <v>0</v>
      </c>
      <c r="BC3156" s="31">
        <f t="shared" si="18644"/>
        <v>0</v>
      </c>
      <c r="BD3156" s="31">
        <f t="shared" ref="BD3156:BE3156" si="18645">BD3120+BD3132-BD3144</f>
        <v>0</v>
      </c>
      <c r="BE3156" s="31">
        <f t="shared" si="18645"/>
        <v>0</v>
      </c>
      <c r="BF3156" s="31">
        <f t="shared" ref="BF3156" si="18646">BF3120+BF3132-BF3144</f>
        <v>0</v>
      </c>
    </row>
    <row r="3157" spans="1:58" s="3" customFormat="1" ht="15.75" outlineLevel="1" x14ac:dyDescent="0.25">
      <c r="A3157" s="558">
        <f>ROW()</f>
        <v>3157</v>
      </c>
      <c r="B3157" s="134" t="s">
        <v>39</v>
      </c>
      <c r="D3157" s="31"/>
      <c r="E3157" s="31"/>
      <c r="F3157" s="31"/>
      <c r="G3157" s="31"/>
      <c r="H3157" s="31"/>
      <c r="I3157" s="31"/>
      <c r="J3157" s="31"/>
      <c r="K3157" s="31"/>
      <c r="L3157" s="31"/>
      <c r="M3157" s="31"/>
      <c r="N3157" s="31"/>
      <c r="O3157" s="31"/>
      <c r="P3157" s="31"/>
      <c r="Q3157" s="31"/>
      <c r="R3157" s="31"/>
      <c r="S3157" s="31"/>
      <c r="T3157" s="31"/>
      <c r="U3157" s="31"/>
      <c r="V3157" s="31"/>
      <c r="W3157" s="31"/>
      <c r="X3157" s="31"/>
      <c r="Y3157" s="31"/>
      <c r="Z3157" s="31"/>
      <c r="AA3157" s="31"/>
      <c r="AB3157" s="31"/>
      <c r="AC3157" s="31"/>
      <c r="AD3157" s="31"/>
      <c r="AE3157" s="31"/>
      <c r="AF3157" s="31"/>
      <c r="AG3157" s="31"/>
      <c r="AH3157" s="31"/>
      <c r="AI3157" s="31"/>
      <c r="AJ3157" s="31"/>
      <c r="AK3157" s="31"/>
      <c r="AL3157" s="31"/>
      <c r="AM3157" s="31"/>
      <c r="AN3157" s="31"/>
      <c r="AO3157" s="31"/>
      <c r="AP3157" s="31"/>
      <c r="AQ3157" s="31"/>
      <c r="AR3157" s="31"/>
      <c r="AS3157" s="31"/>
      <c r="AT3157" s="31"/>
      <c r="AU3157" s="31"/>
      <c r="AV3157" s="357"/>
      <c r="AW3157" s="31"/>
      <c r="AX3157" s="31"/>
      <c r="AY3157" s="31">
        <f t="shared" si="18626"/>
        <v>0</v>
      </c>
      <c r="AZ3157" s="31">
        <f t="shared" si="18631"/>
        <v>0</v>
      </c>
      <c r="BA3157" s="31">
        <f t="shared" si="18631"/>
        <v>0</v>
      </c>
      <c r="BB3157" s="31">
        <f t="shared" ref="BB3157:BC3157" si="18647">BB3121+BB3133-BB3145</f>
        <v>0</v>
      </c>
      <c r="BC3157" s="31">
        <f t="shared" si="18647"/>
        <v>0</v>
      </c>
      <c r="BD3157" s="31">
        <f t="shared" ref="BD3157:BE3157" si="18648">BD3121+BD3133-BD3145</f>
        <v>0</v>
      </c>
      <c r="BE3157" s="31">
        <f t="shared" si="18648"/>
        <v>0</v>
      </c>
      <c r="BF3157" s="31">
        <f t="shared" ref="BF3157" si="18649">BF3121+BF3133-BF3145</f>
        <v>0</v>
      </c>
    </row>
    <row r="3158" spans="1:58" s="3" customFormat="1" ht="15.75" outlineLevel="1" x14ac:dyDescent="0.25">
      <c r="A3158" s="558">
        <f>ROW()</f>
        <v>3158</v>
      </c>
      <c r="B3158" s="134" t="s">
        <v>40</v>
      </c>
      <c r="D3158" s="31"/>
      <c r="E3158" s="31"/>
      <c r="F3158" s="31"/>
      <c r="G3158" s="31"/>
      <c r="H3158" s="31"/>
      <c r="I3158" s="31"/>
      <c r="J3158" s="31"/>
      <c r="K3158" s="31"/>
      <c r="L3158" s="31"/>
      <c r="M3158" s="31"/>
      <c r="N3158" s="31"/>
      <c r="O3158" s="31"/>
      <c r="P3158" s="31"/>
      <c r="Q3158" s="31"/>
      <c r="R3158" s="31"/>
      <c r="S3158" s="31"/>
      <c r="T3158" s="31"/>
      <c r="U3158" s="31"/>
      <c r="V3158" s="31"/>
      <c r="W3158" s="31"/>
      <c r="X3158" s="31"/>
      <c r="Y3158" s="31"/>
      <c r="Z3158" s="31"/>
      <c r="AA3158" s="31"/>
      <c r="AB3158" s="31"/>
      <c r="AC3158" s="31"/>
      <c r="AD3158" s="31"/>
      <c r="AE3158" s="31"/>
      <c r="AF3158" s="31"/>
      <c r="AG3158" s="31"/>
      <c r="AH3158" s="31"/>
      <c r="AI3158" s="31"/>
      <c r="AJ3158" s="31"/>
      <c r="AK3158" s="31"/>
      <c r="AL3158" s="31"/>
      <c r="AM3158" s="31"/>
      <c r="AN3158" s="31"/>
      <c r="AO3158" s="31"/>
      <c r="AP3158" s="31"/>
      <c r="AQ3158" s="31"/>
      <c r="AR3158" s="31"/>
      <c r="AS3158" s="31"/>
      <c r="AT3158" s="31"/>
      <c r="AU3158" s="31"/>
      <c r="AV3158" s="357"/>
      <c r="AW3158" s="31"/>
      <c r="AX3158" s="31"/>
      <c r="AY3158" s="31">
        <f t="shared" si="18626"/>
        <v>0.12642301411257947</v>
      </c>
      <c r="AZ3158" s="31">
        <f t="shared" si="18631"/>
        <v>0.12276203447498961</v>
      </c>
      <c r="BA3158" s="31">
        <f t="shared" si="18631"/>
        <v>0.11910105483739974</v>
      </c>
      <c r="BB3158" s="31">
        <f t="shared" ref="BB3158:BC3159" si="18650">BB3122+BB3134-BB3146</f>
        <v>0.10421342298272478</v>
      </c>
      <c r="BC3158" s="31">
        <f t="shared" si="18650"/>
        <v>8.9325791128049808E-2</v>
      </c>
      <c r="BD3158" s="31">
        <f t="shared" ref="BD3158:BE3159" si="18651">BD3122+BD3134-BD3146</f>
        <v>7.443815927337484E-2</v>
      </c>
      <c r="BE3158" s="31">
        <f t="shared" si="18651"/>
        <v>5.9550527418699872E-2</v>
      </c>
      <c r="BF3158" s="31">
        <f t="shared" ref="BF3158:BF3159" si="18652">BF3122+BF3134-BF3146</f>
        <v>4.4662895564024904E-2</v>
      </c>
    </row>
    <row r="3159" spans="1:58" s="3" customFormat="1" ht="15.75" outlineLevel="1" x14ac:dyDescent="0.25">
      <c r="A3159" s="558">
        <f>ROW()</f>
        <v>3159</v>
      </c>
      <c r="B3159" s="134" t="s">
        <v>329</v>
      </c>
      <c r="D3159" s="31"/>
      <c r="E3159" s="31"/>
      <c r="F3159" s="31"/>
      <c r="G3159" s="31"/>
      <c r="H3159" s="31"/>
      <c r="I3159" s="31"/>
      <c r="J3159" s="31"/>
      <c r="K3159" s="31"/>
      <c r="L3159" s="31"/>
      <c r="M3159" s="31"/>
      <c r="N3159" s="31"/>
      <c r="O3159" s="31"/>
      <c r="P3159" s="31"/>
      <c r="Q3159" s="31"/>
      <c r="R3159" s="31"/>
      <c r="S3159" s="31"/>
      <c r="T3159" s="31"/>
      <c r="U3159" s="31"/>
      <c r="V3159" s="31"/>
      <c r="W3159" s="31"/>
      <c r="X3159" s="31"/>
      <c r="Y3159" s="31"/>
      <c r="Z3159" s="31"/>
      <c r="AA3159" s="31"/>
      <c r="AB3159" s="31"/>
      <c r="AC3159" s="31"/>
      <c r="AD3159" s="31"/>
      <c r="AE3159" s="31"/>
      <c r="AF3159" s="31"/>
      <c r="AG3159" s="31"/>
      <c r="AH3159" s="31"/>
      <c r="AI3159" s="31"/>
      <c r="AJ3159" s="31"/>
      <c r="AK3159" s="31"/>
      <c r="AL3159" s="31"/>
      <c r="AM3159" s="31"/>
      <c r="AN3159" s="31"/>
      <c r="AO3159" s="31"/>
      <c r="AP3159" s="31"/>
      <c r="AQ3159" s="31"/>
      <c r="AR3159" s="31"/>
      <c r="AS3159" s="31"/>
      <c r="AT3159" s="31"/>
      <c r="AU3159" s="31"/>
      <c r="AV3159" s="357"/>
      <c r="AW3159" s="31"/>
      <c r="AX3159" s="31"/>
      <c r="AY3159" s="31">
        <f t="shared" si="18626"/>
        <v>0</v>
      </c>
      <c r="AZ3159" s="31">
        <f t="shared" si="18631"/>
        <v>0</v>
      </c>
      <c r="BA3159" s="31">
        <f t="shared" si="18631"/>
        <v>0</v>
      </c>
      <c r="BB3159" s="31">
        <f t="shared" si="18650"/>
        <v>0</v>
      </c>
      <c r="BC3159" s="31">
        <f t="shared" si="18650"/>
        <v>0</v>
      </c>
      <c r="BD3159" s="31">
        <f t="shared" si="18651"/>
        <v>0</v>
      </c>
      <c r="BE3159" s="31">
        <f t="shared" si="18651"/>
        <v>0</v>
      </c>
      <c r="BF3159" s="31">
        <f t="shared" si="18652"/>
        <v>0</v>
      </c>
    </row>
    <row r="3160" spans="1:58" s="3" customFormat="1" ht="15.75" outlineLevel="1" x14ac:dyDescent="0.25">
      <c r="A3160" s="558">
        <f>ROW()</f>
        <v>3160</v>
      </c>
      <c r="B3160" s="134" t="s">
        <v>269</v>
      </c>
      <c r="D3160" s="31"/>
      <c r="E3160" s="31"/>
      <c r="F3160" s="31"/>
      <c r="G3160" s="31"/>
      <c r="H3160" s="31"/>
      <c r="I3160" s="31"/>
      <c r="J3160" s="31"/>
      <c r="K3160" s="31"/>
      <c r="L3160" s="31"/>
      <c r="M3160" s="31"/>
      <c r="N3160" s="31"/>
      <c r="O3160" s="31"/>
      <c r="P3160" s="31"/>
      <c r="Q3160" s="31"/>
      <c r="R3160" s="31"/>
      <c r="S3160" s="31"/>
      <c r="T3160" s="31"/>
      <c r="U3160" s="31"/>
      <c r="V3160" s="31"/>
      <c r="W3160" s="31"/>
      <c r="X3160" s="31"/>
      <c r="Y3160" s="31"/>
      <c r="Z3160" s="31"/>
      <c r="AA3160" s="31"/>
      <c r="AB3160" s="31"/>
      <c r="AC3160" s="31"/>
      <c r="AD3160" s="31"/>
      <c r="AE3160" s="31"/>
      <c r="AF3160" s="31"/>
      <c r="AG3160" s="31"/>
      <c r="AH3160" s="31"/>
      <c r="AI3160" s="31"/>
      <c r="AJ3160" s="31"/>
      <c r="AK3160" s="31"/>
      <c r="AL3160" s="31"/>
      <c r="AM3160" s="31"/>
      <c r="AN3160" s="31"/>
      <c r="AO3160" s="31"/>
      <c r="AP3160" s="31"/>
      <c r="AQ3160" s="31"/>
      <c r="AR3160" s="31"/>
      <c r="AS3160" s="31"/>
      <c r="AT3160" s="31"/>
      <c r="AU3160" s="31"/>
      <c r="AV3160" s="357"/>
      <c r="AW3160" s="31"/>
      <c r="AX3160" s="31"/>
      <c r="AY3160" s="31">
        <f t="shared" ref="AY3160:BF3160" si="18653">AY3124+AY3136-AY3148</f>
        <v>0</v>
      </c>
      <c r="AZ3160" s="31">
        <f t="shared" si="18653"/>
        <v>0</v>
      </c>
      <c r="BA3160" s="31">
        <f t="shared" si="18653"/>
        <v>0</v>
      </c>
      <c r="BB3160" s="31">
        <f t="shared" si="18653"/>
        <v>0</v>
      </c>
      <c r="BC3160" s="31">
        <f t="shared" si="18653"/>
        <v>0</v>
      </c>
      <c r="BD3160" s="31">
        <f t="shared" si="18653"/>
        <v>0</v>
      </c>
      <c r="BE3160" s="31">
        <f t="shared" si="18653"/>
        <v>0</v>
      </c>
      <c r="BF3160" s="31">
        <f t="shared" si="18653"/>
        <v>0</v>
      </c>
    </row>
    <row r="3161" spans="1:58" s="3" customFormat="1" ht="15.75" outlineLevel="1" x14ac:dyDescent="0.25">
      <c r="A3161" s="558">
        <f>ROW()</f>
        <v>3161</v>
      </c>
      <c r="B3161" s="135" t="s">
        <v>0</v>
      </c>
      <c r="C3161" s="36"/>
      <c r="D3161" s="37">
        <f>SUM(D3151:D3160)</f>
        <v>0</v>
      </c>
      <c r="E3161" s="37">
        <f t="shared" ref="E3161" si="18654">SUM(E3151:E3160)</f>
        <v>0</v>
      </c>
      <c r="F3161" s="37">
        <f t="shared" ref="F3161" si="18655">SUM(F3151:F3160)</f>
        <v>0</v>
      </c>
      <c r="G3161" s="37">
        <f t="shared" ref="G3161" si="18656">SUM(G3151:G3160)</f>
        <v>0</v>
      </c>
      <c r="H3161" s="37">
        <f t="shared" ref="H3161" si="18657">SUM(H3151:H3160)</f>
        <v>0</v>
      </c>
      <c r="I3161" s="37">
        <f t="shared" ref="I3161" si="18658">SUM(I3151:I3160)</f>
        <v>0</v>
      </c>
      <c r="J3161" s="37">
        <f t="shared" ref="J3161" si="18659">SUM(J3151:J3160)</f>
        <v>0</v>
      </c>
      <c r="K3161" s="37">
        <f t="shared" ref="K3161" si="18660">SUM(K3151:K3160)</f>
        <v>0</v>
      </c>
      <c r="L3161" s="37">
        <f t="shared" ref="L3161" si="18661">SUM(L3151:L3160)</f>
        <v>0</v>
      </c>
      <c r="M3161" s="37">
        <f t="shared" ref="M3161" si="18662">SUM(M3151:M3160)</f>
        <v>0</v>
      </c>
      <c r="N3161" s="37">
        <f t="shared" ref="N3161" si="18663">SUM(N3151:N3160)</f>
        <v>0</v>
      </c>
      <c r="O3161" s="37">
        <f t="shared" ref="O3161" si="18664">SUM(O3151:O3160)</f>
        <v>0</v>
      </c>
      <c r="P3161" s="37">
        <f t="shared" ref="P3161" si="18665">SUM(P3151:P3160)</f>
        <v>0</v>
      </c>
      <c r="Q3161" s="37">
        <f t="shared" ref="Q3161" si="18666">SUM(Q3151:Q3160)</f>
        <v>0</v>
      </c>
      <c r="R3161" s="37">
        <f t="shared" ref="R3161" si="18667">SUM(R3151:R3160)</f>
        <v>0</v>
      </c>
      <c r="S3161" s="37">
        <f t="shared" ref="S3161" si="18668">SUM(S3151:S3160)</f>
        <v>0</v>
      </c>
      <c r="T3161" s="37">
        <f t="shared" ref="T3161" si="18669">SUM(T3151:T3160)</f>
        <v>0</v>
      </c>
      <c r="U3161" s="37">
        <f t="shared" ref="U3161" si="18670">SUM(U3151:U3160)</f>
        <v>0</v>
      </c>
      <c r="V3161" s="37">
        <f t="shared" ref="V3161" si="18671">SUM(V3151:V3160)</f>
        <v>0</v>
      </c>
      <c r="W3161" s="37">
        <f t="shared" ref="W3161" si="18672">SUM(W3151:W3160)</f>
        <v>0</v>
      </c>
      <c r="X3161" s="37">
        <f t="shared" ref="X3161" si="18673">SUM(X3151:X3160)</f>
        <v>0</v>
      </c>
      <c r="Y3161" s="37">
        <f t="shared" ref="Y3161" si="18674">SUM(Y3151:Y3160)</f>
        <v>0</v>
      </c>
      <c r="Z3161" s="37">
        <f t="shared" ref="Z3161" si="18675">SUM(Z3151:Z3160)</f>
        <v>0</v>
      </c>
      <c r="AA3161" s="37">
        <f t="shared" ref="AA3161" si="18676">SUM(AA3151:AA3160)</f>
        <v>0</v>
      </c>
      <c r="AB3161" s="37">
        <f t="shared" ref="AB3161" si="18677">SUM(AB3151:AB3160)</f>
        <v>0</v>
      </c>
      <c r="AC3161" s="37">
        <f t="shared" ref="AC3161" si="18678">SUM(AC3151:AC3160)</f>
        <v>0</v>
      </c>
      <c r="AD3161" s="37">
        <f t="shared" ref="AD3161" si="18679">SUM(AD3151:AD3160)</f>
        <v>0</v>
      </c>
      <c r="AE3161" s="37">
        <f t="shared" ref="AE3161" si="18680">SUM(AE3151:AE3160)</f>
        <v>0</v>
      </c>
      <c r="AF3161" s="37">
        <f t="shared" ref="AF3161" si="18681">SUM(AF3151:AF3160)</f>
        <v>0</v>
      </c>
      <c r="AG3161" s="37">
        <f t="shared" ref="AG3161" si="18682">SUM(AG3151:AG3160)</f>
        <v>0</v>
      </c>
      <c r="AH3161" s="37">
        <f t="shared" ref="AH3161" si="18683">SUM(AH3151:AH3160)</f>
        <v>0</v>
      </c>
      <c r="AI3161" s="37">
        <f t="shared" ref="AI3161" si="18684">SUM(AI3151:AI3160)</f>
        <v>0</v>
      </c>
      <c r="AJ3161" s="37">
        <f t="shared" ref="AJ3161" si="18685">SUM(AJ3151:AJ3160)</f>
        <v>0</v>
      </c>
      <c r="AK3161" s="37">
        <f t="shared" ref="AK3161" si="18686">SUM(AK3151:AK3160)</f>
        <v>0</v>
      </c>
      <c r="AL3161" s="37">
        <f t="shared" ref="AL3161" si="18687">SUM(AL3151:AL3160)</f>
        <v>0</v>
      </c>
      <c r="AM3161" s="37">
        <f t="shared" ref="AM3161" si="18688">SUM(AM3151:AM3160)</f>
        <v>0</v>
      </c>
      <c r="AN3161" s="37">
        <f t="shared" ref="AN3161" si="18689">SUM(AN3151:AN3160)</f>
        <v>0</v>
      </c>
      <c r="AO3161" s="37">
        <f t="shared" ref="AO3161" si="18690">SUM(AO3151:AO3160)</f>
        <v>0</v>
      </c>
      <c r="AP3161" s="37">
        <f t="shared" ref="AP3161" si="18691">SUM(AP3151:AP3160)</f>
        <v>0</v>
      </c>
      <c r="AQ3161" s="37">
        <f t="shared" ref="AQ3161" si="18692">SUM(AQ3151:AQ3160)</f>
        <v>0</v>
      </c>
      <c r="AR3161" s="37">
        <f t="shared" ref="AR3161" si="18693">SUM(AR3151:AR3160)</f>
        <v>0</v>
      </c>
      <c r="AS3161" s="37">
        <f t="shared" ref="AS3161" si="18694">SUM(AS3151:AS3160)</f>
        <v>0</v>
      </c>
      <c r="AT3161" s="37">
        <f t="shared" ref="AT3161" si="18695">SUM(AT3151:AT3160)</f>
        <v>0</v>
      </c>
      <c r="AU3161" s="37">
        <f t="shared" ref="AU3161" si="18696">SUM(AU3151:AU3160)</f>
        <v>0</v>
      </c>
      <c r="AV3161" s="349">
        <f t="shared" ref="AV3161" si="18697">SUM(AV3151:AV3160)</f>
        <v>0</v>
      </c>
      <c r="AW3161" s="37">
        <f t="shared" ref="AW3161" si="18698">SUM(AW3151:AW3160)</f>
        <v>0</v>
      </c>
      <c r="AX3161" s="37">
        <f t="shared" ref="AX3161" si="18699">SUM(AX3151:AX3160)</f>
        <v>0</v>
      </c>
      <c r="AY3161" s="37">
        <f t="shared" ref="AY3161" si="18700">SUM(AY3151:AY3160)</f>
        <v>1.4576267428189016</v>
      </c>
      <c r="AZ3161" s="37">
        <f t="shared" ref="AZ3161" si="18701">SUM(AZ3151:AZ3160)</f>
        <v>1.4242335094192105</v>
      </c>
      <c r="BA3161" s="37">
        <f t="shared" ref="BA3161" si="18702">SUM(BA3151:BA3160)</f>
        <v>1.3908402760195195</v>
      </c>
      <c r="BB3161" s="37">
        <f t="shared" ref="BB3161" si="18703">SUM(BB3151:BB3160)</f>
        <v>1.3648512524955709</v>
      </c>
      <c r="BC3161" s="37">
        <f t="shared" ref="BC3161" si="18704">SUM(BC3151:BC3160)</f>
        <v>1.3049815458977474</v>
      </c>
      <c r="BD3161" s="37">
        <f t="shared" ref="BD3161" si="18705">SUM(BD3151:BD3160)</f>
        <v>1.2451118392999241</v>
      </c>
      <c r="BE3161" s="37">
        <f t="shared" ref="BE3161" si="18706">SUM(BE3151:BE3160)</f>
        <v>1.1852421327021003</v>
      </c>
      <c r="BF3161" s="37">
        <f t="shared" ref="BF3161" si="18707">SUM(BF3151:BF3160)</f>
        <v>1.125372426104277</v>
      </c>
    </row>
    <row r="3162" spans="1:58" s="17" customFormat="1" ht="18" x14ac:dyDescent="0.25">
      <c r="A3162" s="558">
        <f>ROW()</f>
        <v>3162</v>
      </c>
      <c r="B3162" s="366">
        <v>43465</v>
      </c>
      <c r="C3162" s="367"/>
      <c r="D3162" s="367"/>
      <c r="E3162" s="367"/>
      <c r="F3162" s="367"/>
      <c r="G3162" s="367"/>
      <c r="H3162" s="367"/>
      <c r="I3162" s="367"/>
      <c r="J3162" s="367"/>
      <c r="K3162" s="367"/>
      <c r="L3162" s="367"/>
      <c r="M3162" s="367"/>
      <c r="N3162" s="367"/>
      <c r="O3162" s="367"/>
      <c r="P3162" s="367"/>
      <c r="Q3162" s="367"/>
      <c r="R3162" s="367"/>
      <c r="S3162" s="367"/>
      <c r="T3162" s="367"/>
      <c r="U3162" s="367"/>
      <c r="V3162" s="367"/>
      <c r="W3162" s="367"/>
      <c r="X3162" s="367"/>
      <c r="Y3162" s="367"/>
      <c r="Z3162" s="367"/>
      <c r="AA3162" s="367"/>
      <c r="AB3162" s="367"/>
      <c r="AC3162" s="367"/>
      <c r="AD3162" s="367"/>
      <c r="AE3162" s="367"/>
      <c r="AF3162" s="367"/>
      <c r="AG3162" s="367"/>
      <c r="AH3162" s="367"/>
      <c r="AI3162" s="367"/>
      <c r="AJ3162" s="367"/>
      <c r="AK3162" s="367"/>
      <c r="AL3162" s="367"/>
      <c r="AM3162" s="367"/>
      <c r="AN3162" s="367"/>
      <c r="AO3162" s="367"/>
      <c r="AP3162" s="367"/>
      <c r="AQ3162" s="367"/>
      <c r="AR3162" s="367"/>
      <c r="AS3162" s="367"/>
      <c r="AT3162" s="367"/>
      <c r="AU3162" s="367"/>
      <c r="AV3162" s="368"/>
      <c r="AW3162" s="367"/>
      <c r="AX3162" s="367"/>
      <c r="AY3162" s="367"/>
      <c r="AZ3162" s="367"/>
      <c r="BA3162" s="367"/>
      <c r="BB3162" s="367"/>
      <c r="BC3162" s="367"/>
      <c r="BD3162" s="367"/>
      <c r="BE3162" s="367"/>
      <c r="BF3162" s="367"/>
    </row>
    <row r="3163" spans="1:58" s="17" customFormat="1" ht="15.75" outlineLevel="1" x14ac:dyDescent="0.25">
      <c r="A3163" s="558">
        <f>ROW()</f>
        <v>3163</v>
      </c>
      <c r="B3163" s="127" t="s">
        <v>203</v>
      </c>
      <c r="C3163" s="127"/>
      <c r="D3163" s="127"/>
      <c r="E3163" s="127"/>
      <c r="F3163" s="127"/>
      <c r="G3163" s="127"/>
      <c r="H3163" s="127"/>
      <c r="I3163" s="127"/>
      <c r="J3163" s="127"/>
      <c r="K3163" s="127"/>
      <c r="L3163" s="127"/>
      <c r="M3163" s="127"/>
      <c r="N3163" s="127"/>
      <c r="O3163" s="127"/>
      <c r="P3163" s="127"/>
      <c r="Q3163" s="127"/>
      <c r="R3163" s="127"/>
      <c r="S3163" s="127"/>
      <c r="T3163" s="127"/>
      <c r="U3163" s="127"/>
      <c r="V3163" s="127"/>
      <c r="W3163" s="127"/>
      <c r="X3163" s="127"/>
      <c r="Y3163" s="127"/>
      <c r="Z3163" s="127"/>
      <c r="AA3163" s="127"/>
      <c r="AB3163" s="127"/>
      <c r="AC3163" s="127"/>
      <c r="AD3163" s="127"/>
      <c r="AE3163" s="127"/>
      <c r="AF3163" s="127"/>
      <c r="AG3163" s="127"/>
      <c r="AH3163" s="127"/>
      <c r="AI3163" s="127"/>
      <c r="AJ3163" s="127"/>
      <c r="AK3163" s="127"/>
      <c r="AL3163" s="127"/>
      <c r="AM3163" s="127"/>
      <c r="AN3163" s="127"/>
      <c r="AO3163" s="127"/>
      <c r="AP3163" s="127"/>
      <c r="AQ3163" s="127"/>
      <c r="AR3163" s="127"/>
      <c r="AS3163" s="127"/>
      <c r="AT3163" s="127"/>
      <c r="AU3163" s="127"/>
      <c r="AV3163" s="350"/>
      <c r="AW3163" s="127"/>
      <c r="AX3163" s="127"/>
      <c r="AY3163" s="127"/>
      <c r="AZ3163" s="127"/>
      <c r="BA3163" s="127"/>
      <c r="BB3163" s="127"/>
      <c r="BC3163" s="127"/>
      <c r="BD3163" s="127"/>
      <c r="BE3163" s="127"/>
      <c r="BF3163" s="127"/>
    </row>
    <row r="3164" spans="1:58" s="3" customFormat="1" ht="15.75" outlineLevel="1" x14ac:dyDescent="0.25">
      <c r="A3164" s="558">
        <f>ROW()</f>
        <v>3164</v>
      </c>
      <c r="B3164" s="134" t="s">
        <v>33</v>
      </c>
      <c r="D3164" s="22"/>
      <c r="E3164" s="22"/>
      <c r="F3164" s="22"/>
      <c r="G3164" s="22"/>
      <c r="H3164" s="22"/>
      <c r="I3164" s="22"/>
      <c r="J3164" s="22"/>
      <c r="K3164" s="22"/>
      <c r="L3164" s="22"/>
      <c r="P3164" s="161"/>
      <c r="Q3164" s="161"/>
      <c r="R3164" s="161"/>
      <c r="S3164" s="161"/>
      <c r="T3164" s="161"/>
      <c r="U3164" s="161"/>
      <c r="V3164" s="161"/>
      <c r="W3164" s="161"/>
      <c r="X3164" s="161"/>
      <c r="Y3164" s="161"/>
      <c r="Z3164" s="161"/>
      <c r="AA3164" s="161"/>
      <c r="AB3164" s="161"/>
      <c r="AC3164" s="161"/>
      <c r="AD3164" s="161"/>
      <c r="AE3164" s="161"/>
      <c r="AF3164" s="161"/>
      <c r="AG3164" s="161"/>
      <c r="AH3164" s="161"/>
      <c r="AI3164" s="161"/>
      <c r="AJ3164" s="161"/>
      <c r="AK3164" s="161"/>
      <c r="AL3164" s="161"/>
      <c r="AM3164" s="161"/>
      <c r="AN3164" s="161"/>
      <c r="AO3164" s="161"/>
      <c r="AP3164" s="161"/>
      <c r="AQ3164" s="161"/>
      <c r="AR3164" s="161"/>
      <c r="AS3164" s="38"/>
      <c r="AT3164" s="38"/>
      <c r="AU3164" s="38"/>
      <c r="AV3164" s="352"/>
      <c r="AW3164" s="38"/>
      <c r="AX3164" s="38"/>
      <c r="AY3164" s="38"/>
      <c r="BA3164" s="161">
        <f t="shared" ref="BA3164" si="18708">PipeAL</f>
        <v>70</v>
      </c>
      <c r="BB3164" s="38">
        <f t="shared" ref="BB3164:BB3171" si="18709">MAX(BA3164-1,0)</f>
        <v>69</v>
      </c>
      <c r="BC3164" s="38">
        <f t="shared" ref="BC3164:BC3171" si="18710">MAX(BB3164-1,0)</f>
        <v>68</v>
      </c>
      <c r="BD3164" s="38">
        <f t="shared" ref="BD3164:BD3171" si="18711">MAX(BC3164-1,0)</f>
        <v>67</v>
      </c>
      <c r="BE3164" s="38">
        <f t="shared" ref="BE3164:BE3171" si="18712">MAX(BD3164-1,0)</f>
        <v>66</v>
      </c>
      <c r="BF3164" s="38">
        <f t="shared" ref="BF3164:BF3171" si="18713">MAX(BE3164-1,0)</f>
        <v>65</v>
      </c>
    </row>
    <row r="3165" spans="1:58" s="3" customFormat="1" ht="15.75" outlineLevel="1" x14ac:dyDescent="0.25">
      <c r="A3165" s="558">
        <f>ROW()</f>
        <v>3165</v>
      </c>
      <c r="B3165" s="134" t="s">
        <v>34</v>
      </c>
      <c r="D3165" s="22"/>
      <c r="E3165" s="22"/>
      <c r="F3165" s="22"/>
      <c r="G3165" s="22"/>
      <c r="H3165" s="22"/>
      <c r="I3165" s="22"/>
      <c r="J3165" s="22"/>
      <c r="K3165" s="22"/>
      <c r="L3165" s="22"/>
      <c r="P3165" s="161"/>
      <c r="Q3165" s="161"/>
      <c r="R3165" s="161"/>
      <c r="S3165" s="161"/>
      <c r="T3165" s="161"/>
      <c r="U3165" s="161"/>
      <c r="V3165" s="161"/>
      <c r="W3165" s="161"/>
      <c r="X3165" s="161"/>
      <c r="Y3165" s="161"/>
      <c r="Z3165" s="161"/>
      <c r="AA3165" s="161"/>
      <c r="AB3165" s="161"/>
      <c r="AC3165" s="161"/>
      <c r="AD3165" s="161"/>
      <c r="AE3165" s="161"/>
      <c r="AF3165" s="161"/>
      <c r="AG3165" s="161"/>
      <c r="AH3165" s="161"/>
      <c r="AI3165" s="161"/>
      <c r="AJ3165" s="161"/>
      <c r="AK3165" s="161"/>
      <c r="AL3165" s="161"/>
      <c r="AM3165" s="161"/>
      <c r="AN3165" s="161"/>
      <c r="AO3165" s="161"/>
      <c r="AP3165" s="161"/>
      <c r="AQ3165" s="161"/>
      <c r="AR3165" s="161"/>
      <c r="AS3165" s="38"/>
      <c r="AT3165" s="38"/>
      <c r="AU3165" s="38"/>
      <c r="AV3165" s="352"/>
      <c r="AW3165" s="38"/>
      <c r="AX3165" s="38"/>
      <c r="AY3165" s="38"/>
      <c r="BA3165" s="161">
        <f t="shared" ref="BA3165" si="18714">MainAL</f>
        <v>50</v>
      </c>
      <c r="BB3165" s="38">
        <f t="shared" si="18709"/>
        <v>49</v>
      </c>
      <c r="BC3165" s="38">
        <f t="shared" si="18710"/>
        <v>48</v>
      </c>
      <c r="BD3165" s="38">
        <f t="shared" si="18711"/>
        <v>47</v>
      </c>
      <c r="BE3165" s="38">
        <f t="shared" si="18712"/>
        <v>46</v>
      </c>
      <c r="BF3165" s="38">
        <f t="shared" si="18713"/>
        <v>45</v>
      </c>
    </row>
    <row r="3166" spans="1:58" s="3" customFormat="1" ht="15.75" outlineLevel="1" x14ac:dyDescent="0.25">
      <c r="A3166" s="558">
        <f>ROW()</f>
        <v>3166</v>
      </c>
      <c r="B3166" s="134" t="s">
        <v>35</v>
      </c>
      <c r="D3166" s="22"/>
      <c r="E3166" s="22"/>
      <c r="F3166" s="22"/>
      <c r="G3166" s="22"/>
      <c r="H3166" s="22"/>
      <c r="I3166" s="22"/>
      <c r="J3166" s="22"/>
      <c r="K3166" s="22"/>
      <c r="L3166" s="22"/>
      <c r="P3166" s="161"/>
      <c r="Q3166" s="161"/>
      <c r="R3166" s="161"/>
      <c r="S3166" s="161"/>
      <c r="T3166" s="161"/>
      <c r="U3166" s="161"/>
      <c r="V3166" s="161"/>
      <c r="W3166" s="161"/>
      <c r="X3166" s="161"/>
      <c r="Y3166" s="161"/>
      <c r="Z3166" s="161"/>
      <c r="AA3166" s="161"/>
      <c r="AB3166" s="161"/>
      <c r="AC3166" s="161"/>
      <c r="AD3166" s="161"/>
      <c r="AE3166" s="161"/>
      <c r="AF3166" s="161"/>
      <c r="AG3166" s="161"/>
      <c r="AH3166" s="161"/>
      <c r="AI3166" s="161"/>
      <c r="AJ3166" s="161"/>
      <c r="AK3166" s="161"/>
      <c r="AL3166" s="161"/>
      <c r="AM3166" s="161"/>
      <c r="AN3166" s="161"/>
      <c r="AO3166" s="161"/>
      <c r="AP3166" s="161"/>
      <c r="AQ3166" s="161"/>
      <c r="AR3166" s="161"/>
      <c r="AS3166" s="38"/>
      <c r="AT3166" s="38"/>
      <c r="AU3166" s="38"/>
      <c r="AV3166" s="352"/>
      <c r="AW3166" s="38"/>
      <c r="AX3166" s="38"/>
      <c r="AY3166" s="38"/>
      <c r="BA3166" s="161">
        <f t="shared" ref="BA3166" si="18715">CompAL</f>
        <v>30</v>
      </c>
      <c r="BB3166" s="38">
        <f t="shared" si="18709"/>
        <v>29</v>
      </c>
      <c r="BC3166" s="38">
        <f t="shared" si="18710"/>
        <v>28</v>
      </c>
      <c r="BD3166" s="38">
        <f t="shared" si="18711"/>
        <v>27</v>
      </c>
      <c r="BE3166" s="38">
        <f t="shared" si="18712"/>
        <v>26</v>
      </c>
      <c r="BF3166" s="38">
        <f t="shared" si="18713"/>
        <v>25</v>
      </c>
    </row>
    <row r="3167" spans="1:58" s="3" customFormat="1" ht="15.75" outlineLevel="1" x14ac:dyDescent="0.25">
      <c r="A3167" s="558">
        <f>ROW()</f>
        <v>3167</v>
      </c>
      <c r="B3167" s="134" t="s">
        <v>36</v>
      </c>
      <c r="D3167" s="22"/>
      <c r="E3167" s="22"/>
      <c r="F3167" s="22"/>
      <c r="G3167" s="22"/>
      <c r="H3167" s="22"/>
      <c r="I3167" s="22"/>
      <c r="J3167" s="22"/>
      <c r="K3167" s="22"/>
      <c r="L3167" s="22"/>
      <c r="P3167" s="161"/>
      <c r="Q3167" s="161"/>
      <c r="R3167" s="161"/>
      <c r="S3167" s="161"/>
      <c r="T3167" s="161"/>
      <c r="U3167" s="161"/>
      <c r="V3167" s="161"/>
      <c r="W3167" s="161"/>
      <c r="X3167" s="161"/>
      <c r="Y3167" s="161"/>
      <c r="Z3167" s="161"/>
      <c r="AA3167" s="161"/>
      <c r="AB3167" s="161"/>
      <c r="AC3167" s="161"/>
      <c r="AD3167" s="161"/>
      <c r="AE3167" s="161"/>
      <c r="AF3167" s="161"/>
      <c r="AG3167" s="161"/>
      <c r="AH3167" s="161"/>
      <c r="AI3167" s="161"/>
      <c r="AJ3167" s="161"/>
      <c r="AK3167" s="161"/>
      <c r="AL3167" s="161"/>
      <c r="AM3167" s="161"/>
      <c r="AN3167" s="161"/>
      <c r="AO3167" s="161"/>
      <c r="AP3167" s="161"/>
      <c r="AQ3167" s="161"/>
      <c r="AR3167" s="161"/>
      <c r="AS3167" s="38"/>
      <c r="AT3167" s="38"/>
      <c r="AU3167" s="38"/>
      <c r="AV3167" s="352"/>
      <c r="AW3167" s="38"/>
      <c r="AX3167" s="38"/>
      <c r="AY3167" s="38"/>
      <c r="BA3167" s="161">
        <f t="shared" ref="BA3167" si="18716">ReceiptAL</f>
        <v>30</v>
      </c>
      <c r="BB3167" s="38">
        <f t="shared" si="18709"/>
        <v>29</v>
      </c>
      <c r="BC3167" s="38">
        <f t="shared" si="18710"/>
        <v>28</v>
      </c>
      <c r="BD3167" s="38">
        <f t="shared" si="18711"/>
        <v>27</v>
      </c>
      <c r="BE3167" s="38">
        <f t="shared" si="18712"/>
        <v>26</v>
      </c>
      <c r="BF3167" s="38">
        <f t="shared" si="18713"/>
        <v>25</v>
      </c>
    </row>
    <row r="3168" spans="1:58" s="3" customFormat="1" ht="15.75" outlineLevel="1" x14ac:dyDescent="0.25">
      <c r="A3168" s="558">
        <f>ROW()</f>
        <v>3168</v>
      </c>
      <c r="B3168" s="134" t="s">
        <v>37</v>
      </c>
      <c r="D3168" s="22"/>
      <c r="E3168" s="22"/>
      <c r="F3168" s="22"/>
      <c r="G3168" s="22"/>
      <c r="H3168" s="22"/>
      <c r="I3168" s="22"/>
      <c r="J3168" s="22"/>
      <c r="K3168" s="22"/>
      <c r="L3168" s="22"/>
      <c r="P3168" s="161"/>
      <c r="Q3168" s="161"/>
      <c r="R3168" s="161"/>
      <c r="S3168" s="161"/>
      <c r="T3168" s="161"/>
      <c r="U3168" s="161"/>
      <c r="V3168" s="161"/>
      <c r="W3168" s="161"/>
      <c r="X3168" s="161"/>
      <c r="Y3168" s="161"/>
      <c r="Z3168" s="161"/>
      <c r="AA3168" s="161"/>
      <c r="AB3168" s="161"/>
      <c r="AC3168" s="161"/>
      <c r="AD3168" s="161"/>
      <c r="AE3168" s="161"/>
      <c r="AF3168" s="161"/>
      <c r="AG3168" s="161"/>
      <c r="AH3168" s="161"/>
      <c r="AI3168" s="161"/>
      <c r="AJ3168" s="161"/>
      <c r="AK3168" s="161"/>
      <c r="AL3168" s="161"/>
      <c r="AM3168" s="161"/>
      <c r="AN3168" s="161"/>
      <c r="AO3168" s="161"/>
      <c r="AP3168" s="161"/>
      <c r="AQ3168" s="161"/>
      <c r="AR3168" s="161"/>
      <c r="AS3168" s="38"/>
      <c r="AT3168" s="38"/>
      <c r="AU3168" s="38"/>
      <c r="AV3168" s="352"/>
      <c r="AW3168" s="38"/>
      <c r="AX3168" s="38"/>
      <c r="AY3168" s="38"/>
      <c r="BA3168" s="161">
        <f t="shared" ref="BA3168" si="18717">SCADAAL</f>
        <v>10</v>
      </c>
      <c r="BB3168" s="38">
        <f t="shared" si="18709"/>
        <v>9</v>
      </c>
      <c r="BC3168" s="38">
        <f t="shared" si="18710"/>
        <v>8</v>
      </c>
      <c r="BD3168" s="38">
        <f t="shared" si="18711"/>
        <v>7</v>
      </c>
      <c r="BE3168" s="38">
        <f t="shared" si="18712"/>
        <v>6</v>
      </c>
      <c r="BF3168" s="38">
        <f t="shared" si="18713"/>
        <v>5</v>
      </c>
    </row>
    <row r="3169" spans="1:58" s="3" customFormat="1" ht="15.75" outlineLevel="1" x14ac:dyDescent="0.25">
      <c r="A3169" s="558">
        <f>ROW()</f>
        <v>3169</v>
      </c>
      <c r="B3169" s="134" t="s">
        <v>38</v>
      </c>
      <c r="D3169" s="22"/>
      <c r="E3169" s="22"/>
      <c r="F3169" s="22"/>
      <c r="G3169" s="22"/>
      <c r="H3169" s="22"/>
      <c r="I3169" s="22"/>
      <c r="J3169" s="22"/>
      <c r="K3169" s="22"/>
      <c r="L3169" s="22"/>
      <c r="P3169" s="161"/>
      <c r="Q3169" s="161"/>
      <c r="R3169" s="161"/>
      <c r="S3169" s="161"/>
      <c r="T3169" s="161"/>
      <c r="U3169" s="161"/>
      <c r="V3169" s="161"/>
      <c r="W3169" s="161"/>
      <c r="X3169" s="161"/>
      <c r="Y3169" s="161"/>
      <c r="Z3169" s="161"/>
      <c r="AA3169" s="161"/>
      <c r="AB3169" s="161"/>
      <c r="AC3169" s="161"/>
      <c r="AD3169" s="161"/>
      <c r="AE3169" s="161"/>
      <c r="AF3169" s="161"/>
      <c r="AG3169" s="161"/>
      <c r="AH3169" s="161"/>
      <c r="AI3169" s="161"/>
      <c r="AJ3169" s="161"/>
      <c r="AK3169" s="161"/>
      <c r="AL3169" s="161"/>
      <c r="AM3169" s="161"/>
      <c r="AN3169" s="161"/>
      <c r="AO3169" s="161"/>
      <c r="AP3169" s="161"/>
      <c r="AQ3169" s="161"/>
      <c r="AR3169" s="161"/>
      <c r="AS3169" s="38"/>
      <c r="AT3169" s="38"/>
      <c r="AU3169" s="38"/>
      <c r="AV3169" s="352"/>
      <c r="AW3169" s="38"/>
      <c r="AX3169" s="38"/>
      <c r="AY3169" s="38"/>
      <c r="BA3169" s="161">
        <f t="shared" ref="BA3169" si="18718">CathodAL</f>
        <v>15</v>
      </c>
      <c r="BB3169" s="38">
        <f t="shared" si="18709"/>
        <v>14</v>
      </c>
      <c r="BC3169" s="38">
        <f t="shared" si="18710"/>
        <v>13</v>
      </c>
      <c r="BD3169" s="38">
        <f t="shared" si="18711"/>
        <v>12</v>
      </c>
      <c r="BE3169" s="38">
        <f t="shared" si="18712"/>
        <v>11</v>
      </c>
      <c r="BF3169" s="38">
        <f t="shared" si="18713"/>
        <v>10</v>
      </c>
    </row>
    <row r="3170" spans="1:58" s="3" customFormat="1" ht="15.75" outlineLevel="1" x14ac:dyDescent="0.25">
      <c r="A3170" s="558">
        <f>ROW()</f>
        <v>3170</v>
      </c>
      <c r="B3170" s="134" t="s">
        <v>39</v>
      </c>
      <c r="D3170" s="22"/>
      <c r="E3170" s="22"/>
      <c r="F3170" s="22"/>
      <c r="G3170" s="22"/>
      <c r="H3170" s="22"/>
      <c r="I3170" s="22"/>
      <c r="J3170" s="22"/>
      <c r="K3170" s="22"/>
      <c r="L3170" s="22"/>
      <c r="P3170" s="161"/>
      <c r="Q3170" s="161"/>
      <c r="R3170" s="161"/>
      <c r="S3170" s="161"/>
      <c r="T3170" s="161"/>
      <c r="U3170" s="161"/>
      <c r="V3170" s="161"/>
      <c r="W3170" s="161"/>
      <c r="X3170" s="161"/>
      <c r="Y3170" s="161"/>
      <c r="Z3170" s="161"/>
      <c r="AA3170" s="161"/>
      <c r="AB3170" s="161"/>
      <c r="AC3170" s="161"/>
      <c r="AD3170" s="161"/>
      <c r="AE3170" s="161"/>
      <c r="AF3170" s="161"/>
      <c r="AG3170" s="161"/>
      <c r="AH3170" s="161"/>
      <c r="AI3170" s="161"/>
      <c r="AJ3170" s="161"/>
      <c r="AK3170" s="161"/>
      <c r="AL3170" s="161"/>
      <c r="AM3170" s="161"/>
      <c r="AN3170" s="161"/>
      <c r="AO3170" s="161"/>
      <c r="AP3170" s="161"/>
      <c r="AQ3170" s="161"/>
      <c r="AR3170" s="161"/>
      <c r="AS3170" s="38"/>
      <c r="AT3170" s="38"/>
      <c r="AU3170" s="38"/>
      <c r="AV3170" s="352"/>
      <c r="AW3170" s="38"/>
      <c r="AX3170" s="38"/>
      <c r="AY3170" s="38"/>
      <c r="BA3170" s="161">
        <f t="shared" ref="BA3170" si="18719">MaintenAL</f>
        <v>50</v>
      </c>
      <c r="BB3170" s="38">
        <f t="shared" si="18709"/>
        <v>49</v>
      </c>
      <c r="BC3170" s="38">
        <f t="shared" si="18710"/>
        <v>48</v>
      </c>
      <c r="BD3170" s="38">
        <f t="shared" si="18711"/>
        <v>47</v>
      </c>
      <c r="BE3170" s="38">
        <f t="shared" si="18712"/>
        <v>46</v>
      </c>
      <c r="BF3170" s="38">
        <f t="shared" si="18713"/>
        <v>45</v>
      </c>
    </row>
    <row r="3171" spans="1:58" s="3" customFormat="1" ht="15.75" outlineLevel="1" x14ac:dyDescent="0.25">
      <c r="A3171" s="558">
        <f>ROW()</f>
        <v>3171</v>
      </c>
      <c r="B3171" s="134" t="s">
        <v>40</v>
      </c>
      <c r="D3171" s="22"/>
      <c r="E3171" s="22"/>
      <c r="F3171" s="22"/>
      <c r="G3171" s="22"/>
      <c r="H3171" s="22"/>
      <c r="I3171" s="22"/>
      <c r="J3171" s="22"/>
      <c r="K3171" s="22"/>
      <c r="L3171" s="22"/>
      <c r="P3171" s="161"/>
      <c r="Q3171" s="161"/>
      <c r="R3171" s="161"/>
      <c r="S3171" s="161"/>
      <c r="T3171" s="161"/>
      <c r="U3171" s="161"/>
      <c r="V3171" s="161"/>
      <c r="W3171" s="161"/>
      <c r="X3171" s="161"/>
      <c r="Y3171" s="161"/>
      <c r="Z3171" s="161"/>
      <c r="AA3171" s="161"/>
      <c r="AB3171" s="161"/>
      <c r="AC3171" s="161"/>
      <c r="AD3171" s="161"/>
      <c r="AE3171" s="161"/>
      <c r="AF3171" s="161"/>
      <c r="AG3171" s="161"/>
      <c r="AH3171" s="161"/>
      <c r="AI3171" s="161"/>
      <c r="AJ3171" s="161"/>
      <c r="AK3171" s="161"/>
      <c r="AL3171" s="161"/>
      <c r="AM3171" s="161"/>
      <c r="AN3171" s="161"/>
      <c r="AO3171" s="161"/>
      <c r="AP3171" s="161"/>
      <c r="AQ3171" s="161"/>
      <c r="AR3171" s="161"/>
      <c r="AS3171" s="38"/>
      <c r="AT3171" s="38"/>
      <c r="AU3171" s="38"/>
      <c r="AV3171" s="352"/>
      <c r="AW3171" s="38"/>
      <c r="AX3171" s="38"/>
      <c r="AY3171" s="38"/>
      <c r="BA3171" s="161">
        <f t="shared" ref="BA3171" si="18720">OtherAL</f>
        <v>10</v>
      </c>
      <c r="BB3171" s="38">
        <f t="shared" si="18709"/>
        <v>9</v>
      </c>
      <c r="BC3171" s="38">
        <f t="shared" si="18710"/>
        <v>8</v>
      </c>
      <c r="BD3171" s="38">
        <f t="shared" si="18711"/>
        <v>7</v>
      </c>
      <c r="BE3171" s="38">
        <f t="shared" si="18712"/>
        <v>6</v>
      </c>
      <c r="BF3171" s="38">
        <f t="shared" si="18713"/>
        <v>5</v>
      </c>
    </row>
    <row r="3172" spans="1:58" s="3" customFormat="1" ht="15.75" outlineLevel="1" x14ac:dyDescent="0.25">
      <c r="A3172" s="558">
        <f>ROW()</f>
        <v>3172</v>
      </c>
      <c r="B3172" s="134" t="s">
        <v>329</v>
      </c>
      <c r="D3172" s="22"/>
      <c r="E3172" s="22"/>
      <c r="F3172" s="22"/>
      <c r="G3172" s="22"/>
      <c r="H3172" s="22"/>
      <c r="I3172" s="22"/>
      <c r="J3172" s="22"/>
      <c r="K3172" s="22"/>
      <c r="L3172" s="22"/>
      <c r="P3172" s="161"/>
      <c r="Q3172" s="161"/>
      <c r="R3172" s="161"/>
      <c r="S3172" s="161"/>
      <c r="T3172" s="161"/>
      <c r="U3172" s="161"/>
      <c r="V3172" s="161"/>
      <c r="W3172" s="161"/>
      <c r="X3172" s="161"/>
      <c r="Y3172" s="161"/>
      <c r="Z3172" s="161"/>
      <c r="AA3172" s="161"/>
      <c r="AB3172" s="161"/>
      <c r="AC3172" s="161"/>
      <c r="AD3172" s="161"/>
      <c r="AE3172" s="161"/>
      <c r="AF3172" s="161"/>
      <c r="AG3172" s="161"/>
      <c r="AH3172" s="161"/>
      <c r="AI3172" s="161"/>
      <c r="AJ3172" s="161"/>
      <c r="AK3172" s="161"/>
      <c r="AL3172" s="161"/>
      <c r="AM3172" s="161"/>
      <c r="AN3172" s="161"/>
      <c r="AO3172" s="161"/>
      <c r="AP3172" s="161"/>
      <c r="AQ3172" s="161"/>
      <c r="AR3172" s="161"/>
      <c r="AS3172" s="38"/>
      <c r="AT3172" s="38"/>
      <c r="AU3172" s="38"/>
      <c r="AV3172" s="352"/>
      <c r="AW3172" s="38"/>
      <c r="AX3172" s="38"/>
      <c r="AY3172" s="38"/>
      <c r="BA3172" s="161"/>
      <c r="BB3172" s="38"/>
      <c r="BC3172" s="38"/>
      <c r="BD3172" s="38"/>
      <c r="BE3172" s="38"/>
      <c r="BF3172" s="38"/>
    </row>
    <row r="3173" spans="1:58" s="3" customFormat="1" ht="15.75" outlineLevel="1" x14ac:dyDescent="0.25">
      <c r="A3173" s="558">
        <f>ROW()</f>
        <v>3173</v>
      </c>
      <c r="B3173" s="134" t="s">
        <v>269</v>
      </c>
      <c r="D3173" s="22"/>
      <c r="E3173" s="22"/>
      <c r="F3173" s="22"/>
      <c r="G3173" s="22"/>
      <c r="H3173" s="22"/>
      <c r="I3173" s="22"/>
      <c r="J3173" s="22"/>
      <c r="K3173" s="22"/>
      <c r="L3173" s="22"/>
      <c r="P3173" s="161"/>
      <c r="Q3173" s="161"/>
      <c r="R3173" s="161"/>
      <c r="S3173" s="161"/>
      <c r="T3173" s="161"/>
      <c r="U3173" s="161"/>
      <c r="V3173" s="161"/>
      <c r="W3173" s="161"/>
      <c r="X3173" s="161"/>
      <c r="Y3173" s="161"/>
      <c r="Z3173" s="161"/>
      <c r="AA3173" s="161"/>
      <c r="AB3173" s="161"/>
      <c r="AC3173" s="161"/>
      <c r="AD3173" s="161"/>
      <c r="AE3173" s="161"/>
      <c r="AF3173" s="161"/>
      <c r="AG3173" s="161"/>
      <c r="AH3173" s="161"/>
      <c r="AI3173" s="161"/>
      <c r="AJ3173" s="161"/>
      <c r="AK3173" s="161"/>
      <c r="AL3173" s="161"/>
      <c r="AM3173" s="161"/>
      <c r="AN3173" s="161"/>
      <c r="AO3173" s="161"/>
      <c r="AP3173" s="161"/>
      <c r="AQ3173" s="161"/>
      <c r="AR3173" s="161"/>
      <c r="AS3173" s="38"/>
      <c r="AT3173" s="38"/>
      <c r="AU3173" s="38"/>
      <c r="AV3173" s="352"/>
      <c r="AW3173" s="38"/>
      <c r="AX3173" s="38"/>
      <c r="AY3173" s="38"/>
      <c r="BA3173" s="161"/>
      <c r="BB3173" s="38"/>
      <c r="BC3173" s="38"/>
      <c r="BD3173" s="38"/>
      <c r="BE3173" s="38"/>
      <c r="BF3173" s="38"/>
    </row>
    <row r="3174" spans="1:58" s="3" customFormat="1" ht="15.75" outlineLevel="1" x14ac:dyDescent="0.25">
      <c r="A3174" s="558">
        <f>ROW()</f>
        <v>3174</v>
      </c>
      <c r="B3174" s="136"/>
      <c r="C3174" s="36"/>
      <c r="D3174" s="37"/>
      <c r="E3174" s="37"/>
      <c r="F3174" s="37"/>
      <c r="G3174" s="37"/>
      <c r="H3174" s="37"/>
      <c r="I3174" s="37"/>
      <c r="J3174" s="37"/>
      <c r="K3174" s="37"/>
      <c r="L3174" s="37"/>
      <c r="M3174" s="37"/>
      <c r="N3174" s="37"/>
      <c r="O3174" s="37"/>
      <c r="P3174" s="37"/>
      <c r="Q3174" s="37"/>
      <c r="R3174" s="37"/>
      <c r="S3174" s="37"/>
      <c r="T3174" s="37"/>
      <c r="U3174" s="37"/>
      <c r="V3174" s="37"/>
      <c r="W3174" s="37"/>
      <c r="X3174" s="37"/>
      <c r="Y3174" s="37"/>
      <c r="Z3174" s="37"/>
      <c r="AA3174" s="37"/>
      <c r="AB3174" s="37"/>
      <c r="AC3174" s="37"/>
      <c r="AD3174" s="37"/>
      <c r="AE3174" s="37"/>
      <c r="AF3174" s="37"/>
      <c r="AG3174" s="37"/>
      <c r="AH3174" s="37"/>
      <c r="AI3174" s="37"/>
      <c r="AJ3174" s="37"/>
      <c r="AK3174" s="37"/>
      <c r="AL3174" s="37"/>
      <c r="AM3174" s="37"/>
      <c r="AN3174" s="37"/>
      <c r="AO3174" s="37"/>
      <c r="AP3174" s="37"/>
      <c r="AQ3174" s="37"/>
      <c r="AR3174" s="37"/>
      <c r="AS3174" s="37"/>
      <c r="AT3174" s="37"/>
      <c r="AU3174" s="37"/>
      <c r="AV3174" s="349"/>
      <c r="AW3174" s="37"/>
      <c r="AX3174" s="37"/>
      <c r="AY3174" s="37"/>
      <c r="AZ3174" s="37"/>
      <c r="BA3174" s="37"/>
      <c r="BB3174" s="37"/>
      <c r="BC3174" s="37"/>
      <c r="BD3174" s="37"/>
      <c r="BE3174" s="37"/>
      <c r="BF3174" s="37"/>
    </row>
    <row r="3175" spans="1:58" s="17" customFormat="1" ht="15.75" outlineLevel="1" x14ac:dyDescent="0.25">
      <c r="A3175" s="558">
        <f>ROW()</f>
        <v>3175</v>
      </c>
      <c r="B3175" s="127" t="s">
        <v>101</v>
      </c>
      <c r="C3175" s="127"/>
      <c r="D3175" s="127"/>
      <c r="E3175" s="127"/>
      <c r="F3175" s="127"/>
      <c r="G3175" s="127"/>
      <c r="H3175" s="127"/>
      <c r="I3175" s="127"/>
      <c r="J3175" s="127"/>
      <c r="K3175" s="127"/>
      <c r="L3175" s="127"/>
      <c r="M3175" s="127"/>
      <c r="N3175" s="127"/>
      <c r="O3175" s="127"/>
      <c r="P3175" s="127"/>
      <c r="Q3175" s="127"/>
      <c r="R3175" s="127"/>
      <c r="S3175" s="127"/>
      <c r="T3175" s="127"/>
      <c r="U3175" s="127"/>
      <c r="V3175" s="127"/>
      <c r="W3175" s="127"/>
      <c r="X3175" s="127"/>
      <c r="Y3175" s="127"/>
      <c r="Z3175" s="127"/>
      <c r="AA3175" s="127"/>
      <c r="AB3175" s="127"/>
      <c r="AC3175" s="127"/>
      <c r="AD3175" s="127"/>
      <c r="AE3175" s="127"/>
      <c r="AF3175" s="127"/>
      <c r="AG3175" s="127"/>
      <c r="AH3175" s="127"/>
      <c r="AI3175" s="127"/>
      <c r="AJ3175" s="127"/>
      <c r="AK3175" s="127"/>
      <c r="AL3175" s="127"/>
      <c r="AM3175" s="127"/>
      <c r="AN3175" s="127"/>
      <c r="AO3175" s="127"/>
      <c r="AP3175" s="127"/>
      <c r="AQ3175" s="127"/>
      <c r="AR3175" s="127"/>
      <c r="AS3175" s="127"/>
      <c r="AT3175" s="127"/>
      <c r="AU3175" s="127"/>
      <c r="AV3175" s="350"/>
      <c r="AW3175" s="127"/>
      <c r="AX3175" s="127"/>
      <c r="AY3175" s="127"/>
      <c r="AZ3175" s="127"/>
      <c r="BA3175" s="127"/>
      <c r="BB3175" s="127"/>
      <c r="BC3175" s="127"/>
      <c r="BD3175" s="127"/>
      <c r="BE3175" s="127"/>
      <c r="BF3175" s="127"/>
    </row>
    <row r="3176" spans="1:58" s="3" customFormat="1" ht="15.75" outlineLevel="1" x14ac:dyDescent="0.25">
      <c r="A3176" s="558">
        <f>ROW()</f>
        <v>3176</v>
      </c>
      <c r="B3176" s="134" t="s">
        <v>33</v>
      </c>
      <c r="C3176"/>
      <c r="D3176"/>
      <c r="E3176"/>
      <c r="F3176"/>
      <c r="G3176"/>
      <c r="H3176"/>
      <c r="I3176"/>
      <c r="J3176"/>
      <c r="K3176"/>
      <c r="L3176" s="44"/>
      <c r="M3176" s="31"/>
      <c r="N3176" s="31"/>
      <c r="O3176" s="31"/>
      <c r="P3176" s="31"/>
      <c r="Q3176" s="31"/>
      <c r="R3176" s="31"/>
      <c r="S3176" s="31"/>
      <c r="T3176" s="31"/>
      <c r="U3176" s="31"/>
      <c r="V3176" s="31"/>
      <c r="W3176" s="31"/>
      <c r="X3176" s="31"/>
      <c r="Y3176" s="31"/>
      <c r="Z3176" s="31"/>
      <c r="AA3176" s="31"/>
      <c r="AB3176" s="31"/>
      <c r="AC3176" s="31"/>
      <c r="AD3176" s="31"/>
      <c r="AE3176" s="31"/>
      <c r="AF3176" s="31"/>
      <c r="AG3176" s="31"/>
      <c r="AH3176" s="31"/>
      <c r="AI3176" s="31"/>
      <c r="AJ3176" s="31"/>
      <c r="AK3176" s="31"/>
      <c r="AL3176" s="31"/>
      <c r="AM3176" s="31"/>
      <c r="AN3176" s="31"/>
      <c r="AO3176" s="31"/>
      <c r="AP3176" s="31"/>
      <c r="AQ3176" s="31"/>
      <c r="AR3176" s="31"/>
      <c r="AS3176" s="31"/>
      <c r="AT3176" s="31"/>
      <c r="AU3176" s="31"/>
      <c r="AV3176" s="357"/>
      <c r="AW3176" s="31"/>
      <c r="AX3176" s="31"/>
      <c r="AY3176" s="31"/>
      <c r="AZ3176" s="31"/>
      <c r="BA3176" s="31">
        <f t="shared" ref="BA3176:BF3183" si="18721">AZ3212</f>
        <v>9.1424957895529723E-4</v>
      </c>
      <c r="BB3176" s="31">
        <f t="shared" si="18721"/>
        <v>9.1424957895529723E-4</v>
      </c>
      <c r="BC3176" s="31">
        <f t="shared" si="18721"/>
        <v>9.0099958505739433E-4</v>
      </c>
      <c r="BD3176" s="31">
        <f t="shared" si="18721"/>
        <v>8.8774959115949144E-4</v>
      </c>
      <c r="BE3176" s="31">
        <f t="shared" si="18721"/>
        <v>8.7449959726158854E-4</v>
      </c>
      <c r="BF3176" s="31">
        <f t="shared" si="18721"/>
        <v>8.6124960336368564E-4</v>
      </c>
    </row>
    <row r="3177" spans="1:58" s="3" customFormat="1" ht="15.75" outlineLevel="1" x14ac:dyDescent="0.25">
      <c r="A3177" s="558">
        <f>ROW()</f>
        <v>3177</v>
      </c>
      <c r="B3177" s="134" t="s">
        <v>34</v>
      </c>
      <c r="C3177"/>
      <c r="D3177"/>
      <c r="E3177"/>
      <c r="F3177"/>
      <c r="G3177"/>
      <c r="H3177"/>
      <c r="I3177"/>
      <c r="J3177"/>
      <c r="K3177"/>
      <c r="L3177" s="44"/>
      <c r="M3177" s="31"/>
      <c r="N3177" s="31"/>
      <c r="O3177" s="31"/>
      <c r="P3177" s="31"/>
      <c r="Q3177" s="31"/>
      <c r="R3177" s="31"/>
      <c r="S3177" s="31"/>
      <c r="T3177" s="31"/>
      <c r="U3177" s="31"/>
      <c r="V3177" s="31"/>
      <c r="W3177" s="31"/>
      <c r="X3177" s="31"/>
      <c r="Y3177" s="31"/>
      <c r="Z3177" s="31"/>
      <c r="AA3177" s="31"/>
      <c r="AB3177" s="31"/>
      <c r="AC3177" s="31"/>
      <c r="AD3177" s="31"/>
      <c r="AE3177" s="31"/>
      <c r="AF3177" s="31"/>
      <c r="AG3177" s="31"/>
      <c r="AH3177" s="31"/>
      <c r="AI3177" s="31"/>
      <c r="AJ3177" s="31"/>
      <c r="AK3177" s="31"/>
      <c r="AL3177" s="31"/>
      <c r="AM3177" s="31"/>
      <c r="AN3177" s="31"/>
      <c r="AO3177" s="31"/>
      <c r="AP3177" s="31"/>
      <c r="AQ3177" s="31"/>
      <c r="AR3177" s="31"/>
      <c r="AS3177" s="31"/>
      <c r="AT3177" s="31"/>
      <c r="AU3177" s="31"/>
      <c r="AV3177" s="357"/>
      <c r="AW3177" s="31"/>
      <c r="AX3177" s="31"/>
      <c r="AY3177" s="31"/>
      <c r="AZ3177" s="31"/>
      <c r="BA3177" s="31">
        <f t="shared" si="18721"/>
        <v>0</v>
      </c>
      <c r="BB3177" s="31">
        <f t="shared" si="18721"/>
        <v>0</v>
      </c>
      <c r="BC3177" s="31">
        <f t="shared" si="18721"/>
        <v>0</v>
      </c>
      <c r="BD3177" s="31">
        <f t="shared" si="18721"/>
        <v>0</v>
      </c>
      <c r="BE3177" s="31">
        <f t="shared" si="18721"/>
        <v>0</v>
      </c>
      <c r="BF3177" s="31">
        <f t="shared" si="18721"/>
        <v>0</v>
      </c>
    </row>
    <row r="3178" spans="1:58" s="3" customFormat="1" ht="15.75" outlineLevel="1" x14ac:dyDescent="0.25">
      <c r="A3178" s="558">
        <f>ROW()</f>
        <v>3178</v>
      </c>
      <c r="B3178" s="134" t="s">
        <v>35</v>
      </c>
      <c r="C3178"/>
      <c r="D3178"/>
      <c r="E3178"/>
      <c r="F3178"/>
      <c r="G3178"/>
      <c r="H3178"/>
      <c r="I3178"/>
      <c r="J3178"/>
      <c r="K3178"/>
      <c r="L3178" s="44"/>
      <c r="M3178" s="31"/>
      <c r="N3178" s="31"/>
      <c r="O3178" s="31"/>
      <c r="P3178" s="31"/>
      <c r="Q3178" s="31"/>
      <c r="R3178" s="31"/>
      <c r="S3178" s="31"/>
      <c r="T3178" s="31"/>
      <c r="U3178" s="31"/>
      <c r="V3178" s="31"/>
      <c r="W3178" s="31"/>
      <c r="X3178" s="31"/>
      <c r="Y3178" s="31"/>
      <c r="Z3178" s="31"/>
      <c r="AA3178" s="31"/>
      <c r="AB3178" s="31"/>
      <c r="AC3178" s="31"/>
      <c r="AD3178" s="31"/>
      <c r="AE3178" s="31"/>
      <c r="AF3178" s="31"/>
      <c r="AG3178" s="31"/>
      <c r="AH3178" s="31"/>
      <c r="AI3178" s="31"/>
      <c r="AJ3178" s="31"/>
      <c r="AK3178" s="31"/>
      <c r="AL3178" s="31"/>
      <c r="AM3178" s="31"/>
      <c r="AN3178" s="31"/>
      <c r="AO3178" s="31"/>
      <c r="AP3178" s="31"/>
      <c r="AQ3178" s="31"/>
      <c r="AR3178" s="31"/>
      <c r="AS3178" s="31"/>
      <c r="AT3178" s="31"/>
      <c r="AU3178" s="31"/>
      <c r="AV3178" s="357"/>
      <c r="AW3178" s="31"/>
      <c r="AX3178" s="31"/>
      <c r="AY3178" s="31"/>
      <c r="AZ3178" s="31"/>
      <c r="BA3178" s="31">
        <f t="shared" si="18721"/>
        <v>0.32689182912451098</v>
      </c>
      <c r="BB3178" s="31">
        <f t="shared" si="18721"/>
        <v>0.32032820400407813</v>
      </c>
      <c r="BC3178" s="31">
        <f t="shared" si="18721"/>
        <v>0.30928240386600647</v>
      </c>
      <c r="BD3178" s="31">
        <f t="shared" si="18721"/>
        <v>0.29823660372793481</v>
      </c>
      <c r="BE3178" s="31">
        <f t="shared" si="18721"/>
        <v>0.28719080358986315</v>
      </c>
      <c r="BF3178" s="31">
        <f t="shared" si="18721"/>
        <v>0.27614500345179149</v>
      </c>
    </row>
    <row r="3179" spans="1:58" s="3" customFormat="1" ht="15.75" outlineLevel="1" x14ac:dyDescent="0.25">
      <c r="A3179" s="558">
        <f>ROW()</f>
        <v>3179</v>
      </c>
      <c r="B3179" s="134" t="s">
        <v>36</v>
      </c>
      <c r="C3179"/>
      <c r="D3179"/>
      <c r="E3179"/>
      <c r="F3179"/>
      <c r="G3179"/>
      <c r="H3179"/>
      <c r="I3179"/>
      <c r="J3179"/>
      <c r="K3179"/>
      <c r="L3179" s="44"/>
      <c r="M3179" s="31"/>
      <c r="N3179" s="31"/>
      <c r="O3179" s="31"/>
      <c r="P3179" s="31"/>
      <c r="Q3179" s="31"/>
      <c r="R3179" s="31"/>
      <c r="S3179" s="31"/>
      <c r="T3179" s="31"/>
      <c r="U3179" s="31"/>
      <c r="V3179" s="31"/>
      <c r="W3179" s="31"/>
      <c r="X3179" s="31"/>
      <c r="Y3179" s="31"/>
      <c r="Z3179" s="31"/>
      <c r="AA3179" s="31"/>
      <c r="AB3179" s="31"/>
      <c r="AC3179" s="31"/>
      <c r="AD3179" s="31"/>
      <c r="AE3179" s="31"/>
      <c r="AF3179" s="31"/>
      <c r="AG3179" s="31"/>
      <c r="AH3179" s="31"/>
      <c r="AI3179" s="31"/>
      <c r="AJ3179" s="31"/>
      <c r="AK3179" s="31"/>
      <c r="AL3179" s="31"/>
      <c r="AM3179" s="31"/>
      <c r="AN3179" s="31"/>
      <c r="AO3179" s="31"/>
      <c r="AP3179" s="31"/>
      <c r="AQ3179" s="31"/>
      <c r="AR3179" s="31"/>
      <c r="AS3179" s="31"/>
      <c r="AT3179" s="31"/>
      <c r="AU3179" s="31"/>
      <c r="AV3179" s="357"/>
      <c r="AW3179" s="31"/>
      <c r="AX3179" s="31"/>
      <c r="AY3179" s="31"/>
      <c r="AZ3179" s="31"/>
      <c r="BA3179" s="31">
        <f t="shared" si="18721"/>
        <v>0.18754422409527186</v>
      </c>
      <c r="BB3179" s="31">
        <f t="shared" si="18721"/>
        <v>0.17669205383414879</v>
      </c>
      <c r="BC3179" s="31">
        <f t="shared" si="18721"/>
        <v>0.17059922439159195</v>
      </c>
      <c r="BD3179" s="31">
        <f t="shared" si="18721"/>
        <v>0.1645063949490351</v>
      </c>
      <c r="BE3179" s="31">
        <f t="shared" si="18721"/>
        <v>0.15841356550647825</v>
      </c>
      <c r="BF3179" s="31">
        <f t="shared" si="18721"/>
        <v>0.15232073606392141</v>
      </c>
    </row>
    <row r="3180" spans="1:58" s="3" customFormat="1" ht="15.75" outlineLevel="1" x14ac:dyDescent="0.25">
      <c r="A3180" s="558">
        <f>ROW()</f>
        <v>3180</v>
      </c>
      <c r="B3180" s="134" t="s">
        <v>37</v>
      </c>
      <c r="C3180"/>
      <c r="D3180"/>
      <c r="E3180"/>
      <c r="F3180"/>
      <c r="G3180"/>
      <c r="H3180"/>
      <c r="I3180"/>
      <c r="J3180"/>
      <c r="K3180"/>
      <c r="L3180" s="44"/>
      <c r="M3180" s="31"/>
      <c r="N3180" s="31"/>
      <c r="O3180" s="31"/>
      <c r="P3180" s="31"/>
      <c r="Q3180" s="31"/>
      <c r="R3180" s="31"/>
      <c r="S3180" s="31"/>
      <c r="T3180" s="31"/>
      <c r="U3180" s="31"/>
      <c r="V3180" s="31"/>
      <c r="W3180" s="31"/>
      <c r="X3180" s="31"/>
      <c r="Y3180" s="31"/>
      <c r="Z3180" s="31"/>
      <c r="AA3180" s="31"/>
      <c r="AB3180" s="31"/>
      <c r="AC3180" s="31"/>
      <c r="AD3180" s="31"/>
      <c r="AE3180" s="31"/>
      <c r="AF3180" s="31"/>
      <c r="AG3180" s="31"/>
      <c r="AH3180" s="31"/>
      <c r="AI3180" s="31"/>
      <c r="AJ3180" s="31"/>
      <c r="AK3180" s="31"/>
      <c r="AL3180" s="31"/>
      <c r="AM3180" s="31"/>
      <c r="AN3180" s="31"/>
      <c r="AO3180" s="31"/>
      <c r="AP3180" s="31"/>
      <c r="AQ3180" s="31"/>
      <c r="AR3180" s="31"/>
      <c r="AS3180" s="31"/>
      <c r="AT3180" s="31"/>
      <c r="AU3180" s="31"/>
      <c r="AV3180" s="357"/>
      <c r="AW3180" s="31"/>
      <c r="AX3180" s="31"/>
      <c r="AY3180" s="31"/>
      <c r="AZ3180" s="31"/>
      <c r="BA3180" s="31">
        <f t="shared" si="18721"/>
        <v>0.10990726754910647</v>
      </c>
      <c r="BB3180" s="31">
        <f t="shared" si="18721"/>
        <v>0.10764225831967665</v>
      </c>
      <c r="BC3180" s="31">
        <f t="shared" si="18721"/>
        <v>9.5682007395268137E-2</v>
      </c>
      <c r="BD3180" s="31">
        <f t="shared" si="18721"/>
        <v>8.3721756470859623E-2</v>
      </c>
      <c r="BE3180" s="31">
        <f t="shared" si="18721"/>
        <v>7.176150554645111E-2</v>
      </c>
      <c r="BF3180" s="31">
        <f t="shared" si="18721"/>
        <v>5.9801254622042589E-2</v>
      </c>
    </row>
    <row r="3181" spans="1:58" s="3" customFormat="1" ht="15.75" outlineLevel="1" x14ac:dyDescent="0.25">
      <c r="A3181" s="558">
        <f>ROW()</f>
        <v>3181</v>
      </c>
      <c r="B3181" s="134" t="s">
        <v>38</v>
      </c>
      <c r="C3181"/>
      <c r="D3181"/>
      <c r="E3181"/>
      <c r="F3181"/>
      <c r="G3181"/>
      <c r="H3181"/>
      <c r="I3181"/>
      <c r="J3181"/>
      <c r="K3181"/>
      <c r="L3181" s="44"/>
      <c r="M3181" s="31"/>
      <c r="N3181" s="31"/>
      <c r="O3181" s="31"/>
      <c r="P3181" s="31"/>
      <c r="Q3181" s="31"/>
      <c r="R3181" s="31"/>
      <c r="S3181" s="31"/>
      <c r="T3181" s="31"/>
      <c r="U3181" s="31"/>
      <c r="V3181" s="31"/>
      <c r="W3181" s="31"/>
      <c r="X3181" s="31"/>
      <c r="Y3181" s="31"/>
      <c r="Z3181" s="31"/>
      <c r="AA3181" s="31"/>
      <c r="AB3181" s="31"/>
      <c r="AC3181" s="31"/>
      <c r="AD3181" s="31"/>
      <c r="AE3181" s="31"/>
      <c r="AF3181" s="31"/>
      <c r="AG3181" s="31"/>
      <c r="AH3181" s="31"/>
      <c r="AI3181" s="31"/>
      <c r="AJ3181" s="31"/>
      <c r="AK3181" s="31"/>
      <c r="AL3181" s="31"/>
      <c r="AM3181" s="31"/>
      <c r="AN3181" s="31"/>
      <c r="AO3181" s="31"/>
      <c r="AP3181" s="31"/>
      <c r="AQ3181" s="31"/>
      <c r="AR3181" s="31"/>
      <c r="AS3181" s="31"/>
      <c r="AT3181" s="31"/>
      <c r="AU3181" s="31"/>
      <c r="AV3181" s="357"/>
      <c r="AW3181" s="31"/>
      <c r="AX3181" s="31"/>
      <c r="AY3181" s="31"/>
      <c r="AZ3181" s="31"/>
      <c r="BA3181" s="31">
        <f t="shared" si="18721"/>
        <v>0</v>
      </c>
      <c r="BB3181" s="31">
        <f t="shared" si="18721"/>
        <v>-2.0985302555053481E-3</v>
      </c>
      <c r="BC3181" s="31">
        <f t="shared" si="18721"/>
        <v>0</v>
      </c>
      <c r="BD3181" s="31">
        <f t="shared" si="18721"/>
        <v>0</v>
      </c>
      <c r="BE3181" s="31">
        <f t="shared" si="18721"/>
        <v>0</v>
      </c>
      <c r="BF3181" s="31">
        <f t="shared" si="18721"/>
        <v>0</v>
      </c>
    </row>
    <row r="3182" spans="1:58" s="3" customFormat="1" ht="15.75" outlineLevel="1" x14ac:dyDescent="0.25">
      <c r="A3182" s="558">
        <f>ROW()</f>
        <v>3182</v>
      </c>
      <c r="B3182" s="134" t="s">
        <v>39</v>
      </c>
      <c r="C3182"/>
      <c r="D3182"/>
      <c r="E3182"/>
      <c r="F3182"/>
      <c r="G3182"/>
      <c r="H3182"/>
      <c r="I3182"/>
      <c r="J3182"/>
      <c r="K3182"/>
      <c r="L3182" s="44"/>
      <c r="M3182" s="31"/>
      <c r="N3182" s="31"/>
      <c r="O3182" s="31"/>
      <c r="P3182" s="31"/>
      <c r="Q3182" s="31"/>
      <c r="R3182" s="31"/>
      <c r="S3182" s="31"/>
      <c r="T3182" s="31"/>
      <c r="U3182" s="31"/>
      <c r="V3182" s="31"/>
      <c r="W3182" s="31"/>
      <c r="X3182" s="31"/>
      <c r="Y3182" s="31"/>
      <c r="Z3182" s="31"/>
      <c r="AA3182" s="31"/>
      <c r="AB3182" s="31"/>
      <c r="AC3182" s="31"/>
      <c r="AD3182" s="31"/>
      <c r="AE3182" s="31"/>
      <c r="AF3182" s="31"/>
      <c r="AG3182" s="31"/>
      <c r="AH3182" s="31"/>
      <c r="AI3182" s="31"/>
      <c r="AJ3182" s="31"/>
      <c r="AK3182" s="31"/>
      <c r="AL3182" s="31"/>
      <c r="AM3182" s="31"/>
      <c r="AN3182" s="31"/>
      <c r="AO3182" s="31"/>
      <c r="AP3182" s="31"/>
      <c r="AQ3182" s="31"/>
      <c r="AR3182" s="31"/>
      <c r="AS3182" s="31"/>
      <c r="AT3182" s="31"/>
      <c r="AU3182" s="31"/>
      <c r="AV3182" s="357"/>
      <c r="AW3182" s="31"/>
      <c r="AX3182" s="31"/>
      <c r="AY3182" s="31"/>
      <c r="AZ3182" s="31"/>
      <c r="BA3182" s="31">
        <f t="shared" si="18721"/>
        <v>1.9079290414764666E-2</v>
      </c>
      <c r="BB3182" s="31">
        <f t="shared" si="18721"/>
        <v>1.9079290414764666E-2</v>
      </c>
      <c r="BC3182" s="31">
        <f t="shared" si="18721"/>
        <v>1.868991714099396E-2</v>
      </c>
      <c r="BD3182" s="31">
        <f t="shared" si="18721"/>
        <v>1.8300543867223254E-2</v>
      </c>
      <c r="BE3182" s="31">
        <f t="shared" si="18721"/>
        <v>1.7911170593452548E-2</v>
      </c>
      <c r="BF3182" s="31">
        <f t="shared" si="18721"/>
        <v>1.7521797319681842E-2</v>
      </c>
    </row>
    <row r="3183" spans="1:58" s="3" customFormat="1" ht="15.75" outlineLevel="1" x14ac:dyDescent="0.25">
      <c r="A3183" s="558">
        <f>ROW()</f>
        <v>3183</v>
      </c>
      <c r="B3183" s="134" t="s">
        <v>40</v>
      </c>
      <c r="C3183"/>
      <c r="D3183"/>
      <c r="E3183"/>
      <c r="F3183"/>
      <c r="G3183"/>
      <c r="H3183"/>
      <c r="I3183"/>
      <c r="J3183"/>
      <c r="K3183"/>
      <c r="L3183" s="44"/>
      <c r="M3183" s="31"/>
      <c r="N3183" s="31"/>
      <c r="O3183" s="31"/>
      <c r="P3183" s="31"/>
      <c r="Q3183" s="31"/>
      <c r="R3183" s="31"/>
      <c r="S3183" s="31"/>
      <c r="T3183" s="31"/>
      <c r="U3183" s="31"/>
      <c r="V3183" s="31"/>
      <c r="W3183" s="31"/>
      <c r="X3183" s="31"/>
      <c r="Y3183" s="31"/>
      <c r="Z3183" s="31"/>
      <c r="AA3183" s="31"/>
      <c r="AB3183" s="31"/>
      <c r="AC3183" s="31"/>
      <c r="AD3183" s="31"/>
      <c r="AE3183" s="31"/>
      <c r="AF3183" s="31"/>
      <c r="AG3183" s="31"/>
      <c r="AH3183" s="31"/>
      <c r="AI3183" s="31"/>
      <c r="AJ3183" s="31"/>
      <c r="AK3183" s="31"/>
      <c r="AL3183" s="31"/>
      <c r="AM3183" s="31"/>
      <c r="AN3183" s="31"/>
      <c r="AO3183" s="31"/>
      <c r="AP3183" s="31"/>
      <c r="AQ3183" s="31"/>
      <c r="AR3183" s="31"/>
      <c r="AS3183" s="31"/>
      <c r="AT3183" s="31"/>
      <c r="AU3183" s="31"/>
      <c r="AV3183" s="357"/>
      <c r="AW3183" s="31"/>
      <c r="AX3183" s="31"/>
      <c r="AY3183" s="31"/>
      <c r="AZ3183" s="31"/>
      <c r="BA3183" s="31">
        <f t="shared" si="18721"/>
        <v>0.12197092915677381</v>
      </c>
      <c r="BB3183" s="31">
        <f t="shared" si="18721"/>
        <v>0.11935594370135248</v>
      </c>
      <c r="BC3183" s="31">
        <f t="shared" si="18721"/>
        <v>0.10609417217897998</v>
      </c>
      <c r="BD3183" s="31">
        <f t="shared" si="18721"/>
        <v>9.2832400656607486E-2</v>
      </c>
      <c r="BE3183" s="31">
        <f t="shared" si="18721"/>
        <v>7.9570629134234988E-2</v>
      </c>
      <c r="BF3183" s="31">
        <f t="shared" si="18721"/>
        <v>6.630885761186249E-2</v>
      </c>
    </row>
    <row r="3184" spans="1:58" s="3" customFormat="1" ht="15.75" outlineLevel="1" x14ac:dyDescent="0.25">
      <c r="A3184" s="558">
        <f>ROW()</f>
        <v>3184</v>
      </c>
      <c r="B3184" s="134" t="s">
        <v>329</v>
      </c>
      <c r="C3184"/>
      <c r="D3184"/>
      <c r="E3184"/>
      <c r="F3184"/>
      <c r="G3184"/>
      <c r="H3184"/>
      <c r="I3184"/>
      <c r="J3184"/>
      <c r="K3184"/>
      <c r="L3184" s="44"/>
      <c r="M3184" s="31"/>
      <c r="N3184" s="31"/>
      <c r="O3184" s="31"/>
      <c r="P3184" s="31"/>
      <c r="Q3184" s="31"/>
      <c r="R3184" s="31"/>
      <c r="S3184" s="31"/>
      <c r="T3184" s="31"/>
      <c r="U3184" s="31"/>
      <c r="V3184" s="31"/>
      <c r="W3184" s="31"/>
      <c r="X3184" s="31"/>
      <c r="Y3184" s="31"/>
      <c r="Z3184" s="31"/>
      <c r="AA3184" s="31"/>
      <c r="AB3184" s="31"/>
      <c r="AC3184" s="31"/>
      <c r="AD3184" s="31"/>
      <c r="AE3184" s="31"/>
      <c r="AF3184" s="31"/>
      <c r="AG3184" s="31"/>
      <c r="AH3184" s="31"/>
      <c r="AI3184" s="31"/>
      <c r="AJ3184" s="31"/>
      <c r="AK3184" s="31"/>
      <c r="AL3184" s="31"/>
      <c r="AM3184" s="31"/>
      <c r="AN3184" s="31"/>
      <c r="AO3184" s="31"/>
      <c r="AP3184" s="31"/>
      <c r="AQ3184" s="31"/>
      <c r="AR3184" s="31"/>
      <c r="AS3184" s="31"/>
      <c r="AT3184" s="31"/>
      <c r="AU3184" s="31"/>
      <c r="AV3184" s="357"/>
      <c r="AW3184" s="31"/>
      <c r="AX3184" s="31"/>
      <c r="AY3184" s="31"/>
      <c r="AZ3184" s="31"/>
      <c r="BA3184" s="31">
        <f t="shared" ref="BA3184" si="18722">AZ3220</f>
        <v>0</v>
      </c>
      <c r="BB3184" s="31">
        <f t="shared" ref="BB3184" si="18723">BA3220</f>
        <v>0</v>
      </c>
      <c r="BC3184" s="31">
        <f t="shared" ref="BC3184" si="18724">BB3220</f>
        <v>0</v>
      </c>
      <c r="BD3184" s="31">
        <f t="shared" ref="BD3184" si="18725">BC3220</f>
        <v>0</v>
      </c>
      <c r="BE3184" s="31">
        <f t="shared" ref="BE3184" si="18726">BD3220</f>
        <v>0</v>
      </c>
      <c r="BF3184" s="31">
        <f t="shared" ref="BF3184" si="18727">BE3220</f>
        <v>0</v>
      </c>
    </row>
    <row r="3185" spans="1:58" s="3" customFormat="1" ht="15.75" outlineLevel="1" x14ac:dyDescent="0.25">
      <c r="A3185" s="558">
        <f>ROW()</f>
        <v>3185</v>
      </c>
      <c r="B3185" s="134" t="s">
        <v>269</v>
      </c>
      <c r="C3185"/>
      <c r="D3185"/>
      <c r="E3185"/>
      <c r="F3185"/>
      <c r="G3185"/>
      <c r="H3185"/>
      <c r="I3185"/>
      <c r="J3185"/>
      <c r="K3185"/>
      <c r="L3185" s="44"/>
      <c r="M3185" s="31"/>
      <c r="N3185" s="31"/>
      <c r="O3185" s="31"/>
      <c r="P3185" s="31"/>
      <c r="Q3185" s="31"/>
      <c r="R3185" s="31"/>
      <c r="S3185" s="31"/>
      <c r="T3185" s="31"/>
      <c r="U3185" s="31"/>
      <c r="V3185" s="31"/>
      <c r="W3185" s="31"/>
      <c r="X3185" s="31"/>
      <c r="Y3185" s="31"/>
      <c r="Z3185" s="31"/>
      <c r="AA3185" s="31"/>
      <c r="AB3185" s="31"/>
      <c r="AC3185" s="31"/>
      <c r="AD3185" s="31"/>
      <c r="AE3185" s="31"/>
      <c r="AF3185" s="31"/>
      <c r="AG3185" s="31"/>
      <c r="AH3185" s="31"/>
      <c r="AI3185" s="31"/>
      <c r="AJ3185" s="31"/>
      <c r="AK3185" s="31"/>
      <c r="AL3185" s="31"/>
      <c r="AM3185" s="31"/>
      <c r="AN3185" s="31"/>
      <c r="AO3185" s="31"/>
      <c r="AP3185" s="31"/>
      <c r="AQ3185" s="31"/>
      <c r="AR3185" s="31"/>
      <c r="AS3185" s="31"/>
      <c r="AT3185" s="31"/>
      <c r="AU3185" s="31"/>
      <c r="AV3185" s="357"/>
      <c r="AW3185" s="31"/>
      <c r="AX3185" s="31"/>
      <c r="AY3185" s="31"/>
      <c r="AZ3185" s="31"/>
      <c r="BA3185" s="31">
        <f t="shared" ref="BA3185" si="18728">AZ3221</f>
        <v>0</v>
      </c>
      <c r="BB3185" s="31">
        <f t="shared" ref="BB3185" si="18729">BA3221</f>
        <v>0</v>
      </c>
      <c r="BC3185" s="31">
        <f t="shared" ref="BC3185" si="18730">BB3221</f>
        <v>0</v>
      </c>
      <c r="BD3185" s="31">
        <f t="shared" ref="BD3185" si="18731">BC3221</f>
        <v>0</v>
      </c>
      <c r="BE3185" s="31">
        <f t="shared" ref="BE3185" si="18732">BD3221</f>
        <v>0</v>
      </c>
      <c r="BF3185" s="31">
        <f t="shared" ref="BF3185" si="18733">BE3221</f>
        <v>0</v>
      </c>
    </row>
    <row r="3186" spans="1:58" s="35" customFormat="1" ht="15.75" outlineLevel="1" x14ac:dyDescent="0.25">
      <c r="A3186" s="558">
        <f>ROW()</f>
        <v>3186</v>
      </c>
      <c r="B3186" s="136" t="s">
        <v>0</v>
      </c>
      <c r="C3186" s="36"/>
      <c r="D3186" s="37">
        <f>SUM(D3176:D3185)</f>
        <v>0</v>
      </c>
      <c r="E3186" s="37">
        <f t="shared" ref="E3186" si="18734">SUM(E3176:E3185)</f>
        <v>0</v>
      </c>
      <c r="F3186" s="37">
        <f t="shared" ref="F3186" si="18735">SUM(F3176:F3185)</f>
        <v>0</v>
      </c>
      <c r="G3186" s="37">
        <f t="shared" ref="G3186" si="18736">SUM(G3176:G3185)</f>
        <v>0</v>
      </c>
      <c r="H3186" s="37">
        <f t="shared" ref="H3186" si="18737">SUM(H3176:H3185)</f>
        <v>0</v>
      </c>
      <c r="I3186" s="37">
        <f t="shared" ref="I3186" si="18738">SUM(I3176:I3185)</f>
        <v>0</v>
      </c>
      <c r="J3186" s="37">
        <f t="shared" ref="J3186" si="18739">SUM(J3176:J3185)</f>
        <v>0</v>
      </c>
      <c r="K3186" s="37">
        <f t="shared" ref="K3186" si="18740">SUM(K3176:K3185)</f>
        <v>0</v>
      </c>
      <c r="L3186" s="37">
        <f t="shared" ref="L3186" si="18741">SUM(L3176:L3185)</f>
        <v>0</v>
      </c>
      <c r="M3186" s="37">
        <f t="shared" ref="M3186" si="18742">SUM(M3176:M3185)</f>
        <v>0</v>
      </c>
      <c r="N3186" s="37">
        <f t="shared" ref="N3186" si="18743">SUM(N3176:N3185)</f>
        <v>0</v>
      </c>
      <c r="O3186" s="37">
        <f t="shared" ref="O3186" si="18744">SUM(O3176:O3185)</f>
        <v>0</v>
      </c>
      <c r="P3186" s="37">
        <f t="shared" ref="P3186" si="18745">SUM(P3176:P3185)</f>
        <v>0</v>
      </c>
      <c r="Q3186" s="37">
        <f t="shared" ref="Q3186" si="18746">SUM(Q3176:Q3185)</f>
        <v>0</v>
      </c>
      <c r="R3186" s="37">
        <f t="shared" ref="R3186" si="18747">SUM(R3176:R3185)</f>
        <v>0</v>
      </c>
      <c r="S3186" s="37">
        <f t="shared" ref="S3186" si="18748">SUM(S3176:S3185)</f>
        <v>0</v>
      </c>
      <c r="T3186" s="37">
        <f t="shared" ref="T3186" si="18749">SUM(T3176:T3185)</f>
        <v>0</v>
      </c>
      <c r="U3186" s="37">
        <f t="shared" ref="U3186" si="18750">SUM(U3176:U3185)</f>
        <v>0</v>
      </c>
      <c r="V3186" s="37">
        <f t="shared" ref="V3186" si="18751">SUM(V3176:V3185)</f>
        <v>0</v>
      </c>
      <c r="W3186" s="37">
        <f t="shared" ref="W3186" si="18752">SUM(W3176:W3185)</f>
        <v>0</v>
      </c>
      <c r="X3186" s="37">
        <f t="shared" ref="X3186" si="18753">SUM(X3176:X3185)</f>
        <v>0</v>
      </c>
      <c r="Y3186" s="37">
        <f t="shared" ref="Y3186" si="18754">SUM(Y3176:Y3185)</f>
        <v>0</v>
      </c>
      <c r="Z3186" s="37">
        <f t="shared" ref="Z3186" si="18755">SUM(Z3176:Z3185)</f>
        <v>0</v>
      </c>
      <c r="AA3186" s="37">
        <f t="shared" ref="AA3186" si="18756">SUM(AA3176:AA3185)</f>
        <v>0</v>
      </c>
      <c r="AB3186" s="37">
        <f t="shared" ref="AB3186" si="18757">SUM(AB3176:AB3185)</f>
        <v>0</v>
      </c>
      <c r="AC3186" s="37">
        <f t="shared" ref="AC3186" si="18758">SUM(AC3176:AC3185)</f>
        <v>0</v>
      </c>
      <c r="AD3186" s="37">
        <f t="shared" ref="AD3186" si="18759">SUM(AD3176:AD3185)</f>
        <v>0</v>
      </c>
      <c r="AE3186" s="37">
        <f t="shared" ref="AE3186" si="18760">SUM(AE3176:AE3185)</f>
        <v>0</v>
      </c>
      <c r="AF3186" s="37">
        <f t="shared" ref="AF3186" si="18761">SUM(AF3176:AF3185)</f>
        <v>0</v>
      </c>
      <c r="AG3186" s="37">
        <f t="shared" ref="AG3186" si="18762">SUM(AG3176:AG3185)</f>
        <v>0</v>
      </c>
      <c r="AH3186" s="37">
        <f t="shared" ref="AH3186" si="18763">SUM(AH3176:AH3185)</f>
        <v>0</v>
      </c>
      <c r="AI3186" s="37">
        <f t="shared" ref="AI3186" si="18764">SUM(AI3176:AI3185)</f>
        <v>0</v>
      </c>
      <c r="AJ3186" s="37">
        <f t="shared" ref="AJ3186" si="18765">SUM(AJ3176:AJ3185)</f>
        <v>0</v>
      </c>
      <c r="AK3186" s="37">
        <f t="shared" ref="AK3186" si="18766">SUM(AK3176:AK3185)</f>
        <v>0</v>
      </c>
      <c r="AL3186" s="37">
        <f t="shared" ref="AL3186" si="18767">SUM(AL3176:AL3185)</f>
        <v>0</v>
      </c>
      <c r="AM3186" s="37">
        <f t="shared" ref="AM3186" si="18768">SUM(AM3176:AM3185)</f>
        <v>0</v>
      </c>
      <c r="AN3186" s="37">
        <f t="shared" ref="AN3186" si="18769">SUM(AN3176:AN3185)</f>
        <v>0</v>
      </c>
      <c r="AO3186" s="37">
        <f t="shared" ref="AO3186" si="18770">SUM(AO3176:AO3185)</f>
        <v>0</v>
      </c>
      <c r="AP3186" s="37">
        <f t="shared" ref="AP3186" si="18771">SUM(AP3176:AP3185)</f>
        <v>0</v>
      </c>
      <c r="AQ3186" s="37">
        <f t="shared" ref="AQ3186" si="18772">SUM(AQ3176:AQ3185)</f>
        <v>0</v>
      </c>
      <c r="AR3186" s="37">
        <f t="shared" ref="AR3186" si="18773">SUM(AR3176:AR3185)</f>
        <v>0</v>
      </c>
      <c r="AS3186" s="37">
        <f t="shared" ref="AS3186" si="18774">SUM(AS3176:AS3185)</f>
        <v>0</v>
      </c>
      <c r="AT3186" s="37">
        <f t="shared" ref="AT3186" si="18775">SUM(AT3176:AT3185)</f>
        <v>0</v>
      </c>
      <c r="AU3186" s="37">
        <f t="shared" ref="AU3186" si="18776">SUM(AU3176:AU3185)</f>
        <v>0</v>
      </c>
      <c r="AV3186" s="349">
        <f t="shared" ref="AV3186" si="18777">SUM(AV3176:AV3185)</f>
        <v>0</v>
      </c>
      <c r="AW3186" s="37">
        <f t="shared" ref="AW3186" si="18778">SUM(AW3176:AW3185)</f>
        <v>0</v>
      </c>
      <c r="AX3186" s="37">
        <f t="shared" ref="AX3186" si="18779">SUM(AX3176:AX3185)</f>
        <v>0</v>
      </c>
      <c r="AY3186" s="37">
        <f t="shared" ref="AY3186" si="18780">SUM(AY3176:AY3185)</f>
        <v>0</v>
      </c>
      <c r="AZ3186" s="37">
        <f t="shared" ref="AZ3186" si="18781">SUM(AZ3176:AZ3185)</f>
        <v>0</v>
      </c>
      <c r="BA3186" s="37">
        <f t="shared" ref="BA3186" si="18782">SUM(BA3176:BA3185)</f>
        <v>0.76630778991938309</v>
      </c>
      <c r="BB3186" s="37">
        <f t="shared" ref="BB3186" si="18783">SUM(BB3176:BB3185)</f>
        <v>0.74191346959747073</v>
      </c>
      <c r="BC3186" s="37">
        <f t="shared" ref="BC3186" si="18784">SUM(BC3176:BC3185)</f>
        <v>0.70124872455789788</v>
      </c>
      <c r="BD3186" s="37">
        <f t="shared" ref="BD3186" si="18785">SUM(BD3176:BD3185)</f>
        <v>0.65848544926281982</v>
      </c>
      <c r="BE3186" s="37">
        <f t="shared" ref="BE3186" si="18786">SUM(BE3176:BE3185)</f>
        <v>0.61572217396774165</v>
      </c>
      <c r="BF3186" s="37">
        <f t="shared" ref="BF3186" si="18787">SUM(BF3176:BF3185)</f>
        <v>0.57295889867266347</v>
      </c>
    </row>
    <row r="3187" spans="1:58" s="17" customFormat="1" ht="15.75" outlineLevel="1" x14ac:dyDescent="0.25">
      <c r="A3187" s="558">
        <f>ROW()</f>
        <v>3187</v>
      </c>
      <c r="B3187" s="127" t="s">
        <v>9</v>
      </c>
      <c r="C3187" s="127"/>
      <c r="D3187" s="127"/>
      <c r="E3187" s="127"/>
      <c r="F3187" s="127"/>
      <c r="G3187" s="127"/>
      <c r="H3187" s="127"/>
      <c r="I3187" s="127"/>
      <c r="J3187" s="127"/>
      <c r="K3187" s="127"/>
      <c r="L3187" s="127"/>
      <c r="M3187" s="127"/>
      <c r="N3187" s="127"/>
      <c r="O3187" s="127"/>
      <c r="P3187" s="127"/>
      <c r="Q3187" s="127"/>
      <c r="R3187" s="127"/>
      <c r="S3187" s="127"/>
      <c r="T3187" s="127"/>
      <c r="U3187" s="127"/>
      <c r="V3187" s="127"/>
      <c r="W3187" s="127"/>
      <c r="X3187" s="127"/>
      <c r="Y3187" s="127"/>
      <c r="Z3187" s="127"/>
      <c r="AA3187" s="127"/>
      <c r="AB3187" s="127"/>
      <c r="AC3187" s="127"/>
      <c r="AD3187" s="127"/>
      <c r="AE3187" s="127"/>
      <c r="AF3187" s="127"/>
      <c r="AG3187" s="127"/>
      <c r="AH3187" s="127"/>
      <c r="AI3187" s="127"/>
      <c r="AJ3187" s="127"/>
      <c r="AK3187" s="127"/>
      <c r="AL3187" s="127"/>
      <c r="AM3187" s="127"/>
      <c r="AN3187" s="127"/>
      <c r="AO3187" s="127"/>
      <c r="AP3187" s="127"/>
      <c r="AQ3187" s="127"/>
      <c r="AR3187" s="127"/>
      <c r="AS3187" s="127"/>
      <c r="AT3187" s="127"/>
      <c r="AU3187" s="127"/>
      <c r="AV3187" s="350"/>
      <c r="AW3187" s="127"/>
      <c r="AX3187" s="127"/>
      <c r="AY3187" s="127"/>
      <c r="AZ3187" s="127"/>
      <c r="BA3187" s="127"/>
      <c r="BB3187" s="127"/>
      <c r="BC3187" s="127"/>
      <c r="BD3187" s="127"/>
      <c r="BE3187" s="127"/>
      <c r="BF3187" s="127"/>
    </row>
    <row r="3188" spans="1:58" s="3" customFormat="1" ht="15.75" outlineLevel="1" x14ac:dyDescent="0.25">
      <c r="A3188" s="558">
        <f>ROW()</f>
        <v>3188</v>
      </c>
      <c r="B3188" s="134" t="s">
        <v>33</v>
      </c>
      <c r="D3188" s="31"/>
      <c r="E3188" s="31"/>
      <c r="F3188" s="31"/>
      <c r="G3188" s="31"/>
      <c r="H3188" s="31"/>
      <c r="I3188" s="31"/>
      <c r="J3188" s="31"/>
      <c r="K3188" s="31"/>
      <c r="L3188" s="31"/>
      <c r="M3188" s="31"/>
      <c r="N3188" s="31"/>
      <c r="O3188" s="31"/>
      <c r="P3188" s="22"/>
      <c r="Q3188" s="22"/>
      <c r="R3188" s="20"/>
      <c r="S3188" s="20"/>
      <c r="T3188" s="22"/>
      <c r="U3188" s="22"/>
      <c r="V3188" s="22"/>
      <c r="W3188" s="22"/>
      <c r="X3188" s="22"/>
      <c r="Y3188" s="22"/>
      <c r="Z3188" s="22"/>
      <c r="AA3188" s="22"/>
      <c r="AB3188" s="22"/>
      <c r="AC3188" s="22"/>
      <c r="AD3188" s="22"/>
      <c r="AE3188" s="22"/>
      <c r="AF3188" s="22"/>
      <c r="AG3188" s="22"/>
      <c r="AH3188" s="22"/>
      <c r="AI3188" s="22"/>
      <c r="AJ3188" s="22"/>
      <c r="AK3188" s="22"/>
      <c r="AL3188" s="22"/>
      <c r="AM3188" s="22"/>
      <c r="AN3188" s="22"/>
      <c r="AO3188" s="22"/>
      <c r="AP3188" s="22"/>
      <c r="AQ3188" s="22"/>
      <c r="AR3188" s="22"/>
      <c r="AS3188" s="22"/>
      <c r="AT3188" s="22"/>
      <c r="AU3188" s="22"/>
      <c r="AV3188" s="358"/>
      <c r="AW3188" s="22"/>
      <c r="AX3188" s="22"/>
      <c r="AY3188" s="31"/>
      <c r="AZ3188" s="31">
        <f>AZ$173</f>
        <v>9.1424957895529723E-4</v>
      </c>
      <c r="BA3188" s="22"/>
      <c r="BB3188" s="22"/>
      <c r="BC3188" s="22"/>
      <c r="BD3188" s="22"/>
      <c r="BE3188" s="22"/>
      <c r="BF3188" s="22"/>
    </row>
    <row r="3189" spans="1:58" s="3" customFormat="1" ht="15.75" outlineLevel="1" x14ac:dyDescent="0.25">
      <c r="A3189" s="558">
        <f>ROW()</f>
        <v>3189</v>
      </c>
      <c r="B3189" s="134" t="s">
        <v>34</v>
      </c>
      <c r="D3189" s="31"/>
      <c r="E3189" s="31"/>
      <c r="F3189" s="31"/>
      <c r="G3189" s="31"/>
      <c r="H3189" s="31"/>
      <c r="I3189" s="31"/>
      <c r="J3189" s="31"/>
      <c r="K3189" s="31"/>
      <c r="L3189" s="31"/>
      <c r="M3189" s="31"/>
      <c r="N3189" s="31"/>
      <c r="O3189" s="31"/>
      <c r="P3189" s="22"/>
      <c r="Q3189" s="22"/>
      <c r="R3189" s="20"/>
      <c r="S3189" s="20"/>
      <c r="T3189" s="22"/>
      <c r="U3189" s="22"/>
      <c r="V3189" s="22"/>
      <c r="W3189" s="22"/>
      <c r="X3189" s="22"/>
      <c r="Y3189" s="22"/>
      <c r="Z3189" s="22"/>
      <c r="AA3189" s="22"/>
      <c r="AB3189" s="22"/>
      <c r="AC3189" s="22"/>
      <c r="AD3189" s="22"/>
      <c r="AE3189" s="22"/>
      <c r="AF3189" s="22"/>
      <c r="AG3189" s="22"/>
      <c r="AH3189" s="22"/>
      <c r="AI3189" s="22"/>
      <c r="AJ3189" s="22"/>
      <c r="AK3189" s="22"/>
      <c r="AL3189" s="22"/>
      <c r="AM3189" s="22"/>
      <c r="AN3189" s="22"/>
      <c r="AO3189" s="22"/>
      <c r="AP3189" s="22"/>
      <c r="AQ3189" s="22"/>
      <c r="AR3189" s="22"/>
      <c r="AS3189" s="22"/>
      <c r="AT3189" s="22"/>
      <c r="AU3189" s="22"/>
      <c r="AV3189" s="358"/>
      <c r="AW3189" s="22"/>
      <c r="AX3189" s="22"/>
      <c r="AY3189" s="31"/>
      <c r="AZ3189" s="31">
        <f>AZ$174</f>
        <v>0</v>
      </c>
      <c r="BA3189" s="22"/>
      <c r="BB3189" s="22"/>
      <c r="BC3189" s="22"/>
      <c r="BD3189" s="22"/>
      <c r="BE3189" s="22"/>
      <c r="BF3189" s="22"/>
    </row>
    <row r="3190" spans="1:58" s="3" customFormat="1" ht="15.75" outlineLevel="1" x14ac:dyDescent="0.25">
      <c r="A3190" s="558">
        <f>ROW()</f>
        <v>3190</v>
      </c>
      <c r="B3190" s="134" t="s">
        <v>35</v>
      </c>
      <c r="D3190" s="31"/>
      <c r="E3190" s="31"/>
      <c r="F3190" s="31"/>
      <c r="G3190" s="31"/>
      <c r="H3190" s="31"/>
      <c r="I3190" s="31"/>
      <c r="J3190" s="31"/>
      <c r="K3190" s="31"/>
      <c r="L3190" s="31"/>
      <c r="M3190" s="31"/>
      <c r="N3190" s="31"/>
      <c r="O3190" s="31"/>
      <c r="P3190" s="22"/>
      <c r="Q3190" s="22"/>
      <c r="R3190" s="20"/>
      <c r="S3190" s="20"/>
      <c r="T3190" s="22"/>
      <c r="U3190" s="22"/>
      <c r="V3190" s="22"/>
      <c r="W3190" s="22"/>
      <c r="X3190" s="22"/>
      <c r="Y3190" s="22"/>
      <c r="Z3190" s="22"/>
      <c r="AA3190" s="22"/>
      <c r="AB3190" s="22"/>
      <c r="AC3190" s="22"/>
      <c r="AD3190" s="22"/>
      <c r="AE3190" s="22"/>
      <c r="AF3190" s="22"/>
      <c r="AG3190" s="22"/>
      <c r="AH3190" s="22"/>
      <c r="AI3190" s="22"/>
      <c r="AJ3190" s="22"/>
      <c r="AK3190" s="22"/>
      <c r="AL3190" s="22"/>
      <c r="AM3190" s="22"/>
      <c r="AN3190" s="22"/>
      <c r="AO3190" s="22"/>
      <c r="AP3190" s="22"/>
      <c r="AQ3190" s="22"/>
      <c r="AR3190" s="22"/>
      <c r="AS3190" s="22"/>
      <c r="AT3190" s="22"/>
      <c r="AU3190" s="22"/>
      <c r="AV3190" s="358"/>
      <c r="AW3190" s="22"/>
      <c r="AX3190" s="22"/>
      <c r="AY3190" s="31"/>
      <c r="AZ3190" s="31">
        <f>AZ$175</f>
        <v>0.32689182912451098</v>
      </c>
      <c r="BA3190" s="22"/>
      <c r="BB3190" s="22"/>
      <c r="BC3190" s="22"/>
      <c r="BD3190" s="22"/>
      <c r="BE3190" s="22"/>
      <c r="BF3190" s="22"/>
    </row>
    <row r="3191" spans="1:58" s="3" customFormat="1" ht="15.75" outlineLevel="1" x14ac:dyDescent="0.25">
      <c r="A3191" s="558">
        <f>ROW()</f>
        <v>3191</v>
      </c>
      <c r="B3191" s="134" t="s">
        <v>36</v>
      </c>
      <c r="D3191" s="31"/>
      <c r="E3191" s="31"/>
      <c r="F3191" s="31"/>
      <c r="G3191" s="31"/>
      <c r="H3191" s="31"/>
      <c r="I3191" s="31"/>
      <c r="J3191" s="31"/>
      <c r="K3191" s="31"/>
      <c r="L3191" s="31"/>
      <c r="M3191" s="31"/>
      <c r="N3191" s="31"/>
      <c r="O3191" s="31"/>
      <c r="P3191" s="22"/>
      <c r="Q3191" s="22"/>
      <c r="R3191" s="20"/>
      <c r="S3191" s="20"/>
      <c r="T3191" s="22"/>
      <c r="U3191" s="22"/>
      <c r="V3191" s="22"/>
      <c r="W3191" s="22"/>
      <c r="X3191" s="22"/>
      <c r="Y3191" s="22"/>
      <c r="Z3191" s="22"/>
      <c r="AA3191" s="22"/>
      <c r="AB3191" s="22"/>
      <c r="AC3191" s="22"/>
      <c r="AD3191" s="22"/>
      <c r="AE3191" s="22"/>
      <c r="AF3191" s="22"/>
      <c r="AG3191" s="22"/>
      <c r="AH3191" s="22"/>
      <c r="AI3191" s="22"/>
      <c r="AJ3191" s="22"/>
      <c r="AK3191" s="22"/>
      <c r="AL3191" s="22"/>
      <c r="AM3191" s="22"/>
      <c r="AN3191" s="22"/>
      <c r="AO3191" s="22"/>
      <c r="AP3191" s="22"/>
      <c r="AQ3191" s="22"/>
      <c r="AR3191" s="22"/>
      <c r="AS3191" s="22"/>
      <c r="AT3191" s="22"/>
      <c r="AU3191" s="22"/>
      <c r="AV3191" s="358"/>
      <c r="AW3191" s="22"/>
      <c r="AX3191" s="22"/>
      <c r="AY3191" s="31"/>
      <c r="AZ3191" s="31">
        <f>AZ$176</f>
        <v>0.18754422409527186</v>
      </c>
      <c r="BA3191" s="22"/>
      <c r="BB3191" s="22"/>
      <c r="BC3191" s="22"/>
      <c r="BD3191" s="22"/>
      <c r="BE3191" s="22"/>
      <c r="BF3191" s="22"/>
    </row>
    <row r="3192" spans="1:58" s="3" customFormat="1" ht="15.75" outlineLevel="1" x14ac:dyDescent="0.25">
      <c r="A3192" s="558">
        <f>ROW()</f>
        <v>3192</v>
      </c>
      <c r="B3192" s="134" t="s">
        <v>37</v>
      </c>
      <c r="D3192" s="31"/>
      <c r="E3192" s="31"/>
      <c r="F3192" s="31"/>
      <c r="G3192" s="31"/>
      <c r="H3192" s="31"/>
      <c r="I3192" s="31"/>
      <c r="J3192" s="31"/>
      <c r="K3192" s="31"/>
      <c r="L3192" s="31"/>
      <c r="M3192" s="31"/>
      <c r="N3192" s="31"/>
      <c r="O3192" s="31"/>
      <c r="P3192" s="22"/>
      <c r="Q3192" s="22"/>
      <c r="R3192" s="20"/>
      <c r="S3192" s="20"/>
      <c r="T3192" s="22"/>
      <c r="U3192" s="22"/>
      <c r="V3192" s="22"/>
      <c r="W3192" s="22"/>
      <c r="X3192" s="22"/>
      <c r="Y3192" s="22"/>
      <c r="Z3192" s="22"/>
      <c r="AA3192" s="22"/>
      <c r="AB3192" s="22"/>
      <c r="AC3192" s="22"/>
      <c r="AD3192" s="22"/>
      <c r="AE3192" s="22"/>
      <c r="AF3192" s="22"/>
      <c r="AG3192" s="22"/>
      <c r="AH3192" s="22"/>
      <c r="AI3192" s="22"/>
      <c r="AJ3192" s="22"/>
      <c r="AK3192" s="22"/>
      <c r="AL3192" s="22"/>
      <c r="AM3192" s="22"/>
      <c r="AN3192" s="22"/>
      <c r="AO3192" s="22"/>
      <c r="AP3192" s="22"/>
      <c r="AQ3192" s="22"/>
      <c r="AR3192" s="22"/>
      <c r="AS3192" s="22"/>
      <c r="AT3192" s="22"/>
      <c r="AU3192" s="22"/>
      <c r="AV3192" s="358"/>
      <c r="AW3192" s="22"/>
      <c r="AX3192" s="22"/>
      <c r="AY3192" s="31"/>
      <c r="AZ3192" s="31">
        <f>AZ$177</f>
        <v>0.10990726754910647</v>
      </c>
      <c r="BA3192" s="22"/>
      <c r="BB3192" s="22"/>
      <c r="BC3192" s="22"/>
      <c r="BD3192" s="22"/>
      <c r="BE3192" s="22"/>
      <c r="BF3192" s="22"/>
    </row>
    <row r="3193" spans="1:58" s="3" customFormat="1" ht="15.75" outlineLevel="1" x14ac:dyDescent="0.25">
      <c r="A3193" s="558">
        <f>ROW()</f>
        <v>3193</v>
      </c>
      <c r="B3193" s="134" t="s">
        <v>38</v>
      </c>
      <c r="D3193" s="31"/>
      <c r="E3193" s="31"/>
      <c r="F3193" s="31"/>
      <c r="G3193" s="31"/>
      <c r="H3193" s="31"/>
      <c r="I3193" s="31"/>
      <c r="J3193" s="31"/>
      <c r="K3193" s="31"/>
      <c r="L3193" s="31"/>
      <c r="M3193" s="31"/>
      <c r="N3193" s="31"/>
      <c r="O3193" s="31"/>
      <c r="P3193" s="22"/>
      <c r="Q3193" s="22"/>
      <c r="R3193" s="20"/>
      <c r="S3193" s="20"/>
      <c r="T3193" s="22"/>
      <c r="U3193" s="22"/>
      <c r="V3193" s="22"/>
      <c r="W3193" s="22"/>
      <c r="X3193" s="22"/>
      <c r="Y3193" s="22"/>
      <c r="Z3193" s="22"/>
      <c r="AA3193" s="22"/>
      <c r="AB3193" s="22"/>
      <c r="AC3193" s="22"/>
      <c r="AD3193" s="22"/>
      <c r="AE3193" s="22"/>
      <c r="AF3193" s="22"/>
      <c r="AG3193" s="22"/>
      <c r="AH3193" s="22"/>
      <c r="AI3193" s="22"/>
      <c r="AJ3193" s="22"/>
      <c r="AK3193" s="22"/>
      <c r="AL3193" s="22"/>
      <c r="AM3193" s="22"/>
      <c r="AN3193" s="22"/>
      <c r="AO3193" s="22"/>
      <c r="AP3193" s="22"/>
      <c r="AQ3193" s="22"/>
      <c r="AR3193" s="22"/>
      <c r="AS3193" s="22"/>
      <c r="AT3193" s="22"/>
      <c r="AU3193" s="22"/>
      <c r="AV3193" s="358"/>
      <c r="AW3193" s="22"/>
      <c r="AX3193" s="22"/>
      <c r="AY3193" s="31"/>
      <c r="AZ3193" s="31">
        <f>AZ$178</f>
        <v>0</v>
      </c>
      <c r="BA3193" s="22"/>
      <c r="BB3193" s="22"/>
      <c r="BC3193" s="22"/>
      <c r="BD3193" s="22"/>
      <c r="BE3193" s="22"/>
      <c r="BF3193" s="22"/>
    </row>
    <row r="3194" spans="1:58" s="3" customFormat="1" ht="15.75" outlineLevel="1" x14ac:dyDescent="0.25">
      <c r="A3194" s="558">
        <f>ROW()</f>
        <v>3194</v>
      </c>
      <c r="B3194" s="134" t="s">
        <v>39</v>
      </c>
      <c r="D3194" s="31"/>
      <c r="E3194" s="31"/>
      <c r="F3194" s="31"/>
      <c r="G3194" s="31"/>
      <c r="H3194" s="31"/>
      <c r="I3194" s="31"/>
      <c r="J3194" s="31"/>
      <c r="K3194" s="31"/>
      <c r="L3194" s="31"/>
      <c r="M3194" s="31"/>
      <c r="N3194" s="31"/>
      <c r="O3194" s="31"/>
      <c r="P3194" s="22"/>
      <c r="Q3194" s="22"/>
      <c r="R3194" s="20"/>
      <c r="S3194" s="20"/>
      <c r="T3194" s="22"/>
      <c r="U3194" s="22"/>
      <c r="V3194" s="22"/>
      <c r="W3194" s="22"/>
      <c r="X3194" s="22"/>
      <c r="Y3194" s="22"/>
      <c r="Z3194" s="22"/>
      <c r="AA3194" s="22"/>
      <c r="AB3194" s="22"/>
      <c r="AC3194" s="22"/>
      <c r="AD3194" s="22"/>
      <c r="AE3194" s="22"/>
      <c r="AF3194" s="22"/>
      <c r="AG3194" s="22"/>
      <c r="AH3194" s="22"/>
      <c r="AI3194" s="22"/>
      <c r="AJ3194" s="22"/>
      <c r="AK3194" s="22"/>
      <c r="AL3194" s="22"/>
      <c r="AM3194" s="22"/>
      <c r="AN3194" s="22"/>
      <c r="AO3194" s="22"/>
      <c r="AP3194" s="22"/>
      <c r="AQ3194" s="22"/>
      <c r="AR3194" s="22"/>
      <c r="AS3194" s="22"/>
      <c r="AT3194" s="22"/>
      <c r="AU3194" s="22"/>
      <c r="AV3194" s="358"/>
      <c r="AW3194" s="22"/>
      <c r="AX3194" s="22"/>
      <c r="AY3194" s="31"/>
      <c r="AZ3194" s="31">
        <f>AZ$179</f>
        <v>1.9079290414764666E-2</v>
      </c>
      <c r="BA3194" s="22"/>
      <c r="BB3194" s="22"/>
      <c r="BC3194" s="22"/>
      <c r="BD3194" s="22"/>
      <c r="BE3194" s="22"/>
      <c r="BF3194" s="22"/>
    </row>
    <row r="3195" spans="1:58" s="3" customFormat="1" ht="15.75" outlineLevel="1" x14ac:dyDescent="0.25">
      <c r="A3195" s="558">
        <f>ROW()</f>
        <v>3195</v>
      </c>
      <c r="B3195" s="134" t="s">
        <v>40</v>
      </c>
      <c r="D3195" s="31"/>
      <c r="E3195" s="31"/>
      <c r="F3195" s="31"/>
      <c r="G3195" s="31"/>
      <c r="H3195" s="31"/>
      <c r="I3195" s="31"/>
      <c r="J3195" s="31"/>
      <c r="K3195" s="31"/>
      <c r="L3195" s="31"/>
      <c r="M3195" s="31"/>
      <c r="N3195" s="31"/>
      <c r="O3195" s="31"/>
      <c r="P3195" s="22"/>
      <c r="Q3195" s="22"/>
      <c r="R3195" s="20"/>
      <c r="S3195" s="20"/>
      <c r="T3195" s="22"/>
      <c r="U3195" s="22"/>
      <c r="V3195" s="22"/>
      <c r="W3195" s="22"/>
      <c r="X3195" s="22"/>
      <c r="Y3195" s="22"/>
      <c r="Z3195" s="22"/>
      <c r="AA3195" s="22"/>
      <c r="AB3195" s="22"/>
      <c r="AC3195" s="22"/>
      <c r="AD3195" s="22"/>
      <c r="AE3195" s="22"/>
      <c r="AF3195" s="22"/>
      <c r="AG3195" s="22"/>
      <c r="AH3195" s="22"/>
      <c r="AI3195" s="22"/>
      <c r="AJ3195" s="22"/>
      <c r="AK3195" s="22"/>
      <c r="AL3195" s="22"/>
      <c r="AM3195" s="22"/>
      <c r="AN3195" s="22"/>
      <c r="AO3195" s="22"/>
      <c r="AP3195" s="22"/>
      <c r="AQ3195" s="22"/>
      <c r="AR3195" s="22"/>
      <c r="AS3195" s="22"/>
      <c r="AT3195" s="22"/>
      <c r="AU3195" s="22"/>
      <c r="AV3195" s="358"/>
      <c r="AW3195" s="22"/>
      <c r="AX3195" s="22"/>
      <c r="AY3195" s="31"/>
      <c r="AZ3195" s="31">
        <f>AZ$180</f>
        <v>0.12197092915677381</v>
      </c>
      <c r="BA3195" s="22"/>
      <c r="BB3195" s="22"/>
      <c r="BC3195" s="22"/>
      <c r="BD3195" s="22"/>
      <c r="BE3195" s="22"/>
      <c r="BF3195" s="22"/>
    </row>
    <row r="3196" spans="1:58" s="3" customFormat="1" ht="15.75" outlineLevel="1" x14ac:dyDescent="0.25">
      <c r="A3196" s="558">
        <f>ROW()</f>
        <v>3196</v>
      </c>
      <c r="B3196" s="134" t="s">
        <v>329</v>
      </c>
      <c r="D3196" s="31"/>
      <c r="E3196" s="31"/>
      <c r="F3196" s="31"/>
      <c r="G3196" s="31"/>
      <c r="H3196" s="31"/>
      <c r="I3196" s="31"/>
      <c r="J3196" s="31"/>
      <c r="K3196" s="31"/>
      <c r="L3196" s="31"/>
      <c r="M3196" s="31"/>
      <c r="N3196" s="31"/>
      <c r="O3196" s="31"/>
      <c r="P3196" s="22"/>
      <c r="Q3196" s="22"/>
      <c r="R3196" s="20"/>
      <c r="S3196" s="20"/>
      <c r="T3196" s="22"/>
      <c r="U3196" s="22"/>
      <c r="V3196" s="22"/>
      <c r="W3196" s="22"/>
      <c r="X3196" s="22"/>
      <c r="Y3196" s="22"/>
      <c r="Z3196" s="22"/>
      <c r="AA3196" s="22"/>
      <c r="AB3196" s="22"/>
      <c r="AC3196" s="22"/>
      <c r="AD3196" s="22"/>
      <c r="AE3196" s="22"/>
      <c r="AF3196" s="22"/>
      <c r="AG3196" s="22"/>
      <c r="AH3196" s="22"/>
      <c r="AI3196" s="22"/>
      <c r="AJ3196" s="22"/>
      <c r="AK3196" s="22"/>
      <c r="AL3196" s="22"/>
      <c r="AM3196" s="22"/>
      <c r="AN3196" s="22"/>
      <c r="AO3196" s="22"/>
      <c r="AP3196" s="22"/>
      <c r="AQ3196" s="22"/>
      <c r="AR3196" s="22"/>
      <c r="AS3196" s="22"/>
      <c r="AT3196" s="22"/>
      <c r="AU3196" s="22"/>
      <c r="AV3196" s="358"/>
      <c r="AW3196" s="22"/>
      <c r="AX3196" s="22"/>
      <c r="AY3196" s="31"/>
      <c r="AZ3196" s="31">
        <f>AZ$181</f>
        <v>0</v>
      </c>
      <c r="BA3196" s="22"/>
      <c r="BB3196" s="22"/>
      <c r="BC3196" s="22"/>
      <c r="BD3196" s="22"/>
      <c r="BE3196" s="22"/>
      <c r="BF3196" s="22"/>
    </row>
    <row r="3197" spans="1:58" s="3" customFormat="1" ht="15.75" outlineLevel="1" x14ac:dyDescent="0.25">
      <c r="A3197" s="558">
        <f>ROW()</f>
        <v>3197</v>
      </c>
      <c r="B3197" s="134" t="s">
        <v>269</v>
      </c>
      <c r="D3197" s="31"/>
      <c r="E3197" s="31"/>
      <c r="F3197" s="31"/>
      <c r="G3197" s="31"/>
      <c r="H3197" s="31"/>
      <c r="I3197" s="31"/>
      <c r="J3197" s="31"/>
      <c r="K3197" s="31"/>
      <c r="L3197" s="31"/>
      <c r="M3197" s="31"/>
      <c r="N3197" s="31"/>
      <c r="O3197" s="31"/>
      <c r="P3197" s="22"/>
      <c r="Q3197" s="22"/>
      <c r="R3197" s="20"/>
      <c r="S3197" s="20"/>
      <c r="T3197" s="22"/>
      <c r="U3197" s="22"/>
      <c r="V3197" s="22"/>
      <c r="W3197" s="22"/>
      <c r="X3197" s="22"/>
      <c r="Y3197" s="22"/>
      <c r="Z3197" s="22"/>
      <c r="AA3197" s="22"/>
      <c r="AB3197" s="22"/>
      <c r="AC3197" s="22"/>
      <c r="AD3197" s="22"/>
      <c r="AE3197" s="22"/>
      <c r="AF3197" s="22"/>
      <c r="AG3197" s="22"/>
      <c r="AH3197" s="22"/>
      <c r="AI3197" s="22"/>
      <c r="AJ3197" s="22"/>
      <c r="AK3197" s="22"/>
      <c r="AL3197" s="22"/>
      <c r="AM3197" s="22"/>
      <c r="AN3197" s="22"/>
      <c r="AO3197" s="22"/>
      <c r="AP3197" s="22"/>
      <c r="AQ3197" s="22"/>
      <c r="AR3197" s="22"/>
      <c r="AS3197" s="22"/>
      <c r="AT3197" s="22"/>
      <c r="AU3197" s="22"/>
      <c r="AV3197" s="358"/>
      <c r="AW3197" s="22"/>
      <c r="AX3197" s="22"/>
      <c r="AY3197" s="31"/>
      <c r="AZ3197" s="31">
        <f>AZ$182</f>
        <v>0</v>
      </c>
      <c r="BA3197" s="22"/>
      <c r="BB3197" s="22"/>
      <c r="BC3197" s="22"/>
      <c r="BD3197" s="22"/>
      <c r="BE3197" s="22"/>
      <c r="BF3197" s="22"/>
    </row>
    <row r="3198" spans="1:58" s="3" customFormat="1" ht="15.75" outlineLevel="1" x14ac:dyDescent="0.25">
      <c r="A3198" s="558">
        <f>ROW()</f>
        <v>3198</v>
      </c>
      <c r="B3198" s="136" t="s">
        <v>0</v>
      </c>
      <c r="C3198" s="36"/>
      <c r="D3198" s="37">
        <f>SUM(D3188:D3197)</f>
        <v>0</v>
      </c>
      <c r="E3198" s="37">
        <f t="shared" ref="E3198" si="18788">SUM(E3188:E3197)</f>
        <v>0</v>
      </c>
      <c r="F3198" s="37">
        <f t="shared" ref="F3198" si="18789">SUM(F3188:F3197)</f>
        <v>0</v>
      </c>
      <c r="G3198" s="37">
        <f t="shared" ref="G3198" si="18790">SUM(G3188:G3197)</f>
        <v>0</v>
      </c>
      <c r="H3198" s="37">
        <f t="shared" ref="H3198" si="18791">SUM(H3188:H3197)</f>
        <v>0</v>
      </c>
      <c r="I3198" s="37">
        <f t="shared" ref="I3198" si="18792">SUM(I3188:I3197)</f>
        <v>0</v>
      </c>
      <c r="J3198" s="37">
        <f t="shared" ref="J3198" si="18793">SUM(J3188:J3197)</f>
        <v>0</v>
      </c>
      <c r="K3198" s="37">
        <f t="shared" ref="K3198" si="18794">SUM(K3188:K3197)</f>
        <v>0</v>
      </c>
      <c r="L3198" s="37">
        <f t="shared" ref="L3198" si="18795">SUM(L3188:L3197)</f>
        <v>0</v>
      </c>
      <c r="M3198" s="37">
        <f t="shared" ref="M3198" si="18796">SUM(M3188:M3197)</f>
        <v>0</v>
      </c>
      <c r="N3198" s="37">
        <f t="shared" ref="N3198" si="18797">SUM(N3188:N3197)</f>
        <v>0</v>
      </c>
      <c r="O3198" s="37">
        <f t="shared" ref="O3198" si="18798">SUM(O3188:O3197)</f>
        <v>0</v>
      </c>
      <c r="P3198" s="37">
        <f t="shared" ref="P3198" si="18799">SUM(P3188:P3197)</f>
        <v>0</v>
      </c>
      <c r="Q3198" s="37">
        <f t="shared" ref="Q3198" si="18800">SUM(Q3188:Q3197)</f>
        <v>0</v>
      </c>
      <c r="R3198" s="37">
        <f t="shared" ref="R3198" si="18801">SUM(R3188:R3197)</f>
        <v>0</v>
      </c>
      <c r="S3198" s="37">
        <f t="shared" ref="S3198" si="18802">SUM(S3188:S3197)</f>
        <v>0</v>
      </c>
      <c r="T3198" s="37">
        <f t="shared" ref="T3198" si="18803">SUM(T3188:T3197)</f>
        <v>0</v>
      </c>
      <c r="U3198" s="37">
        <f t="shared" ref="U3198" si="18804">SUM(U3188:U3197)</f>
        <v>0</v>
      </c>
      <c r="V3198" s="37">
        <f t="shared" ref="V3198" si="18805">SUM(V3188:V3197)</f>
        <v>0</v>
      </c>
      <c r="W3198" s="37">
        <f t="shared" ref="W3198" si="18806">SUM(W3188:W3197)</f>
        <v>0</v>
      </c>
      <c r="X3198" s="37">
        <f t="shared" ref="X3198" si="18807">SUM(X3188:X3197)</f>
        <v>0</v>
      </c>
      <c r="Y3198" s="37">
        <f t="shared" ref="Y3198" si="18808">SUM(Y3188:Y3197)</f>
        <v>0</v>
      </c>
      <c r="Z3198" s="37">
        <f t="shared" ref="Z3198" si="18809">SUM(Z3188:Z3197)</f>
        <v>0</v>
      </c>
      <c r="AA3198" s="37">
        <f t="shared" ref="AA3198" si="18810">SUM(AA3188:AA3197)</f>
        <v>0</v>
      </c>
      <c r="AB3198" s="37">
        <f t="shared" ref="AB3198" si="18811">SUM(AB3188:AB3197)</f>
        <v>0</v>
      </c>
      <c r="AC3198" s="37">
        <f t="shared" ref="AC3198" si="18812">SUM(AC3188:AC3197)</f>
        <v>0</v>
      </c>
      <c r="AD3198" s="37">
        <f t="shared" ref="AD3198" si="18813">SUM(AD3188:AD3197)</f>
        <v>0</v>
      </c>
      <c r="AE3198" s="37">
        <f t="shared" ref="AE3198" si="18814">SUM(AE3188:AE3197)</f>
        <v>0</v>
      </c>
      <c r="AF3198" s="37">
        <f t="shared" ref="AF3198" si="18815">SUM(AF3188:AF3197)</f>
        <v>0</v>
      </c>
      <c r="AG3198" s="37">
        <f t="shared" ref="AG3198" si="18816">SUM(AG3188:AG3197)</f>
        <v>0</v>
      </c>
      <c r="AH3198" s="37">
        <f t="shared" ref="AH3198" si="18817">SUM(AH3188:AH3197)</f>
        <v>0</v>
      </c>
      <c r="AI3198" s="37">
        <f t="shared" ref="AI3198" si="18818">SUM(AI3188:AI3197)</f>
        <v>0</v>
      </c>
      <c r="AJ3198" s="37">
        <f t="shared" ref="AJ3198" si="18819">SUM(AJ3188:AJ3197)</f>
        <v>0</v>
      </c>
      <c r="AK3198" s="37">
        <f t="shared" ref="AK3198" si="18820">SUM(AK3188:AK3197)</f>
        <v>0</v>
      </c>
      <c r="AL3198" s="37">
        <f t="shared" ref="AL3198" si="18821">SUM(AL3188:AL3197)</f>
        <v>0</v>
      </c>
      <c r="AM3198" s="37">
        <f t="shared" ref="AM3198" si="18822">SUM(AM3188:AM3197)</f>
        <v>0</v>
      </c>
      <c r="AN3198" s="37">
        <f t="shared" ref="AN3198" si="18823">SUM(AN3188:AN3197)</f>
        <v>0</v>
      </c>
      <c r="AO3198" s="37">
        <f t="shared" ref="AO3198" si="18824">SUM(AO3188:AO3197)</f>
        <v>0</v>
      </c>
      <c r="AP3198" s="37">
        <f t="shared" ref="AP3198" si="18825">SUM(AP3188:AP3197)</f>
        <v>0</v>
      </c>
      <c r="AQ3198" s="37">
        <f t="shared" ref="AQ3198" si="18826">SUM(AQ3188:AQ3197)</f>
        <v>0</v>
      </c>
      <c r="AR3198" s="37">
        <f t="shared" ref="AR3198" si="18827">SUM(AR3188:AR3197)</f>
        <v>0</v>
      </c>
      <c r="AS3198" s="37">
        <f t="shared" ref="AS3198" si="18828">SUM(AS3188:AS3197)</f>
        <v>0</v>
      </c>
      <c r="AT3198" s="37">
        <f t="shared" ref="AT3198" si="18829">SUM(AT3188:AT3197)</f>
        <v>0</v>
      </c>
      <c r="AU3198" s="37">
        <f t="shared" ref="AU3198" si="18830">SUM(AU3188:AU3197)</f>
        <v>0</v>
      </c>
      <c r="AV3198" s="349">
        <f t="shared" ref="AV3198" si="18831">SUM(AV3188:AV3197)</f>
        <v>0</v>
      </c>
      <c r="AW3198" s="37">
        <f t="shared" ref="AW3198" si="18832">SUM(AW3188:AW3197)</f>
        <v>0</v>
      </c>
      <c r="AX3198" s="37">
        <f t="shared" ref="AX3198" si="18833">SUM(AX3188:AX3197)</f>
        <v>0</v>
      </c>
      <c r="AY3198" s="37">
        <f t="shared" ref="AY3198" si="18834">SUM(AY3188:AY3197)</f>
        <v>0</v>
      </c>
      <c r="AZ3198" s="37">
        <f t="shared" ref="AZ3198" si="18835">SUM(AZ3188:AZ3197)</f>
        <v>0.76630778991938309</v>
      </c>
      <c r="BA3198" s="37">
        <f t="shared" ref="BA3198" si="18836">SUM(BA3188:BA3197)</f>
        <v>0</v>
      </c>
      <c r="BB3198" s="37">
        <f t="shared" ref="BB3198" si="18837">SUM(BB3188:BB3197)</f>
        <v>0</v>
      </c>
      <c r="BC3198" s="37">
        <f t="shared" ref="BC3198" si="18838">SUM(BC3188:BC3197)</f>
        <v>0</v>
      </c>
      <c r="BD3198" s="37">
        <f t="shared" ref="BD3198" si="18839">SUM(BD3188:BD3197)</f>
        <v>0</v>
      </c>
      <c r="BE3198" s="37">
        <f t="shared" ref="BE3198" si="18840">SUM(BE3188:BE3197)</f>
        <v>0</v>
      </c>
      <c r="BF3198" s="37">
        <f t="shared" ref="BF3198" si="18841">SUM(BF3188:BF3197)</f>
        <v>0</v>
      </c>
    </row>
    <row r="3199" spans="1:58" s="17" customFormat="1" ht="15.75" outlineLevel="1" x14ac:dyDescent="0.25">
      <c r="A3199" s="558">
        <f>ROW()</f>
        <v>3199</v>
      </c>
      <c r="B3199" s="127" t="s">
        <v>10</v>
      </c>
      <c r="C3199" s="127"/>
      <c r="D3199" s="127"/>
      <c r="E3199" s="127"/>
      <c r="F3199" s="127"/>
      <c r="G3199" s="127"/>
      <c r="H3199" s="127"/>
      <c r="I3199" s="127"/>
      <c r="J3199" s="127"/>
      <c r="K3199" s="127"/>
      <c r="L3199" s="127"/>
      <c r="M3199" s="127"/>
      <c r="N3199" s="127"/>
      <c r="O3199" s="127"/>
      <c r="P3199" s="127"/>
      <c r="Q3199" s="127"/>
      <c r="R3199" s="127"/>
      <c r="S3199" s="127"/>
      <c r="T3199" s="127"/>
      <c r="U3199" s="127"/>
      <c r="V3199" s="127"/>
      <c r="W3199" s="127"/>
      <c r="X3199" s="127"/>
      <c r="Y3199" s="127"/>
      <c r="Z3199" s="127"/>
      <c r="AA3199" s="127"/>
      <c r="AB3199" s="127"/>
      <c r="AC3199" s="127"/>
      <c r="AD3199" s="127"/>
      <c r="AE3199" s="127"/>
      <c r="AF3199" s="127"/>
      <c r="AG3199" s="127"/>
      <c r="AH3199" s="127"/>
      <c r="AI3199" s="127"/>
      <c r="AJ3199" s="127"/>
      <c r="AK3199" s="127"/>
      <c r="AL3199" s="127"/>
      <c r="AM3199" s="127"/>
      <c r="AN3199" s="127"/>
      <c r="AO3199" s="127"/>
      <c r="AP3199" s="127"/>
      <c r="AQ3199" s="127"/>
      <c r="AR3199" s="127"/>
      <c r="AS3199" s="127"/>
      <c r="AT3199" s="127"/>
      <c r="AU3199" s="127"/>
      <c r="AV3199" s="350"/>
      <c r="AW3199" s="127"/>
      <c r="AX3199" s="127"/>
      <c r="AY3199" s="127"/>
      <c r="AZ3199" s="127"/>
      <c r="BA3199" s="127"/>
      <c r="BB3199" s="127"/>
      <c r="BC3199" s="127"/>
      <c r="BD3199" s="127"/>
      <c r="BE3199" s="127"/>
      <c r="BF3199" s="127"/>
    </row>
    <row r="3200" spans="1:58" s="3" customFormat="1" ht="15.75" outlineLevel="1" x14ac:dyDescent="0.25">
      <c r="A3200" s="558">
        <f>ROW()</f>
        <v>3200</v>
      </c>
      <c r="B3200" s="134" t="s">
        <v>33</v>
      </c>
      <c r="C3200"/>
      <c r="D3200"/>
      <c r="E3200"/>
      <c r="F3200"/>
      <c r="G3200"/>
      <c r="H3200"/>
      <c r="I3200"/>
      <c r="J3200"/>
      <c r="K3200"/>
      <c r="L3200"/>
      <c r="M3200" s="62"/>
      <c r="N3200" s="62"/>
      <c r="O3200" s="62"/>
      <c r="P3200" s="62"/>
      <c r="Q3200" s="62"/>
      <c r="R3200" s="62"/>
      <c r="S3200" s="62"/>
      <c r="T3200" s="62"/>
      <c r="U3200" s="62"/>
      <c r="V3200" s="62"/>
      <c r="W3200" s="62"/>
      <c r="X3200" s="62"/>
      <c r="Y3200" s="62"/>
      <c r="Z3200" s="62"/>
      <c r="AA3200" s="62"/>
      <c r="AB3200" s="62"/>
      <c r="AC3200" s="62"/>
      <c r="AD3200" s="62"/>
      <c r="AE3200" s="62"/>
      <c r="AF3200" s="62"/>
      <c r="AG3200" s="62"/>
      <c r="AH3200" s="62"/>
      <c r="AI3200" s="62"/>
      <c r="AJ3200" s="62"/>
      <c r="AK3200" s="62"/>
      <c r="AL3200" s="62"/>
      <c r="AM3200" s="62"/>
      <c r="AN3200" s="62"/>
      <c r="AO3200" s="62"/>
      <c r="AP3200" s="62"/>
      <c r="AQ3200" s="62"/>
      <c r="AR3200" s="62"/>
      <c r="AS3200" s="62"/>
      <c r="AT3200" s="62"/>
      <c r="AU3200" s="62"/>
      <c r="AV3200" s="359"/>
      <c r="AW3200" s="46"/>
      <c r="AX3200" s="46"/>
      <c r="AY3200" s="46"/>
      <c r="AZ3200" s="62"/>
      <c r="BA3200" s="568">
        <f>Inputs!BD1303*BA$12</f>
        <v>0</v>
      </c>
      <c r="BB3200" s="46">
        <f t="shared" ref="BB3200:BB3208" si="18842">MIN(BB3176,IF(BB3164&gt;1,BB3176/BB3164,BB3176)*BB$12)</f>
        <v>1.3249993897902859E-5</v>
      </c>
      <c r="BC3200" s="46">
        <f t="shared" ref="BC3200:BD3200" si="18843">MIN(BC3176,IF(BC3164&gt;1,BC3176/BC3164,BC3176)*BC$12)</f>
        <v>1.3249993897902857E-5</v>
      </c>
      <c r="BD3200" s="46">
        <f t="shared" si="18843"/>
        <v>1.3249993897902857E-5</v>
      </c>
      <c r="BE3200" s="46">
        <f t="shared" ref="BE3200:BF3200" si="18844">MIN(BE3176,IF(BE3164&gt;1,BE3176/BE3164,BE3176)*BE$12)</f>
        <v>1.3249993897902857E-5</v>
      </c>
      <c r="BF3200" s="46">
        <f t="shared" si="18844"/>
        <v>1.3249993897902855E-5</v>
      </c>
    </row>
    <row r="3201" spans="1:58" s="3" customFormat="1" ht="15.75" outlineLevel="1" x14ac:dyDescent="0.25">
      <c r="A3201" s="558">
        <f>ROW()</f>
        <v>3201</v>
      </c>
      <c r="B3201" s="134" t="s">
        <v>34</v>
      </c>
      <c r="C3201"/>
      <c r="D3201"/>
      <c r="E3201"/>
      <c r="F3201"/>
      <c r="G3201"/>
      <c r="H3201"/>
      <c r="I3201"/>
      <c r="J3201"/>
      <c r="K3201"/>
      <c r="L3201"/>
      <c r="M3201" s="62"/>
      <c r="N3201" s="62"/>
      <c r="O3201" s="62"/>
      <c r="P3201" s="62"/>
      <c r="Q3201" s="62"/>
      <c r="R3201" s="62"/>
      <c r="S3201" s="62"/>
      <c r="T3201" s="62"/>
      <c r="U3201" s="62"/>
      <c r="V3201" s="62"/>
      <c r="W3201" s="62"/>
      <c r="X3201" s="62"/>
      <c r="Y3201" s="62"/>
      <c r="Z3201" s="62"/>
      <c r="AA3201" s="62"/>
      <c r="AB3201" s="62"/>
      <c r="AC3201" s="62"/>
      <c r="AD3201" s="62"/>
      <c r="AE3201" s="62"/>
      <c r="AF3201" s="62"/>
      <c r="AG3201" s="62"/>
      <c r="AH3201" s="62"/>
      <c r="AI3201" s="62"/>
      <c r="AJ3201" s="62"/>
      <c r="AK3201" s="62"/>
      <c r="AL3201" s="62"/>
      <c r="AM3201" s="62"/>
      <c r="AN3201" s="62"/>
      <c r="AO3201" s="62"/>
      <c r="AP3201" s="62"/>
      <c r="AQ3201" s="62"/>
      <c r="AR3201" s="62"/>
      <c r="AS3201" s="62"/>
      <c r="AT3201" s="62"/>
      <c r="AU3201" s="62"/>
      <c r="AV3201" s="359"/>
      <c r="AW3201" s="46"/>
      <c r="AX3201" s="46"/>
      <c r="AY3201" s="46"/>
      <c r="AZ3201" s="62"/>
      <c r="BA3201" s="568">
        <f>Inputs!BD1304*BA$12</f>
        <v>0</v>
      </c>
      <c r="BB3201" s="46">
        <f t="shared" si="18842"/>
        <v>0</v>
      </c>
      <c r="BC3201" s="46">
        <f t="shared" ref="BC3201:BD3201" si="18845">MIN(BC3177,IF(BC3165&gt;1,BC3177/BC3165,BC3177)*BC$12)</f>
        <v>0</v>
      </c>
      <c r="BD3201" s="46">
        <f t="shared" si="18845"/>
        <v>0</v>
      </c>
      <c r="BE3201" s="46">
        <f t="shared" ref="BE3201:BF3201" si="18846">MIN(BE3177,IF(BE3165&gt;1,BE3177/BE3165,BE3177)*BE$12)</f>
        <v>0</v>
      </c>
      <c r="BF3201" s="46">
        <f t="shared" si="18846"/>
        <v>0</v>
      </c>
    </row>
    <row r="3202" spans="1:58" s="3" customFormat="1" ht="15.75" outlineLevel="1" x14ac:dyDescent="0.25">
      <c r="A3202" s="558">
        <f>ROW()</f>
        <v>3202</v>
      </c>
      <c r="B3202" s="134" t="s">
        <v>35</v>
      </c>
      <c r="C3202"/>
      <c r="D3202"/>
      <c r="E3202"/>
      <c r="F3202"/>
      <c r="G3202"/>
      <c r="H3202"/>
      <c r="I3202"/>
      <c r="J3202"/>
      <c r="K3202"/>
      <c r="L3202"/>
      <c r="M3202" s="62"/>
      <c r="N3202" s="62"/>
      <c r="O3202" s="62"/>
      <c r="P3202" s="62"/>
      <c r="Q3202" s="62"/>
      <c r="R3202" s="62"/>
      <c r="S3202" s="62"/>
      <c r="T3202" s="62"/>
      <c r="U3202" s="62"/>
      <c r="V3202" s="62"/>
      <c r="W3202" s="62"/>
      <c r="X3202" s="62"/>
      <c r="Y3202" s="62"/>
      <c r="Z3202" s="62"/>
      <c r="AA3202" s="62"/>
      <c r="AB3202" s="62"/>
      <c r="AC3202" s="62"/>
      <c r="AD3202" s="62"/>
      <c r="AE3202" s="62"/>
      <c r="AF3202" s="62"/>
      <c r="AG3202" s="62"/>
      <c r="AH3202" s="62"/>
      <c r="AI3202" s="62"/>
      <c r="AJ3202" s="62"/>
      <c r="AK3202" s="62"/>
      <c r="AL3202" s="62"/>
      <c r="AM3202" s="62"/>
      <c r="AN3202" s="62"/>
      <c r="AO3202" s="62"/>
      <c r="AP3202" s="62"/>
      <c r="AQ3202" s="62"/>
      <c r="AR3202" s="62"/>
      <c r="AS3202" s="62"/>
      <c r="AT3202" s="62"/>
      <c r="AU3202" s="62"/>
      <c r="AV3202" s="359"/>
      <c r="AW3202" s="46"/>
      <c r="AX3202" s="46"/>
      <c r="AY3202" s="46"/>
      <c r="AZ3202" s="62"/>
      <c r="BA3202" s="568">
        <f>Inputs!BD1305*BA$12</f>
        <v>6.56362512043282E-3</v>
      </c>
      <c r="BB3202" s="46">
        <f t="shared" si="18842"/>
        <v>1.104580013807166E-2</v>
      </c>
      <c r="BC3202" s="46">
        <f t="shared" ref="BC3202:BD3202" si="18847">MIN(BC3178,IF(BC3166&gt;1,BC3178/BC3166,BC3178)*BC$12)</f>
        <v>1.104580013807166E-2</v>
      </c>
      <c r="BD3202" s="46">
        <f t="shared" si="18847"/>
        <v>1.104580013807166E-2</v>
      </c>
      <c r="BE3202" s="46">
        <f t="shared" ref="BE3202:BF3202" si="18848">MIN(BE3178,IF(BE3166&gt;1,BE3178/BE3166,BE3178)*BE$12)</f>
        <v>1.104580013807166E-2</v>
      </c>
      <c r="BF3202" s="46">
        <f t="shared" si="18848"/>
        <v>1.104580013807166E-2</v>
      </c>
    </row>
    <row r="3203" spans="1:58" s="3" customFormat="1" ht="15.75" outlineLevel="1" x14ac:dyDescent="0.25">
      <c r="A3203" s="558">
        <f>ROW()</f>
        <v>3203</v>
      </c>
      <c r="B3203" s="134" t="s">
        <v>36</v>
      </c>
      <c r="C3203"/>
      <c r="D3203"/>
      <c r="E3203"/>
      <c r="F3203"/>
      <c r="G3203"/>
      <c r="H3203"/>
      <c r="I3203"/>
      <c r="J3203"/>
      <c r="K3203"/>
      <c r="L3203"/>
      <c r="M3203" s="62"/>
      <c r="N3203" s="62"/>
      <c r="O3203" s="62"/>
      <c r="P3203" s="62"/>
      <c r="Q3203" s="62"/>
      <c r="R3203" s="62"/>
      <c r="S3203" s="62"/>
      <c r="T3203" s="62"/>
      <c r="U3203" s="62"/>
      <c r="V3203" s="62"/>
      <c r="W3203" s="62"/>
      <c r="X3203" s="62"/>
      <c r="Y3203" s="62"/>
      <c r="Z3203" s="62"/>
      <c r="AA3203" s="62"/>
      <c r="AB3203" s="62"/>
      <c r="AC3203" s="62"/>
      <c r="AD3203" s="62"/>
      <c r="AE3203" s="62"/>
      <c r="AF3203" s="62"/>
      <c r="AG3203" s="62"/>
      <c r="AH3203" s="62"/>
      <c r="AI3203" s="62"/>
      <c r="AJ3203" s="62"/>
      <c r="AK3203" s="62"/>
      <c r="AL3203" s="62"/>
      <c r="AM3203" s="62"/>
      <c r="AN3203" s="62"/>
      <c r="AO3203" s="62"/>
      <c r="AP3203" s="62"/>
      <c r="AQ3203" s="62"/>
      <c r="AR3203" s="62"/>
      <c r="AS3203" s="62"/>
      <c r="AT3203" s="62"/>
      <c r="AU3203" s="62"/>
      <c r="AV3203" s="359"/>
      <c r="AW3203" s="46"/>
      <c r="AX3203" s="46"/>
      <c r="AY3203" s="46"/>
      <c r="AZ3203" s="62"/>
      <c r="BA3203" s="568">
        <f>Inputs!BD1306*BA$12</f>
        <v>1.0852170261123057E-2</v>
      </c>
      <c r="BB3203" s="46">
        <f t="shared" si="18842"/>
        <v>6.092829442556855E-3</v>
      </c>
      <c r="BC3203" s="46">
        <f t="shared" ref="BC3203:BD3203" si="18849">MIN(BC3179,IF(BC3167&gt;1,BC3179/BC3167,BC3179)*BC$12)</f>
        <v>6.092829442556855E-3</v>
      </c>
      <c r="BD3203" s="46">
        <f t="shared" si="18849"/>
        <v>6.0928294425568559E-3</v>
      </c>
      <c r="BE3203" s="46">
        <f t="shared" ref="BE3203:BF3203" si="18850">MIN(BE3179,IF(BE3167&gt;1,BE3179/BE3167,BE3179)*BE$12)</f>
        <v>6.0928294425568559E-3</v>
      </c>
      <c r="BF3203" s="46">
        <f t="shared" si="18850"/>
        <v>6.0928294425568567E-3</v>
      </c>
    </row>
    <row r="3204" spans="1:58" s="3" customFormat="1" ht="15.75" outlineLevel="1" x14ac:dyDescent="0.25">
      <c r="A3204" s="558">
        <f>ROW()</f>
        <v>3204</v>
      </c>
      <c r="B3204" s="134" t="s">
        <v>37</v>
      </c>
      <c r="C3204"/>
      <c r="D3204"/>
      <c r="E3204"/>
      <c r="F3204"/>
      <c r="G3204"/>
      <c r="H3204"/>
      <c r="I3204"/>
      <c r="J3204"/>
      <c r="K3204"/>
      <c r="L3204"/>
      <c r="M3204" s="62"/>
      <c r="N3204" s="62"/>
      <c r="O3204" s="62"/>
      <c r="P3204" s="62"/>
      <c r="Q3204" s="62"/>
      <c r="R3204" s="62"/>
      <c r="S3204" s="62"/>
      <c r="T3204" s="62"/>
      <c r="U3204" s="62"/>
      <c r="V3204" s="62"/>
      <c r="W3204" s="62"/>
      <c r="X3204" s="62"/>
      <c r="Y3204" s="62"/>
      <c r="Z3204" s="62"/>
      <c r="AA3204" s="62"/>
      <c r="AB3204" s="62"/>
      <c r="AC3204" s="62"/>
      <c r="AD3204" s="62"/>
      <c r="AE3204" s="62"/>
      <c r="AF3204" s="62"/>
      <c r="AG3204" s="62"/>
      <c r="AH3204" s="62"/>
      <c r="AI3204" s="62"/>
      <c r="AJ3204" s="62"/>
      <c r="AK3204" s="62"/>
      <c r="AL3204" s="62"/>
      <c r="AM3204" s="62"/>
      <c r="AN3204" s="62"/>
      <c r="AO3204" s="62"/>
      <c r="AP3204" s="62"/>
      <c r="AQ3204" s="62"/>
      <c r="AR3204" s="62"/>
      <c r="AS3204" s="62"/>
      <c r="AT3204" s="62"/>
      <c r="AU3204" s="62"/>
      <c r="AV3204" s="359"/>
      <c r="AW3204" s="46"/>
      <c r="AX3204" s="46"/>
      <c r="AY3204" s="46"/>
      <c r="AZ3204" s="62"/>
      <c r="BA3204" s="568">
        <f>Inputs!BD1307*BA$12</f>
        <v>2.2650092294298151E-3</v>
      </c>
      <c r="BB3204" s="46">
        <f t="shared" si="18842"/>
        <v>1.1960250924408517E-2</v>
      </c>
      <c r="BC3204" s="46">
        <f t="shared" ref="BC3204:BD3204" si="18851">MIN(BC3180,IF(BC3168&gt;1,BC3180/BC3168,BC3180)*BC$12)</f>
        <v>1.1960250924408517E-2</v>
      </c>
      <c r="BD3204" s="46">
        <f t="shared" si="18851"/>
        <v>1.1960250924408517E-2</v>
      </c>
      <c r="BE3204" s="46">
        <f t="shared" ref="BE3204:BF3204" si="18852">MIN(BE3180,IF(BE3168&gt;1,BE3180/BE3168,BE3180)*BE$12)</f>
        <v>1.1960250924408519E-2</v>
      </c>
      <c r="BF3204" s="46">
        <f t="shared" si="18852"/>
        <v>1.1960250924408517E-2</v>
      </c>
    </row>
    <row r="3205" spans="1:58" s="3" customFormat="1" ht="15.75" outlineLevel="1" x14ac:dyDescent="0.25">
      <c r="A3205" s="558">
        <f>ROW()</f>
        <v>3205</v>
      </c>
      <c r="B3205" s="134" t="s">
        <v>38</v>
      </c>
      <c r="C3205"/>
      <c r="D3205"/>
      <c r="E3205"/>
      <c r="F3205"/>
      <c r="G3205"/>
      <c r="H3205"/>
      <c r="I3205"/>
      <c r="J3205"/>
      <c r="K3205"/>
      <c r="L3205"/>
      <c r="M3205" s="62"/>
      <c r="N3205" s="62"/>
      <c r="O3205" s="62"/>
      <c r="P3205" s="62"/>
      <c r="Q3205" s="62"/>
      <c r="R3205" s="62"/>
      <c r="S3205" s="62"/>
      <c r="T3205" s="62"/>
      <c r="U3205" s="62"/>
      <c r="V3205" s="62"/>
      <c r="W3205" s="62"/>
      <c r="X3205" s="62"/>
      <c r="Y3205" s="62"/>
      <c r="Z3205" s="62"/>
      <c r="AA3205" s="62"/>
      <c r="AB3205" s="62"/>
      <c r="AC3205" s="62"/>
      <c r="AD3205" s="62"/>
      <c r="AE3205" s="62"/>
      <c r="AF3205" s="62"/>
      <c r="AG3205" s="62"/>
      <c r="AH3205" s="62"/>
      <c r="AI3205" s="62"/>
      <c r="AJ3205" s="62"/>
      <c r="AK3205" s="62"/>
      <c r="AL3205" s="62"/>
      <c r="AM3205" s="62"/>
      <c r="AN3205" s="62"/>
      <c r="AO3205" s="62"/>
      <c r="AP3205" s="62"/>
      <c r="AQ3205" s="62"/>
      <c r="AR3205" s="62"/>
      <c r="AS3205" s="62"/>
      <c r="AT3205" s="62"/>
      <c r="AU3205" s="62"/>
      <c r="AV3205" s="359"/>
      <c r="AW3205" s="46"/>
      <c r="AX3205" s="46"/>
      <c r="AY3205" s="46"/>
      <c r="AZ3205" s="62"/>
      <c r="BA3205" s="568">
        <f>Inputs!BD1308*BA$12</f>
        <v>2.0985302555053481E-3</v>
      </c>
      <c r="BB3205" s="46">
        <f t="shared" si="18842"/>
        <v>-2.0985302555053481E-3</v>
      </c>
      <c r="BC3205" s="46">
        <f t="shared" ref="BC3205:BD3205" si="18853">MIN(BC3181,IF(BC3169&gt;1,BC3181/BC3169,BC3181)*BC$12)</f>
        <v>0</v>
      </c>
      <c r="BD3205" s="46">
        <f t="shared" si="18853"/>
        <v>0</v>
      </c>
      <c r="BE3205" s="46">
        <f t="shared" ref="BE3205:BF3205" si="18854">MIN(BE3181,IF(BE3169&gt;1,BE3181/BE3169,BE3181)*BE$12)</f>
        <v>0</v>
      </c>
      <c r="BF3205" s="46">
        <f t="shared" si="18854"/>
        <v>0</v>
      </c>
    </row>
    <row r="3206" spans="1:58" s="3" customFormat="1" ht="15.75" outlineLevel="1" x14ac:dyDescent="0.25">
      <c r="A3206" s="558">
        <f>ROW()</f>
        <v>3206</v>
      </c>
      <c r="B3206" s="134" t="s">
        <v>39</v>
      </c>
      <c r="C3206"/>
      <c r="D3206"/>
      <c r="E3206"/>
      <c r="F3206"/>
      <c r="G3206"/>
      <c r="H3206"/>
      <c r="I3206"/>
      <c r="J3206"/>
      <c r="K3206"/>
      <c r="L3206"/>
      <c r="M3206" s="62"/>
      <c r="N3206" s="62"/>
      <c r="O3206" s="62"/>
      <c r="P3206" s="62"/>
      <c r="Q3206" s="62"/>
      <c r="R3206" s="62"/>
      <c r="S3206" s="62"/>
      <c r="T3206" s="62"/>
      <c r="U3206" s="62"/>
      <c r="V3206" s="62"/>
      <c r="W3206" s="62"/>
      <c r="X3206" s="62"/>
      <c r="Y3206" s="62"/>
      <c r="Z3206" s="62"/>
      <c r="AA3206" s="62"/>
      <c r="AB3206" s="62"/>
      <c r="AC3206" s="62"/>
      <c r="AD3206" s="62"/>
      <c r="AE3206" s="62"/>
      <c r="AF3206" s="62"/>
      <c r="AG3206" s="62"/>
      <c r="AH3206" s="62"/>
      <c r="AI3206" s="62"/>
      <c r="AJ3206" s="62"/>
      <c r="AK3206" s="62"/>
      <c r="AL3206" s="62"/>
      <c r="AM3206" s="62"/>
      <c r="AN3206" s="62"/>
      <c r="AO3206" s="62"/>
      <c r="AP3206" s="62"/>
      <c r="AQ3206" s="62"/>
      <c r="AR3206" s="62"/>
      <c r="AS3206" s="62"/>
      <c r="AT3206" s="62"/>
      <c r="AU3206" s="62"/>
      <c r="AV3206" s="359"/>
      <c r="AW3206" s="46"/>
      <c r="AX3206" s="46"/>
      <c r="AY3206" s="46"/>
      <c r="AZ3206" s="62"/>
      <c r="BA3206" s="568">
        <f>Inputs!BD1309*BA$12</f>
        <v>0</v>
      </c>
      <c r="BB3206" s="46">
        <f t="shared" si="18842"/>
        <v>3.8937327377070748E-4</v>
      </c>
      <c r="BC3206" s="46">
        <f t="shared" ref="BC3206:BD3206" si="18855">MIN(BC3182,IF(BC3170&gt;1,BC3182/BC3170,BC3182)*BC$12)</f>
        <v>3.8937327377070748E-4</v>
      </c>
      <c r="BD3206" s="46">
        <f t="shared" si="18855"/>
        <v>3.8937327377070753E-4</v>
      </c>
      <c r="BE3206" s="46">
        <f t="shared" ref="BE3206:BF3206" si="18856">MIN(BE3182,IF(BE3170&gt;1,BE3182/BE3170,BE3182)*BE$12)</f>
        <v>3.8937327377070759E-4</v>
      </c>
      <c r="BF3206" s="46">
        <f t="shared" si="18856"/>
        <v>3.8937327377070759E-4</v>
      </c>
    </row>
    <row r="3207" spans="1:58" s="3" customFormat="1" ht="15.75" outlineLevel="1" x14ac:dyDescent="0.25">
      <c r="A3207" s="558">
        <f>ROW()</f>
        <v>3207</v>
      </c>
      <c r="B3207" s="134" t="s">
        <v>40</v>
      </c>
      <c r="C3207"/>
      <c r="D3207"/>
      <c r="E3207"/>
      <c r="F3207"/>
      <c r="G3207"/>
      <c r="H3207"/>
      <c r="I3207"/>
      <c r="J3207"/>
      <c r="K3207"/>
      <c r="L3207"/>
      <c r="M3207" s="62"/>
      <c r="N3207" s="62"/>
      <c r="O3207" s="62"/>
      <c r="P3207" s="62"/>
      <c r="Q3207" s="62"/>
      <c r="R3207" s="62"/>
      <c r="S3207" s="62"/>
      <c r="T3207" s="62"/>
      <c r="U3207" s="62"/>
      <c r="V3207" s="62"/>
      <c r="W3207" s="62"/>
      <c r="X3207" s="62"/>
      <c r="Y3207" s="62"/>
      <c r="Z3207" s="62"/>
      <c r="AA3207" s="62"/>
      <c r="AB3207" s="62"/>
      <c r="AC3207" s="62"/>
      <c r="AD3207" s="62"/>
      <c r="AE3207" s="62"/>
      <c r="AF3207" s="62"/>
      <c r="AG3207" s="62"/>
      <c r="AH3207" s="62"/>
      <c r="AI3207" s="62"/>
      <c r="AJ3207" s="62"/>
      <c r="AK3207" s="62"/>
      <c r="AL3207" s="62"/>
      <c r="AM3207" s="62"/>
      <c r="AN3207" s="62"/>
      <c r="AO3207" s="62"/>
      <c r="AP3207" s="62"/>
      <c r="AQ3207" s="62"/>
      <c r="AR3207" s="62"/>
      <c r="AS3207" s="62"/>
      <c r="AT3207" s="62"/>
      <c r="AU3207" s="62"/>
      <c r="AV3207" s="359"/>
      <c r="AW3207" s="46"/>
      <c r="AX3207" s="46"/>
      <c r="AY3207" s="46"/>
      <c r="AZ3207" s="62"/>
      <c r="BA3207" s="568">
        <f>Inputs!BD1310*BA$12</f>
        <v>2.6149854554213311E-3</v>
      </c>
      <c r="BB3207" s="46">
        <f t="shared" si="18842"/>
        <v>1.3261771522372498E-2</v>
      </c>
      <c r="BC3207" s="46">
        <f t="shared" ref="BC3207:BD3208" si="18857">MIN(BC3183,IF(BC3171&gt;1,BC3183/BC3171,BC3183)*BC$12)</f>
        <v>1.3261771522372498E-2</v>
      </c>
      <c r="BD3207" s="46">
        <f t="shared" si="18857"/>
        <v>1.3261771522372498E-2</v>
      </c>
      <c r="BE3207" s="46">
        <f t="shared" ref="BE3207:BF3208" si="18858">MIN(BE3183,IF(BE3171&gt;1,BE3183/BE3171,BE3183)*BE$12)</f>
        <v>1.3261771522372498E-2</v>
      </c>
      <c r="BF3207" s="46">
        <f t="shared" si="18858"/>
        <v>1.3261771522372498E-2</v>
      </c>
    </row>
    <row r="3208" spans="1:58" s="3" customFormat="1" ht="15.75" outlineLevel="1" x14ac:dyDescent="0.25">
      <c r="A3208" s="558">
        <f>ROW()</f>
        <v>3208</v>
      </c>
      <c r="B3208" s="134" t="s">
        <v>329</v>
      </c>
      <c r="C3208"/>
      <c r="D3208"/>
      <c r="E3208"/>
      <c r="F3208"/>
      <c r="G3208"/>
      <c r="H3208"/>
      <c r="I3208"/>
      <c r="J3208"/>
      <c r="K3208"/>
      <c r="L3208"/>
      <c r="M3208" s="62"/>
      <c r="N3208" s="62"/>
      <c r="O3208" s="62"/>
      <c r="P3208" s="62"/>
      <c r="Q3208" s="62"/>
      <c r="R3208" s="62"/>
      <c r="S3208" s="62"/>
      <c r="T3208" s="62"/>
      <c r="U3208" s="62"/>
      <c r="V3208" s="62"/>
      <c r="W3208" s="62"/>
      <c r="X3208" s="62"/>
      <c r="Y3208" s="62"/>
      <c r="Z3208" s="62"/>
      <c r="AA3208" s="62"/>
      <c r="AB3208" s="62"/>
      <c r="AC3208" s="62"/>
      <c r="AD3208" s="62"/>
      <c r="AE3208" s="62"/>
      <c r="AF3208" s="62"/>
      <c r="AG3208" s="62"/>
      <c r="AH3208" s="62"/>
      <c r="AI3208" s="62"/>
      <c r="AJ3208" s="62"/>
      <c r="AK3208" s="62"/>
      <c r="AL3208" s="62"/>
      <c r="AM3208" s="62"/>
      <c r="AN3208" s="62"/>
      <c r="AO3208" s="62"/>
      <c r="AP3208" s="62"/>
      <c r="AQ3208" s="62"/>
      <c r="AR3208" s="62"/>
      <c r="AS3208" s="62"/>
      <c r="AT3208" s="62"/>
      <c r="AU3208" s="62"/>
      <c r="AV3208" s="359"/>
      <c r="AW3208" s="46"/>
      <c r="AX3208" s="46"/>
      <c r="AY3208" s="46"/>
      <c r="AZ3208" s="62"/>
      <c r="BA3208" s="568">
        <f>Inputs!BD1311*BA$12</f>
        <v>0</v>
      </c>
      <c r="BB3208" s="46">
        <f t="shared" si="18842"/>
        <v>0</v>
      </c>
      <c r="BC3208" s="46">
        <f t="shared" si="18857"/>
        <v>0</v>
      </c>
      <c r="BD3208" s="46">
        <f t="shared" si="18857"/>
        <v>0</v>
      </c>
      <c r="BE3208" s="46">
        <f t="shared" si="18858"/>
        <v>0</v>
      </c>
      <c r="BF3208" s="46">
        <f t="shared" si="18858"/>
        <v>0</v>
      </c>
    </row>
    <row r="3209" spans="1:58" s="3" customFormat="1" ht="15.75" outlineLevel="1" x14ac:dyDescent="0.25">
      <c r="A3209" s="558">
        <f>ROW()</f>
        <v>3209</v>
      </c>
      <c r="B3209" s="134" t="s">
        <v>269</v>
      </c>
      <c r="C3209"/>
      <c r="D3209"/>
      <c r="E3209"/>
      <c r="F3209"/>
      <c r="G3209"/>
      <c r="H3209"/>
      <c r="I3209"/>
      <c r="J3209"/>
      <c r="K3209"/>
      <c r="L3209"/>
      <c r="M3209" s="62"/>
      <c r="N3209" s="62"/>
      <c r="O3209" s="62"/>
      <c r="P3209" s="62"/>
      <c r="Q3209" s="62"/>
      <c r="R3209" s="62"/>
      <c r="S3209" s="62"/>
      <c r="T3209" s="62"/>
      <c r="U3209" s="62"/>
      <c r="V3209" s="62"/>
      <c r="W3209" s="62"/>
      <c r="X3209" s="62"/>
      <c r="Y3209" s="62"/>
      <c r="Z3209" s="62"/>
      <c r="AA3209" s="62"/>
      <c r="AB3209" s="62"/>
      <c r="AC3209" s="62"/>
      <c r="AD3209" s="62"/>
      <c r="AE3209" s="62"/>
      <c r="AF3209" s="62"/>
      <c r="AG3209" s="62"/>
      <c r="AH3209" s="62"/>
      <c r="AI3209" s="62"/>
      <c r="AJ3209" s="62"/>
      <c r="AK3209" s="62"/>
      <c r="AL3209" s="62"/>
      <c r="AM3209" s="62"/>
      <c r="AN3209" s="62"/>
      <c r="AO3209" s="62"/>
      <c r="AP3209" s="62"/>
      <c r="AQ3209" s="62"/>
      <c r="AR3209" s="62"/>
      <c r="AS3209" s="62"/>
      <c r="AT3209" s="62"/>
      <c r="AU3209" s="62"/>
      <c r="AV3209" s="359"/>
      <c r="AW3209" s="46"/>
      <c r="AX3209" s="46"/>
      <c r="AY3209" s="46"/>
      <c r="AZ3209" s="62"/>
      <c r="BA3209" s="568">
        <f>Inputs!BD1312*BA$12</f>
        <v>0</v>
      </c>
      <c r="BB3209" s="46"/>
      <c r="BC3209" s="46"/>
      <c r="BD3209" s="46"/>
      <c r="BE3209" s="46"/>
      <c r="BF3209" s="46"/>
    </row>
    <row r="3210" spans="1:58" s="35" customFormat="1" ht="15.75" outlineLevel="1" x14ac:dyDescent="0.25">
      <c r="A3210" s="558">
        <f>ROW()</f>
        <v>3210</v>
      </c>
      <c r="B3210" s="136" t="s">
        <v>0</v>
      </c>
      <c r="C3210" s="36"/>
      <c r="D3210" s="37">
        <f>SUM(D3200:D3209)</f>
        <v>0</v>
      </c>
      <c r="E3210" s="37">
        <f t="shared" ref="E3210" si="18859">SUM(E3200:E3209)</f>
        <v>0</v>
      </c>
      <c r="F3210" s="37">
        <f t="shared" ref="F3210" si="18860">SUM(F3200:F3209)</f>
        <v>0</v>
      </c>
      <c r="G3210" s="37">
        <f t="shared" ref="G3210" si="18861">SUM(G3200:G3209)</f>
        <v>0</v>
      </c>
      <c r="H3210" s="37">
        <f t="shared" ref="H3210" si="18862">SUM(H3200:H3209)</f>
        <v>0</v>
      </c>
      <c r="I3210" s="37">
        <f t="shared" ref="I3210" si="18863">SUM(I3200:I3209)</f>
        <v>0</v>
      </c>
      <c r="J3210" s="37">
        <f t="shared" ref="J3210" si="18864">SUM(J3200:J3209)</f>
        <v>0</v>
      </c>
      <c r="K3210" s="37">
        <f t="shared" ref="K3210" si="18865">SUM(K3200:K3209)</f>
        <v>0</v>
      </c>
      <c r="L3210" s="37">
        <f t="shared" ref="L3210" si="18866">SUM(L3200:L3209)</f>
        <v>0</v>
      </c>
      <c r="M3210" s="37">
        <f t="shared" ref="M3210" si="18867">SUM(M3200:M3209)</f>
        <v>0</v>
      </c>
      <c r="N3210" s="37">
        <f t="shared" ref="N3210" si="18868">SUM(N3200:N3209)</f>
        <v>0</v>
      </c>
      <c r="O3210" s="37">
        <f t="shared" ref="O3210" si="18869">SUM(O3200:O3209)</f>
        <v>0</v>
      </c>
      <c r="P3210" s="37">
        <f t="shared" ref="P3210" si="18870">SUM(P3200:P3209)</f>
        <v>0</v>
      </c>
      <c r="Q3210" s="37">
        <f t="shared" ref="Q3210" si="18871">SUM(Q3200:Q3209)</f>
        <v>0</v>
      </c>
      <c r="R3210" s="37">
        <f t="shared" ref="R3210" si="18872">SUM(R3200:R3209)</f>
        <v>0</v>
      </c>
      <c r="S3210" s="37">
        <f t="shared" ref="S3210" si="18873">SUM(S3200:S3209)</f>
        <v>0</v>
      </c>
      <c r="T3210" s="37">
        <f t="shared" ref="T3210" si="18874">SUM(T3200:T3209)</f>
        <v>0</v>
      </c>
      <c r="U3210" s="37">
        <f t="shared" ref="U3210" si="18875">SUM(U3200:U3209)</f>
        <v>0</v>
      </c>
      <c r="V3210" s="37">
        <f t="shared" ref="V3210" si="18876">SUM(V3200:V3209)</f>
        <v>0</v>
      </c>
      <c r="W3210" s="37">
        <f t="shared" ref="W3210" si="18877">SUM(W3200:W3209)</f>
        <v>0</v>
      </c>
      <c r="X3210" s="37">
        <f t="shared" ref="X3210" si="18878">SUM(X3200:X3209)</f>
        <v>0</v>
      </c>
      <c r="Y3210" s="37">
        <f t="shared" ref="Y3210" si="18879">SUM(Y3200:Y3209)</f>
        <v>0</v>
      </c>
      <c r="Z3210" s="37">
        <f t="shared" ref="Z3210" si="18880">SUM(Z3200:Z3209)</f>
        <v>0</v>
      </c>
      <c r="AA3210" s="37">
        <f t="shared" ref="AA3210" si="18881">SUM(AA3200:AA3209)</f>
        <v>0</v>
      </c>
      <c r="AB3210" s="37">
        <f t="shared" ref="AB3210" si="18882">SUM(AB3200:AB3209)</f>
        <v>0</v>
      </c>
      <c r="AC3210" s="37">
        <f t="shared" ref="AC3210" si="18883">SUM(AC3200:AC3209)</f>
        <v>0</v>
      </c>
      <c r="AD3210" s="37">
        <f t="shared" ref="AD3210" si="18884">SUM(AD3200:AD3209)</f>
        <v>0</v>
      </c>
      <c r="AE3210" s="37">
        <f t="shared" ref="AE3210" si="18885">SUM(AE3200:AE3209)</f>
        <v>0</v>
      </c>
      <c r="AF3210" s="37">
        <f t="shared" ref="AF3210" si="18886">SUM(AF3200:AF3209)</f>
        <v>0</v>
      </c>
      <c r="AG3210" s="37">
        <f t="shared" ref="AG3210" si="18887">SUM(AG3200:AG3209)</f>
        <v>0</v>
      </c>
      <c r="AH3210" s="37">
        <f t="shared" ref="AH3210" si="18888">SUM(AH3200:AH3209)</f>
        <v>0</v>
      </c>
      <c r="AI3210" s="37">
        <f t="shared" ref="AI3210" si="18889">SUM(AI3200:AI3209)</f>
        <v>0</v>
      </c>
      <c r="AJ3210" s="37">
        <f t="shared" ref="AJ3210" si="18890">SUM(AJ3200:AJ3209)</f>
        <v>0</v>
      </c>
      <c r="AK3210" s="37">
        <f t="shared" ref="AK3210" si="18891">SUM(AK3200:AK3209)</f>
        <v>0</v>
      </c>
      <c r="AL3210" s="37">
        <f t="shared" ref="AL3210" si="18892">SUM(AL3200:AL3209)</f>
        <v>0</v>
      </c>
      <c r="AM3210" s="37">
        <f t="shared" ref="AM3210" si="18893">SUM(AM3200:AM3209)</f>
        <v>0</v>
      </c>
      <c r="AN3210" s="37">
        <f t="shared" ref="AN3210" si="18894">SUM(AN3200:AN3209)</f>
        <v>0</v>
      </c>
      <c r="AO3210" s="37">
        <f t="shared" ref="AO3210" si="18895">SUM(AO3200:AO3209)</f>
        <v>0</v>
      </c>
      <c r="AP3210" s="37">
        <f t="shared" ref="AP3210" si="18896">SUM(AP3200:AP3209)</f>
        <v>0</v>
      </c>
      <c r="AQ3210" s="37">
        <f t="shared" ref="AQ3210" si="18897">SUM(AQ3200:AQ3209)</f>
        <v>0</v>
      </c>
      <c r="AR3210" s="37">
        <f t="shared" ref="AR3210" si="18898">SUM(AR3200:AR3209)</f>
        <v>0</v>
      </c>
      <c r="AS3210" s="37">
        <f t="shared" ref="AS3210" si="18899">SUM(AS3200:AS3209)</f>
        <v>0</v>
      </c>
      <c r="AT3210" s="37">
        <f t="shared" ref="AT3210" si="18900">SUM(AT3200:AT3209)</f>
        <v>0</v>
      </c>
      <c r="AU3210" s="37">
        <f t="shared" ref="AU3210" si="18901">SUM(AU3200:AU3209)</f>
        <v>0</v>
      </c>
      <c r="AV3210" s="349">
        <f t="shared" ref="AV3210" si="18902">SUM(AV3200:AV3209)</f>
        <v>0</v>
      </c>
      <c r="AW3210" s="37">
        <f t="shared" ref="AW3210" si="18903">SUM(AW3200:AW3209)</f>
        <v>0</v>
      </c>
      <c r="AX3210" s="37">
        <f t="shared" ref="AX3210" si="18904">SUM(AX3200:AX3209)</f>
        <v>0</v>
      </c>
      <c r="AY3210" s="37">
        <f t="shared" ref="AY3210" si="18905">SUM(AY3200:AY3209)</f>
        <v>0</v>
      </c>
      <c r="AZ3210" s="37">
        <f t="shared" ref="AZ3210" si="18906">SUM(AZ3200:AZ3209)</f>
        <v>0</v>
      </c>
      <c r="BA3210" s="37">
        <f t="shared" ref="BA3210" si="18907">SUM(BA3200:BA3209)</f>
        <v>2.4394320321912369E-2</v>
      </c>
      <c r="BB3210" s="37">
        <f t="shared" ref="BB3210" si="18908">SUM(BB3200:BB3209)</f>
        <v>4.0664745039572792E-2</v>
      </c>
      <c r="BC3210" s="37">
        <f t="shared" ref="BC3210" si="18909">SUM(BC3200:BC3209)</f>
        <v>4.2763275295078139E-2</v>
      </c>
      <c r="BD3210" s="37">
        <f t="shared" ref="BD3210" si="18910">SUM(BD3200:BD3209)</f>
        <v>4.2763275295078139E-2</v>
      </c>
      <c r="BE3210" s="37">
        <f t="shared" ref="BE3210" si="18911">SUM(BE3200:BE3209)</f>
        <v>4.2763275295078139E-2</v>
      </c>
      <c r="BF3210" s="37">
        <f t="shared" ref="BF3210" si="18912">SUM(BF3200:BF3209)</f>
        <v>4.2763275295078146E-2</v>
      </c>
    </row>
    <row r="3211" spans="1:58" s="17" customFormat="1" ht="15.75" outlineLevel="1" x14ac:dyDescent="0.25">
      <c r="A3211" s="558">
        <f>ROW()</f>
        <v>3211</v>
      </c>
      <c r="B3211" s="127" t="s">
        <v>102</v>
      </c>
      <c r="C3211" s="127"/>
      <c r="D3211" s="127"/>
      <c r="E3211" s="127"/>
      <c r="F3211" s="127"/>
      <c r="G3211" s="127"/>
      <c r="H3211" s="127"/>
      <c r="I3211" s="127"/>
      <c r="J3211" s="127"/>
      <c r="K3211" s="127"/>
      <c r="L3211" s="127"/>
      <c r="M3211" s="127"/>
      <c r="N3211" s="127"/>
      <c r="O3211" s="127"/>
      <c r="P3211" s="127"/>
      <c r="Q3211" s="127"/>
      <c r="R3211" s="127"/>
      <c r="S3211" s="127"/>
      <c r="T3211" s="127"/>
      <c r="U3211" s="127"/>
      <c r="V3211" s="127"/>
      <c r="W3211" s="127"/>
      <c r="X3211" s="127"/>
      <c r="Y3211" s="127"/>
      <c r="Z3211" s="127"/>
      <c r="AA3211" s="127"/>
      <c r="AB3211" s="127"/>
      <c r="AC3211" s="127"/>
      <c r="AD3211" s="127"/>
      <c r="AE3211" s="127"/>
      <c r="AF3211" s="127"/>
      <c r="AG3211" s="127"/>
      <c r="AH3211" s="127"/>
      <c r="AI3211" s="127"/>
      <c r="AJ3211" s="127"/>
      <c r="AK3211" s="127"/>
      <c r="AL3211" s="127"/>
      <c r="AM3211" s="127"/>
      <c r="AN3211" s="127"/>
      <c r="AO3211" s="127"/>
      <c r="AP3211" s="127"/>
      <c r="AQ3211" s="127"/>
      <c r="AR3211" s="127"/>
      <c r="AS3211" s="127"/>
      <c r="AT3211" s="127"/>
      <c r="AU3211" s="127"/>
      <c r="AV3211" s="350"/>
      <c r="AW3211" s="127"/>
      <c r="AX3211" s="127"/>
      <c r="AY3211" s="127"/>
      <c r="AZ3211" s="127"/>
      <c r="BA3211" s="127"/>
      <c r="BB3211" s="127"/>
      <c r="BC3211" s="127"/>
      <c r="BD3211" s="127"/>
      <c r="BE3211" s="127"/>
      <c r="BF3211" s="127"/>
    </row>
    <row r="3212" spans="1:58" s="3" customFormat="1" ht="15.75" outlineLevel="1" x14ac:dyDescent="0.25">
      <c r="A3212" s="558">
        <f>ROW()</f>
        <v>3212</v>
      </c>
      <c r="B3212" s="134" t="s">
        <v>33</v>
      </c>
      <c r="D3212" s="31"/>
      <c r="E3212" s="31"/>
      <c r="F3212" s="31"/>
      <c r="G3212" s="31"/>
      <c r="H3212" s="31"/>
      <c r="I3212" s="31"/>
      <c r="J3212" s="31"/>
      <c r="K3212" s="31"/>
      <c r="L3212" s="31"/>
      <c r="M3212" s="31"/>
      <c r="N3212" s="31"/>
      <c r="O3212" s="31"/>
      <c r="P3212" s="31"/>
      <c r="Q3212" s="31"/>
      <c r="R3212" s="31"/>
      <c r="S3212" s="31"/>
      <c r="T3212" s="31"/>
      <c r="U3212" s="31"/>
      <c r="V3212" s="31"/>
      <c r="W3212" s="31"/>
      <c r="X3212" s="31"/>
      <c r="Y3212" s="31"/>
      <c r="Z3212" s="31"/>
      <c r="AA3212" s="31"/>
      <c r="AB3212" s="31"/>
      <c r="AC3212" s="31"/>
      <c r="AD3212" s="31"/>
      <c r="AE3212" s="31"/>
      <c r="AF3212" s="31"/>
      <c r="AG3212" s="31"/>
      <c r="AH3212" s="31"/>
      <c r="AI3212" s="31"/>
      <c r="AJ3212" s="31"/>
      <c r="AK3212" s="31"/>
      <c r="AL3212" s="31"/>
      <c r="AM3212" s="31"/>
      <c r="AN3212" s="31"/>
      <c r="AO3212" s="31"/>
      <c r="AP3212" s="31"/>
      <c r="AQ3212" s="31"/>
      <c r="AR3212" s="31"/>
      <c r="AS3212" s="31"/>
      <c r="AT3212" s="31"/>
      <c r="AU3212" s="31"/>
      <c r="AV3212" s="357"/>
      <c r="AW3212" s="31"/>
      <c r="AX3212" s="31"/>
      <c r="AY3212" s="31"/>
      <c r="AZ3212" s="31">
        <f t="shared" ref="AZ3212:BF3212" si="18913">AZ3176+AZ3188-AZ3200</f>
        <v>9.1424957895529723E-4</v>
      </c>
      <c r="BA3212" s="31">
        <f t="shared" si="18913"/>
        <v>9.1424957895529723E-4</v>
      </c>
      <c r="BB3212" s="31">
        <f t="shared" si="18913"/>
        <v>9.0099958505739433E-4</v>
      </c>
      <c r="BC3212" s="31">
        <f t="shared" si="18913"/>
        <v>8.8774959115949144E-4</v>
      </c>
      <c r="BD3212" s="31">
        <f t="shared" si="18913"/>
        <v>8.7449959726158854E-4</v>
      </c>
      <c r="BE3212" s="31">
        <f t="shared" si="18913"/>
        <v>8.6124960336368564E-4</v>
      </c>
      <c r="BF3212" s="31">
        <f t="shared" si="18913"/>
        <v>8.4799960946578274E-4</v>
      </c>
    </row>
    <row r="3213" spans="1:58" s="3" customFormat="1" ht="15.75" outlineLevel="1" x14ac:dyDescent="0.25">
      <c r="A3213" s="558">
        <f>ROW()</f>
        <v>3213</v>
      </c>
      <c r="B3213" s="134" t="s">
        <v>34</v>
      </c>
      <c r="D3213" s="31"/>
      <c r="E3213" s="31"/>
      <c r="F3213" s="31"/>
      <c r="G3213" s="31"/>
      <c r="H3213" s="31"/>
      <c r="I3213" s="31"/>
      <c r="J3213" s="31"/>
      <c r="K3213" s="31"/>
      <c r="L3213" s="31"/>
      <c r="M3213" s="31"/>
      <c r="N3213" s="31"/>
      <c r="O3213" s="31"/>
      <c r="P3213" s="31"/>
      <c r="Q3213" s="31"/>
      <c r="R3213" s="31"/>
      <c r="S3213" s="31"/>
      <c r="T3213" s="31"/>
      <c r="U3213" s="31"/>
      <c r="V3213" s="31"/>
      <c r="W3213" s="31"/>
      <c r="X3213" s="31"/>
      <c r="Y3213" s="31"/>
      <c r="Z3213" s="31"/>
      <c r="AA3213" s="31"/>
      <c r="AB3213" s="31"/>
      <c r="AC3213" s="31"/>
      <c r="AD3213" s="31"/>
      <c r="AE3213" s="31"/>
      <c r="AF3213" s="31"/>
      <c r="AG3213" s="31"/>
      <c r="AH3213" s="31"/>
      <c r="AI3213" s="31"/>
      <c r="AJ3213" s="31"/>
      <c r="AK3213" s="31"/>
      <c r="AL3213" s="31"/>
      <c r="AM3213" s="31"/>
      <c r="AN3213" s="31"/>
      <c r="AO3213" s="31"/>
      <c r="AP3213" s="31"/>
      <c r="AQ3213" s="31"/>
      <c r="AR3213" s="31"/>
      <c r="AS3213" s="31"/>
      <c r="AT3213" s="31"/>
      <c r="AU3213" s="31"/>
      <c r="AV3213" s="357"/>
      <c r="AW3213" s="31"/>
      <c r="AX3213" s="31"/>
      <c r="AY3213" s="31"/>
      <c r="AZ3213" s="31">
        <f t="shared" ref="AZ3213:BA3220" si="18914">AZ3177+AZ3189-AZ3201</f>
        <v>0</v>
      </c>
      <c r="BA3213" s="31">
        <f t="shared" si="18914"/>
        <v>0</v>
      </c>
      <c r="BB3213" s="31">
        <f t="shared" ref="BB3213:BC3213" si="18915">BB3177+BB3189-BB3201</f>
        <v>0</v>
      </c>
      <c r="BC3213" s="31">
        <f t="shared" si="18915"/>
        <v>0</v>
      </c>
      <c r="BD3213" s="31">
        <f t="shared" ref="BD3213:BE3213" si="18916">BD3177+BD3189-BD3201</f>
        <v>0</v>
      </c>
      <c r="BE3213" s="31">
        <f t="shared" si="18916"/>
        <v>0</v>
      </c>
      <c r="BF3213" s="31">
        <f t="shared" ref="BF3213" si="18917">BF3177+BF3189-BF3201</f>
        <v>0</v>
      </c>
    </row>
    <row r="3214" spans="1:58" s="3" customFormat="1" ht="15.75" outlineLevel="1" x14ac:dyDescent="0.25">
      <c r="A3214" s="558">
        <f>ROW()</f>
        <v>3214</v>
      </c>
      <c r="B3214" s="134" t="s">
        <v>35</v>
      </c>
      <c r="D3214" s="31"/>
      <c r="E3214" s="31"/>
      <c r="F3214" s="31"/>
      <c r="G3214" s="31"/>
      <c r="H3214" s="31"/>
      <c r="I3214" s="31"/>
      <c r="J3214" s="31"/>
      <c r="K3214" s="31"/>
      <c r="L3214" s="31"/>
      <c r="M3214" s="31"/>
      <c r="N3214" s="31"/>
      <c r="O3214" s="31"/>
      <c r="P3214" s="31"/>
      <c r="Q3214" s="31"/>
      <c r="R3214" s="31"/>
      <c r="S3214" s="31"/>
      <c r="T3214" s="31"/>
      <c r="U3214" s="31"/>
      <c r="V3214" s="31"/>
      <c r="W3214" s="31"/>
      <c r="X3214" s="31"/>
      <c r="Y3214" s="31"/>
      <c r="Z3214" s="31"/>
      <c r="AA3214" s="31"/>
      <c r="AB3214" s="31"/>
      <c r="AC3214" s="31"/>
      <c r="AD3214" s="31"/>
      <c r="AE3214" s="31"/>
      <c r="AF3214" s="31"/>
      <c r="AG3214" s="31"/>
      <c r="AH3214" s="31"/>
      <c r="AI3214" s="31"/>
      <c r="AJ3214" s="31"/>
      <c r="AK3214" s="31"/>
      <c r="AL3214" s="31"/>
      <c r="AM3214" s="31"/>
      <c r="AN3214" s="31"/>
      <c r="AO3214" s="31"/>
      <c r="AP3214" s="31"/>
      <c r="AQ3214" s="31"/>
      <c r="AR3214" s="31"/>
      <c r="AS3214" s="31"/>
      <c r="AT3214" s="31"/>
      <c r="AU3214" s="31"/>
      <c r="AV3214" s="357"/>
      <c r="AW3214" s="31"/>
      <c r="AX3214" s="31"/>
      <c r="AY3214" s="31"/>
      <c r="AZ3214" s="31">
        <f t="shared" si="18914"/>
        <v>0.32689182912451098</v>
      </c>
      <c r="BA3214" s="31">
        <f t="shared" si="18914"/>
        <v>0.32032820400407813</v>
      </c>
      <c r="BB3214" s="31">
        <f t="shared" ref="BB3214:BC3214" si="18918">BB3178+BB3190-BB3202</f>
        <v>0.30928240386600647</v>
      </c>
      <c r="BC3214" s="31">
        <f t="shared" si="18918"/>
        <v>0.29823660372793481</v>
      </c>
      <c r="BD3214" s="31">
        <f t="shared" ref="BD3214:BE3214" si="18919">BD3178+BD3190-BD3202</f>
        <v>0.28719080358986315</v>
      </c>
      <c r="BE3214" s="31">
        <f t="shared" si="18919"/>
        <v>0.27614500345179149</v>
      </c>
      <c r="BF3214" s="31">
        <f t="shared" ref="BF3214" si="18920">BF3178+BF3190-BF3202</f>
        <v>0.26509920331371983</v>
      </c>
    </row>
    <row r="3215" spans="1:58" s="3" customFormat="1" ht="15.75" outlineLevel="1" x14ac:dyDescent="0.25">
      <c r="A3215" s="558">
        <f>ROW()</f>
        <v>3215</v>
      </c>
      <c r="B3215" s="134" t="s">
        <v>36</v>
      </c>
      <c r="D3215" s="31"/>
      <c r="E3215" s="31"/>
      <c r="F3215" s="31"/>
      <c r="G3215" s="31"/>
      <c r="H3215" s="31"/>
      <c r="I3215" s="31"/>
      <c r="J3215" s="31"/>
      <c r="K3215" s="31"/>
      <c r="L3215" s="31"/>
      <c r="M3215" s="31"/>
      <c r="N3215" s="31"/>
      <c r="O3215" s="31"/>
      <c r="P3215" s="31"/>
      <c r="Q3215" s="31"/>
      <c r="R3215" s="31"/>
      <c r="S3215" s="31"/>
      <c r="T3215" s="31"/>
      <c r="U3215" s="31"/>
      <c r="V3215" s="31"/>
      <c r="W3215" s="31"/>
      <c r="X3215" s="31"/>
      <c r="Y3215" s="31"/>
      <c r="Z3215" s="31"/>
      <c r="AA3215" s="31"/>
      <c r="AB3215" s="31"/>
      <c r="AC3215" s="31"/>
      <c r="AD3215" s="31"/>
      <c r="AE3215" s="31"/>
      <c r="AF3215" s="31"/>
      <c r="AG3215" s="31"/>
      <c r="AH3215" s="31"/>
      <c r="AI3215" s="31"/>
      <c r="AJ3215" s="31"/>
      <c r="AK3215" s="31"/>
      <c r="AL3215" s="31"/>
      <c r="AM3215" s="31"/>
      <c r="AN3215" s="31"/>
      <c r="AO3215" s="31"/>
      <c r="AP3215" s="31"/>
      <c r="AQ3215" s="31"/>
      <c r="AR3215" s="31"/>
      <c r="AS3215" s="31"/>
      <c r="AT3215" s="31"/>
      <c r="AU3215" s="31"/>
      <c r="AV3215" s="357"/>
      <c r="AW3215" s="31"/>
      <c r="AX3215" s="31"/>
      <c r="AY3215" s="31"/>
      <c r="AZ3215" s="31">
        <f t="shared" si="18914"/>
        <v>0.18754422409527186</v>
      </c>
      <c r="BA3215" s="31">
        <f t="shared" si="18914"/>
        <v>0.17669205383414879</v>
      </c>
      <c r="BB3215" s="31">
        <f t="shared" ref="BB3215:BC3215" si="18921">BB3179+BB3191-BB3203</f>
        <v>0.17059922439159195</v>
      </c>
      <c r="BC3215" s="31">
        <f t="shared" si="18921"/>
        <v>0.1645063949490351</v>
      </c>
      <c r="BD3215" s="31">
        <f t="shared" ref="BD3215:BE3215" si="18922">BD3179+BD3191-BD3203</f>
        <v>0.15841356550647825</v>
      </c>
      <c r="BE3215" s="31">
        <f t="shared" si="18922"/>
        <v>0.15232073606392141</v>
      </c>
      <c r="BF3215" s="31">
        <f t="shared" ref="BF3215" si="18923">BF3179+BF3191-BF3203</f>
        <v>0.14622790662136456</v>
      </c>
    </row>
    <row r="3216" spans="1:58" s="3" customFormat="1" ht="15.75" outlineLevel="1" x14ac:dyDescent="0.25">
      <c r="A3216" s="558">
        <f>ROW()</f>
        <v>3216</v>
      </c>
      <c r="B3216" s="134" t="s">
        <v>37</v>
      </c>
      <c r="D3216" s="31"/>
      <c r="E3216" s="31"/>
      <c r="F3216" s="31"/>
      <c r="G3216" s="31"/>
      <c r="H3216" s="31"/>
      <c r="I3216" s="31"/>
      <c r="J3216" s="31"/>
      <c r="K3216" s="31"/>
      <c r="L3216" s="31"/>
      <c r="M3216" s="31"/>
      <c r="N3216" s="31"/>
      <c r="O3216" s="31"/>
      <c r="P3216" s="31"/>
      <c r="Q3216" s="31"/>
      <c r="R3216" s="31"/>
      <c r="S3216" s="31"/>
      <c r="T3216" s="31"/>
      <c r="U3216" s="31"/>
      <c r="V3216" s="31"/>
      <c r="W3216" s="31"/>
      <c r="X3216" s="31"/>
      <c r="Y3216" s="31"/>
      <c r="Z3216" s="31"/>
      <c r="AA3216" s="31"/>
      <c r="AB3216" s="31"/>
      <c r="AC3216" s="31"/>
      <c r="AD3216" s="31"/>
      <c r="AE3216" s="31"/>
      <c r="AF3216" s="31"/>
      <c r="AG3216" s="31"/>
      <c r="AH3216" s="31"/>
      <c r="AI3216" s="31"/>
      <c r="AJ3216" s="31"/>
      <c r="AK3216" s="31"/>
      <c r="AL3216" s="31"/>
      <c r="AM3216" s="31"/>
      <c r="AN3216" s="31"/>
      <c r="AO3216" s="31"/>
      <c r="AP3216" s="31"/>
      <c r="AQ3216" s="31"/>
      <c r="AR3216" s="31"/>
      <c r="AS3216" s="31"/>
      <c r="AT3216" s="31"/>
      <c r="AU3216" s="31"/>
      <c r="AV3216" s="357"/>
      <c r="AW3216" s="31"/>
      <c r="AX3216" s="31"/>
      <c r="AY3216" s="31"/>
      <c r="AZ3216" s="31">
        <f t="shared" si="18914"/>
        <v>0.10990726754910647</v>
      </c>
      <c r="BA3216" s="31">
        <f t="shared" si="18914"/>
        <v>0.10764225831967665</v>
      </c>
      <c r="BB3216" s="31">
        <f t="shared" ref="BB3216:BC3216" si="18924">BB3180+BB3192-BB3204</f>
        <v>9.5682007395268137E-2</v>
      </c>
      <c r="BC3216" s="31">
        <f t="shared" si="18924"/>
        <v>8.3721756470859623E-2</v>
      </c>
      <c r="BD3216" s="31">
        <f t="shared" ref="BD3216:BE3216" si="18925">BD3180+BD3192-BD3204</f>
        <v>7.176150554645111E-2</v>
      </c>
      <c r="BE3216" s="31">
        <f t="shared" si="18925"/>
        <v>5.9801254622042589E-2</v>
      </c>
      <c r="BF3216" s="31">
        <f t="shared" ref="BF3216" si="18926">BF3180+BF3192-BF3204</f>
        <v>4.7841003697634069E-2</v>
      </c>
    </row>
    <row r="3217" spans="1:58" s="3" customFormat="1" ht="15.75" outlineLevel="1" x14ac:dyDescent="0.25">
      <c r="A3217" s="558">
        <f>ROW()</f>
        <v>3217</v>
      </c>
      <c r="B3217" s="134" t="s">
        <v>38</v>
      </c>
      <c r="D3217" s="31"/>
      <c r="E3217" s="31"/>
      <c r="F3217" s="31"/>
      <c r="G3217" s="31"/>
      <c r="H3217" s="31"/>
      <c r="I3217" s="31"/>
      <c r="J3217" s="31"/>
      <c r="K3217" s="31"/>
      <c r="L3217" s="31"/>
      <c r="M3217" s="31"/>
      <c r="N3217" s="31"/>
      <c r="O3217" s="31"/>
      <c r="P3217" s="31"/>
      <c r="Q3217" s="31"/>
      <c r="R3217" s="31"/>
      <c r="S3217" s="31"/>
      <c r="T3217" s="31"/>
      <c r="U3217" s="31"/>
      <c r="V3217" s="31"/>
      <c r="W3217" s="31"/>
      <c r="X3217" s="31"/>
      <c r="Y3217" s="31"/>
      <c r="Z3217" s="31"/>
      <c r="AA3217" s="31"/>
      <c r="AB3217" s="31"/>
      <c r="AC3217" s="31"/>
      <c r="AD3217" s="31"/>
      <c r="AE3217" s="31"/>
      <c r="AF3217" s="31"/>
      <c r="AG3217" s="31"/>
      <c r="AH3217" s="31"/>
      <c r="AI3217" s="31"/>
      <c r="AJ3217" s="31"/>
      <c r="AK3217" s="31"/>
      <c r="AL3217" s="31"/>
      <c r="AM3217" s="31"/>
      <c r="AN3217" s="31"/>
      <c r="AO3217" s="31"/>
      <c r="AP3217" s="31"/>
      <c r="AQ3217" s="31"/>
      <c r="AR3217" s="31"/>
      <c r="AS3217" s="31"/>
      <c r="AT3217" s="31"/>
      <c r="AU3217" s="31"/>
      <c r="AV3217" s="357"/>
      <c r="AW3217" s="31"/>
      <c r="AX3217" s="31"/>
      <c r="AY3217" s="31"/>
      <c r="AZ3217" s="31">
        <f t="shared" si="18914"/>
        <v>0</v>
      </c>
      <c r="BA3217" s="31">
        <f t="shared" si="18914"/>
        <v>-2.0985302555053481E-3</v>
      </c>
      <c r="BB3217" s="31">
        <f t="shared" ref="BB3217:BC3217" si="18927">BB3181+BB3193-BB3205</f>
        <v>0</v>
      </c>
      <c r="BC3217" s="31">
        <f t="shared" si="18927"/>
        <v>0</v>
      </c>
      <c r="BD3217" s="31">
        <f t="shared" ref="BD3217:BE3217" si="18928">BD3181+BD3193-BD3205</f>
        <v>0</v>
      </c>
      <c r="BE3217" s="31">
        <f t="shared" si="18928"/>
        <v>0</v>
      </c>
      <c r="BF3217" s="31">
        <f t="shared" ref="BF3217" si="18929">BF3181+BF3193-BF3205</f>
        <v>0</v>
      </c>
    </row>
    <row r="3218" spans="1:58" s="3" customFormat="1" ht="15.75" outlineLevel="1" x14ac:dyDescent="0.25">
      <c r="A3218" s="558">
        <f>ROW()</f>
        <v>3218</v>
      </c>
      <c r="B3218" s="134" t="s">
        <v>39</v>
      </c>
      <c r="D3218" s="31"/>
      <c r="E3218" s="31"/>
      <c r="F3218" s="31"/>
      <c r="G3218" s="31"/>
      <c r="H3218" s="31"/>
      <c r="I3218" s="31"/>
      <c r="J3218" s="31"/>
      <c r="K3218" s="31"/>
      <c r="L3218" s="31"/>
      <c r="M3218" s="31"/>
      <c r="N3218" s="31"/>
      <c r="O3218" s="31"/>
      <c r="P3218" s="31"/>
      <c r="Q3218" s="31"/>
      <c r="R3218" s="31"/>
      <c r="S3218" s="31"/>
      <c r="T3218" s="31"/>
      <c r="U3218" s="31"/>
      <c r="V3218" s="31"/>
      <c r="W3218" s="31"/>
      <c r="X3218" s="31"/>
      <c r="Y3218" s="31"/>
      <c r="Z3218" s="31"/>
      <c r="AA3218" s="31"/>
      <c r="AB3218" s="31"/>
      <c r="AC3218" s="31"/>
      <c r="AD3218" s="31"/>
      <c r="AE3218" s="31"/>
      <c r="AF3218" s="31"/>
      <c r="AG3218" s="31"/>
      <c r="AH3218" s="31"/>
      <c r="AI3218" s="31"/>
      <c r="AJ3218" s="31"/>
      <c r="AK3218" s="31"/>
      <c r="AL3218" s="31"/>
      <c r="AM3218" s="31"/>
      <c r="AN3218" s="31"/>
      <c r="AO3218" s="31"/>
      <c r="AP3218" s="31"/>
      <c r="AQ3218" s="31"/>
      <c r="AR3218" s="31"/>
      <c r="AS3218" s="31"/>
      <c r="AT3218" s="31"/>
      <c r="AU3218" s="31"/>
      <c r="AV3218" s="357"/>
      <c r="AW3218" s="31"/>
      <c r="AX3218" s="31"/>
      <c r="AY3218" s="31"/>
      <c r="AZ3218" s="31">
        <f t="shared" si="18914"/>
        <v>1.9079290414764666E-2</v>
      </c>
      <c r="BA3218" s="31">
        <f t="shared" si="18914"/>
        <v>1.9079290414764666E-2</v>
      </c>
      <c r="BB3218" s="31">
        <f t="shared" ref="BB3218:BC3218" si="18930">BB3182+BB3194-BB3206</f>
        <v>1.868991714099396E-2</v>
      </c>
      <c r="BC3218" s="31">
        <f t="shared" si="18930"/>
        <v>1.8300543867223254E-2</v>
      </c>
      <c r="BD3218" s="31">
        <f t="shared" ref="BD3218:BE3218" si="18931">BD3182+BD3194-BD3206</f>
        <v>1.7911170593452548E-2</v>
      </c>
      <c r="BE3218" s="31">
        <f t="shared" si="18931"/>
        <v>1.7521797319681842E-2</v>
      </c>
      <c r="BF3218" s="31">
        <f t="shared" ref="BF3218" si="18932">BF3182+BF3194-BF3206</f>
        <v>1.7132424045911136E-2</v>
      </c>
    </row>
    <row r="3219" spans="1:58" s="3" customFormat="1" ht="15.75" outlineLevel="1" x14ac:dyDescent="0.25">
      <c r="A3219" s="558">
        <f>ROW()</f>
        <v>3219</v>
      </c>
      <c r="B3219" s="134" t="s">
        <v>40</v>
      </c>
      <c r="D3219" s="31"/>
      <c r="E3219" s="31"/>
      <c r="F3219" s="31"/>
      <c r="G3219" s="31"/>
      <c r="H3219" s="31"/>
      <c r="I3219" s="31"/>
      <c r="J3219" s="31"/>
      <c r="K3219" s="31"/>
      <c r="L3219" s="31"/>
      <c r="M3219" s="31"/>
      <c r="N3219" s="31"/>
      <c r="O3219" s="31"/>
      <c r="P3219" s="31"/>
      <c r="Q3219" s="31"/>
      <c r="R3219" s="31"/>
      <c r="S3219" s="31"/>
      <c r="T3219" s="31"/>
      <c r="U3219" s="31"/>
      <c r="V3219" s="31"/>
      <c r="W3219" s="31"/>
      <c r="X3219" s="31"/>
      <c r="Y3219" s="31"/>
      <c r="Z3219" s="31"/>
      <c r="AA3219" s="31"/>
      <c r="AB3219" s="31"/>
      <c r="AC3219" s="31"/>
      <c r="AD3219" s="31"/>
      <c r="AE3219" s="31"/>
      <c r="AF3219" s="31"/>
      <c r="AG3219" s="31"/>
      <c r="AH3219" s="31"/>
      <c r="AI3219" s="31"/>
      <c r="AJ3219" s="31"/>
      <c r="AK3219" s="31"/>
      <c r="AL3219" s="31"/>
      <c r="AM3219" s="31"/>
      <c r="AN3219" s="31"/>
      <c r="AO3219" s="31"/>
      <c r="AP3219" s="31"/>
      <c r="AQ3219" s="31"/>
      <c r="AR3219" s="31"/>
      <c r="AS3219" s="31"/>
      <c r="AT3219" s="31"/>
      <c r="AU3219" s="31"/>
      <c r="AV3219" s="357"/>
      <c r="AW3219" s="31"/>
      <c r="AX3219" s="31"/>
      <c r="AY3219" s="31"/>
      <c r="AZ3219" s="31">
        <f t="shared" si="18914"/>
        <v>0.12197092915677381</v>
      </c>
      <c r="BA3219" s="31">
        <f t="shared" si="18914"/>
        <v>0.11935594370135248</v>
      </c>
      <c r="BB3219" s="31">
        <f t="shared" ref="BB3219:BC3220" si="18933">BB3183+BB3195-BB3207</f>
        <v>0.10609417217897998</v>
      </c>
      <c r="BC3219" s="31">
        <f t="shared" si="18933"/>
        <v>9.2832400656607486E-2</v>
      </c>
      <c r="BD3219" s="31">
        <f t="shared" ref="BD3219:BE3220" si="18934">BD3183+BD3195-BD3207</f>
        <v>7.9570629134234988E-2</v>
      </c>
      <c r="BE3219" s="31">
        <f t="shared" si="18934"/>
        <v>6.630885761186249E-2</v>
      </c>
      <c r="BF3219" s="31">
        <f t="shared" ref="BF3219:BF3220" si="18935">BF3183+BF3195-BF3207</f>
        <v>5.3047086089489992E-2</v>
      </c>
    </row>
    <row r="3220" spans="1:58" s="3" customFormat="1" ht="15.75" outlineLevel="1" x14ac:dyDescent="0.25">
      <c r="A3220" s="558">
        <f>ROW()</f>
        <v>3220</v>
      </c>
      <c r="B3220" s="134" t="s">
        <v>329</v>
      </c>
      <c r="D3220" s="31"/>
      <c r="E3220" s="31"/>
      <c r="F3220" s="31"/>
      <c r="G3220" s="31"/>
      <c r="H3220" s="31"/>
      <c r="I3220" s="31"/>
      <c r="J3220" s="31"/>
      <c r="K3220" s="31"/>
      <c r="L3220" s="31"/>
      <c r="M3220" s="31"/>
      <c r="N3220" s="31"/>
      <c r="O3220" s="31"/>
      <c r="P3220" s="31"/>
      <c r="Q3220" s="31"/>
      <c r="R3220" s="31"/>
      <c r="S3220" s="31"/>
      <c r="T3220" s="31"/>
      <c r="U3220" s="31"/>
      <c r="V3220" s="31"/>
      <c r="W3220" s="31"/>
      <c r="X3220" s="31"/>
      <c r="Y3220" s="31"/>
      <c r="Z3220" s="31"/>
      <c r="AA3220" s="31"/>
      <c r="AB3220" s="31"/>
      <c r="AC3220" s="31"/>
      <c r="AD3220" s="31"/>
      <c r="AE3220" s="31"/>
      <c r="AF3220" s="31"/>
      <c r="AG3220" s="31"/>
      <c r="AH3220" s="31"/>
      <c r="AI3220" s="31"/>
      <c r="AJ3220" s="31"/>
      <c r="AK3220" s="31"/>
      <c r="AL3220" s="31"/>
      <c r="AM3220" s="31"/>
      <c r="AN3220" s="31"/>
      <c r="AO3220" s="31"/>
      <c r="AP3220" s="31"/>
      <c r="AQ3220" s="31"/>
      <c r="AR3220" s="31"/>
      <c r="AS3220" s="31"/>
      <c r="AT3220" s="31"/>
      <c r="AU3220" s="31"/>
      <c r="AV3220" s="357"/>
      <c r="AW3220" s="31"/>
      <c r="AX3220" s="31"/>
      <c r="AY3220" s="31"/>
      <c r="AZ3220" s="31">
        <f t="shared" si="18914"/>
        <v>0</v>
      </c>
      <c r="BA3220" s="31">
        <f t="shared" si="18914"/>
        <v>0</v>
      </c>
      <c r="BB3220" s="31">
        <f t="shared" si="18933"/>
        <v>0</v>
      </c>
      <c r="BC3220" s="31">
        <f t="shared" si="18933"/>
        <v>0</v>
      </c>
      <c r="BD3220" s="31">
        <f t="shared" si="18934"/>
        <v>0</v>
      </c>
      <c r="BE3220" s="31">
        <f t="shared" si="18934"/>
        <v>0</v>
      </c>
      <c r="BF3220" s="31">
        <f t="shared" si="18935"/>
        <v>0</v>
      </c>
    </row>
    <row r="3221" spans="1:58" s="3" customFormat="1" ht="15.75" outlineLevel="1" x14ac:dyDescent="0.25">
      <c r="A3221" s="558">
        <f>ROW()</f>
        <v>3221</v>
      </c>
      <c r="B3221" s="134" t="s">
        <v>269</v>
      </c>
      <c r="D3221" s="31"/>
      <c r="E3221" s="31"/>
      <c r="F3221" s="31"/>
      <c r="G3221" s="31"/>
      <c r="H3221" s="31"/>
      <c r="I3221" s="31"/>
      <c r="J3221" s="31"/>
      <c r="K3221" s="31"/>
      <c r="L3221" s="31"/>
      <c r="M3221" s="31"/>
      <c r="N3221" s="31"/>
      <c r="O3221" s="31"/>
      <c r="P3221" s="31"/>
      <c r="Q3221" s="31"/>
      <c r="R3221" s="31"/>
      <c r="S3221" s="31"/>
      <c r="T3221" s="31"/>
      <c r="U3221" s="31"/>
      <c r="V3221" s="31"/>
      <c r="W3221" s="31"/>
      <c r="X3221" s="31"/>
      <c r="Y3221" s="31"/>
      <c r="Z3221" s="31"/>
      <c r="AA3221" s="31"/>
      <c r="AB3221" s="31"/>
      <c r="AC3221" s="31"/>
      <c r="AD3221" s="31"/>
      <c r="AE3221" s="31"/>
      <c r="AF3221" s="31"/>
      <c r="AG3221" s="31"/>
      <c r="AH3221" s="31"/>
      <c r="AI3221" s="31"/>
      <c r="AJ3221" s="31"/>
      <c r="AK3221" s="31"/>
      <c r="AL3221" s="31"/>
      <c r="AM3221" s="31"/>
      <c r="AN3221" s="31"/>
      <c r="AO3221" s="31"/>
      <c r="AP3221" s="31"/>
      <c r="AQ3221" s="31"/>
      <c r="AR3221" s="31"/>
      <c r="AS3221" s="31"/>
      <c r="AT3221" s="31"/>
      <c r="AU3221" s="31"/>
      <c r="AV3221" s="357"/>
      <c r="AW3221" s="31"/>
      <c r="AX3221" s="31"/>
      <c r="AY3221" s="31"/>
      <c r="AZ3221" s="31">
        <f t="shared" ref="AZ3221:BF3221" si="18936">AZ3185+AZ3197-AZ3209</f>
        <v>0</v>
      </c>
      <c r="BA3221" s="31">
        <f t="shared" si="18936"/>
        <v>0</v>
      </c>
      <c r="BB3221" s="31">
        <f t="shared" si="18936"/>
        <v>0</v>
      </c>
      <c r="BC3221" s="31">
        <f t="shared" si="18936"/>
        <v>0</v>
      </c>
      <c r="BD3221" s="31">
        <f t="shared" si="18936"/>
        <v>0</v>
      </c>
      <c r="BE3221" s="31">
        <f t="shared" si="18936"/>
        <v>0</v>
      </c>
      <c r="BF3221" s="31">
        <f t="shared" si="18936"/>
        <v>0</v>
      </c>
    </row>
    <row r="3222" spans="1:58" s="3" customFormat="1" ht="15.75" outlineLevel="1" x14ac:dyDescent="0.25">
      <c r="A3222" s="558">
        <f>ROW()</f>
        <v>3222</v>
      </c>
      <c r="B3222" s="135" t="s">
        <v>0</v>
      </c>
      <c r="C3222" s="36"/>
      <c r="D3222" s="37">
        <f>SUM(D3212:D3221)</f>
        <v>0</v>
      </c>
      <c r="E3222" s="37">
        <f t="shared" ref="E3222" si="18937">SUM(E3212:E3221)</f>
        <v>0</v>
      </c>
      <c r="F3222" s="37">
        <f t="shared" ref="F3222" si="18938">SUM(F3212:F3221)</f>
        <v>0</v>
      </c>
      <c r="G3222" s="37">
        <f t="shared" ref="G3222" si="18939">SUM(G3212:G3221)</f>
        <v>0</v>
      </c>
      <c r="H3222" s="37">
        <f t="shared" ref="H3222" si="18940">SUM(H3212:H3221)</f>
        <v>0</v>
      </c>
      <c r="I3222" s="37">
        <f t="shared" ref="I3222" si="18941">SUM(I3212:I3221)</f>
        <v>0</v>
      </c>
      <c r="J3222" s="37">
        <f t="shared" ref="J3222" si="18942">SUM(J3212:J3221)</f>
        <v>0</v>
      </c>
      <c r="K3222" s="37">
        <f t="shared" ref="K3222" si="18943">SUM(K3212:K3221)</f>
        <v>0</v>
      </c>
      <c r="L3222" s="37">
        <f t="shared" ref="L3222" si="18944">SUM(L3212:L3221)</f>
        <v>0</v>
      </c>
      <c r="M3222" s="37">
        <f t="shared" ref="M3222" si="18945">SUM(M3212:M3221)</f>
        <v>0</v>
      </c>
      <c r="N3222" s="37">
        <f t="shared" ref="N3222" si="18946">SUM(N3212:N3221)</f>
        <v>0</v>
      </c>
      <c r="O3222" s="37">
        <f t="shared" ref="O3222" si="18947">SUM(O3212:O3221)</f>
        <v>0</v>
      </c>
      <c r="P3222" s="37">
        <f t="shared" ref="P3222" si="18948">SUM(P3212:P3221)</f>
        <v>0</v>
      </c>
      <c r="Q3222" s="37">
        <f t="shared" ref="Q3222" si="18949">SUM(Q3212:Q3221)</f>
        <v>0</v>
      </c>
      <c r="R3222" s="37">
        <f t="shared" ref="R3222" si="18950">SUM(R3212:R3221)</f>
        <v>0</v>
      </c>
      <c r="S3222" s="37">
        <f t="shared" ref="S3222" si="18951">SUM(S3212:S3221)</f>
        <v>0</v>
      </c>
      <c r="T3222" s="37">
        <f t="shared" ref="T3222" si="18952">SUM(T3212:T3221)</f>
        <v>0</v>
      </c>
      <c r="U3222" s="37">
        <f t="shared" ref="U3222" si="18953">SUM(U3212:U3221)</f>
        <v>0</v>
      </c>
      <c r="V3222" s="37">
        <f t="shared" ref="V3222" si="18954">SUM(V3212:V3221)</f>
        <v>0</v>
      </c>
      <c r="W3222" s="37">
        <f t="shared" ref="W3222" si="18955">SUM(W3212:W3221)</f>
        <v>0</v>
      </c>
      <c r="X3222" s="37">
        <f t="shared" ref="X3222" si="18956">SUM(X3212:X3221)</f>
        <v>0</v>
      </c>
      <c r="Y3222" s="37">
        <f t="shared" ref="Y3222" si="18957">SUM(Y3212:Y3221)</f>
        <v>0</v>
      </c>
      <c r="Z3222" s="37">
        <f t="shared" ref="Z3222" si="18958">SUM(Z3212:Z3221)</f>
        <v>0</v>
      </c>
      <c r="AA3222" s="37">
        <f t="shared" ref="AA3222" si="18959">SUM(AA3212:AA3221)</f>
        <v>0</v>
      </c>
      <c r="AB3222" s="37">
        <f t="shared" ref="AB3222" si="18960">SUM(AB3212:AB3221)</f>
        <v>0</v>
      </c>
      <c r="AC3222" s="37">
        <f t="shared" ref="AC3222" si="18961">SUM(AC3212:AC3221)</f>
        <v>0</v>
      </c>
      <c r="AD3222" s="37">
        <f t="shared" ref="AD3222" si="18962">SUM(AD3212:AD3221)</f>
        <v>0</v>
      </c>
      <c r="AE3222" s="37">
        <f t="shared" ref="AE3222" si="18963">SUM(AE3212:AE3221)</f>
        <v>0</v>
      </c>
      <c r="AF3222" s="37">
        <f t="shared" ref="AF3222" si="18964">SUM(AF3212:AF3221)</f>
        <v>0</v>
      </c>
      <c r="AG3222" s="37">
        <f t="shared" ref="AG3222" si="18965">SUM(AG3212:AG3221)</f>
        <v>0</v>
      </c>
      <c r="AH3222" s="37">
        <f t="shared" ref="AH3222" si="18966">SUM(AH3212:AH3221)</f>
        <v>0</v>
      </c>
      <c r="AI3222" s="37">
        <f t="shared" ref="AI3222" si="18967">SUM(AI3212:AI3221)</f>
        <v>0</v>
      </c>
      <c r="AJ3222" s="37">
        <f t="shared" ref="AJ3222" si="18968">SUM(AJ3212:AJ3221)</f>
        <v>0</v>
      </c>
      <c r="AK3222" s="37">
        <f t="shared" ref="AK3222" si="18969">SUM(AK3212:AK3221)</f>
        <v>0</v>
      </c>
      <c r="AL3222" s="37">
        <f t="shared" ref="AL3222" si="18970">SUM(AL3212:AL3221)</f>
        <v>0</v>
      </c>
      <c r="AM3222" s="37">
        <f t="shared" ref="AM3222" si="18971">SUM(AM3212:AM3221)</f>
        <v>0</v>
      </c>
      <c r="AN3222" s="37">
        <f t="shared" ref="AN3222" si="18972">SUM(AN3212:AN3221)</f>
        <v>0</v>
      </c>
      <c r="AO3222" s="37">
        <f t="shared" ref="AO3222" si="18973">SUM(AO3212:AO3221)</f>
        <v>0</v>
      </c>
      <c r="AP3222" s="37">
        <f t="shared" ref="AP3222" si="18974">SUM(AP3212:AP3221)</f>
        <v>0</v>
      </c>
      <c r="AQ3222" s="37">
        <f t="shared" ref="AQ3222" si="18975">SUM(AQ3212:AQ3221)</f>
        <v>0</v>
      </c>
      <c r="AR3222" s="37">
        <f t="shared" ref="AR3222" si="18976">SUM(AR3212:AR3221)</f>
        <v>0</v>
      </c>
      <c r="AS3222" s="37">
        <f t="shared" ref="AS3222" si="18977">SUM(AS3212:AS3221)</f>
        <v>0</v>
      </c>
      <c r="AT3222" s="37">
        <f t="shared" ref="AT3222" si="18978">SUM(AT3212:AT3221)</f>
        <v>0</v>
      </c>
      <c r="AU3222" s="37">
        <f t="shared" ref="AU3222" si="18979">SUM(AU3212:AU3221)</f>
        <v>0</v>
      </c>
      <c r="AV3222" s="349">
        <f t="shared" ref="AV3222" si="18980">SUM(AV3212:AV3221)</f>
        <v>0</v>
      </c>
      <c r="AW3222" s="37">
        <f t="shared" ref="AW3222" si="18981">SUM(AW3212:AW3221)</f>
        <v>0</v>
      </c>
      <c r="AX3222" s="37">
        <f t="shared" ref="AX3222" si="18982">SUM(AX3212:AX3221)</f>
        <v>0</v>
      </c>
      <c r="AY3222" s="37">
        <f t="shared" ref="AY3222" si="18983">SUM(AY3212:AY3221)</f>
        <v>0</v>
      </c>
      <c r="AZ3222" s="37">
        <f t="shared" ref="AZ3222" si="18984">SUM(AZ3212:AZ3221)</f>
        <v>0.76630778991938309</v>
      </c>
      <c r="BA3222" s="37">
        <f t="shared" ref="BA3222" si="18985">SUM(BA3212:BA3221)</f>
        <v>0.74191346959747073</v>
      </c>
      <c r="BB3222" s="37">
        <f t="shared" ref="BB3222" si="18986">SUM(BB3212:BB3221)</f>
        <v>0.70124872455789788</v>
      </c>
      <c r="BC3222" s="37">
        <f t="shared" ref="BC3222" si="18987">SUM(BC3212:BC3221)</f>
        <v>0.65848544926281982</v>
      </c>
      <c r="BD3222" s="37">
        <f t="shared" ref="BD3222" si="18988">SUM(BD3212:BD3221)</f>
        <v>0.61572217396774165</v>
      </c>
      <c r="BE3222" s="37">
        <f t="shared" ref="BE3222" si="18989">SUM(BE3212:BE3221)</f>
        <v>0.57295889867266347</v>
      </c>
      <c r="BF3222" s="37">
        <f t="shared" ref="BF3222" si="18990">SUM(BF3212:BF3221)</f>
        <v>0.5301956233775853</v>
      </c>
    </row>
    <row r="3223" spans="1:58" s="17" customFormat="1" ht="18" x14ac:dyDescent="0.25">
      <c r="A3223" s="558">
        <f>ROW()</f>
        <v>3223</v>
      </c>
      <c r="B3223" s="366">
        <v>43830</v>
      </c>
      <c r="C3223" s="367"/>
      <c r="D3223" s="367"/>
      <c r="E3223" s="367"/>
      <c r="F3223" s="367"/>
      <c r="G3223" s="367"/>
      <c r="H3223" s="367"/>
      <c r="I3223" s="367"/>
      <c r="J3223" s="367"/>
      <c r="K3223" s="367"/>
      <c r="L3223" s="367"/>
      <c r="M3223" s="367"/>
      <c r="N3223" s="367"/>
      <c r="O3223" s="367"/>
      <c r="P3223" s="367"/>
      <c r="Q3223" s="367"/>
      <c r="R3223" s="367"/>
      <c r="S3223" s="367"/>
      <c r="T3223" s="367"/>
      <c r="U3223" s="367"/>
      <c r="V3223" s="367"/>
      <c r="W3223" s="367"/>
      <c r="X3223" s="367"/>
      <c r="Y3223" s="367"/>
      <c r="Z3223" s="367"/>
      <c r="AA3223" s="367"/>
      <c r="AB3223" s="367"/>
      <c r="AC3223" s="367"/>
      <c r="AD3223" s="367"/>
      <c r="AE3223" s="367"/>
      <c r="AF3223" s="367"/>
      <c r="AG3223" s="367"/>
      <c r="AH3223" s="367"/>
      <c r="AI3223" s="367"/>
      <c r="AJ3223" s="367"/>
      <c r="AK3223" s="367"/>
      <c r="AL3223" s="367"/>
      <c r="AM3223" s="367"/>
      <c r="AN3223" s="367"/>
      <c r="AO3223" s="367"/>
      <c r="AP3223" s="367"/>
      <c r="AQ3223" s="367"/>
      <c r="AR3223" s="367"/>
      <c r="AS3223" s="367"/>
      <c r="AT3223" s="367"/>
      <c r="AU3223" s="367"/>
      <c r="AV3223" s="368"/>
      <c r="AW3223" s="367"/>
      <c r="AX3223" s="367"/>
      <c r="AY3223" s="367"/>
      <c r="AZ3223" s="367"/>
      <c r="BA3223" s="367"/>
      <c r="BB3223" s="367"/>
      <c r="BC3223" s="367"/>
      <c r="BD3223" s="367"/>
      <c r="BE3223" s="367"/>
      <c r="BF3223" s="367"/>
    </row>
    <row r="3224" spans="1:58" s="17" customFormat="1" ht="15.75" outlineLevel="1" x14ac:dyDescent="0.25">
      <c r="A3224" s="558">
        <f>ROW()</f>
        <v>3224</v>
      </c>
      <c r="B3224" s="127" t="s">
        <v>203</v>
      </c>
      <c r="C3224" s="127"/>
      <c r="D3224" s="127"/>
      <c r="E3224" s="127"/>
      <c r="F3224" s="127"/>
      <c r="G3224" s="127"/>
      <c r="H3224" s="127"/>
      <c r="I3224" s="127"/>
      <c r="J3224" s="127"/>
      <c r="K3224" s="127"/>
      <c r="L3224" s="127"/>
      <c r="M3224" s="127"/>
      <c r="N3224" s="127"/>
      <c r="O3224" s="127"/>
      <c r="P3224" s="127"/>
      <c r="Q3224" s="127"/>
      <c r="R3224" s="127"/>
      <c r="S3224" s="127"/>
      <c r="T3224" s="127"/>
      <c r="U3224" s="127"/>
      <c r="V3224" s="127"/>
      <c r="W3224" s="127"/>
      <c r="X3224" s="127"/>
      <c r="Y3224" s="127"/>
      <c r="Z3224" s="127"/>
      <c r="AA3224" s="127"/>
      <c r="AB3224" s="127"/>
      <c r="AC3224" s="127"/>
      <c r="AD3224" s="127"/>
      <c r="AE3224" s="127"/>
      <c r="AF3224" s="127"/>
      <c r="AG3224" s="127"/>
      <c r="AH3224" s="127"/>
      <c r="AI3224" s="127"/>
      <c r="AJ3224" s="127"/>
      <c r="AK3224" s="127"/>
      <c r="AL3224" s="127"/>
      <c r="AM3224" s="127"/>
      <c r="AN3224" s="127"/>
      <c r="AO3224" s="127"/>
      <c r="AP3224" s="127"/>
      <c r="AQ3224" s="127"/>
      <c r="AR3224" s="127"/>
      <c r="AS3224" s="127"/>
      <c r="AT3224" s="127"/>
      <c r="AU3224" s="127"/>
      <c r="AV3224" s="350"/>
      <c r="AW3224" s="127"/>
      <c r="AX3224" s="127"/>
      <c r="AY3224" s="127"/>
      <c r="AZ3224" s="127"/>
      <c r="BA3224" s="127"/>
      <c r="BB3224" s="127"/>
      <c r="BC3224" s="127"/>
      <c r="BD3224" s="127"/>
      <c r="BE3224" s="127"/>
      <c r="BF3224" s="127"/>
    </row>
    <row r="3225" spans="1:58" s="3" customFormat="1" ht="15.75" outlineLevel="1" x14ac:dyDescent="0.25">
      <c r="A3225" s="558">
        <f>ROW()</f>
        <v>3225</v>
      </c>
      <c r="B3225" s="134" t="s">
        <v>33</v>
      </c>
      <c r="D3225" s="22"/>
      <c r="E3225" s="22"/>
      <c r="F3225" s="22"/>
      <c r="G3225" s="22"/>
      <c r="H3225" s="22"/>
      <c r="I3225" s="22"/>
      <c r="J3225" s="22"/>
      <c r="K3225" s="22"/>
      <c r="L3225" s="22"/>
      <c r="P3225" s="161"/>
      <c r="Q3225" s="161"/>
      <c r="R3225" s="161"/>
      <c r="S3225" s="161"/>
      <c r="T3225" s="161"/>
      <c r="U3225" s="161"/>
      <c r="V3225" s="161"/>
      <c r="W3225" s="161"/>
      <c r="X3225" s="161"/>
      <c r="Y3225" s="161"/>
      <c r="Z3225" s="161"/>
      <c r="AA3225" s="161"/>
      <c r="AB3225" s="161"/>
      <c r="AC3225" s="161"/>
      <c r="AD3225" s="161"/>
      <c r="AE3225" s="161"/>
      <c r="AF3225" s="161"/>
      <c r="AG3225" s="161"/>
      <c r="AH3225" s="161"/>
      <c r="AI3225" s="161"/>
      <c r="AJ3225" s="161"/>
      <c r="AK3225" s="161"/>
      <c r="AL3225" s="161"/>
      <c r="AM3225" s="161"/>
      <c r="AN3225" s="161"/>
      <c r="AO3225" s="161"/>
      <c r="AP3225" s="161"/>
      <c r="AQ3225" s="161"/>
      <c r="AR3225" s="161"/>
      <c r="AS3225" s="38"/>
      <c r="AT3225" s="38"/>
      <c r="AU3225" s="38"/>
      <c r="AV3225" s="352"/>
      <c r="AW3225" s="38"/>
      <c r="AX3225" s="38"/>
      <c r="AY3225" s="38"/>
      <c r="AZ3225" s="38"/>
      <c r="BB3225" s="161">
        <f t="shared" ref="BB3225" si="18991">PipeAL</f>
        <v>70</v>
      </c>
      <c r="BC3225" s="38">
        <f t="shared" ref="BC3225:BC3232" si="18992">MAX(BB3225-1,0)</f>
        <v>69</v>
      </c>
      <c r="BD3225" s="38">
        <f t="shared" ref="BD3225:BD3232" si="18993">MAX(BC3225-1,0)</f>
        <v>68</v>
      </c>
      <c r="BE3225" s="38">
        <f t="shared" ref="BE3225:BE3232" si="18994">MAX(BD3225-1,0)</f>
        <v>67</v>
      </c>
      <c r="BF3225" s="38">
        <f t="shared" ref="BF3225:BF3232" si="18995">MAX(BE3225-1,0)</f>
        <v>66</v>
      </c>
    </row>
    <row r="3226" spans="1:58" s="3" customFormat="1" ht="15.75" outlineLevel="1" x14ac:dyDescent="0.25">
      <c r="A3226" s="558">
        <f>ROW()</f>
        <v>3226</v>
      </c>
      <c r="B3226" s="134" t="s">
        <v>34</v>
      </c>
      <c r="D3226" s="22"/>
      <c r="E3226" s="22"/>
      <c r="F3226" s="22"/>
      <c r="G3226" s="22"/>
      <c r="H3226" s="22"/>
      <c r="I3226" s="22"/>
      <c r="J3226" s="22"/>
      <c r="K3226" s="22"/>
      <c r="L3226" s="22"/>
      <c r="P3226" s="161"/>
      <c r="Q3226" s="161"/>
      <c r="R3226" s="161"/>
      <c r="S3226" s="161"/>
      <c r="T3226" s="161"/>
      <c r="U3226" s="161"/>
      <c r="V3226" s="161"/>
      <c r="W3226" s="161"/>
      <c r="X3226" s="161"/>
      <c r="Y3226" s="161"/>
      <c r="Z3226" s="161"/>
      <c r="AA3226" s="161"/>
      <c r="AB3226" s="161"/>
      <c r="AC3226" s="161"/>
      <c r="AD3226" s="161"/>
      <c r="AE3226" s="161"/>
      <c r="AF3226" s="161"/>
      <c r="AG3226" s="161"/>
      <c r="AH3226" s="161"/>
      <c r="AI3226" s="161"/>
      <c r="AJ3226" s="161"/>
      <c r="AK3226" s="161"/>
      <c r="AL3226" s="161"/>
      <c r="AM3226" s="161"/>
      <c r="AN3226" s="161"/>
      <c r="AO3226" s="161"/>
      <c r="AP3226" s="161"/>
      <c r="AQ3226" s="161"/>
      <c r="AR3226" s="161"/>
      <c r="AS3226" s="38"/>
      <c r="AT3226" s="38"/>
      <c r="AU3226" s="38"/>
      <c r="AV3226" s="352"/>
      <c r="AW3226" s="38"/>
      <c r="AX3226" s="38"/>
      <c r="AY3226" s="38"/>
      <c r="AZ3226" s="38"/>
      <c r="BB3226" s="161">
        <f t="shared" ref="BB3226" si="18996">MainAL</f>
        <v>50</v>
      </c>
      <c r="BC3226" s="38">
        <f t="shared" si="18992"/>
        <v>49</v>
      </c>
      <c r="BD3226" s="38">
        <f t="shared" si="18993"/>
        <v>48</v>
      </c>
      <c r="BE3226" s="38">
        <f t="shared" si="18994"/>
        <v>47</v>
      </c>
      <c r="BF3226" s="38">
        <f t="shared" si="18995"/>
        <v>46</v>
      </c>
    </row>
    <row r="3227" spans="1:58" s="3" customFormat="1" ht="15.75" outlineLevel="1" x14ac:dyDescent="0.25">
      <c r="A3227" s="558">
        <f>ROW()</f>
        <v>3227</v>
      </c>
      <c r="B3227" s="134" t="s">
        <v>35</v>
      </c>
      <c r="D3227" s="22"/>
      <c r="E3227" s="22"/>
      <c r="F3227" s="22"/>
      <c r="G3227" s="22"/>
      <c r="H3227" s="22"/>
      <c r="I3227" s="22"/>
      <c r="J3227" s="22"/>
      <c r="K3227" s="22"/>
      <c r="L3227" s="22"/>
      <c r="P3227" s="161"/>
      <c r="Q3227" s="161"/>
      <c r="R3227" s="161"/>
      <c r="S3227" s="161"/>
      <c r="T3227" s="161"/>
      <c r="U3227" s="161"/>
      <c r="V3227" s="161"/>
      <c r="W3227" s="161"/>
      <c r="X3227" s="161"/>
      <c r="Y3227" s="161"/>
      <c r="Z3227" s="161"/>
      <c r="AA3227" s="161"/>
      <c r="AB3227" s="161"/>
      <c r="AC3227" s="161"/>
      <c r="AD3227" s="161"/>
      <c r="AE3227" s="161"/>
      <c r="AF3227" s="161"/>
      <c r="AG3227" s="161"/>
      <c r="AH3227" s="161"/>
      <c r="AI3227" s="161"/>
      <c r="AJ3227" s="161"/>
      <c r="AK3227" s="161"/>
      <c r="AL3227" s="161"/>
      <c r="AM3227" s="161"/>
      <c r="AN3227" s="161"/>
      <c r="AO3227" s="161"/>
      <c r="AP3227" s="161"/>
      <c r="AQ3227" s="161"/>
      <c r="AR3227" s="161"/>
      <c r="AS3227" s="38"/>
      <c r="AT3227" s="38"/>
      <c r="AU3227" s="38"/>
      <c r="AV3227" s="352"/>
      <c r="AW3227" s="38"/>
      <c r="AX3227" s="38"/>
      <c r="AY3227" s="38"/>
      <c r="AZ3227" s="38"/>
      <c r="BB3227" s="161">
        <f t="shared" ref="BB3227" si="18997">CompAL</f>
        <v>30</v>
      </c>
      <c r="BC3227" s="38">
        <f t="shared" si="18992"/>
        <v>29</v>
      </c>
      <c r="BD3227" s="38">
        <f t="shared" si="18993"/>
        <v>28</v>
      </c>
      <c r="BE3227" s="38">
        <f t="shared" si="18994"/>
        <v>27</v>
      </c>
      <c r="BF3227" s="38">
        <f t="shared" si="18995"/>
        <v>26</v>
      </c>
    </row>
    <row r="3228" spans="1:58" s="3" customFormat="1" ht="15.75" outlineLevel="1" x14ac:dyDescent="0.25">
      <c r="A3228" s="558">
        <f>ROW()</f>
        <v>3228</v>
      </c>
      <c r="B3228" s="134" t="s">
        <v>36</v>
      </c>
      <c r="D3228" s="22"/>
      <c r="E3228" s="22"/>
      <c r="F3228" s="22"/>
      <c r="G3228" s="22"/>
      <c r="H3228" s="22"/>
      <c r="I3228" s="22"/>
      <c r="J3228" s="22"/>
      <c r="K3228" s="22"/>
      <c r="L3228" s="22"/>
      <c r="P3228" s="161"/>
      <c r="Q3228" s="161"/>
      <c r="R3228" s="161"/>
      <c r="S3228" s="161"/>
      <c r="T3228" s="161"/>
      <c r="U3228" s="161"/>
      <c r="V3228" s="161"/>
      <c r="W3228" s="161"/>
      <c r="X3228" s="161"/>
      <c r="Y3228" s="161"/>
      <c r="Z3228" s="161"/>
      <c r="AA3228" s="161"/>
      <c r="AB3228" s="161"/>
      <c r="AC3228" s="161"/>
      <c r="AD3228" s="161"/>
      <c r="AE3228" s="161"/>
      <c r="AF3228" s="161"/>
      <c r="AG3228" s="161"/>
      <c r="AH3228" s="161"/>
      <c r="AI3228" s="161"/>
      <c r="AJ3228" s="161"/>
      <c r="AK3228" s="161"/>
      <c r="AL3228" s="161"/>
      <c r="AM3228" s="161"/>
      <c r="AN3228" s="161"/>
      <c r="AO3228" s="161"/>
      <c r="AP3228" s="161"/>
      <c r="AQ3228" s="161"/>
      <c r="AR3228" s="161"/>
      <c r="AS3228" s="38"/>
      <c r="AT3228" s="38"/>
      <c r="AU3228" s="38"/>
      <c r="AV3228" s="352"/>
      <c r="AW3228" s="38"/>
      <c r="AX3228" s="38"/>
      <c r="AY3228" s="38"/>
      <c r="AZ3228" s="38"/>
      <c r="BB3228" s="161">
        <f t="shared" ref="BB3228" si="18998">ReceiptAL</f>
        <v>30</v>
      </c>
      <c r="BC3228" s="38">
        <f t="shared" si="18992"/>
        <v>29</v>
      </c>
      <c r="BD3228" s="38">
        <f t="shared" si="18993"/>
        <v>28</v>
      </c>
      <c r="BE3228" s="38">
        <f t="shared" si="18994"/>
        <v>27</v>
      </c>
      <c r="BF3228" s="38">
        <f t="shared" si="18995"/>
        <v>26</v>
      </c>
    </row>
    <row r="3229" spans="1:58" s="3" customFormat="1" ht="15.75" outlineLevel="1" x14ac:dyDescent="0.25">
      <c r="A3229" s="558">
        <f>ROW()</f>
        <v>3229</v>
      </c>
      <c r="B3229" s="134" t="s">
        <v>37</v>
      </c>
      <c r="D3229" s="22"/>
      <c r="E3229" s="22"/>
      <c r="F3229" s="22"/>
      <c r="G3229" s="22"/>
      <c r="H3229" s="22"/>
      <c r="I3229" s="22"/>
      <c r="J3229" s="22"/>
      <c r="K3229" s="22"/>
      <c r="L3229" s="22"/>
      <c r="P3229" s="161"/>
      <c r="Q3229" s="161"/>
      <c r="R3229" s="161"/>
      <c r="S3229" s="161"/>
      <c r="T3229" s="161"/>
      <c r="U3229" s="161"/>
      <c r="V3229" s="161"/>
      <c r="W3229" s="161"/>
      <c r="X3229" s="161"/>
      <c r="Y3229" s="161"/>
      <c r="Z3229" s="161"/>
      <c r="AA3229" s="161"/>
      <c r="AB3229" s="161"/>
      <c r="AC3229" s="161"/>
      <c r="AD3229" s="161"/>
      <c r="AE3229" s="161"/>
      <c r="AF3229" s="161"/>
      <c r="AG3229" s="161"/>
      <c r="AH3229" s="161"/>
      <c r="AI3229" s="161"/>
      <c r="AJ3229" s="161"/>
      <c r="AK3229" s="161"/>
      <c r="AL3229" s="161"/>
      <c r="AM3229" s="161"/>
      <c r="AN3229" s="161"/>
      <c r="AO3229" s="161"/>
      <c r="AP3229" s="161"/>
      <c r="AQ3229" s="161"/>
      <c r="AR3229" s="161"/>
      <c r="AS3229" s="38"/>
      <c r="AT3229" s="38"/>
      <c r="AU3229" s="38"/>
      <c r="AV3229" s="352"/>
      <c r="AW3229" s="38"/>
      <c r="AX3229" s="38"/>
      <c r="AY3229" s="38"/>
      <c r="AZ3229" s="38"/>
      <c r="BB3229" s="161">
        <f t="shared" ref="BB3229" si="18999">SCADAAL</f>
        <v>10</v>
      </c>
      <c r="BC3229" s="38">
        <f t="shared" si="18992"/>
        <v>9</v>
      </c>
      <c r="BD3229" s="38">
        <f t="shared" si="18993"/>
        <v>8</v>
      </c>
      <c r="BE3229" s="38">
        <f t="shared" si="18994"/>
        <v>7</v>
      </c>
      <c r="BF3229" s="38">
        <f t="shared" si="18995"/>
        <v>6</v>
      </c>
    </row>
    <row r="3230" spans="1:58" s="3" customFormat="1" ht="15.75" outlineLevel="1" x14ac:dyDescent="0.25">
      <c r="A3230" s="558">
        <f>ROW()</f>
        <v>3230</v>
      </c>
      <c r="B3230" s="134" t="s">
        <v>38</v>
      </c>
      <c r="D3230" s="22"/>
      <c r="E3230" s="22"/>
      <c r="F3230" s="22"/>
      <c r="G3230" s="22"/>
      <c r="H3230" s="22"/>
      <c r="I3230" s="22"/>
      <c r="J3230" s="22"/>
      <c r="K3230" s="22"/>
      <c r="L3230" s="22"/>
      <c r="P3230" s="161"/>
      <c r="Q3230" s="161"/>
      <c r="R3230" s="161"/>
      <c r="S3230" s="161"/>
      <c r="T3230" s="161"/>
      <c r="U3230" s="161"/>
      <c r="V3230" s="161"/>
      <c r="W3230" s="161"/>
      <c r="X3230" s="161"/>
      <c r="Y3230" s="161"/>
      <c r="Z3230" s="161"/>
      <c r="AA3230" s="161"/>
      <c r="AB3230" s="161"/>
      <c r="AC3230" s="161"/>
      <c r="AD3230" s="161"/>
      <c r="AE3230" s="161"/>
      <c r="AF3230" s="161"/>
      <c r="AG3230" s="161"/>
      <c r="AH3230" s="161"/>
      <c r="AI3230" s="161"/>
      <c r="AJ3230" s="161"/>
      <c r="AK3230" s="161"/>
      <c r="AL3230" s="161"/>
      <c r="AM3230" s="161"/>
      <c r="AN3230" s="161"/>
      <c r="AO3230" s="161"/>
      <c r="AP3230" s="161"/>
      <c r="AQ3230" s="161"/>
      <c r="AR3230" s="161"/>
      <c r="AS3230" s="38"/>
      <c r="AT3230" s="38"/>
      <c r="AU3230" s="38"/>
      <c r="AV3230" s="352"/>
      <c r="AW3230" s="38"/>
      <c r="AX3230" s="38"/>
      <c r="AY3230" s="38"/>
      <c r="AZ3230" s="38"/>
      <c r="BB3230" s="161">
        <f t="shared" ref="BB3230" si="19000">CathodAL</f>
        <v>15</v>
      </c>
      <c r="BC3230" s="38">
        <f t="shared" si="18992"/>
        <v>14</v>
      </c>
      <c r="BD3230" s="38">
        <f t="shared" si="18993"/>
        <v>13</v>
      </c>
      <c r="BE3230" s="38">
        <f t="shared" si="18994"/>
        <v>12</v>
      </c>
      <c r="BF3230" s="38">
        <f t="shared" si="18995"/>
        <v>11</v>
      </c>
    </row>
    <row r="3231" spans="1:58" s="3" customFormat="1" ht="15.75" outlineLevel="1" x14ac:dyDescent="0.25">
      <c r="A3231" s="558">
        <f>ROW()</f>
        <v>3231</v>
      </c>
      <c r="B3231" s="134" t="s">
        <v>39</v>
      </c>
      <c r="D3231" s="22"/>
      <c r="E3231" s="22"/>
      <c r="F3231" s="22"/>
      <c r="G3231" s="22"/>
      <c r="H3231" s="22"/>
      <c r="I3231" s="22"/>
      <c r="J3231" s="22"/>
      <c r="K3231" s="22"/>
      <c r="L3231" s="22"/>
      <c r="P3231" s="161"/>
      <c r="Q3231" s="161"/>
      <c r="R3231" s="161"/>
      <c r="S3231" s="161"/>
      <c r="T3231" s="161"/>
      <c r="U3231" s="161"/>
      <c r="V3231" s="161"/>
      <c r="W3231" s="161"/>
      <c r="X3231" s="161"/>
      <c r="Y3231" s="161"/>
      <c r="Z3231" s="161"/>
      <c r="AA3231" s="161"/>
      <c r="AB3231" s="161"/>
      <c r="AC3231" s="161"/>
      <c r="AD3231" s="161"/>
      <c r="AE3231" s="161"/>
      <c r="AF3231" s="161"/>
      <c r="AG3231" s="161"/>
      <c r="AH3231" s="161"/>
      <c r="AI3231" s="161"/>
      <c r="AJ3231" s="161"/>
      <c r="AK3231" s="161"/>
      <c r="AL3231" s="161"/>
      <c r="AM3231" s="161"/>
      <c r="AN3231" s="161"/>
      <c r="AO3231" s="161"/>
      <c r="AP3231" s="161"/>
      <c r="AQ3231" s="161"/>
      <c r="AR3231" s="161"/>
      <c r="AS3231" s="38"/>
      <c r="AT3231" s="38"/>
      <c r="AU3231" s="38"/>
      <c r="AV3231" s="352"/>
      <c r="AW3231" s="38"/>
      <c r="AX3231" s="38"/>
      <c r="AY3231" s="38"/>
      <c r="AZ3231" s="38"/>
      <c r="BB3231" s="161">
        <f t="shared" ref="BB3231" si="19001">MaintenAL</f>
        <v>50</v>
      </c>
      <c r="BC3231" s="38">
        <f t="shared" si="18992"/>
        <v>49</v>
      </c>
      <c r="BD3231" s="38">
        <f t="shared" si="18993"/>
        <v>48</v>
      </c>
      <c r="BE3231" s="38">
        <f t="shared" si="18994"/>
        <v>47</v>
      </c>
      <c r="BF3231" s="38">
        <f t="shared" si="18995"/>
        <v>46</v>
      </c>
    </row>
    <row r="3232" spans="1:58" s="3" customFormat="1" ht="15.75" outlineLevel="1" x14ac:dyDescent="0.25">
      <c r="A3232" s="558">
        <f>ROW()</f>
        <v>3232</v>
      </c>
      <c r="B3232" s="134" t="s">
        <v>40</v>
      </c>
      <c r="D3232" s="22"/>
      <c r="E3232" s="22"/>
      <c r="F3232" s="22"/>
      <c r="G3232" s="22"/>
      <c r="H3232" s="22"/>
      <c r="I3232" s="22"/>
      <c r="J3232" s="22"/>
      <c r="K3232" s="22"/>
      <c r="L3232" s="22"/>
      <c r="P3232" s="161"/>
      <c r="Q3232" s="161"/>
      <c r="R3232" s="161"/>
      <c r="S3232" s="161"/>
      <c r="T3232" s="161"/>
      <c r="U3232" s="161"/>
      <c r="V3232" s="161"/>
      <c r="W3232" s="161"/>
      <c r="X3232" s="161"/>
      <c r="Y3232" s="161"/>
      <c r="Z3232" s="161"/>
      <c r="AA3232" s="161"/>
      <c r="AB3232" s="161"/>
      <c r="AC3232" s="161"/>
      <c r="AD3232" s="161"/>
      <c r="AE3232" s="161"/>
      <c r="AF3232" s="161"/>
      <c r="AG3232" s="161"/>
      <c r="AH3232" s="161"/>
      <c r="AI3232" s="161"/>
      <c r="AJ3232" s="161"/>
      <c r="AK3232" s="161"/>
      <c r="AL3232" s="161"/>
      <c r="AM3232" s="161"/>
      <c r="AN3232" s="161"/>
      <c r="AO3232" s="161"/>
      <c r="AP3232" s="161"/>
      <c r="AQ3232" s="161"/>
      <c r="AR3232" s="161"/>
      <c r="AS3232" s="38"/>
      <c r="AT3232" s="38"/>
      <c r="AU3232" s="38"/>
      <c r="AV3232" s="352"/>
      <c r="AW3232" s="38"/>
      <c r="AX3232" s="38"/>
      <c r="AY3232" s="38"/>
      <c r="AZ3232" s="38"/>
      <c r="BB3232" s="161">
        <f t="shared" ref="BB3232" si="19002">OtherAL</f>
        <v>10</v>
      </c>
      <c r="BC3232" s="38">
        <f t="shared" si="18992"/>
        <v>9</v>
      </c>
      <c r="BD3232" s="38">
        <f t="shared" si="18993"/>
        <v>8</v>
      </c>
      <c r="BE3232" s="38">
        <f t="shared" si="18994"/>
        <v>7</v>
      </c>
      <c r="BF3232" s="38">
        <f t="shared" si="18995"/>
        <v>6</v>
      </c>
    </row>
    <row r="3233" spans="1:58" s="3" customFormat="1" ht="15.75" outlineLevel="1" x14ac:dyDescent="0.25">
      <c r="A3233" s="558">
        <f>ROW()</f>
        <v>3233</v>
      </c>
      <c r="B3233" s="134" t="s">
        <v>329</v>
      </c>
      <c r="D3233" s="22"/>
      <c r="E3233" s="22"/>
      <c r="F3233" s="22"/>
      <c r="G3233" s="22"/>
      <c r="H3233" s="22"/>
      <c r="I3233" s="22"/>
      <c r="J3233" s="22"/>
      <c r="K3233" s="22"/>
      <c r="L3233" s="22"/>
      <c r="P3233" s="161"/>
      <c r="Q3233" s="161"/>
      <c r="R3233" s="161"/>
      <c r="S3233" s="161"/>
      <c r="T3233" s="161"/>
      <c r="U3233" s="161"/>
      <c r="V3233" s="161"/>
      <c r="W3233" s="161"/>
      <c r="X3233" s="161"/>
      <c r="Y3233" s="161"/>
      <c r="Z3233" s="161"/>
      <c r="AA3233" s="161"/>
      <c r="AB3233" s="161"/>
      <c r="AC3233" s="161"/>
      <c r="AD3233" s="161"/>
      <c r="AE3233" s="161"/>
      <c r="AF3233" s="161"/>
      <c r="AG3233" s="161"/>
      <c r="AH3233" s="161"/>
      <c r="AI3233" s="161"/>
      <c r="AJ3233" s="161"/>
      <c r="AK3233" s="161"/>
      <c r="AL3233" s="161"/>
      <c r="AM3233" s="161"/>
      <c r="AN3233" s="161"/>
      <c r="AO3233" s="161"/>
      <c r="AP3233" s="161"/>
      <c r="AQ3233" s="161"/>
      <c r="AR3233" s="161"/>
      <c r="AS3233" s="38"/>
      <c r="AT3233" s="38"/>
      <c r="AU3233" s="38"/>
      <c r="AV3233" s="352"/>
      <c r="AW3233" s="38"/>
      <c r="AX3233" s="38"/>
      <c r="AY3233" s="38"/>
      <c r="AZ3233" s="38"/>
      <c r="BB3233" s="161"/>
      <c r="BC3233" s="38"/>
      <c r="BD3233" s="38"/>
      <c r="BE3233" s="38"/>
      <c r="BF3233" s="38"/>
    </row>
    <row r="3234" spans="1:58" s="3" customFormat="1" ht="15.75" outlineLevel="1" x14ac:dyDescent="0.25">
      <c r="A3234" s="558">
        <f>ROW()</f>
        <v>3234</v>
      </c>
      <c r="B3234" s="134" t="s">
        <v>269</v>
      </c>
      <c r="D3234" s="22"/>
      <c r="E3234" s="22"/>
      <c r="F3234" s="22"/>
      <c r="G3234" s="22"/>
      <c r="H3234" s="22"/>
      <c r="I3234" s="22"/>
      <c r="J3234" s="22"/>
      <c r="K3234" s="22"/>
      <c r="L3234" s="22"/>
      <c r="P3234" s="161"/>
      <c r="Q3234" s="161"/>
      <c r="R3234" s="161"/>
      <c r="S3234" s="161"/>
      <c r="T3234" s="161"/>
      <c r="U3234" s="161"/>
      <c r="V3234" s="161"/>
      <c r="W3234" s="161"/>
      <c r="X3234" s="161"/>
      <c r="Y3234" s="161"/>
      <c r="Z3234" s="161"/>
      <c r="AA3234" s="161"/>
      <c r="AB3234" s="161"/>
      <c r="AC3234" s="161"/>
      <c r="AD3234" s="161"/>
      <c r="AE3234" s="161"/>
      <c r="AF3234" s="161"/>
      <c r="AG3234" s="161"/>
      <c r="AH3234" s="161"/>
      <c r="AI3234" s="161"/>
      <c r="AJ3234" s="161"/>
      <c r="AK3234" s="161"/>
      <c r="AL3234" s="161"/>
      <c r="AM3234" s="161"/>
      <c r="AN3234" s="161"/>
      <c r="AO3234" s="161"/>
      <c r="AP3234" s="161"/>
      <c r="AQ3234" s="161"/>
      <c r="AR3234" s="161"/>
      <c r="AS3234" s="38"/>
      <c r="AT3234" s="38"/>
      <c r="AU3234" s="38"/>
      <c r="AV3234" s="352"/>
      <c r="AW3234" s="38"/>
      <c r="AX3234" s="38"/>
      <c r="AY3234" s="38"/>
      <c r="AZ3234" s="38"/>
      <c r="BB3234" s="161"/>
      <c r="BC3234" s="38"/>
      <c r="BD3234" s="38"/>
      <c r="BE3234" s="38"/>
      <c r="BF3234" s="38"/>
    </row>
    <row r="3235" spans="1:58" s="3" customFormat="1" ht="15.75" outlineLevel="1" x14ac:dyDescent="0.25">
      <c r="A3235" s="558">
        <f>ROW()</f>
        <v>3235</v>
      </c>
      <c r="B3235" s="136"/>
      <c r="C3235" s="36"/>
      <c r="D3235" s="37"/>
      <c r="E3235" s="37"/>
      <c r="F3235" s="37"/>
      <c r="G3235" s="37"/>
      <c r="H3235" s="37"/>
      <c r="I3235" s="37"/>
      <c r="J3235" s="37"/>
      <c r="K3235" s="37"/>
      <c r="L3235" s="37"/>
      <c r="M3235" s="37"/>
      <c r="N3235" s="37"/>
      <c r="O3235" s="37"/>
      <c r="P3235" s="37"/>
      <c r="Q3235" s="37"/>
      <c r="R3235" s="37"/>
      <c r="S3235" s="37"/>
      <c r="T3235" s="37"/>
      <c r="U3235" s="37"/>
      <c r="V3235" s="37"/>
      <c r="W3235" s="37"/>
      <c r="X3235" s="37"/>
      <c r="Y3235" s="37"/>
      <c r="Z3235" s="37"/>
      <c r="AA3235" s="37"/>
      <c r="AB3235" s="37"/>
      <c r="AC3235" s="37"/>
      <c r="AD3235" s="37"/>
      <c r="AE3235" s="37"/>
      <c r="AF3235" s="37"/>
      <c r="AG3235" s="37"/>
      <c r="AH3235" s="37"/>
      <c r="AI3235" s="37"/>
      <c r="AJ3235" s="37"/>
      <c r="AK3235" s="37"/>
      <c r="AL3235" s="37"/>
      <c r="AM3235" s="37"/>
      <c r="AN3235" s="37"/>
      <c r="AO3235" s="37"/>
      <c r="AP3235" s="37"/>
      <c r="AQ3235" s="37"/>
      <c r="AR3235" s="37"/>
      <c r="AS3235" s="37"/>
      <c r="AT3235" s="37"/>
      <c r="AU3235" s="37"/>
      <c r="AV3235" s="349"/>
      <c r="AW3235" s="37"/>
      <c r="AX3235" s="37"/>
      <c r="AY3235" s="37"/>
      <c r="AZ3235" s="37"/>
      <c r="BA3235" s="37"/>
      <c r="BB3235" s="37"/>
      <c r="BC3235" s="37"/>
      <c r="BD3235" s="37"/>
      <c r="BE3235" s="37"/>
      <c r="BF3235" s="37"/>
    </row>
    <row r="3236" spans="1:58" s="17" customFormat="1" ht="15.75" outlineLevel="1" x14ac:dyDescent="0.25">
      <c r="A3236" s="558">
        <f>ROW()</f>
        <v>3236</v>
      </c>
      <c r="B3236" s="127" t="s">
        <v>101</v>
      </c>
      <c r="C3236" s="127"/>
      <c r="D3236" s="127"/>
      <c r="E3236" s="127"/>
      <c r="F3236" s="127"/>
      <c r="G3236" s="127"/>
      <c r="H3236" s="127"/>
      <c r="I3236" s="127"/>
      <c r="J3236" s="127"/>
      <c r="K3236" s="127"/>
      <c r="L3236" s="127"/>
      <c r="M3236" s="127"/>
      <c r="N3236" s="127"/>
      <c r="O3236" s="127"/>
      <c r="P3236" s="127"/>
      <c r="Q3236" s="127"/>
      <c r="R3236" s="127"/>
      <c r="S3236" s="127"/>
      <c r="T3236" s="127"/>
      <c r="U3236" s="127"/>
      <c r="V3236" s="127"/>
      <c r="W3236" s="127"/>
      <c r="X3236" s="127"/>
      <c r="Y3236" s="127"/>
      <c r="Z3236" s="127"/>
      <c r="AA3236" s="127"/>
      <c r="AB3236" s="127"/>
      <c r="AC3236" s="127"/>
      <c r="AD3236" s="127"/>
      <c r="AE3236" s="127"/>
      <c r="AF3236" s="127"/>
      <c r="AG3236" s="127"/>
      <c r="AH3236" s="127"/>
      <c r="AI3236" s="127"/>
      <c r="AJ3236" s="127"/>
      <c r="AK3236" s="127"/>
      <c r="AL3236" s="127"/>
      <c r="AM3236" s="127"/>
      <c r="AN3236" s="127"/>
      <c r="AO3236" s="127"/>
      <c r="AP3236" s="127"/>
      <c r="AQ3236" s="127"/>
      <c r="AR3236" s="127"/>
      <c r="AS3236" s="127"/>
      <c r="AT3236" s="127"/>
      <c r="AU3236" s="127"/>
      <c r="AV3236" s="350"/>
      <c r="AW3236" s="127"/>
      <c r="AX3236" s="127"/>
      <c r="AY3236" s="127"/>
      <c r="AZ3236" s="127"/>
      <c r="BA3236" s="127"/>
      <c r="BB3236" s="127"/>
      <c r="BC3236" s="127"/>
      <c r="BD3236" s="127"/>
      <c r="BE3236" s="127"/>
      <c r="BF3236" s="127"/>
    </row>
    <row r="3237" spans="1:58" s="3" customFormat="1" ht="15.75" outlineLevel="1" x14ac:dyDescent="0.25">
      <c r="A3237" s="558">
        <f>ROW()</f>
        <v>3237</v>
      </c>
      <c r="B3237" s="134" t="s">
        <v>33</v>
      </c>
      <c r="C3237"/>
      <c r="D3237"/>
      <c r="E3237"/>
      <c r="F3237"/>
      <c r="G3237"/>
      <c r="H3237"/>
      <c r="I3237"/>
      <c r="J3237"/>
      <c r="K3237"/>
      <c r="L3237" s="44"/>
      <c r="M3237" s="31"/>
      <c r="N3237" s="31"/>
      <c r="O3237" s="31"/>
      <c r="P3237" s="31"/>
      <c r="Q3237" s="31"/>
      <c r="R3237" s="31"/>
      <c r="S3237" s="31"/>
      <c r="T3237" s="31"/>
      <c r="U3237" s="31"/>
      <c r="V3237" s="31"/>
      <c r="W3237" s="31"/>
      <c r="X3237" s="31"/>
      <c r="Y3237" s="31"/>
      <c r="Z3237" s="31"/>
      <c r="AA3237" s="31"/>
      <c r="AB3237" s="31"/>
      <c r="AC3237" s="31"/>
      <c r="AD3237" s="31"/>
      <c r="AE3237" s="31"/>
      <c r="AF3237" s="31"/>
      <c r="AG3237" s="31"/>
      <c r="AH3237" s="31"/>
      <c r="AI3237" s="31"/>
      <c r="AJ3237" s="31"/>
      <c r="AK3237" s="31"/>
      <c r="AL3237" s="31"/>
      <c r="AM3237" s="31"/>
      <c r="AN3237" s="31"/>
      <c r="AO3237" s="31"/>
      <c r="AP3237" s="31"/>
      <c r="AQ3237" s="31"/>
      <c r="AR3237" s="31"/>
      <c r="AS3237" s="31"/>
      <c r="AT3237" s="31"/>
      <c r="AU3237" s="31"/>
      <c r="AV3237" s="357"/>
      <c r="AW3237" s="31"/>
      <c r="AX3237" s="31"/>
      <c r="AY3237" s="31"/>
      <c r="AZ3237" s="31"/>
      <c r="BA3237" s="31"/>
      <c r="BB3237" s="31">
        <f t="shared" ref="BB3237:BB3244" si="19003">BA3273</f>
        <v>0</v>
      </c>
      <c r="BC3237" s="31">
        <f t="shared" ref="BC3237:BC3244" si="19004">BB3273</f>
        <v>0</v>
      </c>
      <c r="BD3237" s="31">
        <f t="shared" ref="BD3237:BD3244" si="19005">BC3273</f>
        <v>0</v>
      </c>
      <c r="BE3237" s="31">
        <f t="shared" ref="BE3237:BE3244" si="19006">BD3273</f>
        <v>0</v>
      </c>
      <c r="BF3237" s="31">
        <f t="shared" ref="BF3237:BF3244" si="19007">BE3273</f>
        <v>0</v>
      </c>
    </row>
    <row r="3238" spans="1:58" s="3" customFormat="1" ht="15.75" outlineLevel="1" x14ac:dyDescent="0.25">
      <c r="A3238" s="558">
        <f>ROW()</f>
        <v>3238</v>
      </c>
      <c r="B3238" s="134" t="s">
        <v>34</v>
      </c>
      <c r="C3238"/>
      <c r="D3238"/>
      <c r="E3238"/>
      <c r="F3238"/>
      <c r="G3238"/>
      <c r="H3238"/>
      <c r="I3238"/>
      <c r="J3238"/>
      <c r="K3238"/>
      <c r="L3238" s="44"/>
      <c r="M3238" s="31"/>
      <c r="N3238" s="31"/>
      <c r="O3238" s="31"/>
      <c r="P3238" s="31"/>
      <c r="Q3238" s="31"/>
      <c r="R3238" s="31"/>
      <c r="S3238" s="31"/>
      <c r="T3238" s="31"/>
      <c r="U3238" s="31"/>
      <c r="V3238" s="31"/>
      <c r="W3238" s="31"/>
      <c r="X3238" s="31"/>
      <c r="Y3238" s="31"/>
      <c r="Z3238" s="31"/>
      <c r="AA3238" s="31"/>
      <c r="AB3238" s="31"/>
      <c r="AC3238" s="31"/>
      <c r="AD3238" s="31"/>
      <c r="AE3238" s="31"/>
      <c r="AF3238" s="31"/>
      <c r="AG3238" s="31"/>
      <c r="AH3238" s="31"/>
      <c r="AI3238" s="31"/>
      <c r="AJ3238" s="31"/>
      <c r="AK3238" s="31"/>
      <c r="AL3238" s="31"/>
      <c r="AM3238" s="31"/>
      <c r="AN3238" s="31"/>
      <c r="AO3238" s="31"/>
      <c r="AP3238" s="31"/>
      <c r="AQ3238" s="31"/>
      <c r="AR3238" s="31"/>
      <c r="AS3238" s="31"/>
      <c r="AT3238" s="31"/>
      <c r="AU3238" s="31"/>
      <c r="AV3238" s="357"/>
      <c r="AW3238" s="31"/>
      <c r="AX3238" s="31"/>
      <c r="AY3238" s="31"/>
      <c r="AZ3238" s="31"/>
      <c r="BA3238" s="31"/>
      <c r="BB3238" s="31">
        <f t="shared" si="19003"/>
        <v>0</v>
      </c>
      <c r="BC3238" s="31">
        <f t="shared" si="19004"/>
        <v>0</v>
      </c>
      <c r="BD3238" s="31">
        <f t="shared" si="19005"/>
        <v>0</v>
      </c>
      <c r="BE3238" s="31">
        <f t="shared" si="19006"/>
        <v>0</v>
      </c>
      <c r="BF3238" s="31">
        <f t="shared" si="19007"/>
        <v>0</v>
      </c>
    </row>
    <row r="3239" spans="1:58" s="3" customFormat="1" ht="15.75" outlineLevel="1" x14ac:dyDescent="0.25">
      <c r="A3239" s="558">
        <f>ROW()</f>
        <v>3239</v>
      </c>
      <c r="B3239" s="134" t="s">
        <v>35</v>
      </c>
      <c r="C3239"/>
      <c r="D3239"/>
      <c r="E3239"/>
      <c r="F3239"/>
      <c r="G3239"/>
      <c r="H3239"/>
      <c r="I3239"/>
      <c r="J3239"/>
      <c r="K3239"/>
      <c r="L3239" s="44"/>
      <c r="M3239" s="31"/>
      <c r="N3239" s="31"/>
      <c r="O3239" s="31"/>
      <c r="P3239" s="31"/>
      <c r="Q3239" s="31"/>
      <c r="R3239" s="31"/>
      <c r="S3239" s="31"/>
      <c r="T3239" s="31"/>
      <c r="U3239" s="31"/>
      <c r="V3239" s="31"/>
      <c r="W3239" s="31"/>
      <c r="X3239" s="31"/>
      <c r="Y3239" s="31"/>
      <c r="Z3239" s="31"/>
      <c r="AA3239" s="31"/>
      <c r="AB3239" s="31"/>
      <c r="AC3239" s="31"/>
      <c r="AD3239" s="31"/>
      <c r="AE3239" s="31"/>
      <c r="AF3239" s="31"/>
      <c r="AG3239" s="31"/>
      <c r="AH3239" s="31"/>
      <c r="AI3239" s="31"/>
      <c r="AJ3239" s="31"/>
      <c r="AK3239" s="31"/>
      <c r="AL3239" s="31"/>
      <c r="AM3239" s="31"/>
      <c r="AN3239" s="31"/>
      <c r="AO3239" s="31"/>
      <c r="AP3239" s="31"/>
      <c r="AQ3239" s="31"/>
      <c r="AR3239" s="31"/>
      <c r="AS3239" s="31"/>
      <c r="AT3239" s="31"/>
      <c r="AU3239" s="31"/>
      <c r="AV3239" s="357"/>
      <c r="AW3239" s="31"/>
      <c r="AX3239" s="31"/>
      <c r="AY3239" s="31"/>
      <c r="AZ3239" s="31"/>
      <c r="BA3239" s="31"/>
      <c r="BB3239" s="31">
        <f t="shared" si="19003"/>
        <v>0.90002337942494115</v>
      </c>
      <c r="BC3239" s="31">
        <f t="shared" si="19004"/>
        <v>0.87002260011077648</v>
      </c>
      <c r="BD3239" s="31">
        <f t="shared" si="19005"/>
        <v>0.84002182079661181</v>
      </c>
      <c r="BE3239" s="31">
        <f t="shared" si="19006"/>
        <v>0.81002104148244713</v>
      </c>
      <c r="BF3239" s="31">
        <f t="shared" si="19007"/>
        <v>0.78002026216828246</v>
      </c>
    </row>
    <row r="3240" spans="1:58" s="3" customFormat="1" ht="15.75" outlineLevel="1" x14ac:dyDescent="0.25">
      <c r="A3240" s="558">
        <f>ROW()</f>
        <v>3240</v>
      </c>
      <c r="B3240" s="134" t="s">
        <v>36</v>
      </c>
      <c r="C3240"/>
      <c r="D3240"/>
      <c r="E3240"/>
      <c r="F3240"/>
      <c r="G3240"/>
      <c r="H3240"/>
      <c r="I3240"/>
      <c r="J3240"/>
      <c r="K3240"/>
      <c r="L3240" s="44"/>
      <c r="M3240" s="31"/>
      <c r="N3240" s="31"/>
      <c r="O3240" s="31"/>
      <c r="P3240" s="31"/>
      <c r="Q3240" s="31"/>
      <c r="R3240" s="31"/>
      <c r="S3240" s="31"/>
      <c r="T3240" s="31"/>
      <c r="U3240" s="31"/>
      <c r="V3240" s="31"/>
      <c r="W3240" s="31"/>
      <c r="X3240" s="31"/>
      <c r="Y3240" s="31"/>
      <c r="Z3240" s="31"/>
      <c r="AA3240" s="31"/>
      <c r="AB3240" s="31"/>
      <c r="AC3240" s="31"/>
      <c r="AD3240" s="31"/>
      <c r="AE3240" s="31"/>
      <c r="AF3240" s="31"/>
      <c r="AG3240" s="31"/>
      <c r="AH3240" s="31"/>
      <c r="AI3240" s="31"/>
      <c r="AJ3240" s="31"/>
      <c r="AK3240" s="31"/>
      <c r="AL3240" s="31"/>
      <c r="AM3240" s="31"/>
      <c r="AN3240" s="31"/>
      <c r="AO3240" s="31"/>
      <c r="AP3240" s="31"/>
      <c r="AQ3240" s="31"/>
      <c r="AR3240" s="31"/>
      <c r="AS3240" s="31"/>
      <c r="AT3240" s="31"/>
      <c r="AU3240" s="31"/>
      <c r="AV3240" s="357"/>
      <c r="AW3240" s="31"/>
      <c r="AX3240" s="31"/>
      <c r="AY3240" s="31"/>
      <c r="AZ3240" s="31"/>
      <c r="BA3240" s="31"/>
      <c r="BB3240" s="31">
        <f t="shared" si="19003"/>
        <v>0.12306634492736951</v>
      </c>
      <c r="BC3240" s="31">
        <f t="shared" si="19004"/>
        <v>0.11896413342979052</v>
      </c>
      <c r="BD3240" s="31">
        <f t="shared" si="19005"/>
        <v>0.11486192193221154</v>
      </c>
      <c r="BE3240" s="31">
        <f t="shared" si="19006"/>
        <v>0.11075971043463255</v>
      </c>
      <c r="BF3240" s="31">
        <f t="shared" si="19007"/>
        <v>0.10665749893705356</v>
      </c>
    </row>
    <row r="3241" spans="1:58" s="3" customFormat="1" ht="15.75" outlineLevel="1" x14ac:dyDescent="0.25">
      <c r="A3241" s="558">
        <f>ROW()</f>
        <v>3241</v>
      </c>
      <c r="B3241" s="134" t="s">
        <v>37</v>
      </c>
      <c r="C3241"/>
      <c r="D3241"/>
      <c r="E3241"/>
      <c r="F3241"/>
      <c r="G3241"/>
      <c r="H3241"/>
      <c r="I3241"/>
      <c r="J3241"/>
      <c r="K3241"/>
      <c r="L3241" s="44"/>
      <c r="M3241" s="31"/>
      <c r="N3241" s="31"/>
      <c r="O3241" s="31"/>
      <c r="P3241" s="31"/>
      <c r="Q3241" s="31"/>
      <c r="R3241" s="31"/>
      <c r="S3241" s="31"/>
      <c r="T3241" s="31"/>
      <c r="U3241" s="31"/>
      <c r="V3241" s="31"/>
      <c r="W3241" s="31"/>
      <c r="X3241" s="31"/>
      <c r="Y3241" s="31"/>
      <c r="Z3241" s="31"/>
      <c r="AA3241" s="31"/>
      <c r="AB3241" s="31"/>
      <c r="AC3241" s="31"/>
      <c r="AD3241" s="31"/>
      <c r="AE3241" s="31"/>
      <c r="AF3241" s="31"/>
      <c r="AG3241" s="31"/>
      <c r="AH3241" s="31"/>
      <c r="AI3241" s="31"/>
      <c r="AJ3241" s="31"/>
      <c r="AK3241" s="31"/>
      <c r="AL3241" s="31"/>
      <c r="AM3241" s="31"/>
      <c r="AN3241" s="31"/>
      <c r="AO3241" s="31"/>
      <c r="AP3241" s="31"/>
      <c r="AQ3241" s="31"/>
      <c r="AR3241" s="31"/>
      <c r="AS3241" s="31"/>
      <c r="AT3241" s="31"/>
      <c r="AU3241" s="31"/>
      <c r="AV3241" s="357"/>
      <c r="AW3241" s="31"/>
      <c r="AX3241" s="31"/>
      <c r="AY3241" s="31"/>
      <c r="AZ3241" s="31"/>
      <c r="BA3241" s="31"/>
      <c r="BB3241" s="31">
        <f t="shared" si="19003"/>
        <v>0</v>
      </c>
      <c r="BC3241" s="31">
        <f t="shared" si="19004"/>
        <v>0</v>
      </c>
      <c r="BD3241" s="31">
        <f t="shared" si="19005"/>
        <v>0</v>
      </c>
      <c r="BE3241" s="31">
        <f t="shared" si="19006"/>
        <v>0</v>
      </c>
      <c r="BF3241" s="31">
        <f t="shared" si="19007"/>
        <v>0</v>
      </c>
    </row>
    <row r="3242" spans="1:58" s="3" customFormat="1" ht="15.75" outlineLevel="1" x14ac:dyDescent="0.25">
      <c r="A3242" s="558">
        <f>ROW()</f>
        <v>3242</v>
      </c>
      <c r="B3242" s="134" t="s">
        <v>38</v>
      </c>
      <c r="C3242"/>
      <c r="D3242"/>
      <c r="E3242"/>
      <c r="F3242"/>
      <c r="G3242"/>
      <c r="H3242"/>
      <c r="I3242"/>
      <c r="J3242"/>
      <c r="K3242"/>
      <c r="L3242" s="44"/>
      <c r="M3242" s="31"/>
      <c r="N3242" s="31"/>
      <c r="O3242" s="31"/>
      <c r="P3242" s="31"/>
      <c r="Q3242" s="31"/>
      <c r="R3242" s="31"/>
      <c r="S3242" s="31"/>
      <c r="T3242" s="31"/>
      <c r="U3242" s="31"/>
      <c r="V3242" s="31"/>
      <c r="W3242" s="31"/>
      <c r="X3242" s="31"/>
      <c r="Y3242" s="31"/>
      <c r="Z3242" s="31"/>
      <c r="AA3242" s="31"/>
      <c r="AB3242" s="31"/>
      <c r="AC3242" s="31"/>
      <c r="AD3242" s="31"/>
      <c r="AE3242" s="31"/>
      <c r="AF3242" s="31"/>
      <c r="AG3242" s="31"/>
      <c r="AH3242" s="31"/>
      <c r="AI3242" s="31"/>
      <c r="AJ3242" s="31"/>
      <c r="AK3242" s="31"/>
      <c r="AL3242" s="31"/>
      <c r="AM3242" s="31"/>
      <c r="AN3242" s="31"/>
      <c r="AO3242" s="31"/>
      <c r="AP3242" s="31"/>
      <c r="AQ3242" s="31"/>
      <c r="AR3242" s="31"/>
      <c r="AS3242" s="31"/>
      <c r="AT3242" s="31"/>
      <c r="AU3242" s="31"/>
      <c r="AV3242" s="357"/>
      <c r="AW3242" s="31"/>
      <c r="AX3242" s="31"/>
      <c r="AY3242" s="31"/>
      <c r="AZ3242" s="31"/>
      <c r="BA3242" s="31"/>
      <c r="BB3242" s="31">
        <f t="shared" si="19003"/>
        <v>7.3539882869799789E-2</v>
      </c>
      <c r="BC3242" s="31">
        <f t="shared" si="19004"/>
        <v>6.863722401181313E-2</v>
      </c>
      <c r="BD3242" s="31">
        <f t="shared" si="19005"/>
        <v>6.3734565153826472E-2</v>
      </c>
      <c r="BE3242" s="31">
        <f t="shared" si="19006"/>
        <v>5.8831906295839821E-2</v>
      </c>
      <c r="BF3242" s="31">
        <f t="shared" si="19007"/>
        <v>5.392924743785317E-2</v>
      </c>
    </row>
    <row r="3243" spans="1:58" s="3" customFormat="1" ht="15.75" outlineLevel="1" x14ac:dyDescent="0.25">
      <c r="A3243" s="558">
        <f>ROW()</f>
        <v>3243</v>
      </c>
      <c r="B3243" s="134" t="s">
        <v>39</v>
      </c>
      <c r="C3243"/>
      <c r="D3243"/>
      <c r="E3243"/>
      <c r="F3243"/>
      <c r="G3243"/>
      <c r="H3243"/>
      <c r="I3243"/>
      <c r="J3243"/>
      <c r="K3243"/>
      <c r="L3243" s="44"/>
      <c r="M3243" s="31"/>
      <c r="N3243" s="31"/>
      <c r="O3243" s="31"/>
      <c r="P3243" s="31"/>
      <c r="Q3243" s="31"/>
      <c r="R3243" s="31"/>
      <c r="S3243" s="31"/>
      <c r="T3243" s="31"/>
      <c r="U3243" s="31"/>
      <c r="V3243" s="31"/>
      <c r="W3243" s="31"/>
      <c r="X3243" s="31"/>
      <c r="Y3243" s="31"/>
      <c r="Z3243" s="31"/>
      <c r="AA3243" s="31"/>
      <c r="AB3243" s="31"/>
      <c r="AC3243" s="31"/>
      <c r="AD3243" s="31"/>
      <c r="AE3243" s="31"/>
      <c r="AF3243" s="31"/>
      <c r="AG3243" s="31"/>
      <c r="AH3243" s="31"/>
      <c r="AI3243" s="31"/>
      <c r="AJ3243" s="31"/>
      <c r="AK3243" s="31"/>
      <c r="AL3243" s="31"/>
      <c r="AM3243" s="31"/>
      <c r="AN3243" s="31"/>
      <c r="AO3243" s="31"/>
      <c r="AP3243" s="31"/>
      <c r="AQ3243" s="31"/>
      <c r="AR3243" s="31"/>
      <c r="AS3243" s="31"/>
      <c r="AT3243" s="31"/>
      <c r="AU3243" s="31"/>
      <c r="AV3243" s="357"/>
      <c r="AW3243" s="31"/>
      <c r="AX3243" s="31"/>
      <c r="AY3243" s="31"/>
      <c r="AZ3243" s="31"/>
      <c r="BA3243" s="31"/>
      <c r="BB3243" s="31">
        <f t="shared" si="19003"/>
        <v>0.30598762452818773</v>
      </c>
      <c r="BC3243" s="31">
        <f t="shared" si="19004"/>
        <v>0.29986787203762399</v>
      </c>
      <c r="BD3243" s="31">
        <f t="shared" si="19005"/>
        <v>0.29374811954706026</v>
      </c>
      <c r="BE3243" s="31">
        <f t="shared" si="19006"/>
        <v>0.28762836705649653</v>
      </c>
      <c r="BF3243" s="31">
        <f t="shared" si="19007"/>
        <v>0.28150861456593279</v>
      </c>
    </row>
    <row r="3244" spans="1:58" s="3" customFormat="1" ht="15.75" outlineLevel="1" x14ac:dyDescent="0.25">
      <c r="A3244" s="558">
        <f>ROW()</f>
        <v>3244</v>
      </c>
      <c r="B3244" s="134" t="s">
        <v>40</v>
      </c>
      <c r="C3244"/>
      <c r="D3244"/>
      <c r="E3244"/>
      <c r="F3244"/>
      <c r="G3244"/>
      <c r="H3244"/>
      <c r="I3244"/>
      <c r="J3244"/>
      <c r="K3244"/>
      <c r="L3244" s="44"/>
      <c r="M3244" s="31"/>
      <c r="N3244" s="31"/>
      <c r="O3244" s="31"/>
      <c r="P3244" s="31"/>
      <c r="Q3244" s="31"/>
      <c r="R3244" s="31"/>
      <c r="S3244" s="31"/>
      <c r="T3244" s="31"/>
      <c r="U3244" s="31"/>
      <c r="V3244" s="31"/>
      <c r="W3244" s="31"/>
      <c r="X3244" s="31"/>
      <c r="Y3244" s="31"/>
      <c r="Z3244" s="31"/>
      <c r="AA3244" s="31"/>
      <c r="AB3244" s="31"/>
      <c r="AC3244" s="31"/>
      <c r="AD3244" s="31"/>
      <c r="AE3244" s="31"/>
      <c r="AF3244" s="31"/>
      <c r="AG3244" s="31"/>
      <c r="AH3244" s="31"/>
      <c r="AI3244" s="31"/>
      <c r="AJ3244" s="31"/>
      <c r="AK3244" s="31"/>
      <c r="AL3244" s="31"/>
      <c r="AM3244" s="31"/>
      <c r="AN3244" s="31"/>
      <c r="AO3244" s="31"/>
      <c r="AP3244" s="31"/>
      <c r="AQ3244" s="31"/>
      <c r="AR3244" s="31"/>
      <c r="AS3244" s="31"/>
      <c r="AT3244" s="31"/>
      <c r="AU3244" s="31"/>
      <c r="AV3244" s="357"/>
      <c r="AW3244" s="31"/>
      <c r="AX3244" s="31"/>
      <c r="AY3244" s="31"/>
      <c r="AZ3244" s="31"/>
      <c r="BA3244" s="31"/>
      <c r="BB3244" s="31">
        <f t="shared" si="19003"/>
        <v>0.21905462340875448</v>
      </c>
      <c r="BC3244" s="31">
        <f t="shared" si="19004"/>
        <v>0.19714916106787903</v>
      </c>
      <c r="BD3244" s="31">
        <f t="shared" si="19005"/>
        <v>0.17524369872700357</v>
      </c>
      <c r="BE3244" s="31">
        <f t="shared" si="19006"/>
        <v>0.15333823638612812</v>
      </c>
      <c r="BF3244" s="31">
        <f t="shared" si="19007"/>
        <v>0.13143277404525266</v>
      </c>
    </row>
    <row r="3245" spans="1:58" s="3" customFormat="1" ht="15.75" outlineLevel="1" x14ac:dyDescent="0.25">
      <c r="A3245" s="558">
        <f>ROW()</f>
        <v>3245</v>
      </c>
      <c r="B3245" s="134" t="s">
        <v>329</v>
      </c>
      <c r="C3245"/>
      <c r="D3245"/>
      <c r="E3245"/>
      <c r="F3245"/>
      <c r="G3245"/>
      <c r="H3245"/>
      <c r="I3245"/>
      <c r="J3245"/>
      <c r="K3245"/>
      <c r="L3245" s="44"/>
      <c r="M3245" s="31"/>
      <c r="N3245" s="31"/>
      <c r="O3245" s="31"/>
      <c r="P3245" s="31"/>
      <c r="Q3245" s="31"/>
      <c r="R3245" s="31"/>
      <c r="S3245" s="31"/>
      <c r="T3245" s="31"/>
      <c r="U3245" s="31"/>
      <c r="V3245" s="31"/>
      <c r="W3245" s="31"/>
      <c r="X3245" s="31"/>
      <c r="Y3245" s="31"/>
      <c r="Z3245" s="31"/>
      <c r="AA3245" s="31"/>
      <c r="AB3245" s="31"/>
      <c r="AC3245" s="31"/>
      <c r="AD3245" s="31"/>
      <c r="AE3245" s="31"/>
      <c r="AF3245" s="31"/>
      <c r="AG3245" s="31"/>
      <c r="AH3245" s="31"/>
      <c r="AI3245" s="31"/>
      <c r="AJ3245" s="31"/>
      <c r="AK3245" s="31"/>
      <c r="AL3245" s="31"/>
      <c r="AM3245" s="31"/>
      <c r="AN3245" s="31"/>
      <c r="AO3245" s="31"/>
      <c r="AP3245" s="31"/>
      <c r="AQ3245" s="31"/>
      <c r="AR3245" s="31"/>
      <c r="AS3245" s="31"/>
      <c r="AT3245" s="31"/>
      <c r="AU3245" s="31"/>
      <c r="AV3245" s="357"/>
      <c r="AW3245" s="31"/>
      <c r="AX3245" s="31"/>
      <c r="AY3245" s="31"/>
      <c r="AZ3245" s="31"/>
      <c r="BA3245" s="31"/>
      <c r="BB3245" s="31">
        <f t="shared" ref="BB3245" si="19008">BA3281</f>
        <v>0</v>
      </c>
      <c r="BC3245" s="31">
        <f t="shared" ref="BC3245" si="19009">BB3281</f>
        <v>0</v>
      </c>
      <c r="BD3245" s="31">
        <f t="shared" ref="BD3245" si="19010">BC3281</f>
        <v>0</v>
      </c>
      <c r="BE3245" s="31">
        <f t="shared" ref="BE3245" si="19011">BD3281</f>
        <v>0</v>
      </c>
      <c r="BF3245" s="31">
        <f t="shared" ref="BF3245" si="19012">BE3281</f>
        <v>0</v>
      </c>
    </row>
    <row r="3246" spans="1:58" s="3" customFormat="1" ht="15.75" outlineLevel="1" x14ac:dyDescent="0.25">
      <c r="A3246" s="558">
        <f>ROW()</f>
        <v>3246</v>
      </c>
      <c r="B3246" s="134" t="s">
        <v>269</v>
      </c>
      <c r="C3246"/>
      <c r="D3246"/>
      <c r="E3246"/>
      <c r="F3246"/>
      <c r="G3246"/>
      <c r="H3246"/>
      <c r="I3246"/>
      <c r="J3246"/>
      <c r="K3246"/>
      <c r="L3246" s="44"/>
      <c r="M3246" s="31"/>
      <c r="N3246" s="31"/>
      <c r="O3246" s="31"/>
      <c r="P3246" s="31"/>
      <c r="Q3246" s="31"/>
      <c r="R3246" s="31"/>
      <c r="S3246" s="31"/>
      <c r="T3246" s="31"/>
      <c r="U3246" s="31"/>
      <c r="V3246" s="31"/>
      <c r="W3246" s="31"/>
      <c r="X3246" s="31"/>
      <c r="Y3246" s="31"/>
      <c r="Z3246" s="31"/>
      <c r="AA3246" s="31"/>
      <c r="AB3246" s="31"/>
      <c r="AC3246" s="31"/>
      <c r="AD3246" s="31"/>
      <c r="AE3246" s="31"/>
      <c r="AF3246" s="31"/>
      <c r="AG3246" s="31"/>
      <c r="AH3246" s="31"/>
      <c r="AI3246" s="31"/>
      <c r="AJ3246" s="31"/>
      <c r="AK3246" s="31"/>
      <c r="AL3246" s="31"/>
      <c r="AM3246" s="31"/>
      <c r="AN3246" s="31"/>
      <c r="AO3246" s="31"/>
      <c r="AP3246" s="31"/>
      <c r="AQ3246" s="31"/>
      <c r="AR3246" s="31"/>
      <c r="AS3246" s="31"/>
      <c r="AT3246" s="31"/>
      <c r="AU3246" s="31"/>
      <c r="AV3246" s="357"/>
      <c r="AW3246" s="31"/>
      <c r="AX3246" s="31"/>
      <c r="AY3246" s="31"/>
      <c r="AZ3246" s="31"/>
      <c r="BA3246" s="31"/>
      <c r="BB3246" s="31">
        <f t="shared" ref="BB3246" si="19013">BA3282</f>
        <v>0</v>
      </c>
      <c r="BC3246" s="31">
        <f t="shared" ref="BC3246" si="19014">BB3282</f>
        <v>0</v>
      </c>
      <c r="BD3246" s="31">
        <f t="shared" ref="BD3246" si="19015">BC3282</f>
        <v>0</v>
      </c>
      <c r="BE3246" s="31">
        <f t="shared" ref="BE3246" si="19016">BD3282</f>
        <v>0</v>
      </c>
      <c r="BF3246" s="31">
        <f t="shared" ref="BF3246" si="19017">BE3282</f>
        <v>0</v>
      </c>
    </row>
    <row r="3247" spans="1:58" s="35" customFormat="1" ht="15.75" outlineLevel="1" x14ac:dyDescent="0.25">
      <c r="A3247" s="558">
        <f>ROW()</f>
        <v>3247</v>
      </c>
      <c r="B3247" s="136" t="s">
        <v>0</v>
      </c>
      <c r="C3247" s="36"/>
      <c r="D3247" s="37">
        <f>SUM(D3237:D3246)</f>
        <v>0</v>
      </c>
      <c r="E3247" s="37">
        <f t="shared" ref="E3247" si="19018">SUM(E3237:E3246)</f>
        <v>0</v>
      </c>
      <c r="F3247" s="37">
        <f t="shared" ref="F3247" si="19019">SUM(F3237:F3246)</f>
        <v>0</v>
      </c>
      <c r="G3247" s="37">
        <f t="shared" ref="G3247" si="19020">SUM(G3237:G3246)</f>
        <v>0</v>
      </c>
      <c r="H3247" s="37">
        <f t="shared" ref="H3247" si="19021">SUM(H3237:H3246)</f>
        <v>0</v>
      </c>
      <c r="I3247" s="37">
        <f t="shared" ref="I3247" si="19022">SUM(I3237:I3246)</f>
        <v>0</v>
      </c>
      <c r="J3247" s="37">
        <f t="shared" ref="J3247" si="19023">SUM(J3237:J3246)</f>
        <v>0</v>
      </c>
      <c r="K3247" s="37">
        <f t="shared" ref="K3247" si="19024">SUM(K3237:K3246)</f>
        <v>0</v>
      </c>
      <c r="L3247" s="37">
        <f t="shared" ref="L3247" si="19025">SUM(L3237:L3246)</f>
        <v>0</v>
      </c>
      <c r="M3247" s="37">
        <f t="shared" ref="M3247" si="19026">SUM(M3237:M3246)</f>
        <v>0</v>
      </c>
      <c r="N3247" s="37">
        <f t="shared" ref="N3247" si="19027">SUM(N3237:N3246)</f>
        <v>0</v>
      </c>
      <c r="O3247" s="37">
        <f t="shared" ref="O3247" si="19028">SUM(O3237:O3246)</f>
        <v>0</v>
      </c>
      <c r="P3247" s="37">
        <f t="shared" ref="P3247" si="19029">SUM(P3237:P3246)</f>
        <v>0</v>
      </c>
      <c r="Q3247" s="37">
        <f t="shared" ref="Q3247" si="19030">SUM(Q3237:Q3246)</f>
        <v>0</v>
      </c>
      <c r="R3247" s="37">
        <f t="shared" ref="R3247" si="19031">SUM(R3237:R3246)</f>
        <v>0</v>
      </c>
      <c r="S3247" s="37">
        <f t="shared" ref="S3247" si="19032">SUM(S3237:S3246)</f>
        <v>0</v>
      </c>
      <c r="T3247" s="37">
        <f t="shared" ref="T3247" si="19033">SUM(T3237:T3246)</f>
        <v>0</v>
      </c>
      <c r="U3247" s="37">
        <f t="shared" ref="U3247" si="19034">SUM(U3237:U3246)</f>
        <v>0</v>
      </c>
      <c r="V3247" s="37">
        <f t="shared" ref="V3247" si="19035">SUM(V3237:V3246)</f>
        <v>0</v>
      </c>
      <c r="W3247" s="37">
        <f t="shared" ref="W3247" si="19036">SUM(W3237:W3246)</f>
        <v>0</v>
      </c>
      <c r="X3247" s="37">
        <f t="shared" ref="X3247" si="19037">SUM(X3237:X3246)</f>
        <v>0</v>
      </c>
      <c r="Y3247" s="37">
        <f t="shared" ref="Y3247" si="19038">SUM(Y3237:Y3246)</f>
        <v>0</v>
      </c>
      <c r="Z3247" s="37">
        <f t="shared" ref="Z3247" si="19039">SUM(Z3237:Z3246)</f>
        <v>0</v>
      </c>
      <c r="AA3247" s="37">
        <f t="shared" ref="AA3247" si="19040">SUM(AA3237:AA3246)</f>
        <v>0</v>
      </c>
      <c r="AB3247" s="37">
        <f t="shared" ref="AB3247" si="19041">SUM(AB3237:AB3246)</f>
        <v>0</v>
      </c>
      <c r="AC3247" s="37">
        <f t="shared" ref="AC3247" si="19042">SUM(AC3237:AC3246)</f>
        <v>0</v>
      </c>
      <c r="AD3247" s="37">
        <f t="shared" ref="AD3247" si="19043">SUM(AD3237:AD3246)</f>
        <v>0</v>
      </c>
      <c r="AE3247" s="37">
        <f t="shared" ref="AE3247" si="19044">SUM(AE3237:AE3246)</f>
        <v>0</v>
      </c>
      <c r="AF3247" s="37">
        <f t="shared" ref="AF3247" si="19045">SUM(AF3237:AF3246)</f>
        <v>0</v>
      </c>
      <c r="AG3247" s="37">
        <f t="shared" ref="AG3247" si="19046">SUM(AG3237:AG3246)</f>
        <v>0</v>
      </c>
      <c r="AH3247" s="37">
        <f t="shared" ref="AH3247" si="19047">SUM(AH3237:AH3246)</f>
        <v>0</v>
      </c>
      <c r="AI3247" s="37">
        <f t="shared" ref="AI3247" si="19048">SUM(AI3237:AI3246)</f>
        <v>0</v>
      </c>
      <c r="AJ3247" s="37">
        <f t="shared" ref="AJ3247" si="19049">SUM(AJ3237:AJ3246)</f>
        <v>0</v>
      </c>
      <c r="AK3247" s="37">
        <f t="shared" ref="AK3247" si="19050">SUM(AK3237:AK3246)</f>
        <v>0</v>
      </c>
      <c r="AL3247" s="37">
        <f t="shared" ref="AL3247" si="19051">SUM(AL3237:AL3246)</f>
        <v>0</v>
      </c>
      <c r="AM3247" s="37">
        <f t="shared" ref="AM3247" si="19052">SUM(AM3237:AM3246)</f>
        <v>0</v>
      </c>
      <c r="AN3247" s="37">
        <f t="shared" ref="AN3247" si="19053">SUM(AN3237:AN3246)</f>
        <v>0</v>
      </c>
      <c r="AO3247" s="37">
        <f t="shared" ref="AO3247" si="19054">SUM(AO3237:AO3246)</f>
        <v>0</v>
      </c>
      <c r="AP3247" s="37">
        <f t="shared" ref="AP3247" si="19055">SUM(AP3237:AP3246)</f>
        <v>0</v>
      </c>
      <c r="AQ3247" s="37">
        <f t="shared" ref="AQ3247" si="19056">SUM(AQ3237:AQ3246)</f>
        <v>0</v>
      </c>
      <c r="AR3247" s="37">
        <f t="shared" ref="AR3247" si="19057">SUM(AR3237:AR3246)</f>
        <v>0</v>
      </c>
      <c r="AS3247" s="37">
        <f t="shared" ref="AS3247" si="19058">SUM(AS3237:AS3246)</f>
        <v>0</v>
      </c>
      <c r="AT3247" s="37">
        <f t="shared" ref="AT3247" si="19059">SUM(AT3237:AT3246)</f>
        <v>0</v>
      </c>
      <c r="AU3247" s="37">
        <f t="shared" ref="AU3247" si="19060">SUM(AU3237:AU3246)</f>
        <v>0</v>
      </c>
      <c r="AV3247" s="349">
        <f t="shared" ref="AV3247" si="19061">SUM(AV3237:AV3246)</f>
        <v>0</v>
      </c>
      <c r="AW3247" s="37">
        <f t="shared" ref="AW3247" si="19062">SUM(AW3237:AW3246)</f>
        <v>0</v>
      </c>
      <c r="AX3247" s="37">
        <f t="shared" ref="AX3247" si="19063">SUM(AX3237:AX3246)</f>
        <v>0</v>
      </c>
      <c r="AY3247" s="37">
        <f t="shared" ref="AY3247" si="19064">SUM(AY3237:AY3246)</f>
        <v>0</v>
      </c>
      <c r="AZ3247" s="37">
        <f t="shared" ref="AZ3247" si="19065">SUM(AZ3237:AZ3246)</f>
        <v>0</v>
      </c>
      <c r="BA3247" s="37">
        <f t="shared" ref="BA3247" si="19066">SUM(BA3237:BA3246)</f>
        <v>0</v>
      </c>
      <c r="BB3247" s="37">
        <f t="shared" ref="BB3247" si="19067">SUM(BB3237:BB3246)</f>
        <v>1.6216718551590528</v>
      </c>
      <c r="BC3247" s="37">
        <f t="shared" ref="BC3247" si="19068">SUM(BC3237:BC3246)</f>
        <v>1.5546409906578831</v>
      </c>
      <c r="BD3247" s="37">
        <f t="shared" ref="BD3247" si="19069">SUM(BD3237:BD3246)</f>
        <v>1.4876101261567138</v>
      </c>
      <c r="BE3247" s="37">
        <f t="shared" ref="BE3247" si="19070">SUM(BE3237:BE3246)</f>
        <v>1.4205792616555442</v>
      </c>
      <c r="BF3247" s="37">
        <f t="shared" ref="BF3247" si="19071">SUM(BF3237:BF3246)</f>
        <v>1.3535483971543747</v>
      </c>
    </row>
    <row r="3248" spans="1:58" s="17" customFormat="1" ht="15.75" outlineLevel="1" x14ac:dyDescent="0.25">
      <c r="A3248" s="558">
        <f>ROW()</f>
        <v>3248</v>
      </c>
      <c r="B3248" s="127" t="s">
        <v>9</v>
      </c>
      <c r="C3248" s="127"/>
      <c r="D3248" s="127"/>
      <c r="E3248" s="127"/>
      <c r="F3248" s="127"/>
      <c r="G3248" s="127"/>
      <c r="H3248" s="127"/>
      <c r="I3248" s="127"/>
      <c r="J3248" s="127"/>
      <c r="K3248" s="127"/>
      <c r="L3248" s="127"/>
      <c r="M3248" s="127"/>
      <c r="N3248" s="127"/>
      <c r="O3248" s="127"/>
      <c r="P3248" s="127"/>
      <c r="Q3248" s="127"/>
      <c r="R3248" s="127"/>
      <c r="S3248" s="127"/>
      <c r="T3248" s="127"/>
      <c r="U3248" s="127"/>
      <c r="V3248" s="127"/>
      <c r="W3248" s="127"/>
      <c r="X3248" s="127"/>
      <c r="Y3248" s="127"/>
      <c r="Z3248" s="127"/>
      <c r="AA3248" s="127"/>
      <c r="AB3248" s="127"/>
      <c r="AC3248" s="127"/>
      <c r="AD3248" s="127"/>
      <c r="AE3248" s="127"/>
      <c r="AF3248" s="127"/>
      <c r="AG3248" s="127"/>
      <c r="AH3248" s="127"/>
      <c r="AI3248" s="127"/>
      <c r="AJ3248" s="127"/>
      <c r="AK3248" s="127"/>
      <c r="AL3248" s="127"/>
      <c r="AM3248" s="127"/>
      <c r="AN3248" s="127"/>
      <c r="AO3248" s="127"/>
      <c r="AP3248" s="127"/>
      <c r="AQ3248" s="127"/>
      <c r="AR3248" s="127"/>
      <c r="AS3248" s="127"/>
      <c r="AT3248" s="127"/>
      <c r="AU3248" s="127"/>
      <c r="AV3248" s="350"/>
      <c r="AW3248" s="127"/>
      <c r="AX3248" s="127"/>
      <c r="AY3248" s="127"/>
      <c r="AZ3248" s="127"/>
      <c r="BA3248" s="127"/>
      <c r="BB3248" s="127"/>
      <c r="BC3248" s="127"/>
      <c r="BD3248" s="127"/>
      <c r="BE3248" s="127"/>
      <c r="BF3248" s="127"/>
    </row>
    <row r="3249" spans="1:58" s="3" customFormat="1" ht="15.75" outlineLevel="1" x14ac:dyDescent="0.25">
      <c r="A3249" s="558">
        <f>ROW()</f>
        <v>3249</v>
      </c>
      <c r="B3249" s="134" t="s">
        <v>33</v>
      </c>
      <c r="D3249" s="31"/>
      <c r="E3249" s="31"/>
      <c r="F3249" s="31"/>
      <c r="G3249" s="31"/>
      <c r="H3249" s="31"/>
      <c r="I3249" s="31"/>
      <c r="J3249" s="31"/>
      <c r="K3249" s="31"/>
      <c r="L3249" s="31"/>
      <c r="M3249" s="31"/>
      <c r="N3249" s="31"/>
      <c r="O3249" s="31"/>
      <c r="P3249" s="22"/>
      <c r="Q3249" s="22"/>
      <c r="R3249" s="20"/>
      <c r="S3249" s="20"/>
      <c r="T3249" s="22"/>
      <c r="U3249" s="22"/>
      <c r="V3249" s="22"/>
      <c r="W3249" s="22"/>
      <c r="X3249" s="22"/>
      <c r="Y3249" s="22"/>
      <c r="Z3249" s="22"/>
      <c r="AA3249" s="22"/>
      <c r="AB3249" s="22"/>
      <c r="AC3249" s="22"/>
      <c r="AD3249" s="22"/>
      <c r="AE3249" s="22"/>
      <c r="AF3249" s="22"/>
      <c r="AG3249" s="22"/>
      <c r="AH3249" s="22"/>
      <c r="AI3249" s="22"/>
      <c r="AJ3249" s="22"/>
      <c r="AK3249" s="22"/>
      <c r="AL3249" s="22"/>
      <c r="AM3249" s="22"/>
      <c r="AN3249" s="22"/>
      <c r="AO3249" s="22"/>
      <c r="AP3249" s="22"/>
      <c r="AQ3249" s="22"/>
      <c r="AR3249" s="22"/>
      <c r="AS3249" s="22"/>
      <c r="AT3249" s="22"/>
      <c r="AU3249" s="22"/>
      <c r="AV3249" s="358"/>
      <c r="AW3249" s="22"/>
      <c r="AX3249" s="22"/>
      <c r="AY3249" s="31"/>
      <c r="AZ3249" s="22"/>
      <c r="BA3249" s="31">
        <f>BA$173</f>
        <v>0</v>
      </c>
      <c r="BB3249" s="31"/>
      <c r="BC3249" s="31"/>
      <c r="BD3249" s="31"/>
      <c r="BE3249" s="31"/>
      <c r="BF3249" s="31"/>
    </row>
    <row r="3250" spans="1:58" s="3" customFormat="1" ht="15.75" outlineLevel="1" x14ac:dyDescent="0.25">
      <c r="A3250" s="558">
        <f>ROW()</f>
        <v>3250</v>
      </c>
      <c r="B3250" s="134" t="s">
        <v>34</v>
      </c>
      <c r="D3250" s="31"/>
      <c r="E3250" s="31"/>
      <c r="F3250" s="31"/>
      <c r="G3250" s="31"/>
      <c r="H3250" s="31"/>
      <c r="I3250" s="31"/>
      <c r="J3250" s="31"/>
      <c r="K3250" s="31"/>
      <c r="L3250" s="31"/>
      <c r="M3250" s="31"/>
      <c r="N3250" s="31"/>
      <c r="O3250" s="31"/>
      <c r="P3250" s="22"/>
      <c r="Q3250" s="22"/>
      <c r="R3250" s="20"/>
      <c r="S3250" s="20"/>
      <c r="T3250" s="22"/>
      <c r="U3250" s="22"/>
      <c r="V3250" s="22"/>
      <c r="W3250" s="22"/>
      <c r="X3250" s="22"/>
      <c r="Y3250" s="22"/>
      <c r="Z3250" s="22"/>
      <c r="AA3250" s="22"/>
      <c r="AB3250" s="22"/>
      <c r="AC3250" s="22"/>
      <c r="AD3250" s="22"/>
      <c r="AE3250" s="22"/>
      <c r="AF3250" s="22"/>
      <c r="AG3250" s="22"/>
      <c r="AH3250" s="22"/>
      <c r="AI3250" s="22"/>
      <c r="AJ3250" s="22"/>
      <c r="AK3250" s="22"/>
      <c r="AL3250" s="22"/>
      <c r="AM3250" s="22"/>
      <c r="AN3250" s="22"/>
      <c r="AO3250" s="22"/>
      <c r="AP3250" s="22"/>
      <c r="AQ3250" s="22"/>
      <c r="AR3250" s="22"/>
      <c r="AS3250" s="22"/>
      <c r="AT3250" s="22"/>
      <c r="AU3250" s="22"/>
      <c r="AV3250" s="358"/>
      <c r="AW3250" s="22"/>
      <c r="AX3250" s="22"/>
      <c r="AY3250" s="31"/>
      <c r="AZ3250" s="22"/>
      <c r="BA3250" s="31">
        <f>BA$174</f>
        <v>0</v>
      </c>
      <c r="BB3250" s="31"/>
      <c r="BC3250" s="31"/>
      <c r="BD3250" s="31"/>
      <c r="BE3250" s="31"/>
      <c r="BF3250" s="31"/>
    </row>
    <row r="3251" spans="1:58" s="3" customFormat="1" ht="15.75" outlineLevel="1" x14ac:dyDescent="0.25">
      <c r="A3251" s="558">
        <f>ROW()</f>
        <v>3251</v>
      </c>
      <c r="B3251" s="134" t="s">
        <v>35</v>
      </c>
      <c r="D3251" s="31"/>
      <c r="E3251" s="31"/>
      <c r="F3251" s="31"/>
      <c r="G3251" s="31"/>
      <c r="H3251" s="31"/>
      <c r="I3251" s="31"/>
      <c r="J3251" s="31"/>
      <c r="K3251" s="31"/>
      <c r="L3251" s="31"/>
      <c r="M3251" s="31"/>
      <c r="N3251" s="31"/>
      <c r="O3251" s="31"/>
      <c r="P3251" s="22"/>
      <c r="Q3251" s="22"/>
      <c r="R3251" s="20"/>
      <c r="S3251" s="20"/>
      <c r="T3251" s="22"/>
      <c r="U3251" s="22"/>
      <c r="V3251" s="22"/>
      <c r="W3251" s="22"/>
      <c r="X3251" s="22"/>
      <c r="Y3251" s="22"/>
      <c r="Z3251" s="22"/>
      <c r="AA3251" s="22"/>
      <c r="AB3251" s="22"/>
      <c r="AC3251" s="22"/>
      <c r="AD3251" s="22"/>
      <c r="AE3251" s="22"/>
      <c r="AF3251" s="22"/>
      <c r="AG3251" s="22"/>
      <c r="AH3251" s="22"/>
      <c r="AI3251" s="22"/>
      <c r="AJ3251" s="22"/>
      <c r="AK3251" s="22"/>
      <c r="AL3251" s="22"/>
      <c r="AM3251" s="22"/>
      <c r="AN3251" s="22"/>
      <c r="AO3251" s="22"/>
      <c r="AP3251" s="22"/>
      <c r="AQ3251" s="22"/>
      <c r="AR3251" s="22"/>
      <c r="AS3251" s="22"/>
      <c r="AT3251" s="22"/>
      <c r="AU3251" s="22"/>
      <c r="AV3251" s="358"/>
      <c r="AW3251" s="22"/>
      <c r="AX3251" s="22"/>
      <c r="AY3251" s="31"/>
      <c r="AZ3251" s="22"/>
      <c r="BA3251" s="31">
        <f>BA$175</f>
        <v>0.90002337942494115</v>
      </c>
      <c r="BB3251" s="31"/>
      <c r="BC3251" s="31"/>
      <c r="BD3251" s="31"/>
      <c r="BE3251" s="31"/>
      <c r="BF3251" s="31"/>
    </row>
    <row r="3252" spans="1:58" s="3" customFormat="1" ht="15.75" outlineLevel="1" x14ac:dyDescent="0.25">
      <c r="A3252" s="558">
        <f>ROW()</f>
        <v>3252</v>
      </c>
      <c r="B3252" s="134" t="s">
        <v>36</v>
      </c>
      <c r="D3252" s="31"/>
      <c r="E3252" s="31"/>
      <c r="F3252" s="31"/>
      <c r="G3252" s="31"/>
      <c r="H3252" s="31"/>
      <c r="I3252" s="31"/>
      <c r="J3252" s="31"/>
      <c r="K3252" s="31"/>
      <c r="L3252" s="31"/>
      <c r="M3252" s="31"/>
      <c r="N3252" s="31"/>
      <c r="O3252" s="31"/>
      <c r="P3252" s="22"/>
      <c r="Q3252" s="22"/>
      <c r="R3252" s="20"/>
      <c r="S3252" s="20"/>
      <c r="T3252" s="22"/>
      <c r="U3252" s="22"/>
      <c r="V3252" s="22"/>
      <c r="W3252" s="22"/>
      <c r="X3252" s="22"/>
      <c r="Y3252" s="22"/>
      <c r="Z3252" s="22"/>
      <c r="AA3252" s="22"/>
      <c r="AB3252" s="22"/>
      <c r="AC3252" s="22"/>
      <c r="AD3252" s="22"/>
      <c r="AE3252" s="22"/>
      <c r="AF3252" s="22"/>
      <c r="AG3252" s="22"/>
      <c r="AH3252" s="22"/>
      <c r="AI3252" s="22"/>
      <c r="AJ3252" s="22"/>
      <c r="AK3252" s="22"/>
      <c r="AL3252" s="22"/>
      <c r="AM3252" s="22"/>
      <c r="AN3252" s="22"/>
      <c r="AO3252" s="22"/>
      <c r="AP3252" s="22"/>
      <c r="AQ3252" s="22"/>
      <c r="AR3252" s="22"/>
      <c r="AS3252" s="22"/>
      <c r="AT3252" s="22"/>
      <c r="AU3252" s="22"/>
      <c r="AV3252" s="358"/>
      <c r="AW3252" s="22"/>
      <c r="AX3252" s="22"/>
      <c r="AY3252" s="31"/>
      <c r="AZ3252" s="22"/>
      <c r="BA3252" s="31">
        <f>BA$176</f>
        <v>0.12306634492736951</v>
      </c>
      <c r="BB3252" s="31"/>
      <c r="BC3252" s="31"/>
      <c r="BD3252" s="31"/>
      <c r="BE3252" s="31"/>
      <c r="BF3252" s="31"/>
    </row>
    <row r="3253" spans="1:58" s="3" customFormat="1" ht="15.75" outlineLevel="1" x14ac:dyDescent="0.25">
      <c r="A3253" s="558">
        <f>ROW()</f>
        <v>3253</v>
      </c>
      <c r="B3253" s="134" t="s">
        <v>37</v>
      </c>
      <c r="D3253" s="31"/>
      <c r="E3253" s="31"/>
      <c r="F3253" s="31"/>
      <c r="G3253" s="31"/>
      <c r="H3253" s="31"/>
      <c r="I3253" s="31"/>
      <c r="J3253" s="31"/>
      <c r="K3253" s="31"/>
      <c r="L3253" s="31"/>
      <c r="M3253" s="31"/>
      <c r="N3253" s="31"/>
      <c r="O3253" s="31"/>
      <c r="P3253" s="22"/>
      <c r="Q3253" s="22"/>
      <c r="R3253" s="20"/>
      <c r="S3253" s="20"/>
      <c r="T3253" s="22"/>
      <c r="U3253" s="22"/>
      <c r="V3253" s="22"/>
      <c r="W3253" s="22"/>
      <c r="X3253" s="22"/>
      <c r="Y3253" s="22"/>
      <c r="Z3253" s="22"/>
      <c r="AA3253" s="22"/>
      <c r="AB3253" s="22"/>
      <c r="AC3253" s="22"/>
      <c r="AD3253" s="22"/>
      <c r="AE3253" s="22"/>
      <c r="AF3253" s="22"/>
      <c r="AG3253" s="22"/>
      <c r="AH3253" s="22"/>
      <c r="AI3253" s="22"/>
      <c r="AJ3253" s="22"/>
      <c r="AK3253" s="22"/>
      <c r="AL3253" s="22"/>
      <c r="AM3253" s="22"/>
      <c r="AN3253" s="22"/>
      <c r="AO3253" s="22"/>
      <c r="AP3253" s="22"/>
      <c r="AQ3253" s="22"/>
      <c r="AR3253" s="22"/>
      <c r="AS3253" s="22"/>
      <c r="AT3253" s="22"/>
      <c r="AU3253" s="22"/>
      <c r="AV3253" s="358"/>
      <c r="AW3253" s="22"/>
      <c r="AX3253" s="22"/>
      <c r="AY3253" s="31"/>
      <c r="AZ3253" s="22"/>
      <c r="BA3253" s="31">
        <f>BA$177</f>
        <v>0</v>
      </c>
      <c r="BB3253" s="31"/>
      <c r="BC3253" s="31"/>
      <c r="BD3253" s="31"/>
      <c r="BE3253" s="31"/>
      <c r="BF3253" s="31"/>
    </row>
    <row r="3254" spans="1:58" s="3" customFormat="1" ht="15.75" outlineLevel="1" x14ac:dyDescent="0.25">
      <c r="A3254" s="558">
        <f>ROW()</f>
        <v>3254</v>
      </c>
      <c r="B3254" s="134" t="s">
        <v>38</v>
      </c>
      <c r="D3254" s="31"/>
      <c r="E3254" s="31"/>
      <c r="F3254" s="31"/>
      <c r="G3254" s="31"/>
      <c r="H3254" s="31"/>
      <c r="I3254" s="31"/>
      <c r="J3254" s="31"/>
      <c r="K3254" s="31"/>
      <c r="L3254" s="31"/>
      <c r="M3254" s="31"/>
      <c r="N3254" s="31"/>
      <c r="O3254" s="31"/>
      <c r="P3254" s="22"/>
      <c r="Q3254" s="22"/>
      <c r="R3254" s="20"/>
      <c r="S3254" s="20"/>
      <c r="T3254" s="22"/>
      <c r="U3254" s="22"/>
      <c r="V3254" s="22"/>
      <c r="W3254" s="22"/>
      <c r="X3254" s="22"/>
      <c r="Y3254" s="22"/>
      <c r="Z3254" s="22"/>
      <c r="AA3254" s="22"/>
      <c r="AB3254" s="22"/>
      <c r="AC3254" s="22"/>
      <c r="AD3254" s="22"/>
      <c r="AE3254" s="22"/>
      <c r="AF3254" s="22"/>
      <c r="AG3254" s="22"/>
      <c r="AH3254" s="22"/>
      <c r="AI3254" s="22"/>
      <c r="AJ3254" s="22"/>
      <c r="AK3254" s="22"/>
      <c r="AL3254" s="22"/>
      <c r="AM3254" s="22"/>
      <c r="AN3254" s="22"/>
      <c r="AO3254" s="22"/>
      <c r="AP3254" s="22"/>
      <c r="AQ3254" s="22"/>
      <c r="AR3254" s="22"/>
      <c r="AS3254" s="22"/>
      <c r="AT3254" s="22"/>
      <c r="AU3254" s="22"/>
      <c r="AV3254" s="358"/>
      <c r="AW3254" s="22"/>
      <c r="AX3254" s="22"/>
      <c r="AY3254" s="31"/>
      <c r="AZ3254" s="22"/>
      <c r="BA3254" s="31">
        <f>BA$178</f>
        <v>7.3539882869799789E-2</v>
      </c>
      <c r="BB3254" s="31"/>
      <c r="BC3254" s="31"/>
      <c r="BD3254" s="31"/>
      <c r="BE3254" s="31"/>
      <c r="BF3254" s="31"/>
    </row>
    <row r="3255" spans="1:58" s="3" customFormat="1" ht="15.75" outlineLevel="1" x14ac:dyDescent="0.25">
      <c r="A3255" s="558">
        <f>ROW()</f>
        <v>3255</v>
      </c>
      <c r="B3255" s="134" t="s">
        <v>39</v>
      </c>
      <c r="D3255" s="31"/>
      <c r="E3255" s="31"/>
      <c r="F3255" s="31"/>
      <c r="G3255" s="31"/>
      <c r="H3255" s="31"/>
      <c r="I3255" s="31"/>
      <c r="J3255" s="31"/>
      <c r="K3255" s="31"/>
      <c r="L3255" s="31"/>
      <c r="M3255" s="31"/>
      <c r="N3255" s="31"/>
      <c r="O3255" s="31"/>
      <c r="P3255" s="22"/>
      <c r="Q3255" s="22"/>
      <c r="R3255" s="20"/>
      <c r="S3255" s="20"/>
      <c r="T3255" s="22"/>
      <c r="U3255" s="22"/>
      <c r="V3255" s="22"/>
      <c r="W3255" s="22"/>
      <c r="X3255" s="22"/>
      <c r="Y3255" s="22"/>
      <c r="Z3255" s="22"/>
      <c r="AA3255" s="22"/>
      <c r="AB3255" s="22"/>
      <c r="AC3255" s="22"/>
      <c r="AD3255" s="22"/>
      <c r="AE3255" s="22"/>
      <c r="AF3255" s="22"/>
      <c r="AG3255" s="22"/>
      <c r="AH3255" s="22"/>
      <c r="AI3255" s="22"/>
      <c r="AJ3255" s="22"/>
      <c r="AK3255" s="22"/>
      <c r="AL3255" s="22"/>
      <c r="AM3255" s="22"/>
      <c r="AN3255" s="22"/>
      <c r="AO3255" s="22"/>
      <c r="AP3255" s="22"/>
      <c r="AQ3255" s="22"/>
      <c r="AR3255" s="22"/>
      <c r="AS3255" s="22"/>
      <c r="AT3255" s="22"/>
      <c r="AU3255" s="22"/>
      <c r="AV3255" s="358"/>
      <c r="AW3255" s="22"/>
      <c r="AX3255" s="22"/>
      <c r="AY3255" s="31"/>
      <c r="AZ3255" s="22"/>
      <c r="BA3255" s="31">
        <f>BA$179</f>
        <v>0.30598762452818773</v>
      </c>
      <c r="BB3255" s="31"/>
      <c r="BC3255" s="31"/>
      <c r="BD3255" s="31"/>
      <c r="BE3255" s="31"/>
      <c r="BF3255" s="31"/>
    </row>
    <row r="3256" spans="1:58" s="3" customFormat="1" ht="15.75" outlineLevel="1" x14ac:dyDescent="0.25">
      <c r="A3256" s="558">
        <f>ROW()</f>
        <v>3256</v>
      </c>
      <c r="B3256" s="134" t="s">
        <v>40</v>
      </c>
      <c r="D3256" s="31"/>
      <c r="E3256" s="31"/>
      <c r="F3256" s="31"/>
      <c r="G3256" s="31"/>
      <c r="H3256" s="31"/>
      <c r="I3256" s="31"/>
      <c r="J3256" s="31"/>
      <c r="K3256" s="31"/>
      <c r="L3256" s="31"/>
      <c r="M3256" s="31"/>
      <c r="N3256" s="31"/>
      <c r="O3256" s="31"/>
      <c r="P3256" s="22"/>
      <c r="Q3256" s="22"/>
      <c r="R3256" s="20"/>
      <c r="S3256" s="20"/>
      <c r="T3256" s="22"/>
      <c r="U3256" s="22"/>
      <c r="V3256" s="22"/>
      <c r="W3256" s="22"/>
      <c r="X3256" s="22"/>
      <c r="Y3256" s="22"/>
      <c r="Z3256" s="22"/>
      <c r="AA3256" s="22"/>
      <c r="AB3256" s="22"/>
      <c r="AC3256" s="22"/>
      <c r="AD3256" s="22"/>
      <c r="AE3256" s="22"/>
      <c r="AF3256" s="22"/>
      <c r="AG3256" s="22"/>
      <c r="AH3256" s="22"/>
      <c r="AI3256" s="22"/>
      <c r="AJ3256" s="22"/>
      <c r="AK3256" s="22"/>
      <c r="AL3256" s="22"/>
      <c r="AM3256" s="22"/>
      <c r="AN3256" s="22"/>
      <c r="AO3256" s="22"/>
      <c r="AP3256" s="22"/>
      <c r="AQ3256" s="22"/>
      <c r="AR3256" s="22"/>
      <c r="AS3256" s="22"/>
      <c r="AT3256" s="22"/>
      <c r="AU3256" s="22"/>
      <c r="AV3256" s="358"/>
      <c r="AW3256" s="22"/>
      <c r="AX3256" s="22"/>
      <c r="AY3256" s="31"/>
      <c r="AZ3256" s="22"/>
      <c r="BA3256" s="31">
        <f>BA$180</f>
        <v>0.21905462340875448</v>
      </c>
      <c r="BB3256" s="31"/>
      <c r="BC3256" s="31"/>
      <c r="BD3256" s="31"/>
      <c r="BE3256" s="31"/>
      <c r="BF3256" s="31"/>
    </row>
    <row r="3257" spans="1:58" s="3" customFormat="1" ht="15.75" outlineLevel="1" x14ac:dyDescent="0.25">
      <c r="A3257" s="558">
        <f>ROW()</f>
        <v>3257</v>
      </c>
      <c r="B3257" s="134" t="s">
        <v>329</v>
      </c>
      <c r="D3257" s="31"/>
      <c r="E3257" s="31"/>
      <c r="F3257" s="31"/>
      <c r="G3257" s="31"/>
      <c r="H3257" s="31"/>
      <c r="I3257" s="31"/>
      <c r="J3257" s="31"/>
      <c r="K3257" s="31"/>
      <c r="L3257" s="31"/>
      <c r="M3257" s="31"/>
      <c r="N3257" s="31"/>
      <c r="O3257" s="31"/>
      <c r="P3257" s="22"/>
      <c r="Q3257" s="22"/>
      <c r="R3257" s="20"/>
      <c r="S3257" s="20"/>
      <c r="T3257" s="22"/>
      <c r="U3257" s="22"/>
      <c r="V3257" s="22"/>
      <c r="W3257" s="22"/>
      <c r="X3257" s="22"/>
      <c r="Y3257" s="22"/>
      <c r="Z3257" s="22"/>
      <c r="AA3257" s="22"/>
      <c r="AB3257" s="22"/>
      <c r="AC3257" s="22"/>
      <c r="AD3257" s="22"/>
      <c r="AE3257" s="22"/>
      <c r="AF3257" s="22"/>
      <c r="AG3257" s="22"/>
      <c r="AH3257" s="22"/>
      <c r="AI3257" s="22"/>
      <c r="AJ3257" s="22"/>
      <c r="AK3257" s="22"/>
      <c r="AL3257" s="22"/>
      <c r="AM3257" s="22"/>
      <c r="AN3257" s="22"/>
      <c r="AO3257" s="22"/>
      <c r="AP3257" s="22"/>
      <c r="AQ3257" s="22"/>
      <c r="AR3257" s="22"/>
      <c r="AS3257" s="22"/>
      <c r="AT3257" s="22"/>
      <c r="AU3257" s="22"/>
      <c r="AV3257" s="358"/>
      <c r="AW3257" s="22"/>
      <c r="AX3257" s="22"/>
      <c r="AY3257" s="31"/>
      <c r="AZ3257" s="22"/>
      <c r="BA3257" s="31">
        <f>BA$181</f>
        <v>0</v>
      </c>
      <c r="BB3257" s="31"/>
      <c r="BC3257" s="31"/>
      <c r="BD3257" s="31"/>
      <c r="BE3257" s="31"/>
      <c r="BF3257" s="31"/>
    </row>
    <row r="3258" spans="1:58" s="3" customFormat="1" ht="15.75" outlineLevel="1" x14ac:dyDescent="0.25">
      <c r="A3258" s="558">
        <f>ROW()</f>
        <v>3258</v>
      </c>
      <c r="B3258" s="134" t="s">
        <v>269</v>
      </c>
      <c r="D3258" s="31"/>
      <c r="E3258" s="31"/>
      <c r="F3258" s="31"/>
      <c r="G3258" s="31"/>
      <c r="H3258" s="31"/>
      <c r="I3258" s="31"/>
      <c r="J3258" s="31"/>
      <c r="K3258" s="31"/>
      <c r="L3258" s="31"/>
      <c r="M3258" s="31"/>
      <c r="N3258" s="31"/>
      <c r="O3258" s="31"/>
      <c r="P3258" s="22"/>
      <c r="Q3258" s="22"/>
      <c r="R3258" s="20"/>
      <c r="S3258" s="20"/>
      <c r="T3258" s="22"/>
      <c r="U3258" s="22"/>
      <c r="V3258" s="22"/>
      <c r="W3258" s="22"/>
      <c r="X3258" s="22"/>
      <c r="Y3258" s="22"/>
      <c r="Z3258" s="22"/>
      <c r="AA3258" s="22"/>
      <c r="AB3258" s="22"/>
      <c r="AC3258" s="22"/>
      <c r="AD3258" s="22"/>
      <c r="AE3258" s="22"/>
      <c r="AF3258" s="22"/>
      <c r="AG3258" s="22"/>
      <c r="AH3258" s="22"/>
      <c r="AI3258" s="22"/>
      <c r="AJ3258" s="22"/>
      <c r="AK3258" s="22"/>
      <c r="AL3258" s="22"/>
      <c r="AM3258" s="22"/>
      <c r="AN3258" s="22"/>
      <c r="AO3258" s="22"/>
      <c r="AP3258" s="22"/>
      <c r="AQ3258" s="22"/>
      <c r="AR3258" s="22"/>
      <c r="AS3258" s="22"/>
      <c r="AT3258" s="22"/>
      <c r="AU3258" s="22"/>
      <c r="AV3258" s="358"/>
      <c r="AW3258" s="22"/>
      <c r="AX3258" s="22"/>
      <c r="AY3258" s="31"/>
      <c r="AZ3258" s="22"/>
      <c r="BA3258" s="31">
        <f>BA$182</f>
        <v>0</v>
      </c>
      <c r="BB3258" s="31"/>
      <c r="BC3258" s="31"/>
      <c r="BD3258" s="31"/>
      <c r="BE3258" s="31"/>
      <c r="BF3258" s="31"/>
    </row>
    <row r="3259" spans="1:58" s="3" customFormat="1" ht="15.75" outlineLevel="1" x14ac:dyDescent="0.25">
      <c r="A3259" s="558">
        <f>ROW()</f>
        <v>3259</v>
      </c>
      <c r="B3259" s="136" t="s">
        <v>0</v>
      </c>
      <c r="C3259" s="36"/>
      <c r="D3259" s="37">
        <f>SUM(D3249:D3258)</f>
        <v>0</v>
      </c>
      <c r="E3259" s="37">
        <f t="shared" ref="E3259" si="19072">SUM(E3249:E3258)</f>
        <v>0</v>
      </c>
      <c r="F3259" s="37">
        <f t="shared" ref="F3259" si="19073">SUM(F3249:F3258)</f>
        <v>0</v>
      </c>
      <c r="G3259" s="37">
        <f t="shared" ref="G3259" si="19074">SUM(G3249:G3258)</f>
        <v>0</v>
      </c>
      <c r="H3259" s="37">
        <f t="shared" ref="H3259" si="19075">SUM(H3249:H3258)</f>
        <v>0</v>
      </c>
      <c r="I3259" s="37">
        <f t="shared" ref="I3259" si="19076">SUM(I3249:I3258)</f>
        <v>0</v>
      </c>
      <c r="J3259" s="37">
        <f t="shared" ref="J3259" si="19077">SUM(J3249:J3258)</f>
        <v>0</v>
      </c>
      <c r="K3259" s="37">
        <f t="shared" ref="K3259" si="19078">SUM(K3249:K3258)</f>
        <v>0</v>
      </c>
      <c r="L3259" s="37">
        <f t="shared" ref="L3259" si="19079">SUM(L3249:L3258)</f>
        <v>0</v>
      </c>
      <c r="M3259" s="37">
        <f t="shared" ref="M3259" si="19080">SUM(M3249:M3258)</f>
        <v>0</v>
      </c>
      <c r="N3259" s="37">
        <f t="shared" ref="N3259" si="19081">SUM(N3249:N3258)</f>
        <v>0</v>
      </c>
      <c r="O3259" s="37">
        <f t="shared" ref="O3259" si="19082">SUM(O3249:O3258)</f>
        <v>0</v>
      </c>
      <c r="P3259" s="37">
        <f t="shared" ref="P3259" si="19083">SUM(P3249:P3258)</f>
        <v>0</v>
      </c>
      <c r="Q3259" s="37">
        <f t="shared" ref="Q3259" si="19084">SUM(Q3249:Q3258)</f>
        <v>0</v>
      </c>
      <c r="R3259" s="37">
        <f t="shared" ref="R3259" si="19085">SUM(R3249:R3258)</f>
        <v>0</v>
      </c>
      <c r="S3259" s="37">
        <f t="shared" ref="S3259" si="19086">SUM(S3249:S3258)</f>
        <v>0</v>
      </c>
      <c r="T3259" s="37">
        <f t="shared" ref="T3259" si="19087">SUM(T3249:T3258)</f>
        <v>0</v>
      </c>
      <c r="U3259" s="37">
        <f t="shared" ref="U3259" si="19088">SUM(U3249:U3258)</f>
        <v>0</v>
      </c>
      <c r="V3259" s="37">
        <f t="shared" ref="V3259" si="19089">SUM(V3249:V3258)</f>
        <v>0</v>
      </c>
      <c r="W3259" s="37">
        <f t="shared" ref="W3259" si="19090">SUM(W3249:W3258)</f>
        <v>0</v>
      </c>
      <c r="X3259" s="37">
        <f t="shared" ref="X3259" si="19091">SUM(X3249:X3258)</f>
        <v>0</v>
      </c>
      <c r="Y3259" s="37">
        <f t="shared" ref="Y3259" si="19092">SUM(Y3249:Y3258)</f>
        <v>0</v>
      </c>
      <c r="Z3259" s="37">
        <f t="shared" ref="Z3259" si="19093">SUM(Z3249:Z3258)</f>
        <v>0</v>
      </c>
      <c r="AA3259" s="37">
        <f t="shared" ref="AA3259" si="19094">SUM(AA3249:AA3258)</f>
        <v>0</v>
      </c>
      <c r="AB3259" s="37">
        <f t="shared" ref="AB3259" si="19095">SUM(AB3249:AB3258)</f>
        <v>0</v>
      </c>
      <c r="AC3259" s="37">
        <f t="shared" ref="AC3259" si="19096">SUM(AC3249:AC3258)</f>
        <v>0</v>
      </c>
      <c r="AD3259" s="37">
        <f t="shared" ref="AD3259" si="19097">SUM(AD3249:AD3258)</f>
        <v>0</v>
      </c>
      <c r="AE3259" s="37">
        <f t="shared" ref="AE3259" si="19098">SUM(AE3249:AE3258)</f>
        <v>0</v>
      </c>
      <c r="AF3259" s="37">
        <f t="shared" ref="AF3259" si="19099">SUM(AF3249:AF3258)</f>
        <v>0</v>
      </c>
      <c r="AG3259" s="37">
        <f t="shared" ref="AG3259" si="19100">SUM(AG3249:AG3258)</f>
        <v>0</v>
      </c>
      <c r="AH3259" s="37">
        <f t="shared" ref="AH3259" si="19101">SUM(AH3249:AH3258)</f>
        <v>0</v>
      </c>
      <c r="AI3259" s="37">
        <f t="shared" ref="AI3259" si="19102">SUM(AI3249:AI3258)</f>
        <v>0</v>
      </c>
      <c r="AJ3259" s="37">
        <f t="shared" ref="AJ3259" si="19103">SUM(AJ3249:AJ3258)</f>
        <v>0</v>
      </c>
      <c r="AK3259" s="37">
        <f t="shared" ref="AK3259" si="19104">SUM(AK3249:AK3258)</f>
        <v>0</v>
      </c>
      <c r="AL3259" s="37">
        <f t="shared" ref="AL3259" si="19105">SUM(AL3249:AL3258)</f>
        <v>0</v>
      </c>
      <c r="AM3259" s="37">
        <f t="shared" ref="AM3259" si="19106">SUM(AM3249:AM3258)</f>
        <v>0</v>
      </c>
      <c r="AN3259" s="37">
        <f t="shared" ref="AN3259" si="19107">SUM(AN3249:AN3258)</f>
        <v>0</v>
      </c>
      <c r="AO3259" s="37">
        <f t="shared" ref="AO3259" si="19108">SUM(AO3249:AO3258)</f>
        <v>0</v>
      </c>
      <c r="AP3259" s="37">
        <f t="shared" ref="AP3259" si="19109">SUM(AP3249:AP3258)</f>
        <v>0</v>
      </c>
      <c r="AQ3259" s="37">
        <f t="shared" ref="AQ3259" si="19110">SUM(AQ3249:AQ3258)</f>
        <v>0</v>
      </c>
      <c r="AR3259" s="37">
        <f t="shared" ref="AR3259" si="19111">SUM(AR3249:AR3258)</f>
        <v>0</v>
      </c>
      <c r="AS3259" s="37">
        <f t="shared" ref="AS3259" si="19112">SUM(AS3249:AS3258)</f>
        <v>0</v>
      </c>
      <c r="AT3259" s="37">
        <f t="shared" ref="AT3259" si="19113">SUM(AT3249:AT3258)</f>
        <v>0</v>
      </c>
      <c r="AU3259" s="37">
        <f t="shared" ref="AU3259" si="19114">SUM(AU3249:AU3258)</f>
        <v>0</v>
      </c>
      <c r="AV3259" s="349">
        <f t="shared" ref="AV3259" si="19115">SUM(AV3249:AV3258)</f>
        <v>0</v>
      </c>
      <c r="AW3259" s="37">
        <f t="shared" ref="AW3259" si="19116">SUM(AW3249:AW3258)</f>
        <v>0</v>
      </c>
      <c r="AX3259" s="37">
        <f t="shared" ref="AX3259" si="19117">SUM(AX3249:AX3258)</f>
        <v>0</v>
      </c>
      <c r="AY3259" s="37">
        <f t="shared" ref="AY3259" si="19118">SUM(AY3249:AY3258)</f>
        <v>0</v>
      </c>
      <c r="AZ3259" s="37">
        <f t="shared" ref="AZ3259" si="19119">SUM(AZ3249:AZ3258)</f>
        <v>0</v>
      </c>
      <c r="BA3259" s="37">
        <f t="shared" ref="BA3259" si="19120">SUM(BA3249:BA3258)</f>
        <v>1.6216718551590528</v>
      </c>
      <c r="BB3259" s="37">
        <f t="shared" ref="BB3259" si="19121">SUM(BB3249:BB3258)</f>
        <v>0</v>
      </c>
      <c r="BC3259" s="37">
        <f t="shared" ref="BC3259" si="19122">SUM(BC3249:BC3258)</f>
        <v>0</v>
      </c>
      <c r="BD3259" s="37">
        <f t="shared" ref="BD3259" si="19123">SUM(BD3249:BD3258)</f>
        <v>0</v>
      </c>
      <c r="BE3259" s="37">
        <f t="shared" ref="BE3259" si="19124">SUM(BE3249:BE3258)</f>
        <v>0</v>
      </c>
      <c r="BF3259" s="37">
        <f t="shared" ref="BF3259" si="19125">SUM(BF3249:BF3258)</f>
        <v>0</v>
      </c>
    </row>
    <row r="3260" spans="1:58" s="17" customFormat="1" ht="15.75" outlineLevel="1" x14ac:dyDescent="0.25">
      <c r="A3260" s="558">
        <f>ROW()</f>
        <v>3260</v>
      </c>
      <c r="B3260" s="127" t="s">
        <v>10</v>
      </c>
      <c r="C3260" s="127"/>
      <c r="D3260" s="127"/>
      <c r="E3260" s="127"/>
      <c r="F3260" s="127"/>
      <c r="G3260" s="127"/>
      <c r="H3260" s="127"/>
      <c r="I3260" s="127"/>
      <c r="J3260" s="127"/>
      <c r="K3260" s="127"/>
      <c r="L3260" s="127"/>
      <c r="M3260" s="127"/>
      <c r="N3260" s="127"/>
      <c r="O3260" s="127"/>
      <c r="P3260" s="127"/>
      <c r="Q3260" s="127"/>
      <c r="R3260" s="127"/>
      <c r="S3260" s="127"/>
      <c r="T3260" s="127"/>
      <c r="U3260" s="127"/>
      <c r="V3260" s="127"/>
      <c r="W3260" s="127"/>
      <c r="X3260" s="127"/>
      <c r="Y3260" s="127"/>
      <c r="Z3260" s="127"/>
      <c r="AA3260" s="127"/>
      <c r="AB3260" s="127"/>
      <c r="AC3260" s="127"/>
      <c r="AD3260" s="127"/>
      <c r="AE3260" s="127"/>
      <c r="AF3260" s="127"/>
      <c r="AG3260" s="127"/>
      <c r="AH3260" s="127"/>
      <c r="AI3260" s="127"/>
      <c r="AJ3260" s="127"/>
      <c r="AK3260" s="127"/>
      <c r="AL3260" s="127"/>
      <c r="AM3260" s="127"/>
      <c r="AN3260" s="127"/>
      <c r="AO3260" s="127"/>
      <c r="AP3260" s="127"/>
      <c r="AQ3260" s="127"/>
      <c r="AR3260" s="127"/>
      <c r="AS3260" s="127"/>
      <c r="AT3260" s="127"/>
      <c r="AU3260" s="127"/>
      <c r="AV3260" s="350"/>
      <c r="AW3260" s="127"/>
      <c r="AX3260" s="127"/>
      <c r="AY3260" s="127"/>
      <c r="AZ3260" s="127"/>
      <c r="BA3260" s="127"/>
      <c r="BB3260" s="127"/>
      <c r="BC3260" s="127"/>
      <c r="BD3260" s="127"/>
      <c r="BE3260" s="127"/>
      <c r="BF3260" s="127"/>
    </row>
    <row r="3261" spans="1:58" s="3" customFormat="1" ht="15.75" outlineLevel="1" x14ac:dyDescent="0.25">
      <c r="A3261" s="558">
        <f>ROW()</f>
        <v>3261</v>
      </c>
      <c r="B3261" s="134" t="s">
        <v>33</v>
      </c>
      <c r="C3261"/>
      <c r="D3261"/>
      <c r="E3261"/>
      <c r="F3261"/>
      <c r="G3261"/>
      <c r="H3261"/>
      <c r="I3261"/>
      <c r="J3261"/>
      <c r="K3261"/>
      <c r="L3261"/>
      <c r="M3261" s="62"/>
      <c r="N3261" s="62"/>
      <c r="O3261" s="62"/>
      <c r="P3261" s="62"/>
      <c r="Q3261" s="62"/>
      <c r="R3261" s="62"/>
      <c r="S3261" s="62"/>
      <c r="T3261" s="62"/>
      <c r="U3261" s="62"/>
      <c r="V3261" s="62"/>
      <c r="W3261" s="62"/>
      <c r="X3261" s="62"/>
      <c r="Y3261" s="62"/>
      <c r="Z3261" s="62"/>
      <c r="AA3261" s="62"/>
      <c r="AB3261" s="62"/>
      <c r="AC3261" s="62"/>
      <c r="AD3261" s="62"/>
      <c r="AE3261" s="62"/>
      <c r="AF3261" s="62"/>
      <c r="AG3261" s="62"/>
      <c r="AH3261" s="62"/>
      <c r="AI3261" s="62"/>
      <c r="AJ3261" s="62"/>
      <c r="AK3261" s="62"/>
      <c r="AL3261" s="62"/>
      <c r="AM3261" s="62"/>
      <c r="AN3261" s="62"/>
      <c r="AO3261" s="62"/>
      <c r="AP3261" s="62"/>
      <c r="AQ3261" s="62"/>
      <c r="AR3261" s="62"/>
      <c r="AS3261" s="62"/>
      <c r="AT3261" s="62"/>
      <c r="AU3261" s="62"/>
      <c r="AV3261" s="359"/>
      <c r="AW3261" s="46"/>
      <c r="AX3261" s="46"/>
      <c r="AY3261" s="46"/>
      <c r="AZ3261" s="46"/>
      <c r="BA3261" s="62"/>
      <c r="BB3261" s="46">
        <f t="shared" ref="BB3261:BF3261" si="19126">MIN(BB3237,IF(BB3225&gt;1,BB3237/BB3225,BB3237)*BB$12)</f>
        <v>0</v>
      </c>
      <c r="BC3261" s="46">
        <f t="shared" si="19126"/>
        <v>0</v>
      </c>
      <c r="BD3261" s="46">
        <f t="shared" si="19126"/>
        <v>0</v>
      </c>
      <c r="BE3261" s="46">
        <f t="shared" si="19126"/>
        <v>0</v>
      </c>
      <c r="BF3261" s="46">
        <f t="shared" si="19126"/>
        <v>0</v>
      </c>
    </row>
    <row r="3262" spans="1:58" s="3" customFormat="1" ht="15.75" outlineLevel="1" x14ac:dyDescent="0.25">
      <c r="A3262" s="558">
        <f>ROW()</f>
        <v>3262</v>
      </c>
      <c r="B3262" s="134" t="s">
        <v>34</v>
      </c>
      <c r="C3262"/>
      <c r="D3262"/>
      <c r="E3262"/>
      <c r="F3262"/>
      <c r="G3262"/>
      <c r="H3262"/>
      <c r="I3262"/>
      <c r="J3262"/>
      <c r="K3262"/>
      <c r="L3262"/>
      <c r="M3262" s="62"/>
      <c r="N3262" s="62"/>
      <c r="O3262" s="62"/>
      <c r="P3262" s="62"/>
      <c r="Q3262" s="62"/>
      <c r="R3262" s="62"/>
      <c r="S3262" s="62"/>
      <c r="T3262" s="62"/>
      <c r="U3262" s="62"/>
      <c r="V3262" s="62"/>
      <c r="W3262" s="62"/>
      <c r="X3262" s="62"/>
      <c r="Y3262" s="62"/>
      <c r="Z3262" s="62"/>
      <c r="AA3262" s="62"/>
      <c r="AB3262" s="62"/>
      <c r="AC3262" s="62"/>
      <c r="AD3262" s="62"/>
      <c r="AE3262" s="62"/>
      <c r="AF3262" s="62"/>
      <c r="AG3262" s="62"/>
      <c r="AH3262" s="62"/>
      <c r="AI3262" s="62"/>
      <c r="AJ3262" s="62"/>
      <c r="AK3262" s="62"/>
      <c r="AL3262" s="62"/>
      <c r="AM3262" s="62"/>
      <c r="AN3262" s="62"/>
      <c r="AO3262" s="62"/>
      <c r="AP3262" s="62"/>
      <c r="AQ3262" s="62"/>
      <c r="AR3262" s="62"/>
      <c r="AS3262" s="62"/>
      <c r="AT3262" s="62"/>
      <c r="AU3262" s="62"/>
      <c r="AV3262" s="359"/>
      <c r="AW3262" s="46"/>
      <c r="AX3262" s="46"/>
      <c r="AY3262" s="46"/>
      <c r="AZ3262" s="46"/>
      <c r="BA3262" s="62"/>
      <c r="BB3262" s="46">
        <f t="shared" ref="BB3262:BF3262" si="19127">MIN(BB3238,IF(BB3226&gt;1,BB3238/BB3226,BB3238)*BB$12)</f>
        <v>0</v>
      </c>
      <c r="BC3262" s="46">
        <f t="shared" si="19127"/>
        <v>0</v>
      </c>
      <c r="BD3262" s="46">
        <f t="shared" si="19127"/>
        <v>0</v>
      </c>
      <c r="BE3262" s="46">
        <f t="shared" si="19127"/>
        <v>0</v>
      </c>
      <c r="BF3262" s="46">
        <f t="shared" si="19127"/>
        <v>0</v>
      </c>
    </row>
    <row r="3263" spans="1:58" s="3" customFormat="1" ht="15.75" outlineLevel="1" x14ac:dyDescent="0.25">
      <c r="A3263" s="558">
        <f>ROW()</f>
        <v>3263</v>
      </c>
      <c r="B3263" s="134" t="s">
        <v>35</v>
      </c>
      <c r="C3263"/>
      <c r="D3263"/>
      <c r="E3263"/>
      <c r="F3263"/>
      <c r="G3263"/>
      <c r="H3263"/>
      <c r="I3263"/>
      <c r="J3263"/>
      <c r="K3263"/>
      <c r="L3263"/>
      <c r="M3263" s="62"/>
      <c r="N3263" s="62"/>
      <c r="O3263" s="62"/>
      <c r="P3263" s="62"/>
      <c r="Q3263" s="62"/>
      <c r="R3263" s="62"/>
      <c r="S3263" s="62"/>
      <c r="T3263" s="62"/>
      <c r="U3263" s="62"/>
      <c r="V3263" s="62"/>
      <c r="W3263" s="62"/>
      <c r="X3263" s="62"/>
      <c r="Y3263" s="62"/>
      <c r="Z3263" s="62"/>
      <c r="AA3263" s="62"/>
      <c r="AB3263" s="62"/>
      <c r="AC3263" s="62"/>
      <c r="AD3263" s="62"/>
      <c r="AE3263" s="62"/>
      <c r="AF3263" s="62"/>
      <c r="AG3263" s="62"/>
      <c r="AH3263" s="62"/>
      <c r="AI3263" s="62"/>
      <c r="AJ3263" s="62"/>
      <c r="AK3263" s="62"/>
      <c r="AL3263" s="62"/>
      <c r="AM3263" s="62"/>
      <c r="AN3263" s="62"/>
      <c r="AO3263" s="62"/>
      <c r="AP3263" s="62"/>
      <c r="AQ3263" s="62"/>
      <c r="AR3263" s="62"/>
      <c r="AS3263" s="62"/>
      <c r="AT3263" s="62"/>
      <c r="AU3263" s="62"/>
      <c r="AV3263" s="359"/>
      <c r="AW3263" s="46"/>
      <c r="AX3263" s="46"/>
      <c r="AY3263" s="46"/>
      <c r="AZ3263" s="46"/>
      <c r="BA3263" s="62"/>
      <c r="BB3263" s="46">
        <f t="shared" ref="BB3263:BF3263" si="19128">MIN(BB3239,IF(BB3227&gt;1,BB3239/BB3227,BB3239)*BB$12)</f>
        <v>3.0000779314164706E-2</v>
      </c>
      <c r="BC3263" s="46">
        <f t="shared" si="19128"/>
        <v>3.0000779314164706E-2</v>
      </c>
      <c r="BD3263" s="46">
        <f t="shared" si="19128"/>
        <v>3.0000779314164706E-2</v>
      </c>
      <c r="BE3263" s="46">
        <f t="shared" si="19128"/>
        <v>3.000077931416471E-2</v>
      </c>
      <c r="BF3263" s="46">
        <f t="shared" si="19128"/>
        <v>3.000077931416471E-2</v>
      </c>
    </row>
    <row r="3264" spans="1:58" s="3" customFormat="1" ht="15.75" outlineLevel="1" x14ac:dyDescent="0.25">
      <c r="A3264" s="558">
        <f>ROW()</f>
        <v>3264</v>
      </c>
      <c r="B3264" s="134" t="s">
        <v>36</v>
      </c>
      <c r="C3264"/>
      <c r="D3264"/>
      <c r="E3264"/>
      <c r="F3264"/>
      <c r="G3264"/>
      <c r="H3264"/>
      <c r="I3264"/>
      <c r="J3264"/>
      <c r="K3264"/>
      <c r="L3264"/>
      <c r="M3264" s="62"/>
      <c r="N3264" s="62"/>
      <c r="O3264" s="62"/>
      <c r="P3264" s="62"/>
      <c r="Q3264" s="62"/>
      <c r="R3264" s="62"/>
      <c r="S3264" s="62"/>
      <c r="T3264" s="62"/>
      <c r="U3264" s="62"/>
      <c r="V3264" s="62"/>
      <c r="W3264" s="62"/>
      <c r="X3264" s="62"/>
      <c r="Y3264" s="62"/>
      <c r="Z3264" s="62"/>
      <c r="AA3264" s="62"/>
      <c r="AB3264" s="62"/>
      <c r="AC3264" s="62"/>
      <c r="AD3264" s="62"/>
      <c r="AE3264" s="62"/>
      <c r="AF3264" s="62"/>
      <c r="AG3264" s="62"/>
      <c r="AH3264" s="62"/>
      <c r="AI3264" s="62"/>
      <c r="AJ3264" s="62"/>
      <c r="AK3264" s="62"/>
      <c r="AL3264" s="62"/>
      <c r="AM3264" s="62"/>
      <c r="AN3264" s="62"/>
      <c r="AO3264" s="62"/>
      <c r="AP3264" s="62"/>
      <c r="AQ3264" s="62"/>
      <c r="AR3264" s="62"/>
      <c r="AS3264" s="62"/>
      <c r="AT3264" s="62"/>
      <c r="AU3264" s="62"/>
      <c r="AV3264" s="359"/>
      <c r="AW3264" s="46"/>
      <c r="AX3264" s="46"/>
      <c r="AY3264" s="46"/>
      <c r="AZ3264" s="46"/>
      <c r="BA3264" s="62"/>
      <c r="BB3264" s="46">
        <f t="shared" ref="BB3264:BF3264" si="19129">MIN(BB3240,IF(BB3228&gt;1,BB3240/BB3228,BB3240)*BB$12)</f>
        <v>4.1022114975789838E-3</v>
      </c>
      <c r="BC3264" s="46">
        <f t="shared" si="19129"/>
        <v>4.1022114975789838E-3</v>
      </c>
      <c r="BD3264" s="46">
        <f t="shared" si="19129"/>
        <v>4.1022114975789838E-3</v>
      </c>
      <c r="BE3264" s="46">
        <f t="shared" si="19129"/>
        <v>4.1022114975789829E-3</v>
      </c>
      <c r="BF3264" s="46">
        <f t="shared" si="19129"/>
        <v>4.1022114975789829E-3</v>
      </c>
    </row>
    <row r="3265" spans="1:58" s="3" customFormat="1" ht="15.75" outlineLevel="1" x14ac:dyDescent="0.25">
      <c r="A3265" s="558">
        <f>ROW()</f>
        <v>3265</v>
      </c>
      <c r="B3265" s="134" t="s">
        <v>37</v>
      </c>
      <c r="C3265"/>
      <c r="D3265"/>
      <c r="E3265"/>
      <c r="F3265"/>
      <c r="G3265"/>
      <c r="H3265"/>
      <c r="I3265"/>
      <c r="J3265"/>
      <c r="K3265"/>
      <c r="L3265"/>
      <c r="M3265" s="62"/>
      <c r="N3265" s="62"/>
      <c r="O3265" s="62"/>
      <c r="P3265" s="62"/>
      <c r="Q3265" s="62"/>
      <c r="R3265" s="62"/>
      <c r="S3265" s="62"/>
      <c r="T3265" s="62"/>
      <c r="U3265" s="62"/>
      <c r="V3265" s="62"/>
      <c r="W3265" s="62"/>
      <c r="X3265" s="62"/>
      <c r="Y3265" s="62"/>
      <c r="Z3265" s="62"/>
      <c r="AA3265" s="62"/>
      <c r="AB3265" s="62"/>
      <c r="AC3265" s="62"/>
      <c r="AD3265" s="62"/>
      <c r="AE3265" s="62"/>
      <c r="AF3265" s="62"/>
      <c r="AG3265" s="62"/>
      <c r="AH3265" s="62"/>
      <c r="AI3265" s="62"/>
      <c r="AJ3265" s="62"/>
      <c r="AK3265" s="62"/>
      <c r="AL3265" s="62"/>
      <c r="AM3265" s="62"/>
      <c r="AN3265" s="62"/>
      <c r="AO3265" s="62"/>
      <c r="AP3265" s="62"/>
      <c r="AQ3265" s="62"/>
      <c r="AR3265" s="62"/>
      <c r="AS3265" s="62"/>
      <c r="AT3265" s="62"/>
      <c r="AU3265" s="62"/>
      <c r="AV3265" s="359"/>
      <c r="AW3265" s="46"/>
      <c r="AX3265" s="46"/>
      <c r="AY3265" s="46"/>
      <c r="AZ3265" s="46"/>
      <c r="BA3265" s="62"/>
      <c r="BB3265" s="46">
        <f t="shared" ref="BB3265:BF3265" si="19130">MIN(BB3241,IF(BB3229&gt;1,BB3241/BB3229,BB3241)*BB$12)</f>
        <v>0</v>
      </c>
      <c r="BC3265" s="46">
        <f t="shared" si="19130"/>
        <v>0</v>
      </c>
      <c r="BD3265" s="46">
        <f t="shared" si="19130"/>
        <v>0</v>
      </c>
      <c r="BE3265" s="46">
        <f t="shared" si="19130"/>
        <v>0</v>
      </c>
      <c r="BF3265" s="46">
        <f t="shared" si="19130"/>
        <v>0</v>
      </c>
    </row>
    <row r="3266" spans="1:58" s="3" customFormat="1" ht="15.75" outlineLevel="1" x14ac:dyDescent="0.25">
      <c r="A3266" s="558">
        <f>ROW()</f>
        <v>3266</v>
      </c>
      <c r="B3266" s="134" t="s">
        <v>38</v>
      </c>
      <c r="C3266"/>
      <c r="D3266"/>
      <c r="E3266"/>
      <c r="F3266"/>
      <c r="G3266"/>
      <c r="H3266"/>
      <c r="I3266"/>
      <c r="J3266"/>
      <c r="K3266"/>
      <c r="L3266"/>
      <c r="M3266" s="62"/>
      <c r="N3266" s="62"/>
      <c r="O3266" s="62"/>
      <c r="P3266" s="62"/>
      <c r="Q3266" s="62"/>
      <c r="R3266" s="62"/>
      <c r="S3266" s="62"/>
      <c r="T3266" s="62"/>
      <c r="U3266" s="62"/>
      <c r="V3266" s="62"/>
      <c r="W3266" s="62"/>
      <c r="X3266" s="62"/>
      <c r="Y3266" s="62"/>
      <c r="Z3266" s="62"/>
      <c r="AA3266" s="62"/>
      <c r="AB3266" s="62"/>
      <c r="AC3266" s="62"/>
      <c r="AD3266" s="62"/>
      <c r="AE3266" s="62"/>
      <c r="AF3266" s="62"/>
      <c r="AG3266" s="62"/>
      <c r="AH3266" s="62"/>
      <c r="AI3266" s="62"/>
      <c r="AJ3266" s="62"/>
      <c r="AK3266" s="62"/>
      <c r="AL3266" s="62"/>
      <c r="AM3266" s="62"/>
      <c r="AN3266" s="62"/>
      <c r="AO3266" s="62"/>
      <c r="AP3266" s="62"/>
      <c r="AQ3266" s="62"/>
      <c r="AR3266" s="62"/>
      <c r="AS3266" s="62"/>
      <c r="AT3266" s="62"/>
      <c r="AU3266" s="62"/>
      <c r="AV3266" s="359"/>
      <c r="AW3266" s="46"/>
      <c r="AX3266" s="46"/>
      <c r="AY3266" s="46"/>
      <c r="AZ3266" s="46"/>
      <c r="BA3266" s="62"/>
      <c r="BB3266" s="46">
        <f t="shared" ref="BB3266:BF3266" si="19131">MIN(BB3242,IF(BB3230&gt;1,BB3242/BB3230,BB3242)*BB$12)</f>
        <v>4.9026588579866529E-3</v>
      </c>
      <c r="BC3266" s="46">
        <f t="shared" si="19131"/>
        <v>4.9026588579866521E-3</v>
      </c>
      <c r="BD3266" s="46">
        <f t="shared" si="19131"/>
        <v>4.9026588579866521E-3</v>
      </c>
      <c r="BE3266" s="46">
        <f t="shared" si="19131"/>
        <v>4.9026588579866521E-3</v>
      </c>
      <c r="BF3266" s="46">
        <f t="shared" si="19131"/>
        <v>4.9026588579866521E-3</v>
      </c>
    </row>
    <row r="3267" spans="1:58" s="3" customFormat="1" ht="15.75" outlineLevel="1" x14ac:dyDescent="0.25">
      <c r="A3267" s="558">
        <f>ROW()</f>
        <v>3267</v>
      </c>
      <c r="B3267" s="134" t="s">
        <v>39</v>
      </c>
      <c r="C3267"/>
      <c r="D3267"/>
      <c r="E3267"/>
      <c r="F3267"/>
      <c r="G3267"/>
      <c r="H3267"/>
      <c r="I3267"/>
      <c r="J3267"/>
      <c r="K3267"/>
      <c r="L3267"/>
      <c r="M3267" s="62"/>
      <c r="N3267" s="62"/>
      <c r="O3267" s="62"/>
      <c r="P3267" s="62"/>
      <c r="Q3267" s="62"/>
      <c r="R3267" s="62"/>
      <c r="S3267" s="62"/>
      <c r="T3267" s="62"/>
      <c r="U3267" s="62"/>
      <c r="V3267" s="62"/>
      <c r="W3267" s="62"/>
      <c r="X3267" s="62"/>
      <c r="Y3267" s="62"/>
      <c r="Z3267" s="62"/>
      <c r="AA3267" s="62"/>
      <c r="AB3267" s="62"/>
      <c r="AC3267" s="62"/>
      <c r="AD3267" s="62"/>
      <c r="AE3267" s="62"/>
      <c r="AF3267" s="62"/>
      <c r="AG3267" s="62"/>
      <c r="AH3267" s="62"/>
      <c r="AI3267" s="62"/>
      <c r="AJ3267" s="62"/>
      <c r="AK3267" s="62"/>
      <c r="AL3267" s="62"/>
      <c r="AM3267" s="62"/>
      <c r="AN3267" s="62"/>
      <c r="AO3267" s="62"/>
      <c r="AP3267" s="62"/>
      <c r="AQ3267" s="62"/>
      <c r="AR3267" s="62"/>
      <c r="AS3267" s="62"/>
      <c r="AT3267" s="62"/>
      <c r="AU3267" s="62"/>
      <c r="AV3267" s="359"/>
      <c r="AW3267" s="46"/>
      <c r="AX3267" s="46"/>
      <c r="AY3267" s="46"/>
      <c r="AZ3267" s="46"/>
      <c r="BA3267" s="62"/>
      <c r="BB3267" s="46">
        <f t="shared" ref="BB3267:BF3267" si="19132">MIN(BB3243,IF(BB3231&gt;1,BB3243/BB3231,BB3243)*BB$12)</f>
        <v>6.1197524905637546E-3</v>
      </c>
      <c r="BC3267" s="46">
        <f t="shared" si="19132"/>
        <v>6.1197524905637554E-3</v>
      </c>
      <c r="BD3267" s="46">
        <f t="shared" si="19132"/>
        <v>6.1197524905637554E-3</v>
      </c>
      <c r="BE3267" s="46">
        <f t="shared" si="19132"/>
        <v>6.1197524905637563E-3</v>
      </c>
      <c r="BF3267" s="46">
        <f t="shared" si="19132"/>
        <v>6.1197524905637563E-3</v>
      </c>
    </row>
    <row r="3268" spans="1:58" s="3" customFormat="1" ht="15.75" outlineLevel="1" x14ac:dyDescent="0.25">
      <c r="A3268" s="558">
        <f>ROW()</f>
        <v>3268</v>
      </c>
      <c r="B3268" s="134" t="s">
        <v>40</v>
      </c>
      <c r="C3268"/>
      <c r="D3268"/>
      <c r="E3268"/>
      <c r="F3268"/>
      <c r="G3268"/>
      <c r="H3268"/>
      <c r="I3268"/>
      <c r="J3268"/>
      <c r="K3268"/>
      <c r="L3268"/>
      <c r="M3268" s="62"/>
      <c r="N3268" s="62"/>
      <c r="O3268" s="62"/>
      <c r="P3268" s="62"/>
      <c r="Q3268" s="62"/>
      <c r="R3268" s="62"/>
      <c r="S3268" s="62"/>
      <c r="T3268" s="62"/>
      <c r="U3268" s="62"/>
      <c r="V3268" s="62"/>
      <c r="W3268" s="62"/>
      <c r="X3268" s="62"/>
      <c r="Y3268" s="62"/>
      <c r="Z3268" s="62"/>
      <c r="AA3268" s="62"/>
      <c r="AB3268" s="62"/>
      <c r="AC3268" s="62"/>
      <c r="AD3268" s="62"/>
      <c r="AE3268" s="62"/>
      <c r="AF3268" s="62"/>
      <c r="AG3268" s="62"/>
      <c r="AH3268" s="62"/>
      <c r="AI3268" s="62"/>
      <c r="AJ3268" s="62"/>
      <c r="AK3268" s="62"/>
      <c r="AL3268" s="62"/>
      <c r="AM3268" s="62"/>
      <c r="AN3268" s="62"/>
      <c r="AO3268" s="62"/>
      <c r="AP3268" s="62"/>
      <c r="AQ3268" s="62"/>
      <c r="AR3268" s="62"/>
      <c r="AS3268" s="62"/>
      <c r="AT3268" s="62"/>
      <c r="AU3268" s="62"/>
      <c r="AV3268" s="359"/>
      <c r="AW3268" s="46"/>
      <c r="AX3268" s="46"/>
      <c r="AY3268" s="46"/>
      <c r="AZ3268" s="46"/>
      <c r="BA3268" s="62"/>
      <c r="BB3268" s="46">
        <f t="shared" ref="BB3268:BF3269" si="19133">MIN(BB3244,IF(BB3232&gt;1,BB3244/BB3232,BB3244)*BB$12)</f>
        <v>2.1905462340875446E-2</v>
      </c>
      <c r="BC3268" s="46">
        <f t="shared" si="19133"/>
        <v>2.1905462340875446E-2</v>
      </c>
      <c r="BD3268" s="46">
        <f t="shared" si="19133"/>
        <v>2.1905462340875446E-2</v>
      </c>
      <c r="BE3268" s="46">
        <f t="shared" si="19133"/>
        <v>2.1905462340875446E-2</v>
      </c>
      <c r="BF3268" s="46">
        <f t="shared" si="19133"/>
        <v>2.1905462340875443E-2</v>
      </c>
    </row>
    <row r="3269" spans="1:58" s="3" customFormat="1" ht="15.75" outlineLevel="1" x14ac:dyDescent="0.25">
      <c r="A3269" s="558">
        <f>ROW()</f>
        <v>3269</v>
      </c>
      <c r="B3269" s="134" t="s">
        <v>329</v>
      </c>
      <c r="C3269"/>
      <c r="D3269"/>
      <c r="E3269"/>
      <c r="F3269"/>
      <c r="G3269"/>
      <c r="H3269"/>
      <c r="I3269"/>
      <c r="J3269"/>
      <c r="K3269"/>
      <c r="L3269"/>
      <c r="M3269" s="62"/>
      <c r="N3269" s="62"/>
      <c r="O3269" s="62"/>
      <c r="P3269" s="62"/>
      <c r="Q3269" s="62"/>
      <c r="R3269" s="62"/>
      <c r="S3269" s="62"/>
      <c r="T3269" s="62"/>
      <c r="U3269" s="62"/>
      <c r="V3269" s="62"/>
      <c r="W3269" s="62"/>
      <c r="X3269" s="62"/>
      <c r="Y3269" s="62"/>
      <c r="Z3269" s="62"/>
      <c r="AA3269" s="62"/>
      <c r="AB3269" s="62"/>
      <c r="AC3269" s="62"/>
      <c r="AD3269" s="62"/>
      <c r="AE3269" s="62"/>
      <c r="AF3269" s="62"/>
      <c r="AG3269" s="62"/>
      <c r="AH3269" s="62"/>
      <c r="AI3269" s="62"/>
      <c r="AJ3269" s="62"/>
      <c r="AK3269" s="62"/>
      <c r="AL3269" s="62"/>
      <c r="AM3269" s="62"/>
      <c r="AN3269" s="62"/>
      <c r="AO3269" s="62"/>
      <c r="AP3269" s="62"/>
      <c r="AQ3269" s="62"/>
      <c r="AR3269" s="62"/>
      <c r="AS3269" s="62"/>
      <c r="AT3269" s="62"/>
      <c r="AU3269" s="62"/>
      <c r="AV3269" s="359"/>
      <c r="AW3269" s="46"/>
      <c r="AX3269" s="46"/>
      <c r="AY3269" s="46"/>
      <c r="AZ3269" s="46"/>
      <c r="BA3269" s="62"/>
      <c r="BB3269" s="46">
        <f t="shared" si="19133"/>
        <v>0</v>
      </c>
      <c r="BC3269" s="46">
        <f t="shared" si="19133"/>
        <v>0</v>
      </c>
      <c r="BD3269" s="46">
        <f t="shared" si="19133"/>
        <v>0</v>
      </c>
      <c r="BE3269" s="46">
        <f t="shared" si="19133"/>
        <v>0</v>
      </c>
      <c r="BF3269" s="46">
        <f t="shared" si="19133"/>
        <v>0</v>
      </c>
    </row>
    <row r="3270" spans="1:58" s="3" customFormat="1" ht="15.75" outlineLevel="1" x14ac:dyDescent="0.25">
      <c r="A3270" s="558">
        <f>ROW()</f>
        <v>3270</v>
      </c>
      <c r="B3270" s="134" t="s">
        <v>269</v>
      </c>
      <c r="C3270"/>
      <c r="D3270"/>
      <c r="E3270"/>
      <c r="F3270"/>
      <c r="G3270"/>
      <c r="H3270"/>
      <c r="I3270"/>
      <c r="J3270"/>
      <c r="K3270"/>
      <c r="L3270"/>
      <c r="M3270" s="62"/>
      <c r="N3270" s="62"/>
      <c r="O3270" s="62"/>
      <c r="P3270" s="62"/>
      <c r="Q3270" s="62"/>
      <c r="R3270" s="62"/>
      <c r="S3270" s="62"/>
      <c r="T3270" s="62"/>
      <c r="U3270" s="62"/>
      <c r="V3270" s="62"/>
      <c r="W3270" s="62"/>
      <c r="X3270" s="62"/>
      <c r="Y3270" s="62"/>
      <c r="Z3270" s="62"/>
      <c r="AA3270" s="62"/>
      <c r="AB3270" s="62"/>
      <c r="AC3270" s="62"/>
      <c r="AD3270" s="62"/>
      <c r="AE3270" s="62"/>
      <c r="AF3270" s="62"/>
      <c r="AG3270" s="62"/>
      <c r="AH3270" s="62"/>
      <c r="AI3270" s="62"/>
      <c r="AJ3270" s="62"/>
      <c r="AK3270" s="62"/>
      <c r="AL3270" s="62"/>
      <c r="AM3270" s="62"/>
      <c r="AN3270" s="62"/>
      <c r="AO3270" s="62"/>
      <c r="AP3270" s="62"/>
      <c r="AQ3270" s="62"/>
      <c r="AR3270" s="62"/>
      <c r="AS3270" s="62"/>
      <c r="AT3270" s="62"/>
      <c r="AU3270" s="62"/>
      <c r="AV3270" s="359"/>
      <c r="AW3270" s="46"/>
      <c r="AX3270" s="46"/>
      <c r="AY3270" s="46"/>
      <c r="AZ3270" s="46"/>
      <c r="BA3270" s="62"/>
      <c r="BB3270" s="46"/>
      <c r="BC3270" s="46"/>
      <c r="BD3270" s="46"/>
      <c r="BE3270" s="46"/>
      <c r="BF3270" s="46"/>
    </row>
    <row r="3271" spans="1:58" s="35" customFormat="1" ht="15.75" outlineLevel="1" x14ac:dyDescent="0.25">
      <c r="A3271" s="558">
        <f>ROW()</f>
        <v>3271</v>
      </c>
      <c r="B3271" s="136" t="s">
        <v>0</v>
      </c>
      <c r="C3271" s="36"/>
      <c r="D3271" s="37">
        <f>SUM(D3261:D3270)</f>
        <v>0</v>
      </c>
      <c r="E3271" s="37">
        <f t="shared" ref="E3271" si="19134">SUM(E3261:E3270)</f>
        <v>0</v>
      </c>
      <c r="F3271" s="37">
        <f t="shared" ref="F3271" si="19135">SUM(F3261:F3270)</f>
        <v>0</v>
      </c>
      <c r="G3271" s="37">
        <f t="shared" ref="G3271" si="19136">SUM(G3261:G3270)</f>
        <v>0</v>
      </c>
      <c r="H3271" s="37">
        <f t="shared" ref="H3271" si="19137">SUM(H3261:H3270)</f>
        <v>0</v>
      </c>
      <c r="I3271" s="37">
        <f t="shared" ref="I3271" si="19138">SUM(I3261:I3270)</f>
        <v>0</v>
      </c>
      <c r="J3271" s="37">
        <f t="shared" ref="J3271" si="19139">SUM(J3261:J3270)</f>
        <v>0</v>
      </c>
      <c r="K3271" s="37">
        <f t="shared" ref="K3271" si="19140">SUM(K3261:K3270)</f>
        <v>0</v>
      </c>
      <c r="L3271" s="37">
        <f t="shared" ref="L3271" si="19141">SUM(L3261:L3270)</f>
        <v>0</v>
      </c>
      <c r="M3271" s="37">
        <f t="shared" ref="M3271" si="19142">SUM(M3261:M3270)</f>
        <v>0</v>
      </c>
      <c r="N3271" s="37">
        <f t="shared" ref="N3271" si="19143">SUM(N3261:N3270)</f>
        <v>0</v>
      </c>
      <c r="O3271" s="37">
        <f t="shared" ref="O3271" si="19144">SUM(O3261:O3270)</f>
        <v>0</v>
      </c>
      <c r="P3271" s="37">
        <f t="shared" ref="P3271" si="19145">SUM(P3261:P3270)</f>
        <v>0</v>
      </c>
      <c r="Q3271" s="37">
        <f t="shared" ref="Q3271" si="19146">SUM(Q3261:Q3270)</f>
        <v>0</v>
      </c>
      <c r="R3271" s="37">
        <f t="shared" ref="R3271" si="19147">SUM(R3261:R3270)</f>
        <v>0</v>
      </c>
      <c r="S3271" s="37">
        <f t="shared" ref="S3271" si="19148">SUM(S3261:S3270)</f>
        <v>0</v>
      </c>
      <c r="T3271" s="37">
        <f t="shared" ref="T3271" si="19149">SUM(T3261:T3270)</f>
        <v>0</v>
      </c>
      <c r="U3271" s="37">
        <f t="shared" ref="U3271" si="19150">SUM(U3261:U3270)</f>
        <v>0</v>
      </c>
      <c r="V3271" s="37">
        <f t="shared" ref="V3271" si="19151">SUM(V3261:V3270)</f>
        <v>0</v>
      </c>
      <c r="W3271" s="37">
        <f t="shared" ref="W3271" si="19152">SUM(W3261:W3270)</f>
        <v>0</v>
      </c>
      <c r="X3271" s="37">
        <f t="shared" ref="X3271" si="19153">SUM(X3261:X3270)</f>
        <v>0</v>
      </c>
      <c r="Y3271" s="37">
        <f t="shared" ref="Y3271" si="19154">SUM(Y3261:Y3270)</f>
        <v>0</v>
      </c>
      <c r="Z3271" s="37">
        <f t="shared" ref="Z3271" si="19155">SUM(Z3261:Z3270)</f>
        <v>0</v>
      </c>
      <c r="AA3271" s="37">
        <f t="shared" ref="AA3271" si="19156">SUM(AA3261:AA3270)</f>
        <v>0</v>
      </c>
      <c r="AB3271" s="37">
        <f t="shared" ref="AB3271" si="19157">SUM(AB3261:AB3270)</f>
        <v>0</v>
      </c>
      <c r="AC3271" s="37">
        <f t="shared" ref="AC3271" si="19158">SUM(AC3261:AC3270)</f>
        <v>0</v>
      </c>
      <c r="AD3271" s="37">
        <f t="shared" ref="AD3271" si="19159">SUM(AD3261:AD3270)</f>
        <v>0</v>
      </c>
      <c r="AE3271" s="37">
        <f t="shared" ref="AE3271" si="19160">SUM(AE3261:AE3270)</f>
        <v>0</v>
      </c>
      <c r="AF3271" s="37">
        <f t="shared" ref="AF3271" si="19161">SUM(AF3261:AF3270)</f>
        <v>0</v>
      </c>
      <c r="AG3271" s="37">
        <f t="shared" ref="AG3271" si="19162">SUM(AG3261:AG3270)</f>
        <v>0</v>
      </c>
      <c r="AH3271" s="37">
        <f t="shared" ref="AH3271" si="19163">SUM(AH3261:AH3270)</f>
        <v>0</v>
      </c>
      <c r="AI3271" s="37">
        <f t="shared" ref="AI3271" si="19164">SUM(AI3261:AI3270)</f>
        <v>0</v>
      </c>
      <c r="AJ3271" s="37">
        <f t="shared" ref="AJ3271" si="19165">SUM(AJ3261:AJ3270)</f>
        <v>0</v>
      </c>
      <c r="AK3271" s="37">
        <f t="shared" ref="AK3271" si="19166">SUM(AK3261:AK3270)</f>
        <v>0</v>
      </c>
      <c r="AL3271" s="37">
        <f t="shared" ref="AL3271" si="19167">SUM(AL3261:AL3270)</f>
        <v>0</v>
      </c>
      <c r="AM3271" s="37">
        <f t="shared" ref="AM3271" si="19168">SUM(AM3261:AM3270)</f>
        <v>0</v>
      </c>
      <c r="AN3271" s="37">
        <f t="shared" ref="AN3271" si="19169">SUM(AN3261:AN3270)</f>
        <v>0</v>
      </c>
      <c r="AO3271" s="37">
        <f t="shared" ref="AO3271" si="19170">SUM(AO3261:AO3270)</f>
        <v>0</v>
      </c>
      <c r="AP3271" s="37">
        <f t="shared" ref="AP3271" si="19171">SUM(AP3261:AP3270)</f>
        <v>0</v>
      </c>
      <c r="AQ3271" s="37">
        <f t="shared" ref="AQ3271" si="19172">SUM(AQ3261:AQ3270)</f>
        <v>0</v>
      </c>
      <c r="AR3271" s="37">
        <f t="shared" ref="AR3271" si="19173">SUM(AR3261:AR3270)</f>
        <v>0</v>
      </c>
      <c r="AS3271" s="37">
        <f t="shared" ref="AS3271" si="19174">SUM(AS3261:AS3270)</f>
        <v>0</v>
      </c>
      <c r="AT3271" s="37">
        <f t="shared" ref="AT3271" si="19175">SUM(AT3261:AT3270)</f>
        <v>0</v>
      </c>
      <c r="AU3271" s="37">
        <f t="shared" ref="AU3271" si="19176">SUM(AU3261:AU3270)</f>
        <v>0</v>
      </c>
      <c r="AV3271" s="349">
        <f t="shared" ref="AV3271" si="19177">SUM(AV3261:AV3270)</f>
        <v>0</v>
      </c>
      <c r="AW3271" s="37">
        <f t="shared" ref="AW3271" si="19178">SUM(AW3261:AW3270)</f>
        <v>0</v>
      </c>
      <c r="AX3271" s="37">
        <f t="shared" ref="AX3271" si="19179">SUM(AX3261:AX3270)</f>
        <v>0</v>
      </c>
      <c r="AY3271" s="37">
        <f t="shared" ref="AY3271" si="19180">SUM(AY3261:AY3270)</f>
        <v>0</v>
      </c>
      <c r="AZ3271" s="37">
        <f t="shared" ref="AZ3271" si="19181">SUM(AZ3261:AZ3270)</f>
        <v>0</v>
      </c>
      <c r="BA3271" s="37">
        <f t="shared" ref="BA3271" si="19182">SUM(BA3261:BA3270)</f>
        <v>0</v>
      </c>
      <c r="BB3271" s="37">
        <f t="shared" ref="BB3271" si="19183">SUM(BB3261:BB3270)</f>
        <v>6.7030864501169546E-2</v>
      </c>
      <c r="BC3271" s="37">
        <f t="shared" ref="BC3271" si="19184">SUM(BC3261:BC3270)</f>
        <v>6.7030864501169546E-2</v>
      </c>
      <c r="BD3271" s="37">
        <f t="shared" ref="BD3271" si="19185">SUM(BD3261:BD3270)</f>
        <v>6.7030864501169546E-2</v>
      </c>
      <c r="BE3271" s="37">
        <f t="shared" ref="BE3271" si="19186">SUM(BE3261:BE3270)</f>
        <v>6.7030864501169546E-2</v>
      </c>
      <c r="BF3271" s="37">
        <f t="shared" ref="BF3271" si="19187">SUM(BF3261:BF3270)</f>
        <v>6.7030864501169546E-2</v>
      </c>
    </row>
    <row r="3272" spans="1:58" s="17" customFormat="1" ht="15.75" outlineLevel="1" x14ac:dyDescent="0.25">
      <c r="A3272" s="558">
        <f>ROW()</f>
        <v>3272</v>
      </c>
      <c r="B3272" s="127" t="s">
        <v>102</v>
      </c>
      <c r="C3272" s="127"/>
      <c r="D3272" s="127"/>
      <c r="E3272" s="127"/>
      <c r="F3272" s="127"/>
      <c r="G3272" s="127"/>
      <c r="H3272" s="127"/>
      <c r="I3272" s="127"/>
      <c r="J3272" s="127"/>
      <c r="K3272" s="127"/>
      <c r="L3272" s="127"/>
      <c r="M3272" s="127"/>
      <c r="N3272" s="127"/>
      <c r="O3272" s="127"/>
      <c r="P3272" s="127"/>
      <c r="Q3272" s="127"/>
      <c r="R3272" s="127"/>
      <c r="S3272" s="127"/>
      <c r="T3272" s="127"/>
      <c r="U3272" s="127"/>
      <c r="V3272" s="127"/>
      <c r="W3272" s="127"/>
      <c r="X3272" s="127"/>
      <c r="Y3272" s="127"/>
      <c r="Z3272" s="127"/>
      <c r="AA3272" s="127"/>
      <c r="AB3272" s="127"/>
      <c r="AC3272" s="127"/>
      <c r="AD3272" s="127"/>
      <c r="AE3272" s="127"/>
      <c r="AF3272" s="127"/>
      <c r="AG3272" s="127"/>
      <c r="AH3272" s="127"/>
      <c r="AI3272" s="127"/>
      <c r="AJ3272" s="127"/>
      <c r="AK3272" s="127"/>
      <c r="AL3272" s="127"/>
      <c r="AM3272" s="127"/>
      <c r="AN3272" s="127"/>
      <c r="AO3272" s="127"/>
      <c r="AP3272" s="127"/>
      <c r="AQ3272" s="127"/>
      <c r="AR3272" s="127"/>
      <c r="AS3272" s="127"/>
      <c r="AT3272" s="127"/>
      <c r="AU3272" s="127"/>
      <c r="AV3272" s="350"/>
      <c r="AW3272" s="127"/>
      <c r="AX3272" s="127"/>
      <c r="AY3272" s="127"/>
      <c r="AZ3272" s="127"/>
      <c r="BA3272" s="127"/>
      <c r="BB3272" s="127"/>
      <c r="BC3272" s="127"/>
      <c r="BD3272" s="127"/>
      <c r="BE3272" s="127"/>
      <c r="BF3272" s="127"/>
    </row>
    <row r="3273" spans="1:58" s="3" customFormat="1" ht="15.75" outlineLevel="1" x14ac:dyDescent="0.25">
      <c r="A3273" s="558">
        <f>ROW()</f>
        <v>3273</v>
      </c>
      <c r="B3273" s="134" t="s">
        <v>33</v>
      </c>
      <c r="D3273" s="31"/>
      <c r="E3273" s="31"/>
      <c r="F3273" s="31"/>
      <c r="G3273" s="31"/>
      <c r="H3273" s="31"/>
      <c r="I3273" s="31"/>
      <c r="J3273" s="31"/>
      <c r="K3273" s="31"/>
      <c r="L3273" s="31"/>
      <c r="M3273" s="31"/>
      <c r="N3273" s="31"/>
      <c r="O3273" s="31"/>
      <c r="P3273" s="31"/>
      <c r="Q3273" s="31"/>
      <c r="R3273" s="31"/>
      <c r="S3273" s="31"/>
      <c r="T3273" s="31"/>
      <c r="U3273" s="31"/>
      <c r="V3273" s="31"/>
      <c r="W3273" s="31"/>
      <c r="X3273" s="31"/>
      <c r="Y3273" s="31"/>
      <c r="Z3273" s="31"/>
      <c r="AA3273" s="31"/>
      <c r="AB3273" s="31"/>
      <c r="AC3273" s="31"/>
      <c r="AD3273" s="31"/>
      <c r="AE3273" s="31"/>
      <c r="AF3273" s="31"/>
      <c r="AG3273" s="31"/>
      <c r="AH3273" s="31"/>
      <c r="AI3273" s="31"/>
      <c r="AJ3273" s="31"/>
      <c r="AK3273" s="31"/>
      <c r="AL3273" s="31"/>
      <c r="AM3273" s="31"/>
      <c r="AN3273" s="31"/>
      <c r="AO3273" s="31"/>
      <c r="AP3273" s="31"/>
      <c r="AQ3273" s="31"/>
      <c r="AR3273" s="31"/>
      <c r="AS3273" s="31"/>
      <c r="AT3273" s="31"/>
      <c r="AU3273" s="31"/>
      <c r="AV3273" s="357"/>
      <c r="AW3273" s="31"/>
      <c r="AX3273" s="31"/>
      <c r="AY3273" s="31"/>
      <c r="AZ3273" s="31"/>
      <c r="BA3273" s="31">
        <f t="shared" ref="BA3273:BF3273" si="19188">BA3237+BA3249-BA3261</f>
        <v>0</v>
      </c>
      <c r="BB3273" s="31">
        <f t="shared" si="19188"/>
        <v>0</v>
      </c>
      <c r="BC3273" s="31">
        <f t="shared" si="19188"/>
        <v>0</v>
      </c>
      <c r="BD3273" s="31">
        <f t="shared" si="19188"/>
        <v>0</v>
      </c>
      <c r="BE3273" s="31">
        <f t="shared" si="19188"/>
        <v>0</v>
      </c>
      <c r="BF3273" s="31">
        <f t="shared" si="19188"/>
        <v>0</v>
      </c>
    </row>
    <row r="3274" spans="1:58" s="3" customFormat="1" ht="15.75" outlineLevel="1" x14ac:dyDescent="0.25">
      <c r="A3274" s="558">
        <f>ROW()</f>
        <v>3274</v>
      </c>
      <c r="B3274" s="134" t="s">
        <v>34</v>
      </c>
      <c r="D3274" s="31"/>
      <c r="E3274" s="31"/>
      <c r="F3274" s="31"/>
      <c r="G3274" s="31"/>
      <c r="H3274" s="31"/>
      <c r="I3274" s="31"/>
      <c r="J3274" s="31"/>
      <c r="K3274" s="31"/>
      <c r="L3274" s="31"/>
      <c r="M3274" s="31"/>
      <c r="N3274" s="31"/>
      <c r="O3274" s="31"/>
      <c r="P3274" s="31"/>
      <c r="Q3274" s="31"/>
      <c r="R3274" s="31"/>
      <c r="S3274" s="31"/>
      <c r="T3274" s="31"/>
      <c r="U3274" s="31"/>
      <c r="V3274" s="31"/>
      <c r="W3274" s="31"/>
      <c r="X3274" s="31"/>
      <c r="Y3274" s="31"/>
      <c r="Z3274" s="31"/>
      <c r="AA3274" s="31"/>
      <c r="AB3274" s="31"/>
      <c r="AC3274" s="31"/>
      <c r="AD3274" s="31"/>
      <c r="AE3274" s="31"/>
      <c r="AF3274" s="31"/>
      <c r="AG3274" s="31"/>
      <c r="AH3274" s="31"/>
      <c r="AI3274" s="31"/>
      <c r="AJ3274" s="31"/>
      <c r="AK3274" s="31"/>
      <c r="AL3274" s="31"/>
      <c r="AM3274" s="31"/>
      <c r="AN3274" s="31"/>
      <c r="AO3274" s="31"/>
      <c r="AP3274" s="31"/>
      <c r="AQ3274" s="31"/>
      <c r="AR3274" s="31"/>
      <c r="AS3274" s="31"/>
      <c r="AT3274" s="31"/>
      <c r="AU3274" s="31"/>
      <c r="AV3274" s="357"/>
      <c r="AW3274" s="31"/>
      <c r="AX3274" s="31"/>
      <c r="AY3274" s="31"/>
      <c r="AZ3274" s="31"/>
      <c r="BA3274" s="31">
        <f t="shared" ref="BA3274:BB3281" si="19189">BA3238+BA3250-BA3262</f>
        <v>0</v>
      </c>
      <c r="BB3274" s="31">
        <f t="shared" si="19189"/>
        <v>0</v>
      </c>
      <c r="BC3274" s="31">
        <f t="shared" ref="BC3274:BD3274" si="19190">BC3238+BC3250-BC3262</f>
        <v>0</v>
      </c>
      <c r="BD3274" s="31">
        <f t="shared" si="19190"/>
        <v>0</v>
      </c>
      <c r="BE3274" s="31">
        <f t="shared" ref="BE3274:BF3274" si="19191">BE3238+BE3250-BE3262</f>
        <v>0</v>
      </c>
      <c r="BF3274" s="31">
        <f t="shared" si="19191"/>
        <v>0</v>
      </c>
    </row>
    <row r="3275" spans="1:58" s="3" customFormat="1" ht="15.75" outlineLevel="1" x14ac:dyDescent="0.25">
      <c r="A3275" s="558">
        <f>ROW()</f>
        <v>3275</v>
      </c>
      <c r="B3275" s="134" t="s">
        <v>35</v>
      </c>
      <c r="D3275" s="31"/>
      <c r="E3275" s="31"/>
      <c r="F3275" s="31"/>
      <c r="G3275" s="31"/>
      <c r="H3275" s="31"/>
      <c r="I3275" s="31"/>
      <c r="J3275" s="31"/>
      <c r="K3275" s="31"/>
      <c r="L3275" s="31"/>
      <c r="M3275" s="31"/>
      <c r="N3275" s="31"/>
      <c r="O3275" s="31"/>
      <c r="P3275" s="31"/>
      <c r="Q3275" s="31"/>
      <c r="R3275" s="31"/>
      <c r="S3275" s="31"/>
      <c r="T3275" s="31"/>
      <c r="U3275" s="31"/>
      <c r="V3275" s="31"/>
      <c r="W3275" s="31"/>
      <c r="X3275" s="31"/>
      <c r="Y3275" s="31"/>
      <c r="Z3275" s="31"/>
      <c r="AA3275" s="31"/>
      <c r="AB3275" s="31"/>
      <c r="AC3275" s="31"/>
      <c r="AD3275" s="31"/>
      <c r="AE3275" s="31"/>
      <c r="AF3275" s="31"/>
      <c r="AG3275" s="31"/>
      <c r="AH3275" s="31"/>
      <c r="AI3275" s="31"/>
      <c r="AJ3275" s="31"/>
      <c r="AK3275" s="31"/>
      <c r="AL3275" s="31"/>
      <c r="AM3275" s="31"/>
      <c r="AN3275" s="31"/>
      <c r="AO3275" s="31"/>
      <c r="AP3275" s="31"/>
      <c r="AQ3275" s="31"/>
      <c r="AR3275" s="31"/>
      <c r="AS3275" s="31"/>
      <c r="AT3275" s="31"/>
      <c r="AU3275" s="31"/>
      <c r="AV3275" s="357"/>
      <c r="AW3275" s="31"/>
      <c r="AX3275" s="31"/>
      <c r="AY3275" s="31"/>
      <c r="AZ3275" s="31"/>
      <c r="BA3275" s="31">
        <f t="shared" si="19189"/>
        <v>0.90002337942494115</v>
      </c>
      <c r="BB3275" s="31">
        <f t="shared" si="19189"/>
        <v>0.87002260011077648</v>
      </c>
      <c r="BC3275" s="31">
        <f t="shared" ref="BC3275:BD3275" si="19192">BC3239+BC3251-BC3263</f>
        <v>0.84002182079661181</v>
      </c>
      <c r="BD3275" s="31">
        <f t="shared" si="19192"/>
        <v>0.81002104148244713</v>
      </c>
      <c r="BE3275" s="31">
        <f t="shared" ref="BE3275:BF3275" si="19193">BE3239+BE3251-BE3263</f>
        <v>0.78002026216828246</v>
      </c>
      <c r="BF3275" s="31">
        <f t="shared" si="19193"/>
        <v>0.75001948285411779</v>
      </c>
    </row>
    <row r="3276" spans="1:58" s="3" customFormat="1" ht="15.75" outlineLevel="1" x14ac:dyDescent="0.25">
      <c r="A3276" s="558">
        <f>ROW()</f>
        <v>3276</v>
      </c>
      <c r="B3276" s="134" t="s">
        <v>36</v>
      </c>
      <c r="D3276" s="31"/>
      <c r="E3276" s="31"/>
      <c r="F3276" s="31"/>
      <c r="G3276" s="31"/>
      <c r="H3276" s="31"/>
      <c r="I3276" s="31"/>
      <c r="J3276" s="31"/>
      <c r="K3276" s="31"/>
      <c r="L3276" s="31"/>
      <c r="M3276" s="31"/>
      <c r="N3276" s="31"/>
      <c r="O3276" s="31"/>
      <c r="P3276" s="31"/>
      <c r="Q3276" s="31"/>
      <c r="R3276" s="31"/>
      <c r="S3276" s="31"/>
      <c r="T3276" s="31"/>
      <c r="U3276" s="31"/>
      <c r="V3276" s="31"/>
      <c r="W3276" s="31"/>
      <c r="X3276" s="31"/>
      <c r="Y3276" s="31"/>
      <c r="Z3276" s="31"/>
      <c r="AA3276" s="31"/>
      <c r="AB3276" s="31"/>
      <c r="AC3276" s="31"/>
      <c r="AD3276" s="31"/>
      <c r="AE3276" s="31"/>
      <c r="AF3276" s="31"/>
      <c r="AG3276" s="31"/>
      <c r="AH3276" s="31"/>
      <c r="AI3276" s="31"/>
      <c r="AJ3276" s="31"/>
      <c r="AK3276" s="31"/>
      <c r="AL3276" s="31"/>
      <c r="AM3276" s="31"/>
      <c r="AN3276" s="31"/>
      <c r="AO3276" s="31"/>
      <c r="AP3276" s="31"/>
      <c r="AQ3276" s="31"/>
      <c r="AR3276" s="31"/>
      <c r="AS3276" s="31"/>
      <c r="AT3276" s="31"/>
      <c r="AU3276" s="31"/>
      <c r="AV3276" s="357"/>
      <c r="AW3276" s="31"/>
      <c r="AX3276" s="31"/>
      <c r="AY3276" s="31"/>
      <c r="AZ3276" s="31"/>
      <c r="BA3276" s="31">
        <f t="shared" si="19189"/>
        <v>0.12306634492736951</v>
      </c>
      <c r="BB3276" s="31">
        <f t="shared" si="19189"/>
        <v>0.11896413342979052</v>
      </c>
      <c r="BC3276" s="31">
        <f t="shared" ref="BC3276:BD3276" si="19194">BC3240+BC3252-BC3264</f>
        <v>0.11486192193221154</v>
      </c>
      <c r="BD3276" s="31">
        <f t="shared" si="19194"/>
        <v>0.11075971043463255</v>
      </c>
      <c r="BE3276" s="31">
        <f t="shared" ref="BE3276:BF3276" si="19195">BE3240+BE3252-BE3264</f>
        <v>0.10665749893705356</v>
      </c>
      <c r="BF3276" s="31">
        <f t="shared" si="19195"/>
        <v>0.10255528743947458</v>
      </c>
    </row>
    <row r="3277" spans="1:58" s="3" customFormat="1" ht="15.75" outlineLevel="1" x14ac:dyDescent="0.25">
      <c r="A3277" s="558">
        <f>ROW()</f>
        <v>3277</v>
      </c>
      <c r="B3277" s="134" t="s">
        <v>37</v>
      </c>
      <c r="D3277" s="31"/>
      <c r="E3277" s="31"/>
      <c r="F3277" s="31"/>
      <c r="G3277" s="31"/>
      <c r="H3277" s="31"/>
      <c r="I3277" s="31"/>
      <c r="J3277" s="31"/>
      <c r="K3277" s="31"/>
      <c r="L3277" s="31"/>
      <c r="M3277" s="31"/>
      <c r="N3277" s="31"/>
      <c r="O3277" s="31"/>
      <c r="P3277" s="31"/>
      <c r="Q3277" s="31"/>
      <c r="R3277" s="31"/>
      <c r="S3277" s="31"/>
      <c r="T3277" s="31"/>
      <c r="U3277" s="31"/>
      <c r="V3277" s="31"/>
      <c r="W3277" s="31"/>
      <c r="X3277" s="31"/>
      <c r="Y3277" s="31"/>
      <c r="Z3277" s="31"/>
      <c r="AA3277" s="31"/>
      <c r="AB3277" s="31"/>
      <c r="AC3277" s="31"/>
      <c r="AD3277" s="31"/>
      <c r="AE3277" s="31"/>
      <c r="AF3277" s="31"/>
      <c r="AG3277" s="31"/>
      <c r="AH3277" s="31"/>
      <c r="AI3277" s="31"/>
      <c r="AJ3277" s="31"/>
      <c r="AK3277" s="31"/>
      <c r="AL3277" s="31"/>
      <c r="AM3277" s="31"/>
      <c r="AN3277" s="31"/>
      <c r="AO3277" s="31"/>
      <c r="AP3277" s="31"/>
      <c r="AQ3277" s="31"/>
      <c r="AR3277" s="31"/>
      <c r="AS3277" s="31"/>
      <c r="AT3277" s="31"/>
      <c r="AU3277" s="31"/>
      <c r="AV3277" s="357"/>
      <c r="AW3277" s="31"/>
      <c r="AX3277" s="31"/>
      <c r="AY3277" s="31"/>
      <c r="AZ3277" s="31"/>
      <c r="BA3277" s="31">
        <f t="shared" si="19189"/>
        <v>0</v>
      </c>
      <c r="BB3277" s="31">
        <f t="shared" si="19189"/>
        <v>0</v>
      </c>
      <c r="BC3277" s="31">
        <f t="shared" ref="BC3277:BD3277" si="19196">BC3241+BC3253-BC3265</f>
        <v>0</v>
      </c>
      <c r="BD3277" s="31">
        <f t="shared" si="19196"/>
        <v>0</v>
      </c>
      <c r="BE3277" s="31">
        <f t="shared" ref="BE3277:BF3277" si="19197">BE3241+BE3253-BE3265</f>
        <v>0</v>
      </c>
      <c r="BF3277" s="31">
        <f t="shared" si="19197"/>
        <v>0</v>
      </c>
    </row>
    <row r="3278" spans="1:58" s="3" customFormat="1" ht="15.75" outlineLevel="1" x14ac:dyDescent="0.25">
      <c r="A3278" s="558">
        <f>ROW()</f>
        <v>3278</v>
      </c>
      <c r="B3278" s="134" t="s">
        <v>38</v>
      </c>
      <c r="D3278" s="31"/>
      <c r="E3278" s="31"/>
      <c r="F3278" s="31"/>
      <c r="G3278" s="31"/>
      <c r="H3278" s="31"/>
      <c r="I3278" s="31"/>
      <c r="J3278" s="31"/>
      <c r="K3278" s="31"/>
      <c r="L3278" s="31"/>
      <c r="M3278" s="31"/>
      <c r="N3278" s="31"/>
      <c r="O3278" s="31"/>
      <c r="P3278" s="31"/>
      <c r="Q3278" s="31"/>
      <c r="R3278" s="31"/>
      <c r="S3278" s="31"/>
      <c r="T3278" s="31"/>
      <c r="U3278" s="31"/>
      <c r="V3278" s="31"/>
      <c r="W3278" s="31"/>
      <c r="X3278" s="31"/>
      <c r="Y3278" s="31"/>
      <c r="Z3278" s="31"/>
      <c r="AA3278" s="31"/>
      <c r="AB3278" s="31"/>
      <c r="AC3278" s="31"/>
      <c r="AD3278" s="31"/>
      <c r="AE3278" s="31"/>
      <c r="AF3278" s="31"/>
      <c r="AG3278" s="31"/>
      <c r="AH3278" s="31"/>
      <c r="AI3278" s="31"/>
      <c r="AJ3278" s="31"/>
      <c r="AK3278" s="31"/>
      <c r="AL3278" s="31"/>
      <c r="AM3278" s="31"/>
      <c r="AN3278" s="31"/>
      <c r="AO3278" s="31"/>
      <c r="AP3278" s="31"/>
      <c r="AQ3278" s="31"/>
      <c r="AR3278" s="31"/>
      <c r="AS3278" s="31"/>
      <c r="AT3278" s="31"/>
      <c r="AU3278" s="31"/>
      <c r="AV3278" s="357"/>
      <c r="AW3278" s="31"/>
      <c r="AX3278" s="31"/>
      <c r="AY3278" s="31"/>
      <c r="AZ3278" s="31"/>
      <c r="BA3278" s="31">
        <f t="shared" si="19189"/>
        <v>7.3539882869799789E-2</v>
      </c>
      <c r="BB3278" s="31">
        <f t="shared" si="19189"/>
        <v>6.863722401181313E-2</v>
      </c>
      <c r="BC3278" s="31">
        <f t="shared" ref="BC3278:BD3278" si="19198">BC3242+BC3254-BC3266</f>
        <v>6.3734565153826472E-2</v>
      </c>
      <c r="BD3278" s="31">
        <f t="shared" si="19198"/>
        <v>5.8831906295839821E-2</v>
      </c>
      <c r="BE3278" s="31">
        <f t="shared" ref="BE3278:BF3278" si="19199">BE3242+BE3254-BE3266</f>
        <v>5.392924743785317E-2</v>
      </c>
      <c r="BF3278" s="31">
        <f t="shared" si="19199"/>
        <v>4.9026588579866519E-2</v>
      </c>
    </row>
    <row r="3279" spans="1:58" s="3" customFormat="1" ht="15.75" outlineLevel="1" x14ac:dyDescent="0.25">
      <c r="A3279" s="558">
        <f>ROW()</f>
        <v>3279</v>
      </c>
      <c r="B3279" s="134" t="s">
        <v>39</v>
      </c>
      <c r="D3279" s="31"/>
      <c r="E3279" s="31"/>
      <c r="F3279" s="31"/>
      <c r="G3279" s="31"/>
      <c r="H3279" s="31"/>
      <c r="I3279" s="31"/>
      <c r="J3279" s="31"/>
      <c r="K3279" s="31"/>
      <c r="L3279" s="31"/>
      <c r="M3279" s="31"/>
      <c r="N3279" s="31"/>
      <c r="O3279" s="31"/>
      <c r="P3279" s="31"/>
      <c r="Q3279" s="31"/>
      <c r="R3279" s="31"/>
      <c r="S3279" s="31"/>
      <c r="T3279" s="31"/>
      <c r="U3279" s="31"/>
      <c r="V3279" s="31"/>
      <c r="W3279" s="31"/>
      <c r="X3279" s="31"/>
      <c r="Y3279" s="31"/>
      <c r="Z3279" s="31"/>
      <c r="AA3279" s="31"/>
      <c r="AB3279" s="31"/>
      <c r="AC3279" s="31"/>
      <c r="AD3279" s="31"/>
      <c r="AE3279" s="31"/>
      <c r="AF3279" s="31"/>
      <c r="AG3279" s="31"/>
      <c r="AH3279" s="31"/>
      <c r="AI3279" s="31"/>
      <c r="AJ3279" s="31"/>
      <c r="AK3279" s="31"/>
      <c r="AL3279" s="31"/>
      <c r="AM3279" s="31"/>
      <c r="AN3279" s="31"/>
      <c r="AO3279" s="31"/>
      <c r="AP3279" s="31"/>
      <c r="AQ3279" s="31"/>
      <c r="AR3279" s="31"/>
      <c r="AS3279" s="31"/>
      <c r="AT3279" s="31"/>
      <c r="AU3279" s="31"/>
      <c r="AV3279" s="357"/>
      <c r="AW3279" s="31"/>
      <c r="AX3279" s="31"/>
      <c r="AY3279" s="31"/>
      <c r="AZ3279" s="31"/>
      <c r="BA3279" s="31">
        <f t="shared" si="19189"/>
        <v>0.30598762452818773</v>
      </c>
      <c r="BB3279" s="31">
        <f t="shared" si="19189"/>
        <v>0.29986787203762399</v>
      </c>
      <c r="BC3279" s="31">
        <f t="shared" ref="BC3279:BD3279" si="19200">BC3243+BC3255-BC3267</f>
        <v>0.29374811954706026</v>
      </c>
      <c r="BD3279" s="31">
        <f t="shared" si="19200"/>
        <v>0.28762836705649653</v>
      </c>
      <c r="BE3279" s="31">
        <f t="shared" ref="BE3279:BF3279" si="19201">BE3243+BE3255-BE3267</f>
        <v>0.28150861456593279</v>
      </c>
      <c r="BF3279" s="31">
        <f t="shared" si="19201"/>
        <v>0.27538886207536906</v>
      </c>
    </row>
    <row r="3280" spans="1:58" s="3" customFormat="1" ht="15.75" outlineLevel="1" x14ac:dyDescent="0.25">
      <c r="A3280" s="558">
        <f>ROW()</f>
        <v>3280</v>
      </c>
      <c r="B3280" s="134" t="s">
        <v>40</v>
      </c>
      <c r="D3280" s="31"/>
      <c r="E3280" s="31"/>
      <c r="F3280" s="31"/>
      <c r="G3280" s="31"/>
      <c r="H3280" s="31"/>
      <c r="I3280" s="31"/>
      <c r="J3280" s="31"/>
      <c r="K3280" s="31"/>
      <c r="L3280" s="31"/>
      <c r="M3280" s="31"/>
      <c r="N3280" s="31"/>
      <c r="O3280" s="31"/>
      <c r="P3280" s="31"/>
      <c r="Q3280" s="31"/>
      <c r="R3280" s="31"/>
      <c r="S3280" s="31"/>
      <c r="T3280" s="31"/>
      <c r="U3280" s="31"/>
      <c r="V3280" s="31"/>
      <c r="W3280" s="31"/>
      <c r="X3280" s="31"/>
      <c r="Y3280" s="31"/>
      <c r="Z3280" s="31"/>
      <c r="AA3280" s="31"/>
      <c r="AB3280" s="31"/>
      <c r="AC3280" s="31"/>
      <c r="AD3280" s="31"/>
      <c r="AE3280" s="31"/>
      <c r="AF3280" s="31"/>
      <c r="AG3280" s="31"/>
      <c r="AH3280" s="31"/>
      <c r="AI3280" s="31"/>
      <c r="AJ3280" s="31"/>
      <c r="AK3280" s="31"/>
      <c r="AL3280" s="31"/>
      <c r="AM3280" s="31"/>
      <c r="AN3280" s="31"/>
      <c r="AO3280" s="31"/>
      <c r="AP3280" s="31"/>
      <c r="AQ3280" s="31"/>
      <c r="AR3280" s="31"/>
      <c r="AS3280" s="31"/>
      <c r="AT3280" s="31"/>
      <c r="AU3280" s="31"/>
      <c r="AV3280" s="357"/>
      <c r="AW3280" s="31"/>
      <c r="AX3280" s="31"/>
      <c r="AY3280" s="31"/>
      <c r="AZ3280" s="31"/>
      <c r="BA3280" s="31">
        <f t="shared" si="19189"/>
        <v>0.21905462340875448</v>
      </c>
      <c r="BB3280" s="31">
        <f t="shared" si="19189"/>
        <v>0.19714916106787903</v>
      </c>
      <c r="BC3280" s="31">
        <f t="shared" ref="BC3280:BF3281" si="19202">BC3244+BC3256-BC3268</f>
        <v>0.17524369872700357</v>
      </c>
      <c r="BD3280" s="31">
        <f t="shared" si="19202"/>
        <v>0.15333823638612812</v>
      </c>
      <c r="BE3280" s="31">
        <f t="shared" si="19202"/>
        <v>0.13143277404525266</v>
      </c>
      <c r="BF3280" s="31">
        <f t="shared" si="19202"/>
        <v>0.10952731170437723</v>
      </c>
    </row>
    <row r="3281" spans="1:58" s="3" customFormat="1" ht="15.75" outlineLevel="1" x14ac:dyDescent="0.25">
      <c r="A3281" s="558">
        <f>ROW()</f>
        <v>3281</v>
      </c>
      <c r="B3281" s="134" t="s">
        <v>329</v>
      </c>
      <c r="D3281" s="31"/>
      <c r="E3281" s="31"/>
      <c r="F3281" s="31"/>
      <c r="G3281" s="31"/>
      <c r="H3281" s="31"/>
      <c r="I3281" s="31"/>
      <c r="J3281" s="31"/>
      <c r="K3281" s="31"/>
      <c r="L3281" s="31"/>
      <c r="M3281" s="31"/>
      <c r="N3281" s="31"/>
      <c r="O3281" s="31"/>
      <c r="P3281" s="31"/>
      <c r="Q3281" s="31"/>
      <c r="R3281" s="31"/>
      <c r="S3281" s="31"/>
      <c r="T3281" s="31"/>
      <c r="U3281" s="31"/>
      <c r="V3281" s="31"/>
      <c r="W3281" s="31"/>
      <c r="X3281" s="31"/>
      <c r="Y3281" s="31"/>
      <c r="Z3281" s="31"/>
      <c r="AA3281" s="31"/>
      <c r="AB3281" s="31"/>
      <c r="AC3281" s="31"/>
      <c r="AD3281" s="31"/>
      <c r="AE3281" s="31"/>
      <c r="AF3281" s="31"/>
      <c r="AG3281" s="31"/>
      <c r="AH3281" s="31"/>
      <c r="AI3281" s="31"/>
      <c r="AJ3281" s="31"/>
      <c r="AK3281" s="31"/>
      <c r="AL3281" s="31"/>
      <c r="AM3281" s="31"/>
      <c r="AN3281" s="31"/>
      <c r="AO3281" s="31"/>
      <c r="AP3281" s="31"/>
      <c r="AQ3281" s="31"/>
      <c r="AR3281" s="31"/>
      <c r="AS3281" s="31"/>
      <c r="AT3281" s="31"/>
      <c r="AU3281" s="31"/>
      <c r="AV3281" s="357"/>
      <c r="AW3281" s="31"/>
      <c r="AX3281" s="31"/>
      <c r="AY3281" s="31"/>
      <c r="AZ3281" s="31"/>
      <c r="BA3281" s="31">
        <f t="shared" si="19189"/>
        <v>0</v>
      </c>
      <c r="BB3281" s="31">
        <f t="shared" si="19189"/>
        <v>0</v>
      </c>
      <c r="BC3281" s="31">
        <f t="shared" si="19202"/>
        <v>0</v>
      </c>
      <c r="BD3281" s="31">
        <f t="shared" si="19202"/>
        <v>0</v>
      </c>
      <c r="BE3281" s="31">
        <f t="shared" si="19202"/>
        <v>0</v>
      </c>
      <c r="BF3281" s="31">
        <f t="shared" si="19202"/>
        <v>0</v>
      </c>
    </row>
    <row r="3282" spans="1:58" s="3" customFormat="1" ht="15.75" outlineLevel="1" x14ac:dyDescent="0.25">
      <c r="A3282" s="558">
        <f>ROW()</f>
        <v>3282</v>
      </c>
      <c r="B3282" s="134" t="s">
        <v>269</v>
      </c>
      <c r="D3282" s="31"/>
      <c r="E3282" s="31"/>
      <c r="F3282" s="31"/>
      <c r="G3282" s="31"/>
      <c r="H3282" s="31"/>
      <c r="I3282" s="31"/>
      <c r="J3282" s="31"/>
      <c r="K3282" s="31"/>
      <c r="L3282" s="31"/>
      <c r="M3282" s="31"/>
      <c r="N3282" s="31"/>
      <c r="O3282" s="31"/>
      <c r="P3282" s="31"/>
      <c r="Q3282" s="31"/>
      <c r="R3282" s="31"/>
      <c r="S3282" s="31"/>
      <c r="T3282" s="31"/>
      <c r="U3282" s="31"/>
      <c r="V3282" s="31"/>
      <c r="W3282" s="31"/>
      <c r="X3282" s="31"/>
      <c r="Y3282" s="31"/>
      <c r="Z3282" s="31"/>
      <c r="AA3282" s="31"/>
      <c r="AB3282" s="31"/>
      <c r="AC3282" s="31"/>
      <c r="AD3282" s="31"/>
      <c r="AE3282" s="31"/>
      <c r="AF3282" s="31"/>
      <c r="AG3282" s="31"/>
      <c r="AH3282" s="31"/>
      <c r="AI3282" s="31"/>
      <c r="AJ3282" s="31"/>
      <c r="AK3282" s="31"/>
      <c r="AL3282" s="31"/>
      <c r="AM3282" s="31"/>
      <c r="AN3282" s="31"/>
      <c r="AO3282" s="31"/>
      <c r="AP3282" s="31"/>
      <c r="AQ3282" s="31"/>
      <c r="AR3282" s="31"/>
      <c r="AS3282" s="31"/>
      <c r="AT3282" s="31"/>
      <c r="AU3282" s="31"/>
      <c r="AV3282" s="357"/>
      <c r="AW3282" s="31"/>
      <c r="AX3282" s="31"/>
      <c r="AY3282" s="31"/>
      <c r="AZ3282" s="31"/>
      <c r="BA3282" s="31">
        <f t="shared" ref="BA3282:BB3282" si="19203">BA3246+BA3258-BA3270</f>
        <v>0</v>
      </c>
      <c r="BB3282" s="31">
        <f t="shared" si="19203"/>
        <v>0</v>
      </c>
      <c r="BC3282" s="31">
        <f t="shared" ref="BC3282:BD3282" si="19204">BC3246+BC3258-BC3270</f>
        <v>0</v>
      </c>
      <c r="BD3282" s="31">
        <f t="shared" si="19204"/>
        <v>0</v>
      </c>
      <c r="BE3282" s="31">
        <f t="shared" ref="BE3282:BF3282" si="19205">BE3246+BE3258-BE3270</f>
        <v>0</v>
      </c>
      <c r="BF3282" s="31">
        <f t="shared" si="19205"/>
        <v>0</v>
      </c>
    </row>
    <row r="3283" spans="1:58" s="3" customFormat="1" ht="15.75" outlineLevel="1" x14ac:dyDescent="0.25">
      <c r="A3283" s="558">
        <f>ROW()</f>
        <v>3283</v>
      </c>
      <c r="B3283" s="135" t="s">
        <v>0</v>
      </c>
      <c r="C3283" s="231"/>
      <c r="D3283" s="232">
        <f>SUM(D3273:D3282)</f>
        <v>0</v>
      </c>
      <c r="E3283" s="232">
        <f t="shared" ref="E3283" si="19206">SUM(E3273:E3282)</f>
        <v>0</v>
      </c>
      <c r="F3283" s="232">
        <f t="shared" ref="F3283" si="19207">SUM(F3273:F3282)</f>
        <v>0</v>
      </c>
      <c r="G3283" s="232">
        <f t="shared" ref="G3283" si="19208">SUM(G3273:G3282)</f>
        <v>0</v>
      </c>
      <c r="H3283" s="232">
        <f t="shared" ref="H3283" si="19209">SUM(H3273:H3282)</f>
        <v>0</v>
      </c>
      <c r="I3283" s="232">
        <f t="shared" ref="I3283" si="19210">SUM(I3273:I3282)</f>
        <v>0</v>
      </c>
      <c r="J3283" s="232">
        <f t="shared" ref="J3283" si="19211">SUM(J3273:J3282)</f>
        <v>0</v>
      </c>
      <c r="K3283" s="232">
        <f t="shared" ref="K3283" si="19212">SUM(K3273:K3282)</f>
        <v>0</v>
      </c>
      <c r="L3283" s="232">
        <f t="shared" ref="L3283" si="19213">SUM(L3273:L3282)</f>
        <v>0</v>
      </c>
      <c r="M3283" s="232">
        <f t="shared" ref="M3283" si="19214">SUM(M3273:M3282)</f>
        <v>0</v>
      </c>
      <c r="N3283" s="232">
        <f t="shared" ref="N3283" si="19215">SUM(N3273:N3282)</f>
        <v>0</v>
      </c>
      <c r="O3283" s="232">
        <f t="shared" ref="O3283" si="19216">SUM(O3273:O3282)</f>
        <v>0</v>
      </c>
      <c r="P3283" s="232">
        <f t="shared" ref="P3283" si="19217">SUM(P3273:P3282)</f>
        <v>0</v>
      </c>
      <c r="Q3283" s="232">
        <f t="shared" ref="Q3283" si="19218">SUM(Q3273:Q3282)</f>
        <v>0</v>
      </c>
      <c r="R3283" s="232">
        <f t="shared" ref="R3283" si="19219">SUM(R3273:R3282)</f>
        <v>0</v>
      </c>
      <c r="S3283" s="232">
        <f t="shared" ref="S3283" si="19220">SUM(S3273:S3282)</f>
        <v>0</v>
      </c>
      <c r="T3283" s="232">
        <f t="shared" ref="T3283" si="19221">SUM(T3273:T3282)</f>
        <v>0</v>
      </c>
      <c r="U3283" s="232">
        <f t="shared" ref="U3283" si="19222">SUM(U3273:U3282)</f>
        <v>0</v>
      </c>
      <c r="V3283" s="232">
        <f t="shared" ref="V3283" si="19223">SUM(V3273:V3282)</f>
        <v>0</v>
      </c>
      <c r="W3283" s="232">
        <f t="shared" ref="W3283" si="19224">SUM(W3273:W3282)</f>
        <v>0</v>
      </c>
      <c r="X3283" s="232">
        <f t="shared" ref="X3283" si="19225">SUM(X3273:X3282)</f>
        <v>0</v>
      </c>
      <c r="Y3283" s="232">
        <f t="shared" ref="Y3283" si="19226">SUM(Y3273:Y3282)</f>
        <v>0</v>
      </c>
      <c r="Z3283" s="232">
        <f t="shared" ref="Z3283" si="19227">SUM(Z3273:Z3282)</f>
        <v>0</v>
      </c>
      <c r="AA3283" s="232">
        <f t="shared" ref="AA3283" si="19228">SUM(AA3273:AA3282)</f>
        <v>0</v>
      </c>
      <c r="AB3283" s="232">
        <f t="shared" ref="AB3283" si="19229">SUM(AB3273:AB3282)</f>
        <v>0</v>
      </c>
      <c r="AC3283" s="232">
        <f t="shared" ref="AC3283" si="19230">SUM(AC3273:AC3282)</f>
        <v>0</v>
      </c>
      <c r="AD3283" s="232">
        <f t="shared" ref="AD3283" si="19231">SUM(AD3273:AD3282)</f>
        <v>0</v>
      </c>
      <c r="AE3283" s="232">
        <f t="shared" ref="AE3283" si="19232">SUM(AE3273:AE3282)</f>
        <v>0</v>
      </c>
      <c r="AF3283" s="232">
        <f t="shared" ref="AF3283" si="19233">SUM(AF3273:AF3282)</f>
        <v>0</v>
      </c>
      <c r="AG3283" s="232">
        <f t="shared" ref="AG3283" si="19234">SUM(AG3273:AG3282)</f>
        <v>0</v>
      </c>
      <c r="AH3283" s="232">
        <f t="shared" ref="AH3283" si="19235">SUM(AH3273:AH3282)</f>
        <v>0</v>
      </c>
      <c r="AI3283" s="232">
        <f t="shared" ref="AI3283" si="19236">SUM(AI3273:AI3282)</f>
        <v>0</v>
      </c>
      <c r="AJ3283" s="232">
        <f t="shared" ref="AJ3283" si="19237">SUM(AJ3273:AJ3282)</f>
        <v>0</v>
      </c>
      <c r="AK3283" s="232">
        <f t="shared" ref="AK3283" si="19238">SUM(AK3273:AK3282)</f>
        <v>0</v>
      </c>
      <c r="AL3283" s="232">
        <f t="shared" ref="AL3283" si="19239">SUM(AL3273:AL3282)</f>
        <v>0</v>
      </c>
      <c r="AM3283" s="232">
        <f t="shared" ref="AM3283" si="19240">SUM(AM3273:AM3282)</f>
        <v>0</v>
      </c>
      <c r="AN3283" s="232">
        <f t="shared" ref="AN3283" si="19241">SUM(AN3273:AN3282)</f>
        <v>0</v>
      </c>
      <c r="AO3283" s="232">
        <f t="shared" ref="AO3283" si="19242">SUM(AO3273:AO3282)</f>
        <v>0</v>
      </c>
      <c r="AP3283" s="232">
        <f t="shared" ref="AP3283" si="19243">SUM(AP3273:AP3282)</f>
        <v>0</v>
      </c>
      <c r="AQ3283" s="232">
        <f t="shared" ref="AQ3283" si="19244">SUM(AQ3273:AQ3282)</f>
        <v>0</v>
      </c>
      <c r="AR3283" s="232">
        <f t="shared" ref="AR3283" si="19245">SUM(AR3273:AR3282)</f>
        <v>0</v>
      </c>
      <c r="AS3283" s="232">
        <f t="shared" ref="AS3283" si="19246">SUM(AS3273:AS3282)</f>
        <v>0</v>
      </c>
      <c r="AT3283" s="232">
        <f t="shared" ref="AT3283" si="19247">SUM(AT3273:AT3282)</f>
        <v>0</v>
      </c>
      <c r="AU3283" s="232">
        <f t="shared" ref="AU3283" si="19248">SUM(AU3273:AU3282)</f>
        <v>0</v>
      </c>
      <c r="AV3283" s="233">
        <f t="shared" ref="AV3283" si="19249">SUM(AV3273:AV3282)</f>
        <v>0</v>
      </c>
      <c r="AW3283" s="232">
        <f t="shared" ref="AW3283" si="19250">SUM(AW3273:AW3282)</f>
        <v>0</v>
      </c>
      <c r="AX3283" s="232">
        <f t="shared" ref="AX3283" si="19251">SUM(AX3273:AX3282)</f>
        <v>0</v>
      </c>
      <c r="AY3283" s="232">
        <f t="shared" ref="AY3283" si="19252">SUM(AY3273:AY3282)</f>
        <v>0</v>
      </c>
      <c r="AZ3283" s="232">
        <f t="shared" ref="AZ3283" si="19253">SUM(AZ3273:AZ3282)</f>
        <v>0</v>
      </c>
      <c r="BA3283" s="232">
        <f t="shared" ref="BA3283" si="19254">SUM(BA3273:BA3282)</f>
        <v>1.6216718551590528</v>
      </c>
      <c r="BB3283" s="232">
        <f t="shared" ref="BB3283" si="19255">SUM(BB3273:BB3282)</f>
        <v>1.5546409906578831</v>
      </c>
      <c r="BC3283" s="232">
        <f t="shared" ref="BC3283" si="19256">SUM(BC3273:BC3282)</f>
        <v>1.4876101261567138</v>
      </c>
      <c r="BD3283" s="232">
        <f t="shared" ref="BD3283" si="19257">SUM(BD3273:BD3282)</f>
        <v>1.4205792616555442</v>
      </c>
      <c r="BE3283" s="232">
        <f t="shared" ref="BE3283" si="19258">SUM(BE3273:BE3282)</f>
        <v>1.3535483971543747</v>
      </c>
      <c r="BF3283" s="232">
        <f t="shared" ref="BF3283" si="19259">SUM(BF3273:BF3282)</f>
        <v>1.2865175326532052</v>
      </c>
    </row>
    <row r="3284" spans="1:58" s="17" customFormat="1" ht="18" x14ac:dyDescent="0.25">
      <c r="A3284" s="558">
        <f>ROW()</f>
        <v>3284</v>
      </c>
      <c r="B3284" s="366">
        <v>44196</v>
      </c>
      <c r="C3284" s="367"/>
      <c r="D3284" s="367"/>
      <c r="E3284" s="367"/>
      <c r="F3284" s="367"/>
      <c r="G3284" s="367"/>
      <c r="H3284" s="367"/>
      <c r="I3284" s="367"/>
      <c r="J3284" s="367"/>
      <c r="K3284" s="367"/>
      <c r="L3284" s="367"/>
      <c r="M3284" s="367"/>
      <c r="N3284" s="367"/>
      <c r="O3284" s="367"/>
      <c r="P3284" s="367"/>
      <c r="Q3284" s="367"/>
      <c r="R3284" s="367"/>
      <c r="S3284" s="367"/>
      <c r="T3284" s="367"/>
      <c r="U3284" s="367"/>
      <c r="V3284" s="367"/>
      <c r="W3284" s="367"/>
      <c r="X3284" s="367"/>
      <c r="Y3284" s="367"/>
      <c r="Z3284" s="367"/>
      <c r="AA3284" s="367"/>
      <c r="AB3284" s="367"/>
      <c r="AC3284" s="367"/>
      <c r="AD3284" s="367"/>
      <c r="AE3284" s="367"/>
      <c r="AF3284" s="367"/>
      <c r="AG3284" s="367"/>
      <c r="AH3284" s="367"/>
      <c r="AI3284" s="367"/>
      <c r="AJ3284" s="367"/>
      <c r="AK3284" s="367"/>
      <c r="AL3284" s="367"/>
      <c r="AM3284" s="367"/>
      <c r="AN3284" s="367"/>
      <c r="AO3284" s="367"/>
      <c r="AP3284" s="367"/>
      <c r="AQ3284" s="367"/>
      <c r="AR3284" s="367"/>
      <c r="AS3284" s="367"/>
      <c r="AT3284" s="367"/>
      <c r="AU3284" s="367"/>
      <c r="AV3284" s="368"/>
      <c r="AW3284" s="367"/>
      <c r="AX3284" s="367"/>
      <c r="AY3284" s="367"/>
      <c r="AZ3284" s="367"/>
      <c r="BA3284" s="367"/>
      <c r="BB3284" s="367"/>
      <c r="BC3284" s="367"/>
      <c r="BD3284" s="367"/>
      <c r="BE3284" s="367"/>
      <c r="BF3284" s="367"/>
    </row>
    <row r="3285" spans="1:58" s="17" customFormat="1" ht="15.75" outlineLevel="1" x14ac:dyDescent="0.25">
      <c r="A3285" s="558">
        <f>ROW()</f>
        <v>3285</v>
      </c>
      <c r="B3285" s="127" t="s">
        <v>203</v>
      </c>
      <c r="C3285" s="127"/>
      <c r="D3285" s="127"/>
      <c r="E3285" s="127"/>
      <c r="F3285" s="127"/>
      <c r="G3285" s="127"/>
      <c r="H3285" s="127"/>
      <c r="I3285" s="127"/>
      <c r="J3285" s="127"/>
      <c r="K3285" s="127"/>
      <c r="L3285" s="127"/>
      <c r="M3285" s="127"/>
      <c r="N3285" s="127"/>
      <c r="O3285" s="127"/>
      <c r="P3285" s="127"/>
      <c r="Q3285" s="127"/>
      <c r="R3285" s="127"/>
      <c r="S3285" s="127"/>
      <c r="T3285" s="127"/>
      <c r="U3285" s="127"/>
      <c r="V3285" s="127"/>
      <c r="W3285" s="127"/>
      <c r="X3285" s="127"/>
      <c r="Y3285" s="127"/>
      <c r="Z3285" s="127"/>
      <c r="AA3285" s="127"/>
      <c r="AB3285" s="127"/>
      <c r="AC3285" s="127"/>
      <c r="AD3285" s="127"/>
      <c r="AE3285" s="127"/>
      <c r="AF3285" s="127"/>
      <c r="AG3285" s="127"/>
      <c r="AH3285" s="127"/>
      <c r="AI3285" s="127"/>
      <c r="AJ3285" s="127"/>
      <c r="AK3285" s="127"/>
      <c r="AL3285" s="127"/>
      <c r="AM3285" s="127"/>
      <c r="AN3285" s="127"/>
      <c r="AO3285" s="127"/>
      <c r="AP3285" s="127"/>
      <c r="AQ3285" s="127"/>
      <c r="AR3285" s="127"/>
      <c r="AS3285" s="127"/>
      <c r="AT3285" s="127"/>
      <c r="AU3285" s="127"/>
      <c r="AV3285" s="350"/>
      <c r="AW3285" s="127"/>
      <c r="AX3285" s="127"/>
      <c r="AY3285" s="127"/>
      <c r="AZ3285" s="127"/>
      <c r="BA3285" s="127"/>
      <c r="BB3285" s="127"/>
      <c r="BC3285" s="127"/>
      <c r="BD3285" s="127"/>
      <c r="BE3285" s="127"/>
      <c r="BF3285" s="127"/>
    </row>
    <row r="3286" spans="1:58" s="3" customFormat="1" ht="15.75" outlineLevel="1" x14ac:dyDescent="0.25">
      <c r="A3286" s="558">
        <f>ROW()</f>
        <v>3286</v>
      </c>
      <c r="B3286" s="134" t="s">
        <v>33</v>
      </c>
      <c r="D3286" s="22"/>
      <c r="E3286" s="22"/>
      <c r="F3286" s="22"/>
      <c r="G3286" s="22"/>
      <c r="H3286" s="22"/>
      <c r="I3286" s="22"/>
      <c r="J3286" s="22"/>
      <c r="K3286" s="22"/>
      <c r="L3286" s="22"/>
      <c r="P3286" s="161"/>
      <c r="Q3286" s="161"/>
      <c r="R3286" s="161"/>
      <c r="S3286" s="161"/>
      <c r="T3286" s="161"/>
      <c r="U3286" s="161"/>
      <c r="V3286" s="161"/>
      <c r="W3286" s="161"/>
      <c r="X3286" s="161"/>
      <c r="Y3286" s="161"/>
      <c r="Z3286" s="161"/>
      <c r="AA3286" s="161"/>
      <c r="AB3286" s="161"/>
      <c r="AC3286" s="161"/>
      <c r="AD3286" s="161"/>
      <c r="AE3286" s="161"/>
      <c r="AF3286" s="161"/>
      <c r="AG3286" s="161"/>
      <c r="AH3286" s="161"/>
      <c r="AI3286" s="161"/>
      <c r="AJ3286" s="161"/>
      <c r="AK3286" s="161"/>
      <c r="AL3286" s="161"/>
      <c r="AM3286" s="161"/>
      <c r="AN3286" s="161"/>
      <c r="AO3286" s="161"/>
      <c r="AP3286" s="161"/>
      <c r="AQ3286" s="161"/>
      <c r="AR3286" s="161"/>
      <c r="AS3286" s="38"/>
      <c r="AT3286" s="38"/>
      <c r="AU3286" s="38"/>
      <c r="AV3286" s="352"/>
      <c r="AW3286" s="38"/>
      <c r="AX3286" s="38"/>
      <c r="AY3286" s="38"/>
      <c r="AZ3286" s="38"/>
      <c r="BA3286" s="38"/>
      <c r="BC3286" s="528">
        <f t="shared" ref="BC3286" si="19260">PipeAL</f>
        <v>70</v>
      </c>
      <c r="BD3286" s="38">
        <f t="shared" ref="BD3286:BD3293" si="19261">MAX(BC3286-1,0)</f>
        <v>69</v>
      </c>
      <c r="BE3286" s="38">
        <f t="shared" ref="BE3286:BE3293" si="19262">MAX(BD3286-1,0)</f>
        <v>68</v>
      </c>
      <c r="BF3286" s="38">
        <f t="shared" ref="BF3286:BF3293" si="19263">MAX(BE3286-1,0)</f>
        <v>67</v>
      </c>
    </row>
    <row r="3287" spans="1:58" s="3" customFormat="1" ht="15.75" outlineLevel="1" x14ac:dyDescent="0.25">
      <c r="A3287" s="558">
        <f>ROW()</f>
        <v>3287</v>
      </c>
      <c r="B3287" s="134" t="s">
        <v>34</v>
      </c>
      <c r="D3287" s="22"/>
      <c r="E3287" s="22"/>
      <c r="F3287" s="22"/>
      <c r="G3287" s="22"/>
      <c r="H3287" s="22"/>
      <c r="I3287" s="22"/>
      <c r="J3287" s="22"/>
      <c r="K3287" s="22"/>
      <c r="L3287" s="22"/>
      <c r="P3287" s="161"/>
      <c r="Q3287" s="161"/>
      <c r="R3287" s="161"/>
      <c r="S3287" s="161"/>
      <c r="T3287" s="161"/>
      <c r="U3287" s="161"/>
      <c r="V3287" s="161"/>
      <c r="W3287" s="161"/>
      <c r="X3287" s="161"/>
      <c r="Y3287" s="161"/>
      <c r="Z3287" s="161"/>
      <c r="AA3287" s="161"/>
      <c r="AB3287" s="161"/>
      <c r="AC3287" s="161"/>
      <c r="AD3287" s="161"/>
      <c r="AE3287" s="161"/>
      <c r="AF3287" s="161"/>
      <c r="AG3287" s="161"/>
      <c r="AH3287" s="161"/>
      <c r="AI3287" s="161"/>
      <c r="AJ3287" s="161"/>
      <c r="AK3287" s="161"/>
      <c r="AL3287" s="161"/>
      <c r="AM3287" s="161"/>
      <c r="AN3287" s="161"/>
      <c r="AO3287" s="161"/>
      <c r="AP3287" s="161"/>
      <c r="AQ3287" s="161"/>
      <c r="AR3287" s="161"/>
      <c r="AS3287" s="38"/>
      <c r="AT3287" s="38"/>
      <c r="AU3287" s="38"/>
      <c r="AV3287" s="352"/>
      <c r="AW3287" s="38"/>
      <c r="AX3287" s="38"/>
      <c r="AY3287" s="38"/>
      <c r="AZ3287" s="38"/>
      <c r="BA3287" s="38"/>
      <c r="BC3287" s="528">
        <f t="shared" ref="BC3287" si="19264">MainAL</f>
        <v>50</v>
      </c>
      <c r="BD3287" s="38">
        <f t="shared" si="19261"/>
        <v>49</v>
      </c>
      <c r="BE3287" s="38">
        <f t="shared" si="19262"/>
        <v>48</v>
      </c>
      <c r="BF3287" s="38">
        <f t="shared" si="19263"/>
        <v>47</v>
      </c>
    </row>
    <row r="3288" spans="1:58" s="3" customFormat="1" ht="15.75" outlineLevel="1" x14ac:dyDescent="0.25">
      <c r="A3288" s="558">
        <f>ROW()</f>
        <v>3288</v>
      </c>
      <c r="B3288" s="134" t="s">
        <v>35</v>
      </c>
      <c r="D3288" s="22"/>
      <c r="E3288" s="22"/>
      <c r="F3288" s="22"/>
      <c r="G3288" s="22"/>
      <c r="H3288" s="22"/>
      <c r="I3288" s="22"/>
      <c r="J3288" s="22"/>
      <c r="K3288" s="22"/>
      <c r="L3288" s="22"/>
      <c r="P3288" s="161"/>
      <c r="Q3288" s="161"/>
      <c r="R3288" s="161"/>
      <c r="S3288" s="161"/>
      <c r="T3288" s="161"/>
      <c r="U3288" s="161"/>
      <c r="V3288" s="161"/>
      <c r="W3288" s="161"/>
      <c r="X3288" s="161"/>
      <c r="Y3288" s="161"/>
      <c r="Z3288" s="161"/>
      <c r="AA3288" s="161"/>
      <c r="AB3288" s="161"/>
      <c r="AC3288" s="161"/>
      <c r="AD3288" s="161"/>
      <c r="AE3288" s="161"/>
      <c r="AF3288" s="161"/>
      <c r="AG3288" s="161"/>
      <c r="AH3288" s="161"/>
      <c r="AI3288" s="161"/>
      <c r="AJ3288" s="161"/>
      <c r="AK3288" s="161"/>
      <c r="AL3288" s="161"/>
      <c r="AM3288" s="161"/>
      <c r="AN3288" s="161"/>
      <c r="AO3288" s="161"/>
      <c r="AP3288" s="161"/>
      <c r="AQ3288" s="161"/>
      <c r="AR3288" s="161"/>
      <c r="AS3288" s="38"/>
      <c r="AT3288" s="38"/>
      <c r="AU3288" s="38"/>
      <c r="AV3288" s="352"/>
      <c r="AW3288" s="38"/>
      <c r="AX3288" s="38"/>
      <c r="AY3288" s="38"/>
      <c r="AZ3288" s="38"/>
      <c r="BA3288" s="38"/>
      <c r="BC3288" s="528">
        <f t="shared" ref="BC3288" si="19265">CompAL</f>
        <v>30</v>
      </c>
      <c r="BD3288" s="38">
        <f t="shared" si="19261"/>
        <v>29</v>
      </c>
      <c r="BE3288" s="38">
        <f t="shared" si="19262"/>
        <v>28</v>
      </c>
      <c r="BF3288" s="38">
        <f t="shared" si="19263"/>
        <v>27</v>
      </c>
    </row>
    <row r="3289" spans="1:58" s="3" customFormat="1" ht="15.75" outlineLevel="1" x14ac:dyDescent="0.25">
      <c r="A3289" s="558">
        <f>ROW()</f>
        <v>3289</v>
      </c>
      <c r="B3289" s="134" t="s">
        <v>36</v>
      </c>
      <c r="D3289" s="22"/>
      <c r="E3289" s="22"/>
      <c r="F3289" s="22"/>
      <c r="G3289" s="22"/>
      <c r="H3289" s="22"/>
      <c r="I3289" s="22"/>
      <c r="J3289" s="22"/>
      <c r="K3289" s="22"/>
      <c r="L3289" s="22"/>
      <c r="P3289" s="161"/>
      <c r="Q3289" s="161"/>
      <c r="R3289" s="161"/>
      <c r="S3289" s="161"/>
      <c r="T3289" s="161"/>
      <c r="U3289" s="161"/>
      <c r="V3289" s="161"/>
      <c r="W3289" s="161"/>
      <c r="X3289" s="161"/>
      <c r="Y3289" s="161"/>
      <c r="Z3289" s="161"/>
      <c r="AA3289" s="161"/>
      <c r="AB3289" s="161"/>
      <c r="AC3289" s="161"/>
      <c r="AD3289" s="161"/>
      <c r="AE3289" s="161"/>
      <c r="AF3289" s="161"/>
      <c r="AG3289" s="161"/>
      <c r="AH3289" s="161"/>
      <c r="AI3289" s="161"/>
      <c r="AJ3289" s="161"/>
      <c r="AK3289" s="161"/>
      <c r="AL3289" s="161"/>
      <c r="AM3289" s="161"/>
      <c r="AN3289" s="161"/>
      <c r="AO3289" s="161"/>
      <c r="AP3289" s="161"/>
      <c r="AQ3289" s="161"/>
      <c r="AR3289" s="161"/>
      <c r="AS3289" s="38"/>
      <c r="AT3289" s="38"/>
      <c r="AU3289" s="38"/>
      <c r="AV3289" s="352"/>
      <c r="AW3289" s="38"/>
      <c r="AX3289" s="38"/>
      <c r="AY3289" s="38"/>
      <c r="AZ3289" s="38"/>
      <c r="BA3289" s="38"/>
      <c r="BC3289" s="528">
        <f t="shared" ref="BC3289" si="19266">ReceiptAL</f>
        <v>30</v>
      </c>
      <c r="BD3289" s="38">
        <f t="shared" si="19261"/>
        <v>29</v>
      </c>
      <c r="BE3289" s="38">
        <f t="shared" si="19262"/>
        <v>28</v>
      </c>
      <c r="BF3289" s="38">
        <f t="shared" si="19263"/>
        <v>27</v>
      </c>
    </row>
    <row r="3290" spans="1:58" s="3" customFormat="1" ht="15.75" outlineLevel="1" x14ac:dyDescent="0.25">
      <c r="A3290" s="558">
        <f>ROW()</f>
        <v>3290</v>
      </c>
      <c r="B3290" s="134" t="s">
        <v>37</v>
      </c>
      <c r="D3290" s="22"/>
      <c r="E3290" s="22"/>
      <c r="F3290" s="22"/>
      <c r="G3290" s="22"/>
      <c r="H3290" s="22"/>
      <c r="I3290" s="22"/>
      <c r="J3290" s="22"/>
      <c r="K3290" s="22"/>
      <c r="L3290" s="22"/>
      <c r="P3290" s="161"/>
      <c r="Q3290" s="161"/>
      <c r="R3290" s="161"/>
      <c r="S3290" s="161"/>
      <c r="T3290" s="161"/>
      <c r="U3290" s="161"/>
      <c r="V3290" s="161"/>
      <c r="W3290" s="161"/>
      <c r="X3290" s="161"/>
      <c r="Y3290" s="161"/>
      <c r="Z3290" s="161"/>
      <c r="AA3290" s="161"/>
      <c r="AB3290" s="161"/>
      <c r="AC3290" s="161"/>
      <c r="AD3290" s="161"/>
      <c r="AE3290" s="161"/>
      <c r="AF3290" s="161"/>
      <c r="AG3290" s="161"/>
      <c r="AH3290" s="161"/>
      <c r="AI3290" s="161"/>
      <c r="AJ3290" s="161"/>
      <c r="AK3290" s="161"/>
      <c r="AL3290" s="161"/>
      <c r="AM3290" s="161"/>
      <c r="AN3290" s="161"/>
      <c r="AO3290" s="161"/>
      <c r="AP3290" s="161"/>
      <c r="AQ3290" s="161"/>
      <c r="AR3290" s="161"/>
      <c r="AS3290" s="38"/>
      <c r="AT3290" s="38"/>
      <c r="AU3290" s="38"/>
      <c r="AV3290" s="352"/>
      <c r="AW3290" s="38"/>
      <c r="AX3290" s="38"/>
      <c r="AY3290" s="38"/>
      <c r="AZ3290" s="38"/>
      <c r="BA3290" s="38"/>
      <c r="BC3290" s="528">
        <f t="shared" ref="BC3290" si="19267">SCADAAL</f>
        <v>10</v>
      </c>
      <c r="BD3290" s="38">
        <f t="shared" si="19261"/>
        <v>9</v>
      </c>
      <c r="BE3290" s="38">
        <f t="shared" si="19262"/>
        <v>8</v>
      </c>
      <c r="BF3290" s="38">
        <f t="shared" si="19263"/>
        <v>7</v>
      </c>
    </row>
    <row r="3291" spans="1:58" s="3" customFormat="1" ht="15.75" outlineLevel="1" x14ac:dyDescent="0.25">
      <c r="A3291" s="558">
        <f>ROW()</f>
        <v>3291</v>
      </c>
      <c r="B3291" s="134" t="s">
        <v>38</v>
      </c>
      <c r="D3291" s="22"/>
      <c r="E3291" s="22"/>
      <c r="F3291" s="22"/>
      <c r="G3291" s="22"/>
      <c r="H3291" s="22"/>
      <c r="I3291" s="22"/>
      <c r="J3291" s="22"/>
      <c r="K3291" s="22"/>
      <c r="L3291" s="22"/>
      <c r="P3291" s="161"/>
      <c r="Q3291" s="161"/>
      <c r="R3291" s="161"/>
      <c r="S3291" s="161"/>
      <c r="T3291" s="161"/>
      <c r="U3291" s="161"/>
      <c r="V3291" s="161"/>
      <c r="W3291" s="161"/>
      <c r="X3291" s="161"/>
      <c r="Y3291" s="161"/>
      <c r="Z3291" s="161"/>
      <c r="AA3291" s="161"/>
      <c r="AB3291" s="161"/>
      <c r="AC3291" s="161"/>
      <c r="AD3291" s="161"/>
      <c r="AE3291" s="161"/>
      <c r="AF3291" s="161"/>
      <c r="AG3291" s="161"/>
      <c r="AH3291" s="161"/>
      <c r="AI3291" s="161"/>
      <c r="AJ3291" s="161"/>
      <c r="AK3291" s="161"/>
      <c r="AL3291" s="161"/>
      <c r="AM3291" s="161"/>
      <c r="AN3291" s="161"/>
      <c r="AO3291" s="161"/>
      <c r="AP3291" s="161"/>
      <c r="AQ3291" s="161"/>
      <c r="AR3291" s="161"/>
      <c r="AS3291" s="38"/>
      <c r="AT3291" s="38"/>
      <c r="AU3291" s="38"/>
      <c r="AV3291" s="352"/>
      <c r="AW3291" s="38"/>
      <c r="AX3291" s="38"/>
      <c r="AY3291" s="38"/>
      <c r="AZ3291" s="38"/>
      <c r="BA3291" s="38"/>
      <c r="BC3291" s="528">
        <f t="shared" ref="BC3291" si="19268">CathodAL</f>
        <v>15</v>
      </c>
      <c r="BD3291" s="38">
        <f t="shared" si="19261"/>
        <v>14</v>
      </c>
      <c r="BE3291" s="38">
        <f t="shared" si="19262"/>
        <v>13</v>
      </c>
      <c r="BF3291" s="38">
        <f t="shared" si="19263"/>
        <v>12</v>
      </c>
    </row>
    <row r="3292" spans="1:58" s="3" customFormat="1" ht="15.75" outlineLevel="1" x14ac:dyDescent="0.25">
      <c r="A3292" s="558">
        <f>ROW()</f>
        <v>3292</v>
      </c>
      <c r="B3292" s="134" t="s">
        <v>39</v>
      </c>
      <c r="D3292" s="22"/>
      <c r="E3292" s="22"/>
      <c r="F3292" s="22"/>
      <c r="G3292" s="22"/>
      <c r="H3292" s="22"/>
      <c r="I3292" s="22"/>
      <c r="J3292" s="22"/>
      <c r="K3292" s="22"/>
      <c r="L3292" s="22"/>
      <c r="P3292" s="161"/>
      <c r="Q3292" s="161"/>
      <c r="R3292" s="161"/>
      <c r="S3292" s="161"/>
      <c r="T3292" s="161"/>
      <c r="U3292" s="161"/>
      <c r="V3292" s="161"/>
      <c r="W3292" s="161"/>
      <c r="X3292" s="161"/>
      <c r="Y3292" s="161"/>
      <c r="Z3292" s="161"/>
      <c r="AA3292" s="161"/>
      <c r="AB3292" s="161"/>
      <c r="AC3292" s="161"/>
      <c r="AD3292" s="161"/>
      <c r="AE3292" s="161"/>
      <c r="AF3292" s="161"/>
      <c r="AG3292" s="161"/>
      <c r="AH3292" s="161"/>
      <c r="AI3292" s="161"/>
      <c r="AJ3292" s="161"/>
      <c r="AK3292" s="161"/>
      <c r="AL3292" s="161"/>
      <c r="AM3292" s="161"/>
      <c r="AN3292" s="161"/>
      <c r="AO3292" s="161"/>
      <c r="AP3292" s="161"/>
      <c r="AQ3292" s="161"/>
      <c r="AR3292" s="161"/>
      <c r="AS3292" s="38"/>
      <c r="AT3292" s="38"/>
      <c r="AU3292" s="38"/>
      <c r="AV3292" s="352"/>
      <c r="AW3292" s="38"/>
      <c r="AX3292" s="38"/>
      <c r="AY3292" s="38"/>
      <c r="AZ3292" s="38"/>
      <c r="BA3292" s="38"/>
      <c r="BC3292" s="528">
        <f t="shared" ref="BC3292" si="19269">MaintenAL</f>
        <v>50</v>
      </c>
      <c r="BD3292" s="38">
        <f t="shared" si="19261"/>
        <v>49</v>
      </c>
      <c r="BE3292" s="38">
        <f t="shared" si="19262"/>
        <v>48</v>
      </c>
      <c r="BF3292" s="38">
        <f t="shared" si="19263"/>
        <v>47</v>
      </c>
    </row>
    <row r="3293" spans="1:58" s="3" customFormat="1" ht="15.75" outlineLevel="1" x14ac:dyDescent="0.25">
      <c r="A3293" s="558">
        <f>ROW()</f>
        <v>3293</v>
      </c>
      <c r="B3293" s="134" t="s">
        <v>40</v>
      </c>
      <c r="D3293" s="22"/>
      <c r="E3293" s="22"/>
      <c r="F3293" s="22"/>
      <c r="G3293" s="22"/>
      <c r="H3293" s="22"/>
      <c r="I3293" s="22"/>
      <c r="J3293" s="22"/>
      <c r="K3293" s="22"/>
      <c r="L3293" s="22"/>
      <c r="P3293" s="161"/>
      <c r="Q3293" s="161"/>
      <c r="R3293" s="161"/>
      <c r="S3293" s="161"/>
      <c r="T3293" s="161"/>
      <c r="U3293" s="161"/>
      <c r="V3293" s="161"/>
      <c r="W3293" s="161"/>
      <c r="X3293" s="161"/>
      <c r="Y3293" s="161"/>
      <c r="Z3293" s="161"/>
      <c r="AA3293" s="161"/>
      <c r="AB3293" s="161"/>
      <c r="AC3293" s="161"/>
      <c r="AD3293" s="161"/>
      <c r="AE3293" s="161"/>
      <c r="AF3293" s="161"/>
      <c r="AG3293" s="161"/>
      <c r="AH3293" s="161"/>
      <c r="AI3293" s="161"/>
      <c r="AJ3293" s="161"/>
      <c r="AK3293" s="161"/>
      <c r="AL3293" s="161"/>
      <c r="AM3293" s="161"/>
      <c r="AN3293" s="161"/>
      <c r="AO3293" s="161"/>
      <c r="AP3293" s="161"/>
      <c r="AQ3293" s="161"/>
      <c r="AR3293" s="161"/>
      <c r="AS3293" s="38"/>
      <c r="AT3293" s="38"/>
      <c r="AU3293" s="38"/>
      <c r="AV3293" s="352"/>
      <c r="AW3293" s="38"/>
      <c r="AX3293" s="38"/>
      <c r="AY3293" s="38"/>
      <c r="AZ3293" s="38"/>
      <c r="BA3293" s="38"/>
      <c r="BC3293" s="528">
        <f t="shared" ref="BC3293" si="19270">OtherAL</f>
        <v>10</v>
      </c>
      <c r="BD3293" s="38">
        <f t="shared" si="19261"/>
        <v>9</v>
      </c>
      <c r="BE3293" s="38">
        <f t="shared" si="19262"/>
        <v>8</v>
      </c>
      <c r="BF3293" s="38">
        <f t="shared" si="19263"/>
        <v>7</v>
      </c>
    </row>
    <row r="3294" spans="1:58" s="3" customFormat="1" ht="15.75" outlineLevel="1" x14ac:dyDescent="0.25">
      <c r="A3294" s="558">
        <f>ROW()</f>
        <v>3294</v>
      </c>
      <c r="B3294" s="134" t="s">
        <v>329</v>
      </c>
      <c r="D3294" s="22"/>
      <c r="E3294" s="22"/>
      <c r="F3294" s="22"/>
      <c r="G3294" s="22"/>
      <c r="H3294" s="22"/>
      <c r="I3294" s="22"/>
      <c r="J3294" s="22"/>
      <c r="K3294" s="22"/>
      <c r="L3294" s="22"/>
      <c r="P3294" s="161"/>
      <c r="Q3294" s="161"/>
      <c r="R3294" s="161"/>
      <c r="S3294" s="161"/>
      <c r="T3294" s="161"/>
      <c r="U3294" s="161"/>
      <c r="V3294" s="161"/>
      <c r="W3294" s="161"/>
      <c r="X3294" s="161"/>
      <c r="Y3294" s="161"/>
      <c r="Z3294" s="161"/>
      <c r="AA3294" s="161"/>
      <c r="AB3294" s="161"/>
      <c r="AC3294" s="161"/>
      <c r="AD3294" s="161"/>
      <c r="AE3294" s="161"/>
      <c r="AF3294" s="161"/>
      <c r="AG3294" s="161"/>
      <c r="AH3294" s="161"/>
      <c r="AI3294" s="161"/>
      <c r="AJ3294" s="161"/>
      <c r="AK3294" s="161"/>
      <c r="AL3294" s="161"/>
      <c r="AM3294" s="161"/>
      <c r="AN3294" s="161"/>
      <c r="AO3294" s="161"/>
      <c r="AP3294" s="161"/>
      <c r="AQ3294" s="161"/>
      <c r="AR3294" s="161"/>
      <c r="AS3294" s="38"/>
      <c r="AT3294" s="38"/>
      <c r="AU3294" s="38"/>
      <c r="AV3294" s="352"/>
      <c r="AW3294" s="38"/>
      <c r="AX3294" s="38"/>
      <c r="AY3294" s="38"/>
      <c r="AZ3294" s="38"/>
      <c r="BA3294" s="38"/>
      <c r="BC3294" s="528">
        <f>EquityRCAL</f>
        <v>32.82643797332765</v>
      </c>
      <c r="BD3294" s="38">
        <f t="shared" ref="BD3294" si="19271">MAX(BC3294-1,0)</f>
        <v>31.82643797332765</v>
      </c>
      <c r="BE3294" s="38">
        <f t="shared" ref="BE3294" si="19272">MAX(BD3294-1,0)</f>
        <v>30.82643797332765</v>
      </c>
      <c r="BF3294" s="38">
        <f t="shared" ref="BF3294" si="19273">MAX(BE3294-1,0)</f>
        <v>29.82643797332765</v>
      </c>
    </row>
    <row r="3295" spans="1:58" s="3" customFormat="1" ht="15.75" outlineLevel="1" x14ac:dyDescent="0.25">
      <c r="A3295" s="558">
        <f>ROW()</f>
        <v>3295</v>
      </c>
      <c r="B3295" s="134" t="s">
        <v>269</v>
      </c>
      <c r="D3295" s="22"/>
      <c r="E3295" s="22"/>
      <c r="F3295" s="22"/>
      <c r="G3295" s="22"/>
      <c r="H3295" s="22"/>
      <c r="I3295" s="22"/>
      <c r="J3295" s="22"/>
      <c r="K3295" s="22"/>
      <c r="L3295" s="22"/>
      <c r="P3295" s="161"/>
      <c r="Q3295" s="161"/>
      <c r="R3295" s="161"/>
      <c r="S3295" s="161"/>
      <c r="T3295" s="161"/>
      <c r="U3295" s="161"/>
      <c r="V3295" s="161"/>
      <c r="W3295" s="161"/>
      <c r="X3295" s="161"/>
      <c r="Y3295" s="161"/>
      <c r="Z3295" s="161"/>
      <c r="AA3295" s="161"/>
      <c r="AB3295" s="161"/>
      <c r="AC3295" s="161"/>
      <c r="AD3295" s="161"/>
      <c r="AE3295" s="161"/>
      <c r="AF3295" s="161"/>
      <c r="AG3295" s="161"/>
      <c r="AH3295" s="161"/>
      <c r="AI3295" s="161"/>
      <c r="AJ3295" s="161"/>
      <c r="AK3295" s="161"/>
      <c r="AL3295" s="161"/>
      <c r="AM3295" s="161"/>
      <c r="AN3295" s="161"/>
      <c r="AO3295" s="161"/>
      <c r="AP3295" s="161"/>
      <c r="AQ3295" s="161"/>
      <c r="AR3295" s="161"/>
      <c r="AS3295" s="38"/>
      <c r="AT3295" s="38"/>
      <c r="AU3295" s="38"/>
      <c r="AV3295" s="352"/>
      <c r="AW3295" s="38"/>
      <c r="AX3295" s="38"/>
      <c r="AY3295" s="38"/>
      <c r="AZ3295" s="38"/>
      <c r="BA3295" s="38"/>
      <c r="BC3295" s="161"/>
      <c r="BD3295" s="38"/>
      <c r="BE3295" s="38"/>
      <c r="BF3295" s="38"/>
    </row>
    <row r="3296" spans="1:58" s="3" customFormat="1" ht="15.75" outlineLevel="1" x14ac:dyDescent="0.25">
      <c r="A3296" s="558">
        <f>ROW()</f>
        <v>3296</v>
      </c>
      <c r="B3296" s="136"/>
      <c r="C3296" s="36"/>
      <c r="D3296" s="37"/>
      <c r="E3296" s="37"/>
      <c r="F3296" s="37"/>
      <c r="G3296" s="37"/>
      <c r="H3296" s="37"/>
      <c r="I3296" s="37"/>
      <c r="J3296" s="37"/>
      <c r="K3296" s="37"/>
      <c r="L3296" s="37"/>
      <c r="M3296" s="37"/>
      <c r="N3296" s="37"/>
      <c r="O3296" s="37"/>
      <c r="P3296" s="37"/>
      <c r="Q3296" s="37"/>
      <c r="R3296" s="37"/>
      <c r="S3296" s="37"/>
      <c r="T3296" s="37"/>
      <c r="U3296" s="37"/>
      <c r="V3296" s="37"/>
      <c r="W3296" s="37"/>
      <c r="X3296" s="37"/>
      <c r="Y3296" s="37"/>
      <c r="Z3296" s="37"/>
      <c r="AA3296" s="37"/>
      <c r="AB3296" s="37"/>
      <c r="AC3296" s="37"/>
      <c r="AD3296" s="37"/>
      <c r="AE3296" s="37"/>
      <c r="AF3296" s="37"/>
      <c r="AG3296" s="37"/>
      <c r="AH3296" s="37"/>
      <c r="AI3296" s="37"/>
      <c r="AJ3296" s="37"/>
      <c r="AK3296" s="37"/>
      <c r="AL3296" s="37"/>
      <c r="AM3296" s="37"/>
      <c r="AN3296" s="37"/>
      <c r="AO3296" s="37"/>
      <c r="AP3296" s="37"/>
      <c r="AQ3296" s="37"/>
      <c r="AR3296" s="37"/>
      <c r="AS3296" s="37"/>
      <c r="AT3296" s="37"/>
      <c r="AU3296" s="37"/>
      <c r="AV3296" s="349"/>
      <c r="AW3296" s="37"/>
      <c r="AX3296" s="37"/>
      <c r="AY3296" s="37"/>
      <c r="AZ3296" s="37"/>
      <c r="BA3296" s="37"/>
      <c r="BB3296" s="37"/>
      <c r="BC3296" s="37"/>
      <c r="BD3296" s="37"/>
      <c r="BE3296" s="37"/>
      <c r="BF3296" s="37"/>
    </row>
    <row r="3297" spans="1:58" s="17" customFormat="1" ht="15.75" outlineLevel="1" x14ac:dyDescent="0.25">
      <c r="A3297" s="558">
        <f>ROW()</f>
        <v>3297</v>
      </c>
      <c r="B3297" s="127" t="s">
        <v>101</v>
      </c>
      <c r="C3297" s="127"/>
      <c r="D3297" s="127"/>
      <c r="E3297" s="127"/>
      <c r="F3297" s="127"/>
      <c r="G3297" s="127"/>
      <c r="H3297" s="127"/>
      <c r="I3297" s="127"/>
      <c r="J3297" s="127"/>
      <c r="K3297" s="127"/>
      <c r="L3297" s="127"/>
      <c r="M3297" s="127"/>
      <c r="N3297" s="127"/>
      <c r="O3297" s="127"/>
      <c r="P3297" s="127"/>
      <c r="Q3297" s="127"/>
      <c r="R3297" s="127"/>
      <c r="S3297" s="127"/>
      <c r="T3297" s="127"/>
      <c r="U3297" s="127"/>
      <c r="V3297" s="127"/>
      <c r="W3297" s="127"/>
      <c r="X3297" s="127"/>
      <c r="Y3297" s="127"/>
      <c r="Z3297" s="127"/>
      <c r="AA3297" s="127"/>
      <c r="AB3297" s="127"/>
      <c r="AC3297" s="127"/>
      <c r="AD3297" s="127"/>
      <c r="AE3297" s="127"/>
      <c r="AF3297" s="127"/>
      <c r="AG3297" s="127"/>
      <c r="AH3297" s="127"/>
      <c r="AI3297" s="127"/>
      <c r="AJ3297" s="127"/>
      <c r="AK3297" s="127"/>
      <c r="AL3297" s="127"/>
      <c r="AM3297" s="127"/>
      <c r="AN3297" s="127"/>
      <c r="AO3297" s="127"/>
      <c r="AP3297" s="127"/>
      <c r="AQ3297" s="127"/>
      <c r="AR3297" s="127"/>
      <c r="AS3297" s="127"/>
      <c r="AT3297" s="127"/>
      <c r="AU3297" s="127"/>
      <c r="AV3297" s="350"/>
      <c r="AW3297" s="127"/>
      <c r="AX3297" s="127"/>
      <c r="AY3297" s="127"/>
      <c r="AZ3297" s="127"/>
      <c r="BA3297" s="127"/>
      <c r="BB3297" s="127"/>
      <c r="BC3297" s="127"/>
      <c r="BD3297" s="127"/>
      <c r="BE3297" s="127"/>
      <c r="BF3297" s="127"/>
    </row>
    <row r="3298" spans="1:58" s="3" customFormat="1" ht="15.75" outlineLevel="1" x14ac:dyDescent="0.25">
      <c r="A3298" s="558">
        <f>ROW()</f>
        <v>3298</v>
      </c>
      <c r="B3298" s="134" t="s">
        <v>33</v>
      </c>
      <c r="C3298"/>
      <c r="D3298"/>
      <c r="E3298"/>
      <c r="F3298"/>
      <c r="G3298"/>
      <c r="H3298"/>
      <c r="I3298"/>
      <c r="J3298"/>
      <c r="K3298"/>
      <c r="L3298" s="44"/>
      <c r="M3298" s="31"/>
      <c r="N3298" s="31"/>
      <c r="O3298" s="31"/>
      <c r="P3298" s="31"/>
      <c r="Q3298" s="31"/>
      <c r="R3298" s="31"/>
      <c r="S3298" s="31"/>
      <c r="T3298" s="31"/>
      <c r="U3298" s="31"/>
      <c r="V3298" s="31"/>
      <c r="W3298" s="31"/>
      <c r="X3298" s="31"/>
      <c r="Y3298" s="31"/>
      <c r="Z3298" s="31"/>
      <c r="AA3298" s="31"/>
      <c r="AB3298" s="31"/>
      <c r="AC3298" s="31"/>
      <c r="AD3298" s="31"/>
      <c r="AE3298" s="31"/>
      <c r="AF3298" s="31"/>
      <c r="AG3298" s="31"/>
      <c r="AH3298" s="31"/>
      <c r="AI3298" s="31"/>
      <c r="AJ3298" s="31"/>
      <c r="AK3298" s="31"/>
      <c r="AL3298" s="31"/>
      <c r="AM3298" s="31"/>
      <c r="AN3298" s="31"/>
      <c r="AO3298" s="31"/>
      <c r="AP3298" s="31"/>
      <c r="AQ3298" s="31"/>
      <c r="AR3298" s="31"/>
      <c r="AS3298" s="31"/>
      <c r="AT3298" s="31"/>
      <c r="AU3298" s="31"/>
      <c r="AV3298" s="357"/>
      <c r="AW3298" s="31"/>
      <c r="AX3298" s="31"/>
      <c r="AY3298" s="31"/>
      <c r="AZ3298" s="31"/>
      <c r="BA3298" s="31"/>
      <c r="BB3298" s="31"/>
      <c r="BC3298" s="31">
        <f t="shared" ref="BC3298:BC3305" si="19274">BB3334</f>
        <v>0.21307986689098146</v>
      </c>
      <c r="BD3298" s="31">
        <f t="shared" ref="BD3298:BD3305" si="19275">BC3334</f>
        <v>0.21003586879253888</v>
      </c>
      <c r="BE3298" s="31">
        <f t="shared" ref="BE3298:BE3305" si="19276">BD3334</f>
        <v>0.2069918706940963</v>
      </c>
      <c r="BF3298" s="31">
        <f t="shared" ref="BF3298:BF3305" si="19277">BE3334</f>
        <v>0.20394787259565372</v>
      </c>
    </row>
    <row r="3299" spans="1:58" s="3" customFormat="1" ht="15.75" outlineLevel="1" x14ac:dyDescent="0.25">
      <c r="A3299" s="558">
        <f>ROW()</f>
        <v>3299</v>
      </c>
      <c r="B3299" s="134" t="s">
        <v>34</v>
      </c>
      <c r="C3299"/>
      <c r="D3299"/>
      <c r="E3299"/>
      <c r="F3299"/>
      <c r="G3299"/>
      <c r="H3299"/>
      <c r="I3299"/>
      <c r="J3299"/>
      <c r="K3299"/>
      <c r="L3299" s="44"/>
      <c r="M3299" s="31"/>
      <c r="N3299" s="31"/>
      <c r="O3299" s="31"/>
      <c r="P3299" s="31"/>
      <c r="Q3299" s="31"/>
      <c r="R3299" s="31"/>
      <c r="S3299" s="31"/>
      <c r="T3299" s="31"/>
      <c r="U3299" s="31"/>
      <c r="V3299" s="31"/>
      <c r="W3299" s="31"/>
      <c r="X3299" s="31"/>
      <c r="Y3299" s="31"/>
      <c r="Z3299" s="31"/>
      <c r="AA3299" s="31"/>
      <c r="AB3299" s="31"/>
      <c r="AC3299" s="31"/>
      <c r="AD3299" s="31"/>
      <c r="AE3299" s="31"/>
      <c r="AF3299" s="31"/>
      <c r="AG3299" s="31"/>
      <c r="AH3299" s="31"/>
      <c r="AI3299" s="31"/>
      <c r="AJ3299" s="31"/>
      <c r="AK3299" s="31"/>
      <c r="AL3299" s="31"/>
      <c r="AM3299" s="31"/>
      <c r="AN3299" s="31"/>
      <c r="AO3299" s="31"/>
      <c r="AP3299" s="31"/>
      <c r="AQ3299" s="31"/>
      <c r="AR3299" s="31"/>
      <c r="AS3299" s="31"/>
      <c r="AT3299" s="31"/>
      <c r="AU3299" s="31"/>
      <c r="AV3299" s="357"/>
      <c r="AW3299" s="31"/>
      <c r="AX3299" s="31"/>
      <c r="AY3299" s="31"/>
      <c r="AZ3299" s="31"/>
      <c r="BA3299" s="31"/>
      <c r="BB3299" s="31"/>
      <c r="BC3299" s="31">
        <f t="shared" si="19274"/>
        <v>0</v>
      </c>
      <c r="BD3299" s="31">
        <f t="shared" si="19275"/>
        <v>0</v>
      </c>
      <c r="BE3299" s="31">
        <f t="shared" si="19276"/>
        <v>0</v>
      </c>
      <c r="BF3299" s="31">
        <f t="shared" si="19277"/>
        <v>0</v>
      </c>
    </row>
    <row r="3300" spans="1:58" s="3" customFormat="1" ht="15.75" outlineLevel="1" x14ac:dyDescent="0.25">
      <c r="A3300" s="558">
        <f>ROW()</f>
        <v>3300</v>
      </c>
      <c r="B3300" s="134" t="s">
        <v>35</v>
      </c>
      <c r="C3300"/>
      <c r="D3300"/>
      <c r="E3300"/>
      <c r="F3300"/>
      <c r="G3300"/>
      <c r="H3300"/>
      <c r="I3300"/>
      <c r="J3300"/>
      <c r="K3300"/>
      <c r="L3300" s="44"/>
      <c r="M3300" s="31"/>
      <c r="N3300" s="31"/>
      <c r="O3300" s="31"/>
      <c r="P3300" s="31"/>
      <c r="Q3300" s="31"/>
      <c r="R3300" s="31"/>
      <c r="S3300" s="31"/>
      <c r="T3300" s="31"/>
      <c r="U3300" s="31"/>
      <c r="V3300" s="31"/>
      <c r="W3300" s="31"/>
      <c r="X3300" s="31"/>
      <c r="Y3300" s="31"/>
      <c r="Z3300" s="31"/>
      <c r="AA3300" s="31"/>
      <c r="AB3300" s="31"/>
      <c r="AC3300" s="31"/>
      <c r="AD3300" s="31"/>
      <c r="AE3300" s="31"/>
      <c r="AF3300" s="31"/>
      <c r="AG3300" s="31"/>
      <c r="AH3300" s="31"/>
      <c r="AI3300" s="31"/>
      <c r="AJ3300" s="31"/>
      <c r="AK3300" s="31"/>
      <c r="AL3300" s="31"/>
      <c r="AM3300" s="31"/>
      <c r="AN3300" s="31"/>
      <c r="AO3300" s="31"/>
      <c r="AP3300" s="31"/>
      <c r="AQ3300" s="31"/>
      <c r="AR3300" s="31"/>
      <c r="AS3300" s="31"/>
      <c r="AT3300" s="31"/>
      <c r="AU3300" s="31"/>
      <c r="AV3300" s="357"/>
      <c r="AW3300" s="31"/>
      <c r="AX3300" s="31"/>
      <c r="AY3300" s="31"/>
      <c r="AZ3300" s="31"/>
      <c r="BA3300" s="31"/>
      <c r="BB3300" s="31"/>
      <c r="BC3300" s="31">
        <f t="shared" si="19274"/>
        <v>0.54897969307325434</v>
      </c>
      <c r="BD3300" s="31">
        <f t="shared" si="19275"/>
        <v>0.53068036997081247</v>
      </c>
      <c r="BE3300" s="31">
        <f t="shared" si="19276"/>
        <v>0.51238104686837072</v>
      </c>
      <c r="BF3300" s="31">
        <f t="shared" si="19277"/>
        <v>0.4940817237659289</v>
      </c>
    </row>
    <row r="3301" spans="1:58" s="3" customFormat="1" ht="15.75" outlineLevel="1" x14ac:dyDescent="0.25">
      <c r="A3301" s="558">
        <f>ROW()</f>
        <v>3301</v>
      </c>
      <c r="B3301" s="134" t="s">
        <v>36</v>
      </c>
      <c r="C3301"/>
      <c r="D3301"/>
      <c r="E3301"/>
      <c r="F3301"/>
      <c r="G3301"/>
      <c r="H3301"/>
      <c r="I3301"/>
      <c r="J3301"/>
      <c r="K3301"/>
      <c r="L3301" s="44"/>
      <c r="M3301" s="31"/>
      <c r="N3301" s="31"/>
      <c r="O3301" s="31"/>
      <c r="P3301" s="31"/>
      <c r="Q3301" s="31"/>
      <c r="R3301" s="31"/>
      <c r="S3301" s="31"/>
      <c r="T3301" s="31"/>
      <c r="U3301" s="31"/>
      <c r="V3301" s="31"/>
      <c r="W3301" s="31"/>
      <c r="X3301" s="31"/>
      <c r="Y3301" s="31"/>
      <c r="Z3301" s="31"/>
      <c r="AA3301" s="31"/>
      <c r="AB3301" s="31"/>
      <c r="AC3301" s="31"/>
      <c r="AD3301" s="31"/>
      <c r="AE3301" s="31"/>
      <c r="AF3301" s="31"/>
      <c r="AG3301" s="31"/>
      <c r="AH3301" s="31"/>
      <c r="AI3301" s="31"/>
      <c r="AJ3301" s="31"/>
      <c r="AK3301" s="31"/>
      <c r="AL3301" s="31"/>
      <c r="AM3301" s="31"/>
      <c r="AN3301" s="31"/>
      <c r="AO3301" s="31"/>
      <c r="AP3301" s="31"/>
      <c r="AQ3301" s="31"/>
      <c r="AR3301" s="31"/>
      <c r="AS3301" s="31"/>
      <c r="AT3301" s="31"/>
      <c r="AU3301" s="31"/>
      <c r="AV3301" s="357"/>
      <c r="AW3301" s="31"/>
      <c r="AX3301" s="31"/>
      <c r="AY3301" s="31"/>
      <c r="AZ3301" s="31"/>
      <c r="BA3301" s="31"/>
      <c r="BB3301" s="31"/>
      <c r="BC3301" s="31">
        <f t="shared" si="19274"/>
        <v>0.14856343162966859</v>
      </c>
      <c r="BD3301" s="31">
        <f t="shared" si="19275"/>
        <v>0.14361131724201298</v>
      </c>
      <c r="BE3301" s="31">
        <f t="shared" si="19276"/>
        <v>0.13865920285435737</v>
      </c>
      <c r="BF3301" s="31">
        <f t="shared" si="19277"/>
        <v>0.13370708846670176</v>
      </c>
    </row>
    <row r="3302" spans="1:58" s="3" customFormat="1" ht="15.75" outlineLevel="1" x14ac:dyDescent="0.25">
      <c r="A3302" s="558">
        <f>ROW()</f>
        <v>3302</v>
      </c>
      <c r="B3302" s="134" t="s">
        <v>37</v>
      </c>
      <c r="C3302"/>
      <c r="D3302"/>
      <c r="E3302"/>
      <c r="F3302"/>
      <c r="G3302"/>
      <c r="H3302"/>
      <c r="I3302"/>
      <c r="J3302"/>
      <c r="K3302"/>
      <c r="L3302" s="44"/>
      <c r="M3302" s="31"/>
      <c r="N3302" s="31"/>
      <c r="O3302" s="31"/>
      <c r="P3302" s="31"/>
      <c r="Q3302" s="31"/>
      <c r="R3302" s="31"/>
      <c r="S3302" s="31"/>
      <c r="T3302" s="31"/>
      <c r="U3302" s="31"/>
      <c r="V3302" s="31"/>
      <c r="W3302" s="31"/>
      <c r="X3302" s="31"/>
      <c r="Y3302" s="31"/>
      <c r="Z3302" s="31"/>
      <c r="AA3302" s="31"/>
      <c r="AB3302" s="31"/>
      <c r="AC3302" s="31"/>
      <c r="AD3302" s="31"/>
      <c r="AE3302" s="31"/>
      <c r="AF3302" s="31"/>
      <c r="AG3302" s="31"/>
      <c r="AH3302" s="31"/>
      <c r="AI3302" s="31"/>
      <c r="AJ3302" s="31"/>
      <c r="AK3302" s="31"/>
      <c r="AL3302" s="31"/>
      <c r="AM3302" s="31"/>
      <c r="AN3302" s="31"/>
      <c r="AO3302" s="31"/>
      <c r="AP3302" s="31"/>
      <c r="AQ3302" s="31"/>
      <c r="AR3302" s="31"/>
      <c r="AS3302" s="31"/>
      <c r="AT3302" s="31"/>
      <c r="AU3302" s="31"/>
      <c r="AV3302" s="357"/>
      <c r="AW3302" s="31"/>
      <c r="AX3302" s="31"/>
      <c r="AY3302" s="31"/>
      <c r="AZ3302" s="31"/>
      <c r="BA3302" s="31"/>
      <c r="BB3302" s="31"/>
      <c r="BC3302" s="31">
        <f t="shared" si="19274"/>
        <v>0.21645373582758723</v>
      </c>
      <c r="BD3302" s="31">
        <f t="shared" si="19275"/>
        <v>0.1948083622448285</v>
      </c>
      <c r="BE3302" s="31">
        <f t="shared" si="19276"/>
        <v>0.17316298866206978</v>
      </c>
      <c r="BF3302" s="31">
        <f t="shared" si="19277"/>
        <v>0.15151761507931105</v>
      </c>
    </row>
    <row r="3303" spans="1:58" s="3" customFormat="1" ht="15.75" outlineLevel="1" x14ac:dyDescent="0.25">
      <c r="A3303" s="558">
        <f>ROW()</f>
        <v>3303</v>
      </c>
      <c r="B3303" s="134" t="s">
        <v>38</v>
      </c>
      <c r="C3303"/>
      <c r="D3303"/>
      <c r="E3303"/>
      <c r="F3303"/>
      <c r="G3303"/>
      <c r="H3303"/>
      <c r="I3303"/>
      <c r="J3303"/>
      <c r="K3303"/>
      <c r="L3303" s="44"/>
      <c r="M3303" s="31"/>
      <c r="N3303" s="31"/>
      <c r="O3303" s="31"/>
      <c r="P3303" s="31"/>
      <c r="Q3303" s="31"/>
      <c r="R3303" s="31"/>
      <c r="S3303" s="31"/>
      <c r="T3303" s="31"/>
      <c r="U3303" s="31"/>
      <c r="V3303" s="31"/>
      <c r="W3303" s="31"/>
      <c r="X3303" s="31"/>
      <c r="Y3303" s="31"/>
      <c r="Z3303" s="31"/>
      <c r="AA3303" s="31"/>
      <c r="AB3303" s="31"/>
      <c r="AC3303" s="31"/>
      <c r="AD3303" s="31"/>
      <c r="AE3303" s="31"/>
      <c r="AF3303" s="31"/>
      <c r="AG3303" s="31"/>
      <c r="AH3303" s="31"/>
      <c r="AI3303" s="31"/>
      <c r="AJ3303" s="31"/>
      <c r="AK3303" s="31"/>
      <c r="AL3303" s="31"/>
      <c r="AM3303" s="31"/>
      <c r="AN3303" s="31"/>
      <c r="AO3303" s="31"/>
      <c r="AP3303" s="31"/>
      <c r="AQ3303" s="31"/>
      <c r="AR3303" s="31"/>
      <c r="AS3303" s="31"/>
      <c r="AT3303" s="31"/>
      <c r="AU3303" s="31"/>
      <c r="AV3303" s="357"/>
      <c r="AW3303" s="31"/>
      <c r="AX3303" s="31"/>
      <c r="AY3303" s="31"/>
      <c r="AZ3303" s="31"/>
      <c r="BA3303" s="31"/>
      <c r="BB3303" s="31"/>
      <c r="BC3303" s="31">
        <f t="shared" si="19274"/>
        <v>0</v>
      </c>
      <c r="BD3303" s="31">
        <f t="shared" si="19275"/>
        <v>0</v>
      </c>
      <c r="BE3303" s="31">
        <f t="shared" si="19276"/>
        <v>0</v>
      </c>
      <c r="BF3303" s="31">
        <f t="shared" si="19277"/>
        <v>0</v>
      </c>
    </row>
    <row r="3304" spans="1:58" s="3" customFormat="1" ht="15.75" outlineLevel="1" x14ac:dyDescent="0.25">
      <c r="A3304" s="558">
        <f>ROW()</f>
        <v>3304</v>
      </c>
      <c r="B3304" s="134" t="s">
        <v>39</v>
      </c>
      <c r="C3304"/>
      <c r="D3304"/>
      <c r="E3304"/>
      <c r="F3304"/>
      <c r="G3304"/>
      <c r="H3304"/>
      <c r="I3304"/>
      <c r="J3304"/>
      <c r="K3304"/>
      <c r="L3304" s="44"/>
      <c r="M3304" s="31"/>
      <c r="N3304" s="31"/>
      <c r="O3304" s="31"/>
      <c r="P3304" s="31"/>
      <c r="Q3304" s="31"/>
      <c r="R3304" s="31"/>
      <c r="S3304" s="31"/>
      <c r="T3304" s="31"/>
      <c r="U3304" s="31"/>
      <c r="V3304" s="31"/>
      <c r="W3304" s="31"/>
      <c r="X3304" s="31"/>
      <c r="Y3304" s="31"/>
      <c r="Z3304" s="31"/>
      <c r="AA3304" s="31"/>
      <c r="AB3304" s="31"/>
      <c r="AC3304" s="31"/>
      <c r="AD3304" s="31"/>
      <c r="AE3304" s="31"/>
      <c r="AF3304" s="31"/>
      <c r="AG3304" s="31"/>
      <c r="AH3304" s="31"/>
      <c r="AI3304" s="31"/>
      <c r="AJ3304" s="31"/>
      <c r="AK3304" s="31"/>
      <c r="AL3304" s="31"/>
      <c r="AM3304" s="31"/>
      <c r="AN3304" s="31"/>
      <c r="AO3304" s="31"/>
      <c r="AP3304" s="31"/>
      <c r="AQ3304" s="31"/>
      <c r="AR3304" s="31"/>
      <c r="AS3304" s="31"/>
      <c r="AT3304" s="31"/>
      <c r="AU3304" s="31"/>
      <c r="AV3304" s="357"/>
      <c r="AW3304" s="31"/>
      <c r="AX3304" s="31"/>
      <c r="AY3304" s="31"/>
      <c r="AZ3304" s="31"/>
      <c r="BA3304" s="31"/>
      <c r="BB3304" s="31"/>
      <c r="BC3304" s="31">
        <f t="shared" si="19274"/>
        <v>2.144264609502978</v>
      </c>
      <c r="BD3304" s="31">
        <f t="shared" si="19275"/>
        <v>2.1013793173129183</v>
      </c>
      <c r="BE3304" s="31">
        <f t="shared" si="19276"/>
        <v>2.0584940251228585</v>
      </c>
      <c r="BF3304" s="31">
        <f t="shared" si="19277"/>
        <v>2.0156087329327987</v>
      </c>
    </row>
    <row r="3305" spans="1:58" s="3" customFormat="1" ht="15.75" outlineLevel="1" x14ac:dyDescent="0.25">
      <c r="A3305" s="558">
        <f>ROW()</f>
        <v>3305</v>
      </c>
      <c r="B3305" s="134" t="s">
        <v>40</v>
      </c>
      <c r="C3305"/>
      <c r="D3305"/>
      <c r="E3305"/>
      <c r="F3305"/>
      <c r="G3305"/>
      <c r="H3305"/>
      <c r="I3305"/>
      <c r="J3305"/>
      <c r="K3305"/>
      <c r="L3305" s="44"/>
      <c r="M3305" s="31"/>
      <c r="N3305" s="31"/>
      <c r="O3305" s="31"/>
      <c r="P3305" s="31"/>
      <c r="Q3305" s="31"/>
      <c r="R3305" s="31"/>
      <c r="S3305" s="31"/>
      <c r="T3305" s="31"/>
      <c r="U3305" s="31"/>
      <c r="V3305" s="31"/>
      <c r="W3305" s="31"/>
      <c r="X3305" s="31"/>
      <c r="Y3305" s="31"/>
      <c r="Z3305" s="31"/>
      <c r="AA3305" s="31"/>
      <c r="AB3305" s="31"/>
      <c r="AC3305" s="31"/>
      <c r="AD3305" s="31"/>
      <c r="AE3305" s="31"/>
      <c r="AF3305" s="31"/>
      <c r="AG3305" s="31"/>
      <c r="AH3305" s="31"/>
      <c r="AI3305" s="31"/>
      <c r="AJ3305" s="31"/>
      <c r="AK3305" s="31"/>
      <c r="AL3305" s="31"/>
      <c r="AM3305" s="31"/>
      <c r="AN3305" s="31"/>
      <c r="AO3305" s="31"/>
      <c r="AP3305" s="31"/>
      <c r="AQ3305" s="31"/>
      <c r="AR3305" s="31"/>
      <c r="AS3305" s="31"/>
      <c r="AT3305" s="31"/>
      <c r="AU3305" s="31"/>
      <c r="AV3305" s="357"/>
      <c r="AW3305" s="31"/>
      <c r="AX3305" s="31"/>
      <c r="AY3305" s="31"/>
      <c r="AZ3305" s="31"/>
      <c r="BA3305" s="31"/>
      <c r="BB3305" s="31"/>
      <c r="BC3305" s="31">
        <f t="shared" si="19274"/>
        <v>0</v>
      </c>
      <c r="BD3305" s="31">
        <f t="shared" si="19275"/>
        <v>0</v>
      </c>
      <c r="BE3305" s="31">
        <f t="shared" si="19276"/>
        <v>0</v>
      </c>
      <c r="BF3305" s="31">
        <f t="shared" si="19277"/>
        <v>0</v>
      </c>
    </row>
    <row r="3306" spans="1:58" s="3" customFormat="1" ht="15.75" outlineLevel="1" x14ac:dyDescent="0.25">
      <c r="A3306" s="558">
        <f>ROW()</f>
        <v>3306</v>
      </c>
      <c r="B3306" s="134" t="s">
        <v>329</v>
      </c>
      <c r="C3306"/>
      <c r="D3306"/>
      <c r="E3306"/>
      <c r="F3306"/>
      <c r="G3306"/>
      <c r="H3306"/>
      <c r="I3306"/>
      <c r="J3306"/>
      <c r="K3306"/>
      <c r="L3306" s="44"/>
      <c r="M3306" s="31"/>
      <c r="N3306" s="31"/>
      <c r="O3306" s="31"/>
      <c r="P3306" s="31"/>
      <c r="Q3306" s="31"/>
      <c r="R3306" s="31"/>
      <c r="S3306" s="31"/>
      <c r="T3306" s="31"/>
      <c r="U3306" s="31"/>
      <c r="V3306" s="31"/>
      <c r="W3306" s="31"/>
      <c r="X3306" s="31"/>
      <c r="Y3306" s="31"/>
      <c r="Z3306" s="31"/>
      <c r="AA3306" s="31"/>
      <c r="AB3306" s="31"/>
      <c r="AC3306" s="31"/>
      <c r="AD3306" s="31"/>
      <c r="AE3306" s="31"/>
      <c r="AF3306" s="31"/>
      <c r="AG3306" s="31"/>
      <c r="AH3306" s="31"/>
      <c r="AI3306" s="31"/>
      <c r="AJ3306" s="31"/>
      <c r="AK3306" s="31"/>
      <c r="AL3306" s="31"/>
      <c r="AM3306" s="31"/>
      <c r="AN3306" s="31"/>
      <c r="AO3306" s="31"/>
      <c r="AP3306" s="31"/>
      <c r="AQ3306" s="31"/>
      <c r="AR3306" s="31"/>
      <c r="AS3306" s="31"/>
      <c r="AT3306" s="31"/>
      <c r="AU3306" s="31"/>
      <c r="AV3306" s="357"/>
      <c r="AW3306" s="31"/>
      <c r="AX3306" s="31"/>
      <c r="AY3306" s="31"/>
      <c r="AZ3306" s="31"/>
      <c r="BA3306" s="31"/>
      <c r="BB3306" s="31"/>
      <c r="BC3306" s="31">
        <f t="shared" ref="BC3306" si="19278">BB3342</f>
        <v>1.7144713671477966E-2</v>
      </c>
      <c r="BD3306" s="31">
        <f t="shared" ref="BD3306" si="19279">BC3342</f>
        <v>1.6622429965722E-2</v>
      </c>
      <c r="BE3306" s="31">
        <f t="shared" ref="BE3306" si="19280">BD3342</f>
        <v>1.6100146259966034E-2</v>
      </c>
      <c r="BF3306" s="31">
        <f t="shared" ref="BF3306" si="19281">BE3342</f>
        <v>1.5577862554210066E-2</v>
      </c>
    </row>
    <row r="3307" spans="1:58" s="3" customFormat="1" ht="15.75" outlineLevel="1" x14ac:dyDescent="0.25">
      <c r="A3307" s="558">
        <f>ROW()</f>
        <v>3307</v>
      </c>
      <c r="B3307" s="134" t="s">
        <v>269</v>
      </c>
      <c r="C3307"/>
      <c r="D3307"/>
      <c r="E3307"/>
      <c r="F3307"/>
      <c r="G3307"/>
      <c r="H3307"/>
      <c r="I3307"/>
      <c r="J3307"/>
      <c r="K3307"/>
      <c r="L3307" s="44"/>
      <c r="M3307" s="31"/>
      <c r="N3307" s="31"/>
      <c r="O3307" s="31"/>
      <c r="P3307" s="31"/>
      <c r="Q3307" s="31"/>
      <c r="R3307" s="31"/>
      <c r="S3307" s="31"/>
      <c r="T3307" s="31"/>
      <c r="U3307" s="31"/>
      <c r="V3307" s="31"/>
      <c r="W3307" s="31"/>
      <c r="X3307" s="31"/>
      <c r="Y3307" s="31"/>
      <c r="Z3307" s="31"/>
      <c r="AA3307" s="31"/>
      <c r="AB3307" s="31"/>
      <c r="AC3307" s="31"/>
      <c r="AD3307" s="31"/>
      <c r="AE3307" s="31"/>
      <c r="AF3307" s="31"/>
      <c r="AG3307" s="31"/>
      <c r="AH3307" s="31"/>
      <c r="AI3307" s="31"/>
      <c r="AJ3307" s="31"/>
      <c r="AK3307" s="31"/>
      <c r="AL3307" s="31"/>
      <c r="AM3307" s="31"/>
      <c r="AN3307" s="31"/>
      <c r="AO3307" s="31"/>
      <c r="AP3307" s="31"/>
      <c r="AQ3307" s="31"/>
      <c r="AR3307" s="31"/>
      <c r="AS3307" s="31"/>
      <c r="AT3307" s="31"/>
      <c r="AU3307" s="31"/>
      <c r="AV3307" s="357"/>
      <c r="AW3307" s="31"/>
      <c r="AX3307" s="31"/>
      <c r="AY3307" s="31"/>
      <c r="AZ3307" s="31"/>
      <c r="BA3307" s="31"/>
      <c r="BB3307" s="31"/>
      <c r="BC3307" s="31">
        <f t="shared" ref="BC3307" si="19282">BB3343</f>
        <v>0</v>
      </c>
      <c r="BD3307" s="31">
        <f t="shared" ref="BD3307" si="19283">BC3343</f>
        <v>0</v>
      </c>
      <c r="BE3307" s="31">
        <f t="shared" ref="BE3307" si="19284">BD3343</f>
        <v>0</v>
      </c>
      <c r="BF3307" s="31">
        <f t="shared" ref="BF3307" si="19285">BE3343</f>
        <v>0</v>
      </c>
    </row>
    <row r="3308" spans="1:58" s="35" customFormat="1" ht="15.75" outlineLevel="1" x14ac:dyDescent="0.25">
      <c r="A3308" s="558">
        <f>ROW()</f>
        <v>3308</v>
      </c>
      <c r="B3308" s="136" t="s">
        <v>0</v>
      </c>
      <c r="C3308" s="36"/>
      <c r="D3308" s="37">
        <f>SUM(D3298:D3307)</f>
        <v>0</v>
      </c>
      <c r="E3308" s="37">
        <f t="shared" ref="E3308" si="19286">SUM(E3298:E3307)</f>
        <v>0</v>
      </c>
      <c r="F3308" s="37">
        <f t="shared" ref="F3308" si="19287">SUM(F3298:F3307)</f>
        <v>0</v>
      </c>
      <c r="G3308" s="37">
        <f t="shared" ref="G3308" si="19288">SUM(G3298:G3307)</f>
        <v>0</v>
      </c>
      <c r="H3308" s="37">
        <f t="shared" ref="H3308" si="19289">SUM(H3298:H3307)</f>
        <v>0</v>
      </c>
      <c r="I3308" s="37">
        <f t="shared" ref="I3308" si="19290">SUM(I3298:I3307)</f>
        <v>0</v>
      </c>
      <c r="J3308" s="37">
        <f t="shared" ref="J3308" si="19291">SUM(J3298:J3307)</f>
        <v>0</v>
      </c>
      <c r="K3308" s="37">
        <f t="shared" ref="K3308" si="19292">SUM(K3298:K3307)</f>
        <v>0</v>
      </c>
      <c r="L3308" s="37">
        <f t="shared" ref="L3308" si="19293">SUM(L3298:L3307)</f>
        <v>0</v>
      </c>
      <c r="M3308" s="37">
        <f t="shared" ref="M3308" si="19294">SUM(M3298:M3307)</f>
        <v>0</v>
      </c>
      <c r="N3308" s="37">
        <f t="shared" ref="N3308" si="19295">SUM(N3298:N3307)</f>
        <v>0</v>
      </c>
      <c r="O3308" s="37">
        <f t="shared" ref="O3308" si="19296">SUM(O3298:O3307)</f>
        <v>0</v>
      </c>
      <c r="P3308" s="37">
        <f t="shared" ref="P3308" si="19297">SUM(P3298:P3307)</f>
        <v>0</v>
      </c>
      <c r="Q3308" s="37">
        <f t="shared" ref="Q3308" si="19298">SUM(Q3298:Q3307)</f>
        <v>0</v>
      </c>
      <c r="R3308" s="37">
        <f t="shared" ref="R3308" si="19299">SUM(R3298:R3307)</f>
        <v>0</v>
      </c>
      <c r="S3308" s="37">
        <f t="shared" ref="S3308" si="19300">SUM(S3298:S3307)</f>
        <v>0</v>
      </c>
      <c r="T3308" s="37">
        <f t="shared" ref="T3308" si="19301">SUM(T3298:T3307)</f>
        <v>0</v>
      </c>
      <c r="U3308" s="37">
        <f t="shared" ref="U3308" si="19302">SUM(U3298:U3307)</f>
        <v>0</v>
      </c>
      <c r="V3308" s="37">
        <f t="shared" ref="V3308" si="19303">SUM(V3298:V3307)</f>
        <v>0</v>
      </c>
      <c r="W3308" s="37">
        <f t="shared" ref="W3308" si="19304">SUM(W3298:W3307)</f>
        <v>0</v>
      </c>
      <c r="X3308" s="37">
        <f t="shared" ref="X3308" si="19305">SUM(X3298:X3307)</f>
        <v>0</v>
      </c>
      <c r="Y3308" s="37">
        <f t="shared" ref="Y3308" si="19306">SUM(Y3298:Y3307)</f>
        <v>0</v>
      </c>
      <c r="Z3308" s="37">
        <f t="shared" ref="Z3308" si="19307">SUM(Z3298:Z3307)</f>
        <v>0</v>
      </c>
      <c r="AA3308" s="37">
        <f t="shared" ref="AA3308" si="19308">SUM(AA3298:AA3307)</f>
        <v>0</v>
      </c>
      <c r="AB3308" s="37">
        <f t="shared" ref="AB3308" si="19309">SUM(AB3298:AB3307)</f>
        <v>0</v>
      </c>
      <c r="AC3308" s="37">
        <f t="shared" ref="AC3308" si="19310">SUM(AC3298:AC3307)</f>
        <v>0</v>
      </c>
      <c r="AD3308" s="37">
        <f t="shared" ref="AD3308" si="19311">SUM(AD3298:AD3307)</f>
        <v>0</v>
      </c>
      <c r="AE3308" s="37">
        <f t="shared" ref="AE3308" si="19312">SUM(AE3298:AE3307)</f>
        <v>0</v>
      </c>
      <c r="AF3308" s="37">
        <f t="shared" ref="AF3308" si="19313">SUM(AF3298:AF3307)</f>
        <v>0</v>
      </c>
      <c r="AG3308" s="37">
        <f t="shared" ref="AG3308" si="19314">SUM(AG3298:AG3307)</f>
        <v>0</v>
      </c>
      <c r="AH3308" s="37">
        <f t="shared" ref="AH3308" si="19315">SUM(AH3298:AH3307)</f>
        <v>0</v>
      </c>
      <c r="AI3308" s="37">
        <f t="shared" ref="AI3308" si="19316">SUM(AI3298:AI3307)</f>
        <v>0</v>
      </c>
      <c r="AJ3308" s="37">
        <f t="shared" ref="AJ3308" si="19317">SUM(AJ3298:AJ3307)</f>
        <v>0</v>
      </c>
      <c r="AK3308" s="37">
        <f t="shared" ref="AK3308" si="19318">SUM(AK3298:AK3307)</f>
        <v>0</v>
      </c>
      <c r="AL3308" s="37">
        <f t="shared" ref="AL3308" si="19319">SUM(AL3298:AL3307)</f>
        <v>0</v>
      </c>
      <c r="AM3308" s="37">
        <f t="shared" ref="AM3308" si="19320">SUM(AM3298:AM3307)</f>
        <v>0</v>
      </c>
      <c r="AN3308" s="37">
        <f t="shared" ref="AN3308" si="19321">SUM(AN3298:AN3307)</f>
        <v>0</v>
      </c>
      <c r="AO3308" s="37">
        <f t="shared" ref="AO3308" si="19322">SUM(AO3298:AO3307)</f>
        <v>0</v>
      </c>
      <c r="AP3308" s="37">
        <f t="shared" ref="AP3308" si="19323">SUM(AP3298:AP3307)</f>
        <v>0</v>
      </c>
      <c r="AQ3308" s="37">
        <f t="shared" ref="AQ3308" si="19324">SUM(AQ3298:AQ3307)</f>
        <v>0</v>
      </c>
      <c r="AR3308" s="37">
        <f t="shared" ref="AR3308" si="19325">SUM(AR3298:AR3307)</f>
        <v>0</v>
      </c>
      <c r="AS3308" s="37">
        <f t="shared" ref="AS3308" si="19326">SUM(AS3298:AS3307)</f>
        <v>0</v>
      </c>
      <c r="AT3308" s="37">
        <f t="shared" ref="AT3308" si="19327">SUM(AT3298:AT3307)</f>
        <v>0</v>
      </c>
      <c r="AU3308" s="37">
        <f t="shared" ref="AU3308" si="19328">SUM(AU3298:AU3307)</f>
        <v>0</v>
      </c>
      <c r="AV3308" s="349">
        <f t="shared" ref="AV3308" si="19329">SUM(AV3298:AV3307)</f>
        <v>0</v>
      </c>
      <c r="AW3308" s="37">
        <f t="shared" ref="AW3308" si="19330">SUM(AW3298:AW3307)</f>
        <v>0</v>
      </c>
      <c r="AX3308" s="37">
        <f t="shared" ref="AX3308" si="19331">SUM(AX3298:AX3307)</f>
        <v>0</v>
      </c>
      <c r="AY3308" s="37">
        <f t="shared" ref="AY3308" si="19332">SUM(AY3298:AY3307)</f>
        <v>0</v>
      </c>
      <c r="AZ3308" s="37">
        <f t="shared" ref="AZ3308" si="19333">SUM(AZ3298:AZ3307)</f>
        <v>0</v>
      </c>
      <c r="BA3308" s="37">
        <f t="shared" ref="BA3308" si="19334">SUM(BA3298:BA3307)</f>
        <v>0</v>
      </c>
      <c r="BB3308" s="37">
        <f t="shared" ref="BB3308" si="19335">SUM(BB3298:BB3307)</f>
        <v>0</v>
      </c>
      <c r="BC3308" s="37">
        <f t="shared" ref="BC3308" si="19336">SUM(BC3298:BC3307)</f>
        <v>3.2884860505959477</v>
      </c>
      <c r="BD3308" s="37">
        <f t="shared" ref="BD3308" si="19337">SUM(BD3298:BD3307)</f>
        <v>3.1971376655288331</v>
      </c>
      <c r="BE3308" s="37">
        <f t="shared" ref="BE3308" si="19338">SUM(BE3298:BE3307)</f>
        <v>3.1057892804617189</v>
      </c>
      <c r="BF3308" s="37">
        <f t="shared" ref="BF3308" si="19339">SUM(BF3298:BF3307)</f>
        <v>3.0144408953946042</v>
      </c>
    </row>
    <row r="3309" spans="1:58" s="17" customFormat="1" ht="15.75" outlineLevel="1" x14ac:dyDescent="0.25">
      <c r="A3309" s="558">
        <f>ROW()</f>
        <v>3309</v>
      </c>
      <c r="B3309" s="127" t="s">
        <v>9</v>
      </c>
      <c r="C3309" s="127"/>
      <c r="D3309" s="127"/>
      <c r="E3309" s="127"/>
      <c r="F3309" s="127"/>
      <c r="G3309" s="127"/>
      <c r="H3309" s="127"/>
      <c r="I3309" s="127"/>
      <c r="J3309" s="127"/>
      <c r="K3309" s="127"/>
      <c r="L3309" s="127"/>
      <c r="M3309" s="127"/>
      <c r="N3309" s="127"/>
      <c r="O3309" s="127"/>
      <c r="P3309" s="127"/>
      <c r="Q3309" s="127"/>
      <c r="R3309" s="127"/>
      <c r="S3309" s="127"/>
      <c r="T3309" s="127"/>
      <c r="U3309" s="127"/>
      <c r="V3309" s="127"/>
      <c r="W3309" s="127"/>
      <c r="X3309" s="127"/>
      <c r="Y3309" s="127"/>
      <c r="Z3309" s="127"/>
      <c r="AA3309" s="127"/>
      <c r="AB3309" s="127"/>
      <c r="AC3309" s="127"/>
      <c r="AD3309" s="127"/>
      <c r="AE3309" s="127"/>
      <c r="AF3309" s="127"/>
      <c r="AG3309" s="127"/>
      <c r="AH3309" s="127"/>
      <c r="AI3309" s="127"/>
      <c r="AJ3309" s="127"/>
      <c r="AK3309" s="127"/>
      <c r="AL3309" s="127"/>
      <c r="AM3309" s="127"/>
      <c r="AN3309" s="127"/>
      <c r="AO3309" s="127"/>
      <c r="AP3309" s="127"/>
      <c r="AQ3309" s="127"/>
      <c r="AR3309" s="127"/>
      <c r="AS3309" s="127"/>
      <c r="AT3309" s="127"/>
      <c r="AU3309" s="127"/>
      <c r="AV3309" s="350"/>
      <c r="AW3309" s="127"/>
      <c r="AX3309" s="127"/>
      <c r="AY3309" s="127"/>
      <c r="AZ3309" s="127"/>
      <c r="BA3309" s="127"/>
      <c r="BB3309" s="127"/>
      <c r="BC3309" s="127"/>
      <c r="BD3309" s="127"/>
      <c r="BE3309" s="127"/>
      <c r="BF3309" s="127"/>
    </row>
    <row r="3310" spans="1:58" s="3" customFormat="1" ht="15.75" outlineLevel="1" x14ac:dyDescent="0.25">
      <c r="A3310" s="558">
        <f>ROW()</f>
        <v>3310</v>
      </c>
      <c r="B3310" s="134" t="s">
        <v>33</v>
      </c>
      <c r="D3310" s="31"/>
      <c r="E3310" s="31"/>
      <c r="F3310" s="31"/>
      <c r="G3310" s="31"/>
      <c r="H3310" s="31"/>
      <c r="I3310" s="31"/>
      <c r="J3310" s="31"/>
      <c r="K3310" s="31"/>
      <c r="L3310" s="31"/>
      <c r="M3310" s="31"/>
      <c r="N3310" s="31"/>
      <c r="O3310" s="31"/>
      <c r="P3310" s="22"/>
      <c r="Q3310" s="22"/>
      <c r="R3310" s="20"/>
      <c r="S3310" s="20"/>
      <c r="T3310" s="22"/>
      <c r="U3310" s="22"/>
      <c r="V3310" s="22"/>
      <c r="W3310" s="22"/>
      <c r="X3310" s="22"/>
      <c r="Y3310" s="22"/>
      <c r="Z3310" s="22"/>
      <c r="AA3310" s="22"/>
      <c r="AB3310" s="22"/>
      <c r="AC3310" s="22"/>
      <c r="AD3310" s="22"/>
      <c r="AE3310" s="22"/>
      <c r="AF3310" s="22"/>
      <c r="AG3310" s="22"/>
      <c r="AH3310" s="22"/>
      <c r="AI3310" s="22"/>
      <c r="AJ3310" s="22"/>
      <c r="AK3310" s="22"/>
      <c r="AL3310" s="22"/>
      <c r="AM3310" s="22"/>
      <c r="AN3310" s="22"/>
      <c r="AO3310" s="22"/>
      <c r="AP3310" s="22"/>
      <c r="AQ3310" s="22"/>
      <c r="AR3310" s="22"/>
      <c r="AS3310" s="22"/>
      <c r="AT3310" s="22"/>
      <c r="AU3310" s="22"/>
      <c r="AV3310" s="358"/>
      <c r="AW3310" s="22"/>
      <c r="AX3310" s="22"/>
      <c r="AY3310" s="31"/>
      <c r="AZ3310" s="22"/>
      <c r="BA3310" s="22"/>
      <c r="BB3310" s="31">
        <f>BB$173</f>
        <v>0.21307986689098146</v>
      </c>
      <c r="BC3310" s="31"/>
      <c r="BD3310" s="31"/>
      <c r="BE3310" s="31"/>
      <c r="BF3310" s="31"/>
    </row>
    <row r="3311" spans="1:58" s="3" customFormat="1" ht="15.75" outlineLevel="1" x14ac:dyDescent="0.25">
      <c r="A3311" s="558">
        <f>ROW()</f>
        <v>3311</v>
      </c>
      <c r="B3311" s="134" t="s">
        <v>34</v>
      </c>
      <c r="D3311" s="31"/>
      <c r="E3311" s="31"/>
      <c r="F3311" s="31"/>
      <c r="G3311" s="31"/>
      <c r="H3311" s="31"/>
      <c r="I3311" s="31"/>
      <c r="J3311" s="31"/>
      <c r="K3311" s="31"/>
      <c r="L3311" s="31"/>
      <c r="M3311" s="31"/>
      <c r="N3311" s="31"/>
      <c r="O3311" s="31"/>
      <c r="P3311" s="22"/>
      <c r="Q3311" s="22"/>
      <c r="R3311" s="20"/>
      <c r="S3311" s="20"/>
      <c r="T3311" s="22"/>
      <c r="U3311" s="22"/>
      <c r="V3311" s="22"/>
      <c r="W3311" s="22"/>
      <c r="X3311" s="22"/>
      <c r="Y3311" s="22"/>
      <c r="Z3311" s="22"/>
      <c r="AA3311" s="22"/>
      <c r="AB3311" s="22"/>
      <c r="AC3311" s="22"/>
      <c r="AD3311" s="22"/>
      <c r="AE3311" s="22"/>
      <c r="AF3311" s="22"/>
      <c r="AG3311" s="22"/>
      <c r="AH3311" s="22"/>
      <c r="AI3311" s="22"/>
      <c r="AJ3311" s="22"/>
      <c r="AK3311" s="22"/>
      <c r="AL3311" s="22"/>
      <c r="AM3311" s="22"/>
      <c r="AN3311" s="22"/>
      <c r="AO3311" s="22"/>
      <c r="AP3311" s="22"/>
      <c r="AQ3311" s="22"/>
      <c r="AR3311" s="22"/>
      <c r="AS3311" s="22"/>
      <c r="AT3311" s="22"/>
      <c r="AU3311" s="22"/>
      <c r="AV3311" s="358"/>
      <c r="AW3311" s="22"/>
      <c r="AX3311" s="22"/>
      <c r="AY3311" s="31"/>
      <c r="AZ3311" s="22"/>
      <c r="BA3311" s="22"/>
      <c r="BB3311" s="31">
        <f>BB$174</f>
        <v>0</v>
      </c>
      <c r="BC3311" s="31"/>
      <c r="BD3311" s="31"/>
      <c r="BE3311" s="31"/>
      <c r="BF3311" s="31"/>
    </row>
    <row r="3312" spans="1:58" s="3" customFormat="1" ht="15.75" outlineLevel="1" x14ac:dyDescent="0.25">
      <c r="A3312" s="558">
        <f>ROW()</f>
        <v>3312</v>
      </c>
      <c r="B3312" s="134" t="s">
        <v>35</v>
      </c>
      <c r="D3312" s="31"/>
      <c r="E3312" s="31"/>
      <c r="F3312" s="31"/>
      <c r="G3312" s="31"/>
      <c r="H3312" s="31"/>
      <c r="I3312" s="31"/>
      <c r="J3312" s="31"/>
      <c r="K3312" s="31"/>
      <c r="L3312" s="31"/>
      <c r="M3312" s="31"/>
      <c r="N3312" s="31"/>
      <c r="O3312" s="31"/>
      <c r="P3312" s="22"/>
      <c r="Q3312" s="22"/>
      <c r="R3312" s="20"/>
      <c r="S3312" s="20"/>
      <c r="T3312" s="22"/>
      <c r="U3312" s="22"/>
      <c r="V3312" s="22"/>
      <c r="W3312" s="22"/>
      <c r="X3312" s="22"/>
      <c r="Y3312" s="22"/>
      <c r="Z3312" s="22"/>
      <c r="AA3312" s="22"/>
      <c r="AB3312" s="22"/>
      <c r="AC3312" s="22"/>
      <c r="AD3312" s="22"/>
      <c r="AE3312" s="22"/>
      <c r="AF3312" s="22"/>
      <c r="AG3312" s="22"/>
      <c r="AH3312" s="22"/>
      <c r="AI3312" s="22"/>
      <c r="AJ3312" s="22"/>
      <c r="AK3312" s="22"/>
      <c r="AL3312" s="22"/>
      <c r="AM3312" s="22"/>
      <c r="AN3312" s="22"/>
      <c r="AO3312" s="22"/>
      <c r="AP3312" s="22"/>
      <c r="AQ3312" s="22"/>
      <c r="AR3312" s="22"/>
      <c r="AS3312" s="22"/>
      <c r="AT3312" s="22"/>
      <c r="AU3312" s="22"/>
      <c r="AV3312" s="358"/>
      <c r="AW3312" s="22"/>
      <c r="AX3312" s="22"/>
      <c r="AY3312" s="31"/>
      <c r="AZ3312" s="22"/>
      <c r="BA3312" s="22"/>
      <c r="BB3312" s="31">
        <f>BB$175</f>
        <v>0.54897969307325434</v>
      </c>
      <c r="BC3312" s="31"/>
      <c r="BD3312" s="31"/>
      <c r="BE3312" s="31"/>
      <c r="BF3312" s="31"/>
    </row>
    <row r="3313" spans="1:58" s="3" customFormat="1" ht="15.75" outlineLevel="1" x14ac:dyDescent="0.25">
      <c r="A3313" s="558">
        <f>ROW()</f>
        <v>3313</v>
      </c>
      <c r="B3313" s="134" t="s">
        <v>36</v>
      </c>
      <c r="D3313" s="31"/>
      <c r="E3313" s="31"/>
      <c r="F3313" s="31"/>
      <c r="G3313" s="31"/>
      <c r="H3313" s="31"/>
      <c r="I3313" s="31"/>
      <c r="J3313" s="31"/>
      <c r="K3313" s="31"/>
      <c r="L3313" s="31"/>
      <c r="M3313" s="31"/>
      <c r="N3313" s="31"/>
      <c r="O3313" s="31"/>
      <c r="P3313" s="22"/>
      <c r="Q3313" s="22"/>
      <c r="R3313" s="20"/>
      <c r="S3313" s="20"/>
      <c r="T3313" s="22"/>
      <c r="U3313" s="22"/>
      <c r="V3313" s="22"/>
      <c r="W3313" s="22"/>
      <c r="X3313" s="22"/>
      <c r="Y3313" s="22"/>
      <c r="Z3313" s="22"/>
      <c r="AA3313" s="22"/>
      <c r="AB3313" s="22"/>
      <c r="AC3313" s="22"/>
      <c r="AD3313" s="22"/>
      <c r="AE3313" s="22"/>
      <c r="AF3313" s="22"/>
      <c r="AG3313" s="22"/>
      <c r="AH3313" s="22"/>
      <c r="AI3313" s="22"/>
      <c r="AJ3313" s="22"/>
      <c r="AK3313" s="22"/>
      <c r="AL3313" s="22"/>
      <c r="AM3313" s="22"/>
      <c r="AN3313" s="22"/>
      <c r="AO3313" s="22"/>
      <c r="AP3313" s="22"/>
      <c r="AQ3313" s="22"/>
      <c r="AR3313" s="22"/>
      <c r="AS3313" s="22"/>
      <c r="AT3313" s="22"/>
      <c r="AU3313" s="22"/>
      <c r="AV3313" s="358"/>
      <c r="AW3313" s="22"/>
      <c r="AX3313" s="22"/>
      <c r="AY3313" s="31"/>
      <c r="AZ3313" s="22"/>
      <c r="BA3313" s="22"/>
      <c r="BB3313" s="31">
        <f>BB$176</f>
        <v>0.14856343162966859</v>
      </c>
      <c r="BC3313" s="31"/>
      <c r="BD3313" s="31"/>
      <c r="BE3313" s="31"/>
      <c r="BF3313" s="31"/>
    </row>
    <row r="3314" spans="1:58" s="3" customFormat="1" ht="15.75" outlineLevel="1" x14ac:dyDescent="0.25">
      <c r="A3314" s="558">
        <f>ROW()</f>
        <v>3314</v>
      </c>
      <c r="B3314" s="134" t="s">
        <v>37</v>
      </c>
      <c r="D3314" s="31"/>
      <c r="E3314" s="31"/>
      <c r="F3314" s="31"/>
      <c r="G3314" s="31"/>
      <c r="H3314" s="31"/>
      <c r="I3314" s="31"/>
      <c r="J3314" s="31"/>
      <c r="K3314" s="31"/>
      <c r="L3314" s="31"/>
      <c r="M3314" s="31"/>
      <c r="N3314" s="31"/>
      <c r="O3314" s="31"/>
      <c r="P3314" s="22"/>
      <c r="Q3314" s="22"/>
      <c r="R3314" s="20"/>
      <c r="S3314" s="20"/>
      <c r="T3314" s="22"/>
      <c r="U3314" s="22"/>
      <c r="V3314" s="22"/>
      <c r="W3314" s="22"/>
      <c r="X3314" s="22"/>
      <c r="Y3314" s="22"/>
      <c r="Z3314" s="22"/>
      <c r="AA3314" s="22"/>
      <c r="AB3314" s="22"/>
      <c r="AC3314" s="22"/>
      <c r="AD3314" s="22"/>
      <c r="AE3314" s="22"/>
      <c r="AF3314" s="22"/>
      <c r="AG3314" s="22"/>
      <c r="AH3314" s="22"/>
      <c r="AI3314" s="22"/>
      <c r="AJ3314" s="22"/>
      <c r="AK3314" s="22"/>
      <c r="AL3314" s="22"/>
      <c r="AM3314" s="22"/>
      <c r="AN3314" s="22"/>
      <c r="AO3314" s="22"/>
      <c r="AP3314" s="22"/>
      <c r="AQ3314" s="22"/>
      <c r="AR3314" s="22"/>
      <c r="AS3314" s="22"/>
      <c r="AT3314" s="22"/>
      <c r="AU3314" s="22"/>
      <c r="AV3314" s="358"/>
      <c r="AW3314" s="22"/>
      <c r="AX3314" s="22"/>
      <c r="AY3314" s="31"/>
      <c r="AZ3314" s="22"/>
      <c r="BA3314" s="22"/>
      <c r="BB3314" s="31">
        <f>BB$177</f>
        <v>0.21645373582758723</v>
      </c>
      <c r="BC3314" s="31"/>
      <c r="BD3314" s="31"/>
      <c r="BE3314" s="31"/>
      <c r="BF3314" s="31"/>
    </row>
    <row r="3315" spans="1:58" s="3" customFormat="1" ht="15.75" outlineLevel="1" x14ac:dyDescent="0.25">
      <c r="A3315" s="558">
        <f>ROW()</f>
        <v>3315</v>
      </c>
      <c r="B3315" s="134" t="s">
        <v>38</v>
      </c>
      <c r="D3315" s="31"/>
      <c r="E3315" s="31"/>
      <c r="F3315" s="31"/>
      <c r="G3315" s="31"/>
      <c r="H3315" s="31"/>
      <c r="I3315" s="31"/>
      <c r="J3315" s="31"/>
      <c r="K3315" s="31"/>
      <c r="L3315" s="31"/>
      <c r="M3315" s="31"/>
      <c r="N3315" s="31"/>
      <c r="O3315" s="31"/>
      <c r="P3315" s="22"/>
      <c r="Q3315" s="22"/>
      <c r="R3315" s="20"/>
      <c r="S3315" s="20"/>
      <c r="T3315" s="22"/>
      <c r="U3315" s="22"/>
      <c r="V3315" s="22"/>
      <c r="W3315" s="22"/>
      <c r="X3315" s="22"/>
      <c r="Y3315" s="22"/>
      <c r="Z3315" s="22"/>
      <c r="AA3315" s="22"/>
      <c r="AB3315" s="22"/>
      <c r="AC3315" s="22"/>
      <c r="AD3315" s="22"/>
      <c r="AE3315" s="22"/>
      <c r="AF3315" s="22"/>
      <c r="AG3315" s="22"/>
      <c r="AH3315" s="22"/>
      <c r="AI3315" s="22"/>
      <c r="AJ3315" s="22"/>
      <c r="AK3315" s="22"/>
      <c r="AL3315" s="22"/>
      <c r="AM3315" s="22"/>
      <c r="AN3315" s="22"/>
      <c r="AO3315" s="22"/>
      <c r="AP3315" s="22"/>
      <c r="AQ3315" s="22"/>
      <c r="AR3315" s="22"/>
      <c r="AS3315" s="22"/>
      <c r="AT3315" s="22"/>
      <c r="AU3315" s="22"/>
      <c r="AV3315" s="358"/>
      <c r="AW3315" s="22"/>
      <c r="AX3315" s="22"/>
      <c r="AY3315" s="31"/>
      <c r="AZ3315" s="22"/>
      <c r="BA3315" s="22"/>
      <c r="BB3315" s="31">
        <f>BB$178</f>
        <v>0</v>
      </c>
      <c r="BC3315" s="31"/>
      <c r="BD3315" s="31"/>
      <c r="BE3315" s="31"/>
      <c r="BF3315" s="31"/>
    </row>
    <row r="3316" spans="1:58" s="3" customFormat="1" ht="15.75" outlineLevel="1" x14ac:dyDescent="0.25">
      <c r="A3316" s="558">
        <f>ROW()</f>
        <v>3316</v>
      </c>
      <c r="B3316" s="134" t="s">
        <v>39</v>
      </c>
      <c r="D3316" s="31"/>
      <c r="E3316" s="31"/>
      <c r="F3316" s="31"/>
      <c r="G3316" s="31"/>
      <c r="H3316" s="31"/>
      <c r="I3316" s="31"/>
      <c r="J3316" s="31"/>
      <c r="K3316" s="31"/>
      <c r="L3316" s="31"/>
      <c r="M3316" s="31"/>
      <c r="N3316" s="31"/>
      <c r="O3316" s="31"/>
      <c r="P3316" s="22"/>
      <c r="Q3316" s="22"/>
      <c r="R3316" s="20"/>
      <c r="S3316" s="20"/>
      <c r="T3316" s="22"/>
      <c r="U3316" s="22"/>
      <c r="V3316" s="22"/>
      <c r="W3316" s="22"/>
      <c r="X3316" s="22"/>
      <c r="Y3316" s="22"/>
      <c r="Z3316" s="22"/>
      <c r="AA3316" s="22"/>
      <c r="AB3316" s="22"/>
      <c r="AC3316" s="22"/>
      <c r="AD3316" s="22"/>
      <c r="AE3316" s="22"/>
      <c r="AF3316" s="22"/>
      <c r="AG3316" s="22"/>
      <c r="AH3316" s="22"/>
      <c r="AI3316" s="22"/>
      <c r="AJ3316" s="22"/>
      <c r="AK3316" s="22"/>
      <c r="AL3316" s="22"/>
      <c r="AM3316" s="22"/>
      <c r="AN3316" s="22"/>
      <c r="AO3316" s="22"/>
      <c r="AP3316" s="22"/>
      <c r="AQ3316" s="22"/>
      <c r="AR3316" s="22"/>
      <c r="AS3316" s="22"/>
      <c r="AT3316" s="22"/>
      <c r="AU3316" s="22"/>
      <c r="AV3316" s="358"/>
      <c r="AW3316" s="22"/>
      <c r="AX3316" s="22"/>
      <c r="AY3316" s="31"/>
      <c r="AZ3316" s="22"/>
      <c r="BA3316" s="22"/>
      <c r="BB3316" s="31">
        <f>BB$179</f>
        <v>2.144264609502978</v>
      </c>
      <c r="BC3316" s="31"/>
      <c r="BD3316" s="31"/>
      <c r="BE3316" s="31"/>
      <c r="BF3316" s="31"/>
    </row>
    <row r="3317" spans="1:58" s="3" customFormat="1" ht="15.75" outlineLevel="1" x14ac:dyDescent="0.25">
      <c r="A3317" s="558">
        <f>ROW()</f>
        <v>3317</v>
      </c>
      <c r="B3317" s="134" t="s">
        <v>40</v>
      </c>
      <c r="D3317" s="31"/>
      <c r="E3317" s="31"/>
      <c r="F3317" s="31"/>
      <c r="G3317" s="31"/>
      <c r="H3317" s="31"/>
      <c r="I3317" s="31"/>
      <c r="J3317" s="31"/>
      <c r="K3317" s="31"/>
      <c r="L3317" s="31"/>
      <c r="M3317" s="31"/>
      <c r="N3317" s="31"/>
      <c r="O3317" s="31"/>
      <c r="P3317" s="22"/>
      <c r="Q3317" s="22"/>
      <c r="R3317" s="20"/>
      <c r="S3317" s="20"/>
      <c r="T3317" s="22"/>
      <c r="U3317" s="22"/>
      <c r="V3317" s="22"/>
      <c r="W3317" s="22"/>
      <c r="X3317" s="22"/>
      <c r="Y3317" s="22"/>
      <c r="Z3317" s="22"/>
      <c r="AA3317" s="22"/>
      <c r="AB3317" s="22"/>
      <c r="AC3317" s="22"/>
      <c r="AD3317" s="22"/>
      <c r="AE3317" s="22"/>
      <c r="AF3317" s="22"/>
      <c r="AG3317" s="22"/>
      <c r="AH3317" s="22"/>
      <c r="AI3317" s="22"/>
      <c r="AJ3317" s="22"/>
      <c r="AK3317" s="22"/>
      <c r="AL3317" s="22"/>
      <c r="AM3317" s="22"/>
      <c r="AN3317" s="22"/>
      <c r="AO3317" s="22"/>
      <c r="AP3317" s="22"/>
      <c r="AQ3317" s="22"/>
      <c r="AR3317" s="22"/>
      <c r="AS3317" s="22"/>
      <c r="AT3317" s="22"/>
      <c r="AU3317" s="22"/>
      <c r="AV3317" s="358"/>
      <c r="AW3317" s="22"/>
      <c r="AX3317" s="22"/>
      <c r="AY3317" s="31"/>
      <c r="AZ3317" s="22"/>
      <c r="BA3317" s="22"/>
      <c r="BB3317" s="31">
        <f>BB$180</f>
        <v>0</v>
      </c>
      <c r="BC3317" s="31"/>
      <c r="BD3317" s="31"/>
      <c r="BE3317" s="31"/>
      <c r="BF3317" s="31"/>
    </row>
    <row r="3318" spans="1:58" s="3" customFormat="1" ht="15.75" outlineLevel="1" x14ac:dyDescent="0.25">
      <c r="A3318" s="558">
        <f>ROW()</f>
        <v>3318</v>
      </c>
      <c r="B3318" s="134" t="s">
        <v>329</v>
      </c>
      <c r="D3318" s="31"/>
      <c r="E3318" s="31"/>
      <c r="F3318" s="31"/>
      <c r="G3318" s="31"/>
      <c r="H3318" s="31"/>
      <c r="I3318" s="31"/>
      <c r="J3318" s="31"/>
      <c r="K3318" s="31"/>
      <c r="L3318" s="31"/>
      <c r="M3318" s="31"/>
      <c r="N3318" s="31"/>
      <c r="O3318" s="31"/>
      <c r="P3318" s="22"/>
      <c r="Q3318" s="22"/>
      <c r="R3318" s="20"/>
      <c r="S3318" s="20"/>
      <c r="T3318" s="22"/>
      <c r="U3318" s="22"/>
      <c r="V3318" s="22"/>
      <c r="W3318" s="22"/>
      <c r="X3318" s="22"/>
      <c r="Y3318" s="22"/>
      <c r="Z3318" s="22"/>
      <c r="AA3318" s="22"/>
      <c r="AB3318" s="22"/>
      <c r="AC3318" s="22"/>
      <c r="AD3318" s="22"/>
      <c r="AE3318" s="22"/>
      <c r="AF3318" s="22"/>
      <c r="AG3318" s="22"/>
      <c r="AH3318" s="22"/>
      <c r="AI3318" s="22"/>
      <c r="AJ3318" s="22"/>
      <c r="AK3318" s="22"/>
      <c r="AL3318" s="22"/>
      <c r="AM3318" s="22"/>
      <c r="AN3318" s="22"/>
      <c r="AO3318" s="22"/>
      <c r="AP3318" s="22"/>
      <c r="AQ3318" s="22"/>
      <c r="AR3318" s="22"/>
      <c r="AS3318" s="22"/>
      <c r="AT3318" s="22"/>
      <c r="AU3318" s="22"/>
      <c r="AV3318" s="358"/>
      <c r="AW3318" s="22"/>
      <c r="AX3318" s="22"/>
      <c r="AY3318" s="31"/>
      <c r="AZ3318" s="22"/>
      <c r="BA3318" s="22"/>
      <c r="BB3318" s="31">
        <f>BB$181</f>
        <v>1.7144713671477966E-2</v>
      </c>
      <c r="BC3318" s="31"/>
      <c r="BD3318" s="31"/>
      <c r="BE3318" s="31"/>
      <c r="BF3318" s="31"/>
    </row>
    <row r="3319" spans="1:58" s="3" customFormat="1" ht="15.75" outlineLevel="1" x14ac:dyDescent="0.25">
      <c r="A3319" s="558">
        <f>ROW()</f>
        <v>3319</v>
      </c>
      <c r="B3319" s="134" t="s">
        <v>269</v>
      </c>
      <c r="D3319" s="31"/>
      <c r="E3319" s="31"/>
      <c r="F3319" s="31"/>
      <c r="G3319" s="31"/>
      <c r="H3319" s="31"/>
      <c r="I3319" s="31"/>
      <c r="J3319" s="31"/>
      <c r="K3319" s="31"/>
      <c r="L3319" s="31"/>
      <c r="M3319" s="31"/>
      <c r="N3319" s="31"/>
      <c r="O3319" s="31"/>
      <c r="P3319" s="22"/>
      <c r="Q3319" s="22"/>
      <c r="R3319" s="20"/>
      <c r="S3319" s="20"/>
      <c r="T3319" s="22"/>
      <c r="U3319" s="22"/>
      <c r="V3319" s="22"/>
      <c r="W3319" s="22"/>
      <c r="X3319" s="22"/>
      <c r="Y3319" s="22"/>
      <c r="Z3319" s="22"/>
      <c r="AA3319" s="22"/>
      <c r="AB3319" s="22"/>
      <c r="AC3319" s="22"/>
      <c r="AD3319" s="22"/>
      <c r="AE3319" s="22"/>
      <c r="AF3319" s="22"/>
      <c r="AG3319" s="22"/>
      <c r="AH3319" s="22"/>
      <c r="AI3319" s="22"/>
      <c r="AJ3319" s="22"/>
      <c r="AK3319" s="22"/>
      <c r="AL3319" s="22"/>
      <c r="AM3319" s="22"/>
      <c r="AN3319" s="22"/>
      <c r="AO3319" s="22"/>
      <c r="AP3319" s="22"/>
      <c r="AQ3319" s="22"/>
      <c r="AR3319" s="22"/>
      <c r="AS3319" s="22"/>
      <c r="AT3319" s="22"/>
      <c r="AU3319" s="22"/>
      <c r="AV3319" s="358"/>
      <c r="AW3319" s="22"/>
      <c r="AX3319" s="22"/>
      <c r="AY3319" s="31"/>
      <c r="AZ3319" s="22"/>
      <c r="BA3319" s="22"/>
      <c r="BB3319" s="31">
        <f>BB$182</f>
        <v>0</v>
      </c>
      <c r="BC3319" s="31"/>
      <c r="BD3319" s="31"/>
      <c r="BE3319" s="31"/>
      <c r="BF3319" s="31"/>
    </row>
    <row r="3320" spans="1:58" s="3" customFormat="1" ht="15.75" outlineLevel="1" x14ac:dyDescent="0.25">
      <c r="A3320" s="558">
        <f>ROW()</f>
        <v>3320</v>
      </c>
      <c r="B3320" s="136" t="s">
        <v>0</v>
      </c>
      <c r="C3320" s="36"/>
      <c r="D3320" s="37">
        <f>SUM(D3310:D3319)</f>
        <v>0</v>
      </c>
      <c r="E3320" s="37">
        <f t="shared" ref="E3320" si="19340">SUM(E3310:E3319)</f>
        <v>0</v>
      </c>
      <c r="F3320" s="37">
        <f t="shared" ref="F3320" si="19341">SUM(F3310:F3319)</f>
        <v>0</v>
      </c>
      <c r="G3320" s="37">
        <f t="shared" ref="G3320" si="19342">SUM(G3310:G3319)</f>
        <v>0</v>
      </c>
      <c r="H3320" s="37">
        <f t="shared" ref="H3320" si="19343">SUM(H3310:H3319)</f>
        <v>0</v>
      </c>
      <c r="I3320" s="37">
        <f t="shared" ref="I3320" si="19344">SUM(I3310:I3319)</f>
        <v>0</v>
      </c>
      <c r="J3320" s="37">
        <f t="shared" ref="J3320" si="19345">SUM(J3310:J3319)</f>
        <v>0</v>
      </c>
      <c r="K3320" s="37">
        <f t="shared" ref="K3320" si="19346">SUM(K3310:K3319)</f>
        <v>0</v>
      </c>
      <c r="L3320" s="37">
        <f t="shared" ref="L3320" si="19347">SUM(L3310:L3319)</f>
        <v>0</v>
      </c>
      <c r="M3320" s="37">
        <f t="shared" ref="M3320" si="19348">SUM(M3310:M3319)</f>
        <v>0</v>
      </c>
      <c r="N3320" s="37">
        <f t="shared" ref="N3320" si="19349">SUM(N3310:N3319)</f>
        <v>0</v>
      </c>
      <c r="O3320" s="37">
        <f t="shared" ref="O3320" si="19350">SUM(O3310:O3319)</f>
        <v>0</v>
      </c>
      <c r="P3320" s="37">
        <f t="shared" ref="P3320" si="19351">SUM(P3310:P3319)</f>
        <v>0</v>
      </c>
      <c r="Q3320" s="37">
        <f t="shared" ref="Q3320" si="19352">SUM(Q3310:Q3319)</f>
        <v>0</v>
      </c>
      <c r="R3320" s="37">
        <f t="shared" ref="R3320" si="19353">SUM(R3310:R3319)</f>
        <v>0</v>
      </c>
      <c r="S3320" s="37">
        <f t="shared" ref="S3320" si="19354">SUM(S3310:S3319)</f>
        <v>0</v>
      </c>
      <c r="T3320" s="37">
        <f t="shared" ref="T3320" si="19355">SUM(T3310:T3319)</f>
        <v>0</v>
      </c>
      <c r="U3320" s="37">
        <f t="shared" ref="U3320" si="19356">SUM(U3310:U3319)</f>
        <v>0</v>
      </c>
      <c r="V3320" s="37">
        <f t="shared" ref="V3320" si="19357">SUM(V3310:V3319)</f>
        <v>0</v>
      </c>
      <c r="W3320" s="37">
        <f t="shared" ref="W3320" si="19358">SUM(W3310:W3319)</f>
        <v>0</v>
      </c>
      <c r="X3320" s="37">
        <f t="shared" ref="X3320" si="19359">SUM(X3310:X3319)</f>
        <v>0</v>
      </c>
      <c r="Y3320" s="37">
        <f t="shared" ref="Y3320" si="19360">SUM(Y3310:Y3319)</f>
        <v>0</v>
      </c>
      <c r="Z3320" s="37">
        <f t="shared" ref="Z3320" si="19361">SUM(Z3310:Z3319)</f>
        <v>0</v>
      </c>
      <c r="AA3320" s="37">
        <f t="shared" ref="AA3320" si="19362">SUM(AA3310:AA3319)</f>
        <v>0</v>
      </c>
      <c r="AB3320" s="37">
        <f t="shared" ref="AB3320" si="19363">SUM(AB3310:AB3319)</f>
        <v>0</v>
      </c>
      <c r="AC3320" s="37">
        <f t="shared" ref="AC3320" si="19364">SUM(AC3310:AC3319)</f>
        <v>0</v>
      </c>
      <c r="AD3320" s="37">
        <f t="shared" ref="AD3320" si="19365">SUM(AD3310:AD3319)</f>
        <v>0</v>
      </c>
      <c r="AE3320" s="37">
        <f t="shared" ref="AE3320" si="19366">SUM(AE3310:AE3319)</f>
        <v>0</v>
      </c>
      <c r="AF3320" s="37">
        <f t="shared" ref="AF3320" si="19367">SUM(AF3310:AF3319)</f>
        <v>0</v>
      </c>
      <c r="AG3320" s="37">
        <f t="shared" ref="AG3320" si="19368">SUM(AG3310:AG3319)</f>
        <v>0</v>
      </c>
      <c r="AH3320" s="37">
        <f t="shared" ref="AH3320" si="19369">SUM(AH3310:AH3319)</f>
        <v>0</v>
      </c>
      <c r="AI3320" s="37">
        <f t="shared" ref="AI3320" si="19370">SUM(AI3310:AI3319)</f>
        <v>0</v>
      </c>
      <c r="AJ3320" s="37">
        <f t="shared" ref="AJ3320" si="19371">SUM(AJ3310:AJ3319)</f>
        <v>0</v>
      </c>
      <c r="AK3320" s="37">
        <f t="shared" ref="AK3320" si="19372">SUM(AK3310:AK3319)</f>
        <v>0</v>
      </c>
      <c r="AL3320" s="37">
        <f t="shared" ref="AL3320" si="19373">SUM(AL3310:AL3319)</f>
        <v>0</v>
      </c>
      <c r="AM3320" s="37">
        <f t="shared" ref="AM3320" si="19374">SUM(AM3310:AM3319)</f>
        <v>0</v>
      </c>
      <c r="AN3320" s="37">
        <f t="shared" ref="AN3320" si="19375">SUM(AN3310:AN3319)</f>
        <v>0</v>
      </c>
      <c r="AO3320" s="37">
        <f t="shared" ref="AO3320" si="19376">SUM(AO3310:AO3319)</f>
        <v>0</v>
      </c>
      <c r="AP3320" s="37">
        <f t="shared" ref="AP3320" si="19377">SUM(AP3310:AP3319)</f>
        <v>0</v>
      </c>
      <c r="AQ3320" s="37">
        <f t="shared" ref="AQ3320" si="19378">SUM(AQ3310:AQ3319)</f>
        <v>0</v>
      </c>
      <c r="AR3320" s="37">
        <f t="shared" ref="AR3320" si="19379">SUM(AR3310:AR3319)</f>
        <v>0</v>
      </c>
      <c r="AS3320" s="37">
        <f t="shared" ref="AS3320" si="19380">SUM(AS3310:AS3319)</f>
        <v>0</v>
      </c>
      <c r="AT3320" s="37">
        <f t="shared" ref="AT3320" si="19381">SUM(AT3310:AT3319)</f>
        <v>0</v>
      </c>
      <c r="AU3320" s="37">
        <f t="shared" ref="AU3320" si="19382">SUM(AU3310:AU3319)</f>
        <v>0</v>
      </c>
      <c r="AV3320" s="349">
        <f t="shared" ref="AV3320" si="19383">SUM(AV3310:AV3319)</f>
        <v>0</v>
      </c>
      <c r="AW3320" s="37">
        <f t="shared" ref="AW3320" si="19384">SUM(AW3310:AW3319)</f>
        <v>0</v>
      </c>
      <c r="AX3320" s="37">
        <f t="shared" ref="AX3320" si="19385">SUM(AX3310:AX3319)</f>
        <v>0</v>
      </c>
      <c r="AY3320" s="37">
        <f t="shared" ref="AY3320" si="19386">SUM(AY3310:AY3319)</f>
        <v>0</v>
      </c>
      <c r="AZ3320" s="37">
        <f t="shared" ref="AZ3320" si="19387">SUM(AZ3310:AZ3319)</f>
        <v>0</v>
      </c>
      <c r="BA3320" s="37">
        <f t="shared" ref="BA3320" si="19388">SUM(BA3310:BA3319)</f>
        <v>0</v>
      </c>
      <c r="BB3320" s="37">
        <f t="shared" ref="BB3320" si="19389">SUM(BB3310:BB3319)</f>
        <v>3.2884860505959477</v>
      </c>
      <c r="BC3320" s="37">
        <f t="shared" ref="BC3320" si="19390">SUM(BC3310:BC3319)</f>
        <v>0</v>
      </c>
      <c r="BD3320" s="37">
        <f t="shared" ref="BD3320" si="19391">SUM(BD3310:BD3319)</f>
        <v>0</v>
      </c>
      <c r="BE3320" s="37">
        <f t="shared" ref="BE3320" si="19392">SUM(BE3310:BE3319)</f>
        <v>0</v>
      </c>
      <c r="BF3320" s="37">
        <f t="shared" ref="BF3320" si="19393">SUM(BF3310:BF3319)</f>
        <v>0</v>
      </c>
    </row>
    <row r="3321" spans="1:58" s="17" customFormat="1" ht="15.75" outlineLevel="1" x14ac:dyDescent="0.25">
      <c r="A3321" s="558">
        <f>ROW()</f>
        <v>3321</v>
      </c>
      <c r="B3321" s="127" t="s">
        <v>10</v>
      </c>
      <c r="C3321" s="127"/>
      <c r="D3321" s="127"/>
      <c r="E3321" s="127"/>
      <c r="F3321" s="127"/>
      <c r="G3321" s="127"/>
      <c r="H3321" s="127"/>
      <c r="I3321" s="127"/>
      <c r="J3321" s="127"/>
      <c r="K3321" s="127"/>
      <c r="L3321" s="127"/>
      <c r="M3321" s="127"/>
      <c r="N3321" s="127"/>
      <c r="O3321" s="127"/>
      <c r="P3321" s="127"/>
      <c r="Q3321" s="127"/>
      <c r="R3321" s="127"/>
      <c r="S3321" s="127"/>
      <c r="T3321" s="127"/>
      <c r="U3321" s="127"/>
      <c r="V3321" s="127"/>
      <c r="W3321" s="127"/>
      <c r="X3321" s="127"/>
      <c r="Y3321" s="127"/>
      <c r="Z3321" s="127"/>
      <c r="AA3321" s="127"/>
      <c r="AB3321" s="127"/>
      <c r="AC3321" s="127"/>
      <c r="AD3321" s="127"/>
      <c r="AE3321" s="127"/>
      <c r="AF3321" s="127"/>
      <c r="AG3321" s="127"/>
      <c r="AH3321" s="127"/>
      <c r="AI3321" s="127"/>
      <c r="AJ3321" s="127"/>
      <c r="AK3321" s="127"/>
      <c r="AL3321" s="127"/>
      <c r="AM3321" s="127"/>
      <c r="AN3321" s="127"/>
      <c r="AO3321" s="127"/>
      <c r="AP3321" s="127"/>
      <c r="AQ3321" s="127"/>
      <c r="AR3321" s="127"/>
      <c r="AS3321" s="127"/>
      <c r="AT3321" s="127"/>
      <c r="AU3321" s="127"/>
      <c r="AV3321" s="350"/>
      <c r="AW3321" s="127"/>
      <c r="AX3321" s="127"/>
      <c r="AY3321" s="127"/>
      <c r="AZ3321" s="127"/>
      <c r="BA3321" s="127"/>
      <c r="BB3321" s="127"/>
      <c r="BC3321" s="127"/>
      <c r="BD3321" s="127"/>
      <c r="BE3321" s="127"/>
      <c r="BF3321" s="127"/>
    </row>
    <row r="3322" spans="1:58" s="3" customFormat="1" ht="15.75" outlineLevel="1" x14ac:dyDescent="0.25">
      <c r="A3322" s="558">
        <f>ROW()</f>
        <v>3322</v>
      </c>
      <c r="B3322" s="134" t="s">
        <v>33</v>
      </c>
      <c r="C3322"/>
      <c r="D3322"/>
      <c r="E3322"/>
      <c r="F3322"/>
      <c r="G3322"/>
      <c r="H3322"/>
      <c r="I3322"/>
      <c r="J3322"/>
      <c r="K3322"/>
      <c r="L3322"/>
      <c r="M3322" s="62"/>
      <c r="N3322" s="62"/>
      <c r="O3322" s="62"/>
      <c r="P3322" s="62"/>
      <c r="Q3322" s="62"/>
      <c r="R3322" s="62"/>
      <c r="S3322" s="62"/>
      <c r="T3322" s="62"/>
      <c r="U3322" s="62"/>
      <c r="V3322" s="62"/>
      <c r="W3322" s="62"/>
      <c r="X3322" s="62"/>
      <c r="Y3322" s="62"/>
      <c r="Z3322" s="62"/>
      <c r="AA3322" s="62"/>
      <c r="AB3322" s="62"/>
      <c r="AC3322" s="62"/>
      <c r="AD3322" s="62"/>
      <c r="AE3322" s="62"/>
      <c r="AF3322" s="62"/>
      <c r="AG3322" s="62"/>
      <c r="AH3322" s="62"/>
      <c r="AI3322" s="62"/>
      <c r="AJ3322" s="62"/>
      <c r="AK3322" s="62"/>
      <c r="AL3322" s="62"/>
      <c r="AM3322" s="62"/>
      <c r="AN3322" s="62"/>
      <c r="AO3322" s="62"/>
      <c r="AP3322" s="62"/>
      <c r="AQ3322" s="62"/>
      <c r="AR3322" s="62"/>
      <c r="AS3322" s="62"/>
      <c r="AT3322" s="62"/>
      <c r="AU3322" s="62"/>
      <c r="AV3322" s="359"/>
      <c r="AW3322" s="46"/>
      <c r="AX3322" s="46"/>
      <c r="AY3322" s="46"/>
      <c r="AZ3322" s="46"/>
      <c r="BA3322" s="46"/>
      <c r="BB3322" s="62"/>
      <c r="BC3322" s="46">
        <f t="shared" ref="BC3322:BD3322" si="19394">MIN(BC3298,IF(BC3286&gt;1,BC3298/BC3286,BC3298)*BC$12)</f>
        <v>3.0439980984425922E-3</v>
      </c>
      <c r="BD3322" s="46">
        <f t="shared" si="19394"/>
        <v>3.0439980984425926E-3</v>
      </c>
      <c r="BE3322" s="46">
        <f t="shared" ref="BE3322:BF3322" si="19395">MIN(BE3298,IF(BE3286&gt;1,BE3298/BE3286,BE3298)*BE$12)</f>
        <v>3.0439980984425926E-3</v>
      </c>
      <c r="BF3322" s="46">
        <f t="shared" si="19395"/>
        <v>3.0439980984425931E-3</v>
      </c>
    </row>
    <row r="3323" spans="1:58" s="3" customFormat="1" ht="15.75" outlineLevel="1" x14ac:dyDescent="0.25">
      <c r="A3323" s="558">
        <f>ROW()</f>
        <v>3323</v>
      </c>
      <c r="B3323" s="134" t="s">
        <v>34</v>
      </c>
      <c r="C3323"/>
      <c r="D3323"/>
      <c r="E3323"/>
      <c r="F3323"/>
      <c r="G3323"/>
      <c r="H3323"/>
      <c r="I3323"/>
      <c r="J3323"/>
      <c r="K3323"/>
      <c r="L3323"/>
      <c r="M3323" s="62"/>
      <c r="N3323" s="62"/>
      <c r="O3323" s="62"/>
      <c r="P3323" s="62"/>
      <c r="Q3323" s="62"/>
      <c r="R3323" s="62"/>
      <c r="S3323" s="62"/>
      <c r="T3323" s="62"/>
      <c r="U3323" s="62"/>
      <c r="V3323" s="62"/>
      <c r="W3323" s="62"/>
      <c r="X3323" s="62"/>
      <c r="Y3323" s="62"/>
      <c r="Z3323" s="62"/>
      <c r="AA3323" s="62"/>
      <c r="AB3323" s="62"/>
      <c r="AC3323" s="62"/>
      <c r="AD3323" s="62"/>
      <c r="AE3323" s="62"/>
      <c r="AF3323" s="62"/>
      <c r="AG3323" s="62"/>
      <c r="AH3323" s="62"/>
      <c r="AI3323" s="62"/>
      <c r="AJ3323" s="62"/>
      <c r="AK3323" s="62"/>
      <c r="AL3323" s="62"/>
      <c r="AM3323" s="62"/>
      <c r="AN3323" s="62"/>
      <c r="AO3323" s="62"/>
      <c r="AP3323" s="62"/>
      <c r="AQ3323" s="62"/>
      <c r="AR3323" s="62"/>
      <c r="AS3323" s="62"/>
      <c r="AT3323" s="62"/>
      <c r="AU3323" s="62"/>
      <c r="AV3323" s="359"/>
      <c r="AW3323" s="46"/>
      <c r="AX3323" s="46"/>
      <c r="AY3323" s="46"/>
      <c r="AZ3323" s="46"/>
      <c r="BA3323" s="46"/>
      <c r="BB3323" s="62"/>
      <c r="BC3323" s="46">
        <f t="shared" ref="BC3323:BD3323" si="19396">MIN(BC3299,IF(BC3287&gt;1,BC3299/BC3287,BC3299)*BC$12)</f>
        <v>0</v>
      </c>
      <c r="BD3323" s="46">
        <f t="shared" si="19396"/>
        <v>0</v>
      </c>
      <c r="BE3323" s="46">
        <f t="shared" ref="BE3323:BF3323" si="19397">MIN(BE3299,IF(BE3287&gt;1,BE3299/BE3287,BE3299)*BE$12)</f>
        <v>0</v>
      </c>
      <c r="BF3323" s="46">
        <f t="shared" si="19397"/>
        <v>0</v>
      </c>
    </row>
    <row r="3324" spans="1:58" s="3" customFormat="1" ht="15.75" outlineLevel="1" x14ac:dyDescent="0.25">
      <c r="A3324" s="558">
        <f>ROW()</f>
        <v>3324</v>
      </c>
      <c r="B3324" s="134" t="s">
        <v>35</v>
      </c>
      <c r="C3324"/>
      <c r="D3324"/>
      <c r="E3324"/>
      <c r="F3324"/>
      <c r="G3324"/>
      <c r="H3324"/>
      <c r="I3324"/>
      <c r="J3324"/>
      <c r="K3324"/>
      <c r="L3324"/>
      <c r="M3324" s="62"/>
      <c r="N3324" s="62"/>
      <c r="O3324" s="62"/>
      <c r="P3324" s="62"/>
      <c r="Q3324" s="62"/>
      <c r="R3324" s="62"/>
      <c r="S3324" s="62"/>
      <c r="T3324" s="62"/>
      <c r="U3324" s="62"/>
      <c r="V3324" s="62"/>
      <c r="W3324" s="62"/>
      <c r="X3324" s="62"/>
      <c r="Y3324" s="62"/>
      <c r="Z3324" s="62"/>
      <c r="AA3324" s="62"/>
      <c r="AB3324" s="62"/>
      <c r="AC3324" s="62"/>
      <c r="AD3324" s="62"/>
      <c r="AE3324" s="62"/>
      <c r="AF3324" s="62"/>
      <c r="AG3324" s="62"/>
      <c r="AH3324" s="62"/>
      <c r="AI3324" s="62"/>
      <c r="AJ3324" s="62"/>
      <c r="AK3324" s="62"/>
      <c r="AL3324" s="62"/>
      <c r="AM3324" s="62"/>
      <c r="AN3324" s="62"/>
      <c r="AO3324" s="62"/>
      <c r="AP3324" s="62"/>
      <c r="AQ3324" s="62"/>
      <c r="AR3324" s="62"/>
      <c r="AS3324" s="62"/>
      <c r="AT3324" s="62"/>
      <c r="AU3324" s="62"/>
      <c r="AV3324" s="359"/>
      <c r="AW3324" s="46"/>
      <c r="AX3324" s="46"/>
      <c r="AY3324" s="46"/>
      <c r="AZ3324" s="46"/>
      <c r="BA3324" s="46"/>
      <c r="BB3324" s="62"/>
      <c r="BC3324" s="46">
        <f t="shared" ref="BC3324:BD3324" si="19398">MIN(BC3300,IF(BC3288&gt;1,BC3300/BC3288,BC3300)*BC$12)</f>
        <v>1.8299323102441811E-2</v>
      </c>
      <c r="BD3324" s="46">
        <f t="shared" si="19398"/>
        <v>1.8299323102441808E-2</v>
      </c>
      <c r="BE3324" s="46">
        <f t="shared" ref="BE3324:BF3324" si="19399">MIN(BE3300,IF(BE3288&gt;1,BE3300/BE3288,BE3300)*BE$12)</f>
        <v>1.8299323102441811E-2</v>
      </c>
      <c r="BF3324" s="46">
        <f t="shared" si="19399"/>
        <v>1.8299323102441811E-2</v>
      </c>
    </row>
    <row r="3325" spans="1:58" s="3" customFormat="1" ht="15.75" outlineLevel="1" x14ac:dyDescent="0.25">
      <c r="A3325" s="558">
        <f>ROW()</f>
        <v>3325</v>
      </c>
      <c r="B3325" s="134" t="s">
        <v>36</v>
      </c>
      <c r="C3325"/>
      <c r="D3325"/>
      <c r="E3325"/>
      <c r="F3325"/>
      <c r="G3325"/>
      <c r="H3325"/>
      <c r="I3325"/>
      <c r="J3325"/>
      <c r="K3325"/>
      <c r="L3325"/>
      <c r="M3325" s="62"/>
      <c r="N3325" s="62"/>
      <c r="O3325" s="62"/>
      <c r="P3325" s="62"/>
      <c r="Q3325" s="62"/>
      <c r="R3325" s="62"/>
      <c r="S3325" s="62"/>
      <c r="T3325" s="62"/>
      <c r="U3325" s="62"/>
      <c r="V3325" s="62"/>
      <c r="W3325" s="62"/>
      <c r="X3325" s="62"/>
      <c r="Y3325" s="62"/>
      <c r="Z3325" s="62"/>
      <c r="AA3325" s="62"/>
      <c r="AB3325" s="62"/>
      <c r="AC3325" s="62"/>
      <c r="AD3325" s="62"/>
      <c r="AE3325" s="62"/>
      <c r="AF3325" s="62"/>
      <c r="AG3325" s="62"/>
      <c r="AH3325" s="62"/>
      <c r="AI3325" s="62"/>
      <c r="AJ3325" s="62"/>
      <c r="AK3325" s="62"/>
      <c r="AL3325" s="62"/>
      <c r="AM3325" s="62"/>
      <c r="AN3325" s="62"/>
      <c r="AO3325" s="62"/>
      <c r="AP3325" s="62"/>
      <c r="AQ3325" s="62"/>
      <c r="AR3325" s="62"/>
      <c r="AS3325" s="62"/>
      <c r="AT3325" s="62"/>
      <c r="AU3325" s="62"/>
      <c r="AV3325" s="359"/>
      <c r="AW3325" s="46"/>
      <c r="AX3325" s="46"/>
      <c r="AY3325" s="46"/>
      <c r="AZ3325" s="46"/>
      <c r="BA3325" s="46"/>
      <c r="BB3325" s="62"/>
      <c r="BC3325" s="46">
        <f t="shared" ref="BC3325:BD3325" si="19400">MIN(BC3301,IF(BC3289&gt;1,BC3301/BC3289,BC3301)*BC$12)</f>
        <v>4.9521143876556199E-3</v>
      </c>
      <c r="BD3325" s="46">
        <f t="shared" si="19400"/>
        <v>4.9521143876556199E-3</v>
      </c>
      <c r="BE3325" s="46">
        <f t="shared" ref="BE3325:BF3325" si="19401">MIN(BE3301,IF(BE3289&gt;1,BE3301/BE3289,BE3301)*BE$12)</f>
        <v>4.9521143876556208E-3</v>
      </c>
      <c r="BF3325" s="46">
        <f t="shared" si="19401"/>
        <v>4.9521143876556208E-3</v>
      </c>
    </row>
    <row r="3326" spans="1:58" s="3" customFormat="1" ht="15.75" outlineLevel="1" x14ac:dyDescent="0.25">
      <c r="A3326" s="558">
        <f>ROW()</f>
        <v>3326</v>
      </c>
      <c r="B3326" s="134" t="s">
        <v>37</v>
      </c>
      <c r="C3326"/>
      <c r="D3326"/>
      <c r="E3326"/>
      <c r="F3326"/>
      <c r="G3326"/>
      <c r="H3326"/>
      <c r="I3326"/>
      <c r="J3326"/>
      <c r="K3326"/>
      <c r="L3326"/>
      <c r="M3326" s="62"/>
      <c r="N3326" s="62"/>
      <c r="O3326" s="62"/>
      <c r="P3326" s="62"/>
      <c r="Q3326" s="62"/>
      <c r="R3326" s="62"/>
      <c r="S3326" s="62"/>
      <c r="T3326" s="62"/>
      <c r="U3326" s="62"/>
      <c r="V3326" s="62"/>
      <c r="W3326" s="62"/>
      <c r="X3326" s="62"/>
      <c r="Y3326" s="62"/>
      <c r="Z3326" s="62"/>
      <c r="AA3326" s="62"/>
      <c r="AB3326" s="62"/>
      <c r="AC3326" s="62"/>
      <c r="AD3326" s="62"/>
      <c r="AE3326" s="62"/>
      <c r="AF3326" s="62"/>
      <c r="AG3326" s="62"/>
      <c r="AH3326" s="62"/>
      <c r="AI3326" s="62"/>
      <c r="AJ3326" s="62"/>
      <c r="AK3326" s="62"/>
      <c r="AL3326" s="62"/>
      <c r="AM3326" s="62"/>
      <c r="AN3326" s="62"/>
      <c r="AO3326" s="62"/>
      <c r="AP3326" s="62"/>
      <c r="AQ3326" s="62"/>
      <c r="AR3326" s="62"/>
      <c r="AS3326" s="62"/>
      <c r="AT3326" s="62"/>
      <c r="AU3326" s="62"/>
      <c r="AV3326" s="359"/>
      <c r="AW3326" s="46"/>
      <c r="AX3326" s="46"/>
      <c r="AY3326" s="46"/>
      <c r="AZ3326" s="46"/>
      <c r="BA3326" s="46"/>
      <c r="BB3326" s="62"/>
      <c r="BC3326" s="46">
        <f t="shared" ref="BC3326:BD3326" si="19402">MIN(BC3302,IF(BC3290&gt;1,BC3302/BC3290,BC3302)*BC$12)</f>
        <v>2.1645373582758722E-2</v>
      </c>
      <c r="BD3326" s="46">
        <f t="shared" si="19402"/>
        <v>2.1645373582758722E-2</v>
      </c>
      <c r="BE3326" s="46">
        <f t="shared" ref="BE3326:BF3326" si="19403">MIN(BE3302,IF(BE3290&gt;1,BE3302/BE3290,BE3302)*BE$12)</f>
        <v>2.1645373582758722E-2</v>
      </c>
      <c r="BF3326" s="46">
        <f t="shared" si="19403"/>
        <v>2.1645373582758722E-2</v>
      </c>
    </row>
    <row r="3327" spans="1:58" s="3" customFormat="1" ht="15.75" outlineLevel="1" x14ac:dyDescent="0.25">
      <c r="A3327" s="558">
        <f>ROW()</f>
        <v>3327</v>
      </c>
      <c r="B3327" s="134" t="s">
        <v>38</v>
      </c>
      <c r="C3327"/>
      <c r="D3327"/>
      <c r="E3327"/>
      <c r="F3327"/>
      <c r="G3327"/>
      <c r="H3327"/>
      <c r="I3327"/>
      <c r="J3327"/>
      <c r="K3327"/>
      <c r="L3327"/>
      <c r="M3327" s="62"/>
      <c r="N3327" s="62"/>
      <c r="O3327" s="62"/>
      <c r="P3327" s="62"/>
      <c r="Q3327" s="62"/>
      <c r="R3327" s="62"/>
      <c r="S3327" s="62"/>
      <c r="T3327" s="62"/>
      <c r="U3327" s="62"/>
      <c r="V3327" s="62"/>
      <c r="W3327" s="62"/>
      <c r="X3327" s="62"/>
      <c r="Y3327" s="62"/>
      <c r="Z3327" s="62"/>
      <c r="AA3327" s="62"/>
      <c r="AB3327" s="62"/>
      <c r="AC3327" s="62"/>
      <c r="AD3327" s="62"/>
      <c r="AE3327" s="62"/>
      <c r="AF3327" s="62"/>
      <c r="AG3327" s="62"/>
      <c r="AH3327" s="62"/>
      <c r="AI3327" s="62"/>
      <c r="AJ3327" s="62"/>
      <c r="AK3327" s="62"/>
      <c r="AL3327" s="62"/>
      <c r="AM3327" s="62"/>
      <c r="AN3327" s="62"/>
      <c r="AO3327" s="62"/>
      <c r="AP3327" s="62"/>
      <c r="AQ3327" s="62"/>
      <c r="AR3327" s="62"/>
      <c r="AS3327" s="62"/>
      <c r="AT3327" s="62"/>
      <c r="AU3327" s="62"/>
      <c r="AV3327" s="359"/>
      <c r="AW3327" s="46"/>
      <c r="AX3327" s="46"/>
      <c r="AY3327" s="46"/>
      <c r="AZ3327" s="46"/>
      <c r="BA3327" s="46"/>
      <c r="BB3327" s="62"/>
      <c r="BC3327" s="46">
        <f t="shared" ref="BC3327:BD3327" si="19404">MIN(BC3303,IF(BC3291&gt;1,BC3303/BC3291,BC3303)*BC$12)</f>
        <v>0</v>
      </c>
      <c r="BD3327" s="46">
        <f t="shared" si="19404"/>
        <v>0</v>
      </c>
      <c r="BE3327" s="46">
        <f t="shared" ref="BE3327:BF3327" si="19405">MIN(BE3303,IF(BE3291&gt;1,BE3303/BE3291,BE3303)*BE$12)</f>
        <v>0</v>
      </c>
      <c r="BF3327" s="46">
        <f t="shared" si="19405"/>
        <v>0</v>
      </c>
    </row>
    <row r="3328" spans="1:58" s="3" customFormat="1" ht="15.75" outlineLevel="1" x14ac:dyDescent="0.25">
      <c r="A3328" s="558">
        <f>ROW()</f>
        <v>3328</v>
      </c>
      <c r="B3328" s="134" t="s">
        <v>39</v>
      </c>
      <c r="C3328"/>
      <c r="D3328"/>
      <c r="E3328"/>
      <c r="F3328"/>
      <c r="G3328"/>
      <c r="H3328"/>
      <c r="I3328"/>
      <c r="J3328"/>
      <c r="K3328"/>
      <c r="L3328"/>
      <c r="M3328" s="62"/>
      <c r="N3328" s="62"/>
      <c r="O3328" s="62"/>
      <c r="P3328" s="62"/>
      <c r="Q3328" s="62"/>
      <c r="R3328" s="62"/>
      <c r="S3328" s="62"/>
      <c r="T3328" s="62"/>
      <c r="U3328" s="62"/>
      <c r="V3328" s="62"/>
      <c r="W3328" s="62"/>
      <c r="X3328" s="62"/>
      <c r="Y3328" s="62"/>
      <c r="Z3328" s="62"/>
      <c r="AA3328" s="62"/>
      <c r="AB3328" s="62"/>
      <c r="AC3328" s="62"/>
      <c r="AD3328" s="62"/>
      <c r="AE3328" s="62"/>
      <c r="AF3328" s="62"/>
      <c r="AG3328" s="62"/>
      <c r="AH3328" s="62"/>
      <c r="AI3328" s="62"/>
      <c r="AJ3328" s="62"/>
      <c r="AK3328" s="62"/>
      <c r="AL3328" s="62"/>
      <c r="AM3328" s="62"/>
      <c r="AN3328" s="62"/>
      <c r="AO3328" s="62"/>
      <c r="AP3328" s="62"/>
      <c r="AQ3328" s="62"/>
      <c r="AR3328" s="62"/>
      <c r="AS3328" s="62"/>
      <c r="AT3328" s="62"/>
      <c r="AU3328" s="62"/>
      <c r="AV3328" s="359"/>
      <c r="AW3328" s="46"/>
      <c r="AX3328" s="46"/>
      <c r="AY3328" s="46"/>
      <c r="AZ3328" s="46"/>
      <c r="BA3328" s="46"/>
      <c r="BB3328" s="62"/>
      <c r="BC3328" s="46">
        <f t="shared" ref="BC3328:BD3328" si="19406">MIN(BC3304,IF(BC3292&gt;1,BC3304/BC3292,BC3304)*BC$12)</f>
        <v>4.2885292190059564E-2</v>
      </c>
      <c r="BD3328" s="46">
        <f t="shared" si="19406"/>
        <v>4.2885292190059557E-2</v>
      </c>
      <c r="BE3328" s="46">
        <f t="shared" ref="BE3328:BF3328" si="19407">MIN(BE3304,IF(BE3292&gt;1,BE3304/BE3292,BE3304)*BE$12)</f>
        <v>4.288529219005955E-2</v>
      </c>
      <c r="BF3328" s="46">
        <f t="shared" si="19407"/>
        <v>4.288529219005955E-2</v>
      </c>
    </row>
    <row r="3329" spans="1:58" s="3" customFormat="1" ht="15.75" outlineLevel="1" x14ac:dyDescent="0.25">
      <c r="A3329" s="558">
        <f>ROW()</f>
        <v>3329</v>
      </c>
      <c r="B3329" s="134" t="s">
        <v>40</v>
      </c>
      <c r="C3329"/>
      <c r="D3329"/>
      <c r="E3329"/>
      <c r="F3329"/>
      <c r="G3329"/>
      <c r="H3329"/>
      <c r="I3329"/>
      <c r="J3329"/>
      <c r="K3329"/>
      <c r="L3329"/>
      <c r="M3329" s="62"/>
      <c r="N3329" s="62"/>
      <c r="O3329" s="62"/>
      <c r="P3329" s="62"/>
      <c r="Q3329" s="62"/>
      <c r="R3329" s="62"/>
      <c r="S3329" s="62"/>
      <c r="T3329" s="62"/>
      <c r="U3329" s="62"/>
      <c r="V3329" s="62"/>
      <c r="W3329" s="62"/>
      <c r="X3329" s="62"/>
      <c r="Y3329" s="62"/>
      <c r="Z3329" s="62"/>
      <c r="AA3329" s="62"/>
      <c r="AB3329" s="62"/>
      <c r="AC3329" s="62"/>
      <c r="AD3329" s="62"/>
      <c r="AE3329" s="62"/>
      <c r="AF3329" s="62"/>
      <c r="AG3329" s="62"/>
      <c r="AH3329" s="62"/>
      <c r="AI3329" s="62"/>
      <c r="AJ3329" s="62"/>
      <c r="AK3329" s="62"/>
      <c r="AL3329" s="62"/>
      <c r="AM3329" s="62"/>
      <c r="AN3329" s="62"/>
      <c r="AO3329" s="62"/>
      <c r="AP3329" s="62"/>
      <c r="AQ3329" s="62"/>
      <c r="AR3329" s="62"/>
      <c r="AS3329" s="62"/>
      <c r="AT3329" s="62"/>
      <c r="AU3329" s="62"/>
      <c r="AV3329" s="359"/>
      <c r="AW3329" s="46"/>
      <c r="AX3329" s="46"/>
      <c r="AY3329" s="46"/>
      <c r="AZ3329" s="46"/>
      <c r="BA3329" s="46"/>
      <c r="BB3329" s="62"/>
      <c r="BC3329" s="46">
        <f t="shared" ref="BC3329:BD3330" si="19408">MIN(BC3305,IF(BC3293&gt;1,BC3305/BC3293,BC3305)*BC$12)</f>
        <v>0</v>
      </c>
      <c r="BD3329" s="46">
        <f t="shared" si="19408"/>
        <v>0</v>
      </c>
      <c r="BE3329" s="46">
        <f t="shared" ref="BE3329:BF3330" si="19409">MIN(BE3305,IF(BE3293&gt;1,BE3305/BE3293,BE3305)*BE$12)</f>
        <v>0</v>
      </c>
      <c r="BF3329" s="46">
        <f t="shared" si="19409"/>
        <v>0</v>
      </c>
    </row>
    <row r="3330" spans="1:58" s="3" customFormat="1" ht="15.75" outlineLevel="1" x14ac:dyDescent="0.25">
      <c r="A3330" s="558">
        <f>ROW()</f>
        <v>3330</v>
      </c>
      <c r="B3330" s="134" t="s">
        <v>329</v>
      </c>
      <c r="C3330"/>
      <c r="D3330"/>
      <c r="E3330"/>
      <c r="F3330"/>
      <c r="G3330"/>
      <c r="H3330"/>
      <c r="I3330"/>
      <c r="J3330"/>
      <c r="K3330"/>
      <c r="L3330"/>
      <c r="M3330" s="62"/>
      <c r="N3330" s="62"/>
      <c r="O3330" s="62"/>
      <c r="P3330" s="62"/>
      <c r="Q3330" s="62"/>
      <c r="R3330" s="62"/>
      <c r="S3330" s="62"/>
      <c r="T3330" s="62"/>
      <c r="U3330" s="62"/>
      <c r="V3330" s="62"/>
      <c r="W3330" s="62"/>
      <c r="X3330" s="62"/>
      <c r="Y3330" s="62"/>
      <c r="Z3330" s="62"/>
      <c r="AA3330" s="62"/>
      <c r="AB3330" s="62"/>
      <c r="AC3330" s="62"/>
      <c r="AD3330" s="62"/>
      <c r="AE3330" s="62"/>
      <c r="AF3330" s="62"/>
      <c r="AG3330" s="62"/>
      <c r="AH3330" s="62"/>
      <c r="AI3330" s="62"/>
      <c r="AJ3330" s="62"/>
      <c r="AK3330" s="62"/>
      <c r="AL3330" s="62"/>
      <c r="AM3330" s="62"/>
      <c r="AN3330" s="62"/>
      <c r="AO3330" s="62"/>
      <c r="AP3330" s="62"/>
      <c r="AQ3330" s="62"/>
      <c r="AR3330" s="62"/>
      <c r="AS3330" s="62"/>
      <c r="AT3330" s="62"/>
      <c r="AU3330" s="62"/>
      <c r="AV3330" s="359"/>
      <c r="AW3330" s="46"/>
      <c r="AX3330" s="46"/>
      <c r="AY3330" s="46"/>
      <c r="AZ3330" s="46"/>
      <c r="BA3330" s="46"/>
      <c r="BB3330" s="62"/>
      <c r="BC3330" s="46">
        <f t="shared" si="19408"/>
        <v>5.2228370575596714E-4</v>
      </c>
      <c r="BD3330" s="46">
        <f t="shared" si="19408"/>
        <v>5.2228370575596724E-4</v>
      </c>
      <c r="BE3330" s="46">
        <f t="shared" si="19409"/>
        <v>5.2228370575596724E-4</v>
      </c>
      <c r="BF3330" s="46">
        <f t="shared" si="19409"/>
        <v>5.2228370575596724E-4</v>
      </c>
    </row>
    <row r="3331" spans="1:58" s="3" customFormat="1" ht="15.75" outlineLevel="1" x14ac:dyDescent="0.25">
      <c r="A3331" s="558">
        <f>ROW()</f>
        <v>3331</v>
      </c>
      <c r="B3331" s="134" t="s">
        <v>269</v>
      </c>
      <c r="C3331"/>
      <c r="D3331"/>
      <c r="E3331"/>
      <c r="F3331"/>
      <c r="G3331"/>
      <c r="H3331"/>
      <c r="I3331"/>
      <c r="J3331"/>
      <c r="K3331"/>
      <c r="L3331"/>
      <c r="M3331" s="62"/>
      <c r="N3331" s="62"/>
      <c r="O3331" s="62"/>
      <c r="P3331" s="62"/>
      <c r="Q3331" s="62"/>
      <c r="R3331" s="62"/>
      <c r="S3331" s="62"/>
      <c r="T3331" s="62"/>
      <c r="U3331" s="62"/>
      <c r="V3331" s="62"/>
      <c r="W3331" s="62"/>
      <c r="X3331" s="62"/>
      <c r="Y3331" s="62"/>
      <c r="Z3331" s="62"/>
      <c r="AA3331" s="62"/>
      <c r="AB3331" s="62"/>
      <c r="AC3331" s="62"/>
      <c r="AD3331" s="62"/>
      <c r="AE3331" s="62"/>
      <c r="AF3331" s="62"/>
      <c r="AG3331" s="62"/>
      <c r="AH3331" s="62"/>
      <c r="AI3331" s="62"/>
      <c r="AJ3331" s="62"/>
      <c r="AK3331" s="62"/>
      <c r="AL3331" s="62"/>
      <c r="AM3331" s="62"/>
      <c r="AN3331" s="62"/>
      <c r="AO3331" s="62"/>
      <c r="AP3331" s="62"/>
      <c r="AQ3331" s="62"/>
      <c r="AR3331" s="62"/>
      <c r="AS3331" s="62"/>
      <c r="AT3331" s="62"/>
      <c r="AU3331" s="62"/>
      <c r="AV3331" s="359"/>
      <c r="AW3331" s="46"/>
      <c r="AX3331" s="46"/>
      <c r="AY3331" s="46"/>
      <c r="AZ3331" s="46"/>
      <c r="BA3331" s="46"/>
      <c r="BB3331" s="62"/>
      <c r="BC3331" s="46"/>
      <c r="BD3331" s="46"/>
      <c r="BE3331" s="46"/>
      <c r="BF3331" s="46"/>
    </row>
    <row r="3332" spans="1:58" s="35" customFormat="1" ht="15.75" outlineLevel="1" x14ac:dyDescent="0.25">
      <c r="A3332" s="558">
        <f>ROW()</f>
        <v>3332</v>
      </c>
      <c r="B3332" s="136" t="s">
        <v>0</v>
      </c>
      <c r="C3332" s="36"/>
      <c r="D3332" s="37">
        <f>SUM(D3322:D3331)</f>
        <v>0</v>
      </c>
      <c r="E3332" s="37">
        <f t="shared" ref="E3332" si="19410">SUM(E3322:E3331)</f>
        <v>0</v>
      </c>
      <c r="F3332" s="37">
        <f t="shared" ref="F3332" si="19411">SUM(F3322:F3331)</f>
        <v>0</v>
      </c>
      <c r="G3332" s="37">
        <f t="shared" ref="G3332" si="19412">SUM(G3322:G3331)</f>
        <v>0</v>
      </c>
      <c r="H3332" s="37">
        <f t="shared" ref="H3332" si="19413">SUM(H3322:H3331)</f>
        <v>0</v>
      </c>
      <c r="I3332" s="37">
        <f t="shared" ref="I3332" si="19414">SUM(I3322:I3331)</f>
        <v>0</v>
      </c>
      <c r="J3332" s="37">
        <f t="shared" ref="J3332" si="19415">SUM(J3322:J3331)</f>
        <v>0</v>
      </c>
      <c r="K3332" s="37">
        <f t="shared" ref="K3332" si="19416">SUM(K3322:K3331)</f>
        <v>0</v>
      </c>
      <c r="L3332" s="37">
        <f t="shared" ref="L3332" si="19417">SUM(L3322:L3331)</f>
        <v>0</v>
      </c>
      <c r="M3332" s="37">
        <f t="shared" ref="M3332" si="19418">SUM(M3322:M3331)</f>
        <v>0</v>
      </c>
      <c r="N3332" s="37">
        <f t="shared" ref="N3332" si="19419">SUM(N3322:N3331)</f>
        <v>0</v>
      </c>
      <c r="O3332" s="37">
        <f t="shared" ref="O3332" si="19420">SUM(O3322:O3331)</f>
        <v>0</v>
      </c>
      <c r="P3332" s="37">
        <f t="shared" ref="P3332" si="19421">SUM(P3322:P3331)</f>
        <v>0</v>
      </c>
      <c r="Q3332" s="37">
        <f t="shared" ref="Q3332" si="19422">SUM(Q3322:Q3331)</f>
        <v>0</v>
      </c>
      <c r="R3332" s="37">
        <f t="shared" ref="R3332" si="19423">SUM(R3322:R3331)</f>
        <v>0</v>
      </c>
      <c r="S3332" s="37">
        <f t="shared" ref="S3332" si="19424">SUM(S3322:S3331)</f>
        <v>0</v>
      </c>
      <c r="T3332" s="37">
        <f t="shared" ref="T3332" si="19425">SUM(T3322:T3331)</f>
        <v>0</v>
      </c>
      <c r="U3332" s="37">
        <f t="shared" ref="U3332" si="19426">SUM(U3322:U3331)</f>
        <v>0</v>
      </c>
      <c r="V3332" s="37">
        <f t="shared" ref="V3332" si="19427">SUM(V3322:V3331)</f>
        <v>0</v>
      </c>
      <c r="W3332" s="37">
        <f t="shared" ref="W3332" si="19428">SUM(W3322:W3331)</f>
        <v>0</v>
      </c>
      <c r="X3332" s="37">
        <f t="shared" ref="X3332" si="19429">SUM(X3322:X3331)</f>
        <v>0</v>
      </c>
      <c r="Y3332" s="37">
        <f t="shared" ref="Y3332" si="19430">SUM(Y3322:Y3331)</f>
        <v>0</v>
      </c>
      <c r="Z3332" s="37">
        <f t="shared" ref="Z3332" si="19431">SUM(Z3322:Z3331)</f>
        <v>0</v>
      </c>
      <c r="AA3332" s="37">
        <f t="shared" ref="AA3332" si="19432">SUM(AA3322:AA3331)</f>
        <v>0</v>
      </c>
      <c r="AB3332" s="37">
        <f t="shared" ref="AB3332" si="19433">SUM(AB3322:AB3331)</f>
        <v>0</v>
      </c>
      <c r="AC3332" s="37">
        <f t="shared" ref="AC3332" si="19434">SUM(AC3322:AC3331)</f>
        <v>0</v>
      </c>
      <c r="AD3332" s="37">
        <f t="shared" ref="AD3332" si="19435">SUM(AD3322:AD3331)</f>
        <v>0</v>
      </c>
      <c r="AE3332" s="37">
        <f t="shared" ref="AE3332" si="19436">SUM(AE3322:AE3331)</f>
        <v>0</v>
      </c>
      <c r="AF3332" s="37">
        <f t="shared" ref="AF3332" si="19437">SUM(AF3322:AF3331)</f>
        <v>0</v>
      </c>
      <c r="AG3332" s="37">
        <f t="shared" ref="AG3332" si="19438">SUM(AG3322:AG3331)</f>
        <v>0</v>
      </c>
      <c r="AH3332" s="37">
        <f t="shared" ref="AH3332" si="19439">SUM(AH3322:AH3331)</f>
        <v>0</v>
      </c>
      <c r="AI3332" s="37">
        <f t="shared" ref="AI3332" si="19440">SUM(AI3322:AI3331)</f>
        <v>0</v>
      </c>
      <c r="AJ3332" s="37">
        <f t="shared" ref="AJ3332" si="19441">SUM(AJ3322:AJ3331)</f>
        <v>0</v>
      </c>
      <c r="AK3332" s="37">
        <f t="shared" ref="AK3332" si="19442">SUM(AK3322:AK3331)</f>
        <v>0</v>
      </c>
      <c r="AL3332" s="37">
        <f t="shared" ref="AL3332" si="19443">SUM(AL3322:AL3331)</f>
        <v>0</v>
      </c>
      <c r="AM3332" s="37">
        <f t="shared" ref="AM3332" si="19444">SUM(AM3322:AM3331)</f>
        <v>0</v>
      </c>
      <c r="AN3332" s="37">
        <f t="shared" ref="AN3332" si="19445">SUM(AN3322:AN3331)</f>
        <v>0</v>
      </c>
      <c r="AO3332" s="37">
        <f t="shared" ref="AO3332" si="19446">SUM(AO3322:AO3331)</f>
        <v>0</v>
      </c>
      <c r="AP3332" s="37">
        <f t="shared" ref="AP3332" si="19447">SUM(AP3322:AP3331)</f>
        <v>0</v>
      </c>
      <c r="AQ3332" s="37">
        <f t="shared" ref="AQ3332" si="19448">SUM(AQ3322:AQ3331)</f>
        <v>0</v>
      </c>
      <c r="AR3332" s="37">
        <f t="shared" ref="AR3332" si="19449">SUM(AR3322:AR3331)</f>
        <v>0</v>
      </c>
      <c r="AS3332" s="37">
        <f t="shared" ref="AS3332" si="19450">SUM(AS3322:AS3331)</f>
        <v>0</v>
      </c>
      <c r="AT3332" s="37">
        <f t="shared" ref="AT3332" si="19451">SUM(AT3322:AT3331)</f>
        <v>0</v>
      </c>
      <c r="AU3332" s="37">
        <f t="shared" ref="AU3332" si="19452">SUM(AU3322:AU3331)</f>
        <v>0</v>
      </c>
      <c r="AV3332" s="349">
        <f t="shared" ref="AV3332" si="19453">SUM(AV3322:AV3331)</f>
        <v>0</v>
      </c>
      <c r="AW3332" s="37">
        <f t="shared" ref="AW3332" si="19454">SUM(AW3322:AW3331)</f>
        <v>0</v>
      </c>
      <c r="AX3332" s="37">
        <f t="shared" ref="AX3332" si="19455">SUM(AX3322:AX3331)</f>
        <v>0</v>
      </c>
      <c r="AY3332" s="37">
        <f t="shared" ref="AY3332" si="19456">SUM(AY3322:AY3331)</f>
        <v>0</v>
      </c>
      <c r="AZ3332" s="37">
        <f t="shared" ref="AZ3332" si="19457">SUM(AZ3322:AZ3331)</f>
        <v>0</v>
      </c>
      <c r="BA3332" s="37">
        <f t="shared" ref="BA3332" si="19458">SUM(BA3322:BA3331)</f>
        <v>0</v>
      </c>
      <c r="BB3332" s="37">
        <f t="shared" ref="BB3332" si="19459">SUM(BB3322:BB3331)</f>
        <v>0</v>
      </c>
      <c r="BC3332" s="37">
        <f t="shared" ref="BC3332" si="19460">SUM(BC3322:BC3331)</f>
        <v>9.1348385067114277E-2</v>
      </c>
      <c r="BD3332" s="37">
        <f t="shared" ref="BD3332" si="19461">SUM(BD3322:BD3331)</f>
        <v>9.1348385067114263E-2</v>
      </c>
      <c r="BE3332" s="37">
        <f t="shared" ref="BE3332" si="19462">SUM(BE3322:BE3331)</f>
        <v>9.1348385067114263E-2</v>
      </c>
      <c r="BF3332" s="37">
        <f t="shared" ref="BF3332" si="19463">SUM(BF3322:BF3331)</f>
        <v>9.1348385067114263E-2</v>
      </c>
    </row>
    <row r="3333" spans="1:58" s="17" customFormat="1" ht="15.75" outlineLevel="1" x14ac:dyDescent="0.25">
      <c r="A3333" s="558">
        <f>ROW()</f>
        <v>3333</v>
      </c>
      <c r="B3333" s="127" t="s">
        <v>102</v>
      </c>
      <c r="C3333" s="127"/>
      <c r="D3333" s="127"/>
      <c r="E3333" s="127"/>
      <c r="F3333" s="127"/>
      <c r="G3333" s="127"/>
      <c r="H3333" s="127"/>
      <c r="I3333" s="127"/>
      <c r="J3333" s="127"/>
      <c r="K3333" s="127"/>
      <c r="L3333" s="127"/>
      <c r="M3333" s="127"/>
      <c r="N3333" s="127"/>
      <c r="O3333" s="127"/>
      <c r="P3333" s="127"/>
      <c r="Q3333" s="127"/>
      <c r="R3333" s="127"/>
      <c r="S3333" s="127"/>
      <c r="T3333" s="127"/>
      <c r="U3333" s="127"/>
      <c r="V3333" s="127"/>
      <c r="W3333" s="127"/>
      <c r="X3333" s="127"/>
      <c r="Y3333" s="127"/>
      <c r="Z3333" s="127"/>
      <c r="AA3333" s="127"/>
      <c r="AB3333" s="127"/>
      <c r="AC3333" s="127"/>
      <c r="AD3333" s="127"/>
      <c r="AE3333" s="127"/>
      <c r="AF3333" s="127"/>
      <c r="AG3333" s="127"/>
      <c r="AH3333" s="127"/>
      <c r="AI3333" s="127"/>
      <c r="AJ3333" s="127"/>
      <c r="AK3333" s="127"/>
      <c r="AL3333" s="127"/>
      <c r="AM3333" s="127"/>
      <c r="AN3333" s="127"/>
      <c r="AO3333" s="127"/>
      <c r="AP3333" s="127"/>
      <c r="AQ3333" s="127"/>
      <c r="AR3333" s="127"/>
      <c r="AS3333" s="127"/>
      <c r="AT3333" s="127"/>
      <c r="AU3333" s="127"/>
      <c r="AV3333" s="350"/>
      <c r="AW3333" s="127"/>
      <c r="AX3333" s="127"/>
      <c r="AY3333" s="127"/>
      <c r="AZ3333" s="127"/>
      <c r="BA3333" s="127"/>
      <c r="BB3333" s="127"/>
      <c r="BC3333" s="127"/>
      <c r="BD3333" s="127"/>
      <c r="BE3333" s="127"/>
      <c r="BF3333" s="127"/>
    </row>
    <row r="3334" spans="1:58" s="3" customFormat="1" ht="15.75" outlineLevel="1" x14ac:dyDescent="0.25">
      <c r="A3334" s="558">
        <f>ROW()</f>
        <v>3334</v>
      </c>
      <c r="B3334" s="134" t="s">
        <v>33</v>
      </c>
      <c r="D3334" s="31"/>
      <c r="E3334" s="31"/>
      <c r="F3334" s="31"/>
      <c r="G3334" s="31"/>
      <c r="H3334" s="31"/>
      <c r="I3334" s="31"/>
      <c r="J3334" s="31"/>
      <c r="K3334" s="31"/>
      <c r="L3334" s="31"/>
      <c r="M3334" s="31"/>
      <c r="N3334" s="31"/>
      <c r="O3334" s="31"/>
      <c r="P3334" s="31"/>
      <c r="Q3334" s="31"/>
      <c r="R3334" s="31"/>
      <c r="S3334" s="31"/>
      <c r="T3334" s="31"/>
      <c r="U3334" s="31"/>
      <c r="V3334" s="31"/>
      <c r="W3334" s="31"/>
      <c r="X3334" s="31"/>
      <c r="Y3334" s="31"/>
      <c r="Z3334" s="31"/>
      <c r="AA3334" s="31"/>
      <c r="AB3334" s="31"/>
      <c r="AC3334" s="31"/>
      <c r="AD3334" s="31"/>
      <c r="AE3334" s="31"/>
      <c r="AF3334" s="31"/>
      <c r="AG3334" s="31"/>
      <c r="AH3334" s="31"/>
      <c r="AI3334" s="31"/>
      <c r="AJ3334" s="31"/>
      <c r="AK3334" s="31"/>
      <c r="AL3334" s="31"/>
      <c r="AM3334" s="31"/>
      <c r="AN3334" s="31"/>
      <c r="AO3334" s="31"/>
      <c r="AP3334" s="31"/>
      <c r="AQ3334" s="31"/>
      <c r="AR3334" s="31"/>
      <c r="AS3334" s="31"/>
      <c r="AT3334" s="31"/>
      <c r="AU3334" s="31"/>
      <c r="AV3334" s="357"/>
      <c r="AW3334" s="31"/>
      <c r="AX3334" s="31"/>
      <c r="AY3334" s="31"/>
      <c r="AZ3334" s="31"/>
      <c r="BA3334" s="31"/>
      <c r="BB3334" s="31">
        <f t="shared" ref="BB3334:BD3334" si="19464">BB3298+BB3310-BB3322</f>
        <v>0.21307986689098146</v>
      </c>
      <c r="BC3334" s="31">
        <f t="shared" si="19464"/>
        <v>0.21003586879253888</v>
      </c>
      <c r="BD3334" s="31">
        <f t="shared" si="19464"/>
        <v>0.2069918706940963</v>
      </c>
      <c r="BE3334" s="31">
        <f t="shared" ref="BE3334:BF3334" si="19465">BE3298+BE3310-BE3322</f>
        <v>0.20394787259565372</v>
      </c>
      <c r="BF3334" s="31">
        <f t="shared" si="19465"/>
        <v>0.20090387449721114</v>
      </c>
    </row>
    <row r="3335" spans="1:58" s="3" customFormat="1" ht="15.75" outlineLevel="1" x14ac:dyDescent="0.25">
      <c r="A3335" s="558">
        <f>ROW()</f>
        <v>3335</v>
      </c>
      <c r="B3335" s="134" t="s">
        <v>34</v>
      </c>
      <c r="D3335" s="31"/>
      <c r="E3335" s="31"/>
      <c r="F3335" s="31"/>
      <c r="G3335" s="31"/>
      <c r="H3335" s="31"/>
      <c r="I3335" s="31"/>
      <c r="J3335" s="31"/>
      <c r="K3335" s="31"/>
      <c r="L3335" s="31"/>
      <c r="M3335" s="31"/>
      <c r="N3335" s="31"/>
      <c r="O3335" s="31"/>
      <c r="P3335" s="31"/>
      <c r="Q3335" s="31"/>
      <c r="R3335" s="31"/>
      <c r="S3335" s="31"/>
      <c r="T3335" s="31"/>
      <c r="U3335" s="31"/>
      <c r="V3335" s="31"/>
      <c r="W3335" s="31"/>
      <c r="X3335" s="31"/>
      <c r="Y3335" s="31"/>
      <c r="Z3335" s="31"/>
      <c r="AA3335" s="31"/>
      <c r="AB3335" s="31"/>
      <c r="AC3335" s="31"/>
      <c r="AD3335" s="31"/>
      <c r="AE3335" s="31"/>
      <c r="AF3335" s="31"/>
      <c r="AG3335" s="31"/>
      <c r="AH3335" s="31"/>
      <c r="AI3335" s="31"/>
      <c r="AJ3335" s="31"/>
      <c r="AK3335" s="31"/>
      <c r="AL3335" s="31"/>
      <c r="AM3335" s="31"/>
      <c r="AN3335" s="31"/>
      <c r="AO3335" s="31"/>
      <c r="AP3335" s="31"/>
      <c r="AQ3335" s="31"/>
      <c r="AR3335" s="31"/>
      <c r="AS3335" s="31"/>
      <c r="AT3335" s="31"/>
      <c r="AU3335" s="31"/>
      <c r="AV3335" s="357"/>
      <c r="AW3335" s="31"/>
      <c r="AX3335" s="31"/>
      <c r="AY3335" s="31"/>
      <c r="AZ3335" s="31"/>
      <c r="BA3335" s="31"/>
      <c r="BB3335" s="31">
        <f t="shared" ref="BB3335:BD3335" si="19466">BB3299+BB3311-BB3323</f>
        <v>0</v>
      </c>
      <c r="BC3335" s="31">
        <f t="shared" si="19466"/>
        <v>0</v>
      </c>
      <c r="BD3335" s="31">
        <f t="shared" si="19466"/>
        <v>0</v>
      </c>
      <c r="BE3335" s="31">
        <f t="shared" ref="BE3335:BF3335" si="19467">BE3299+BE3311-BE3323</f>
        <v>0</v>
      </c>
      <c r="BF3335" s="31">
        <f t="shared" si="19467"/>
        <v>0</v>
      </c>
    </row>
    <row r="3336" spans="1:58" s="3" customFormat="1" ht="15.75" outlineLevel="1" x14ac:dyDescent="0.25">
      <c r="A3336" s="558">
        <f>ROW()</f>
        <v>3336</v>
      </c>
      <c r="B3336" s="134" t="s">
        <v>35</v>
      </c>
      <c r="D3336" s="31"/>
      <c r="E3336" s="31"/>
      <c r="F3336" s="31"/>
      <c r="G3336" s="31"/>
      <c r="H3336" s="31"/>
      <c r="I3336" s="31"/>
      <c r="J3336" s="31"/>
      <c r="K3336" s="31"/>
      <c r="L3336" s="31"/>
      <c r="M3336" s="31"/>
      <c r="N3336" s="31"/>
      <c r="O3336" s="31"/>
      <c r="P3336" s="31"/>
      <c r="Q3336" s="31"/>
      <c r="R3336" s="31"/>
      <c r="S3336" s="31"/>
      <c r="T3336" s="31"/>
      <c r="U3336" s="31"/>
      <c r="V3336" s="31"/>
      <c r="W3336" s="31"/>
      <c r="X3336" s="31"/>
      <c r="Y3336" s="31"/>
      <c r="Z3336" s="31"/>
      <c r="AA3336" s="31"/>
      <c r="AB3336" s="31"/>
      <c r="AC3336" s="31"/>
      <c r="AD3336" s="31"/>
      <c r="AE3336" s="31"/>
      <c r="AF3336" s="31"/>
      <c r="AG3336" s="31"/>
      <c r="AH3336" s="31"/>
      <c r="AI3336" s="31"/>
      <c r="AJ3336" s="31"/>
      <c r="AK3336" s="31"/>
      <c r="AL3336" s="31"/>
      <c r="AM3336" s="31"/>
      <c r="AN3336" s="31"/>
      <c r="AO3336" s="31"/>
      <c r="AP3336" s="31"/>
      <c r="AQ3336" s="31"/>
      <c r="AR3336" s="31"/>
      <c r="AS3336" s="31"/>
      <c r="AT3336" s="31"/>
      <c r="AU3336" s="31"/>
      <c r="AV3336" s="357"/>
      <c r="AW3336" s="31"/>
      <c r="AX3336" s="31"/>
      <c r="AY3336" s="31"/>
      <c r="AZ3336" s="31"/>
      <c r="BA3336" s="31"/>
      <c r="BB3336" s="31">
        <f t="shared" ref="BB3336:BD3336" si="19468">BB3300+BB3312-BB3324</f>
        <v>0.54897969307325434</v>
      </c>
      <c r="BC3336" s="31">
        <f t="shared" si="19468"/>
        <v>0.53068036997081247</v>
      </c>
      <c r="BD3336" s="31">
        <f t="shared" si="19468"/>
        <v>0.51238104686837072</v>
      </c>
      <c r="BE3336" s="31">
        <f t="shared" ref="BE3336:BF3336" si="19469">BE3300+BE3312-BE3324</f>
        <v>0.4940817237659289</v>
      </c>
      <c r="BF3336" s="31">
        <f t="shared" si="19469"/>
        <v>0.47578240066348709</v>
      </c>
    </row>
    <row r="3337" spans="1:58" s="3" customFormat="1" ht="15.75" outlineLevel="1" x14ac:dyDescent="0.25">
      <c r="A3337" s="558">
        <f>ROW()</f>
        <v>3337</v>
      </c>
      <c r="B3337" s="134" t="s">
        <v>36</v>
      </c>
      <c r="D3337" s="31"/>
      <c r="E3337" s="31"/>
      <c r="F3337" s="31"/>
      <c r="G3337" s="31"/>
      <c r="H3337" s="31"/>
      <c r="I3337" s="31"/>
      <c r="J3337" s="31"/>
      <c r="K3337" s="31"/>
      <c r="L3337" s="31"/>
      <c r="M3337" s="31"/>
      <c r="N3337" s="31"/>
      <c r="O3337" s="31"/>
      <c r="P3337" s="31"/>
      <c r="Q3337" s="31"/>
      <c r="R3337" s="31"/>
      <c r="S3337" s="31"/>
      <c r="T3337" s="31"/>
      <c r="U3337" s="31"/>
      <c r="V3337" s="31"/>
      <c r="W3337" s="31"/>
      <c r="X3337" s="31"/>
      <c r="Y3337" s="31"/>
      <c r="Z3337" s="31"/>
      <c r="AA3337" s="31"/>
      <c r="AB3337" s="31"/>
      <c r="AC3337" s="31"/>
      <c r="AD3337" s="31"/>
      <c r="AE3337" s="31"/>
      <c r="AF3337" s="31"/>
      <c r="AG3337" s="31"/>
      <c r="AH3337" s="31"/>
      <c r="AI3337" s="31"/>
      <c r="AJ3337" s="31"/>
      <c r="AK3337" s="31"/>
      <c r="AL3337" s="31"/>
      <c r="AM3337" s="31"/>
      <c r="AN3337" s="31"/>
      <c r="AO3337" s="31"/>
      <c r="AP3337" s="31"/>
      <c r="AQ3337" s="31"/>
      <c r="AR3337" s="31"/>
      <c r="AS3337" s="31"/>
      <c r="AT3337" s="31"/>
      <c r="AU3337" s="31"/>
      <c r="AV3337" s="357"/>
      <c r="AW3337" s="31"/>
      <c r="AX3337" s="31"/>
      <c r="AY3337" s="31"/>
      <c r="AZ3337" s="31"/>
      <c r="BA3337" s="31"/>
      <c r="BB3337" s="31">
        <f t="shared" ref="BB3337:BD3337" si="19470">BB3301+BB3313-BB3325</f>
        <v>0.14856343162966859</v>
      </c>
      <c r="BC3337" s="31">
        <f t="shared" si="19470"/>
        <v>0.14361131724201298</v>
      </c>
      <c r="BD3337" s="31">
        <f t="shared" si="19470"/>
        <v>0.13865920285435737</v>
      </c>
      <c r="BE3337" s="31">
        <f t="shared" ref="BE3337:BF3337" si="19471">BE3301+BE3313-BE3325</f>
        <v>0.13370708846670176</v>
      </c>
      <c r="BF3337" s="31">
        <f t="shared" si="19471"/>
        <v>0.12875497407904615</v>
      </c>
    </row>
    <row r="3338" spans="1:58" s="3" customFormat="1" ht="15.75" outlineLevel="1" x14ac:dyDescent="0.25">
      <c r="A3338" s="558">
        <f>ROW()</f>
        <v>3338</v>
      </c>
      <c r="B3338" s="134" t="s">
        <v>37</v>
      </c>
      <c r="D3338" s="31"/>
      <c r="E3338" s="31"/>
      <c r="F3338" s="31"/>
      <c r="G3338" s="31"/>
      <c r="H3338" s="31"/>
      <c r="I3338" s="31"/>
      <c r="J3338" s="31"/>
      <c r="K3338" s="31"/>
      <c r="L3338" s="31"/>
      <c r="M3338" s="31"/>
      <c r="N3338" s="31"/>
      <c r="O3338" s="31"/>
      <c r="P3338" s="31"/>
      <c r="Q3338" s="31"/>
      <c r="R3338" s="31"/>
      <c r="S3338" s="31"/>
      <c r="T3338" s="31"/>
      <c r="U3338" s="31"/>
      <c r="V3338" s="31"/>
      <c r="W3338" s="31"/>
      <c r="X3338" s="31"/>
      <c r="Y3338" s="31"/>
      <c r="Z3338" s="31"/>
      <c r="AA3338" s="31"/>
      <c r="AB3338" s="31"/>
      <c r="AC3338" s="31"/>
      <c r="AD3338" s="31"/>
      <c r="AE3338" s="31"/>
      <c r="AF3338" s="31"/>
      <c r="AG3338" s="31"/>
      <c r="AH3338" s="31"/>
      <c r="AI3338" s="31"/>
      <c r="AJ3338" s="31"/>
      <c r="AK3338" s="31"/>
      <c r="AL3338" s="31"/>
      <c r="AM3338" s="31"/>
      <c r="AN3338" s="31"/>
      <c r="AO3338" s="31"/>
      <c r="AP3338" s="31"/>
      <c r="AQ3338" s="31"/>
      <c r="AR3338" s="31"/>
      <c r="AS3338" s="31"/>
      <c r="AT3338" s="31"/>
      <c r="AU3338" s="31"/>
      <c r="AV3338" s="357"/>
      <c r="AW3338" s="31"/>
      <c r="AX3338" s="31"/>
      <c r="AY3338" s="31"/>
      <c r="AZ3338" s="31"/>
      <c r="BA3338" s="31"/>
      <c r="BB3338" s="31">
        <f t="shared" ref="BB3338:BD3338" si="19472">BB3302+BB3314-BB3326</f>
        <v>0.21645373582758723</v>
      </c>
      <c r="BC3338" s="31">
        <f t="shared" si="19472"/>
        <v>0.1948083622448285</v>
      </c>
      <c r="BD3338" s="31">
        <f t="shared" si="19472"/>
        <v>0.17316298866206978</v>
      </c>
      <c r="BE3338" s="31">
        <f t="shared" ref="BE3338:BF3338" si="19473">BE3302+BE3314-BE3326</f>
        <v>0.15151761507931105</v>
      </c>
      <c r="BF3338" s="31">
        <f t="shared" si="19473"/>
        <v>0.12987224149655233</v>
      </c>
    </row>
    <row r="3339" spans="1:58" s="3" customFormat="1" ht="15.75" outlineLevel="1" x14ac:dyDescent="0.25">
      <c r="A3339" s="558">
        <f>ROW()</f>
        <v>3339</v>
      </c>
      <c r="B3339" s="134" t="s">
        <v>38</v>
      </c>
      <c r="D3339" s="31"/>
      <c r="E3339" s="31"/>
      <c r="F3339" s="31"/>
      <c r="G3339" s="31"/>
      <c r="H3339" s="31"/>
      <c r="I3339" s="31"/>
      <c r="J3339" s="31"/>
      <c r="K3339" s="31"/>
      <c r="L3339" s="31"/>
      <c r="M3339" s="31"/>
      <c r="N3339" s="31"/>
      <c r="O3339" s="31"/>
      <c r="P3339" s="31"/>
      <c r="Q3339" s="31"/>
      <c r="R3339" s="31"/>
      <c r="S3339" s="31"/>
      <c r="T3339" s="31"/>
      <c r="U3339" s="31"/>
      <c r="V3339" s="31"/>
      <c r="W3339" s="31"/>
      <c r="X3339" s="31"/>
      <c r="Y3339" s="31"/>
      <c r="Z3339" s="31"/>
      <c r="AA3339" s="31"/>
      <c r="AB3339" s="31"/>
      <c r="AC3339" s="31"/>
      <c r="AD3339" s="31"/>
      <c r="AE3339" s="31"/>
      <c r="AF3339" s="31"/>
      <c r="AG3339" s="31"/>
      <c r="AH3339" s="31"/>
      <c r="AI3339" s="31"/>
      <c r="AJ3339" s="31"/>
      <c r="AK3339" s="31"/>
      <c r="AL3339" s="31"/>
      <c r="AM3339" s="31"/>
      <c r="AN3339" s="31"/>
      <c r="AO3339" s="31"/>
      <c r="AP3339" s="31"/>
      <c r="AQ3339" s="31"/>
      <c r="AR3339" s="31"/>
      <c r="AS3339" s="31"/>
      <c r="AT3339" s="31"/>
      <c r="AU3339" s="31"/>
      <c r="AV3339" s="357"/>
      <c r="AW3339" s="31"/>
      <c r="AX3339" s="31"/>
      <c r="AY3339" s="31"/>
      <c r="AZ3339" s="31"/>
      <c r="BA3339" s="31"/>
      <c r="BB3339" s="31">
        <f t="shared" ref="BB3339:BD3339" si="19474">BB3303+BB3315-BB3327</f>
        <v>0</v>
      </c>
      <c r="BC3339" s="31">
        <f t="shared" si="19474"/>
        <v>0</v>
      </c>
      <c r="BD3339" s="31">
        <f t="shared" si="19474"/>
        <v>0</v>
      </c>
      <c r="BE3339" s="31">
        <f t="shared" ref="BE3339:BF3339" si="19475">BE3303+BE3315-BE3327</f>
        <v>0</v>
      </c>
      <c r="BF3339" s="31">
        <f t="shared" si="19475"/>
        <v>0</v>
      </c>
    </row>
    <row r="3340" spans="1:58" s="3" customFormat="1" ht="15.75" outlineLevel="1" x14ac:dyDescent="0.25">
      <c r="A3340" s="558">
        <f>ROW()</f>
        <v>3340</v>
      </c>
      <c r="B3340" s="134" t="s">
        <v>39</v>
      </c>
      <c r="D3340" s="31"/>
      <c r="E3340" s="31"/>
      <c r="F3340" s="31"/>
      <c r="G3340" s="31"/>
      <c r="H3340" s="31"/>
      <c r="I3340" s="31"/>
      <c r="J3340" s="31"/>
      <c r="K3340" s="31"/>
      <c r="L3340" s="31"/>
      <c r="M3340" s="31"/>
      <c r="N3340" s="31"/>
      <c r="O3340" s="31"/>
      <c r="P3340" s="31"/>
      <c r="Q3340" s="31"/>
      <c r="R3340" s="31"/>
      <c r="S3340" s="31"/>
      <c r="T3340" s="31"/>
      <c r="U3340" s="31"/>
      <c r="V3340" s="31"/>
      <c r="W3340" s="31"/>
      <c r="X3340" s="31"/>
      <c r="Y3340" s="31"/>
      <c r="Z3340" s="31"/>
      <c r="AA3340" s="31"/>
      <c r="AB3340" s="31"/>
      <c r="AC3340" s="31"/>
      <c r="AD3340" s="31"/>
      <c r="AE3340" s="31"/>
      <c r="AF3340" s="31"/>
      <c r="AG3340" s="31"/>
      <c r="AH3340" s="31"/>
      <c r="AI3340" s="31"/>
      <c r="AJ3340" s="31"/>
      <c r="AK3340" s="31"/>
      <c r="AL3340" s="31"/>
      <c r="AM3340" s="31"/>
      <c r="AN3340" s="31"/>
      <c r="AO3340" s="31"/>
      <c r="AP3340" s="31"/>
      <c r="AQ3340" s="31"/>
      <c r="AR3340" s="31"/>
      <c r="AS3340" s="31"/>
      <c r="AT3340" s="31"/>
      <c r="AU3340" s="31"/>
      <c r="AV3340" s="357"/>
      <c r="AW3340" s="31"/>
      <c r="AX3340" s="31"/>
      <c r="AY3340" s="31"/>
      <c r="AZ3340" s="31"/>
      <c r="BA3340" s="31"/>
      <c r="BB3340" s="31">
        <f t="shared" ref="BB3340:BD3340" si="19476">BB3304+BB3316-BB3328</f>
        <v>2.144264609502978</v>
      </c>
      <c r="BC3340" s="31">
        <f t="shared" si="19476"/>
        <v>2.1013793173129183</v>
      </c>
      <c r="BD3340" s="31">
        <f t="shared" si="19476"/>
        <v>2.0584940251228585</v>
      </c>
      <c r="BE3340" s="31">
        <f t="shared" ref="BE3340:BF3340" si="19477">BE3304+BE3316-BE3328</f>
        <v>2.0156087329327987</v>
      </c>
      <c r="BF3340" s="31">
        <f t="shared" si="19477"/>
        <v>1.9727234407427392</v>
      </c>
    </row>
    <row r="3341" spans="1:58" s="3" customFormat="1" ht="15.75" outlineLevel="1" x14ac:dyDescent="0.25">
      <c r="A3341" s="558">
        <f>ROW()</f>
        <v>3341</v>
      </c>
      <c r="B3341" s="134" t="s">
        <v>40</v>
      </c>
      <c r="D3341" s="31"/>
      <c r="E3341" s="31"/>
      <c r="F3341" s="31"/>
      <c r="G3341" s="31"/>
      <c r="H3341" s="31"/>
      <c r="I3341" s="31"/>
      <c r="J3341" s="31"/>
      <c r="K3341" s="31"/>
      <c r="L3341" s="31"/>
      <c r="M3341" s="31"/>
      <c r="N3341" s="31"/>
      <c r="O3341" s="31"/>
      <c r="P3341" s="31"/>
      <c r="Q3341" s="31"/>
      <c r="R3341" s="31"/>
      <c r="S3341" s="31"/>
      <c r="T3341" s="31"/>
      <c r="U3341" s="31"/>
      <c r="V3341" s="31"/>
      <c r="W3341" s="31"/>
      <c r="X3341" s="31"/>
      <c r="Y3341" s="31"/>
      <c r="Z3341" s="31"/>
      <c r="AA3341" s="31"/>
      <c r="AB3341" s="31"/>
      <c r="AC3341" s="31"/>
      <c r="AD3341" s="31"/>
      <c r="AE3341" s="31"/>
      <c r="AF3341" s="31"/>
      <c r="AG3341" s="31"/>
      <c r="AH3341" s="31"/>
      <c r="AI3341" s="31"/>
      <c r="AJ3341" s="31"/>
      <c r="AK3341" s="31"/>
      <c r="AL3341" s="31"/>
      <c r="AM3341" s="31"/>
      <c r="AN3341" s="31"/>
      <c r="AO3341" s="31"/>
      <c r="AP3341" s="31"/>
      <c r="AQ3341" s="31"/>
      <c r="AR3341" s="31"/>
      <c r="AS3341" s="31"/>
      <c r="AT3341" s="31"/>
      <c r="AU3341" s="31"/>
      <c r="AV3341" s="357"/>
      <c r="AW3341" s="31"/>
      <c r="AX3341" s="31"/>
      <c r="AY3341" s="31"/>
      <c r="AZ3341" s="31"/>
      <c r="BA3341" s="31"/>
      <c r="BB3341" s="31">
        <f t="shared" ref="BB3341:BD3342" si="19478">BB3305+BB3317-BB3329</f>
        <v>0</v>
      </c>
      <c r="BC3341" s="31">
        <f t="shared" si="19478"/>
        <v>0</v>
      </c>
      <c r="BD3341" s="31">
        <f t="shared" si="19478"/>
        <v>0</v>
      </c>
      <c r="BE3341" s="31">
        <f t="shared" ref="BE3341:BF3342" si="19479">BE3305+BE3317-BE3329</f>
        <v>0</v>
      </c>
      <c r="BF3341" s="31">
        <f t="shared" si="19479"/>
        <v>0</v>
      </c>
    </row>
    <row r="3342" spans="1:58" s="3" customFormat="1" ht="15.75" outlineLevel="1" x14ac:dyDescent="0.25">
      <c r="A3342" s="558">
        <f>ROW()</f>
        <v>3342</v>
      </c>
      <c r="B3342" s="134" t="s">
        <v>329</v>
      </c>
      <c r="D3342" s="31"/>
      <c r="E3342" s="31"/>
      <c r="F3342" s="31"/>
      <c r="G3342" s="31"/>
      <c r="H3342" s="31"/>
      <c r="I3342" s="31"/>
      <c r="J3342" s="31"/>
      <c r="K3342" s="31"/>
      <c r="L3342" s="31"/>
      <c r="M3342" s="31"/>
      <c r="N3342" s="31"/>
      <c r="O3342" s="31"/>
      <c r="P3342" s="31"/>
      <c r="Q3342" s="31"/>
      <c r="R3342" s="31"/>
      <c r="S3342" s="31"/>
      <c r="T3342" s="31"/>
      <c r="U3342" s="31"/>
      <c r="V3342" s="31"/>
      <c r="W3342" s="31"/>
      <c r="X3342" s="31"/>
      <c r="Y3342" s="31"/>
      <c r="Z3342" s="31"/>
      <c r="AA3342" s="31"/>
      <c r="AB3342" s="31"/>
      <c r="AC3342" s="31"/>
      <c r="AD3342" s="31"/>
      <c r="AE3342" s="31"/>
      <c r="AF3342" s="31"/>
      <c r="AG3342" s="31"/>
      <c r="AH3342" s="31"/>
      <c r="AI3342" s="31"/>
      <c r="AJ3342" s="31"/>
      <c r="AK3342" s="31"/>
      <c r="AL3342" s="31"/>
      <c r="AM3342" s="31"/>
      <c r="AN3342" s="31"/>
      <c r="AO3342" s="31"/>
      <c r="AP3342" s="31"/>
      <c r="AQ3342" s="31"/>
      <c r="AR3342" s="31"/>
      <c r="AS3342" s="31"/>
      <c r="AT3342" s="31"/>
      <c r="AU3342" s="31"/>
      <c r="AV3342" s="357"/>
      <c r="AW3342" s="31"/>
      <c r="AX3342" s="31"/>
      <c r="AY3342" s="31"/>
      <c r="AZ3342" s="31"/>
      <c r="BA3342" s="31"/>
      <c r="BB3342" s="31">
        <f t="shared" si="19478"/>
        <v>1.7144713671477966E-2</v>
      </c>
      <c r="BC3342" s="31">
        <f t="shared" si="19478"/>
        <v>1.6622429965722E-2</v>
      </c>
      <c r="BD3342" s="31">
        <f t="shared" si="19478"/>
        <v>1.6100146259966034E-2</v>
      </c>
      <c r="BE3342" s="31">
        <f t="shared" si="19479"/>
        <v>1.5577862554210066E-2</v>
      </c>
      <c r="BF3342" s="31">
        <f t="shared" si="19479"/>
        <v>1.5055578848454099E-2</v>
      </c>
    </row>
    <row r="3343" spans="1:58" s="3" customFormat="1" ht="15.75" outlineLevel="1" x14ac:dyDescent="0.25">
      <c r="A3343" s="558">
        <f>ROW()</f>
        <v>3343</v>
      </c>
      <c r="B3343" s="134" t="s">
        <v>269</v>
      </c>
      <c r="D3343" s="31"/>
      <c r="E3343" s="31"/>
      <c r="F3343" s="31"/>
      <c r="G3343" s="31"/>
      <c r="H3343" s="31"/>
      <c r="I3343" s="31"/>
      <c r="J3343" s="31"/>
      <c r="K3343" s="31"/>
      <c r="L3343" s="31"/>
      <c r="M3343" s="31"/>
      <c r="N3343" s="31"/>
      <c r="O3343" s="31"/>
      <c r="P3343" s="31"/>
      <c r="Q3343" s="31"/>
      <c r="R3343" s="31"/>
      <c r="S3343" s="31"/>
      <c r="T3343" s="31"/>
      <c r="U3343" s="31"/>
      <c r="V3343" s="31"/>
      <c r="W3343" s="31"/>
      <c r="X3343" s="31"/>
      <c r="Y3343" s="31"/>
      <c r="Z3343" s="31"/>
      <c r="AA3343" s="31"/>
      <c r="AB3343" s="31"/>
      <c r="AC3343" s="31"/>
      <c r="AD3343" s="31"/>
      <c r="AE3343" s="31"/>
      <c r="AF3343" s="31"/>
      <c r="AG3343" s="31"/>
      <c r="AH3343" s="31"/>
      <c r="AI3343" s="31"/>
      <c r="AJ3343" s="31"/>
      <c r="AK3343" s="31"/>
      <c r="AL3343" s="31"/>
      <c r="AM3343" s="31"/>
      <c r="AN3343" s="31"/>
      <c r="AO3343" s="31"/>
      <c r="AP3343" s="31"/>
      <c r="AQ3343" s="31"/>
      <c r="AR3343" s="31"/>
      <c r="AS3343" s="31"/>
      <c r="AT3343" s="31"/>
      <c r="AU3343" s="31"/>
      <c r="AV3343" s="357"/>
      <c r="AW3343" s="31"/>
      <c r="AX3343" s="31"/>
      <c r="AY3343" s="31"/>
      <c r="AZ3343" s="31"/>
      <c r="BA3343" s="31"/>
      <c r="BB3343" s="31">
        <f>BB3307+BB3319-BB3331</f>
        <v>0</v>
      </c>
      <c r="BC3343" s="31">
        <f>BC3307+BC3319-BC3331</f>
        <v>0</v>
      </c>
      <c r="BD3343" s="31">
        <f>BD3307+BD3319-BD3331</f>
        <v>0</v>
      </c>
      <c r="BE3343" s="31">
        <f>BE3307+BE3319-BE3331</f>
        <v>0</v>
      </c>
      <c r="BF3343" s="31">
        <f>BF3307+BF3319-BF3331</f>
        <v>0</v>
      </c>
    </row>
    <row r="3344" spans="1:58" s="3" customFormat="1" ht="15.75" outlineLevel="1" x14ac:dyDescent="0.25">
      <c r="A3344" s="558">
        <f>ROW()</f>
        <v>3344</v>
      </c>
      <c r="B3344" s="135" t="s">
        <v>0</v>
      </c>
      <c r="C3344" s="231"/>
      <c r="D3344" s="232">
        <f>SUM(D3334:D3343)</f>
        <v>0</v>
      </c>
      <c r="E3344" s="232">
        <f t="shared" ref="E3344" si="19480">SUM(E3334:E3343)</f>
        <v>0</v>
      </c>
      <c r="F3344" s="232">
        <f t="shared" ref="F3344" si="19481">SUM(F3334:F3343)</f>
        <v>0</v>
      </c>
      <c r="G3344" s="232">
        <f t="shared" ref="G3344" si="19482">SUM(G3334:G3343)</f>
        <v>0</v>
      </c>
      <c r="H3344" s="232">
        <f t="shared" ref="H3344" si="19483">SUM(H3334:H3343)</f>
        <v>0</v>
      </c>
      <c r="I3344" s="232">
        <f t="shared" ref="I3344" si="19484">SUM(I3334:I3343)</f>
        <v>0</v>
      </c>
      <c r="J3344" s="232">
        <f t="shared" ref="J3344" si="19485">SUM(J3334:J3343)</f>
        <v>0</v>
      </c>
      <c r="K3344" s="232">
        <f t="shared" ref="K3344" si="19486">SUM(K3334:K3343)</f>
        <v>0</v>
      </c>
      <c r="L3344" s="232">
        <f t="shared" ref="L3344" si="19487">SUM(L3334:L3343)</f>
        <v>0</v>
      </c>
      <c r="M3344" s="232">
        <f t="shared" ref="M3344" si="19488">SUM(M3334:M3343)</f>
        <v>0</v>
      </c>
      <c r="N3344" s="232">
        <f t="shared" ref="N3344" si="19489">SUM(N3334:N3343)</f>
        <v>0</v>
      </c>
      <c r="O3344" s="232">
        <f t="shared" ref="O3344" si="19490">SUM(O3334:O3343)</f>
        <v>0</v>
      </c>
      <c r="P3344" s="232">
        <f t="shared" ref="P3344" si="19491">SUM(P3334:P3343)</f>
        <v>0</v>
      </c>
      <c r="Q3344" s="232">
        <f t="shared" ref="Q3344" si="19492">SUM(Q3334:Q3343)</f>
        <v>0</v>
      </c>
      <c r="R3344" s="232">
        <f t="shared" ref="R3344" si="19493">SUM(R3334:R3343)</f>
        <v>0</v>
      </c>
      <c r="S3344" s="232">
        <f t="shared" ref="S3344" si="19494">SUM(S3334:S3343)</f>
        <v>0</v>
      </c>
      <c r="T3344" s="232">
        <f t="shared" ref="T3344" si="19495">SUM(T3334:T3343)</f>
        <v>0</v>
      </c>
      <c r="U3344" s="232">
        <f t="shared" ref="U3344" si="19496">SUM(U3334:U3343)</f>
        <v>0</v>
      </c>
      <c r="V3344" s="232">
        <f t="shared" ref="V3344" si="19497">SUM(V3334:V3343)</f>
        <v>0</v>
      </c>
      <c r="W3344" s="232">
        <f t="shared" ref="W3344" si="19498">SUM(W3334:W3343)</f>
        <v>0</v>
      </c>
      <c r="X3344" s="232">
        <f t="shared" ref="X3344" si="19499">SUM(X3334:X3343)</f>
        <v>0</v>
      </c>
      <c r="Y3344" s="232">
        <f t="shared" ref="Y3344" si="19500">SUM(Y3334:Y3343)</f>
        <v>0</v>
      </c>
      <c r="Z3344" s="232">
        <f t="shared" ref="Z3344" si="19501">SUM(Z3334:Z3343)</f>
        <v>0</v>
      </c>
      <c r="AA3344" s="232">
        <f t="shared" ref="AA3344" si="19502">SUM(AA3334:AA3343)</f>
        <v>0</v>
      </c>
      <c r="AB3344" s="232">
        <f t="shared" ref="AB3344" si="19503">SUM(AB3334:AB3343)</f>
        <v>0</v>
      </c>
      <c r="AC3344" s="232">
        <f t="shared" ref="AC3344" si="19504">SUM(AC3334:AC3343)</f>
        <v>0</v>
      </c>
      <c r="AD3344" s="232">
        <f t="shared" ref="AD3344" si="19505">SUM(AD3334:AD3343)</f>
        <v>0</v>
      </c>
      <c r="AE3344" s="232">
        <f t="shared" ref="AE3344" si="19506">SUM(AE3334:AE3343)</f>
        <v>0</v>
      </c>
      <c r="AF3344" s="232">
        <f t="shared" ref="AF3344" si="19507">SUM(AF3334:AF3343)</f>
        <v>0</v>
      </c>
      <c r="AG3344" s="232">
        <f t="shared" ref="AG3344" si="19508">SUM(AG3334:AG3343)</f>
        <v>0</v>
      </c>
      <c r="AH3344" s="232">
        <f t="shared" ref="AH3344" si="19509">SUM(AH3334:AH3343)</f>
        <v>0</v>
      </c>
      <c r="AI3344" s="232">
        <f t="shared" ref="AI3344" si="19510">SUM(AI3334:AI3343)</f>
        <v>0</v>
      </c>
      <c r="AJ3344" s="232">
        <f t="shared" ref="AJ3344" si="19511">SUM(AJ3334:AJ3343)</f>
        <v>0</v>
      </c>
      <c r="AK3344" s="232">
        <f t="shared" ref="AK3344" si="19512">SUM(AK3334:AK3343)</f>
        <v>0</v>
      </c>
      <c r="AL3344" s="232">
        <f t="shared" ref="AL3344" si="19513">SUM(AL3334:AL3343)</f>
        <v>0</v>
      </c>
      <c r="AM3344" s="232">
        <f t="shared" ref="AM3344" si="19514">SUM(AM3334:AM3343)</f>
        <v>0</v>
      </c>
      <c r="AN3344" s="232">
        <f t="shared" ref="AN3344" si="19515">SUM(AN3334:AN3343)</f>
        <v>0</v>
      </c>
      <c r="AO3344" s="232">
        <f t="shared" ref="AO3344" si="19516">SUM(AO3334:AO3343)</f>
        <v>0</v>
      </c>
      <c r="AP3344" s="232">
        <f t="shared" ref="AP3344" si="19517">SUM(AP3334:AP3343)</f>
        <v>0</v>
      </c>
      <c r="AQ3344" s="232">
        <f t="shared" ref="AQ3344" si="19518">SUM(AQ3334:AQ3343)</f>
        <v>0</v>
      </c>
      <c r="AR3344" s="232">
        <f t="shared" ref="AR3344" si="19519">SUM(AR3334:AR3343)</f>
        <v>0</v>
      </c>
      <c r="AS3344" s="232">
        <f t="shared" ref="AS3344" si="19520">SUM(AS3334:AS3343)</f>
        <v>0</v>
      </c>
      <c r="AT3344" s="232">
        <f t="shared" ref="AT3344" si="19521">SUM(AT3334:AT3343)</f>
        <v>0</v>
      </c>
      <c r="AU3344" s="232">
        <f t="shared" ref="AU3344" si="19522">SUM(AU3334:AU3343)</f>
        <v>0</v>
      </c>
      <c r="AV3344" s="233">
        <f t="shared" ref="AV3344" si="19523">SUM(AV3334:AV3343)</f>
        <v>0</v>
      </c>
      <c r="AW3344" s="232">
        <f t="shared" ref="AW3344" si="19524">SUM(AW3334:AW3343)</f>
        <v>0</v>
      </c>
      <c r="AX3344" s="232">
        <f t="shared" ref="AX3344" si="19525">SUM(AX3334:AX3343)</f>
        <v>0</v>
      </c>
      <c r="AY3344" s="232">
        <f t="shared" ref="AY3344" si="19526">SUM(AY3334:AY3343)</f>
        <v>0</v>
      </c>
      <c r="AZ3344" s="232">
        <f t="shared" ref="AZ3344" si="19527">SUM(AZ3334:AZ3343)</f>
        <v>0</v>
      </c>
      <c r="BA3344" s="232">
        <f t="shared" ref="BA3344" si="19528">SUM(BA3334:BA3343)</f>
        <v>0</v>
      </c>
      <c r="BB3344" s="232">
        <f t="shared" ref="BB3344" si="19529">SUM(BB3334:BB3343)</f>
        <v>3.2884860505959477</v>
      </c>
      <c r="BC3344" s="232">
        <f t="shared" ref="BC3344" si="19530">SUM(BC3334:BC3343)</f>
        <v>3.1971376655288331</v>
      </c>
      <c r="BD3344" s="232">
        <f t="shared" ref="BD3344" si="19531">SUM(BD3334:BD3343)</f>
        <v>3.1057892804617189</v>
      </c>
      <c r="BE3344" s="232">
        <f t="shared" ref="BE3344" si="19532">SUM(BE3334:BE3343)</f>
        <v>3.0144408953946042</v>
      </c>
      <c r="BF3344" s="232">
        <f t="shared" ref="BF3344" si="19533">SUM(BF3334:BF3343)</f>
        <v>2.9230925103274901</v>
      </c>
    </row>
    <row r="3345" spans="1:58" s="17" customFormat="1" ht="18" x14ac:dyDescent="0.25">
      <c r="A3345" s="558">
        <f>ROW()</f>
        <v>3345</v>
      </c>
      <c r="B3345" s="366">
        <v>44561</v>
      </c>
      <c r="C3345" s="367"/>
      <c r="D3345" s="367"/>
      <c r="E3345" s="367"/>
      <c r="F3345" s="367"/>
      <c r="G3345" s="367"/>
      <c r="H3345" s="367"/>
      <c r="I3345" s="367"/>
      <c r="J3345" s="367"/>
      <c r="K3345" s="367"/>
      <c r="L3345" s="367"/>
      <c r="M3345" s="367"/>
      <c r="N3345" s="367"/>
      <c r="O3345" s="367"/>
      <c r="P3345" s="367"/>
      <c r="Q3345" s="367"/>
      <c r="R3345" s="367"/>
      <c r="S3345" s="367"/>
      <c r="T3345" s="367"/>
      <c r="U3345" s="367"/>
      <c r="V3345" s="367"/>
      <c r="W3345" s="367"/>
      <c r="X3345" s="367"/>
      <c r="Y3345" s="367"/>
      <c r="Z3345" s="367"/>
      <c r="AA3345" s="367"/>
      <c r="AB3345" s="367"/>
      <c r="AC3345" s="367"/>
      <c r="AD3345" s="367"/>
      <c r="AE3345" s="367"/>
      <c r="AF3345" s="367"/>
      <c r="AG3345" s="367"/>
      <c r="AH3345" s="367"/>
      <c r="AI3345" s="367"/>
      <c r="AJ3345" s="367"/>
      <c r="AK3345" s="367"/>
      <c r="AL3345" s="367"/>
      <c r="AM3345" s="367"/>
      <c r="AN3345" s="367"/>
      <c r="AO3345" s="367"/>
      <c r="AP3345" s="367"/>
      <c r="AQ3345" s="367"/>
      <c r="AR3345" s="367"/>
      <c r="AS3345" s="367"/>
      <c r="AT3345" s="367"/>
      <c r="AU3345" s="367"/>
      <c r="AV3345" s="368"/>
      <c r="AW3345" s="367"/>
      <c r="AX3345" s="367"/>
      <c r="AY3345" s="367"/>
      <c r="AZ3345" s="367"/>
      <c r="BA3345" s="367"/>
      <c r="BB3345" s="367"/>
      <c r="BC3345" s="367"/>
      <c r="BD3345" s="367"/>
      <c r="BE3345" s="367"/>
      <c r="BF3345" s="367"/>
    </row>
    <row r="3346" spans="1:58" s="17" customFormat="1" ht="15.75" outlineLevel="1" x14ac:dyDescent="0.25">
      <c r="A3346" s="558">
        <f>ROW()</f>
        <v>3346</v>
      </c>
      <c r="B3346" s="127" t="s">
        <v>203</v>
      </c>
      <c r="C3346" s="127"/>
      <c r="D3346" s="127"/>
      <c r="E3346" s="127"/>
      <c r="F3346" s="127"/>
      <c r="G3346" s="127"/>
      <c r="H3346" s="127"/>
      <c r="I3346" s="127"/>
      <c r="J3346" s="127"/>
      <c r="K3346" s="127"/>
      <c r="L3346" s="127"/>
      <c r="M3346" s="127"/>
      <c r="N3346" s="127"/>
      <c r="O3346" s="127"/>
      <c r="P3346" s="127"/>
      <c r="Q3346" s="127"/>
      <c r="R3346" s="127"/>
      <c r="S3346" s="127"/>
      <c r="T3346" s="127"/>
      <c r="U3346" s="127"/>
      <c r="V3346" s="127"/>
      <c r="W3346" s="127"/>
      <c r="X3346" s="127"/>
      <c r="Y3346" s="127"/>
      <c r="Z3346" s="127"/>
      <c r="AA3346" s="127"/>
      <c r="AB3346" s="127"/>
      <c r="AC3346" s="127"/>
      <c r="AD3346" s="127"/>
      <c r="AE3346" s="127"/>
      <c r="AF3346" s="127"/>
      <c r="AG3346" s="127"/>
      <c r="AH3346" s="127"/>
      <c r="AI3346" s="127"/>
      <c r="AJ3346" s="127"/>
      <c r="AK3346" s="127"/>
      <c r="AL3346" s="127"/>
      <c r="AM3346" s="127"/>
      <c r="AN3346" s="127"/>
      <c r="AO3346" s="127"/>
      <c r="AP3346" s="127"/>
      <c r="AQ3346" s="127"/>
      <c r="AR3346" s="127"/>
      <c r="AS3346" s="127"/>
      <c r="AT3346" s="127"/>
      <c r="AU3346" s="127"/>
      <c r="AV3346" s="350"/>
      <c r="AW3346" s="127"/>
      <c r="AX3346" s="127"/>
      <c r="AY3346" s="127"/>
      <c r="AZ3346" s="127"/>
      <c r="BA3346" s="127"/>
      <c r="BB3346" s="127"/>
      <c r="BC3346" s="127"/>
      <c r="BD3346" s="127"/>
      <c r="BE3346" s="127"/>
      <c r="BF3346" s="127"/>
    </row>
    <row r="3347" spans="1:58" s="3" customFormat="1" ht="15.75" outlineLevel="1" x14ac:dyDescent="0.25">
      <c r="A3347" s="558">
        <f>ROW()</f>
        <v>3347</v>
      </c>
      <c r="B3347" s="134" t="s">
        <v>33</v>
      </c>
      <c r="D3347" s="22"/>
      <c r="E3347" s="22"/>
      <c r="F3347" s="22"/>
      <c r="G3347" s="22"/>
      <c r="H3347" s="22"/>
      <c r="I3347" s="22"/>
      <c r="J3347" s="22"/>
      <c r="K3347" s="22"/>
      <c r="L3347" s="22"/>
      <c r="P3347" s="161"/>
      <c r="Q3347" s="161"/>
      <c r="R3347" s="161"/>
      <c r="S3347" s="161"/>
      <c r="T3347" s="161"/>
      <c r="U3347" s="161"/>
      <c r="V3347" s="161"/>
      <c r="W3347" s="161"/>
      <c r="X3347" s="161"/>
      <c r="Y3347" s="161"/>
      <c r="Z3347" s="161"/>
      <c r="AA3347" s="161"/>
      <c r="AB3347" s="161"/>
      <c r="AC3347" s="161"/>
      <c r="AD3347" s="161"/>
      <c r="AE3347" s="161"/>
      <c r="AF3347" s="161"/>
      <c r="AG3347" s="161"/>
      <c r="AH3347" s="161"/>
      <c r="AI3347" s="161"/>
      <c r="AJ3347" s="161"/>
      <c r="AK3347" s="161"/>
      <c r="AL3347" s="161"/>
      <c r="AM3347" s="161"/>
      <c r="AN3347" s="161"/>
      <c r="AO3347" s="161"/>
      <c r="AP3347" s="161"/>
      <c r="AQ3347" s="161"/>
      <c r="AR3347" s="161"/>
      <c r="AS3347" s="38"/>
      <c r="AT3347" s="38"/>
      <c r="AU3347" s="38"/>
      <c r="AV3347" s="352"/>
      <c r="AW3347" s="38"/>
      <c r="AX3347" s="38"/>
      <c r="AY3347" s="38"/>
      <c r="AZ3347" s="38"/>
      <c r="BA3347" s="38"/>
      <c r="BB3347" s="38"/>
      <c r="BD3347" s="528">
        <f t="shared" ref="BD3347" si="19534">PipeAL</f>
        <v>70</v>
      </c>
      <c r="BE3347" s="38">
        <f t="shared" ref="BE3347:BE3354" si="19535">MAX(BD3347-1,0)</f>
        <v>69</v>
      </c>
      <c r="BF3347" s="38">
        <f t="shared" ref="BF3347:BF3354" si="19536">MAX(BE3347-1,0)</f>
        <v>68</v>
      </c>
    </row>
    <row r="3348" spans="1:58" s="3" customFormat="1" ht="15.75" outlineLevel="1" x14ac:dyDescent="0.25">
      <c r="A3348" s="558">
        <f>ROW()</f>
        <v>3348</v>
      </c>
      <c r="B3348" s="134" t="s">
        <v>34</v>
      </c>
      <c r="D3348" s="22"/>
      <c r="E3348" s="22"/>
      <c r="F3348" s="22"/>
      <c r="G3348" s="22"/>
      <c r="H3348" s="22"/>
      <c r="I3348" s="22"/>
      <c r="J3348" s="22"/>
      <c r="K3348" s="22"/>
      <c r="L3348" s="22"/>
      <c r="P3348" s="161"/>
      <c r="Q3348" s="161"/>
      <c r="R3348" s="161"/>
      <c r="S3348" s="161"/>
      <c r="T3348" s="161"/>
      <c r="U3348" s="161"/>
      <c r="V3348" s="161"/>
      <c r="W3348" s="161"/>
      <c r="X3348" s="161"/>
      <c r="Y3348" s="161"/>
      <c r="Z3348" s="161"/>
      <c r="AA3348" s="161"/>
      <c r="AB3348" s="161"/>
      <c r="AC3348" s="161"/>
      <c r="AD3348" s="161"/>
      <c r="AE3348" s="161"/>
      <c r="AF3348" s="161"/>
      <c r="AG3348" s="161"/>
      <c r="AH3348" s="161"/>
      <c r="AI3348" s="161"/>
      <c r="AJ3348" s="161"/>
      <c r="AK3348" s="161"/>
      <c r="AL3348" s="161"/>
      <c r="AM3348" s="161"/>
      <c r="AN3348" s="161"/>
      <c r="AO3348" s="161"/>
      <c r="AP3348" s="161"/>
      <c r="AQ3348" s="161"/>
      <c r="AR3348" s="161"/>
      <c r="AS3348" s="38"/>
      <c r="AT3348" s="38"/>
      <c r="AU3348" s="38"/>
      <c r="AV3348" s="352"/>
      <c r="AW3348" s="38"/>
      <c r="AX3348" s="38"/>
      <c r="AY3348" s="38"/>
      <c r="AZ3348" s="38"/>
      <c r="BA3348" s="38"/>
      <c r="BB3348" s="38"/>
      <c r="BD3348" s="528">
        <f t="shared" ref="BD3348" si="19537">MainAL</f>
        <v>50</v>
      </c>
      <c r="BE3348" s="38">
        <f t="shared" si="19535"/>
        <v>49</v>
      </c>
      <c r="BF3348" s="38">
        <f t="shared" si="19536"/>
        <v>48</v>
      </c>
    </row>
    <row r="3349" spans="1:58" s="3" customFormat="1" ht="15.75" outlineLevel="1" x14ac:dyDescent="0.25">
      <c r="A3349" s="558">
        <f>ROW()</f>
        <v>3349</v>
      </c>
      <c r="B3349" s="134" t="s">
        <v>35</v>
      </c>
      <c r="D3349" s="22"/>
      <c r="E3349" s="22"/>
      <c r="F3349" s="22"/>
      <c r="G3349" s="22"/>
      <c r="H3349" s="22"/>
      <c r="I3349" s="22"/>
      <c r="J3349" s="22"/>
      <c r="K3349" s="22"/>
      <c r="L3349" s="22"/>
      <c r="P3349" s="161"/>
      <c r="Q3349" s="161"/>
      <c r="R3349" s="161"/>
      <c r="S3349" s="161"/>
      <c r="T3349" s="161"/>
      <c r="U3349" s="161"/>
      <c r="V3349" s="161"/>
      <c r="W3349" s="161"/>
      <c r="X3349" s="161"/>
      <c r="Y3349" s="161"/>
      <c r="Z3349" s="161"/>
      <c r="AA3349" s="161"/>
      <c r="AB3349" s="161"/>
      <c r="AC3349" s="161"/>
      <c r="AD3349" s="161"/>
      <c r="AE3349" s="161"/>
      <c r="AF3349" s="161"/>
      <c r="AG3349" s="161"/>
      <c r="AH3349" s="161"/>
      <c r="AI3349" s="161"/>
      <c r="AJ3349" s="161"/>
      <c r="AK3349" s="161"/>
      <c r="AL3349" s="161"/>
      <c r="AM3349" s="161"/>
      <c r="AN3349" s="161"/>
      <c r="AO3349" s="161"/>
      <c r="AP3349" s="161"/>
      <c r="AQ3349" s="161"/>
      <c r="AR3349" s="161"/>
      <c r="AS3349" s="38"/>
      <c r="AT3349" s="38"/>
      <c r="AU3349" s="38"/>
      <c r="AV3349" s="352"/>
      <c r="AW3349" s="38"/>
      <c r="AX3349" s="38"/>
      <c r="AY3349" s="38"/>
      <c r="AZ3349" s="38"/>
      <c r="BA3349" s="38"/>
      <c r="BB3349" s="38"/>
      <c r="BD3349" s="528">
        <f t="shared" ref="BD3349" si="19538">CompAL</f>
        <v>30</v>
      </c>
      <c r="BE3349" s="38">
        <f t="shared" si="19535"/>
        <v>29</v>
      </c>
      <c r="BF3349" s="38">
        <f t="shared" si="19536"/>
        <v>28</v>
      </c>
    </row>
    <row r="3350" spans="1:58" s="3" customFormat="1" ht="15.75" outlineLevel="1" x14ac:dyDescent="0.25">
      <c r="A3350" s="558">
        <f>ROW()</f>
        <v>3350</v>
      </c>
      <c r="B3350" s="134" t="s">
        <v>36</v>
      </c>
      <c r="D3350" s="22"/>
      <c r="E3350" s="22"/>
      <c r="F3350" s="22"/>
      <c r="G3350" s="22"/>
      <c r="H3350" s="22"/>
      <c r="I3350" s="22"/>
      <c r="J3350" s="22"/>
      <c r="K3350" s="22"/>
      <c r="L3350" s="22"/>
      <c r="P3350" s="161"/>
      <c r="Q3350" s="161"/>
      <c r="R3350" s="161"/>
      <c r="S3350" s="161"/>
      <c r="T3350" s="161"/>
      <c r="U3350" s="161"/>
      <c r="V3350" s="161"/>
      <c r="W3350" s="161"/>
      <c r="X3350" s="161"/>
      <c r="Y3350" s="161"/>
      <c r="Z3350" s="161"/>
      <c r="AA3350" s="161"/>
      <c r="AB3350" s="161"/>
      <c r="AC3350" s="161"/>
      <c r="AD3350" s="161"/>
      <c r="AE3350" s="161"/>
      <c r="AF3350" s="161"/>
      <c r="AG3350" s="161"/>
      <c r="AH3350" s="161"/>
      <c r="AI3350" s="161"/>
      <c r="AJ3350" s="161"/>
      <c r="AK3350" s="161"/>
      <c r="AL3350" s="161"/>
      <c r="AM3350" s="161"/>
      <c r="AN3350" s="161"/>
      <c r="AO3350" s="161"/>
      <c r="AP3350" s="161"/>
      <c r="AQ3350" s="161"/>
      <c r="AR3350" s="161"/>
      <c r="AS3350" s="38"/>
      <c r="AT3350" s="38"/>
      <c r="AU3350" s="38"/>
      <c r="AV3350" s="352"/>
      <c r="AW3350" s="38"/>
      <c r="AX3350" s="38"/>
      <c r="AY3350" s="38"/>
      <c r="AZ3350" s="38"/>
      <c r="BA3350" s="38"/>
      <c r="BB3350" s="38"/>
      <c r="BD3350" s="528">
        <f t="shared" ref="BD3350" si="19539">ReceiptAL</f>
        <v>30</v>
      </c>
      <c r="BE3350" s="38">
        <f t="shared" si="19535"/>
        <v>29</v>
      </c>
      <c r="BF3350" s="38">
        <f t="shared" si="19536"/>
        <v>28</v>
      </c>
    </row>
    <row r="3351" spans="1:58" s="3" customFormat="1" ht="15.75" outlineLevel="1" x14ac:dyDescent="0.25">
      <c r="A3351" s="558">
        <f>ROW()</f>
        <v>3351</v>
      </c>
      <c r="B3351" s="134" t="s">
        <v>37</v>
      </c>
      <c r="D3351" s="22"/>
      <c r="E3351" s="22"/>
      <c r="F3351" s="22"/>
      <c r="G3351" s="22"/>
      <c r="H3351" s="22"/>
      <c r="I3351" s="22"/>
      <c r="J3351" s="22"/>
      <c r="K3351" s="22"/>
      <c r="L3351" s="22"/>
      <c r="P3351" s="161"/>
      <c r="Q3351" s="161"/>
      <c r="R3351" s="161"/>
      <c r="S3351" s="161"/>
      <c r="T3351" s="161"/>
      <c r="U3351" s="161"/>
      <c r="V3351" s="161"/>
      <c r="W3351" s="161"/>
      <c r="X3351" s="161"/>
      <c r="Y3351" s="161"/>
      <c r="Z3351" s="161"/>
      <c r="AA3351" s="161"/>
      <c r="AB3351" s="161"/>
      <c r="AC3351" s="161"/>
      <c r="AD3351" s="161"/>
      <c r="AE3351" s="161"/>
      <c r="AF3351" s="161"/>
      <c r="AG3351" s="161"/>
      <c r="AH3351" s="161"/>
      <c r="AI3351" s="161"/>
      <c r="AJ3351" s="161"/>
      <c r="AK3351" s="161"/>
      <c r="AL3351" s="161"/>
      <c r="AM3351" s="161"/>
      <c r="AN3351" s="161"/>
      <c r="AO3351" s="161"/>
      <c r="AP3351" s="161"/>
      <c r="AQ3351" s="161"/>
      <c r="AR3351" s="161"/>
      <c r="AS3351" s="38"/>
      <c r="AT3351" s="38"/>
      <c r="AU3351" s="38"/>
      <c r="AV3351" s="352"/>
      <c r="AW3351" s="38"/>
      <c r="AX3351" s="38"/>
      <c r="AY3351" s="38"/>
      <c r="AZ3351" s="38"/>
      <c r="BA3351" s="38"/>
      <c r="BB3351" s="38"/>
      <c r="BD3351" s="528">
        <f t="shared" ref="BD3351" si="19540">SCADAAL</f>
        <v>10</v>
      </c>
      <c r="BE3351" s="38">
        <f t="shared" si="19535"/>
        <v>9</v>
      </c>
      <c r="BF3351" s="38">
        <f t="shared" si="19536"/>
        <v>8</v>
      </c>
    </row>
    <row r="3352" spans="1:58" s="3" customFormat="1" ht="15.75" outlineLevel="1" x14ac:dyDescent="0.25">
      <c r="A3352" s="558">
        <f>ROW()</f>
        <v>3352</v>
      </c>
      <c r="B3352" s="134" t="s">
        <v>38</v>
      </c>
      <c r="D3352" s="22"/>
      <c r="E3352" s="22"/>
      <c r="F3352" s="22"/>
      <c r="G3352" s="22"/>
      <c r="H3352" s="22"/>
      <c r="I3352" s="22"/>
      <c r="J3352" s="22"/>
      <c r="K3352" s="22"/>
      <c r="L3352" s="22"/>
      <c r="P3352" s="161"/>
      <c r="Q3352" s="161"/>
      <c r="R3352" s="161"/>
      <c r="S3352" s="161"/>
      <c r="T3352" s="161"/>
      <c r="U3352" s="161"/>
      <c r="V3352" s="161"/>
      <c r="W3352" s="161"/>
      <c r="X3352" s="161"/>
      <c r="Y3352" s="161"/>
      <c r="Z3352" s="161"/>
      <c r="AA3352" s="161"/>
      <c r="AB3352" s="161"/>
      <c r="AC3352" s="161"/>
      <c r="AD3352" s="161"/>
      <c r="AE3352" s="161"/>
      <c r="AF3352" s="161"/>
      <c r="AG3352" s="161"/>
      <c r="AH3352" s="161"/>
      <c r="AI3352" s="161"/>
      <c r="AJ3352" s="161"/>
      <c r="AK3352" s="161"/>
      <c r="AL3352" s="161"/>
      <c r="AM3352" s="161"/>
      <c r="AN3352" s="161"/>
      <c r="AO3352" s="161"/>
      <c r="AP3352" s="161"/>
      <c r="AQ3352" s="161"/>
      <c r="AR3352" s="161"/>
      <c r="AS3352" s="38"/>
      <c r="AT3352" s="38"/>
      <c r="AU3352" s="38"/>
      <c r="AV3352" s="352"/>
      <c r="AW3352" s="38"/>
      <c r="AX3352" s="38"/>
      <c r="AY3352" s="38"/>
      <c r="AZ3352" s="38"/>
      <c r="BA3352" s="38"/>
      <c r="BB3352" s="38"/>
      <c r="BD3352" s="528">
        <f t="shared" ref="BD3352" si="19541">CathodAL</f>
        <v>15</v>
      </c>
      <c r="BE3352" s="38">
        <f t="shared" si="19535"/>
        <v>14</v>
      </c>
      <c r="BF3352" s="38">
        <f t="shared" si="19536"/>
        <v>13</v>
      </c>
    </row>
    <row r="3353" spans="1:58" s="3" customFormat="1" ht="15.75" outlineLevel="1" x14ac:dyDescent="0.25">
      <c r="A3353" s="558">
        <f>ROW()</f>
        <v>3353</v>
      </c>
      <c r="B3353" s="134" t="s">
        <v>39</v>
      </c>
      <c r="D3353" s="22"/>
      <c r="E3353" s="22"/>
      <c r="F3353" s="22"/>
      <c r="G3353" s="22"/>
      <c r="H3353" s="22"/>
      <c r="I3353" s="22"/>
      <c r="J3353" s="22"/>
      <c r="K3353" s="22"/>
      <c r="L3353" s="22"/>
      <c r="P3353" s="161"/>
      <c r="Q3353" s="161"/>
      <c r="R3353" s="161"/>
      <c r="S3353" s="161"/>
      <c r="T3353" s="161"/>
      <c r="U3353" s="161"/>
      <c r="V3353" s="161"/>
      <c r="W3353" s="161"/>
      <c r="X3353" s="161"/>
      <c r="Y3353" s="161"/>
      <c r="Z3353" s="161"/>
      <c r="AA3353" s="161"/>
      <c r="AB3353" s="161"/>
      <c r="AC3353" s="161"/>
      <c r="AD3353" s="161"/>
      <c r="AE3353" s="161"/>
      <c r="AF3353" s="161"/>
      <c r="AG3353" s="161"/>
      <c r="AH3353" s="161"/>
      <c r="AI3353" s="161"/>
      <c r="AJ3353" s="161"/>
      <c r="AK3353" s="161"/>
      <c r="AL3353" s="161"/>
      <c r="AM3353" s="161"/>
      <c r="AN3353" s="161"/>
      <c r="AO3353" s="161"/>
      <c r="AP3353" s="161"/>
      <c r="AQ3353" s="161"/>
      <c r="AR3353" s="161"/>
      <c r="AS3353" s="38"/>
      <c r="AT3353" s="38"/>
      <c r="AU3353" s="38"/>
      <c r="AV3353" s="352"/>
      <c r="AW3353" s="38"/>
      <c r="AX3353" s="38"/>
      <c r="AY3353" s="38"/>
      <c r="AZ3353" s="38"/>
      <c r="BA3353" s="38"/>
      <c r="BB3353" s="38"/>
      <c r="BD3353" s="528">
        <f t="shared" ref="BD3353" si="19542">MaintenAL</f>
        <v>50</v>
      </c>
      <c r="BE3353" s="38">
        <f t="shared" si="19535"/>
        <v>49</v>
      </c>
      <c r="BF3353" s="38">
        <f t="shared" si="19536"/>
        <v>48</v>
      </c>
    </row>
    <row r="3354" spans="1:58" s="3" customFormat="1" ht="15.75" outlineLevel="1" x14ac:dyDescent="0.25">
      <c r="A3354" s="558">
        <f>ROW()</f>
        <v>3354</v>
      </c>
      <c r="B3354" s="134" t="s">
        <v>40</v>
      </c>
      <c r="D3354" s="22"/>
      <c r="E3354" s="22"/>
      <c r="F3354" s="22"/>
      <c r="G3354" s="22"/>
      <c r="H3354" s="22"/>
      <c r="I3354" s="22"/>
      <c r="J3354" s="22"/>
      <c r="K3354" s="22"/>
      <c r="L3354" s="22"/>
      <c r="P3354" s="161"/>
      <c r="Q3354" s="161"/>
      <c r="R3354" s="161"/>
      <c r="S3354" s="161"/>
      <c r="T3354" s="161"/>
      <c r="U3354" s="161"/>
      <c r="V3354" s="161"/>
      <c r="W3354" s="161"/>
      <c r="X3354" s="161"/>
      <c r="Y3354" s="161"/>
      <c r="Z3354" s="161"/>
      <c r="AA3354" s="161"/>
      <c r="AB3354" s="161"/>
      <c r="AC3354" s="161"/>
      <c r="AD3354" s="161"/>
      <c r="AE3354" s="161"/>
      <c r="AF3354" s="161"/>
      <c r="AG3354" s="161"/>
      <c r="AH3354" s="161"/>
      <c r="AI3354" s="161"/>
      <c r="AJ3354" s="161"/>
      <c r="AK3354" s="161"/>
      <c r="AL3354" s="161"/>
      <c r="AM3354" s="161"/>
      <c r="AN3354" s="161"/>
      <c r="AO3354" s="161"/>
      <c r="AP3354" s="161"/>
      <c r="AQ3354" s="161"/>
      <c r="AR3354" s="161"/>
      <c r="AS3354" s="38"/>
      <c r="AT3354" s="38"/>
      <c r="AU3354" s="38"/>
      <c r="AV3354" s="352"/>
      <c r="AW3354" s="38"/>
      <c r="AX3354" s="38"/>
      <c r="AY3354" s="38"/>
      <c r="AZ3354" s="38"/>
      <c r="BA3354" s="38"/>
      <c r="BB3354" s="38"/>
      <c r="BD3354" s="528">
        <f t="shared" ref="BD3354" si="19543">OtherAL</f>
        <v>10</v>
      </c>
      <c r="BE3354" s="38">
        <f t="shared" si="19535"/>
        <v>9</v>
      </c>
      <c r="BF3354" s="38">
        <f t="shared" si="19536"/>
        <v>8</v>
      </c>
    </row>
    <row r="3355" spans="1:58" s="3" customFormat="1" ht="15.75" outlineLevel="1" x14ac:dyDescent="0.25">
      <c r="A3355" s="558">
        <f>ROW()</f>
        <v>3355</v>
      </c>
      <c r="B3355" s="134" t="s">
        <v>329</v>
      </c>
      <c r="D3355" s="22"/>
      <c r="E3355" s="22"/>
      <c r="F3355" s="22"/>
      <c r="G3355" s="22"/>
      <c r="H3355" s="22"/>
      <c r="I3355" s="22"/>
      <c r="J3355" s="22"/>
      <c r="K3355" s="22"/>
      <c r="L3355" s="22"/>
      <c r="P3355" s="161"/>
      <c r="Q3355" s="161"/>
      <c r="R3355" s="161"/>
      <c r="S3355" s="161"/>
      <c r="T3355" s="161"/>
      <c r="U3355" s="161"/>
      <c r="V3355" s="161"/>
      <c r="W3355" s="161"/>
      <c r="X3355" s="161"/>
      <c r="Y3355" s="161"/>
      <c r="Z3355" s="161"/>
      <c r="AA3355" s="161"/>
      <c r="AB3355" s="161"/>
      <c r="AC3355" s="161"/>
      <c r="AD3355" s="161"/>
      <c r="AE3355" s="161"/>
      <c r="AF3355" s="161"/>
      <c r="AG3355" s="161"/>
      <c r="AH3355" s="161"/>
      <c r="AI3355" s="161"/>
      <c r="AJ3355" s="161"/>
      <c r="AK3355" s="161"/>
      <c r="AL3355" s="161"/>
      <c r="AM3355" s="161"/>
      <c r="AN3355" s="161"/>
      <c r="AO3355" s="161"/>
      <c r="AP3355" s="161"/>
      <c r="AQ3355" s="161"/>
      <c r="AR3355" s="161"/>
      <c r="AS3355" s="38"/>
      <c r="AT3355" s="38"/>
      <c r="AU3355" s="38"/>
      <c r="AV3355" s="352"/>
      <c r="AW3355" s="38"/>
      <c r="AX3355" s="38"/>
      <c r="AY3355" s="38"/>
      <c r="AZ3355" s="38"/>
      <c r="BA3355" s="38"/>
      <c r="BB3355" s="38"/>
      <c r="BD3355" s="528">
        <f>EquityRCAL</f>
        <v>32.82643797332765</v>
      </c>
      <c r="BE3355" s="38">
        <f t="shared" ref="BE3355" si="19544">MAX(BD3355-1,0)</f>
        <v>31.82643797332765</v>
      </c>
      <c r="BF3355" s="38">
        <f t="shared" ref="BF3355" si="19545">MAX(BE3355-1,0)</f>
        <v>30.82643797332765</v>
      </c>
    </row>
    <row r="3356" spans="1:58" s="3" customFormat="1" ht="15.75" outlineLevel="1" x14ac:dyDescent="0.25">
      <c r="A3356" s="558">
        <f>ROW()</f>
        <v>3356</v>
      </c>
      <c r="B3356" s="134" t="s">
        <v>269</v>
      </c>
      <c r="D3356" s="22"/>
      <c r="E3356" s="22"/>
      <c r="F3356" s="22"/>
      <c r="G3356" s="22"/>
      <c r="H3356" s="22"/>
      <c r="I3356" s="22"/>
      <c r="J3356" s="22"/>
      <c r="K3356" s="22"/>
      <c r="L3356" s="22"/>
      <c r="P3356" s="161"/>
      <c r="Q3356" s="161"/>
      <c r="R3356" s="161"/>
      <c r="S3356" s="161"/>
      <c r="T3356" s="161"/>
      <c r="U3356" s="161"/>
      <c r="V3356" s="161"/>
      <c r="W3356" s="161"/>
      <c r="X3356" s="161"/>
      <c r="Y3356" s="161"/>
      <c r="Z3356" s="161"/>
      <c r="AA3356" s="161"/>
      <c r="AB3356" s="161"/>
      <c r="AC3356" s="161"/>
      <c r="AD3356" s="161"/>
      <c r="AE3356" s="161"/>
      <c r="AF3356" s="161"/>
      <c r="AG3356" s="161"/>
      <c r="AH3356" s="161"/>
      <c r="AI3356" s="161"/>
      <c r="AJ3356" s="161"/>
      <c r="AK3356" s="161"/>
      <c r="AL3356" s="161"/>
      <c r="AM3356" s="161"/>
      <c r="AN3356" s="161"/>
      <c r="AO3356" s="161"/>
      <c r="AP3356" s="161"/>
      <c r="AQ3356" s="161"/>
      <c r="AR3356" s="161"/>
      <c r="AS3356" s="38"/>
      <c r="AT3356" s="38"/>
      <c r="AU3356" s="38"/>
      <c r="AV3356" s="352"/>
      <c r="AW3356" s="38"/>
      <c r="AX3356" s="38"/>
      <c r="AY3356" s="38"/>
      <c r="AZ3356" s="38"/>
      <c r="BA3356" s="38"/>
      <c r="BB3356" s="38"/>
      <c r="BD3356" s="161"/>
      <c r="BE3356" s="38"/>
      <c r="BF3356" s="38"/>
    </row>
    <row r="3357" spans="1:58" s="3" customFormat="1" ht="15.75" outlineLevel="1" x14ac:dyDescent="0.25">
      <c r="A3357" s="558">
        <f>ROW()</f>
        <v>3357</v>
      </c>
      <c r="B3357" s="136"/>
      <c r="C3357" s="36"/>
      <c r="D3357" s="37"/>
      <c r="E3357" s="37"/>
      <c r="F3357" s="37"/>
      <c r="G3357" s="37"/>
      <c r="H3357" s="37"/>
      <c r="I3357" s="37"/>
      <c r="J3357" s="37"/>
      <c r="K3357" s="37"/>
      <c r="L3357" s="37"/>
      <c r="M3357" s="37"/>
      <c r="N3357" s="37"/>
      <c r="O3357" s="37"/>
      <c r="P3357" s="37"/>
      <c r="Q3357" s="37"/>
      <c r="R3357" s="37"/>
      <c r="S3357" s="37"/>
      <c r="T3357" s="37"/>
      <c r="U3357" s="37"/>
      <c r="V3357" s="37"/>
      <c r="W3357" s="37"/>
      <c r="X3357" s="37"/>
      <c r="Y3357" s="37"/>
      <c r="Z3357" s="37"/>
      <c r="AA3357" s="37"/>
      <c r="AB3357" s="37"/>
      <c r="AC3357" s="37"/>
      <c r="AD3357" s="37"/>
      <c r="AE3357" s="37"/>
      <c r="AF3357" s="37"/>
      <c r="AG3357" s="37"/>
      <c r="AH3357" s="37"/>
      <c r="AI3357" s="37"/>
      <c r="AJ3357" s="37"/>
      <c r="AK3357" s="37"/>
      <c r="AL3357" s="37"/>
      <c r="AM3357" s="37"/>
      <c r="AN3357" s="37"/>
      <c r="AO3357" s="37"/>
      <c r="AP3357" s="37"/>
      <c r="AQ3357" s="37"/>
      <c r="AR3357" s="37"/>
      <c r="AS3357" s="37"/>
      <c r="AT3357" s="37"/>
      <c r="AU3357" s="37"/>
      <c r="AV3357" s="349"/>
      <c r="AW3357" s="37"/>
      <c r="AX3357" s="37"/>
      <c r="AY3357" s="37"/>
      <c r="AZ3357" s="37"/>
      <c r="BA3357" s="37"/>
      <c r="BB3357" s="37"/>
      <c r="BC3357" s="37"/>
      <c r="BD3357" s="37"/>
      <c r="BE3357" s="37"/>
      <c r="BF3357" s="37"/>
    </row>
    <row r="3358" spans="1:58" s="17" customFormat="1" ht="15.75" outlineLevel="1" x14ac:dyDescent="0.25">
      <c r="A3358" s="558">
        <f>ROW()</f>
        <v>3358</v>
      </c>
      <c r="B3358" s="127" t="s">
        <v>101</v>
      </c>
      <c r="C3358" s="127"/>
      <c r="D3358" s="127"/>
      <c r="E3358" s="127"/>
      <c r="F3358" s="127"/>
      <c r="G3358" s="127"/>
      <c r="H3358" s="127"/>
      <c r="I3358" s="127"/>
      <c r="J3358" s="127"/>
      <c r="K3358" s="127"/>
      <c r="L3358" s="127"/>
      <c r="M3358" s="127"/>
      <c r="N3358" s="127"/>
      <c r="O3358" s="127"/>
      <c r="P3358" s="127"/>
      <c r="Q3358" s="127"/>
      <c r="R3358" s="127"/>
      <c r="S3358" s="127"/>
      <c r="T3358" s="127"/>
      <c r="U3358" s="127"/>
      <c r="V3358" s="127"/>
      <c r="W3358" s="127"/>
      <c r="X3358" s="127"/>
      <c r="Y3358" s="127"/>
      <c r="Z3358" s="127"/>
      <c r="AA3358" s="127"/>
      <c r="AB3358" s="127"/>
      <c r="AC3358" s="127"/>
      <c r="AD3358" s="127"/>
      <c r="AE3358" s="127"/>
      <c r="AF3358" s="127"/>
      <c r="AG3358" s="127"/>
      <c r="AH3358" s="127"/>
      <c r="AI3358" s="127"/>
      <c r="AJ3358" s="127"/>
      <c r="AK3358" s="127"/>
      <c r="AL3358" s="127"/>
      <c r="AM3358" s="127"/>
      <c r="AN3358" s="127"/>
      <c r="AO3358" s="127"/>
      <c r="AP3358" s="127"/>
      <c r="AQ3358" s="127"/>
      <c r="AR3358" s="127"/>
      <c r="AS3358" s="127"/>
      <c r="AT3358" s="127"/>
      <c r="AU3358" s="127"/>
      <c r="AV3358" s="350"/>
      <c r="AW3358" s="127"/>
      <c r="AX3358" s="127"/>
      <c r="AY3358" s="127"/>
      <c r="AZ3358" s="127"/>
      <c r="BA3358" s="127"/>
      <c r="BB3358" s="127"/>
      <c r="BC3358" s="127"/>
      <c r="BD3358" s="127"/>
      <c r="BE3358" s="127"/>
      <c r="BF3358" s="127"/>
    </row>
    <row r="3359" spans="1:58" s="3" customFormat="1" ht="15.75" outlineLevel="1" x14ac:dyDescent="0.25">
      <c r="A3359" s="558">
        <f>ROW()</f>
        <v>3359</v>
      </c>
      <c r="B3359" s="134" t="s">
        <v>33</v>
      </c>
      <c r="C3359"/>
      <c r="D3359"/>
      <c r="E3359"/>
      <c r="F3359"/>
      <c r="G3359"/>
      <c r="H3359"/>
      <c r="I3359"/>
      <c r="J3359"/>
      <c r="K3359"/>
      <c r="L3359" s="44"/>
      <c r="M3359" s="31"/>
      <c r="N3359" s="31"/>
      <c r="O3359" s="31"/>
      <c r="P3359" s="31"/>
      <c r="Q3359" s="31"/>
      <c r="R3359" s="31"/>
      <c r="S3359" s="31"/>
      <c r="T3359" s="31"/>
      <c r="U3359" s="31"/>
      <c r="V3359" s="31"/>
      <c r="W3359" s="31"/>
      <c r="X3359" s="31"/>
      <c r="Y3359" s="31"/>
      <c r="Z3359" s="31"/>
      <c r="AA3359" s="31"/>
      <c r="AB3359" s="31"/>
      <c r="AC3359" s="31"/>
      <c r="AD3359" s="31"/>
      <c r="AE3359" s="31"/>
      <c r="AF3359" s="31"/>
      <c r="AG3359" s="31"/>
      <c r="AH3359" s="31"/>
      <c r="AI3359" s="31"/>
      <c r="AJ3359" s="31"/>
      <c r="AK3359" s="31"/>
      <c r="AL3359" s="31"/>
      <c r="AM3359" s="31"/>
      <c r="AN3359" s="31"/>
      <c r="AO3359" s="31"/>
      <c r="AP3359" s="31"/>
      <c r="AQ3359" s="31"/>
      <c r="AR3359" s="31"/>
      <c r="AS3359" s="31"/>
      <c r="AT3359" s="31"/>
      <c r="AU3359" s="31"/>
      <c r="AV3359" s="357"/>
      <c r="AW3359" s="31"/>
      <c r="AX3359" s="31"/>
      <c r="AY3359" s="31"/>
      <c r="AZ3359" s="31"/>
      <c r="BA3359" s="31"/>
      <c r="BB3359" s="31"/>
      <c r="BC3359" s="31"/>
      <c r="BD3359" s="31">
        <f t="shared" ref="BD3359:BD3366" si="19546">BC3395</f>
        <v>0</v>
      </c>
      <c r="BE3359" s="31">
        <f t="shared" ref="BE3359:BE3366" si="19547">BD3395</f>
        <v>0</v>
      </c>
      <c r="BF3359" s="31">
        <f t="shared" ref="BF3359:BF3366" si="19548">BE3395</f>
        <v>0</v>
      </c>
    </row>
    <row r="3360" spans="1:58" s="3" customFormat="1" ht="15.75" outlineLevel="1" x14ac:dyDescent="0.25">
      <c r="A3360" s="558">
        <f>ROW()</f>
        <v>3360</v>
      </c>
      <c r="B3360" s="134" t="s">
        <v>34</v>
      </c>
      <c r="C3360"/>
      <c r="D3360"/>
      <c r="E3360"/>
      <c r="F3360"/>
      <c r="G3360"/>
      <c r="H3360"/>
      <c r="I3360"/>
      <c r="J3360"/>
      <c r="K3360"/>
      <c r="L3360" s="44"/>
      <c r="M3360" s="31"/>
      <c r="N3360" s="31"/>
      <c r="O3360" s="31"/>
      <c r="P3360" s="31"/>
      <c r="Q3360" s="31"/>
      <c r="R3360" s="31"/>
      <c r="S3360" s="31"/>
      <c r="T3360" s="31"/>
      <c r="U3360" s="31"/>
      <c r="V3360" s="31"/>
      <c r="W3360" s="31"/>
      <c r="X3360" s="31"/>
      <c r="Y3360" s="31"/>
      <c r="Z3360" s="31"/>
      <c r="AA3360" s="31"/>
      <c r="AB3360" s="31"/>
      <c r="AC3360" s="31"/>
      <c r="AD3360" s="31"/>
      <c r="AE3360" s="31"/>
      <c r="AF3360" s="31"/>
      <c r="AG3360" s="31"/>
      <c r="AH3360" s="31"/>
      <c r="AI3360" s="31"/>
      <c r="AJ3360" s="31"/>
      <c r="AK3360" s="31"/>
      <c r="AL3360" s="31"/>
      <c r="AM3360" s="31"/>
      <c r="AN3360" s="31"/>
      <c r="AO3360" s="31"/>
      <c r="AP3360" s="31"/>
      <c r="AQ3360" s="31"/>
      <c r="AR3360" s="31"/>
      <c r="AS3360" s="31"/>
      <c r="AT3360" s="31"/>
      <c r="AU3360" s="31"/>
      <c r="AV3360" s="357"/>
      <c r="AW3360" s="31"/>
      <c r="AX3360" s="31"/>
      <c r="AY3360" s="31"/>
      <c r="AZ3360" s="31"/>
      <c r="BA3360" s="31"/>
      <c r="BB3360" s="31"/>
      <c r="BC3360" s="31"/>
      <c r="BD3360" s="31">
        <f t="shared" si="19546"/>
        <v>0</v>
      </c>
      <c r="BE3360" s="31">
        <f t="shared" si="19547"/>
        <v>0</v>
      </c>
      <c r="BF3360" s="31">
        <f t="shared" si="19548"/>
        <v>0</v>
      </c>
    </row>
    <row r="3361" spans="1:58" s="3" customFormat="1" ht="15.75" outlineLevel="1" x14ac:dyDescent="0.25">
      <c r="A3361" s="558">
        <f>ROW()</f>
        <v>3361</v>
      </c>
      <c r="B3361" s="134" t="s">
        <v>35</v>
      </c>
      <c r="C3361"/>
      <c r="D3361"/>
      <c r="E3361"/>
      <c r="F3361"/>
      <c r="G3361"/>
      <c r="H3361"/>
      <c r="I3361"/>
      <c r="J3361"/>
      <c r="K3361"/>
      <c r="L3361" s="44"/>
      <c r="M3361" s="31"/>
      <c r="N3361" s="31"/>
      <c r="O3361" s="31"/>
      <c r="P3361" s="31"/>
      <c r="Q3361" s="31"/>
      <c r="R3361" s="31"/>
      <c r="S3361" s="31"/>
      <c r="T3361" s="31"/>
      <c r="U3361" s="31"/>
      <c r="V3361" s="31"/>
      <c r="W3361" s="31"/>
      <c r="X3361" s="31"/>
      <c r="Y3361" s="31"/>
      <c r="Z3361" s="31"/>
      <c r="AA3361" s="31"/>
      <c r="AB3361" s="31"/>
      <c r="AC3361" s="31"/>
      <c r="AD3361" s="31"/>
      <c r="AE3361" s="31"/>
      <c r="AF3361" s="31"/>
      <c r="AG3361" s="31"/>
      <c r="AH3361" s="31"/>
      <c r="AI3361" s="31"/>
      <c r="AJ3361" s="31"/>
      <c r="AK3361" s="31"/>
      <c r="AL3361" s="31"/>
      <c r="AM3361" s="31"/>
      <c r="AN3361" s="31"/>
      <c r="AO3361" s="31"/>
      <c r="AP3361" s="31"/>
      <c r="AQ3361" s="31"/>
      <c r="AR3361" s="31"/>
      <c r="AS3361" s="31"/>
      <c r="AT3361" s="31"/>
      <c r="AU3361" s="31"/>
      <c r="AV3361" s="357"/>
      <c r="AW3361" s="31"/>
      <c r="AX3361" s="31"/>
      <c r="AY3361" s="31"/>
      <c r="AZ3361" s="31"/>
      <c r="BA3361" s="31"/>
      <c r="BB3361" s="31"/>
      <c r="BC3361" s="31"/>
      <c r="BD3361" s="31">
        <f t="shared" si="19546"/>
        <v>0.16344706844966259</v>
      </c>
      <c r="BE3361" s="31">
        <f t="shared" si="19547"/>
        <v>0.15799883283467384</v>
      </c>
      <c r="BF3361" s="31">
        <f t="shared" si="19548"/>
        <v>0.15255059721968509</v>
      </c>
    </row>
    <row r="3362" spans="1:58" s="3" customFormat="1" ht="15.75" outlineLevel="1" x14ac:dyDescent="0.25">
      <c r="A3362" s="558">
        <f>ROW()</f>
        <v>3362</v>
      </c>
      <c r="B3362" s="134" t="s">
        <v>36</v>
      </c>
      <c r="C3362"/>
      <c r="D3362"/>
      <c r="E3362"/>
      <c r="F3362"/>
      <c r="G3362"/>
      <c r="H3362"/>
      <c r="I3362"/>
      <c r="J3362"/>
      <c r="K3362"/>
      <c r="L3362" s="44"/>
      <c r="M3362" s="31"/>
      <c r="N3362" s="31"/>
      <c r="O3362" s="31"/>
      <c r="P3362" s="31"/>
      <c r="Q3362" s="31"/>
      <c r="R3362" s="31"/>
      <c r="S3362" s="31"/>
      <c r="T3362" s="31"/>
      <c r="U3362" s="31"/>
      <c r="V3362" s="31"/>
      <c r="W3362" s="31"/>
      <c r="X3362" s="31"/>
      <c r="Y3362" s="31"/>
      <c r="Z3362" s="31"/>
      <c r="AA3362" s="31"/>
      <c r="AB3362" s="31"/>
      <c r="AC3362" s="31"/>
      <c r="AD3362" s="31"/>
      <c r="AE3362" s="31"/>
      <c r="AF3362" s="31"/>
      <c r="AG3362" s="31"/>
      <c r="AH3362" s="31"/>
      <c r="AI3362" s="31"/>
      <c r="AJ3362" s="31"/>
      <c r="AK3362" s="31"/>
      <c r="AL3362" s="31"/>
      <c r="AM3362" s="31"/>
      <c r="AN3362" s="31"/>
      <c r="AO3362" s="31"/>
      <c r="AP3362" s="31"/>
      <c r="AQ3362" s="31"/>
      <c r="AR3362" s="31"/>
      <c r="AS3362" s="31"/>
      <c r="AT3362" s="31"/>
      <c r="AU3362" s="31"/>
      <c r="AV3362" s="357"/>
      <c r="AW3362" s="31"/>
      <c r="AX3362" s="31"/>
      <c r="AY3362" s="31"/>
      <c r="AZ3362" s="31"/>
      <c r="BA3362" s="31"/>
      <c r="BB3362" s="31"/>
      <c r="BC3362" s="31"/>
      <c r="BD3362" s="31">
        <f t="shared" si="19546"/>
        <v>0.60916215340450852</v>
      </c>
      <c r="BE3362" s="31">
        <f t="shared" si="19547"/>
        <v>0.58885674829102486</v>
      </c>
      <c r="BF3362" s="31">
        <f t="shared" si="19548"/>
        <v>0.56855134317754119</v>
      </c>
    </row>
    <row r="3363" spans="1:58" s="3" customFormat="1" ht="15.75" outlineLevel="1" x14ac:dyDescent="0.25">
      <c r="A3363" s="558">
        <f>ROW()</f>
        <v>3363</v>
      </c>
      <c r="B3363" s="134" t="s">
        <v>37</v>
      </c>
      <c r="C3363"/>
      <c r="D3363"/>
      <c r="E3363"/>
      <c r="F3363"/>
      <c r="G3363"/>
      <c r="H3363"/>
      <c r="I3363"/>
      <c r="J3363"/>
      <c r="K3363"/>
      <c r="L3363" s="44"/>
      <c r="M3363" s="31"/>
      <c r="N3363" s="31"/>
      <c r="O3363" s="31"/>
      <c r="P3363" s="31"/>
      <c r="Q3363" s="31"/>
      <c r="R3363" s="31"/>
      <c r="S3363" s="31"/>
      <c r="T3363" s="31"/>
      <c r="U3363" s="31"/>
      <c r="V3363" s="31"/>
      <c r="W3363" s="31"/>
      <c r="X3363" s="31"/>
      <c r="Y3363" s="31"/>
      <c r="Z3363" s="31"/>
      <c r="AA3363" s="31"/>
      <c r="AB3363" s="31"/>
      <c r="AC3363" s="31"/>
      <c r="AD3363" s="31"/>
      <c r="AE3363" s="31"/>
      <c r="AF3363" s="31"/>
      <c r="AG3363" s="31"/>
      <c r="AH3363" s="31"/>
      <c r="AI3363" s="31"/>
      <c r="AJ3363" s="31"/>
      <c r="AK3363" s="31"/>
      <c r="AL3363" s="31"/>
      <c r="AM3363" s="31"/>
      <c r="AN3363" s="31"/>
      <c r="AO3363" s="31"/>
      <c r="AP3363" s="31"/>
      <c r="AQ3363" s="31"/>
      <c r="AR3363" s="31"/>
      <c r="AS3363" s="31"/>
      <c r="AT3363" s="31"/>
      <c r="AU3363" s="31"/>
      <c r="AV3363" s="357"/>
      <c r="AW3363" s="31"/>
      <c r="AX3363" s="31"/>
      <c r="AY3363" s="31"/>
      <c r="AZ3363" s="31"/>
      <c r="BA3363" s="31"/>
      <c r="BB3363" s="31"/>
      <c r="BC3363" s="31"/>
      <c r="BD3363" s="31">
        <f t="shared" si="19546"/>
        <v>9.1526124983878979E-2</v>
      </c>
      <c r="BE3363" s="31">
        <f t="shared" si="19547"/>
        <v>8.2373512485491074E-2</v>
      </c>
      <c r="BF3363" s="31">
        <f t="shared" si="19548"/>
        <v>7.3220899987103183E-2</v>
      </c>
    </row>
    <row r="3364" spans="1:58" s="3" customFormat="1" ht="15.75" outlineLevel="1" x14ac:dyDescent="0.25">
      <c r="A3364" s="558">
        <f>ROW()</f>
        <v>3364</v>
      </c>
      <c r="B3364" s="134" t="s">
        <v>38</v>
      </c>
      <c r="C3364"/>
      <c r="D3364"/>
      <c r="E3364"/>
      <c r="F3364"/>
      <c r="G3364"/>
      <c r="H3364"/>
      <c r="I3364"/>
      <c r="J3364"/>
      <c r="K3364"/>
      <c r="L3364" s="44"/>
      <c r="M3364" s="31"/>
      <c r="N3364" s="31"/>
      <c r="O3364" s="31"/>
      <c r="P3364" s="31"/>
      <c r="Q3364" s="31"/>
      <c r="R3364" s="31"/>
      <c r="S3364" s="31"/>
      <c r="T3364" s="31"/>
      <c r="U3364" s="31"/>
      <c r="V3364" s="31"/>
      <c r="W3364" s="31"/>
      <c r="X3364" s="31"/>
      <c r="Y3364" s="31"/>
      <c r="Z3364" s="31"/>
      <c r="AA3364" s="31"/>
      <c r="AB3364" s="31"/>
      <c r="AC3364" s="31"/>
      <c r="AD3364" s="31"/>
      <c r="AE3364" s="31"/>
      <c r="AF3364" s="31"/>
      <c r="AG3364" s="31"/>
      <c r="AH3364" s="31"/>
      <c r="AI3364" s="31"/>
      <c r="AJ3364" s="31"/>
      <c r="AK3364" s="31"/>
      <c r="AL3364" s="31"/>
      <c r="AM3364" s="31"/>
      <c r="AN3364" s="31"/>
      <c r="AO3364" s="31"/>
      <c r="AP3364" s="31"/>
      <c r="AQ3364" s="31"/>
      <c r="AR3364" s="31"/>
      <c r="AS3364" s="31"/>
      <c r="AT3364" s="31"/>
      <c r="AU3364" s="31"/>
      <c r="AV3364" s="357"/>
      <c r="AW3364" s="31"/>
      <c r="AX3364" s="31"/>
      <c r="AY3364" s="31"/>
      <c r="AZ3364" s="31"/>
      <c r="BA3364" s="31"/>
      <c r="BB3364" s="31"/>
      <c r="BC3364" s="31"/>
      <c r="BD3364" s="31">
        <f t="shared" si="19546"/>
        <v>0</v>
      </c>
      <c r="BE3364" s="31">
        <f t="shared" si="19547"/>
        <v>0</v>
      </c>
      <c r="BF3364" s="31">
        <f t="shared" si="19548"/>
        <v>0</v>
      </c>
    </row>
    <row r="3365" spans="1:58" s="3" customFormat="1" ht="15.75" outlineLevel="1" x14ac:dyDescent="0.25">
      <c r="A3365" s="558">
        <f>ROW()</f>
        <v>3365</v>
      </c>
      <c r="B3365" s="134" t="s">
        <v>39</v>
      </c>
      <c r="C3365"/>
      <c r="D3365"/>
      <c r="E3365"/>
      <c r="F3365"/>
      <c r="G3365"/>
      <c r="H3365"/>
      <c r="I3365"/>
      <c r="J3365"/>
      <c r="K3365"/>
      <c r="L3365" s="44"/>
      <c r="M3365" s="31"/>
      <c r="N3365" s="31"/>
      <c r="O3365" s="31"/>
      <c r="P3365" s="31"/>
      <c r="Q3365" s="31"/>
      <c r="R3365" s="31"/>
      <c r="S3365" s="31"/>
      <c r="T3365" s="31"/>
      <c r="U3365" s="31"/>
      <c r="V3365" s="31"/>
      <c r="W3365" s="31"/>
      <c r="X3365" s="31"/>
      <c r="Y3365" s="31"/>
      <c r="Z3365" s="31"/>
      <c r="AA3365" s="31"/>
      <c r="AB3365" s="31"/>
      <c r="AC3365" s="31"/>
      <c r="AD3365" s="31"/>
      <c r="AE3365" s="31"/>
      <c r="AF3365" s="31"/>
      <c r="AG3365" s="31"/>
      <c r="AH3365" s="31"/>
      <c r="AI3365" s="31"/>
      <c r="AJ3365" s="31"/>
      <c r="AK3365" s="31"/>
      <c r="AL3365" s="31"/>
      <c r="AM3365" s="31"/>
      <c r="AN3365" s="31"/>
      <c r="AO3365" s="31"/>
      <c r="AP3365" s="31"/>
      <c r="AQ3365" s="31"/>
      <c r="AR3365" s="31"/>
      <c r="AS3365" s="31"/>
      <c r="AT3365" s="31"/>
      <c r="AU3365" s="31"/>
      <c r="AV3365" s="357"/>
      <c r="AW3365" s="31"/>
      <c r="AX3365" s="31"/>
      <c r="AY3365" s="31"/>
      <c r="AZ3365" s="31"/>
      <c r="BA3365" s="31"/>
      <c r="BB3365" s="31"/>
      <c r="BC3365" s="31"/>
      <c r="BD3365" s="31">
        <f t="shared" si="19546"/>
        <v>0.17513108906945801</v>
      </c>
      <c r="BE3365" s="31">
        <f t="shared" si="19547"/>
        <v>0.17162846728806885</v>
      </c>
      <c r="BF3365" s="31">
        <f t="shared" si="19548"/>
        <v>0.16812584550667969</v>
      </c>
    </row>
    <row r="3366" spans="1:58" s="3" customFormat="1" ht="15.75" outlineLevel="1" x14ac:dyDescent="0.25">
      <c r="A3366" s="558">
        <f>ROW()</f>
        <v>3366</v>
      </c>
      <c r="B3366" s="134" t="s">
        <v>40</v>
      </c>
      <c r="C3366"/>
      <c r="D3366"/>
      <c r="E3366"/>
      <c r="F3366"/>
      <c r="G3366"/>
      <c r="H3366"/>
      <c r="I3366"/>
      <c r="J3366"/>
      <c r="K3366"/>
      <c r="L3366" s="44"/>
      <c r="M3366" s="31"/>
      <c r="N3366" s="31"/>
      <c r="O3366" s="31"/>
      <c r="P3366" s="31"/>
      <c r="Q3366" s="31"/>
      <c r="R3366" s="31"/>
      <c r="S3366" s="31"/>
      <c r="T3366" s="31"/>
      <c r="U3366" s="31"/>
      <c r="V3366" s="31"/>
      <c r="W3366" s="31"/>
      <c r="X3366" s="31"/>
      <c r="Y3366" s="31"/>
      <c r="Z3366" s="31"/>
      <c r="AA3366" s="31"/>
      <c r="AB3366" s="31"/>
      <c r="AC3366" s="31"/>
      <c r="AD3366" s="31"/>
      <c r="AE3366" s="31"/>
      <c r="AF3366" s="31"/>
      <c r="AG3366" s="31"/>
      <c r="AH3366" s="31"/>
      <c r="AI3366" s="31"/>
      <c r="AJ3366" s="31"/>
      <c r="AK3366" s="31"/>
      <c r="AL3366" s="31"/>
      <c r="AM3366" s="31"/>
      <c r="AN3366" s="31"/>
      <c r="AO3366" s="31"/>
      <c r="AP3366" s="31"/>
      <c r="AQ3366" s="31"/>
      <c r="AR3366" s="31"/>
      <c r="AS3366" s="31"/>
      <c r="AT3366" s="31"/>
      <c r="AU3366" s="31"/>
      <c r="AV3366" s="357"/>
      <c r="AW3366" s="31"/>
      <c r="AX3366" s="31"/>
      <c r="AY3366" s="31"/>
      <c r="AZ3366" s="31"/>
      <c r="BA3366" s="31"/>
      <c r="BB3366" s="31"/>
      <c r="BC3366" s="31"/>
      <c r="BD3366" s="31">
        <f t="shared" si="19546"/>
        <v>0</v>
      </c>
      <c r="BE3366" s="31">
        <f t="shared" si="19547"/>
        <v>0</v>
      </c>
      <c r="BF3366" s="31">
        <f t="shared" si="19548"/>
        <v>0</v>
      </c>
    </row>
    <row r="3367" spans="1:58" s="3" customFormat="1" ht="15.75" outlineLevel="1" x14ac:dyDescent="0.25">
      <c r="A3367" s="558">
        <f>ROW()</f>
        <v>3367</v>
      </c>
      <c r="B3367" s="134" t="s">
        <v>329</v>
      </c>
      <c r="C3367"/>
      <c r="D3367"/>
      <c r="E3367"/>
      <c r="F3367"/>
      <c r="G3367"/>
      <c r="H3367"/>
      <c r="I3367"/>
      <c r="J3367"/>
      <c r="K3367"/>
      <c r="L3367" s="44"/>
      <c r="M3367" s="31"/>
      <c r="N3367" s="31"/>
      <c r="O3367" s="31"/>
      <c r="P3367" s="31"/>
      <c r="Q3367" s="31"/>
      <c r="R3367" s="31"/>
      <c r="S3367" s="31"/>
      <c r="T3367" s="31"/>
      <c r="U3367" s="31"/>
      <c r="V3367" s="31"/>
      <c r="W3367" s="31"/>
      <c r="X3367" s="31"/>
      <c r="Y3367" s="31"/>
      <c r="Z3367" s="31"/>
      <c r="AA3367" s="31"/>
      <c r="AB3367" s="31"/>
      <c r="AC3367" s="31"/>
      <c r="AD3367" s="31"/>
      <c r="AE3367" s="31"/>
      <c r="AF3367" s="31"/>
      <c r="AG3367" s="31"/>
      <c r="AH3367" s="31"/>
      <c r="AI3367" s="31"/>
      <c r="AJ3367" s="31"/>
      <c r="AK3367" s="31"/>
      <c r="AL3367" s="31"/>
      <c r="AM3367" s="31"/>
      <c r="AN3367" s="31"/>
      <c r="AO3367" s="31"/>
      <c r="AP3367" s="31"/>
      <c r="AQ3367" s="31"/>
      <c r="AR3367" s="31"/>
      <c r="AS3367" s="31"/>
      <c r="AT3367" s="31"/>
      <c r="AU3367" s="31"/>
      <c r="AV3367" s="357"/>
      <c r="AW3367" s="31"/>
      <c r="AX3367" s="31"/>
      <c r="AY3367" s="31"/>
      <c r="AZ3367" s="31"/>
      <c r="BA3367" s="31"/>
      <c r="BB3367" s="31"/>
      <c r="BC3367" s="31"/>
      <c r="BD3367" s="31">
        <f t="shared" ref="BD3367" si="19549">BC3403</f>
        <v>0</v>
      </c>
      <c r="BE3367" s="31">
        <f t="shared" ref="BE3367" si="19550">BD3403</f>
        <v>0</v>
      </c>
      <c r="BF3367" s="31">
        <f t="shared" ref="BF3367" si="19551">BE3403</f>
        <v>0</v>
      </c>
    </row>
    <row r="3368" spans="1:58" s="3" customFormat="1" ht="15.75" outlineLevel="1" x14ac:dyDescent="0.25">
      <c r="A3368" s="558">
        <f>ROW()</f>
        <v>3368</v>
      </c>
      <c r="B3368" s="134" t="s">
        <v>269</v>
      </c>
      <c r="C3368"/>
      <c r="D3368"/>
      <c r="E3368"/>
      <c r="F3368"/>
      <c r="G3368"/>
      <c r="H3368"/>
      <c r="I3368"/>
      <c r="J3368"/>
      <c r="K3368"/>
      <c r="L3368" s="44"/>
      <c r="M3368" s="31"/>
      <c r="N3368" s="31"/>
      <c r="O3368" s="31"/>
      <c r="P3368" s="31"/>
      <c r="Q3368" s="31"/>
      <c r="R3368" s="31"/>
      <c r="S3368" s="31"/>
      <c r="T3368" s="31"/>
      <c r="U3368" s="31"/>
      <c r="V3368" s="31"/>
      <c r="W3368" s="31"/>
      <c r="X3368" s="31"/>
      <c r="Y3368" s="31"/>
      <c r="Z3368" s="31"/>
      <c r="AA3368" s="31"/>
      <c r="AB3368" s="31"/>
      <c r="AC3368" s="31"/>
      <c r="AD3368" s="31"/>
      <c r="AE3368" s="31"/>
      <c r="AF3368" s="31"/>
      <c r="AG3368" s="31"/>
      <c r="AH3368" s="31"/>
      <c r="AI3368" s="31"/>
      <c r="AJ3368" s="31"/>
      <c r="AK3368" s="31"/>
      <c r="AL3368" s="31"/>
      <c r="AM3368" s="31"/>
      <c r="AN3368" s="31"/>
      <c r="AO3368" s="31"/>
      <c r="AP3368" s="31"/>
      <c r="AQ3368" s="31"/>
      <c r="AR3368" s="31"/>
      <c r="AS3368" s="31"/>
      <c r="AT3368" s="31"/>
      <c r="AU3368" s="31"/>
      <c r="AV3368" s="357"/>
      <c r="AW3368" s="31"/>
      <c r="AX3368" s="31"/>
      <c r="AY3368" s="31"/>
      <c r="AZ3368" s="31"/>
      <c r="BA3368" s="31"/>
      <c r="BB3368" s="31"/>
      <c r="BC3368" s="31"/>
      <c r="BD3368" s="31">
        <f t="shared" ref="BD3368" si="19552">BC3404</f>
        <v>0</v>
      </c>
      <c r="BE3368" s="31">
        <f t="shared" ref="BE3368" si="19553">BD3404</f>
        <v>0</v>
      </c>
      <c r="BF3368" s="31">
        <f t="shared" ref="BF3368" si="19554">BE3404</f>
        <v>0</v>
      </c>
    </row>
    <row r="3369" spans="1:58" s="35" customFormat="1" ht="15.75" outlineLevel="1" x14ac:dyDescent="0.25">
      <c r="A3369" s="558">
        <f>ROW()</f>
        <v>3369</v>
      </c>
      <c r="B3369" s="136" t="s">
        <v>0</v>
      </c>
      <c r="C3369" s="36"/>
      <c r="D3369" s="37">
        <f>SUM(D3359:D3368)</f>
        <v>0</v>
      </c>
      <c r="E3369" s="37">
        <f t="shared" ref="E3369" si="19555">SUM(E3359:E3368)</f>
        <v>0</v>
      </c>
      <c r="F3369" s="37">
        <f t="shared" ref="F3369" si="19556">SUM(F3359:F3368)</f>
        <v>0</v>
      </c>
      <c r="G3369" s="37">
        <f t="shared" ref="G3369" si="19557">SUM(G3359:G3368)</f>
        <v>0</v>
      </c>
      <c r="H3369" s="37">
        <f t="shared" ref="H3369" si="19558">SUM(H3359:H3368)</f>
        <v>0</v>
      </c>
      <c r="I3369" s="37">
        <f t="shared" ref="I3369" si="19559">SUM(I3359:I3368)</f>
        <v>0</v>
      </c>
      <c r="J3369" s="37">
        <f t="shared" ref="J3369" si="19560">SUM(J3359:J3368)</f>
        <v>0</v>
      </c>
      <c r="K3369" s="37">
        <f t="shared" ref="K3369" si="19561">SUM(K3359:K3368)</f>
        <v>0</v>
      </c>
      <c r="L3369" s="37">
        <f t="shared" ref="L3369" si="19562">SUM(L3359:L3368)</f>
        <v>0</v>
      </c>
      <c r="M3369" s="37">
        <f t="shared" ref="M3369" si="19563">SUM(M3359:M3368)</f>
        <v>0</v>
      </c>
      <c r="N3369" s="37">
        <f t="shared" ref="N3369" si="19564">SUM(N3359:N3368)</f>
        <v>0</v>
      </c>
      <c r="O3369" s="37">
        <f t="shared" ref="O3369" si="19565">SUM(O3359:O3368)</f>
        <v>0</v>
      </c>
      <c r="P3369" s="37">
        <f t="shared" ref="P3369" si="19566">SUM(P3359:P3368)</f>
        <v>0</v>
      </c>
      <c r="Q3369" s="37">
        <f t="shared" ref="Q3369" si="19567">SUM(Q3359:Q3368)</f>
        <v>0</v>
      </c>
      <c r="R3369" s="37">
        <f t="shared" ref="R3369" si="19568">SUM(R3359:R3368)</f>
        <v>0</v>
      </c>
      <c r="S3369" s="37">
        <f t="shared" ref="S3369" si="19569">SUM(S3359:S3368)</f>
        <v>0</v>
      </c>
      <c r="T3369" s="37">
        <f t="shared" ref="T3369" si="19570">SUM(T3359:T3368)</f>
        <v>0</v>
      </c>
      <c r="U3369" s="37">
        <f t="shared" ref="U3369" si="19571">SUM(U3359:U3368)</f>
        <v>0</v>
      </c>
      <c r="V3369" s="37">
        <f t="shared" ref="V3369" si="19572">SUM(V3359:V3368)</f>
        <v>0</v>
      </c>
      <c r="W3369" s="37">
        <f t="shared" ref="W3369" si="19573">SUM(W3359:W3368)</f>
        <v>0</v>
      </c>
      <c r="X3369" s="37">
        <f t="shared" ref="X3369" si="19574">SUM(X3359:X3368)</f>
        <v>0</v>
      </c>
      <c r="Y3369" s="37">
        <f t="shared" ref="Y3369" si="19575">SUM(Y3359:Y3368)</f>
        <v>0</v>
      </c>
      <c r="Z3369" s="37">
        <f t="shared" ref="Z3369" si="19576">SUM(Z3359:Z3368)</f>
        <v>0</v>
      </c>
      <c r="AA3369" s="37">
        <f t="shared" ref="AA3369" si="19577">SUM(AA3359:AA3368)</f>
        <v>0</v>
      </c>
      <c r="AB3369" s="37">
        <f t="shared" ref="AB3369" si="19578">SUM(AB3359:AB3368)</f>
        <v>0</v>
      </c>
      <c r="AC3369" s="37">
        <f t="shared" ref="AC3369" si="19579">SUM(AC3359:AC3368)</f>
        <v>0</v>
      </c>
      <c r="AD3369" s="37">
        <f t="shared" ref="AD3369" si="19580">SUM(AD3359:AD3368)</f>
        <v>0</v>
      </c>
      <c r="AE3369" s="37">
        <f t="shared" ref="AE3369" si="19581">SUM(AE3359:AE3368)</f>
        <v>0</v>
      </c>
      <c r="AF3369" s="37">
        <f t="shared" ref="AF3369" si="19582">SUM(AF3359:AF3368)</f>
        <v>0</v>
      </c>
      <c r="AG3369" s="37">
        <f t="shared" ref="AG3369" si="19583">SUM(AG3359:AG3368)</f>
        <v>0</v>
      </c>
      <c r="AH3369" s="37">
        <f t="shared" ref="AH3369" si="19584">SUM(AH3359:AH3368)</f>
        <v>0</v>
      </c>
      <c r="AI3369" s="37">
        <f t="shared" ref="AI3369" si="19585">SUM(AI3359:AI3368)</f>
        <v>0</v>
      </c>
      <c r="AJ3369" s="37">
        <f t="shared" ref="AJ3369" si="19586">SUM(AJ3359:AJ3368)</f>
        <v>0</v>
      </c>
      <c r="AK3369" s="37">
        <f t="shared" ref="AK3369" si="19587">SUM(AK3359:AK3368)</f>
        <v>0</v>
      </c>
      <c r="AL3369" s="37">
        <f t="shared" ref="AL3369" si="19588">SUM(AL3359:AL3368)</f>
        <v>0</v>
      </c>
      <c r="AM3369" s="37">
        <f t="shared" ref="AM3369" si="19589">SUM(AM3359:AM3368)</f>
        <v>0</v>
      </c>
      <c r="AN3369" s="37">
        <f t="shared" ref="AN3369" si="19590">SUM(AN3359:AN3368)</f>
        <v>0</v>
      </c>
      <c r="AO3369" s="37">
        <f t="shared" ref="AO3369" si="19591">SUM(AO3359:AO3368)</f>
        <v>0</v>
      </c>
      <c r="AP3369" s="37">
        <f t="shared" ref="AP3369" si="19592">SUM(AP3359:AP3368)</f>
        <v>0</v>
      </c>
      <c r="AQ3369" s="37">
        <f t="shared" ref="AQ3369" si="19593">SUM(AQ3359:AQ3368)</f>
        <v>0</v>
      </c>
      <c r="AR3369" s="37">
        <f t="shared" ref="AR3369" si="19594">SUM(AR3359:AR3368)</f>
        <v>0</v>
      </c>
      <c r="AS3369" s="37">
        <f t="shared" ref="AS3369" si="19595">SUM(AS3359:AS3368)</f>
        <v>0</v>
      </c>
      <c r="AT3369" s="37">
        <f t="shared" ref="AT3369" si="19596">SUM(AT3359:AT3368)</f>
        <v>0</v>
      </c>
      <c r="AU3369" s="37">
        <f t="shared" ref="AU3369" si="19597">SUM(AU3359:AU3368)</f>
        <v>0</v>
      </c>
      <c r="AV3369" s="349">
        <f t="shared" ref="AV3369" si="19598">SUM(AV3359:AV3368)</f>
        <v>0</v>
      </c>
      <c r="AW3369" s="37">
        <f t="shared" ref="AW3369" si="19599">SUM(AW3359:AW3368)</f>
        <v>0</v>
      </c>
      <c r="AX3369" s="37">
        <f t="shared" ref="AX3369" si="19600">SUM(AX3359:AX3368)</f>
        <v>0</v>
      </c>
      <c r="AY3369" s="37">
        <f t="shared" ref="AY3369" si="19601">SUM(AY3359:AY3368)</f>
        <v>0</v>
      </c>
      <c r="AZ3369" s="37">
        <f t="shared" ref="AZ3369" si="19602">SUM(AZ3359:AZ3368)</f>
        <v>0</v>
      </c>
      <c r="BA3369" s="37">
        <f t="shared" ref="BA3369" si="19603">SUM(BA3359:BA3368)</f>
        <v>0</v>
      </c>
      <c r="BB3369" s="37">
        <f t="shared" ref="BB3369" si="19604">SUM(BB3359:BB3368)</f>
        <v>0</v>
      </c>
      <c r="BC3369" s="37">
        <f t="shared" ref="BC3369" si="19605">SUM(BC3359:BC3368)</f>
        <v>0</v>
      </c>
      <c r="BD3369" s="37">
        <f t="shared" ref="BD3369" si="19606">SUM(BD3359:BD3368)</f>
        <v>1.0392664359075081</v>
      </c>
      <c r="BE3369" s="37">
        <f t="shared" ref="BE3369" si="19607">SUM(BE3359:BE3368)</f>
        <v>1.0008575608992587</v>
      </c>
      <c r="BF3369" s="37">
        <f t="shared" ref="BF3369" si="19608">SUM(BF3359:BF3368)</f>
        <v>0.96244868589100907</v>
      </c>
    </row>
    <row r="3370" spans="1:58" s="17" customFormat="1" ht="15.75" outlineLevel="1" x14ac:dyDescent="0.25">
      <c r="A3370" s="558">
        <f>ROW()</f>
        <v>3370</v>
      </c>
      <c r="B3370" s="127" t="s">
        <v>9</v>
      </c>
      <c r="C3370" s="127"/>
      <c r="D3370" s="127"/>
      <c r="E3370" s="127"/>
      <c r="F3370" s="127"/>
      <c r="G3370" s="127"/>
      <c r="H3370" s="127"/>
      <c r="I3370" s="127"/>
      <c r="J3370" s="127"/>
      <c r="K3370" s="127"/>
      <c r="L3370" s="127"/>
      <c r="M3370" s="127"/>
      <c r="N3370" s="127"/>
      <c r="O3370" s="127"/>
      <c r="P3370" s="127"/>
      <c r="Q3370" s="127"/>
      <c r="R3370" s="127"/>
      <c r="S3370" s="127"/>
      <c r="T3370" s="127"/>
      <c r="U3370" s="127"/>
      <c r="V3370" s="127"/>
      <c r="W3370" s="127"/>
      <c r="X3370" s="127"/>
      <c r="Y3370" s="127"/>
      <c r="Z3370" s="127"/>
      <c r="AA3370" s="127"/>
      <c r="AB3370" s="127"/>
      <c r="AC3370" s="127"/>
      <c r="AD3370" s="127"/>
      <c r="AE3370" s="127"/>
      <c r="AF3370" s="127"/>
      <c r="AG3370" s="127"/>
      <c r="AH3370" s="127"/>
      <c r="AI3370" s="127"/>
      <c r="AJ3370" s="127"/>
      <c r="AK3370" s="127"/>
      <c r="AL3370" s="127"/>
      <c r="AM3370" s="127"/>
      <c r="AN3370" s="127"/>
      <c r="AO3370" s="127"/>
      <c r="AP3370" s="127"/>
      <c r="AQ3370" s="127"/>
      <c r="AR3370" s="127"/>
      <c r="AS3370" s="127"/>
      <c r="AT3370" s="127"/>
      <c r="AU3370" s="127"/>
      <c r="AV3370" s="350"/>
      <c r="AW3370" s="127"/>
      <c r="AX3370" s="127"/>
      <c r="AY3370" s="127"/>
      <c r="AZ3370" s="127"/>
      <c r="BA3370" s="127"/>
      <c r="BB3370" s="127"/>
      <c r="BC3370" s="127"/>
      <c r="BD3370" s="127"/>
      <c r="BE3370" s="127"/>
      <c r="BF3370" s="127"/>
    </row>
    <row r="3371" spans="1:58" s="3" customFormat="1" ht="15.75" outlineLevel="1" x14ac:dyDescent="0.25">
      <c r="A3371" s="558">
        <f>ROW()</f>
        <v>3371</v>
      </c>
      <c r="B3371" s="134" t="s">
        <v>33</v>
      </c>
      <c r="D3371" s="31"/>
      <c r="E3371" s="31"/>
      <c r="F3371" s="31"/>
      <c r="G3371" s="31"/>
      <c r="H3371" s="31"/>
      <c r="I3371" s="31"/>
      <c r="J3371" s="31"/>
      <c r="K3371" s="31"/>
      <c r="L3371" s="31"/>
      <c r="M3371" s="31"/>
      <c r="N3371" s="31"/>
      <c r="O3371" s="31"/>
      <c r="P3371" s="22"/>
      <c r="Q3371" s="22"/>
      <c r="R3371" s="20"/>
      <c r="S3371" s="20"/>
      <c r="T3371" s="22"/>
      <c r="U3371" s="22"/>
      <c r="V3371" s="22"/>
      <c r="W3371" s="22"/>
      <c r="X3371" s="22"/>
      <c r="Y3371" s="22"/>
      <c r="Z3371" s="22"/>
      <c r="AA3371" s="22"/>
      <c r="AB3371" s="22"/>
      <c r="AC3371" s="22"/>
      <c r="AD3371" s="22"/>
      <c r="AE3371" s="22"/>
      <c r="AF3371" s="22"/>
      <c r="AG3371" s="22"/>
      <c r="AH3371" s="22"/>
      <c r="AI3371" s="22"/>
      <c r="AJ3371" s="22"/>
      <c r="AK3371" s="22"/>
      <c r="AL3371" s="22"/>
      <c r="AM3371" s="22"/>
      <c r="AN3371" s="22"/>
      <c r="AO3371" s="22"/>
      <c r="AP3371" s="22"/>
      <c r="AQ3371" s="22"/>
      <c r="AR3371" s="22"/>
      <c r="AS3371" s="22"/>
      <c r="AT3371" s="22"/>
      <c r="AU3371" s="22"/>
      <c r="AV3371" s="358"/>
      <c r="AW3371" s="22"/>
      <c r="AX3371" s="22"/>
      <c r="AY3371" s="31"/>
      <c r="AZ3371" s="22"/>
      <c r="BA3371" s="22"/>
      <c r="BB3371" s="22"/>
      <c r="BC3371" s="31">
        <f>BC$173</f>
        <v>0</v>
      </c>
      <c r="BD3371" s="31"/>
      <c r="BE3371" s="31"/>
      <c r="BF3371" s="31"/>
    </row>
    <row r="3372" spans="1:58" s="3" customFormat="1" ht="15.75" outlineLevel="1" x14ac:dyDescent="0.25">
      <c r="A3372" s="558">
        <f>ROW()</f>
        <v>3372</v>
      </c>
      <c r="B3372" s="134" t="s">
        <v>34</v>
      </c>
      <c r="D3372" s="31"/>
      <c r="E3372" s="31"/>
      <c r="F3372" s="31"/>
      <c r="G3372" s="31"/>
      <c r="H3372" s="31"/>
      <c r="I3372" s="31"/>
      <c r="J3372" s="31"/>
      <c r="K3372" s="31"/>
      <c r="L3372" s="31"/>
      <c r="M3372" s="31"/>
      <c r="N3372" s="31"/>
      <c r="O3372" s="31"/>
      <c r="P3372" s="22"/>
      <c r="Q3372" s="22"/>
      <c r="R3372" s="20"/>
      <c r="S3372" s="20"/>
      <c r="T3372" s="22"/>
      <c r="U3372" s="22"/>
      <c r="V3372" s="22"/>
      <c r="W3372" s="22"/>
      <c r="X3372" s="22"/>
      <c r="Y3372" s="22"/>
      <c r="Z3372" s="22"/>
      <c r="AA3372" s="22"/>
      <c r="AB3372" s="22"/>
      <c r="AC3372" s="22"/>
      <c r="AD3372" s="22"/>
      <c r="AE3372" s="22"/>
      <c r="AF3372" s="22"/>
      <c r="AG3372" s="22"/>
      <c r="AH3372" s="22"/>
      <c r="AI3372" s="22"/>
      <c r="AJ3372" s="22"/>
      <c r="AK3372" s="22"/>
      <c r="AL3372" s="22"/>
      <c r="AM3372" s="22"/>
      <c r="AN3372" s="22"/>
      <c r="AO3372" s="22"/>
      <c r="AP3372" s="22"/>
      <c r="AQ3372" s="22"/>
      <c r="AR3372" s="22"/>
      <c r="AS3372" s="22"/>
      <c r="AT3372" s="22"/>
      <c r="AU3372" s="22"/>
      <c r="AV3372" s="358"/>
      <c r="AW3372" s="22"/>
      <c r="AX3372" s="22"/>
      <c r="AY3372" s="31"/>
      <c r="AZ3372" s="22"/>
      <c r="BA3372" s="22"/>
      <c r="BB3372" s="22"/>
      <c r="BC3372" s="31">
        <f>BC$174</f>
        <v>0</v>
      </c>
      <c r="BD3372" s="31"/>
      <c r="BE3372" s="31"/>
      <c r="BF3372" s="31"/>
    </row>
    <row r="3373" spans="1:58" s="3" customFormat="1" ht="15.75" outlineLevel="1" x14ac:dyDescent="0.25">
      <c r="A3373" s="558">
        <f>ROW()</f>
        <v>3373</v>
      </c>
      <c r="B3373" s="134" t="s">
        <v>35</v>
      </c>
      <c r="D3373" s="31"/>
      <c r="E3373" s="31"/>
      <c r="F3373" s="31"/>
      <c r="G3373" s="31"/>
      <c r="H3373" s="31"/>
      <c r="I3373" s="31"/>
      <c r="J3373" s="31"/>
      <c r="K3373" s="31"/>
      <c r="L3373" s="31"/>
      <c r="M3373" s="31"/>
      <c r="N3373" s="31"/>
      <c r="O3373" s="31"/>
      <c r="P3373" s="22"/>
      <c r="Q3373" s="22"/>
      <c r="R3373" s="20"/>
      <c r="S3373" s="20"/>
      <c r="T3373" s="22"/>
      <c r="U3373" s="22"/>
      <c r="V3373" s="22"/>
      <c r="W3373" s="22"/>
      <c r="X3373" s="22"/>
      <c r="Y3373" s="22"/>
      <c r="Z3373" s="22"/>
      <c r="AA3373" s="22"/>
      <c r="AB3373" s="22"/>
      <c r="AC3373" s="22"/>
      <c r="AD3373" s="22"/>
      <c r="AE3373" s="22"/>
      <c r="AF3373" s="22"/>
      <c r="AG3373" s="22"/>
      <c r="AH3373" s="22"/>
      <c r="AI3373" s="22"/>
      <c r="AJ3373" s="22"/>
      <c r="AK3373" s="22"/>
      <c r="AL3373" s="22"/>
      <c r="AM3373" s="22"/>
      <c r="AN3373" s="22"/>
      <c r="AO3373" s="22"/>
      <c r="AP3373" s="22"/>
      <c r="AQ3373" s="22"/>
      <c r="AR3373" s="22"/>
      <c r="AS3373" s="22"/>
      <c r="AT3373" s="22"/>
      <c r="AU3373" s="22"/>
      <c r="AV3373" s="358"/>
      <c r="AW3373" s="22"/>
      <c r="AX3373" s="22"/>
      <c r="AY3373" s="31"/>
      <c r="AZ3373" s="22"/>
      <c r="BA3373" s="22"/>
      <c r="BB3373" s="22"/>
      <c r="BC3373" s="31">
        <f>BC$175</f>
        <v>0.16344706844966259</v>
      </c>
      <c r="BD3373" s="31"/>
      <c r="BE3373" s="31"/>
      <c r="BF3373" s="31"/>
    </row>
    <row r="3374" spans="1:58" s="3" customFormat="1" ht="15.75" outlineLevel="1" x14ac:dyDescent="0.25">
      <c r="A3374" s="558">
        <f>ROW()</f>
        <v>3374</v>
      </c>
      <c r="B3374" s="134" t="s">
        <v>36</v>
      </c>
      <c r="D3374" s="31"/>
      <c r="E3374" s="31"/>
      <c r="F3374" s="31"/>
      <c r="G3374" s="31"/>
      <c r="H3374" s="31"/>
      <c r="I3374" s="31"/>
      <c r="J3374" s="31"/>
      <c r="K3374" s="31"/>
      <c r="L3374" s="31"/>
      <c r="M3374" s="31"/>
      <c r="N3374" s="31"/>
      <c r="O3374" s="31"/>
      <c r="P3374" s="22"/>
      <c r="Q3374" s="22"/>
      <c r="R3374" s="20"/>
      <c r="S3374" s="20"/>
      <c r="T3374" s="22"/>
      <c r="U3374" s="22"/>
      <c r="V3374" s="22"/>
      <c r="W3374" s="22"/>
      <c r="X3374" s="22"/>
      <c r="Y3374" s="22"/>
      <c r="Z3374" s="22"/>
      <c r="AA3374" s="22"/>
      <c r="AB3374" s="22"/>
      <c r="AC3374" s="22"/>
      <c r="AD3374" s="22"/>
      <c r="AE3374" s="22"/>
      <c r="AF3374" s="22"/>
      <c r="AG3374" s="22"/>
      <c r="AH3374" s="22"/>
      <c r="AI3374" s="22"/>
      <c r="AJ3374" s="22"/>
      <c r="AK3374" s="22"/>
      <c r="AL3374" s="22"/>
      <c r="AM3374" s="22"/>
      <c r="AN3374" s="22"/>
      <c r="AO3374" s="22"/>
      <c r="AP3374" s="22"/>
      <c r="AQ3374" s="22"/>
      <c r="AR3374" s="22"/>
      <c r="AS3374" s="22"/>
      <c r="AT3374" s="22"/>
      <c r="AU3374" s="22"/>
      <c r="AV3374" s="358"/>
      <c r="AW3374" s="22"/>
      <c r="AX3374" s="22"/>
      <c r="AY3374" s="31"/>
      <c r="AZ3374" s="22"/>
      <c r="BA3374" s="22"/>
      <c r="BB3374" s="22"/>
      <c r="BC3374" s="31">
        <f>BC$176</f>
        <v>0.60916215340450852</v>
      </c>
      <c r="BD3374" s="31"/>
      <c r="BE3374" s="31"/>
      <c r="BF3374" s="31"/>
    </row>
    <row r="3375" spans="1:58" s="3" customFormat="1" ht="15.75" outlineLevel="1" x14ac:dyDescent="0.25">
      <c r="A3375" s="558">
        <f>ROW()</f>
        <v>3375</v>
      </c>
      <c r="B3375" s="134" t="s">
        <v>37</v>
      </c>
      <c r="D3375" s="31"/>
      <c r="E3375" s="31"/>
      <c r="F3375" s="31"/>
      <c r="G3375" s="31"/>
      <c r="H3375" s="31"/>
      <c r="I3375" s="31"/>
      <c r="J3375" s="31"/>
      <c r="K3375" s="31"/>
      <c r="L3375" s="31"/>
      <c r="M3375" s="31"/>
      <c r="N3375" s="31"/>
      <c r="O3375" s="31"/>
      <c r="P3375" s="22"/>
      <c r="Q3375" s="22"/>
      <c r="R3375" s="20"/>
      <c r="S3375" s="20"/>
      <c r="T3375" s="22"/>
      <c r="U3375" s="22"/>
      <c r="V3375" s="22"/>
      <c r="W3375" s="22"/>
      <c r="X3375" s="22"/>
      <c r="Y3375" s="22"/>
      <c r="Z3375" s="22"/>
      <c r="AA3375" s="22"/>
      <c r="AB3375" s="22"/>
      <c r="AC3375" s="22"/>
      <c r="AD3375" s="22"/>
      <c r="AE3375" s="22"/>
      <c r="AF3375" s="22"/>
      <c r="AG3375" s="22"/>
      <c r="AH3375" s="22"/>
      <c r="AI3375" s="22"/>
      <c r="AJ3375" s="22"/>
      <c r="AK3375" s="22"/>
      <c r="AL3375" s="22"/>
      <c r="AM3375" s="22"/>
      <c r="AN3375" s="22"/>
      <c r="AO3375" s="22"/>
      <c r="AP3375" s="22"/>
      <c r="AQ3375" s="22"/>
      <c r="AR3375" s="22"/>
      <c r="AS3375" s="22"/>
      <c r="AT3375" s="22"/>
      <c r="AU3375" s="22"/>
      <c r="AV3375" s="358"/>
      <c r="AW3375" s="22"/>
      <c r="AX3375" s="22"/>
      <c r="AY3375" s="31"/>
      <c r="AZ3375" s="22"/>
      <c r="BA3375" s="22"/>
      <c r="BB3375" s="22"/>
      <c r="BC3375" s="31">
        <f>BC$177</f>
        <v>9.1526124983878979E-2</v>
      </c>
      <c r="BD3375" s="31"/>
      <c r="BE3375" s="31"/>
      <c r="BF3375" s="31"/>
    </row>
    <row r="3376" spans="1:58" s="3" customFormat="1" ht="15.75" outlineLevel="1" x14ac:dyDescent="0.25">
      <c r="A3376" s="558">
        <f>ROW()</f>
        <v>3376</v>
      </c>
      <c r="B3376" s="134" t="s">
        <v>38</v>
      </c>
      <c r="D3376" s="31"/>
      <c r="E3376" s="31"/>
      <c r="F3376" s="31"/>
      <c r="G3376" s="31"/>
      <c r="H3376" s="31"/>
      <c r="I3376" s="31"/>
      <c r="J3376" s="31"/>
      <c r="K3376" s="31"/>
      <c r="L3376" s="31"/>
      <c r="M3376" s="31"/>
      <c r="N3376" s="31"/>
      <c r="O3376" s="31"/>
      <c r="P3376" s="22"/>
      <c r="Q3376" s="22"/>
      <c r="R3376" s="20"/>
      <c r="S3376" s="20"/>
      <c r="T3376" s="22"/>
      <c r="U3376" s="22"/>
      <c r="V3376" s="22"/>
      <c r="W3376" s="22"/>
      <c r="X3376" s="22"/>
      <c r="Y3376" s="22"/>
      <c r="Z3376" s="22"/>
      <c r="AA3376" s="22"/>
      <c r="AB3376" s="22"/>
      <c r="AC3376" s="22"/>
      <c r="AD3376" s="22"/>
      <c r="AE3376" s="22"/>
      <c r="AF3376" s="22"/>
      <c r="AG3376" s="22"/>
      <c r="AH3376" s="22"/>
      <c r="AI3376" s="22"/>
      <c r="AJ3376" s="22"/>
      <c r="AK3376" s="22"/>
      <c r="AL3376" s="22"/>
      <c r="AM3376" s="22"/>
      <c r="AN3376" s="22"/>
      <c r="AO3376" s="22"/>
      <c r="AP3376" s="22"/>
      <c r="AQ3376" s="22"/>
      <c r="AR3376" s="22"/>
      <c r="AS3376" s="22"/>
      <c r="AT3376" s="22"/>
      <c r="AU3376" s="22"/>
      <c r="AV3376" s="358"/>
      <c r="AW3376" s="22"/>
      <c r="AX3376" s="22"/>
      <c r="AY3376" s="31"/>
      <c r="AZ3376" s="22"/>
      <c r="BA3376" s="22"/>
      <c r="BB3376" s="22"/>
      <c r="BC3376" s="31">
        <f>BC$178</f>
        <v>0</v>
      </c>
      <c r="BD3376" s="31"/>
      <c r="BE3376" s="31"/>
      <c r="BF3376" s="31"/>
    </row>
    <row r="3377" spans="1:58" s="3" customFormat="1" ht="15.75" outlineLevel="1" x14ac:dyDescent="0.25">
      <c r="A3377" s="558">
        <f>ROW()</f>
        <v>3377</v>
      </c>
      <c r="B3377" s="134" t="s">
        <v>39</v>
      </c>
      <c r="D3377" s="31"/>
      <c r="E3377" s="31"/>
      <c r="F3377" s="31"/>
      <c r="G3377" s="31"/>
      <c r="H3377" s="31"/>
      <c r="I3377" s="31"/>
      <c r="J3377" s="31"/>
      <c r="K3377" s="31"/>
      <c r="L3377" s="31"/>
      <c r="M3377" s="31"/>
      <c r="N3377" s="31"/>
      <c r="O3377" s="31"/>
      <c r="P3377" s="22"/>
      <c r="Q3377" s="22"/>
      <c r="R3377" s="20"/>
      <c r="S3377" s="20"/>
      <c r="T3377" s="22"/>
      <c r="U3377" s="22"/>
      <c r="V3377" s="22"/>
      <c r="W3377" s="22"/>
      <c r="X3377" s="22"/>
      <c r="Y3377" s="22"/>
      <c r="Z3377" s="22"/>
      <c r="AA3377" s="22"/>
      <c r="AB3377" s="22"/>
      <c r="AC3377" s="22"/>
      <c r="AD3377" s="22"/>
      <c r="AE3377" s="22"/>
      <c r="AF3377" s="22"/>
      <c r="AG3377" s="22"/>
      <c r="AH3377" s="22"/>
      <c r="AI3377" s="22"/>
      <c r="AJ3377" s="22"/>
      <c r="AK3377" s="22"/>
      <c r="AL3377" s="22"/>
      <c r="AM3377" s="22"/>
      <c r="AN3377" s="22"/>
      <c r="AO3377" s="22"/>
      <c r="AP3377" s="22"/>
      <c r="AQ3377" s="22"/>
      <c r="AR3377" s="22"/>
      <c r="AS3377" s="22"/>
      <c r="AT3377" s="22"/>
      <c r="AU3377" s="22"/>
      <c r="AV3377" s="358"/>
      <c r="AW3377" s="22"/>
      <c r="AX3377" s="22"/>
      <c r="AY3377" s="31"/>
      <c r="AZ3377" s="22"/>
      <c r="BA3377" s="22"/>
      <c r="BB3377" s="22"/>
      <c r="BC3377" s="31">
        <f>BC$179</f>
        <v>0.17513108906945801</v>
      </c>
      <c r="BD3377" s="31"/>
      <c r="BE3377" s="31"/>
      <c r="BF3377" s="31"/>
    </row>
    <row r="3378" spans="1:58" s="3" customFormat="1" ht="15.75" outlineLevel="1" x14ac:dyDescent="0.25">
      <c r="A3378" s="558">
        <f>ROW()</f>
        <v>3378</v>
      </c>
      <c r="B3378" s="134" t="s">
        <v>40</v>
      </c>
      <c r="D3378" s="31"/>
      <c r="E3378" s="31"/>
      <c r="F3378" s="31"/>
      <c r="G3378" s="31"/>
      <c r="H3378" s="31"/>
      <c r="I3378" s="31"/>
      <c r="J3378" s="31"/>
      <c r="K3378" s="31"/>
      <c r="L3378" s="31"/>
      <c r="M3378" s="31"/>
      <c r="N3378" s="31"/>
      <c r="O3378" s="31"/>
      <c r="P3378" s="22"/>
      <c r="Q3378" s="22"/>
      <c r="R3378" s="20"/>
      <c r="S3378" s="20"/>
      <c r="T3378" s="22"/>
      <c r="U3378" s="22"/>
      <c r="V3378" s="22"/>
      <c r="W3378" s="22"/>
      <c r="X3378" s="22"/>
      <c r="Y3378" s="22"/>
      <c r="Z3378" s="22"/>
      <c r="AA3378" s="22"/>
      <c r="AB3378" s="22"/>
      <c r="AC3378" s="22"/>
      <c r="AD3378" s="22"/>
      <c r="AE3378" s="22"/>
      <c r="AF3378" s="22"/>
      <c r="AG3378" s="22"/>
      <c r="AH3378" s="22"/>
      <c r="AI3378" s="22"/>
      <c r="AJ3378" s="22"/>
      <c r="AK3378" s="22"/>
      <c r="AL3378" s="22"/>
      <c r="AM3378" s="22"/>
      <c r="AN3378" s="22"/>
      <c r="AO3378" s="22"/>
      <c r="AP3378" s="22"/>
      <c r="AQ3378" s="22"/>
      <c r="AR3378" s="22"/>
      <c r="AS3378" s="22"/>
      <c r="AT3378" s="22"/>
      <c r="AU3378" s="22"/>
      <c r="AV3378" s="358"/>
      <c r="AW3378" s="22"/>
      <c r="AX3378" s="22"/>
      <c r="AY3378" s="31"/>
      <c r="AZ3378" s="22"/>
      <c r="BA3378" s="22"/>
      <c r="BB3378" s="22"/>
      <c r="BC3378" s="31">
        <f>BC$180</f>
        <v>0</v>
      </c>
      <c r="BD3378" s="31"/>
      <c r="BE3378" s="31"/>
      <c r="BF3378" s="31"/>
    </row>
    <row r="3379" spans="1:58" s="3" customFormat="1" ht="15.75" outlineLevel="1" x14ac:dyDescent="0.25">
      <c r="A3379" s="558">
        <f>ROW()</f>
        <v>3379</v>
      </c>
      <c r="B3379" s="134" t="s">
        <v>329</v>
      </c>
      <c r="D3379" s="31"/>
      <c r="E3379" s="31"/>
      <c r="F3379" s="31"/>
      <c r="G3379" s="31"/>
      <c r="H3379" s="31"/>
      <c r="I3379" s="31"/>
      <c r="J3379" s="31"/>
      <c r="K3379" s="31"/>
      <c r="L3379" s="31"/>
      <c r="M3379" s="31"/>
      <c r="N3379" s="31"/>
      <c r="O3379" s="31"/>
      <c r="P3379" s="22"/>
      <c r="Q3379" s="22"/>
      <c r="R3379" s="20"/>
      <c r="S3379" s="20"/>
      <c r="T3379" s="22"/>
      <c r="U3379" s="22"/>
      <c r="V3379" s="22"/>
      <c r="W3379" s="22"/>
      <c r="X3379" s="22"/>
      <c r="Y3379" s="22"/>
      <c r="Z3379" s="22"/>
      <c r="AA3379" s="22"/>
      <c r="AB3379" s="22"/>
      <c r="AC3379" s="22"/>
      <c r="AD3379" s="22"/>
      <c r="AE3379" s="22"/>
      <c r="AF3379" s="22"/>
      <c r="AG3379" s="22"/>
      <c r="AH3379" s="22"/>
      <c r="AI3379" s="22"/>
      <c r="AJ3379" s="22"/>
      <c r="AK3379" s="22"/>
      <c r="AL3379" s="22"/>
      <c r="AM3379" s="22"/>
      <c r="AN3379" s="22"/>
      <c r="AO3379" s="22"/>
      <c r="AP3379" s="22"/>
      <c r="AQ3379" s="22"/>
      <c r="AR3379" s="22"/>
      <c r="AS3379" s="22"/>
      <c r="AT3379" s="22"/>
      <c r="AU3379" s="22"/>
      <c r="AV3379" s="358"/>
      <c r="AW3379" s="22"/>
      <c r="AX3379" s="22"/>
      <c r="AY3379" s="31"/>
      <c r="AZ3379" s="22"/>
      <c r="BA3379" s="22"/>
      <c r="BB3379" s="22"/>
      <c r="BC3379" s="31">
        <f>BC$181</f>
        <v>0</v>
      </c>
      <c r="BD3379" s="31"/>
      <c r="BE3379" s="31"/>
      <c r="BF3379" s="31"/>
    </row>
    <row r="3380" spans="1:58" s="3" customFormat="1" ht="15.75" outlineLevel="1" x14ac:dyDescent="0.25">
      <c r="A3380" s="558">
        <f>ROW()</f>
        <v>3380</v>
      </c>
      <c r="B3380" s="134" t="s">
        <v>269</v>
      </c>
      <c r="D3380" s="31"/>
      <c r="E3380" s="31"/>
      <c r="F3380" s="31"/>
      <c r="G3380" s="31"/>
      <c r="H3380" s="31"/>
      <c r="I3380" s="31"/>
      <c r="J3380" s="31"/>
      <c r="K3380" s="31"/>
      <c r="L3380" s="31"/>
      <c r="M3380" s="31"/>
      <c r="N3380" s="31"/>
      <c r="O3380" s="31"/>
      <c r="P3380" s="22"/>
      <c r="Q3380" s="22"/>
      <c r="R3380" s="20"/>
      <c r="S3380" s="20"/>
      <c r="T3380" s="22"/>
      <c r="U3380" s="22"/>
      <c r="V3380" s="22"/>
      <c r="W3380" s="22"/>
      <c r="X3380" s="22"/>
      <c r="Y3380" s="22"/>
      <c r="Z3380" s="22"/>
      <c r="AA3380" s="22"/>
      <c r="AB3380" s="22"/>
      <c r="AC3380" s="22"/>
      <c r="AD3380" s="22"/>
      <c r="AE3380" s="22"/>
      <c r="AF3380" s="22"/>
      <c r="AG3380" s="22"/>
      <c r="AH3380" s="22"/>
      <c r="AI3380" s="22"/>
      <c r="AJ3380" s="22"/>
      <c r="AK3380" s="22"/>
      <c r="AL3380" s="22"/>
      <c r="AM3380" s="22"/>
      <c r="AN3380" s="22"/>
      <c r="AO3380" s="22"/>
      <c r="AP3380" s="22"/>
      <c r="AQ3380" s="22"/>
      <c r="AR3380" s="22"/>
      <c r="AS3380" s="22"/>
      <c r="AT3380" s="22"/>
      <c r="AU3380" s="22"/>
      <c r="AV3380" s="358"/>
      <c r="AW3380" s="22"/>
      <c r="AX3380" s="22"/>
      <c r="AY3380" s="31"/>
      <c r="AZ3380" s="22"/>
      <c r="BA3380" s="22"/>
      <c r="BB3380" s="22"/>
      <c r="BC3380" s="31">
        <f>BC$182</f>
        <v>0</v>
      </c>
      <c r="BD3380" s="31"/>
      <c r="BE3380" s="31"/>
      <c r="BF3380" s="31"/>
    </row>
    <row r="3381" spans="1:58" s="3" customFormat="1" ht="15.75" outlineLevel="1" x14ac:dyDescent="0.25">
      <c r="A3381" s="558">
        <f>ROW()</f>
        <v>3381</v>
      </c>
      <c r="B3381" s="136" t="s">
        <v>0</v>
      </c>
      <c r="C3381" s="36"/>
      <c r="D3381" s="37">
        <f>SUM(D3371:D3380)</f>
        <v>0</v>
      </c>
      <c r="E3381" s="37">
        <f t="shared" ref="E3381" si="19609">SUM(E3371:E3380)</f>
        <v>0</v>
      </c>
      <c r="F3381" s="37">
        <f t="shared" ref="F3381" si="19610">SUM(F3371:F3380)</f>
        <v>0</v>
      </c>
      <c r="G3381" s="37">
        <f t="shared" ref="G3381" si="19611">SUM(G3371:G3380)</f>
        <v>0</v>
      </c>
      <c r="H3381" s="37">
        <f t="shared" ref="H3381" si="19612">SUM(H3371:H3380)</f>
        <v>0</v>
      </c>
      <c r="I3381" s="37">
        <f t="shared" ref="I3381" si="19613">SUM(I3371:I3380)</f>
        <v>0</v>
      </c>
      <c r="J3381" s="37">
        <f t="shared" ref="J3381" si="19614">SUM(J3371:J3380)</f>
        <v>0</v>
      </c>
      <c r="K3381" s="37">
        <f t="shared" ref="K3381" si="19615">SUM(K3371:K3380)</f>
        <v>0</v>
      </c>
      <c r="L3381" s="37">
        <f t="shared" ref="L3381" si="19616">SUM(L3371:L3380)</f>
        <v>0</v>
      </c>
      <c r="M3381" s="37">
        <f t="shared" ref="M3381" si="19617">SUM(M3371:M3380)</f>
        <v>0</v>
      </c>
      <c r="N3381" s="37">
        <f t="shared" ref="N3381" si="19618">SUM(N3371:N3380)</f>
        <v>0</v>
      </c>
      <c r="O3381" s="37">
        <f t="shared" ref="O3381" si="19619">SUM(O3371:O3380)</f>
        <v>0</v>
      </c>
      <c r="P3381" s="37">
        <f t="shared" ref="P3381" si="19620">SUM(P3371:P3380)</f>
        <v>0</v>
      </c>
      <c r="Q3381" s="37">
        <f t="shared" ref="Q3381" si="19621">SUM(Q3371:Q3380)</f>
        <v>0</v>
      </c>
      <c r="R3381" s="37">
        <f t="shared" ref="R3381" si="19622">SUM(R3371:R3380)</f>
        <v>0</v>
      </c>
      <c r="S3381" s="37">
        <f t="shared" ref="S3381" si="19623">SUM(S3371:S3380)</f>
        <v>0</v>
      </c>
      <c r="T3381" s="37">
        <f t="shared" ref="T3381" si="19624">SUM(T3371:T3380)</f>
        <v>0</v>
      </c>
      <c r="U3381" s="37">
        <f t="shared" ref="U3381" si="19625">SUM(U3371:U3380)</f>
        <v>0</v>
      </c>
      <c r="V3381" s="37">
        <f t="shared" ref="V3381" si="19626">SUM(V3371:V3380)</f>
        <v>0</v>
      </c>
      <c r="W3381" s="37">
        <f t="shared" ref="W3381" si="19627">SUM(W3371:W3380)</f>
        <v>0</v>
      </c>
      <c r="X3381" s="37">
        <f t="shared" ref="X3381" si="19628">SUM(X3371:X3380)</f>
        <v>0</v>
      </c>
      <c r="Y3381" s="37">
        <f t="shared" ref="Y3381" si="19629">SUM(Y3371:Y3380)</f>
        <v>0</v>
      </c>
      <c r="Z3381" s="37">
        <f t="shared" ref="Z3381" si="19630">SUM(Z3371:Z3380)</f>
        <v>0</v>
      </c>
      <c r="AA3381" s="37">
        <f t="shared" ref="AA3381" si="19631">SUM(AA3371:AA3380)</f>
        <v>0</v>
      </c>
      <c r="AB3381" s="37">
        <f t="shared" ref="AB3381" si="19632">SUM(AB3371:AB3380)</f>
        <v>0</v>
      </c>
      <c r="AC3381" s="37">
        <f t="shared" ref="AC3381" si="19633">SUM(AC3371:AC3380)</f>
        <v>0</v>
      </c>
      <c r="AD3381" s="37">
        <f t="shared" ref="AD3381" si="19634">SUM(AD3371:AD3380)</f>
        <v>0</v>
      </c>
      <c r="AE3381" s="37">
        <f t="shared" ref="AE3381" si="19635">SUM(AE3371:AE3380)</f>
        <v>0</v>
      </c>
      <c r="AF3381" s="37">
        <f t="shared" ref="AF3381" si="19636">SUM(AF3371:AF3380)</f>
        <v>0</v>
      </c>
      <c r="AG3381" s="37">
        <f t="shared" ref="AG3381" si="19637">SUM(AG3371:AG3380)</f>
        <v>0</v>
      </c>
      <c r="AH3381" s="37">
        <f t="shared" ref="AH3381" si="19638">SUM(AH3371:AH3380)</f>
        <v>0</v>
      </c>
      <c r="AI3381" s="37">
        <f t="shared" ref="AI3381" si="19639">SUM(AI3371:AI3380)</f>
        <v>0</v>
      </c>
      <c r="AJ3381" s="37">
        <f t="shared" ref="AJ3381" si="19640">SUM(AJ3371:AJ3380)</f>
        <v>0</v>
      </c>
      <c r="AK3381" s="37">
        <f t="shared" ref="AK3381" si="19641">SUM(AK3371:AK3380)</f>
        <v>0</v>
      </c>
      <c r="AL3381" s="37">
        <f t="shared" ref="AL3381" si="19642">SUM(AL3371:AL3380)</f>
        <v>0</v>
      </c>
      <c r="AM3381" s="37">
        <f t="shared" ref="AM3381" si="19643">SUM(AM3371:AM3380)</f>
        <v>0</v>
      </c>
      <c r="AN3381" s="37">
        <f t="shared" ref="AN3381" si="19644">SUM(AN3371:AN3380)</f>
        <v>0</v>
      </c>
      <c r="AO3381" s="37">
        <f t="shared" ref="AO3381" si="19645">SUM(AO3371:AO3380)</f>
        <v>0</v>
      </c>
      <c r="AP3381" s="37">
        <f t="shared" ref="AP3381" si="19646">SUM(AP3371:AP3380)</f>
        <v>0</v>
      </c>
      <c r="AQ3381" s="37">
        <f t="shared" ref="AQ3381" si="19647">SUM(AQ3371:AQ3380)</f>
        <v>0</v>
      </c>
      <c r="AR3381" s="37">
        <f t="shared" ref="AR3381" si="19648">SUM(AR3371:AR3380)</f>
        <v>0</v>
      </c>
      <c r="AS3381" s="37">
        <f t="shared" ref="AS3381" si="19649">SUM(AS3371:AS3380)</f>
        <v>0</v>
      </c>
      <c r="AT3381" s="37">
        <f t="shared" ref="AT3381" si="19650">SUM(AT3371:AT3380)</f>
        <v>0</v>
      </c>
      <c r="AU3381" s="37">
        <f t="shared" ref="AU3381" si="19651">SUM(AU3371:AU3380)</f>
        <v>0</v>
      </c>
      <c r="AV3381" s="349">
        <f t="shared" ref="AV3381" si="19652">SUM(AV3371:AV3380)</f>
        <v>0</v>
      </c>
      <c r="AW3381" s="37">
        <f t="shared" ref="AW3381" si="19653">SUM(AW3371:AW3380)</f>
        <v>0</v>
      </c>
      <c r="AX3381" s="37">
        <f t="shared" ref="AX3381" si="19654">SUM(AX3371:AX3380)</f>
        <v>0</v>
      </c>
      <c r="AY3381" s="37">
        <f t="shared" ref="AY3381" si="19655">SUM(AY3371:AY3380)</f>
        <v>0</v>
      </c>
      <c r="AZ3381" s="37">
        <f t="shared" ref="AZ3381" si="19656">SUM(AZ3371:AZ3380)</f>
        <v>0</v>
      </c>
      <c r="BA3381" s="37">
        <f t="shared" ref="BA3381" si="19657">SUM(BA3371:BA3380)</f>
        <v>0</v>
      </c>
      <c r="BB3381" s="37">
        <f t="shared" ref="BB3381" si="19658">SUM(BB3371:BB3380)</f>
        <v>0</v>
      </c>
      <c r="BC3381" s="37">
        <f t="shared" ref="BC3381" si="19659">SUM(BC3371:BC3380)</f>
        <v>1.0392664359075081</v>
      </c>
      <c r="BD3381" s="37">
        <f t="shared" ref="BD3381" si="19660">SUM(BD3371:BD3380)</f>
        <v>0</v>
      </c>
      <c r="BE3381" s="37">
        <f t="shared" ref="BE3381" si="19661">SUM(BE3371:BE3380)</f>
        <v>0</v>
      </c>
      <c r="BF3381" s="37">
        <f t="shared" ref="BF3381" si="19662">SUM(BF3371:BF3380)</f>
        <v>0</v>
      </c>
    </row>
    <row r="3382" spans="1:58" s="17" customFormat="1" ht="15.75" outlineLevel="1" x14ac:dyDescent="0.25">
      <c r="A3382" s="558">
        <f>ROW()</f>
        <v>3382</v>
      </c>
      <c r="B3382" s="127" t="s">
        <v>10</v>
      </c>
      <c r="C3382" s="127"/>
      <c r="D3382" s="127"/>
      <c r="E3382" s="127"/>
      <c r="F3382" s="127"/>
      <c r="G3382" s="127"/>
      <c r="H3382" s="127"/>
      <c r="I3382" s="127"/>
      <c r="J3382" s="127"/>
      <c r="K3382" s="127"/>
      <c r="L3382" s="127"/>
      <c r="M3382" s="127"/>
      <c r="N3382" s="127"/>
      <c r="O3382" s="127"/>
      <c r="P3382" s="127"/>
      <c r="Q3382" s="127"/>
      <c r="R3382" s="127"/>
      <c r="S3382" s="127"/>
      <c r="T3382" s="127"/>
      <c r="U3382" s="127"/>
      <c r="V3382" s="127"/>
      <c r="W3382" s="127"/>
      <c r="X3382" s="127"/>
      <c r="Y3382" s="127"/>
      <c r="Z3382" s="127"/>
      <c r="AA3382" s="127"/>
      <c r="AB3382" s="127"/>
      <c r="AC3382" s="127"/>
      <c r="AD3382" s="127"/>
      <c r="AE3382" s="127"/>
      <c r="AF3382" s="127"/>
      <c r="AG3382" s="127"/>
      <c r="AH3382" s="127"/>
      <c r="AI3382" s="127"/>
      <c r="AJ3382" s="127"/>
      <c r="AK3382" s="127"/>
      <c r="AL3382" s="127"/>
      <c r="AM3382" s="127"/>
      <c r="AN3382" s="127"/>
      <c r="AO3382" s="127"/>
      <c r="AP3382" s="127"/>
      <c r="AQ3382" s="127"/>
      <c r="AR3382" s="127"/>
      <c r="AS3382" s="127"/>
      <c r="AT3382" s="127"/>
      <c r="AU3382" s="127"/>
      <c r="AV3382" s="350"/>
      <c r="AW3382" s="127"/>
      <c r="AX3382" s="127"/>
      <c r="AY3382" s="127"/>
      <c r="AZ3382" s="127"/>
      <c r="BA3382" s="127"/>
      <c r="BB3382" s="127"/>
      <c r="BC3382" s="127"/>
      <c r="BD3382" s="127"/>
      <c r="BE3382" s="127"/>
      <c r="BF3382" s="127"/>
    </row>
    <row r="3383" spans="1:58" s="3" customFormat="1" ht="15.75" outlineLevel="1" x14ac:dyDescent="0.25">
      <c r="A3383" s="558">
        <f>ROW()</f>
        <v>3383</v>
      </c>
      <c r="B3383" s="134" t="s">
        <v>33</v>
      </c>
      <c r="C3383"/>
      <c r="D3383"/>
      <c r="E3383"/>
      <c r="F3383"/>
      <c r="G3383"/>
      <c r="H3383"/>
      <c r="I3383"/>
      <c r="J3383"/>
      <c r="K3383"/>
      <c r="L3383"/>
      <c r="M3383" s="62"/>
      <c r="N3383" s="62"/>
      <c r="O3383" s="62"/>
      <c r="P3383" s="62"/>
      <c r="Q3383" s="62"/>
      <c r="R3383" s="62"/>
      <c r="S3383" s="62"/>
      <c r="T3383" s="62"/>
      <c r="U3383" s="62"/>
      <c r="V3383" s="62"/>
      <c r="W3383" s="62"/>
      <c r="X3383" s="62"/>
      <c r="Y3383" s="62"/>
      <c r="Z3383" s="62"/>
      <c r="AA3383" s="62"/>
      <c r="AB3383" s="62"/>
      <c r="AC3383" s="62"/>
      <c r="AD3383" s="62"/>
      <c r="AE3383" s="62"/>
      <c r="AF3383" s="62"/>
      <c r="AG3383" s="62"/>
      <c r="AH3383" s="62"/>
      <c r="AI3383" s="62"/>
      <c r="AJ3383" s="62"/>
      <c r="AK3383" s="62"/>
      <c r="AL3383" s="62"/>
      <c r="AM3383" s="62"/>
      <c r="AN3383" s="62"/>
      <c r="AO3383" s="62"/>
      <c r="AP3383" s="62"/>
      <c r="AQ3383" s="62"/>
      <c r="AR3383" s="62"/>
      <c r="AS3383" s="62"/>
      <c r="AT3383" s="62"/>
      <c r="AU3383" s="62"/>
      <c r="AV3383" s="359"/>
      <c r="AW3383" s="46"/>
      <c r="AX3383" s="46"/>
      <c r="AY3383" s="46"/>
      <c r="AZ3383" s="46"/>
      <c r="BA3383" s="46"/>
      <c r="BB3383" s="46"/>
      <c r="BC3383" s="62"/>
      <c r="BD3383" s="46">
        <f t="shared" ref="BD3383:BE3383" si="19663">MIN(BD3359,IF(BD3347&gt;1,BD3359/BD3347,BD3359)*BD$12)</f>
        <v>0</v>
      </c>
      <c r="BE3383" s="46">
        <f t="shared" si="19663"/>
        <v>0</v>
      </c>
      <c r="BF3383" s="46">
        <f t="shared" ref="BF3383" si="19664">MIN(BF3359,IF(BF3347&gt;1,BF3359/BF3347,BF3359)*BF$12)</f>
        <v>0</v>
      </c>
    </row>
    <row r="3384" spans="1:58" s="3" customFormat="1" ht="15.75" outlineLevel="1" x14ac:dyDescent="0.25">
      <c r="A3384" s="558">
        <f>ROW()</f>
        <v>3384</v>
      </c>
      <c r="B3384" s="134" t="s">
        <v>34</v>
      </c>
      <c r="C3384"/>
      <c r="D3384"/>
      <c r="E3384"/>
      <c r="F3384"/>
      <c r="G3384"/>
      <c r="H3384"/>
      <c r="I3384"/>
      <c r="J3384"/>
      <c r="K3384"/>
      <c r="L3384"/>
      <c r="M3384" s="62"/>
      <c r="N3384" s="62"/>
      <c r="O3384" s="62"/>
      <c r="P3384" s="62"/>
      <c r="Q3384" s="62"/>
      <c r="R3384" s="62"/>
      <c r="S3384" s="62"/>
      <c r="T3384" s="62"/>
      <c r="U3384" s="62"/>
      <c r="V3384" s="62"/>
      <c r="W3384" s="62"/>
      <c r="X3384" s="62"/>
      <c r="Y3384" s="62"/>
      <c r="Z3384" s="62"/>
      <c r="AA3384" s="62"/>
      <c r="AB3384" s="62"/>
      <c r="AC3384" s="62"/>
      <c r="AD3384" s="62"/>
      <c r="AE3384" s="62"/>
      <c r="AF3384" s="62"/>
      <c r="AG3384" s="62"/>
      <c r="AH3384" s="62"/>
      <c r="AI3384" s="62"/>
      <c r="AJ3384" s="62"/>
      <c r="AK3384" s="62"/>
      <c r="AL3384" s="62"/>
      <c r="AM3384" s="62"/>
      <c r="AN3384" s="62"/>
      <c r="AO3384" s="62"/>
      <c r="AP3384" s="62"/>
      <c r="AQ3384" s="62"/>
      <c r="AR3384" s="62"/>
      <c r="AS3384" s="62"/>
      <c r="AT3384" s="62"/>
      <c r="AU3384" s="62"/>
      <c r="AV3384" s="359"/>
      <c r="AW3384" s="46"/>
      <c r="AX3384" s="46"/>
      <c r="AY3384" s="46"/>
      <c r="AZ3384" s="46"/>
      <c r="BA3384" s="46"/>
      <c r="BB3384" s="46"/>
      <c r="BC3384" s="62"/>
      <c r="BD3384" s="46">
        <f t="shared" ref="BD3384:BE3384" si="19665">MIN(BD3360,IF(BD3348&gt;1,BD3360/BD3348,BD3360)*BD$12)</f>
        <v>0</v>
      </c>
      <c r="BE3384" s="46">
        <f t="shared" si="19665"/>
        <v>0</v>
      </c>
      <c r="BF3384" s="46">
        <f t="shared" ref="BF3384" si="19666">MIN(BF3360,IF(BF3348&gt;1,BF3360/BF3348,BF3360)*BF$12)</f>
        <v>0</v>
      </c>
    </row>
    <row r="3385" spans="1:58" s="3" customFormat="1" ht="15.75" outlineLevel="1" x14ac:dyDescent="0.25">
      <c r="A3385" s="558">
        <f>ROW()</f>
        <v>3385</v>
      </c>
      <c r="B3385" s="134" t="s">
        <v>35</v>
      </c>
      <c r="C3385"/>
      <c r="D3385"/>
      <c r="E3385"/>
      <c r="F3385"/>
      <c r="G3385"/>
      <c r="H3385"/>
      <c r="I3385"/>
      <c r="J3385"/>
      <c r="K3385"/>
      <c r="L3385"/>
      <c r="M3385" s="62"/>
      <c r="N3385" s="62"/>
      <c r="O3385" s="62"/>
      <c r="P3385" s="62"/>
      <c r="Q3385" s="62"/>
      <c r="R3385" s="62"/>
      <c r="S3385" s="62"/>
      <c r="T3385" s="62"/>
      <c r="U3385" s="62"/>
      <c r="V3385" s="62"/>
      <c r="W3385" s="62"/>
      <c r="X3385" s="62"/>
      <c r="Y3385" s="62"/>
      <c r="Z3385" s="62"/>
      <c r="AA3385" s="62"/>
      <c r="AB3385" s="62"/>
      <c r="AC3385" s="62"/>
      <c r="AD3385" s="62"/>
      <c r="AE3385" s="62"/>
      <c r="AF3385" s="62"/>
      <c r="AG3385" s="62"/>
      <c r="AH3385" s="62"/>
      <c r="AI3385" s="62"/>
      <c r="AJ3385" s="62"/>
      <c r="AK3385" s="62"/>
      <c r="AL3385" s="62"/>
      <c r="AM3385" s="62"/>
      <c r="AN3385" s="62"/>
      <c r="AO3385" s="62"/>
      <c r="AP3385" s="62"/>
      <c r="AQ3385" s="62"/>
      <c r="AR3385" s="62"/>
      <c r="AS3385" s="62"/>
      <c r="AT3385" s="62"/>
      <c r="AU3385" s="62"/>
      <c r="AV3385" s="359"/>
      <c r="AW3385" s="46"/>
      <c r="AX3385" s="46"/>
      <c r="AY3385" s="46"/>
      <c r="AZ3385" s="46"/>
      <c r="BA3385" s="46"/>
      <c r="BB3385" s="46"/>
      <c r="BC3385" s="62"/>
      <c r="BD3385" s="46">
        <f t="shared" ref="BD3385:BE3385" si="19667">MIN(BD3361,IF(BD3349&gt;1,BD3361/BD3349,BD3361)*BD$12)</f>
        <v>5.4482356149887527E-3</v>
      </c>
      <c r="BE3385" s="46">
        <f t="shared" si="19667"/>
        <v>5.4482356149887527E-3</v>
      </c>
      <c r="BF3385" s="46">
        <f t="shared" ref="BF3385" si="19668">MIN(BF3361,IF(BF3349&gt;1,BF3361/BF3349,BF3361)*BF$12)</f>
        <v>5.4482356149887527E-3</v>
      </c>
    </row>
    <row r="3386" spans="1:58" s="3" customFormat="1" ht="15.75" outlineLevel="1" x14ac:dyDescent="0.25">
      <c r="A3386" s="558">
        <f>ROW()</f>
        <v>3386</v>
      </c>
      <c r="B3386" s="134" t="s">
        <v>36</v>
      </c>
      <c r="C3386"/>
      <c r="D3386"/>
      <c r="E3386"/>
      <c r="F3386"/>
      <c r="G3386"/>
      <c r="H3386"/>
      <c r="I3386"/>
      <c r="J3386"/>
      <c r="K3386"/>
      <c r="L3386"/>
      <c r="M3386" s="62"/>
      <c r="N3386" s="62"/>
      <c r="O3386" s="62"/>
      <c r="P3386" s="62"/>
      <c r="Q3386" s="62"/>
      <c r="R3386" s="62"/>
      <c r="S3386" s="62"/>
      <c r="T3386" s="62"/>
      <c r="U3386" s="62"/>
      <c r="V3386" s="62"/>
      <c r="W3386" s="62"/>
      <c r="X3386" s="62"/>
      <c r="Y3386" s="62"/>
      <c r="Z3386" s="62"/>
      <c r="AA3386" s="62"/>
      <c r="AB3386" s="62"/>
      <c r="AC3386" s="62"/>
      <c r="AD3386" s="62"/>
      <c r="AE3386" s="62"/>
      <c r="AF3386" s="62"/>
      <c r="AG3386" s="62"/>
      <c r="AH3386" s="62"/>
      <c r="AI3386" s="62"/>
      <c r="AJ3386" s="62"/>
      <c r="AK3386" s="62"/>
      <c r="AL3386" s="62"/>
      <c r="AM3386" s="62"/>
      <c r="AN3386" s="62"/>
      <c r="AO3386" s="62"/>
      <c r="AP3386" s="62"/>
      <c r="AQ3386" s="62"/>
      <c r="AR3386" s="62"/>
      <c r="AS3386" s="62"/>
      <c r="AT3386" s="62"/>
      <c r="AU3386" s="62"/>
      <c r="AV3386" s="359"/>
      <c r="AW3386" s="46"/>
      <c r="AX3386" s="46"/>
      <c r="AY3386" s="46"/>
      <c r="AZ3386" s="46"/>
      <c r="BA3386" s="46"/>
      <c r="BB3386" s="46"/>
      <c r="BC3386" s="62"/>
      <c r="BD3386" s="46">
        <f t="shared" ref="BD3386:BE3386" si="19669">MIN(BD3362,IF(BD3350&gt;1,BD3362/BD3350,BD3362)*BD$12)</f>
        <v>2.0305405113483617E-2</v>
      </c>
      <c r="BE3386" s="46">
        <f t="shared" si="19669"/>
        <v>2.0305405113483617E-2</v>
      </c>
      <c r="BF3386" s="46">
        <f t="shared" ref="BF3386" si="19670">MIN(BF3362,IF(BF3350&gt;1,BF3362/BF3350,BF3362)*BF$12)</f>
        <v>2.0305405113483613E-2</v>
      </c>
    </row>
    <row r="3387" spans="1:58" s="3" customFormat="1" ht="15.75" outlineLevel="1" x14ac:dyDescent="0.25">
      <c r="A3387" s="558">
        <f>ROW()</f>
        <v>3387</v>
      </c>
      <c r="B3387" s="134" t="s">
        <v>37</v>
      </c>
      <c r="C3387"/>
      <c r="D3387"/>
      <c r="E3387"/>
      <c r="F3387"/>
      <c r="G3387"/>
      <c r="H3387"/>
      <c r="I3387"/>
      <c r="J3387"/>
      <c r="K3387"/>
      <c r="L3387"/>
      <c r="M3387" s="62"/>
      <c r="N3387" s="62"/>
      <c r="O3387" s="62"/>
      <c r="P3387" s="62"/>
      <c r="Q3387" s="62"/>
      <c r="R3387" s="62"/>
      <c r="S3387" s="62"/>
      <c r="T3387" s="62"/>
      <c r="U3387" s="62"/>
      <c r="V3387" s="62"/>
      <c r="W3387" s="62"/>
      <c r="X3387" s="62"/>
      <c r="Y3387" s="62"/>
      <c r="Z3387" s="62"/>
      <c r="AA3387" s="62"/>
      <c r="AB3387" s="62"/>
      <c r="AC3387" s="62"/>
      <c r="AD3387" s="62"/>
      <c r="AE3387" s="62"/>
      <c r="AF3387" s="62"/>
      <c r="AG3387" s="62"/>
      <c r="AH3387" s="62"/>
      <c r="AI3387" s="62"/>
      <c r="AJ3387" s="62"/>
      <c r="AK3387" s="62"/>
      <c r="AL3387" s="62"/>
      <c r="AM3387" s="62"/>
      <c r="AN3387" s="62"/>
      <c r="AO3387" s="62"/>
      <c r="AP3387" s="62"/>
      <c r="AQ3387" s="62"/>
      <c r="AR3387" s="62"/>
      <c r="AS3387" s="62"/>
      <c r="AT3387" s="62"/>
      <c r="AU3387" s="62"/>
      <c r="AV3387" s="359"/>
      <c r="AW3387" s="46"/>
      <c r="AX3387" s="46"/>
      <c r="AY3387" s="46"/>
      <c r="AZ3387" s="46"/>
      <c r="BA3387" s="46"/>
      <c r="BB3387" s="46"/>
      <c r="BC3387" s="62"/>
      <c r="BD3387" s="46">
        <f t="shared" ref="BD3387:BE3387" si="19671">MIN(BD3363,IF(BD3351&gt;1,BD3363/BD3351,BD3363)*BD$12)</f>
        <v>9.1526124983878979E-3</v>
      </c>
      <c r="BE3387" s="46">
        <f t="shared" si="19671"/>
        <v>9.1526124983878979E-3</v>
      </c>
      <c r="BF3387" s="46">
        <f t="shared" ref="BF3387" si="19672">MIN(BF3363,IF(BF3351&gt;1,BF3363/BF3351,BF3363)*BF$12)</f>
        <v>9.1526124983878979E-3</v>
      </c>
    </row>
    <row r="3388" spans="1:58" s="3" customFormat="1" ht="15.75" outlineLevel="1" x14ac:dyDescent="0.25">
      <c r="A3388" s="558">
        <f>ROW()</f>
        <v>3388</v>
      </c>
      <c r="B3388" s="134" t="s">
        <v>38</v>
      </c>
      <c r="C3388"/>
      <c r="D3388"/>
      <c r="E3388"/>
      <c r="F3388"/>
      <c r="G3388"/>
      <c r="H3388"/>
      <c r="I3388"/>
      <c r="J3388"/>
      <c r="K3388"/>
      <c r="L3388"/>
      <c r="M3388" s="62"/>
      <c r="N3388" s="62"/>
      <c r="O3388" s="62"/>
      <c r="P3388" s="62"/>
      <c r="Q3388" s="62"/>
      <c r="R3388" s="62"/>
      <c r="S3388" s="62"/>
      <c r="T3388" s="62"/>
      <c r="U3388" s="62"/>
      <c r="V3388" s="62"/>
      <c r="W3388" s="62"/>
      <c r="X3388" s="62"/>
      <c r="Y3388" s="62"/>
      <c r="Z3388" s="62"/>
      <c r="AA3388" s="62"/>
      <c r="AB3388" s="62"/>
      <c r="AC3388" s="62"/>
      <c r="AD3388" s="62"/>
      <c r="AE3388" s="62"/>
      <c r="AF3388" s="62"/>
      <c r="AG3388" s="62"/>
      <c r="AH3388" s="62"/>
      <c r="AI3388" s="62"/>
      <c r="AJ3388" s="62"/>
      <c r="AK3388" s="62"/>
      <c r="AL3388" s="62"/>
      <c r="AM3388" s="62"/>
      <c r="AN3388" s="62"/>
      <c r="AO3388" s="62"/>
      <c r="AP3388" s="62"/>
      <c r="AQ3388" s="62"/>
      <c r="AR3388" s="62"/>
      <c r="AS3388" s="62"/>
      <c r="AT3388" s="62"/>
      <c r="AU3388" s="62"/>
      <c r="AV3388" s="359"/>
      <c r="AW3388" s="46"/>
      <c r="AX3388" s="46"/>
      <c r="AY3388" s="46"/>
      <c r="AZ3388" s="46"/>
      <c r="BA3388" s="46"/>
      <c r="BB3388" s="46"/>
      <c r="BC3388" s="62"/>
      <c r="BD3388" s="46">
        <f t="shared" ref="BD3388:BE3388" si="19673">MIN(BD3364,IF(BD3352&gt;1,BD3364/BD3352,BD3364)*BD$12)</f>
        <v>0</v>
      </c>
      <c r="BE3388" s="46">
        <f t="shared" si="19673"/>
        <v>0</v>
      </c>
      <c r="BF3388" s="46">
        <f t="shared" ref="BF3388" si="19674">MIN(BF3364,IF(BF3352&gt;1,BF3364/BF3352,BF3364)*BF$12)</f>
        <v>0</v>
      </c>
    </row>
    <row r="3389" spans="1:58" s="3" customFormat="1" ht="15.75" outlineLevel="1" x14ac:dyDescent="0.25">
      <c r="A3389" s="558">
        <f>ROW()</f>
        <v>3389</v>
      </c>
      <c r="B3389" s="134" t="s">
        <v>39</v>
      </c>
      <c r="C3389"/>
      <c r="D3389"/>
      <c r="E3389"/>
      <c r="F3389"/>
      <c r="G3389"/>
      <c r="H3389"/>
      <c r="I3389"/>
      <c r="J3389"/>
      <c r="K3389"/>
      <c r="L3389"/>
      <c r="M3389" s="62"/>
      <c r="N3389" s="62"/>
      <c r="O3389" s="62"/>
      <c r="P3389" s="62"/>
      <c r="Q3389" s="62"/>
      <c r="R3389" s="62"/>
      <c r="S3389" s="62"/>
      <c r="T3389" s="62"/>
      <c r="U3389" s="62"/>
      <c r="V3389" s="62"/>
      <c r="W3389" s="62"/>
      <c r="X3389" s="62"/>
      <c r="Y3389" s="62"/>
      <c r="Z3389" s="62"/>
      <c r="AA3389" s="62"/>
      <c r="AB3389" s="62"/>
      <c r="AC3389" s="62"/>
      <c r="AD3389" s="62"/>
      <c r="AE3389" s="62"/>
      <c r="AF3389" s="62"/>
      <c r="AG3389" s="62"/>
      <c r="AH3389" s="62"/>
      <c r="AI3389" s="62"/>
      <c r="AJ3389" s="62"/>
      <c r="AK3389" s="62"/>
      <c r="AL3389" s="62"/>
      <c r="AM3389" s="62"/>
      <c r="AN3389" s="62"/>
      <c r="AO3389" s="62"/>
      <c r="AP3389" s="62"/>
      <c r="AQ3389" s="62"/>
      <c r="AR3389" s="62"/>
      <c r="AS3389" s="62"/>
      <c r="AT3389" s="62"/>
      <c r="AU3389" s="62"/>
      <c r="AV3389" s="359"/>
      <c r="AW3389" s="46"/>
      <c r="AX3389" s="46"/>
      <c r="AY3389" s="46"/>
      <c r="AZ3389" s="46"/>
      <c r="BA3389" s="46"/>
      <c r="BB3389" s="46"/>
      <c r="BC3389" s="62"/>
      <c r="BD3389" s="46">
        <f t="shared" ref="BD3389:BE3389" si="19675">MIN(BD3365,IF(BD3353&gt;1,BD3365/BD3353,BD3365)*BD$12)</f>
        <v>3.5026217813891604E-3</v>
      </c>
      <c r="BE3389" s="46">
        <f t="shared" si="19675"/>
        <v>3.5026217813891604E-3</v>
      </c>
      <c r="BF3389" s="46">
        <f t="shared" ref="BF3389" si="19676">MIN(BF3365,IF(BF3353&gt;1,BF3365/BF3353,BF3365)*BF$12)</f>
        <v>3.5026217813891604E-3</v>
      </c>
    </row>
    <row r="3390" spans="1:58" s="3" customFormat="1" ht="15.75" outlineLevel="1" x14ac:dyDescent="0.25">
      <c r="A3390" s="558">
        <f>ROW()</f>
        <v>3390</v>
      </c>
      <c r="B3390" s="134" t="s">
        <v>40</v>
      </c>
      <c r="C3390"/>
      <c r="D3390"/>
      <c r="E3390"/>
      <c r="F3390"/>
      <c r="G3390"/>
      <c r="H3390"/>
      <c r="I3390"/>
      <c r="J3390"/>
      <c r="K3390"/>
      <c r="L3390"/>
      <c r="M3390" s="62"/>
      <c r="N3390" s="62"/>
      <c r="O3390" s="62"/>
      <c r="P3390" s="62"/>
      <c r="Q3390" s="62"/>
      <c r="R3390" s="62"/>
      <c r="S3390" s="62"/>
      <c r="T3390" s="62"/>
      <c r="U3390" s="62"/>
      <c r="V3390" s="62"/>
      <c r="W3390" s="62"/>
      <c r="X3390" s="62"/>
      <c r="Y3390" s="62"/>
      <c r="Z3390" s="62"/>
      <c r="AA3390" s="62"/>
      <c r="AB3390" s="62"/>
      <c r="AC3390" s="62"/>
      <c r="AD3390" s="62"/>
      <c r="AE3390" s="62"/>
      <c r="AF3390" s="62"/>
      <c r="AG3390" s="62"/>
      <c r="AH3390" s="62"/>
      <c r="AI3390" s="62"/>
      <c r="AJ3390" s="62"/>
      <c r="AK3390" s="62"/>
      <c r="AL3390" s="62"/>
      <c r="AM3390" s="62"/>
      <c r="AN3390" s="62"/>
      <c r="AO3390" s="62"/>
      <c r="AP3390" s="62"/>
      <c r="AQ3390" s="62"/>
      <c r="AR3390" s="62"/>
      <c r="AS3390" s="62"/>
      <c r="AT3390" s="62"/>
      <c r="AU3390" s="62"/>
      <c r="AV3390" s="359"/>
      <c r="AW3390" s="46"/>
      <c r="AX3390" s="46"/>
      <c r="AY3390" s="46"/>
      <c r="AZ3390" s="46"/>
      <c r="BA3390" s="46"/>
      <c r="BB3390" s="46"/>
      <c r="BC3390" s="62"/>
      <c r="BD3390" s="46">
        <f t="shared" ref="BD3390:BE3391" si="19677">MIN(BD3366,IF(BD3354&gt;1,BD3366/BD3354,BD3366)*BD$12)</f>
        <v>0</v>
      </c>
      <c r="BE3390" s="46">
        <f t="shared" si="19677"/>
        <v>0</v>
      </c>
      <c r="BF3390" s="46">
        <f t="shared" ref="BF3390:BF3391" si="19678">MIN(BF3366,IF(BF3354&gt;1,BF3366/BF3354,BF3366)*BF$12)</f>
        <v>0</v>
      </c>
    </row>
    <row r="3391" spans="1:58" s="3" customFormat="1" ht="15.75" outlineLevel="1" x14ac:dyDescent="0.25">
      <c r="A3391" s="558">
        <f>ROW()</f>
        <v>3391</v>
      </c>
      <c r="B3391" s="134" t="s">
        <v>329</v>
      </c>
      <c r="C3391"/>
      <c r="D3391"/>
      <c r="E3391"/>
      <c r="F3391"/>
      <c r="G3391"/>
      <c r="H3391"/>
      <c r="I3391"/>
      <c r="J3391"/>
      <c r="K3391"/>
      <c r="L3391"/>
      <c r="M3391" s="62"/>
      <c r="N3391" s="62"/>
      <c r="O3391" s="62"/>
      <c r="P3391" s="62"/>
      <c r="Q3391" s="62"/>
      <c r="R3391" s="62"/>
      <c r="S3391" s="62"/>
      <c r="T3391" s="62"/>
      <c r="U3391" s="62"/>
      <c r="V3391" s="62"/>
      <c r="W3391" s="62"/>
      <c r="X3391" s="62"/>
      <c r="Y3391" s="62"/>
      <c r="Z3391" s="62"/>
      <c r="AA3391" s="62"/>
      <c r="AB3391" s="62"/>
      <c r="AC3391" s="62"/>
      <c r="AD3391" s="62"/>
      <c r="AE3391" s="62"/>
      <c r="AF3391" s="62"/>
      <c r="AG3391" s="62"/>
      <c r="AH3391" s="62"/>
      <c r="AI3391" s="62"/>
      <c r="AJ3391" s="62"/>
      <c r="AK3391" s="62"/>
      <c r="AL3391" s="62"/>
      <c r="AM3391" s="62"/>
      <c r="AN3391" s="62"/>
      <c r="AO3391" s="62"/>
      <c r="AP3391" s="62"/>
      <c r="AQ3391" s="62"/>
      <c r="AR3391" s="62"/>
      <c r="AS3391" s="62"/>
      <c r="AT3391" s="62"/>
      <c r="AU3391" s="62"/>
      <c r="AV3391" s="359"/>
      <c r="AW3391" s="46"/>
      <c r="AX3391" s="46"/>
      <c r="AY3391" s="46"/>
      <c r="AZ3391" s="46"/>
      <c r="BA3391" s="46"/>
      <c r="BB3391" s="46"/>
      <c r="BC3391" s="62"/>
      <c r="BD3391" s="46">
        <f t="shared" si="19677"/>
        <v>0</v>
      </c>
      <c r="BE3391" s="46">
        <f t="shared" si="19677"/>
        <v>0</v>
      </c>
      <c r="BF3391" s="46">
        <f t="shared" si="19678"/>
        <v>0</v>
      </c>
    </row>
    <row r="3392" spans="1:58" s="3" customFormat="1" ht="15.75" outlineLevel="1" x14ac:dyDescent="0.25">
      <c r="A3392" s="558">
        <f>ROW()</f>
        <v>3392</v>
      </c>
      <c r="B3392" s="134" t="s">
        <v>269</v>
      </c>
      <c r="C3392"/>
      <c r="D3392"/>
      <c r="E3392"/>
      <c r="F3392"/>
      <c r="G3392"/>
      <c r="H3392"/>
      <c r="I3392"/>
      <c r="J3392"/>
      <c r="K3392"/>
      <c r="L3392"/>
      <c r="M3392" s="62"/>
      <c r="N3392" s="62"/>
      <c r="O3392" s="62"/>
      <c r="P3392" s="62"/>
      <c r="Q3392" s="62"/>
      <c r="R3392" s="62"/>
      <c r="S3392" s="62"/>
      <c r="T3392" s="62"/>
      <c r="U3392" s="62"/>
      <c r="V3392" s="62"/>
      <c r="W3392" s="62"/>
      <c r="X3392" s="62"/>
      <c r="Y3392" s="62"/>
      <c r="Z3392" s="62"/>
      <c r="AA3392" s="62"/>
      <c r="AB3392" s="62"/>
      <c r="AC3392" s="62"/>
      <c r="AD3392" s="62"/>
      <c r="AE3392" s="62"/>
      <c r="AF3392" s="62"/>
      <c r="AG3392" s="62"/>
      <c r="AH3392" s="62"/>
      <c r="AI3392" s="62"/>
      <c r="AJ3392" s="62"/>
      <c r="AK3392" s="62"/>
      <c r="AL3392" s="62"/>
      <c r="AM3392" s="62"/>
      <c r="AN3392" s="62"/>
      <c r="AO3392" s="62"/>
      <c r="AP3392" s="62"/>
      <c r="AQ3392" s="62"/>
      <c r="AR3392" s="62"/>
      <c r="AS3392" s="62"/>
      <c r="AT3392" s="62"/>
      <c r="AU3392" s="62"/>
      <c r="AV3392" s="359"/>
      <c r="AW3392" s="46"/>
      <c r="AX3392" s="46"/>
      <c r="AY3392" s="46"/>
      <c r="AZ3392" s="46"/>
      <c r="BA3392" s="46"/>
      <c r="BB3392" s="46"/>
      <c r="BC3392" s="62"/>
      <c r="BD3392" s="46"/>
      <c r="BE3392" s="46"/>
      <c r="BF3392" s="46"/>
    </row>
    <row r="3393" spans="1:58" s="35" customFormat="1" ht="15.75" outlineLevel="1" x14ac:dyDescent="0.25">
      <c r="A3393" s="558">
        <f>ROW()</f>
        <v>3393</v>
      </c>
      <c r="B3393" s="136" t="s">
        <v>0</v>
      </c>
      <c r="C3393" s="36"/>
      <c r="D3393" s="37">
        <f>SUM(D3383:D3392)</f>
        <v>0</v>
      </c>
      <c r="E3393" s="37">
        <f t="shared" ref="E3393" si="19679">SUM(E3383:E3392)</f>
        <v>0</v>
      </c>
      <c r="F3393" s="37">
        <f t="shared" ref="F3393" si="19680">SUM(F3383:F3392)</f>
        <v>0</v>
      </c>
      <c r="G3393" s="37">
        <f t="shared" ref="G3393" si="19681">SUM(G3383:G3392)</f>
        <v>0</v>
      </c>
      <c r="H3393" s="37">
        <f t="shared" ref="H3393" si="19682">SUM(H3383:H3392)</f>
        <v>0</v>
      </c>
      <c r="I3393" s="37">
        <f t="shared" ref="I3393" si="19683">SUM(I3383:I3392)</f>
        <v>0</v>
      </c>
      <c r="J3393" s="37">
        <f t="shared" ref="J3393" si="19684">SUM(J3383:J3392)</f>
        <v>0</v>
      </c>
      <c r="K3393" s="37">
        <f t="shared" ref="K3393" si="19685">SUM(K3383:K3392)</f>
        <v>0</v>
      </c>
      <c r="L3393" s="37">
        <f t="shared" ref="L3393" si="19686">SUM(L3383:L3392)</f>
        <v>0</v>
      </c>
      <c r="M3393" s="37">
        <f t="shared" ref="M3393" si="19687">SUM(M3383:M3392)</f>
        <v>0</v>
      </c>
      <c r="N3393" s="37">
        <f t="shared" ref="N3393" si="19688">SUM(N3383:N3392)</f>
        <v>0</v>
      </c>
      <c r="O3393" s="37">
        <f t="shared" ref="O3393" si="19689">SUM(O3383:O3392)</f>
        <v>0</v>
      </c>
      <c r="P3393" s="37">
        <f t="shared" ref="P3393" si="19690">SUM(P3383:P3392)</f>
        <v>0</v>
      </c>
      <c r="Q3393" s="37">
        <f t="shared" ref="Q3393" si="19691">SUM(Q3383:Q3392)</f>
        <v>0</v>
      </c>
      <c r="R3393" s="37">
        <f t="shared" ref="R3393" si="19692">SUM(R3383:R3392)</f>
        <v>0</v>
      </c>
      <c r="S3393" s="37">
        <f t="shared" ref="S3393" si="19693">SUM(S3383:S3392)</f>
        <v>0</v>
      </c>
      <c r="T3393" s="37">
        <f t="shared" ref="T3393" si="19694">SUM(T3383:T3392)</f>
        <v>0</v>
      </c>
      <c r="U3393" s="37">
        <f t="shared" ref="U3393" si="19695">SUM(U3383:U3392)</f>
        <v>0</v>
      </c>
      <c r="V3393" s="37">
        <f t="shared" ref="V3393" si="19696">SUM(V3383:V3392)</f>
        <v>0</v>
      </c>
      <c r="W3393" s="37">
        <f t="shared" ref="W3393" si="19697">SUM(W3383:W3392)</f>
        <v>0</v>
      </c>
      <c r="X3393" s="37">
        <f t="shared" ref="X3393" si="19698">SUM(X3383:X3392)</f>
        <v>0</v>
      </c>
      <c r="Y3393" s="37">
        <f t="shared" ref="Y3393" si="19699">SUM(Y3383:Y3392)</f>
        <v>0</v>
      </c>
      <c r="Z3393" s="37">
        <f t="shared" ref="Z3393" si="19700">SUM(Z3383:Z3392)</f>
        <v>0</v>
      </c>
      <c r="AA3393" s="37">
        <f t="shared" ref="AA3393" si="19701">SUM(AA3383:AA3392)</f>
        <v>0</v>
      </c>
      <c r="AB3393" s="37">
        <f t="shared" ref="AB3393" si="19702">SUM(AB3383:AB3392)</f>
        <v>0</v>
      </c>
      <c r="AC3393" s="37">
        <f t="shared" ref="AC3393" si="19703">SUM(AC3383:AC3392)</f>
        <v>0</v>
      </c>
      <c r="AD3393" s="37">
        <f t="shared" ref="AD3393" si="19704">SUM(AD3383:AD3392)</f>
        <v>0</v>
      </c>
      <c r="AE3393" s="37">
        <f t="shared" ref="AE3393" si="19705">SUM(AE3383:AE3392)</f>
        <v>0</v>
      </c>
      <c r="AF3393" s="37">
        <f t="shared" ref="AF3393" si="19706">SUM(AF3383:AF3392)</f>
        <v>0</v>
      </c>
      <c r="AG3393" s="37">
        <f t="shared" ref="AG3393" si="19707">SUM(AG3383:AG3392)</f>
        <v>0</v>
      </c>
      <c r="AH3393" s="37">
        <f t="shared" ref="AH3393" si="19708">SUM(AH3383:AH3392)</f>
        <v>0</v>
      </c>
      <c r="AI3393" s="37">
        <f t="shared" ref="AI3393" si="19709">SUM(AI3383:AI3392)</f>
        <v>0</v>
      </c>
      <c r="AJ3393" s="37">
        <f t="shared" ref="AJ3393" si="19710">SUM(AJ3383:AJ3392)</f>
        <v>0</v>
      </c>
      <c r="AK3393" s="37">
        <f t="shared" ref="AK3393" si="19711">SUM(AK3383:AK3392)</f>
        <v>0</v>
      </c>
      <c r="AL3393" s="37">
        <f t="shared" ref="AL3393" si="19712">SUM(AL3383:AL3392)</f>
        <v>0</v>
      </c>
      <c r="AM3393" s="37">
        <f t="shared" ref="AM3393" si="19713">SUM(AM3383:AM3392)</f>
        <v>0</v>
      </c>
      <c r="AN3393" s="37">
        <f t="shared" ref="AN3393" si="19714">SUM(AN3383:AN3392)</f>
        <v>0</v>
      </c>
      <c r="AO3393" s="37">
        <f t="shared" ref="AO3393" si="19715">SUM(AO3383:AO3392)</f>
        <v>0</v>
      </c>
      <c r="AP3393" s="37">
        <f t="shared" ref="AP3393" si="19716">SUM(AP3383:AP3392)</f>
        <v>0</v>
      </c>
      <c r="AQ3393" s="37">
        <f t="shared" ref="AQ3393" si="19717">SUM(AQ3383:AQ3392)</f>
        <v>0</v>
      </c>
      <c r="AR3393" s="37">
        <f t="shared" ref="AR3393" si="19718">SUM(AR3383:AR3392)</f>
        <v>0</v>
      </c>
      <c r="AS3393" s="37">
        <f t="shared" ref="AS3393" si="19719">SUM(AS3383:AS3392)</f>
        <v>0</v>
      </c>
      <c r="AT3393" s="37">
        <f t="shared" ref="AT3393" si="19720">SUM(AT3383:AT3392)</f>
        <v>0</v>
      </c>
      <c r="AU3393" s="37">
        <f t="shared" ref="AU3393" si="19721">SUM(AU3383:AU3392)</f>
        <v>0</v>
      </c>
      <c r="AV3393" s="349">
        <f t="shared" ref="AV3393" si="19722">SUM(AV3383:AV3392)</f>
        <v>0</v>
      </c>
      <c r="AW3393" s="37">
        <f t="shared" ref="AW3393" si="19723">SUM(AW3383:AW3392)</f>
        <v>0</v>
      </c>
      <c r="AX3393" s="37">
        <f t="shared" ref="AX3393" si="19724">SUM(AX3383:AX3392)</f>
        <v>0</v>
      </c>
      <c r="AY3393" s="37">
        <f t="shared" ref="AY3393" si="19725">SUM(AY3383:AY3392)</f>
        <v>0</v>
      </c>
      <c r="AZ3393" s="37">
        <f t="shared" ref="AZ3393" si="19726">SUM(AZ3383:AZ3392)</f>
        <v>0</v>
      </c>
      <c r="BA3393" s="37">
        <f t="shared" ref="BA3393" si="19727">SUM(BA3383:BA3392)</f>
        <v>0</v>
      </c>
      <c r="BB3393" s="37">
        <f t="shared" ref="BB3393" si="19728">SUM(BB3383:BB3392)</f>
        <v>0</v>
      </c>
      <c r="BC3393" s="37">
        <f t="shared" ref="BC3393" si="19729">SUM(BC3383:BC3392)</f>
        <v>0</v>
      </c>
      <c r="BD3393" s="37">
        <f t="shared" ref="BD3393" si="19730">SUM(BD3383:BD3392)</f>
        <v>3.8408875008249424E-2</v>
      </c>
      <c r="BE3393" s="37">
        <f t="shared" ref="BE3393" si="19731">SUM(BE3383:BE3392)</f>
        <v>3.8408875008249424E-2</v>
      </c>
      <c r="BF3393" s="37">
        <f t="shared" ref="BF3393" si="19732">SUM(BF3383:BF3392)</f>
        <v>3.8408875008249424E-2</v>
      </c>
    </row>
    <row r="3394" spans="1:58" s="17" customFormat="1" ht="15.75" outlineLevel="1" x14ac:dyDescent="0.25">
      <c r="A3394" s="558">
        <f>ROW()</f>
        <v>3394</v>
      </c>
      <c r="B3394" s="127" t="s">
        <v>102</v>
      </c>
      <c r="C3394" s="127"/>
      <c r="D3394" s="127"/>
      <c r="E3394" s="127"/>
      <c r="F3394" s="127"/>
      <c r="G3394" s="127"/>
      <c r="H3394" s="127"/>
      <c r="I3394" s="127"/>
      <c r="J3394" s="127"/>
      <c r="K3394" s="127"/>
      <c r="L3394" s="127"/>
      <c r="M3394" s="127"/>
      <c r="N3394" s="127"/>
      <c r="O3394" s="127"/>
      <c r="P3394" s="127"/>
      <c r="Q3394" s="127"/>
      <c r="R3394" s="127"/>
      <c r="S3394" s="127"/>
      <c r="T3394" s="127"/>
      <c r="U3394" s="127"/>
      <c r="V3394" s="127"/>
      <c r="W3394" s="127"/>
      <c r="X3394" s="127"/>
      <c r="Y3394" s="127"/>
      <c r="Z3394" s="127"/>
      <c r="AA3394" s="127"/>
      <c r="AB3394" s="127"/>
      <c r="AC3394" s="127"/>
      <c r="AD3394" s="127"/>
      <c r="AE3394" s="127"/>
      <c r="AF3394" s="127"/>
      <c r="AG3394" s="127"/>
      <c r="AH3394" s="127"/>
      <c r="AI3394" s="127"/>
      <c r="AJ3394" s="127"/>
      <c r="AK3394" s="127"/>
      <c r="AL3394" s="127"/>
      <c r="AM3394" s="127"/>
      <c r="AN3394" s="127"/>
      <c r="AO3394" s="127"/>
      <c r="AP3394" s="127"/>
      <c r="AQ3394" s="127"/>
      <c r="AR3394" s="127"/>
      <c r="AS3394" s="127"/>
      <c r="AT3394" s="127"/>
      <c r="AU3394" s="127"/>
      <c r="AV3394" s="350"/>
      <c r="AW3394" s="127"/>
      <c r="AX3394" s="127"/>
      <c r="AY3394" s="127"/>
      <c r="AZ3394" s="127"/>
      <c r="BA3394" s="127"/>
      <c r="BB3394" s="127"/>
      <c r="BC3394" s="127"/>
      <c r="BD3394" s="127"/>
      <c r="BE3394" s="127"/>
      <c r="BF3394" s="127"/>
    </row>
    <row r="3395" spans="1:58" s="3" customFormat="1" ht="15.75" outlineLevel="1" x14ac:dyDescent="0.25">
      <c r="A3395" s="558">
        <f>ROW()</f>
        <v>3395</v>
      </c>
      <c r="B3395" s="134" t="s">
        <v>33</v>
      </c>
      <c r="D3395" s="31"/>
      <c r="E3395" s="31"/>
      <c r="F3395" s="31"/>
      <c r="G3395" s="31"/>
      <c r="H3395" s="31"/>
      <c r="I3395" s="31"/>
      <c r="J3395" s="31"/>
      <c r="K3395" s="31"/>
      <c r="L3395" s="31"/>
      <c r="M3395" s="31"/>
      <c r="N3395" s="31"/>
      <c r="O3395" s="31"/>
      <c r="P3395" s="31"/>
      <c r="Q3395" s="31"/>
      <c r="R3395" s="31"/>
      <c r="S3395" s="31"/>
      <c r="T3395" s="31"/>
      <c r="U3395" s="31"/>
      <c r="V3395" s="31"/>
      <c r="W3395" s="31"/>
      <c r="X3395" s="31"/>
      <c r="Y3395" s="31"/>
      <c r="Z3395" s="31"/>
      <c r="AA3395" s="31"/>
      <c r="AB3395" s="31"/>
      <c r="AC3395" s="31"/>
      <c r="AD3395" s="31"/>
      <c r="AE3395" s="31"/>
      <c r="AF3395" s="31"/>
      <c r="AG3395" s="31"/>
      <c r="AH3395" s="31"/>
      <c r="AI3395" s="31"/>
      <c r="AJ3395" s="31"/>
      <c r="AK3395" s="31"/>
      <c r="AL3395" s="31"/>
      <c r="AM3395" s="31"/>
      <c r="AN3395" s="31"/>
      <c r="AO3395" s="31"/>
      <c r="AP3395" s="31"/>
      <c r="AQ3395" s="31"/>
      <c r="AR3395" s="31"/>
      <c r="AS3395" s="31"/>
      <c r="AT3395" s="31"/>
      <c r="AU3395" s="31"/>
      <c r="AV3395" s="357"/>
      <c r="AW3395" s="31"/>
      <c r="AX3395" s="31"/>
      <c r="AY3395" s="31"/>
      <c r="AZ3395" s="31"/>
      <c r="BA3395" s="31"/>
      <c r="BB3395" s="31"/>
      <c r="BC3395" s="31">
        <f t="shared" ref="BC3395:BE3395" si="19733">BC3359+BC3371-BC3383</f>
        <v>0</v>
      </c>
      <c r="BD3395" s="31">
        <f t="shared" si="19733"/>
        <v>0</v>
      </c>
      <c r="BE3395" s="31">
        <f t="shared" si="19733"/>
        <v>0</v>
      </c>
      <c r="BF3395" s="31">
        <f t="shared" ref="BF3395" si="19734">BF3359+BF3371-BF3383</f>
        <v>0</v>
      </c>
    </row>
    <row r="3396" spans="1:58" s="3" customFormat="1" ht="15.75" outlineLevel="1" x14ac:dyDescent="0.25">
      <c r="A3396" s="558">
        <f>ROW()</f>
        <v>3396</v>
      </c>
      <c r="B3396" s="134" t="s">
        <v>34</v>
      </c>
      <c r="D3396" s="31"/>
      <c r="E3396" s="31"/>
      <c r="F3396" s="31"/>
      <c r="G3396" s="31"/>
      <c r="H3396" s="31"/>
      <c r="I3396" s="31"/>
      <c r="J3396" s="31"/>
      <c r="K3396" s="31"/>
      <c r="L3396" s="31"/>
      <c r="M3396" s="31"/>
      <c r="N3396" s="31"/>
      <c r="O3396" s="31"/>
      <c r="P3396" s="31"/>
      <c r="Q3396" s="31"/>
      <c r="R3396" s="31"/>
      <c r="S3396" s="31"/>
      <c r="T3396" s="31"/>
      <c r="U3396" s="31"/>
      <c r="V3396" s="31"/>
      <c r="W3396" s="31"/>
      <c r="X3396" s="31"/>
      <c r="Y3396" s="31"/>
      <c r="Z3396" s="31"/>
      <c r="AA3396" s="31"/>
      <c r="AB3396" s="31"/>
      <c r="AC3396" s="31"/>
      <c r="AD3396" s="31"/>
      <c r="AE3396" s="31"/>
      <c r="AF3396" s="31"/>
      <c r="AG3396" s="31"/>
      <c r="AH3396" s="31"/>
      <c r="AI3396" s="31"/>
      <c r="AJ3396" s="31"/>
      <c r="AK3396" s="31"/>
      <c r="AL3396" s="31"/>
      <c r="AM3396" s="31"/>
      <c r="AN3396" s="31"/>
      <c r="AO3396" s="31"/>
      <c r="AP3396" s="31"/>
      <c r="AQ3396" s="31"/>
      <c r="AR3396" s="31"/>
      <c r="AS3396" s="31"/>
      <c r="AT3396" s="31"/>
      <c r="AU3396" s="31"/>
      <c r="AV3396" s="357"/>
      <c r="AW3396" s="31"/>
      <c r="AX3396" s="31"/>
      <c r="AY3396" s="31"/>
      <c r="AZ3396" s="31"/>
      <c r="BA3396" s="31"/>
      <c r="BB3396" s="31"/>
      <c r="BC3396" s="31">
        <f t="shared" ref="BC3396:BE3396" si="19735">BC3360+BC3372-BC3384</f>
        <v>0</v>
      </c>
      <c r="BD3396" s="31">
        <f t="shared" si="19735"/>
        <v>0</v>
      </c>
      <c r="BE3396" s="31">
        <f t="shared" si="19735"/>
        <v>0</v>
      </c>
      <c r="BF3396" s="31">
        <f t="shared" ref="BF3396" si="19736">BF3360+BF3372-BF3384</f>
        <v>0</v>
      </c>
    </row>
    <row r="3397" spans="1:58" s="3" customFormat="1" ht="15.75" outlineLevel="1" x14ac:dyDescent="0.25">
      <c r="A3397" s="558">
        <f>ROW()</f>
        <v>3397</v>
      </c>
      <c r="B3397" s="134" t="s">
        <v>35</v>
      </c>
      <c r="D3397" s="31"/>
      <c r="E3397" s="31"/>
      <c r="F3397" s="31"/>
      <c r="G3397" s="31"/>
      <c r="H3397" s="31"/>
      <c r="I3397" s="31"/>
      <c r="J3397" s="31"/>
      <c r="K3397" s="31"/>
      <c r="L3397" s="31"/>
      <c r="M3397" s="31"/>
      <c r="N3397" s="31"/>
      <c r="O3397" s="31"/>
      <c r="P3397" s="31"/>
      <c r="Q3397" s="31"/>
      <c r="R3397" s="31"/>
      <c r="S3397" s="31"/>
      <c r="T3397" s="31"/>
      <c r="U3397" s="31"/>
      <c r="V3397" s="31"/>
      <c r="W3397" s="31"/>
      <c r="X3397" s="31"/>
      <c r="Y3397" s="31"/>
      <c r="Z3397" s="31"/>
      <c r="AA3397" s="31"/>
      <c r="AB3397" s="31"/>
      <c r="AC3397" s="31"/>
      <c r="AD3397" s="31"/>
      <c r="AE3397" s="31"/>
      <c r="AF3397" s="31"/>
      <c r="AG3397" s="31"/>
      <c r="AH3397" s="31"/>
      <c r="AI3397" s="31"/>
      <c r="AJ3397" s="31"/>
      <c r="AK3397" s="31"/>
      <c r="AL3397" s="31"/>
      <c r="AM3397" s="31"/>
      <c r="AN3397" s="31"/>
      <c r="AO3397" s="31"/>
      <c r="AP3397" s="31"/>
      <c r="AQ3397" s="31"/>
      <c r="AR3397" s="31"/>
      <c r="AS3397" s="31"/>
      <c r="AT3397" s="31"/>
      <c r="AU3397" s="31"/>
      <c r="AV3397" s="357"/>
      <c r="AW3397" s="31"/>
      <c r="AX3397" s="31"/>
      <c r="AY3397" s="31"/>
      <c r="AZ3397" s="31"/>
      <c r="BA3397" s="31"/>
      <c r="BB3397" s="31"/>
      <c r="BC3397" s="31">
        <f t="shared" ref="BC3397:BE3397" si="19737">BC3361+BC3373-BC3385</f>
        <v>0.16344706844966259</v>
      </c>
      <c r="BD3397" s="31">
        <f t="shared" si="19737"/>
        <v>0.15799883283467384</v>
      </c>
      <c r="BE3397" s="31">
        <f t="shared" si="19737"/>
        <v>0.15255059721968509</v>
      </c>
      <c r="BF3397" s="31">
        <f t="shared" ref="BF3397" si="19738">BF3361+BF3373-BF3385</f>
        <v>0.14710236160469634</v>
      </c>
    </row>
    <row r="3398" spans="1:58" s="3" customFormat="1" ht="15.75" outlineLevel="1" x14ac:dyDescent="0.25">
      <c r="A3398" s="558">
        <f>ROW()</f>
        <v>3398</v>
      </c>
      <c r="B3398" s="134" t="s">
        <v>36</v>
      </c>
      <c r="D3398" s="31"/>
      <c r="E3398" s="31"/>
      <c r="F3398" s="31"/>
      <c r="G3398" s="31"/>
      <c r="H3398" s="31"/>
      <c r="I3398" s="31"/>
      <c r="J3398" s="31"/>
      <c r="K3398" s="31"/>
      <c r="L3398" s="31"/>
      <c r="M3398" s="31"/>
      <c r="N3398" s="31"/>
      <c r="O3398" s="31"/>
      <c r="P3398" s="31"/>
      <c r="Q3398" s="31"/>
      <c r="R3398" s="31"/>
      <c r="S3398" s="31"/>
      <c r="T3398" s="31"/>
      <c r="U3398" s="31"/>
      <c r="V3398" s="31"/>
      <c r="W3398" s="31"/>
      <c r="X3398" s="31"/>
      <c r="Y3398" s="31"/>
      <c r="Z3398" s="31"/>
      <c r="AA3398" s="31"/>
      <c r="AB3398" s="31"/>
      <c r="AC3398" s="31"/>
      <c r="AD3398" s="31"/>
      <c r="AE3398" s="31"/>
      <c r="AF3398" s="31"/>
      <c r="AG3398" s="31"/>
      <c r="AH3398" s="31"/>
      <c r="AI3398" s="31"/>
      <c r="AJ3398" s="31"/>
      <c r="AK3398" s="31"/>
      <c r="AL3398" s="31"/>
      <c r="AM3398" s="31"/>
      <c r="AN3398" s="31"/>
      <c r="AO3398" s="31"/>
      <c r="AP3398" s="31"/>
      <c r="AQ3398" s="31"/>
      <c r="AR3398" s="31"/>
      <c r="AS3398" s="31"/>
      <c r="AT3398" s="31"/>
      <c r="AU3398" s="31"/>
      <c r="AV3398" s="357"/>
      <c r="AW3398" s="31"/>
      <c r="AX3398" s="31"/>
      <c r="AY3398" s="31"/>
      <c r="AZ3398" s="31"/>
      <c r="BA3398" s="31"/>
      <c r="BB3398" s="31"/>
      <c r="BC3398" s="31">
        <f t="shared" ref="BC3398:BE3398" si="19739">BC3362+BC3374-BC3386</f>
        <v>0.60916215340450852</v>
      </c>
      <c r="BD3398" s="31">
        <f t="shared" si="19739"/>
        <v>0.58885674829102486</v>
      </c>
      <c r="BE3398" s="31">
        <f t="shared" si="19739"/>
        <v>0.56855134317754119</v>
      </c>
      <c r="BF3398" s="31">
        <f t="shared" ref="BF3398" si="19740">BF3362+BF3374-BF3386</f>
        <v>0.54824593806405753</v>
      </c>
    </row>
    <row r="3399" spans="1:58" s="3" customFormat="1" ht="15.75" outlineLevel="1" x14ac:dyDescent="0.25">
      <c r="A3399" s="558">
        <f>ROW()</f>
        <v>3399</v>
      </c>
      <c r="B3399" s="134" t="s">
        <v>37</v>
      </c>
      <c r="D3399" s="31"/>
      <c r="E3399" s="31"/>
      <c r="F3399" s="31"/>
      <c r="G3399" s="31"/>
      <c r="H3399" s="31"/>
      <c r="I3399" s="31"/>
      <c r="J3399" s="31"/>
      <c r="K3399" s="31"/>
      <c r="L3399" s="31"/>
      <c r="M3399" s="31"/>
      <c r="N3399" s="31"/>
      <c r="O3399" s="31"/>
      <c r="P3399" s="31"/>
      <c r="Q3399" s="31"/>
      <c r="R3399" s="31"/>
      <c r="S3399" s="31"/>
      <c r="T3399" s="31"/>
      <c r="U3399" s="31"/>
      <c r="V3399" s="31"/>
      <c r="W3399" s="31"/>
      <c r="X3399" s="31"/>
      <c r="Y3399" s="31"/>
      <c r="Z3399" s="31"/>
      <c r="AA3399" s="31"/>
      <c r="AB3399" s="31"/>
      <c r="AC3399" s="31"/>
      <c r="AD3399" s="31"/>
      <c r="AE3399" s="31"/>
      <c r="AF3399" s="31"/>
      <c r="AG3399" s="31"/>
      <c r="AH3399" s="31"/>
      <c r="AI3399" s="31"/>
      <c r="AJ3399" s="31"/>
      <c r="AK3399" s="31"/>
      <c r="AL3399" s="31"/>
      <c r="AM3399" s="31"/>
      <c r="AN3399" s="31"/>
      <c r="AO3399" s="31"/>
      <c r="AP3399" s="31"/>
      <c r="AQ3399" s="31"/>
      <c r="AR3399" s="31"/>
      <c r="AS3399" s="31"/>
      <c r="AT3399" s="31"/>
      <c r="AU3399" s="31"/>
      <c r="AV3399" s="357"/>
      <c r="AW3399" s="31"/>
      <c r="AX3399" s="31"/>
      <c r="AY3399" s="31"/>
      <c r="AZ3399" s="31"/>
      <c r="BA3399" s="31"/>
      <c r="BB3399" s="31"/>
      <c r="BC3399" s="31">
        <f t="shared" ref="BC3399:BE3399" si="19741">BC3363+BC3375-BC3387</f>
        <v>9.1526124983878979E-2</v>
      </c>
      <c r="BD3399" s="31">
        <f t="shared" si="19741"/>
        <v>8.2373512485491074E-2</v>
      </c>
      <c r="BE3399" s="31">
        <f t="shared" si="19741"/>
        <v>7.3220899987103183E-2</v>
      </c>
      <c r="BF3399" s="31">
        <f t="shared" ref="BF3399" si="19742">BF3363+BF3375-BF3387</f>
        <v>6.4068287488715292E-2</v>
      </c>
    </row>
    <row r="3400" spans="1:58" s="3" customFormat="1" ht="15.75" outlineLevel="1" x14ac:dyDescent="0.25">
      <c r="A3400" s="558">
        <f>ROW()</f>
        <v>3400</v>
      </c>
      <c r="B3400" s="134" t="s">
        <v>38</v>
      </c>
      <c r="D3400" s="31"/>
      <c r="E3400" s="31"/>
      <c r="F3400" s="31"/>
      <c r="G3400" s="31"/>
      <c r="H3400" s="31"/>
      <c r="I3400" s="31"/>
      <c r="J3400" s="31"/>
      <c r="K3400" s="31"/>
      <c r="L3400" s="31"/>
      <c r="M3400" s="31"/>
      <c r="N3400" s="31"/>
      <c r="O3400" s="31"/>
      <c r="P3400" s="31"/>
      <c r="Q3400" s="31"/>
      <c r="R3400" s="31"/>
      <c r="S3400" s="31"/>
      <c r="T3400" s="31"/>
      <c r="U3400" s="31"/>
      <c r="V3400" s="31"/>
      <c r="W3400" s="31"/>
      <c r="X3400" s="31"/>
      <c r="Y3400" s="31"/>
      <c r="Z3400" s="31"/>
      <c r="AA3400" s="31"/>
      <c r="AB3400" s="31"/>
      <c r="AC3400" s="31"/>
      <c r="AD3400" s="31"/>
      <c r="AE3400" s="31"/>
      <c r="AF3400" s="31"/>
      <c r="AG3400" s="31"/>
      <c r="AH3400" s="31"/>
      <c r="AI3400" s="31"/>
      <c r="AJ3400" s="31"/>
      <c r="AK3400" s="31"/>
      <c r="AL3400" s="31"/>
      <c r="AM3400" s="31"/>
      <c r="AN3400" s="31"/>
      <c r="AO3400" s="31"/>
      <c r="AP3400" s="31"/>
      <c r="AQ3400" s="31"/>
      <c r="AR3400" s="31"/>
      <c r="AS3400" s="31"/>
      <c r="AT3400" s="31"/>
      <c r="AU3400" s="31"/>
      <c r="AV3400" s="357"/>
      <c r="AW3400" s="31"/>
      <c r="AX3400" s="31"/>
      <c r="AY3400" s="31"/>
      <c r="AZ3400" s="31"/>
      <c r="BA3400" s="31"/>
      <c r="BB3400" s="31"/>
      <c r="BC3400" s="31">
        <f t="shared" ref="BC3400:BE3400" si="19743">BC3364+BC3376-BC3388</f>
        <v>0</v>
      </c>
      <c r="BD3400" s="31">
        <f t="shared" si="19743"/>
        <v>0</v>
      </c>
      <c r="BE3400" s="31">
        <f t="shared" si="19743"/>
        <v>0</v>
      </c>
      <c r="BF3400" s="31">
        <f t="shared" ref="BF3400" si="19744">BF3364+BF3376-BF3388</f>
        <v>0</v>
      </c>
    </row>
    <row r="3401" spans="1:58" s="3" customFormat="1" ht="15.75" outlineLevel="1" x14ac:dyDescent="0.25">
      <c r="A3401" s="558">
        <f>ROW()</f>
        <v>3401</v>
      </c>
      <c r="B3401" s="134" t="s">
        <v>39</v>
      </c>
      <c r="D3401" s="31"/>
      <c r="E3401" s="31"/>
      <c r="F3401" s="31"/>
      <c r="G3401" s="31"/>
      <c r="H3401" s="31"/>
      <c r="I3401" s="31"/>
      <c r="J3401" s="31"/>
      <c r="K3401" s="31"/>
      <c r="L3401" s="31"/>
      <c r="M3401" s="31"/>
      <c r="N3401" s="31"/>
      <c r="O3401" s="31"/>
      <c r="P3401" s="31"/>
      <c r="Q3401" s="31"/>
      <c r="R3401" s="31"/>
      <c r="S3401" s="31"/>
      <c r="T3401" s="31"/>
      <c r="U3401" s="31"/>
      <c r="V3401" s="31"/>
      <c r="W3401" s="31"/>
      <c r="X3401" s="31"/>
      <c r="Y3401" s="31"/>
      <c r="Z3401" s="31"/>
      <c r="AA3401" s="31"/>
      <c r="AB3401" s="31"/>
      <c r="AC3401" s="31"/>
      <c r="AD3401" s="31"/>
      <c r="AE3401" s="31"/>
      <c r="AF3401" s="31"/>
      <c r="AG3401" s="31"/>
      <c r="AH3401" s="31"/>
      <c r="AI3401" s="31"/>
      <c r="AJ3401" s="31"/>
      <c r="AK3401" s="31"/>
      <c r="AL3401" s="31"/>
      <c r="AM3401" s="31"/>
      <c r="AN3401" s="31"/>
      <c r="AO3401" s="31"/>
      <c r="AP3401" s="31"/>
      <c r="AQ3401" s="31"/>
      <c r="AR3401" s="31"/>
      <c r="AS3401" s="31"/>
      <c r="AT3401" s="31"/>
      <c r="AU3401" s="31"/>
      <c r="AV3401" s="357"/>
      <c r="AW3401" s="31"/>
      <c r="AX3401" s="31"/>
      <c r="AY3401" s="31"/>
      <c r="AZ3401" s="31"/>
      <c r="BA3401" s="31"/>
      <c r="BB3401" s="31"/>
      <c r="BC3401" s="31">
        <f t="shared" ref="BC3401:BE3401" si="19745">BC3365+BC3377-BC3389</f>
        <v>0.17513108906945801</v>
      </c>
      <c r="BD3401" s="31">
        <f t="shared" si="19745"/>
        <v>0.17162846728806885</v>
      </c>
      <c r="BE3401" s="31">
        <f t="shared" si="19745"/>
        <v>0.16812584550667969</v>
      </c>
      <c r="BF3401" s="31">
        <f t="shared" ref="BF3401" si="19746">BF3365+BF3377-BF3389</f>
        <v>0.16462322372529054</v>
      </c>
    </row>
    <row r="3402" spans="1:58" s="3" customFormat="1" ht="15.75" outlineLevel="1" x14ac:dyDescent="0.25">
      <c r="A3402" s="558">
        <f>ROW()</f>
        <v>3402</v>
      </c>
      <c r="B3402" s="134" t="s">
        <v>40</v>
      </c>
      <c r="D3402" s="31"/>
      <c r="E3402" s="31"/>
      <c r="F3402" s="31"/>
      <c r="G3402" s="31"/>
      <c r="H3402" s="31"/>
      <c r="I3402" s="31"/>
      <c r="J3402" s="31"/>
      <c r="K3402" s="31"/>
      <c r="L3402" s="31"/>
      <c r="M3402" s="31"/>
      <c r="N3402" s="31"/>
      <c r="O3402" s="31"/>
      <c r="P3402" s="31"/>
      <c r="Q3402" s="31"/>
      <c r="R3402" s="31"/>
      <c r="S3402" s="31"/>
      <c r="T3402" s="31"/>
      <c r="U3402" s="31"/>
      <c r="V3402" s="31"/>
      <c r="W3402" s="31"/>
      <c r="X3402" s="31"/>
      <c r="Y3402" s="31"/>
      <c r="Z3402" s="31"/>
      <c r="AA3402" s="31"/>
      <c r="AB3402" s="31"/>
      <c r="AC3402" s="31"/>
      <c r="AD3402" s="31"/>
      <c r="AE3402" s="31"/>
      <c r="AF3402" s="31"/>
      <c r="AG3402" s="31"/>
      <c r="AH3402" s="31"/>
      <c r="AI3402" s="31"/>
      <c r="AJ3402" s="31"/>
      <c r="AK3402" s="31"/>
      <c r="AL3402" s="31"/>
      <c r="AM3402" s="31"/>
      <c r="AN3402" s="31"/>
      <c r="AO3402" s="31"/>
      <c r="AP3402" s="31"/>
      <c r="AQ3402" s="31"/>
      <c r="AR3402" s="31"/>
      <c r="AS3402" s="31"/>
      <c r="AT3402" s="31"/>
      <c r="AU3402" s="31"/>
      <c r="AV3402" s="357"/>
      <c r="AW3402" s="31"/>
      <c r="AX3402" s="31"/>
      <c r="AY3402" s="31"/>
      <c r="AZ3402" s="31"/>
      <c r="BA3402" s="31"/>
      <c r="BB3402" s="31"/>
      <c r="BC3402" s="31">
        <f t="shared" ref="BC3402:BE3403" si="19747">BC3366+BC3378-BC3390</f>
        <v>0</v>
      </c>
      <c r="BD3402" s="31">
        <f t="shared" si="19747"/>
        <v>0</v>
      </c>
      <c r="BE3402" s="31">
        <f t="shared" si="19747"/>
        <v>0</v>
      </c>
      <c r="BF3402" s="31">
        <f t="shared" ref="BF3402:BF3403" si="19748">BF3366+BF3378-BF3390</f>
        <v>0</v>
      </c>
    </row>
    <row r="3403" spans="1:58" s="3" customFormat="1" ht="15.75" outlineLevel="1" x14ac:dyDescent="0.25">
      <c r="A3403" s="558">
        <f>ROW()</f>
        <v>3403</v>
      </c>
      <c r="B3403" s="134" t="s">
        <v>329</v>
      </c>
      <c r="D3403" s="31"/>
      <c r="E3403" s="31"/>
      <c r="F3403" s="31"/>
      <c r="G3403" s="31"/>
      <c r="H3403" s="31"/>
      <c r="I3403" s="31"/>
      <c r="J3403" s="31"/>
      <c r="K3403" s="31"/>
      <c r="L3403" s="31"/>
      <c r="M3403" s="31"/>
      <c r="N3403" s="31"/>
      <c r="O3403" s="31"/>
      <c r="P3403" s="31"/>
      <c r="Q3403" s="31"/>
      <c r="R3403" s="31"/>
      <c r="S3403" s="31"/>
      <c r="T3403" s="31"/>
      <c r="U3403" s="31"/>
      <c r="V3403" s="31"/>
      <c r="W3403" s="31"/>
      <c r="X3403" s="31"/>
      <c r="Y3403" s="31"/>
      <c r="Z3403" s="31"/>
      <c r="AA3403" s="31"/>
      <c r="AB3403" s="31"/>
      <c r="AC3403" s="31"/>
      <c r="AD3403" s="31"/>
      <c r="AE3403" s="31"/>
      <c r="AF3403" s="31"/>
      <c r="AG3403" s="31"/>
      <c r="AH3403" s="31"/>
      <c r="AI3403" s="31"/>
      <c r="AJ3403" s="31"/>
      <c r="AK3403" s="31"/>
      <c r="AL3403" s="31"/>
      <c r="AM3403" s="31"/>
      <c r="AN3403" s="31"/>
      <c r="AO3403" s="31"/>
      <c r="AP3403" s="31"/>
      <c r="AQ3403" s="31"/>
      <c r="AR3403" s="31"/>
      <c r="AS3403" s="31"/>
      <c r="AT3403" s="31"/>
      <c r="AU3403" s="31"/>
      <c r="AV3403" s="357"/>
      <c r="AW3403" s="31"/>
      <c r="AX3403" s="31"/>
      <c r="AY3403" s="31"/>
      <c r="AZ3403" s="31"/>
      <c r="BA3403" s="31"/>
      <c r="BB3403" s="31"/>
      <c r="BC3403" s="31">
        <f t="shared" si="19747"/>
        <v>0</v>
      </c>
      <c r="BD3403" s="31">
        <f t="shared" si="19747"/>
        <v>0</v>
      </c>
      <c r="BE3403" s="31">
        <f t="shared" si="19747"/>
        <v>0</v>
      </c>
      <c r="BF3403" s="31">
        <f t="shared" si="19748"/>
        <v>0</v>
      </c>
    </row>
    <row r="3404" spans="1:58" s="3" customFormat="1" ht="15.75" outlineLevel="1" x14ac:dyDescent="0.25">
      <c r="A3404" s="558">
        <f>ROW()</f>
        <v>3404</v>
      </c>
      <c r="B3404" s="134" t="s">
        <v>269</v>
      </c>
      <c r="D3404" s="31"/>
      <c r="E3404" s="31"/>
      <c r="F3404" s="31"/>
      <c r="G3404" s="31"/>
      <c r="H3404" s="31"/>
      <c r="I3404" s="31"/>
      <c r="J3404" s="31"/>
      <c r="K3404" s="31"/>
      <c r="L3404" s="31"/>
      <c r="M3404" s="31"/>
      <c r="N3404" s="31"/>
      <c r="O3404" s="31"/>
      <c r="P3404" s="31"/>
      <c r="Q3404" s="31"/>
      <c r="R3404" s="31"/>
      <c r="S3404" s="31"/>
      <c r="T3404" s="31"/>
      <c r="U3404" s="31"/>
      <c r="V3404" s="31"/>
      <c r="W3404" s="31"/>
      <c r="X3404" s="31"/>
      <c r="Y3404" s="31"/>
      <c r="Z3404" s="31"/>
      <c r="AA3404" s="31"/>
      <c r="AB3404" s="31"/>
      <c r="AC3404" s="31"/>
      <c r="AD3404" s="31"/>
      <c r="AE3404" s="31"/>
      <c r="AF3404" s="31"/>
      <c r="AG3404" s="31"/>
      <c r="AH3404" s="31"/>
      <c r="AI3404" s="31"/>
      <c r="AJ3404" s="31"/>
      <c r="AK3404" s="31"/>
      <c r="AL3404" s="31"/>
      <c r="AM3404" s="31"/>
      <c r="AN3404" s="31"/>
      <c r="AO3404" s="31"/>
      <c r="AP3404" s="31"/>
      <c r="AQ3404" s="31"/>
      <c r="AR3404" s="31"/>
      <c r="AS3404" s="31"/>
      <c r="AT3404" s="31"/>
      <c r="AU3404" s="31"/>
      <c r="AV3404" s="357"/>
      <c r="AW3404" s="31"/>
      <c r="AX3404" s="31"/>
      <c r="AY3404" s="31"/>
      <c r="AZ3404" s="31"/>
      <c r="BA3404" s="31"/>
      <c r="BB3404" s="31"/>
      <c r="BC3404" s="31">
        <f>BC3368+BC3380-BC3392</f>
        <v>0</v>
      </c>
      <c r="BD3404" s="31">
        <f>BD3368+BD3380-BD3392</f>
        <v>0</v>
      </c>
      <c r="BE3404" s="31">
        <f>BE3368+BE3380-BE3392</f>
        <v>0</v>
      </c>
      <c r="BF3404" s="31">
        <f>BF3368+BF3380-BF3392</f>
        <v>0</v>
      </c>
    </row>
    <row r="3405" spans="1:58" s="3" customFormat="1" ht="15.75" outlineLevel="1" x14ac:dyDescent="0.25">
      <c r="A3405" s="558">
        <f>ROW()</f>
        <v>3405</v>
      </c>
      <c r="B3405" s="135" t="s">
        <v>0</v>
      </c>
      <c r="C3405" s="231"/>
      <c r="D3405" s="232">
        <f>SUM(D3395:D3404)</f>
        <v>0</v>
      </c>
      <c r="E3405" s="232">
        <f t="shared" ref="E3405" si="19749">SUM(E3395:E3404)</f>
        <v>0</v>
      </c>
      <c r="F3405" s="232">
        <f t="shared" ref="F3405" si="19750">SUM(F3395:F3404)</f>
        <v>0</v>
      </c>
      <c r="G3405" s="232">
        <f t="shared" ref="G3405" si="19751">SUM(G3395:G3404)</f>
        <v>0</v>
      </c>
      <c r="H3405" s="232">
        <f t="shared" ref="H3405" si="19752">SUM(H3395:H3404)</f>
        <v>0</v>
      </c>
      <c r="I3405" s="232">
        <f t="shared" ref="I3405" si="19753">SUM(I3395:I3404)</f>
        <v>0</v>
      </c>
      <c r="J3405" s="232">
        <f t="shared" ref="J3405" si="19754">SUM(J3395:J3404)</f>
        <v>0</v>
      </c>
      <c r="K3405" s="232">
        <f t="shared" ref="K3405" si="19755">SUM(K3395:K3404)</f>
        <v>0</v>
      </c>
      <c r="L3405" s="232">
        <f t="shared" ref="L3405" si="19756">SUM(L3395:L3404)</f>
        <v>0</v>
      </c>
      <c r="M3405" s="232">
        <f t="shared" ref="M3405" si="19757">SUM(M3395:M3404)</f>
        <v>0</v>
      </c>
      <c r="N3405" s="232">
        <f t="shared" ref="N3405" si="19758">SUM(N3395:N3404)</f>
        <v>0</v>
      </c>
      <c r="O3405" s="232">
        <f t="shared" ref="O3405" si="19759">SUM(O3395:O3404)</f>
        <v>0</v>
      </c>
      <c r="P3405" s="232">
        <f t="shared" ref="P3405" si="19760">SUM(P3395:P3404)</f>
        <v>0</v>
      </c>
      <c r="Q3405" s="232">
        <f t="shared" ref="Q3405" si="19761">SUM(Q3395:Q3404)</f>
        <v>0</v>
      </c>
      <c r="R3405" s="232">
        <f t="shared" ref="R3405" si="19762">SUM(R3395:R3404)</f>
        <v>0</v>
      </c>
      <c r="S3405" s="232">
        <f t="shared" ref="S3405" si="19763">SUM(S3395:S3404)</f>
        <v>0</v>
      </c>
      <c r="T3405" s="232">
        <f t="shared" ref="T3405" si="19764">SUM(T3395:T3404)</f>
        <v>0</v>
      </c>
      <c r="U3405" s="232">
        <f t="shared" ref="U3405" si="19765">SUM(U3395:U3404)</f>
        <v>0</v>
      </c>
      <c r="V3405" s="232">
        <f t="shared" ref="V3405" si="19766">SUM(V3395:V3404)</f>
        <v>0</v>
      </c>
      <c r="W3405" s="232">
        <f t="shared" ref="W3405" si="19767">SUM(W3395:W3404)</f>
        <v>0</v>
      </c>
      <c r="X3405" s="232">
        <f t="shared" ref="X3405" si="19768">SUM(X3395:X3404)</f>
        <v>0</v>
      </c>
      <c r="Y3405" s="232">
        <f t="shared" ref="Y3405" si="19769">SUM(Y3395:Y3404)</f>
        <v>0</v>
      </c>
      <c r="Z3405" s="232">
        <f t="shared" ref="Z3405" si="19770">SUM(Z3395:Z3404)</f>
        <v>0</v>
      </c>
      <c r="AA3405" s="232">
        <f t="shared" ref="AA3405" si="19771">SUM(AA3395:AA3404)</f>
        <v>0</v>
      </c>
      <c r="AB3405" s="232">
        <f t="shared" ref="AB3405" si="19772">SUM(AB3395:AB3404)</f>
        <v>0</v>
      </c>
      <c r="AC3405" s="232">
        <f t="shared" ref="AC3405" si="19773">SUM(AC3395:AC3404)</f>
        <v>0</v>
      </c>
      <c r="AD3405" s="232">
        <f t="shared" ref="AD3405" si="19774">SUM(AD3395:AD3404)</f>
        <v>0</v>
      </c>
      <c r="AE3405" s="232">
        <f t="shared" ref="AE3405" si="19775">SUM(AE3395:AE3404)</f>
        <v>0</v>
      </c>
      <c r="AF3405" s="232">
        <f t="shared" ref="AF3405" si="19776">SUM(AF3395:AF3404)</f>
        <v>0</v>
      </c>
      <c r="AG3405" s="232">
        <f t="shared" ref="AG3405" si="19777">SUM(AG3395:AG3404)</f>
        <v>0</v>
      </c>
      <c r="AH3405" s="232">
        <f t="shared" ref="AH3405" si="19778">SUM(AH3395:AH3404)</f>
        <v>0</v>
      </c>
      <c r="AI3405" s="232">
        <f t="shared" ref="AI3405" si="19779">SUM(AI3395:AI3404)</f>
        <v>0</v>
      </c>
      <c r="AJ3405" s="232">
        <f t="shared" ref="AJ3405" si="19780">SUM(AJ3395:AJ3404)</f>
        <v>0</v>
      </c>
      <c r="AK3405" s="232">
        <f t="shared" ref="AK3405" si="19781">SUM(AK3395:AK3404)</f>
        <v>0</v>
      </c>
      <c r="AL3405" s="232">
        <f t="shared" ref="AL3405" si="19782">SUM(AL3395:AL3404)</f>
        <v>0</v>
      </c>
      <c r="AM3405" s="232">
        <f t="shared" ref="AM3405" si="19783">SUM(AM3395:AM3404)</f>
        <v>0</v>
      </c>
      <c r="AN3405" s="232">
        <f t="shared" ref="AN3405" si="19784">SUM(AN3395:AN3404)</f>
        <v>0</v>
      </c>
      <c r="AO3405" s="232">
        <f t="shared" ref="AO3405" si="19785">SUM(AO3395:AO3404)</f>
        <v>0</v>
      </c>
      <c r="AP3405" s="232">
        <f t="shared" ref="AP3405" si="19786">SUM(AP3395:AP3404)</f>
        <v>0</v>
      </c>
      <c r="AQ3405" s="232">
        <f t="shared" ref="AQ3405" si="19787">SUM(AQ3395:AQ3404)</f>
        <v>0</v>
      </c>
      <c r="AR3405" s="232">
        <f t="shared" ref="AR3405" si="19788">SUM(AR3395:AR3404)</f>
        <v>0</v>
      </c>
      <c r="AS3405" s="232">
        <f t="shared" ref="AS3405" si="19789">SUM(AS3395:AS3404)</f>
        <v>0</v>
      </c>
      <c r="AT3405" s="232">
        <f t="shared" ref="AT3405" si="19790">SUM(AT3395:AT3404)</f>
        <v>0</v>
      </c>
      <c r="AU3405" s="232">
        <f t="shared" ref="AU3405" si="19791">SUM(AU3395:AU3404)</f>
        <v>0</v>
      </c>
      <c r="AV3405" s="233">
        <f t="shared" ref="AV3405" si="19792">SUM(AV3395:AV3404)</f>
        <v>0</v>
      </c>
      <c r="AW3405" s="232">
        <f t="shared" ref="AW3405" si="19793">SUM(AW3395:AW3404)</f>
        <v>0</v>
      </c>
      <c r="AX3405" s="232">
        <f t="shared" ref="AX3405" si="19794">SUM(AX3395:AX3404)</f>
        <v>0</v>
      </c>
      <c r="AY3405" s="232">
        <f t="shared" ref="AY3405" si="19795">SUM(AY3395:AY3404)</f>
        <v>0</v>
      </c>
      <c r="AZ3405" s="232">
        <f t="shared" ref="AZ3405" si="19796">SUM(AZ3395:AZ3404)</f>
        <v>0</v>
      </c>
      <c r="BA3405" s="232">
        <f t="shared" ref="BA3405" si="19797">SUM(BA3395:BA3404)</f>
        <v>0</v>
      </c>
      <c r="BB3405" s="232">
        <f t="shared" ref="BB3405" si="19798">SUM(BB3395:BB3404)</f>
        <v>0</v>
      </c>
      <c r="BC3405" s="232">
        <f t="shared" ref="BC3405" si="19799">SUM(BC3395:BC3404)</f>
        <v>1.0392664359075081</v>
      </c>
      <c r="BD3405" s="232">
        <f t="shared" ref="BD3405" si="19800">SUM(BD3395:BD3404)</f>
        <v>1.0008575608992587</v>
      </c>
      <c r="BE3405" s="232">
        <f t="shared" ref="BE3405" si="19801">SUM(BE3395:BE3404)</f>
        <v>0.96244868589100907</v>
      </c>
      <c r="BF3405" s="232">
        <f t="shared" ref="BF3405" si="19802">SUM(BF3395:BF3404)</f>
        <v>0.92403981088275966</v>
      </c>
    </row>
    <row r="3406" spans="1:58" s="17" customFormat="1" ht="18" x14ac:dyDescent="0.25">
      <c r="A3406" s="558">
        <f>ROW()</f>
        <v>3406</v>
      </c>
      <c r="B3406" s="366">
        <v>44926</v>
      </c>
      <c r="C3406" s="367"/>
      <c r="D3406" s="367"/>
      <c r="E3406" s="367"/>
      <c r="F3406" s="367"/>
      <c r="G3406" s="367"/>
      <c r="H3406" s="367"/>
      <c r="I3406" s="367"/>
      <c r="J3406" s="367"/>
      <c r="K3406" s="367"/>
      <c r="L3406" s="367"/>
      <c r="M3406" s="367"/>
      <c r="N3406" s="367"/>
      <c r="O3406" s="367"/>
      <c r="P3406" s="367"/>
      <c r="Q3406" s="367"/>
      <c r="R3406" s="367"/>
      <c r="S3406" s="367"/>
      <c r="T3406" s="367"/>
      <c r="U3406" s="367"/>
      <c r="V3406" s="367"/>
      <c r="W3406" s="367"/>
      <c r="X3406" s="367"/>
      <c r="Y3406" s="367"/>
      <c r="Z3406" s="367"/>
      <c r="AA3406" s="367"/>
      <c r="AB3406" s="367"/>
      <c r="AC3406" s="367"/>
      <c r="AD3406" s="367"/>
      <c r="AE3406" s="367"/>
      <c r="AF3406" s="367"/>
      <c r="AG3406" s="367"/>
      <c r="AH3406" s="367"/>
      <c r="AI3406" s="367"/>
      <c r="AJ3406" s="367"/>
      <c r="AK3406" s="367"/>
      <c r="AL3406" s="367"/>
      <c r="AM3406" s="367"/>
      <c r="AN3406" s="367"/>
      <c r="AO3406" s="367"/>
      <c r="AP3406" s="367"/>
      <c r="AQ3406" s="367"/>
      <c r="AR3406" s="367"/>
      <c r="AS3406" s="367"/>
      <c r="AT3406" s="367"/>
      <c r="AU3406" s="367"/>
      <c r="AV3406" s="368"/>
      <c r="AW3406" s="367"/>
      <c r="AX3406" s="367"/>
      <c r="AY3406" s="367"/>
      <c r="AZ3406" s="367"/>
      <c r="BA3406" s="367"/>
      <c r="BB3406" s="367"/>
      <c r="BC3406" s="367"/>
      <c r="BD3406" s="367"/>
      <c r="BE3406" s="367"/>
      <c r="BF3406" s="367"/>
    </row>
    <row r="3407" spans="1:58" s="17" customFormat="1" ht="15.75" outlineLevel="1" x14ac:dyDescent="0.25">
      <c r="A3407" s="558">
        <f>ROW()</f>
        <v>3407</v>
      </c>
      <c r="B3407" s="127" t="s">
        <v>203</v>
      </c>
      <c r="C3407" s="127"/>
      <c r="D3407" s="127"/>
      <c r="E3407" s="127"/>
      <c r="F3407" s="127"/>
      <c r="G3407" s="127"/>
      <c r="H3407" s="127"/>
      <c r="I3407" s="127"/>
      <c r="J3407" s="127"/>
      <c r="K3407" s="127"/>
      <c r="L3407" s="127"/>
      <c r="M3407" s="127"/>
      <c r="N3407" s="127"/>
      <c r="O3407" s="127"/>
      <c r="P3407" s="127"/>
      <c r="Q3407" s="127"/>
      <c r="R3407" s="127"/>
      <c r="S3407" s="127"/>
      <c r="T3407" s="127"/>
      <c r="U3407" s="127"/>
      <c r="V3407" s="127"/>
      <c r="W3407" s="127"/>
      <c r="X3407" s="127"/>
      <c r="Y3407" s="127"/>
      <c r="Z3407" s="127"/>
      <c r="AA3407" s="127"/>
      <c r="AB3407" s="127"/>
      <c r="AC3407" s="127"/>
      <c r="AD3407" s="127"/>
      <c r="AE3407" s="127"/>
      <c r="AF3407" s="127"/>
      <c r="AG3407" s="127"/>
      <c r="AH3407" s="127"/>
      <c r="AI3407" s="127"/>
      <c r="AJ3407" s="127"/>
      <c r="AK3407" s="127"/>
      <c r="AL3407" s="127"/>
      <c r="AM3407" s="127"/>
      <c r="AN3407" s="127"/>
      <c r="AO3407" s="127"/>
      <c r="AP3407" s="127"/>
      <c r="AQ3407" s="127"/>
      <c r="AR3407" s="127"/>
      <c r="AS3407" s="127"/>
      <c r="AT3407" s="127"/>
      <c r="AU3407" s="127"/>
      <c r="AV3407" s="350"/>
      <c r="AW3407" s="127"/>
      <c r="AX3407" s="127"/>
      <c r="AY3407" s="127"/>
      <c r="AZ3407" s="127"/>
      <c r="BA3407" s="127"/>
      <c r="BB3407" s="127"/>
      <c r="BC3407" s="127"/>
      <c r="BD3407" s="127"/>
      <c r="BE3407" s="127"/>
      <c r="BF3407" s="127"/>
    </row>
    <row r="3408" spans="1:58" s="3" customFormat="1" ht="15.75" outlineLevel="1" x14ac:dyDescent="0.25">
      <c r="A3408" s="558">
        <f>ROW()</f>
        <v>3408</v>
      </c>
      <c r="B3408" s="134" t="s">
        <v>33</v>
      </c>
      <c r="D3408" s="22"/>
      <c r="E3408" s="22"/>
      <c r="F3408" s="22"/>
      <c r="G3408" s="22"/>
      <c r="H3408" s="22"/>
      <c r="I3408" s="22"/>
      <c r="J3408" s="22"/>
      <c r="K3408" s="22"/>
      <c r="L3408" s="22"/>
      <c r="P3408" s="161"/>
      <c r="Q3408" s="161"/>
      <c r="R3408" s="161"/>
      <c r="S3408" s="161"/>
      <c r="T3408" s="161"/>
      <c r="U3408" s="161"/>
      <c r="V3408" s="161"/>
      <c r="W3408" s="161"/>
      <c r="X3408" s="161"/>
      <c r="Y3408" s="161"/>
      <c r="Z3408" s="161"/>
      <c r="AA3408" s="161"/>
      <c r="AB3408" s="161"/>
      <c r="AC3408" s="161"/>
      <c r="AD3408" s="161"/>
      <c r="AE3408" s="161"/>
      <c r="AF3408" s="161"/>
      <c r="AG3408" s="161"/>
      <c r="AH3408" s="161"/>
      <c r="AI3408" s="161"/>
      <c r="AJ3408" s="161"/>
      <c r="AK3408" s="161"/>
      <c r="AL3408" s="161"/>
      <c r="AM3408" s="161"/>
      <c r="AN3408" s="161"/>
      <c r="AO3408" s="161"/>
      <c r="AP3408" s="161"/>
      <c r="AQ3408" s="161"/>
      <c r="AR3408" s="161"/>
      <c r="AS3408" s="38"/>
      <c r="AT3408" s="38"/>
      <c r="AU3408" s="38"/>
      <c r="AV3408" s="352"/>
      <c r="AW3408" s="38"/>
      <c r="AX3408" s="38"/>
      <c r="AY3408" s="38"/>
      <c r="AZ3408" s="38"/>
      <c r="BA3408" s="38"/>
      <c r="BB3408" s="38"/>
      <c r="BC3408" s="38"/>
      <c r="BE3408" s="528">
        <f t="shared" ref="BE3408" si="19803">PipeAL</f>
        <v>70</v>
      </c>
      <c r="BF3408" s="38">
        <f t="shared" ref="BF3408:BF3416" si="19804">MAX(BE3408-1,0)</f>
        <v>69</v>
      </c>
    </row>
    <row r="3409" spans="1:58" s="3" customFormat="1" ht="15.75" outlineLevel="1" x14ac:dyDescent="0.25">
      <c r="A3409" s="558">
        <f>ROW()</f>
        <v>3409</v>
      </c>
      <c r="B3409" s="134" t="s">
        <v>34</v>
      </c>
      <c r="D3409" s="22"/>
      <c r="E3409" s="22"/>
      <c r="F3409" s="22"/>
      <c r="G3409" s="22"/>
      <c r="H3409" s="22"/>
      <c r="I3409" s="22"/>
      <c r="J3409" s="22"/>
      <c r="K3409" s="22"/>
      <c r="L3409" s="22"/>
      <c r="P3409" s="161"/>
      <c r="Q3409" s="161"/>
      <c r="R3409" s="161"/>
      <c r="S3409" s="161"/>
      <c r="T3409" s="161"/>
      <c r="U3409" s="161"/>
      <c r="V3409" s="161"/>
      <c r="W3409" s="161"/>
      <c r="X3409" s="161"/>
      <c r="Y3409" s="161"/>
      <c r="Z3409" s="161"/>
      <c r="AA3409" s="161"/>
      <c r="AB3409" s="161"/>
      <c r="AC3409" s="161"/>
      <c r="AD3409" s="161"/>
      <c r="AE3409" s="161"/>
      <c r="AF3409" s="161"/>
      <c r="AG3409" s="161"/>
      <c r="AH3409" s="161"/>
      <c r="AI3409" s="161"/>
      <c r="AJ3409" s="161"/>
      <c r="AK3409" s="161"/>
      <c r="AL3409" s="161"/>
      <c r="AM3409" s="161"/>
      <c r="AN3409" s="161"/>
      <c r="AO3409" s="161"/>
      <c r="AP3409" s="161"/>
      <c r="AQ3409" s="161"/>
      <c r="AR3409" s="161"/>
      <c r="AS3409" s="38"/>
      <c r="AT3409" s="38"/>
      <c r="AU3409" s="38"/>
      <c r="AV3409" s="352"/>
      <c r="AW3409" s="38"/>
      <c r="AX3409" s="38"/>
      <c r="AY3409" s="38"/>
      <c r="AZ3409" s="38"/>
      <c r="BA3409" s="38"/>
      <c r="BB3409" s="38"/>
      <c r="BC3409" s="38"/>
      <c r="BE3409" s="528">
        <f t="shared" ref="BE3409" si="19805">MainAL</f>
        <v>50</v>
      </c>
      <c r="BF3409" s="38">
        <f t="shared" si="19804"/>
        <v>49</v>
      </c>
    </row>
    <row r="3410" spans="1:58" s="3" customFormat="1" ht="15.75" outlineLevel="1" x14ac:dyDescent="0.25">
      <c r="A3410" s="558">
        <f>ROW()</f>
        <v>3410</v>
      </c>
      <c r="B3410" s="134" t="s">
        <v>35</v>
      </c>
      <c r="D3410" s="22"/>
      <c r="E3410" s="22"/>
      <c r="F3410" s="22"/>
      <c r="G3410" s="22"/>
      <c r="H3410" s="22"/>
      <c r="I3410" s="22"/>
      <c r="J3410" s="22"/>
      <c r="K3410" s="22"/>
      <c r="L3410" s="22"/>
      <c r="P3410" s="161"/>
      <c r="Q3410" s="161"/>
      <c r="R3410" s="161"/>
      <c r="S3410" s="161"/>
      <c r="T3410" s="161"/>
      <c r="U3410" s="161"/>
      <c r="V3410" s="161"/>
      <c r="W3410" s="161"/>
      <c r="X3410" s="161"/>
      <c r="Y3410" s="161"/>
      <c r="Z3410" s="161"/>
      <c r="AA3410" s="161"/>
      <c r="AB3410" s="161"/>
      <c r="AC3410" s="161"/>
      <c r="AD3410" s="161"/>
      <c r="AE3410" s="161"/>
      <c r="AF3410" s="161"/>
      <c r="AG3410" s="161"/>
      <c r="AH3410" s="161"/>
      <c r="AI3410" s="161"/>
      <c r="AJ3410" s="161"/>
      <c r="AK3410" s="161"/>
      <c r="AL3410" s="161"/>
      <c r="AM3410" s="161"/>
      <c r="AN3410" s="161"/>
      <c r="AO3410" s="161"/>
      <c r="AP3410" s="161"/>
      <c r="AQ3410" s="161"/>
      <c r="AR3410" s="161"/>
      <c r="AS3410" s="38"/>
      <c r="AT3410" s="38"/>
      <c r="AU3410" s="38"/>
      <c r="AV3410" s="352"/>
      <c r="AW3410" s="38"/>
      <c r="AX3410" s="38"/>
      <c r="AY3410" s="38"/>
      <c r="AZ3410" s="38"/>
      <c r="BA3410" s="38"/>
      <c r="BB3410" s="38"/>
      <c r="BC3410" s="38"/>
      <c r="BE3410" s="528">
        <f t="shared" ref="BE3410" si="19806">CompAL</f>
        <v>30</v>
      </c>
      <c r="BF3410" s="38">
        <f t="shared" si="19804"/>
        <v>29</v>
      </c>
    </row>
    <row r="3411" spans="1:58" s="3" customFormat="1" ht="15.75" outlineLevel="1" x14ac:dyDescent="0.25">
      <c r="A3411" s="558">
        <f>ROW()</f>
        <v>3411</v>
      </c>
      <c r="B3411" s="134" t="s">
        <v>36</v>
      </c>
      <c r="D3411" s="22"/>
      <c r="E3411" s="22"/>
      <c r="F3411" s="22"/>
      <c r="G3411" s="22"/>
      <c r="H3411" s="22"/>
      <c r="I3411" s="22"/>
      <c r="J3411" s="22"/>
      <c r="K3411" s="22"/>
      <c r="L3411" s="22"/>
      <c r="P3411" s="161"/>
      <c r="Q3411" s="161"/>
      <c r="R3411" s="161"/>
      <c r="S3411" s="161"/>
      <c r="T3411" s="161"/>
      <c r="U3411" s="161"/>
      <c r="V3411" s="161"/>
      <c r="W3411" s="161"/>
      <c r="X3411" s="161"/>
      <c r="Y3411" s="161"/>
      <c r="Z3411" s="161"/>
      <c r="AA3411" s="161"/>
      <c r="AB3411" s="161"/>
      <c r="AC3411" s="161"/>
      <c r="AD3411" s="161"/>
      <c r="AE3411" s="161"/>
      <c r="AF3411" s="161"/>
      <c r="AG3411" s="161"/>
      <c r="AH3411" s="161"/>
      <c r="AI3411" s="161"/>
      <c r="AJ3411" s="161"/>
      <c r="AK3411" s="161"/>
      <c r="AL3411" s="161"/>
      <c r="AM3411" s="161"/>
      <c r="AN3411" s="161"/>
      <c r="AO3411" s="161"/>
      <c r="AP3411" s="161"/>
      <c r="AQ3411" s="161"/>
      <c r="AR3411" s="161"/>
      <c r="AS3411" s="38"/>
      <c r="AT3411" s="38"/>
      <c r="AU3411" s="38"/>
      <c r="AV3411" s="352"/>
      <c r="AW3411" s="38"/>
      <c r="AX3411" s="38"/>
      <c r="AY3411" s="38"/>
      <c r="AZ3411" s="38"/>
      <c r="BA3411" s="38"/>
      <c r="BB3411" s="38"/>
      <c r="BC3411" s="38"/>
      <c r="BE3411" s="528">
        <f t="shared" ref="BE3411" si="19807">ReceiptAL</f>
        <v>30</v>
      </c>
      <c r="BF3411" s="38">
        <f t="shared" si="19804"/>
        <v>29</v>
      </c>
    </row>
    <row r="3412" spans="1:58" s="3" customFormat="1" ht="15.75" outlineLevel="1" x14ac:dyDescent="0.25">
      <c r="A3412" s="558">
        <f>ROW()</f>
        <v>3412</v>
      </c>
      <c r="B3412" s="134" t="s">
        <v>37</v>
      </c>
      <c r="D3412" s="22"/>
      <c r="E3412" s="22"/>
      <c r="F3412" s="22"/>
      <c r="G3412" s="22"/>
      <c r="H3412" s="22"/>
      <c r="I3412" s="22"/>
      <c r="J3412" s="22"/>
      <c r="K3412" s="22"/>
      <c r="L3412" s="22"/>
      <c r="P3412" s="161"/>
      <c r="Q3412" s="161"/>
      <c r="R3412" s="161"/>
      <c r="S3412" s="161"/>
      <c r="T3412" s="161"/>
      <c r="U3412" s="161"/>
      <c r="V3412" s="161"/>
      <c r="W3412" s="161"/>
      <c r="X3412" s="161"/>
      <c r="Y3412" s="161"/>
      <c r="Z3412" s="161"/>
      <c r="AA3412" s="161"/>
      <c r="AB3412" s="161"/>
      <c r="AC3412" s="161"/>
      <c r="AD3412" s="161"/>
      <c r="AE3412" s="161"/>
      <c r="AF3412" s="161"/>
      <c r="AG3412" s="161"/>
      <c r="AH3412" s="161"/>
      <c r="AI3412" s="161"/>
      <c r="AJ3412" s="161"/>
      <c r="AK3412" s="161"/>
      <c r="AL3412" s="161"/>
      <c r="AM3412" s="161"/>
      <c r="AN3412" s="161"/>
      <c r="AO3412" s="161"/>
      <c r="AP3412" s="161"/>
      <c r="AQ3412" s="161"/>
      <c r="AR3412" s="161"/>
      <c r="AS3412" s="38"/>
      <c r="AT3412" s="38"/>
      <c r="AU3412" s="38"/>
      <c r="AV3412" s="352"/>
      <c r="AW3412" s="38"/>
      <c r="AX3412" s="38"/>
      <c r="AY3412" s="38"/>
      <c r="AZ3412" s="38"/>
      <c r="BA3412" s="38"/>
      <c r="BB3412" s="38"/>
      <c r="BC3412" s="38"/>
      <c r="BE3412" s="528">
        <f t="shared" ref="BE3412" si="19808">SCADAAL</f>
        <v>10</v>
      </c>
      <c r="BF3412" s="38">
        <f t="shared" si="19804"/>
        <v>9</v>
      </c>
    </row>
    <row r="3413" spans="1:58" s="3" customFormat="1" ht="15.75" outlineLevel="1" x14ac:dyDescent="0.25">
      <c r="A3413" s="558">
        <f>ROW()</f>
        <v>3413</v>
      </c>
      <c r="B3413" s="134" t="s">
        <v>38</v>
      </c>
      <c r="D3413" s="22"/>
      <c r="E3413" s="22"/>
      <c r="F3413" s="22"/>
      <c r="G3413" s="22"/>
      <c r="H3413" s="22"/>
      <c r="I3413" s="22"/>
      <c r="J3413" s="22"/>
      <c r="K3413" s="22"/>
      <c r="L3413" s="22"/>
      <c r="P3413" s="161"/>
      <c r="Q3413" s="161"/>
      <c r="R3413" s="161"/>
      <c r="S3413" s="161"/>
      <c r="T3413" s="161"/>
      <c r="U3413" s="161"/>
      <c r="V3413" s="161"/>
      <c r="W3413" s="161"/>
      <c r="X3413" s="161"/>
      <c r="Y3413" s="161"/>
      <c r="Z3413" s="161"/>
      <c r="AA3413" s="161"/>
      <c r="AB3413" s="161"/>
      <c r="AC3413" s="161"/>
      <c r="AD3413" s="161"/>
      <c r="AE3413" s="161"/>
      <c r="AF3413" s="161"/>
      <c r="AG3413" s="161"/>
      <c r="AH3413" s="161"/>
      <c r="AI3413" s="161"/>
      <c r="AJ3413" s="161"/>
      <c r="AK3413" s="161"/>
      <c r="AL3413" s="161"/>
      <c r="AM3413" s="161"/>
      <c r="AN3413" s="161"/>
      <c r="AO3413" s="161"/>
      <c r="AP3413" s="161"/>
      <c r="AQ3413" s="161"/>
      <c r="AR3413" s="161"/>
      <c r="AS3413" s="38"/>
      <c r="AT3413" s="38"/>
      <c r="AU3413" s="38"/>
      <c r="AV3413" s="352"/>
      <c r="AW3413" s="38"/>
      <c r="AX3413" s="38"/>
      <c r="AY3413" s="38"/>
      <c r="AZ3413" s="38"/>
      <c r="BA3413" s="38"/>
      <c r="BB3413" s="38"/>
      <c r="BC3413" s="38"/>
      <c r="BE3413" s="528">
        <f t="shared" ref="BE3413" si="19809">CathodAL</f>
        <v>15</v>
      </c>
      <c r="BF3413" s="38">
        <f t="shared" si="19804"/>
        <v>14</v>
      </c>
    </row>
    <row r="3414" spans="1:58" s="3" customFormat="1" ht="15.75" outlineLevel="1" x14ac:dyDescent="0.25">
      <c r="A3414" s="558">
        <f>ROW()</f>
        <v>3414</v>
      </c>
      <c r="B3414" s="134" t="s">
        <v>39</v>
      </c>
      <c r="D3414" s="22"/>
      <c r="E3414" s="22"/>
      <c r="F3414" s="22"/>
      <c r="G3414" s="22"/>
      <c r="H3414" s="22"/>
      <c r="I3414" s="22"/>
      <c r="J3414" s="22"/>
      <c r="K3414" s="22"/>
      <c r="L3414" s="22"/>
      <c r="P3414" s="161"/>
      <c r="Q3414" s="161"/>
      <c r="R3414" s="161"/>
      <c r="S3414" s="161"/>
      <c r="T3414" s="161"/>
      <c r="U3414" s="161"/>
      <c r="V3414" s="161"/>
      <c r="W3414" s="161"/>
      <c r="X3414" s="161"/>
      <c r="Y3414" s="161"/>
      <c r="Z3414" s="161"/>
      <c r="AA3414" s="161"/>
      <c r="AB3414" s="161"/>
      <c r="AC3414" s="161"/>
      <c r="AD3414" s="161"/>
      <c r="AE3414" s="161"/>
      <c r="AF3414" s="161"/>
      <c r="AG3414" s="161"/>
      <c r="AH3414" s="161"/>
      <c r="AI3414" s="161"/>
      <c r="AJ3414" s="161"/>
      <c r="AK3414" s="161"/>
      <c r="AL3414" s="161"/>
      <c r="AM3414" s="161"/>
      <c r="AN3414" s="161"/>
      <c r="AO3414" s="161"/>
      <c r="AP3414" s="161"/>
      <c r="AQ3414" s="161"/>
      <c r="AR3414" s="161"/>
      <c r="AS3414" s="38"/>
      <c r="AT3414" s="38"/>
      <c r="AU3414" s="38"/>
      <c r="AV3414" s="352"/>
      <c r="AW3414" s="38"/>
      <c r="AX3414" s="38"/>
      <c r="AY3414" s="38"/>
      <c r="AZ3414" s="38"/>
      <c r="BA3414" s="38"/>
      <c r="BB3414" s="38"/>
      <c r="BC3414" s="38"/>
      <c r="BE3414" s="528">
        <f t="shared" ref="BE3414" si="19810">MaintenAL</f>
        <v>50</v>
      </c>
      <c r="BF3414" s="38">
        <f t="shared" si="19804"/>
        <v>49</v>
      </c>
    </row>
    <row r="3415" spans="1:58" s="3" customFormat="1" ht="15.75" outlineLevel="1" x14ac:dyDescent="0.25">
      <c r="A3415" s="558">
        <f>ROW()</f>
        <v>3415</v>
      </c>
      <c r="B3415" s="134" t="s">
        <v>40</v>
      </c>
      <c r="D3415" s="22"/>
      <c r="E3415" s="22"/>
      <c r="F3415" s="22"/>
      <c r="G3415" s="22"/>
      <c r="H3415" s="22"/>
      <c r="I3415" s="22"/>
      <c r="J3415" s="22"/>
      <c r="K3415" s="22"/>
      <c r="L3415" s="22"/>
      <c r="P3415" s="161"/>
      <c r="Q3415" s="161"/>
      <c r="R3415" s="161"/>
      <c r="S3415" s="161"/>
      <c r="T3415" s="161"/>
      <c r="U3415" s="161"/>
      <c r="V3415" s="161"/>
      <c r="W3415" s="161"/>
      <c r="X3415" s="161"/>
      <c r="Y3415" s="161"/>
      <c r="Z3415" s="161"/>
      <c r="AA3415" s="161"/>
      <c r="AB3415" s="161"/>
      <c r="AC3415" s="161"/>
      <c r="AD3415" s="161"/>
      <c r="AE3415" s="161"/>
      <c r="AF3415" s="161"/>
      <c r="AG3415" s="161"/>
      <c r="AH3415" s="161"/>
      <c r="AI3415" s="161"/>
      <c r="AJ3415" s="161"/>
      <c r="AK3415" s="161"/>
      <c r="AL3415" s="161"/>
      <c r="AM3415" s="161"/>
      <c r="AN3415" s="161"/>
      <c r="AO3415" s="161"/>
      <c r="AP3415" s="161"/>
      <c r="AQ3415" s="161"/>
      <c r="AR3415" s="161"/>
      <c r="AS3415" s="38"/>
      <c r="AT3415" s="38"/>
      <c r="AU3415" s="38"/>
      <c r="AV3415" s="352"/>
      <c r="AW3415" s="38"/>
      <c r="AX3415" s="38"/>
      <c r="AY3415" s="38"/>
      <c r="AZ3415" s="38"/>
      <c r="BA3415" s="38"/>
      <c r="BB3415" s="38"/>
      <c r="BC3415" s="38"/>
      <c r="BE3415" s="528">
        <f t="shared" ref="BE3415" si="19811">OtherAL</f>
        <v>10</v>
      </c>
      <c r="BF3415" s="38">
        <f t="shared" si="19804"/>
        <v>9</v>
      </c>
    </row>
    <row r="3416" spans="1:58" s="3" customFormat="1" ht="15.75" outlineLevel="1" x14ac:dyDescent="0.25">
      <c r="A3416" s="558">
        <f>ROW()</f>
        <v>3416</v>
      </c>
      <c r="B3416" s="134" t="s">
        <v>329</v>
      </c>
      <c r="D3416" s="22"/>
      <c r="E3416" s="22"/>
      <c r="F3416" s="22"/>
      <c r="G3416" s="22"/>
      <c r="H3416" s="22"/>
      <c r="I3416" s="22"/>
      <c r="J3416" s="22"/>
      <c r="K3416" s="22"/>
      <c r="L3416" s="22"/>
      <c r="P3416" s="161"/>
      <c r="Q3416" s="161"/>
      <c r="R3416" s="161"/>
      <c r="S3416" s="161"/>
      <c r="T3416" s="161"/>
      <c r="U3416" s="161"/>
      <c r="V3416" s="161"/>
      <c r="W3416" s="161"/>
      <c r="X3416" s="161"/>
      <c r="Y3416" s="161"/>
      <c r="Z3416" s="161"/>
      <c r="AA3416" s="161"/>
      <c r="AB3416" s="161"/>
      <c r="AC3416" s="161"/>
      <c r="AD3416" s="161"/>
      <c r="AE3416" s="161"/>
      <c r="AF3416" s="161"/>
      <c r="AG3416" s="161"/>
      <c r="AH3416" s="161"/>
      <c r="AI3416" s="161"/>
      <c r="AJ3416" s="161"/>
      <c r="AK3416" s="161"/>
      <c r="AL3416" s="161"/>
      <c r="AM3416" s="161"/>
      <c r="AN3416" s="161"/>
      <c r="AO3416" s="161"/>
      <c r="AP3416" s="161"/>
      <c r="AQ3416" s="161"/>
      <c r="AR3416" s="161"/>
      <c r="AS3416" s="38"/>
      <c r="AT3416" s="38"/>
      <c r="AU3416" s="38"/>
      <c r="AV3416" s="352"/>
      <c r="AW3416" s="38"/>
      <c r="AX3416" s="38"/>
      <c r="AY3416" s="38"/>
      <c r="AZ3416" s="38"/>
      <c r="BA3416" s="38"/>
      <c r="BB3416" s="38"/>
      <c r="BC3416" s="38"/>
      <c r="BE3416" s="528">
        <f>EquityRCAL</f>
        <v>32.82643797332765</v>
      </c>
      <c r="BF3416" s="38">
        <f t="shared" si="19804"/>
        <v>31.82643797332765</v>
      </c>
    </row>
    <row r="3417" spans="1:58" s="3" customFormat="1" ht="15.75" outlineLevel="1" x14ac:dyDescent="0.25">
      <c r="A3417" s="558">
        <f>ROW()</f>
        <v>3417</v>
      </c>
      <c r="B3417" s="134" t="s">
        <v>269</v>
      </c>
      <c r="D3417" s="22"/>
      <c r="E3417" s="22"/>
      <c r="F3417" s="22"/>
      <c r="G3417" s="22"/>
      <c r="H3417" s="22"/>
      <c r="I3417" s="22"/>
      <c r="J3417" s="22"/>
      <c r="K3417" s="22"/>
      <c r="L3417" s="22"/>
      <c r="P3417" s="161"/>
      <c r="Q3417" s="161"/>
      <c r="R3417" s="161"/>
      <c r="S3417" s="161"/>
      <c r="T3417" s="161"/>
      <c r="U3417" s="161"/>
      <c r="V3417" s="161"/>
      <c r="W3417" s="161"/>
      <c r="X3417" s="161"/>
      <c r="Y3417" s="161"/>
      <c r="Z3417" s="161"/>
      <c r="AA3417" s="161"/>
      <c r="AB3417" s="161"/>
      <c r="AC3417" s="161"/>
      <c r="AD3417" s="161"/>
      <c r="AE3417" s="161"/>
      <c r="AF3417" s="161"/>
      <c r="AG3417" s="161"/>
      <c r="AH3417" s="161"/>
      <c r="AI3417" s="161"/>
      <c r="AJ3417" s="161"/>
      <c r="AK3417" s="161"/>
      <c r="AL3417" s="161"/>
      <c r="AM3417" s="161"/>
      <c r="AN3417" s="161"/>
      <c r="AO3417" s="161"/>
      <c r="AP3417" s="161"/>
      <c r="AQ3417" s="161"/>
      <c r="AR3417" s="161"/>
      <c r="AS3417" s="38"/>
      <c r="AT3417" s="38"/>
      <c r="AU3417" s="38"/>
      <c r="AV3417" s="352"/>
      <c r="AW3417" s="38"/>
      <c r="AX3417" s="38"/>
      <c r="AY3417" s="38"/>
      <c r="AZ3417" s="38"/>
      <c r="BA3417" s="38"/>
      <c r="BB3417" s="38"/>
      <c r="BC3417" s="38"/>
      <c r="BE3417" s="161"/>
      <c r="BF3417" s="38"/>
    </row>
    <row r="3418" spans="1:58" s="3" customFormat="1" ht="15.75" outlineLevel="1" x14ac:dyDescent="0.25">
      <c r="A3418" s="558">
        <f>ROW()</f>
        <v>3418</v>
      </c>
      <c r="B3418" s="136"/>
      <c r="C3418" s="36"/>
      <c r="D3418" s="37"/>
      <c r="E3418" s="37"/>
      <c r="F3418" s="37"/>
      <c r="G3418" s="37"/>
      <c r="H3418" s="37"/>
      <c r="I3418" s="37"/>
      <c r="J3418" s="37"/>
      <c r="K3418" s="37"/>
      <c r="L3418" s="37"/>
      <c r="M3418" s="37"/>
      <c r="N3418" s="37"/>
      <c r="O3418" s="37"/>
      <c r="P3418" s="37"/>
      <c r="Q3418" s="37"/>
      <c r="R3418" s="37"/>
      <c r="S3418" s="37"/>
      <c r="T3418" s="37"/>
      <c r="U3418" s="37"/>
      <c r="V3418" s="37"/>
      <c r="W3418" s="37"/>
      <c r="X3418" s="37"/>
      <c r="Y3418" s="37"/>
      <c r="Z3418" s="37"/>
      <c r="AA3418" s="37"/>
      <c r="AB3418" s="37"/>
      <c r="AC3418" s="37"/>
      <c r="AD3418" s="37"/>
      <c r="AE3418" s="37"/>
      <c r="AF3418" s="37"/>
      <c r="AG3418" s="37"/>
      <c r="AH3418" s="37"/>
      <c r="AI3418" s="37"/>
      <c r="AJ3418" s="37"/>
      <c r="AK3418" s="37"/>
      <c r="AL3418" s="37"/>
      <c r="AM3418" s="37"/>
      <c r="AN3418" s="37"/>
      <c r="AO3418" s="37"/>
      <c r="AP3418" s="37"/>
      <c r="AQ3418" s="37"/>
      <c r="AR3418" s="37"/>
      <c r="AS3418" s="37"/>
      <c r="AT3418" s="37"/>
      <c r="AU3418" s="37"/>
      <c r="AV3418" s="349"/>
      <c r="AW3418" s="37"/>
      <c r="AX3418" s="37"/>
      <c r="AY3418" s="37"/>
      <c r="AZ3418" s="37"/>
      <c r="BA3418" s="37"/>
      <c r="BB3418" s="37"/>
      <c r="BC3418" s="37"/>
      <c r="BD3418" s="37"/>
      <c r="BE3418" s="37"/>
      <c r="BF3418" s="37"/>
    </row>
    <row r="3419" spans="1:58" s="17" customFormat="1" ht="15.75" outlineLevel="1" x14ac:dyDescent="0.25">
      <c r="A3419" s="558">
        <f>ROW()</f>
        <v>3419</v>
      </c>
      <c r="B3419" s="127" t="s">
        <v>101</v>
      </c>
      <c r="C3419" s="127"/>
      <c r="D3419" s="127"/>
      <c r="E3419" s="127"/>
      <c r="F3419" s="127"/>
      <c r="G3419" s="127"/>
      <c r="H3419" s="127"/>
      <c r="I3419" s="127"/>
      <c r="J3419" s="127"/>
      <c r="K3419" s="127"/>
      <c r="L3419" s="127"/>
      <c r="M3419" s="127"/>
      <c r="N3419" s="127"/>
      <c r="O3419" s="127"/>
      <c r="P3419" s="127"/>
      <c r="Q3419" s="127"/>
      <c r="R3419" s="127"/>
      <c r="S3419" s="127"/>
      <c r="T3419" s="127"/>
      <c r="U3419" s="127"/>
      <c r="V3419" s="127"/>
      <c r="W3419" s="127"/>
      <c r="X3419" s="127"/>
      <c r="Y3419" s="127"/>
      <c r="Z3419" s="127"/>
      <c r="AA3419" s="127"/>
      <c r="AB3419" s="127"/>
      <c r="AC3419" s="127"/>
      <c r="AD3419" s="127"/>
      <c r="AE3419" s="127"/>
      <c r="AF3419" s="127"/>
      <c r="AG3419" s="127"/>
      <c r="AH3419" s="127"/>
      <c r="AI3419" s="127"/>
      <c r="AJ3419" s="127"/>
      <c r="AK3419" s="127"/>
      <c r="AL3419" s="127"/>
      <c r="AM3419" s="127"/>
      <c r="AN3419" s="127"/>
      <c r="AO3419" s="127"/>
      <c r="AP3419" s="127"/>
      <c r="AQ3419" s="127"/>
      <c r="AR3419" s="127"/>
      <c r="AS3419" s="127"/>
      <c r="AT3419" s="127"/>
      <c r="AU3419" s="127"/>
      <c r="AV3419" s="350"/>
      <c r="AW3419" s="127"/>
      <c r="AX3419" s="127"/>
      <c r="AY3419" s="127"/>
      <c r="AZ3419" s="127"/>
      <c r="BA3419" s="127"/>
      <c r="BB3419" s="127"/>
      <c r="BC3419" s="127"/>
      <c r="BD3419" s="127"/>
      <c r="BE3419" s="127"/>
      <c r="BF3419" s="127"/>
    </row>
    <row r="3420" spans="1:58" s="3" customFormat="1" ht="15.75" outlineLevel="1" x14ac:dyDescent="0.25">
      <c r="A3420" s="558">
        <f>ROW()</f>
        <v>3420</v>
      </c>
      <c r="B3420" s="134" t="s">
        <v>33</v>
      </c>
      <c r="C3420"/>
      <c r="D3420"/>
      <c r="E3420"/>
      <c r="F3420"/>
      <c r="G3420"/>
      <c r="H3420"/>
      <c r="I3420"/>
      <c r="J3420"/>
      <c r="K3420"/>
      <c r="L3420" s="44"/>
      <c r="M3420" s="31"/>
      <c r="N3420" s="31"/>
      <c r="O3420" s="31"/>
      <c r="P3420" s="31"/>
      <c r="Q3420" s="31"/>
      <c r="R3420" s="31"/>
      <c r="S3420" s="31"/>
      <c r="T3420" s="31"/>
      <c r="U3420" s="31"/>
      <c r="V3420" s="31"/>
      <c r="W3420" s="31"/>
      <c r="X3420" s="31"/>
      <c r="Y3420" s="31"/>
      <c r="Z3420" s="31"/>
      <c r="AA3420" s="31"/>
      <c r="AB3420" s="31"/>
      <c r="AC3420" s="31"/>
      <c r="AD3420" s="31"/>
      <c r="AE3420" s="31"/>
      <c r="AF3420" s="31"/>
      <c r="AG3420" s="31"/>
      <c r="AH3420" s="31"/>
      <c r="AI3420" s="31"/>
      <c r="AJ3420" s="31"/>
      <c r="AK3420" s="31"/>
      <c r="AL3420" s="31"/>
      <c r="AM3420" s="31"/>
      <c r="AN3420" s="31"/>
      <c r="AO3420" s="31"/>
      <c r="AP3420" s="31"/>
      <c r="AQ3420" s="31"/>
      <c r="AR3420" s="31"/>
      <c r="AS3420" s="31"/>
      <c r="AT3420" s="31"/>
      <c r="AU3420" s="31"/>
      <c r="AV3420" s="357"/>
      <c r="AW3420" s="31"/>
      <c r="AX3420" s="31"/>
      <c r="AY3420" s="31"/>
      <c r="AZ3420" s="31"/>
      <c r="BA3420" s="31"/>
      <c r="BB3420" s="31"/>
      <c r="BC3420" s="31"/>
      <c r="BD3420" s="31"/>
      <c r="BE3420" s="31">
        <f t="shared" ref="BE3420:BE3427" si="19812">BD3456</f>
        <v>0</v>
      </c>
      <c r="BF3420" s="31">
        <f t="shared" ref="BF3420:BF3427" si="19813">BE3456</f>
        <v>0</v>
      </c>
    </row>
    <row r="3421" spans="1:58" s="3" customFormat="1" ht="15.75" outlineLevel="1" x14ac:dyDescent="0.25">
      <c r="A3421" s="558">
        <f>ROW()</f>
        <v>3421</v>
      </c>
      <c r="B3421" s="134" t="s">
        <v>34</v>
      </c>
      <c r="C3421"/>
      <c r="D3421"/>
      <c r="E3421"/>
      <c r="F3421"/>
      <c r="G3421"/>
      <c r="H3421"/>
      <c r="I3421"/>
      <c r="J3421"/>
      <c r="K3421"/>
      <c r="L3421" s="44"/>
      <c r="M3421" s="31"/>
      <c r="N3421" s="31"/>
      <c r="O3421" s="31"/>
      <c r="P3421" s="31"/>
      <c r="Q3421" s="31"/>
      <c r="R3421" s="31"/>
      <c r="S3421" s="31"/>
      <c r="T3421" s="31"/>
      <c r="U3421" s="31"/>
      <c r="V3421" s="31"/>
      <c r="W3421" s="31"/>
      <c r="X3421" s="31"/>
      <c r="Y3421" s="31"/>
      <c r="Z3421" s="31"/>
      <c r="AA3421" s="31"/>
      <c r="AB3421" s="31"/>
      <c r="AC3421" s="31"/>
      <c r="AD3421" s="31"/>
      <c r="AE3421" s="31"/>
      <c r="AF3421" s="31"/>
      <c r="AG3421" s="31"/>
      <c r="AH3421" s="31"/>
      <c r="AI3421" s="31"/>
      <c r="AJ3421" s="31"/>
      <c r="AK3421" s="31"/>
      <c r="AL3421" s="31"/>
      <c r="AM3421" s="31"/>
      <c r="AN3421" s="31"/>
      <c r="AO3421" s="31"/>
      <c r="AP3421" s="31"/>
      <c r="AQ3421" s="31"/>
      <c r="AR3421" s="31"/>
      <c r="AS3421" s="31"/>
      <c r="AT3421" s="31"/>
      <c r="AU3421" s="31"/>
      <c r="AV3421" s="357"/>
      <c r="AW3421" s="31"/>
      <c r="AX3421" s="31"/>
      <c r="AY3421" s="31"/>
      <c r="AZ3421" s="31"/>
      <c r="BA3421" s="31"/>
      <c r="BB3421" s="31"/>
      <c r="BC3421" s="31"/>
      <c r="BD3421" s="31"/>
      <c r="BE3421" s="31">
        <f t="shared" si="19812"/>
        <v>0</v>
      </c>
      <c r="BF3421" s="31">
        <f t="shared" si="19813"/>
        <v>0</v>
      </c>
    </row>
    <row r="3422" spans="1:58" s="3" customFormat="1" ht="15.75" outlineLevel="1" x14ac:dyDescent="0.25">
      <c r="A3422" s="558">
        <f>ROW()</f>
        <v>3422</v>
      </c>
      <c r="B3422" s="134" t="s">
        <v>35</v>
      </c>
      <c r="C3422"/>
      <c r="D3422"/>
      <c r="E3422"/>
      <c r="F3422"/>
      <c r="G3422"/>
      <c r="H3422"/>
      <c r="I3422"/>
      <c r="J3422"/>
      <c r="K3422"/>
      <c r="L3422" s="44"/>
      <c r="M3422" s="31"/>
      <c r="N3422" s="31"/>
      <c r="O3422" s="31"/>
      <c r="P3422" s="31"/>
      <c r="Q3422" s="31"/>
      <c r="R3422" s="31"/>
      <c r="S3422" s="31"/>
      <c r="T3422" s="31"/>
      <c r="U3422" s="31"/>
      <c r="V3422" s="31"/>
      <c r="W3422" s="31"/>
      <c r="X3422" s="31"/>
      <c r="Y3422" s="31"/>
      <c r="Z3422" s="31"/>
      <c r="AA3422" s="31"/>
      <c r="AB3422" s="31"/>
      <c r="AC3422" s="31"/>
      <c r="AD3422" s="31"/>
      <c r="AE3422" s="31"/>
      <c r="AF3422" s="31"/>
      <c r="AG3422" s="31"/>
      <c r="AH3422" s="31"/>
      <c r="AI3422" s="31"/>
      <c r="AJ3422" s="31"/>
      <c r="AK3422" s="31"/>
      <c r="AL3422" s="31"/>
      <c r="AM3422" s="31"/>
      <c r="AN3422" s="31"/>
      <c r="AO3422" s="31"/>
      <c r="AP3422" s="31"/>
      <c r="AQ3422" s="31"/>
      <c r="AR3422" s="31"/>
      <c r="AS3422" s="31"/>
      <c r="AT3422" s="31"/>
      <c r="AU3422" s="31"/>
      <c r="AV3422" s="357"/>
      <c r="AW3422" s="31"/>
      <c r="AX3422" s="31"/>
      <c r="AY3422" s="31"/>
      <c r="AZ3422" s="31"/>
      <c r="BA3422" s="31"/>
      <c r="BB3422" s="31"/>
      <c r="BC3422" s="31"/>
      <c r="BD3422" s="31"/>
      <c r="BE3422" s="31">
        <f t="shared" si="19812"/>
        <v>0.43242880298171882</v>
      </c>
      <c r="BF3422" s="31">
        <f t="shared" si="19813"/>
        <v>0.41801450954899488</v>
      </c>
    </row>
    <row r="3423" spans="1:58" s="3" customFormat="1" ht="15.75" outlineLevel="1" x14ac:dyDescent="0.25">
      <c r="A3423" s="558">
        <f>ROW()</f>
        <v>3423</v>
      </c>
      <c r="B3423" s="134" t="s">
        <v>36</v>
      </c>
      <c r="C3423"/>
      <c r="D3423"/>
      <c r="E3423"/>
      <c r="F3423"/>
      <c r="G3423"/>
      <c r="H3423"/>
      <c r="I3423"/>
      <c r="J3423"/>
      <c r="K3423"/>
      <c r="L3423" s="44"/>
      <c r="M3423" s="31"/>
      <c r="N3423" s="31"/>
      <c r="O3423" s="31"/>
      <c r="P3423" s="31"/>
      <c r="Q3423" s="31"/>
      <c r="R3423" s="31"/>
      <c r="S3423" s="31"/>
      <c r="T3423" s="31"/>
      <c r="U3423" s="31"/>
      <c r="V3423" s="31"/>
      <c r="W3423" s="31"/>
      <c r="X3423" s="31"/>
      <c r="Y3423" s="31"/>
      <c r="Z3423" s="31"/>
      <c r="AA3423" s="31"/>
      <c r="AB3423" s="31"/>
      <c r="AC3423" s="31"/>
      <c r="AD3423" s="31"/>
      <c r="AE3423" s="31"/>
      <c r="AF3423" s="31"/>
      <c r="AG3423" s="31"/>
      <c r="AH3423" s="31"/>
      <c r="AI3423" s="31"/>
      <c r="AJ3423" s="31"/>
      <c r="AK3423" s="31"/>
      <c r="AL3423" s="31"/>
      <c r="AM3423" s="31"/>
      <c r="AN3423" s="31"/>
      <c r="AO3423" s="31"/>
      <c r="AP3423" s="31"/>
      <c r="AQ3423" s="31"/>
      <c r="AR3423" s="31"/>
      <c r="AS3423" s="31"/>
      <c r="AT3423" s="31"/>
      <c r="AU3423" s="31"/>
      <c r="AV3423" s="357"/>
      <c r="AW3423" s="31"/>
      <c r="AX3423" s="31"/>
      <c r="AY3423" s="31"/>
      <c r="AZ3423" s="31"/>
      <c r="BA3423" s="31"/>
      <c r="BB3423" s="31"/>
      <c r="BC3423" s="31"/>
      <c r="BD3423" s="31"/>
      <c r="BE3423" s="31">
        <f t="shared" si="19812"/>
        <v>8.1725695510125249E-2</v>
      </c>
      <c r="BF3423" s="31">
        <f t="shared" si="19813"/>
        <v>7.9001505659787738E-2</v>
      </c>
    </row>
    <row r="3424" spans="1:58" s="3" customFormat="1" ht="15.75" outlineLevel="1" x14ac:dyDescent="0.25">
      <c r="A3424" s="558">
        <f>ROW()</f>
        <v>3424</v>
      </c>
      <c r="B3424" s="134" t="s">
        <v>37</v>
      </c>
      <c r="C3424"/>
      <c r="D3424"/>
      <c r="E3424"/>
      <c r="F3424"/>
      <c r="G3424"/>
      <c r="H3424"/>
      <c r="I3424"/>
      <c r="J3424"/>
      <c r="K3424"/>
      <c r="L3424" s="44"/>
      <c r="M3424" s="31"/>
      <c r="N3424" s="31"/>
      <c r="O3424" s="31"/>
      <c r="P3424" s="31"/>
      <c r="Q3424" s="31"/>
      <c r="R3424" s="31"/>
      <c r="S3424" s="31"/>
      <c r="T3424" s="31"/>
      <c r="U3424" s="31"/>
      <c r="V3424" s="31"/>
      <c r="W3424" s="31"/>
      <c r="X3424" s="31"/>
      <c r="Y3424" s="31"/>
      <c r="Z3424" s="31"/>
      <c r="AA3424" s="31"/>
      <c r="AB3424" s="31"/>
      <c r="AC3424" s="31"/>
      <c r="AD3424" s="31"/>
      <c r="AE3424" s="31"/>
      <c r="AF3424" s="31"/>
      <c r="AG3424" s="31"/>
      <c r="AH3424" s="31"/>
      <c r="AI3424" s="31"/>
      <c r="AJ3424" s="31"/>
      <c r="AK3424" s="31"/>
      <c r="AL3424" s="31"/>
      <c r="AM3424" s="31"/>
      <c r="AN3424" s="31"/>
      <c r="AO3424" s="31"/>
      <c r="AP3424" s="31"/>
      <c r="AQ3424" s="31"/>
      <c r="AR3424" s="31"/>
      <c r="AS3424" s="31"/>
      <c r="AT3424" s="31"/>
      <c r="AU3424" s="31"/>
      <c r="AV3424" s="357"/>
      <c r="AW3424" s="31"/>
      <c r="AX3424" s="31"/>
      <c r="AY3424" s="31"/>
      <c r="AZ3424" s="31"/>
      <c r="BA3424" s="31"/>
      <c r="BB3424" s="31"/>
      <c r="BC3424" s="31"/>
      <c r="BD3424" s="31"/>
      <c r="BE3424" s="31">
        <f t="shared" si="19812"/>
        <v>0.1653877825152979</v>
      </c>
      <c r="BF3424" s="31">
        <f t="shared" si="19813"/>
        <v>0.1488490042637681</v>
      </c>
    </row>
    <row r="3425" spans="1:58" s="3" customFormat="1" ht="15.75" outlineLevel="1" x14ac:dyDescent="0.25">
      <c r="A3425" s="558">
        <f>ROW()</f>
        <v>3425</v>
      </c>
      <c r="B3425" s="134" t="s">
        <v>38</v>
      </c>
      <c r="C3425"/>
      <c r="D3425"/>
      <c r="E3425"/>
      <c r="F3425"/>
      <c r="G3425"/>
      <c r="H3425"/>
      <c r="I3425"/>
      <c r="J3425"/>
      <c r="K3425"/>
      <c r="L3425" s="44"/>
      <c r="M3425" s="31"/>
      <c r="N3425" s="31"/>
      <c r="O3425" s="31"/>
      <c r="P3425" s="31"/>
      <c r="Q3425" s="31"/>
      <c r="R3425" s="31"/>
      <c r="S3425" s="31"/>
      <c r="T3425" s="31"/>
      <c r="U3425" s="31"/>
      <c r="V3425" s="31"/>
      <c r="W3425" s="31"/>
      <c r="X3425" s="31"/>
      <c r="Y3425" s="31"/>
      <c r="Z3425" s="31"/>
      <c r="AA3425" s="31"/>
      <c r="AB3425" s="31"/>
      <c r="AC3425" s="31"/>
      <c r="AD3425" s="31"/>
      <c r="AE3425" s="31"/>
      <c r="AF3425" s="31"/>
      <c r="AG3425" s="31"/>
      <c r="AH3425" s="31"/>
      <c r="AI3425" s="31"/>
      <c r="AJ3425" s="31"/>
      <c r="AK3425" s="31"/>
      <c r="AL3425" s="31"/>
      <c r="AM3425" s="31"/>
      <c r="AN3425" s="31"/>
      <c r="AO3425" s="31"/>
      <c r="AP3425" s="31"/>
      <c r="AQ3425" s="31"/>
      <c r="AR3425" s="31"/>
      <c r="AS3425" s="31"/>
      <c r="AT3425" s="31"/>
      <c r="AU3425" s="31"/>
      <c r="AV3425" s="357"/>
      <c r="AW3425" s="31"/>
      <c r="AX3425" s="31"/>
      <c r="AY3425" s="31"/>
      <c r="AZ3425" s="31"/>
      <c r="BA3425" s="31"/>
      <c r="BB3425" s="31"/>
      <c r="BC3425" s="31"/>
      <c r="BD3425" s="31"/>
      <c r="BE3425" s="31">
        <f t="shared" si="19812"/>
        <v>0</v>
      </c>
      <c r="BF3425" s="31">
        <f t="shared" si="19813"/>
        <v>0</v>
      </c>
    </row>
    <row r="3426" spans="1:58" s="3" customFormat="1" ht="15.75" outlineLevel="1" x14ac:dyDescent="0.25">
      <c r="A3426" s="558">
        <f>ROW()</f>
        <v>3426</v>
      </c>
      <c r="B3426" s="134" t="s">
        <v>39</v>
      </c>
      <c r="C3426"/>
      <c r="D3426"/>
      <c r="E3426"/>
      <c r="F3426"/>
      <c r="G3426"/>
      <c r="H3426"/>
      <c r="I3426"/>
      <c r="J3426"/>
      <c r="K3426"/>
      <c r="L3426" s="44"/>
      <c r="M3426" s="31"/>
      <c r="N3426" s="31"/>
      <c r="O3426" s="31"/>
      <c r="P3426" s="31"/>
      <c r="Q3426" s="31"/>
      <c r="R3426" s="31"/>
      <c r="S3426" s="31"/>
      <c r="T3426" s="31"/>
      <c r="U3426" s="31"/>
      <c r="V3426" s="31"/>
      <c r="W3426" s="31"/>
      <c r="X3426" s="31"/>
      <c r="Y3426" s="31"/>
      <c r="Z3426" s="31"/>
      <c r="AA3426" s="31"/>
      <c r="AB3426" s="31"/>
      <c r="AC3426" s="31"/>
      <c r="AD3426" s="31"/>
      <c r="AE3426" s="31"/>
      <c r="AF3426" s="31"/>
      <c r="AG3426" s="31"/>
      <c r="AH3426" s="31"/>
      <c r="AI3426" s="31"/>
      <c r="AJ3426" s="31"/>
      <c r="AK3426" s="31"/>
      <c r="AL3426" s="31"/>
      <c r="AM3426" s="31"/>
      <c r="AN3426" s="31"/>
      <c r="AO3426" s="31"/>
      <c r="AP3426" s="31"/>
      <c r="AQ3426" s="31"/>
      <c r="AR3426" s="31"/>
      <c r="AS3426" s="31"/>
      <c r="AT3426" s="31"/>
      <c r="AU3426" s="31"/>
      <c r="AV3426" s="357"/>
      <c r="AW3426" s="31"/>
      <c r="AX3426" s="31"/>
      <c r="AY3426" s="31"/>
      <c r="AZ3426" s="31"/>
      <c r="BA3426" s="31"/>
      <c r="BB3426" s="31"/>
      <c r="BC3426" s="31"/>
      <c r="BD3426" s="31"/>
      <c r="BE3426" s="31">
        <f t="shared" si="19812"/>
        <v>0</v>
      </c>
      <c r="BF3426" s="31">
        <f t="shared" si="19813"/>
        <v>0</v>
      </c>
    </row>
    <row r="3427" spans="1:58" s="3" customFormat="1" ht="15.75" outlineLevel="1" x14ac:dyDescent="0.25">
      <c r="A3427" s="558">
        <f>ROW()</f>
        <v>3427</v>
      </c>
      <c r="B3427" s="134" t="s">
        <v>40</v>
      </c>
      <c r="C3427"/>
      <c r="D3427"/>
      <c r="E3427"/>
      <c r="F3427"/>
      <c r="G3427"/>
      <c r="H3427"/>
      <c r="I3427"/>
      <c r="J3427"/>
      <c r="K3427"/>
      <c r="L3427" s="44"/>
      <c r="M3427" s="31"/>
      <c r="N3427" s="31"/>
      <c r="O3427" s="31"/>
      <c r="P3427" s="31"/>
      <c r="Q3427" s="31"/>
      <c r="R3427" s="31"/>
      <c r="S3427" s="31"/>
      <c r="T3427" s="31"/>
      <c r="U3427" s="31"/>
      <c r="V3427" s="31"/>
      <c r="W3427" s="31"/>
      <c r="X3427" s="31"/>
      <c r="Y3427" s="31"/>
      <c r="Z3427" s="31"/>
      <c r="AA3427" s="31"/>
      <c r="AB3427" s="31"/>
      <c r="AC3427" s="31"/>
      <c r="AD3427" s="31"/>
      <c r="AE3427" s="31"/>
      <c r="AF3427" s="31"/>
      <c r="AG3427" s="31"/>
      <c r="AH3427" s="31"/>
      <c r="AI3427" s="31"/>
      <c r="AJ3427" s="31"/>
      <c r="AK3427" s="31"/>
      <c r="AL3427" s="31"/>
      <c r="AM3427" s="31"/>
      <c r="AN3427" s="31"/>
      <c r="AO3427" s="31"/>
      <c r="AP3427" s="31"/>
      <c r="AQ3427" s="31"/>
      <c r="AR3427" s="31"/>
      <c r="AS3427" s="31"/>
      <c r="AT3427" s="31"/>
      <c r="AU3427" s="31"/>
      <c r="AV3427" s="357"/>
      <c r="AW3427" s="31"/>
      <c r="AX3427" s="31"/>
      <c r="AY3427" s="31"/>
      <c r="AZ3427" s="31"/>
      <c r="BA3427" s="31"/>
      <c r="BB3427" s="31"/>
      <c r="BC3427" s="31"/>
      <c r="BD3427" s="31"/>
      <c r="BE3427" s="31">
        <f t="shared" si="19812"/>
        <v>0</v>
      </c>
      <c r="BF3427" s="31">
        <f t="shared" si="19813"/>
        <v>0</v>
      </c>
    </row>
    <row r="3428" spans="1:58" s="3" customFormat="1" ht="15.75" outlineLevel="1" x14ac:dyDescent="0.25">
      <c r="A3428" s="558">
        <f>ROW()</f>
        <v>3428</v>
      </c>
      <c r="B3428" s="134" t="s">
        <v>329</v>
      </c>
      <c r="C3428"/>
      <c r="D3428"/>
      <c r="E3428"/>
      <c r="F3428"/>
      <c r="G3428"/>
      <c r="H3428"/>
      <c r="I3428"/>
      <c r="J3428"/>
      <c r="K3428"/>
      <c r="L3428" s="44"/>
      <c r="M3428" s="31"/>
      <c r="N3428" s="31"/>
      <c r="O3428" s="31"/>
      <c r="P3428" s="31"/>
      <c r="Q3428" s="31"/>
      <c r="R3428" s="31"/>
      <c r="S3428" s="31"/>
      <c r="T3428" s="31"/>
      <c r="U3428" s="31"/>
      <c r="V3428" s="31"/>
      <c r="W3428" s="31"/>
      <c r="X3428" s="31"/>
      <c r="Y3428" s="31"/>
      <c r="Z3428" s="31"/>
      <c r="AA3428" s="31"/>
      <c r="AB3428" s="31"/>
      <c r="AC3428" s="31"/>
      <c r="AD3428" s="31"/>
      <c r="AE3428" s="31"/>
      <c r="AF3428" s="31"/>
      <c r="AG3428" s="31"/>
      <c r="AH3428" s="31"/>
      <c r="AI3428" s="31"/>
      <c r="AJ3428" s="31"/>
      <c r="AK3428" s="31"/>
      <c r="AL3428" s="31"/>
      <c r="AM3428" s="31"/>
      <c r="AN3428" s="31"/>
      <c r="AO3428" s="31"/>
      <c r="AP3428" s="31"/>
      <c r="AQ3428" s="31"/>
      <c r="AR3428" s="31"/>
      <c r="AS3428" s="31"/>
      <c r="AT3428" s="31"/>
      <c r="AU3428" s="31"/>
      <c r="AV3428" s="357"/>
      <c r="AW3428" s="31"/>
      <c r="AX3428" s="31"/>
      <c r="AY3428" s="31"/>
      <c r="AZ3428" s="31"/>
      <c r="BA3428" s="31"/>
      <c r="BB3428" s="31"/>
      <c r="BC3428" s="31"/>
      <c r="BD3428" s="31"/>
      <c r="BE3428" s="31">
        <f t="shared" ref="BE3428" si="19814">BD3464</f>
        <v>0</v>
      </c>
      <c r="BF3428" s="31">
        <f t="shared" ref="BF3428" si="19815">BE3464</f>
        <v>0</v>
      </c>
    </row>
    <row r="3429" spans="1:58" s="3" customFormat="1" ht="15.75" outlineLevel="1" x14ac:dyDescent="0.25">
      <c r="A3429" s="558">
        <f>ROW()</f>
        <v>3429</v>
      </c>
      <c r="B3429" s="134" t="s">
        <v>269</v>
      </c>
      <c r="C3429"/>
      <c r="D3429"/>
      <c r="E3429"/>
      <c r="F3429"/>
      <c r="G3429"/>
      <c r="H3429"/>
      <c r="I3429"/>
      <c r="J3429"/>
      <c r="K3429"/>
      <c r="L3429" s="44"/>
      <c r="M3429" s="31"/>
      <c r="N3429" s="31"/>
      <c r="O3429" s="31"/>
      <c r="P3429" s="31"/>
      <c r="Q3429" s="31"/>
      <c r="R3429" s="31"/>
      <c r="S3429" s="31"/>
      <c r="T3429" s="31"/>
      <c r="U3429" s="31"/>
      <c r="V3429" s="31"/>
      <c r="W3429" s="31"/>
      <c r="X3429" s="31"/>
      <c r="Y3429" s="31"/>
      <c r="Z3429" s="31"/>
      <c r="AA3429" s="31"/>
      <c r="AB3429" s="31"/>
      <c r="AC3429" s="31"/>
      <c r="AD3429" s="31"/>
      <c r="AE3429" s="31"/>
      <c r="AF3429" s="31"/>
      <c r="AG3429" s="31"/>
      <c r="AH3429" s="31"/>
      <c r="AI3429" s="31"/>
      <c r="AJ3429" s="31"/>
      <c r="AK3429" s="31"/>
      <c r="AL3429" s="31"/>
      <c r="AM3429" s="31"/>
      <c r="AN3429" s="31"/>
      <c r="AO3429" s="31"/>
      <c r="AP3429" s="31"/>
      <c r="AQ3429" s="31"/>
      <c r="AR3429" s="31"/>
      <c r="AS3429" s="31"/>
      <c r="AT3429" s="31"/>
      <c r="AU3429" s="31"/>
      <c r="AV3429" s="357"/>
      <c r="AW3429" s="31"/>
      <c r="AX3429" s="31"/>
      <c r="AY3429" s="31"/>
      <c r="AZ3429" s="31"/>
      <c r="BA3429" s="31"/>
      <c r="BB3429" s="31"/>
      <c r="BC3429" s="31"/>
      <c r="BD3429" s="31"/>
      <c r="BE3429" s="31">
        <f t="shared" ref="BE3429" si="19816">BD3465</f>
        <v>0</v>
      </c>
      <c r="BF3429" s="31">
        <f t="shared" ref="BF3429" si="19817">BE3465</f>
        <v>0</v>
      </c>
    </row>
    <row r="3430" spans="1:58" s="35" customFormat="1" ht="15.75" outlineLevel="1" x14ac:dyDescent="0.25">
      <c r="A3430" s="558">
        <f>ROW()</f>
        <v>3430</v>
      </c>
      <c r="B3430" s="136" t="s">
        <v>0</v>
      </c>
      <c r="C3430" s="36"/>
      <c r="D3430" s="37">
        <f>SUM(D3420:D3429)</f>
        <v>0</v>
      </c>
      <c r="E3430" s="37">
        <f t="shared" ref="E3430" si="19818">SUM(E3420:E3429)</f>
        <v>0</v>
      </c>
      <c r="F3430" s="37">
        <f t="shared" ref="F3430" si="19819">SUM(F3420:F3429)</f>
        <v>0</v>
      </c>
      <c r="G3430" s="37">
        <f t="shared" ref="G3430" si="19820">SUM(G3420:G3429)</f>
        <v>0</v>
      </c>
      <c r="H3430" s="37">
        <f t="shared" ref="H3430" si="19821">SUM(H3420:H3429)</f>
        <v>0</v>
      </c>
      <c r="I3430" s="37">
        <f t="shared" ref="I3430" si="19822">SUM(I3420:I3429)</f>
        <v>0</v>
      </c>
      <c r="J3430" s="37">
        <f t="shared" ref="J3430" si="19823">SUM(J3420:J3429)</f>
        <v>0</v>
      </c>
      <c r="K3430" s="37">
        <f t="shared" ref="K3430" si="19824">SUM(K3420:K3429)</f>
        <v>0</v>
      </c>
      <c r="L3430" s="37">
        <f t="shared" ref="L3430" si="19825">SUM(L3420:L3429)</f>
        <v>0</v>
      </c>
      <c r="M3430" s="37">
        <f t="shared" ref="M3430" si="19826">SUM(M3420:M3429)</f>
        <v>0</v>
      </c>
      <c r="N3430" s="37">
        <f t="shared" ref="N3430" si="19827">SUM(N3420:N3429)</f>
        <v>0</v>
      </c>
      <c r="O3430" s="37">
        <f t="shared" ref="O3430" si="19828">SUM(O3420:O3429)</f>
        <v>0</v>
      </c>
      <c r="P3430" s="37">
        <f t="shared" ref="P3430" si="19829">SUM(P3420:P3429)</f>
        <v>0</v>
      </c>
      <c r="Q3430" s="37">
        <f t="shared" ref="Q3430" si="19830">SUM(Q3420:Q3429)</f>
        <v>0</v>
      </c>
      <c r="R3430" s="37">
        <f t="shared" ref="R3430" si="19831">SUM(R3420:R3429)</f>
        <v>0</v>
      </c>
      <c r="S3430" s="37">
        <f t="shared" ref="S3430" si="19832">SUM(S3420:S3429)</f>
        <v>0</v>
      </c>
      <c r="T3430" s="37">
        <f t="shared" ref="T3430" si="19833">SUM(T3420:T3429)</f>
        <v>0</v>
      </c>
      <c r="U3430" s="37">
        <f t="shared" ref="U3430" si="19834">SUM(U3420:U3429)</f>
        <v>0</v>
      </c>
      <c r="V3430" s="37">
        <f t="shared" ref="V3430" si="19835">SUM(V3420:V3429)</f>
        <v>0</v>
      </c>
      <c r="W3430" s="37">
        <f t="shared" ref="W3430" si="19836">SUM(W3420:W3429)</f>
        <v>0</v>
      </c>
      <c r="X3430" s="37">
        <f t="shared" ref="X3430" si="19837">SUM(X3420:X3429)</f>
        <v>0</v>
      </c>
      <c r="Y3430" s="37">
        <f t="shared" ref="Y3430" si="19838">SUM(Y3420:Y3429)</f>
        <v>0</v>
      </c>
      <c r="Z3430" s="37">
        <f t="shared" ref="Z3430" si="19839">SUM(Z3420:Z3429)</f>
        <v>0</v>
      </c>
      <c r="AA3430" s="37">
        <f t="shared" ref="AA3430" si="19840">SUM(AA3420:AA3429)</f>
        <v>0</v>
      </c>
      <c r="AB3430" s="37">
        <f t="shared" ref="AB3430" si="19841">SUM(AB3420:AB3429)</f>
        <v>0</v>
      </c>
      <c r="AC3430" s="37">
        <f t="shared" ref="AC3430" si="19842">SUM(AC3420:AC3429)</f>
        <v>0</v>
      </c>
      <c r="AD3430" s="37">
        <f t="shared" ref="AD3430" si="19843">SUM(AD3420:AD3429)</f>
        <v>0</v>
      </c>
      <c r="AE3430" s="37">
        <f t="shared" ref="AE3430" si="19844">SUM(AE3420:AE3429)</f>
        <v>0</v>
      </c>
      <c r="AF3430" s="37">
        <f t="shared" ref="AF3430" si="19845">SUM(AF3420:AF3429)</f>
        <v>0</v>
      </c>
      <c r="AG3430" s="37">
        <f t="shared" ref="AG3430" si="19846">SUM(AG3420:AG3429)</f>
        <v>0</v>
      </c>
      <c r="AH3430" s="37">
        <f t="shared" ref="AH3430" si="19847">SUM(AH3420:AH3429)</f>
        <v>0</v>
      </c>
      <c r="AI3430" s="37">
        <f t="shared" ref="AI3430" si="19848">SUM(AI3420:AI3429)</f>
        <v>0</v>
      </c>
      <c r="AJ3430" s="37">
        <f t="shared" ref="AJ3430" si="19849">SUM(AJ3420:AJ3429)</f>
        <v>0</v>
      </c>
      <c r="AK3430" s="37">
        <f t="shared" ref="AK3430" si="19850">SUM(AK3420:AK3429)</f>
        <v>0</v>
      </c>
      <c r="AL3430" s="37">
        <f t="shared" ref="AL3430" si="19851">SUM(AL3420:AL3429)</f>
        <v>0</v>
      </c>
      <c r="AM3430" s="37">
        <f t="shared" ref="AM3430" si="19852">SUM(AM3420:AM3429)</f>
        <v>0</v>
      </c>
      <c r="AN3430" s="37">
        <f t="shared" ref="AN3430" si="19853">SUM(AN3420:AN3429)</f>
        <v>0</v>
      </c>
      <c r="AO3430" s="37">
        <f t="shared" ref="AO3430" si="19854">SUM(AO3420:AO3429)</f>
        <v>0</v>
      </c>
      <c r="AP3430" s="37">
        <f t="shared" ref="AP3430" si="19855">SUM(AP3420:AP3429)</f>
        <v>0</v>
      </c>
      <c r="AQ3430" s="37">
        <f t="shared" ref="AQ3430" si="19856">SUM(AQ3420:AQ3429)</f>
        <v>0</v>
      </c>
      <c r="AR3430" s="37">
        <f t="shared" ref="AR3430" si="19857">SUM(AR3420:AR3429)</f>
        <v>0</v>
      </c>
      <c r="AS3430" s="37">
        <f t="shared" ref="AS3430" si="19858">SUM(AS3420:AS3429)</f>
        <v>0</v>
      </c>
      <c r="AT3430" s="37">
        <f t="shared" ref="AT3430" si="19859">SUM(AT3420:AT3429)</f>
        <v>0</v>
      </c>
      <c r="AU3430" s="37">
        <f t="shared" ref="AU3430" si="19860">SUM(AU3420:AU3429)</f>
        <v>0</v>
      </c>
      <c r="AV3430" s="349">
        <f t="shared" ref="AV3430" si="19861">SUM(AV3420:AV3429)</f>
        <v>0</v>
      </c>
      <c r="AW3430" s="37">
        <f t="shared" ref="AW3430" si="19862">SUM(AW3420:AW3429)</f>
        <v>0</v>
      </c>
      <c r="AX3430" s="37">
        <f t="shared" ref="AX3430" si="19863">SUM(AX3420:AX3429)</f>
        <v>0</v>
      </c>
      <c r="AY3430" s="37">
        <f t="shared" ref="AY3430" si="19864">SUM(AY3420:AY3429)</f>
        <v>0</v>
      </c>
      <c r="AZ3430" s="37">
        <f t="shared" ref="AZ3430" si="19865">SUM(AZ3420:AZ3429)</f>
        <v>0</v>
      </c>
      <c r="BA3430" s="37">
        <f t="shared" ref="BA3430" si="19866">SUM(BA3420:BA3429)</f>
        <v>0</v>
      </c>
      <c r="BB3430" s="37">
        <f t="shared" ref="BB3430" si="19867">SUM(BB3420:BB3429)</f>
        <v>0</v>
      </c>
      <c r="BC3430" s="37">
        <f t="shared" ref="BC3430" si="19868">SUM(BC3420:BC3429)</f>
        <v>0</v>
      </c>
      <c r="BD3430" s="37">
        <f t="shared" ref="BD3430" si="19869">SUM(BD3420:BD3429)</f>
        <v>0</v>
      </c>
      <c r="BE3430" s="37">
        <f t="shared" ref="BE3430" si="19870">SUM(BE3420:BE3429)</f>
        <v>0.67954228100714187</v>
      </c>
      <c r="BF3430" s="37">
        <f t="shared" ref="BF3430" si="19871">SUM(BF3420:BF3429)</f>
        <v>0.64586501947255071</v>
      </c>
    </row>
    <row r="3431" spans="1:58" s="17" customFormat="1" ht="15.75" outlineLevel="1" x14ac:dyDescent="0.25">
      <c r="A3431" s="558">
        <f>ROW()</f>
        <v>3431</v>
      </c>
      <c r="B3431" s="127" t="s">
        <v>9</v>
      </c>
      <c r="C3431" s="127"/>
      <c r="D3431" s="127"/>
      <c r="E3431" s="127"/>
      <c r="F3431" s="127"/>
      <c r="G3431" s="127"/>
      <c r="H3431" s="127"/>
      <c r="I3431" s="127"/>
      <c r="J3431" s="127"/>
      <c r="K3431" s="127"/>
      <c r="L3431" s="127"/>
      <c r="M3431" s="127"/>
      <c r="N3431" s="127"/>
      <c r="O3431" s="127"/>
      <c r="P3431" s="127"/>
      <c r="Q3431" s="127"/>
      <c r="R3431" s="127"/>
      <c r="S3431" s="127"/>
      <c r="T3431" s="127"/>
      <c r="U3431" s="127"/>
      <c r="V3431" s="127"/>
      <c r="W3431" s="127"/>
      <c r="X3431" s="127"/>
      <c r="Y3431" s="127"/>
      <c r="Z3431" s="127"/>
      <c r="AA3431" s="127"/>
      <c r="AB3431" s="127"/>
      <c r="AC3431" s="127"/>
      <c r="AD3431" s="127"/>
      <c r="AE3431" s="127"/>
      <c r="AF3431" s="127"/>
      <c r="AG3431" s="127"/>
      <c r="AH3431" s="127"/>
      <c r="AI3431" s="127"/>
      <c r="AJ3431" s="127"/>
      <c r="AK3431" s="127"/>
      <c r="AL3431" s="127"/>
      <c r="AM3431" s="127"/>
      <c r="AN3431" s="127"/>
      <c r="AO3431" s="127"/>
      <c r="AP3431" s="127"/>
      <c r="AQ3431" s="127"/>
      <c r="AR3431" s="127"/>
      <c r="AS3431" s="127"/>
      <c r="AT3431" s="127"/>
      <c r="AU3431" s="127"/>
      <c r="AV3431" s="350"/>
      <c r="AW3431" s="127"/>
      <c r="AX3431" s="127"/>
      <c r="AY3431" s="127"/>
      <c r="AZ3431" s="127"/>
      <c r="BA3431" s="127"/>
      <c r="BB3431" s="127"/>
      <c r="BC3431" s="127"/>
      <c r="BD3431" s="127"/>
      <c r="BE3431" s="127"/>
      <c r="BF3431" s="127"/>
    </row>
    <row r="3432" spans="1:58" s="3" customFormat="1" ht="15.75" outlineLevel="1" x14ac:dyDescent="0.25">
      <c r="A3432" s="558">
        <f>ROW()</f>
        <v>3432</v>
      </c>
      <c r="B3432" s="134" t="s">
        <v>33</v>
      </c>
      <c r="D3432" s="31"/>
      <c r="E3432" s="31"/>
      <c r="F3432" s="31"/>
      <c r="G3432" s="31"/>
      <c r="H3432" s="31"/>
      <c r="I3432" s="31"/>
      <c r="J3432" s="31"/>
      <c r="K3432" s="31"/>
      <c r="L3432" s="31"/>
      <c r="M3432" s="31"/>
      <c r="N3432" s="31"/>
      <c r="O3432" s="31"/>
      <c r="P3432" s="22"/>
      <c r="Q3432" s="22"/>
      <c r="R3432" s="20"/>
      <c r="S3432" s="20"/>
      <c r="T3432" s="22"/>
      <c r="U3432" s="22"/>
      <c r="V3432" s="22"/>
      <c r="W3432" s="22"/>
      <c r="X3432" s="22"/>
      <c r="Y3432" s="22"/>
      <c r="Z3432" s="22"/>
      <c r="AA3432" s="22"/>
      <c r="AB3432" s="22"/>
      <c r="AC3432" s="22"/>
      <c r="AD3432" s="22"/>
      <c r="AE3432" s="22"/>
      <c r="AF3432" s="22"/>
      <c r="AG3432" s="22"/>
      <c r="AH3432" s="22"/>
      <c r="AI3432" s="22"/>
      <c r="AJ3432" s="22"/>
      <c r="AK3432" s="22"/>
      <c r="AL3432" s="22"/>
      <c r="AM3432" s="22"/>
      <c r="AN3432" s="22"/>
      <c r="AO3432" s="22"/>
      <c r="AP3432" s="22"/>
      <c r="AQ3432" s="22"/>
      <c r="AR3432" s="22"/>
      <c r="AS3432" s="22"/>
      <c r="AT3432" s="22"/>
      <c r="AU3432" s="22"/>
      <c r="AV3432" s="358"/>
      <c r="AW3432" s="22"/>
      <c r="AX3432" s="22"/>
      <c r="AY3432" s="31"/>
      <c r="AZ3432" s="22"/>
      <c r="BA3432" s="22"/>
      <c r="BB3432" s="22"/>
      <c r="BC3432" s="22"/>
      <c r="BD3432" s="31">
        <f>BD$173</f>
        <v>0</v>
      </c>
      <c r="BE3432" s="31"/>
      <c r="BF3432" s="31"/>
    </row>
    <row r="3433" spans="1:58" s="3" customFormat="1" ht="15.75" outlineLevel="1" x14ac:dyDescent="0.25">
      <c r="A3433" s="558">
        <f>ROW()</f>
        <v>3433</v>
      </c>
      <c r="B3433" s="134" t="s">
        <v>34</v>
      </c>
      <c r="D3433" s="31"/>
      <c r="E3433" s="31"/>
      <c r="F3433" s="31"/>
      <c r="G3433" s="31"/>
      <c r="H3433" s="31"/>
      <c r="I3433" s="31"/>
      <c r="J3433" s="31"/>
      <c r="K3433" s="31"/>
      <c r="L3433" s="31"/>
      <c r="M3433" s="31"/>
      <c r="N3433" s="31"/>
      <c r="O3433" s="31"/>
      <c r="P3433" s="22"/>
      <c r="Q3433" s="22"/>
      <c r="R3433" s="20"/>
      <c r="S3433" s="20"/>
      <c r="T3433" s="22"/>
      <c r="U3433" s="22"/>
      <c r="V3433" s="22"/>
      <c r="W3433" s="22"/>
      <c r="X3433" s="22"/>
      <c r="Y3433" s="22"/>
      <c r="Z3433" s="22"/>
      <c r="AA3433" s="22"/>
      <c r="AB3433" s="22"/>
      <c r="AC3433" s="22"/>
      <c r="AD3433" s="22"/>
      <c r="AE3433" s="22"/>
      <c r="AF3433" s="22"/>
      <c r="AG3433" s="22"/>
      <c r="AH3433" s="22"/>
      <c r="AI3433" s="22"/>
      <c r="AJ3433" s="22"/>
      <c r="AK3433" s="22"/>
      <c r="AL3433" s="22"/>
      <c r="AM3433" s="22"/>
      <c r="AN3433" s="22"/>
      <c r="AO3433" s="22"/>
      <c r="AP3433" s="22"/>
      <c r="AQ3433" s="22"/>
      <c r="AR3433" s="22"/>
      <c r="AS3433" s="22"/>
      <c r="AT3433" s="22"/>
      <c r="AU3433" s="22"/>
      <c r="AV3433" s="358"/>
      <c r="AW3433" s="22"/>
      <c r="AX3433" s="22"/>
      <c r="AY3433" s="31"/>
      <c r="AZ3433" s="22"/>
      <c r="BA3433" s="22"/>
      <c r="BB3433" s="22"/>
      <c r="BC3433" s="22"/>
      <c r="BD3433" s="31">
        <f>BD$174</f>
        <v>0</v>
      </c>
      <c r="BE3433" s="31"/>
      <c r="BF3433" s="31"/>
    </row>
    <row r="3434" spans="1:58" s="3" customFormat="1" ht="15.75" outlineLevel="1" x14ac:dyDescent="0.25">
      <c r="A3434" s="558">
        <f>ROW()</f>
        <v>3434</v>
      </c>
      <c r="B3434" s="134" t="s">
        <v>35</v>
      </c>
      <c r="D3434" s="31"/>
      <c r="E3434" s="31"/>
      <c r="F3434" s="31"/>
      <c r="G3434" s="31"/>
      <c r="H3434" s="31"/>
      <c r="I3434" s="31"/>
      <c r="J3434" s="31"/>
      <c r="K3434" s="31"/>
      <c r="L3434" s="31"/>
      <c r="M3434" s="31"/>
      <c r="N3434" s="31"/>
      <c r="O3434" s="31"/>
      <c r="P3434" s="22"/>
      <c r="Q3434" s="22"/>
      <c r="R3434" s="20"/>
      <c r="S3434" s="20"/>
      <c r="T3434" s="22"/>
      <c r="U3434" s="22"/>
      <c r="V3434" s="22"/>
      <c r="W3434" s="22"/>
      <c r="X3434" s="22"/>
      <c r="Y3434" s="22"/>
      <c r="Z3434" s="22"/>
      <c r="AA3434" s="22"/>
      <c r="AB3434" s="22"/>
      <c r="AC3434" s="22"/>
      <c r="AD3434" s="22"/>
      <c r="AE3434" s="22"/>
      <c r="AF3434" s="22"/>
      <c r="AG3434" s="22"/>
      <c r="AH3434" s="22"/>
      <c r="AI3434" s="22"/>
      <c r="AJ3434" s="22"/>
      <c r="AK3434" s="22"/>
      <c r="AL3434" s="22"/>
      <c r="AM3434" s="22"/>
      <c r="AN3434" s="22"/>
      <c r="AO3434" s="22"/>
      <c r="AP3434" s="22"/>
      <c r="AQ3434" s="22"/>
      <c r="AR3434" s="22"/>
      <c r="AS3434" s="22"/>
      <c r="AT3434" s="22"/>
      <c r="AU3434" s="22"/>
      <c r="AV3434" s="358"/>
      <c r="AW3434" s="22"/>
      <c r="AX3434" s="22"/>
      <c r="AY3434" s="31"/>
      <c r="AZ3434" s="22"/>
      <c r="BA3434" s="22"/>
      <c r="BB3434" s="22"/>
      <c r="BC3434" s="22"/>
      <c r="BD3434" s="31">
        <f>BD$175</f>
        <v>0.43242880298171882</v>
      </c>
      <c r="BE3434" s="31"/>
      <c r="BF3434" s="31"/>
    </row>
    <row r="3435" spans="1:58" s="3" customFormat="1" ht="15.75" outlineLevel="1" x14ac:dyDescent="0.25">
      <c r="A3435" s="558">
        <f>ROW()</f>
        <v>3435</v>
      </c>
      <c r="B3435" s="134" t="s">
        <v>36</v>
      </c>
      <c r="D3435" s="31"/>
      <c r="E3435" s="31"/>
      <c r="F3435" s="31"/>
      <c r="G3435" s="31"/>
      <c r="H3435" s="31"/>
      <c r="I3435" s="31"/>
      <c r="J3435" s="31"/>
      <c r="K3435" s="31"/>
      <c r="L3435" s="31"/>
      <c r="M3435" s="31"/>
      <c r="N3435" s="31"/>
      <c r="O3435" s="31"/>
      <c r="P3435" s="22"/>
      <c r="Q3435" s="22"/>
      <c r="R3435" s="20"/>
      <c r="S3435" s="20"/>
      <c r="T3435" s="22"/>
      <c r="U3435" s="22"/>
      <c r="V3435" s="22"/>
      <c r="W3435" s="22"/>
      <c r="X3435" s="22"/>
      <c r="Y3435" s="22"/>
      <c r="Z3435" s="22"/>
      <c r="AA3435" s="22"/>
      <c r="AB3435" s="22"/>
      <c r="AC3435" s="22"/>
      <c r="AD3435" s="22"/>
      <c r="AE3435" s="22"/>
      <c r="AF3435" s="22"/>
      <c r="AG3435" s="22"/>
      <c r="AH3435" s="22"/>
      <c r="AI3435" s="22"/>
      <c r="AJ3435" s="22"/>
      <c r="AK3435" s="22"/>
      <c r="AL3435" s="22"/>
      <c r="AM3435" s="22"/>
      <c r="AN3435" s="22"/>
      <c r="AO3435" s="22"/>
      <c r="AP3435" s="22"/>
      <c r="AQ3435" s="22"/>
      <c r="AR3435" s="22"/>
      <c r="AS3435" s="22"/>
      <c r="AT3435" s="22"/>
      <c r="AU3435" s="22"/>
      <c r="AV3435" s="358"/>
      <c r="AW3435" s="22"/>
      <c r="AX3435" s="22"/>
      <c r="AY3435" s="31"/>
      <c r="AZ3435" s="22"/>
      <c r="BA3435" s="22"/>
      <c r="BB3435" s="22"/>
      <c r="BC3435" s="22"/>
      <c r="BD3435" s="31">
        <f>BD$176</f>
        <v>8.1725695510125249E-2</v>
      </c>
      <c r="BE3435" s="31"/>
      <c r="BF3435" s="31"/>
    </row>
    <row r="3436" spans="1:58" s="3" customFormat="1" ht="15.75" outlineLevel="1" x14ac:dyDescent="0.25">
      <c r="A3436" s="558">
        <f>ROW()</f>
        <v>3436</v>
      </c>
      <c r="B3436" s="134" t="s">
        <v>37</v>
      </c>
      <c r="D3436" s="31"/>
      <c r="E3436" s="31"/>
      <c r="F3436" s="31"/>
      <c r="G3436" s="31"/>
      <c r="H3436" s="31"/>
      <c r="I3436" s="31"/>
      <c r="J3436" s="31"/>
      <c r="K3436" s="31"/>
      <c r="L3436" s="31"/>
      <c r="M3436" s="31"/>
      <c r="N3436" s="31"/>
      <c r="O3436" s="31"/>
      <c r="P3436" s="22"/>
      <c r="Q3436" s="22"/>
      <c r="R3436" s="20"/>
      <c r="S3436" s="20"/>
      <c r="T3436" s="22"/>
      <c r="U3436" s="22"/>
      <c r="V3436" s="22"/>
      <c r="W3436" s="22"/>
      <c r="X3436" s="22"/>
      <c r="Y3436" s="22"/>
      <c r="Z3436" s="22"/>
      <c r="AA3436" s="22"/>
      <c r="AB3436" s="22"/>
      <c r="AC3436" s="22"/>
      <c r="AD3436" s="22"/>
      <c r="AE3436" s="22"/>
      <c r="AF3436" s="22"/>
      <c r="AG3436" s="22"/>
      <c r="AH3436" s="22"/>
      <c r="AI3436" s="22"/>
      <c r="AJ3436" s="22"/>
      <c r="AK3436" s="22"/>
      <c r="AL3436" s="22"/>
      <c r="AM3436" s="22"/>
      <c r="AN3436" s="22"/>
      <c r="AO3436" s="22"/>
      <c r="AP3436" s="22"/>
      <c r="AQ3436" s="22"/>
      <c r="AR3436" s="22"/>
      <c r="AS3436" s="22"/>
      <c r="AT3436" s="22"/>
      <c r="AU3436" s="22"/>
      <c r="AV3436" s="358"/>
      <c r="AW3436" s="22"/>
      <c r="AX3436" s="22"/>
      <c r="AY3436" s="31"/>
      <c r="AZ3436" s="22"/>
      <c r="BA3436" s="22"/>
      <c r="BB3436" s="22"/>
      <c r="BC3436" s="22"/>
      <c r="BD3436" s="31">
        <f>BD$177</f>
        <v>0.1653877825152979</v>
      </c>
      <c r="BE3436" s="31"/>
      <c r="BF3436" s="31"/>
    </row>
    <row r="3437" spans="1:58" s="3" customFormat="1" ht="15.75" outlineLevel="1" x14ac:dyDescent="0.25">
      <c r="A3437" s="558">
        <f>ROW()</f>
        <v>3437</v>
      </c>
      <c r="B3437" s="134" t="s">
        <v>38</v>
      </c>
      <c r="D3437" s="31"/>
      <c r="E3437" s="31"/>
      <c r="F3437" s="31"/>
      <c r="G3437" s="31"/>
      <c r="H3437" s="31"/>
      <c r="I3437" s="31"/>
      <c r="J3437" s="31"/>
      <c r="K3437" s="31"/>
      <c r="L3437" s="31"/>
      <c r="M3437" s="31"/>
      <c r="N3437" s="31"/>
      <c r="O3437" s="31"/>
      <c r="P3437" s="22"/>
      <c r="Q3437" s="22"/>
      <c r="R3437" s="20"/>
      <c r="S3437" s="20"/>
      <c r="T3437" s="22"/>
      <c r="U3437" s="22"/>
      <c r="V3437" s="22"/>
      <c r="W3437" s="22"/>
      <c r="X3437" s="22"/>
      <c r="Y3437" s="22"/>
      <c r="Z3437" s="22"/>
      <c r="AA3437" s="22"/>
      <c r="AB3437" s="22"/>
      <c r="AC3437" s="22"/>
      <c r="AD3437" s="22"/>
      <c r="AE3437" s="22"/>
      <c r="AF3437" s="22"/>
      <c r="AG3437" s="22"/>
      <c r="AH3437" s="22"/>
      <c r="AI3437" s="22"/>
      <c r="AJ3437" s="22"/>
      <c r="AK3437" s="22"/>
      <c r="AL3437" s="22"/>
      <c r="AM3437" s="22"/>
      <c r="AN3437" s="22"/>
      <c r="AO3437" s="22"/>
      <c r="AP3437" s="22"/>
      <c r="AQ3437" s="22"/>
      <c r="AR3437" s="22"/>
      <c r="AS3437" s="22"/>
      <c r="AT3437" s="22"/>
      <c r="AU3437" s="22"/>
      <c r="AV3437" s="358"/>
      <c r="AW3437" s="22"/>
      <c r="AX3437" s="22"/>
      <c r="AY3437" s="31"/>
      <c r="AZ3437" s="22"/>
      <c r="BA3437" s="22"/>
      <c r="BB3437" s="22"/>
      <c r="BC3437" s="22"/>
      <c r="BD3437" s="31">
        <f>BD$178</f>
        <v>0</v>
      </c>
      <c r="BE3437" s="31"/>
      <c r="BF3437" s="31"/>
    </row>
    <row r="3438" spans="1:58" s="3" customFormat="1" ht="15.75" outlineLevel="1" x14ac:dyDescent="0.25">
      <c r="A3438" s="558">
        <f>ROW()</f>
        <v>3438</v>
      </c>
      <c r="B3438" s="134" t="s">
        <v>39</v>
      </c>
      <c r="D3438" s="31"/>
      <c r="E3438" s="31"/>
      <c r="F3438" s="31"/>
      <c r="G3438" s="31"/>
      <c r="H3438" s="31"/>
      <c r="I3438" s="31"/>
      <c r="J3438" s="31"/>
      <c r="K3438" s="31"/>
      <c r="L3438" s="31"/>
      <c r="M3438" s="31"/>
      <c r="N3438" s="31"/>
      <c r="O3438" s="31"/>
      <c r="P3438" s="22"/>
      <c r="Q3438" s="22"/>
      <c r="R3438" s="20"/>
      <c r="S3438" s="20"/>
      <c r="T3438" s="22"/>
      <c r="U3438" s="22"/>
      <c r="V3438" s="22"/>
      <c r="W3438" s="22"/>
      <c r="X3438" s="22"/>
      <c r="Y3438" s="22"/>
      <c r="Z3438" s="22"/>
      <c r="AA3438" s="22"/>
      <c r="AB3438" s="22"/>
      <c r="AC3438" s="22"/>
      <c r="AD3438" s="22"/>
      <c r="AE3438" s="22"/>
      <c r="AF3438" s="22"/>
      <c r="AG3438" s="22"/>
      <c r="AH3438" s="22"/>
      <c r="AI3438" s="22"/>
      <c r="AJ3438" s="22"/>
      <c r="AK3438" s="22"/>
      <c r="AL3438" s="22"/>
      <c r="AM3438" s="22"/>
      <c r="AN3438" s="22"/>
      <c r="AO3438" s="22"/>
      <c r="AP3438" s="22"/>
      <c r="AQ3438" s="22"/>
      <c r="AR3438" s="22"/>
      <c r="AS3438" s="22"/>
      <c r="AT3438" s="22"/>
      <c r="AU3438" s="22"/>
      <c r="AV3438" s="358"/>
      <c r="AW3438" s="22"/>
      <c r="AX3438" s="22"/>
      <c r="AY3438" s="31"/>
      <c r="AZ3438" s="22"/>
      <c r="BA3438" s="22"/>
      <c r="BB3438" s="22"/>
      <c r="BC3438" s="22"/>
      <c r="BD3438" s="31">
        <f>BD$179</f>
        <v>0</v>
      </c>
      <c r="BE3438" s="31"/>
      <c r="BF3438" s="31"/>
    </row>
    <row r="3439" spans="1:58" s="3" customFormat="1" ht="15.75" outlineLevel="1" x14ac:dyDescent="0.25">
      <c r="A3439" s="558">
        <f>ROW()</f>
        <v>3439</v>
      </c>
      <c r="B3439" s="134" t="s">
        <v>40</v>
      </c>
      <c r="D3439" s="31"/>
      <c r="E3439" s="31"/>
      <c r="F3439" s="31"/>
      <c r="G3439" s="31"/>
      <c r="H3439" s="31"/>
      <c r="I3439" s="31"/>
      <c r="J3439" s="31"/>
      <c r="K3439" s="31"/>
      <c r="L3439" s="31"/>
      <c r="M3439" s="31"/>
      <c r="N3439" s="31"/>
      <c r="O3439" s="31"/>
      <c r="P3439" s="22"/>
      <c r="Q3439" s="22"/>
      <c r="R3439" s="20"/>
      <c r="S3439" s="20"/>
      <c r="T3439" s="22"/>
      <c r="U3439" s="22"/>
      <c r="V3439" s="22"/>
      <c r="W3439" s="22"/>
      <c r="X3439" s="22"/>
      <c r="Y3439" s="22"/>
      <c r="Z3439" s="22"/>
      <c r="AA3439" s="22"/>
      <c r="AB3439" s="22"/>
      <c r="AC3439" s="22"/>
      <c r="AD3439" s="22"/>
      <c r="AE3439" s="22"/>
      <c r="AF3439" s="22"/>
      <c r="AG3439" s="22"/>
      <c r="AH3439" s="22"/>
      <c r="AI3439" s="22"/>
      <c r="AJ3439" s="22"/>
      <c r="AK3439" s="22"/>
      <c r="AL3439" s="22"/>
      <c r="AM3439" s="22"/>
      <c r="AN3439" s="22"/>
      <c r="AO3439" s="22"/>
      <c r="AP3439" s="22"/>
      <c r="AQ3439" s="22"/>
      <c r="AR3439" s="22"/>
      <c r="AS3439" s="22"/>
      <c r="AT3439" s="22"/>
      <c r="AU3439" s="22"/>
      <c r="AV3439" s="358"/>
      <c r="AW3439" s="22"/>
      <c r="AX3439" s="22"/>
      <c r="AY3439" s="31"/>
      <c r="AZ3439" s="22"/>
      <c r="BA3439" s="22"/>
      <c r="BB3439" s="22"/>
      <c r="BC3439" s="22"/>
      <c r="BD3439" s="31">
        <f>BD$180</f>
        <v>0</v>
      </c>
      <c r="BE3439" s="31"/>
      <c r="BF3439" s="31"/>
    </row>
    <row r="3440" spans="1:58" s="3" customFormat="1" ht="15.75" outlineLevel="1" x14ac:dyDescent="0.25">
      <c r="A3440" s="558">
        <f>ROW()</f>
        <v>3440</v>
      </c>
      <c r="B3440" s="134" t="s">
        <v>329</v>
      </c>
      <c r="D3440" s="31"/>
      <c r="E3440" s="31"/>
      <c r="F3440" s="31"/>
      <c r="G3440" s="31"/>
      <c r="H3440" s="31"/>
      <c r="I3440" s="31"/>
      <c r="J3440" s="31"/>
      <c r="K3440" s="31"/>
      <c r="L3440" s="31"/>
      <c r="M3440" s="31"/>
      <c r="N3440" s="31"/>
      <c r="O3440" s="31"/>
      <c r="P3440" s="22"/>
      <c r="Q3440" s="22"/>
      <c r="R3440" s="20"/>
      <c r="S3440" s="20"/>
      <c r="T3440" s="22"/>
      <c r="U3440" s="22"/>
      <c r="V3440" s="22"/>
      <c r="W3440" s="22"/>
      <c r="X3440" s="22"/>
      <c r="Y3440" s="22"/>
      <c r="Z3440" s="22"/>
      <c r="AA3440" s="22"/>
      <c r="AB3440" s="22"/>
      <c r="AC3440" s="22"/>
      <c r="AD3440" s="22"/>
      <c r="AE3440" s="22"/>
      <c r="AF3440" s="22"/>
      <c r="AG3440" s="22"/>
      <c r="AH3440" s="22"/>
      <c r="AI3440" s="22"/>
      <c r="AJ3440" s="22"/>
      <c r="AK3440" s="22"/>
      <c r="AL3440" s="22"/>
      <c r="AM3440" s="22"/>
      <c r="AN3440" s="22"/>
      <c r="AO3440" s="22"/>
      <c r="AP3440" s="22"/>
      <c r="AQ3440" s="22"/>
      <c r="AR3440" s="22"/>
      <c r="AS3440" s="22"/>
      <c r="AT3440" s="22"/>
      <c r="AU3440" s="22"/>
      <c r="AV3440" s="358"/>
      <c r="AW3440" s="22"/>
      <c r="AX3440" s="22"/>
      <c r="AY3440" s="31"/>
      <c r="AZ3440" s="22"/>
      <c r="BA3440" s="22"/>
      <c r="BB3440" s="22"/>
      <c r="BC3440" s="22"/>
      <c r="BD3440" s="31">
        <f>BD$181</f>
        <v>0</v>
      </c>
      <c r="BE3440" s="31"/>
      <c r="BF3440" s="31"/>
    </row>
    <row r="3441" spans="1:58" s="3" customFormat="1" ht="15.75" outlineLevel="1" x14ac:dyDescent="0.25">
      <c r="A3441" s="558">
        <f>ROW()</f>
        <v>3441</v>
      </c>
      <c r="B3441" s="134" t="s">
        <v>269</v>
      </c>
      <c r="D3441" s="31"/>
      <c r="E3441" s="31"/>
      <c r="F3441" s="31"/>
      <c r="G3441" s="31"/>
      <c r="H3441" s="31"/>
      <c r="I3441" s="31"/>
      <c r="J3441" s="31"/>
      <c r="K3441" s="31"/>
      <c r="L3441" s="31"/>
      <c r="M3441" s="31"/>
      <c r="N3441" s="31"/>
      <c r="O3441" s="31"/>
      <c r="P3441" s="22"/>
      <c r="Q3441" s="22"/>
      <c r="R3441" s="20"/>
      <c r="S3441" s="20"/>
      <c r="T3441" s="22"/>
      <c r="U3441" s="22"/>
      <c r="V3441" s="22"/>
      <c r="W3441" s="22"/>
      <c r="X3441" s="22"/>
      <c r="Y3441" s="22"/>
      <c r="Z3441" s="22"/>
      <c r="AA3441" s="22"/>
      <c r="AB3441" s="22"/>
      <c r="AC3441" s="22"/>
      <c r="AD3441" s="22"/>
      <c r="AE3441" s="22"/>
      <c r="AF3441" s="22"/>
      <c r="AG3441" s="22"/>
      <c r="AH3441" s="22"/>
      <c r="AI3441" s="22"/>
      <c r="AJ3441" s="22"/>
      <c r="AK3441" s="22"/>
      <c r="AL3441" s="22"/>
      <c r="AM3441" s="22"/>
      <c r="AN3441" s="22"/>
      <c r="AO3441" s="22"/>
      <c r="AP3441" s="22"/>
      <c r="AQ3441" s="22"/>
      <c r="AR3441" s="22"/>
      <c r="AS3441" s="22"/>
      <c r="AT3441" s="22"/>
      <c r="AU3441" s="22"/>
      <c r="AV3441" s="358"/>
      <c r="AW3441" s="22"/>
      <c r="AX3441" s="22"/>
      <c r="AY3441" s="31"/>
      <c r="AZ3441" s="22"/>
      <c r="BA3441" s="22"/>
      <c r="BB3441" s="22"/>
      <c r="BC3441" s="22"/>
      <c r="BD3441" s="31">
        <f>BD$182</f>
        <v>0</v>
      </c>
      <c r="BE3441" s="31"/>
      <c r="BF3441" s="31"/>
    </row>
    <row r="3442" spans="1:58" s="3" customFormat="1" ht="15.75" outlineLevel="1" x14ac:dyDescent="0.25">
      <c r="A3442" s="558">
        <f>ROW()</f>
        <v>3442</v>
      </c>
      <c r="B3442" s="136" t="s">
        <v>0</v>
      </c>
      <c r="C3442" s="36"/>
      <c r="D3442" s="37">
        <f>SUM(D3432:D3441)</f>
        <v>0</v>
      </c>
      <c r="E3442" s="37">
        <f t="shared" ref="E3442" si="19872">SUM(E3432:E3441)</f>
        <v>0</v>
      </c>
      <c r="F3442" s="37">
        <f t="shared" ref="F3442" si="19873">SUM(F3432:F3441)</f>
        <v>0</v>
      </c>
      <c r="G3442" s="37">
        <f t="shared" ref="G3442" si="19874">SUM(G3432:G3441)</f>
        <v>0</v>
      </c>
      <c r="H3442" s="37">
        <f t="shared" ref="H3442" si="19875">SUM(H3432:H3441)</f>
        <v>0</v>
      </c>
      <c r="I3442" s="37">
        <f t="shared" ref="I3442" si="19876">SUM(I3432:I3441)</f>
        <v>0</v>
      </c>
      <c r="J3442" s="37">
        <f t="shared" ref="J3442" si="19877">SUM(J3432:J3441)</f>
        <v>0</v>
      </c>
      <c r="K3442" s="37">
        <f t="shared" ref="K3442" si="19878">SUM(K3432:K3441)</f>
        <v>0</v>
      </c>
      <c r="L3442" s="37">
        <f t="shared" ref="L3442" si="19879">SUM(L3432:L3441)</f>
        <v>0</v>
      </c>
      <c r="M3442" s="37">
        <f t="shared" ref="M3442" si="19880">SUM(M3432:M3441)</f>
        <v>0</v>
      </c>
      <c r="N3442" s="37">
        <f t="shared" ref="N3442" si="19881">SUM(N3432:N3441)</f>
        <v>0</v>
      </c>
      <c r="O3442" s="37">
        <f t="shared" ref="O3442" si="19882">SUM(O3432:O3441)</f>
        <v>0</v>
      </c>
      <c r="P3442" s="37">
        <f t="shared" ref="P3442" si="19883">SUM(P3432:P3441)</f>
        <v>0</v>
      </c>
      <c r="Q3442" s="37">
        <f t="shared" ref="Q3442" si="19884">SUM(Q3432:Q3441)</f>
        <v>0</v>
      </c>
      <c r="R3442" s="37">
        <f t="shared" ref="R3442" si="19885">SUM(R3432:R3441)</f>
        <v>0</v>
      </c>
      <c r="S3442" s="37">
        <f t="shared" ref="S3442" si="19886">SUM(S3432:S3441)</f>
        <v>0</v>
      </c>
      <c r="T3442" s="37">
        <f t="shared" ref="T3442" si="19887">SUM(T3432:T3441)</f>
        <v>0</v>
      </c>
      <c r="U3442" s="37">
        <f t="shared" ref="U3442" si="19888">SUM(U3432:U3441)</f>
        <v>0</v>
      </c>
      <c r="V3442" s="37">
        <f t="shared" ref="V3442" si="19889">SUM(V3432:V3441)</f>
        <v>0</v>
      </c>
      <c r="W3442" s="37">
        <f t="shared" ref="W3442" si="19890">SUM(W3432:W3441)</f>
        <v>0</v>
      </c>
      <c r="X3442" s="37">
        <f t="shared" ref="X3442" si="19891">SUM(X3432:X3441)</f>
        <v>0</v>
      </c>
      <c r="Y3442" s="37">
        <f t="shared" ref="Y3442" si="19892">SUM(Y3432:Y3441)</f>
        <v>0</v>
      </c>
      <c r="Z3442" s="37">
        <f t="shared" ref="Z3442" si="19893">SUM(Z3432:Z3441)</f>
        <v>0</v>
      </c>
      <c r="AA3442" s="37">
        <f t="shared" ref="AA3442" si="19894">SUM(AA3432:AA3441)</f>
        <v>0</v>
      </c>
      <c r="AB3442" s="37">
        <f t="shared" ref="AB3442" si="19895">SUM(AB3432:AB3441)</f>
        <v>0</v>
      </c>
      <c r="AC3442" s="37">
        <f t="shared" ref="AC3442" si="19896">SUM(AC3432:AC3441)</f>
        <v>0</v>
      </c>
      <c r="AD3442" s="37">
        <f t="shared" ref="AD3442" si="19897">SUM(AD3432:AD3441)</f>
        <v>0</v>
      </c>
      <c r="AE3442" s="37">
        <f t="shared" ref="AE3442" si="19898">SUM(AE3432:AE3441)</f>
        <v>0</v>
      </c>
      <c r="AF3442" s="37">
        <f t="shared" ref="AF3442" si="19899">SUM(AF3432:AF3441)</f>
        <v>0</v>
      </c>
      <c r="AG3442" s="37">
        <f t="shared" ref="AG3442" si="19900">SUM(AG3432:AG3441)</f>
        <v>0</v>
      </c>
      <c r="AH3442" s="37">
        <f t="shared" ref="AH3442" si="19901">SUM(AH3432:AH3441)</f>
        <v>0</v>
      </c>
      <c r="AI3442" s="37">
        <f t="shared" ref="AI3442" si="19902">SUM(AI3432:AI3441)</f>
        <v>0</v>
      </c>
      <c r="AJ3442" s="37">
        <f t="shared" ref="AJ3442" si="19903">SUM(AJ3432:AJ3441)</f>
        <v>0</v>
      </c>
      <c r="AK3442" s="37">
        <f t="shared" ref="AK3442" si="19904">SUM(AK3432:AK3441)</f>
        <v>0</v>
      </c>
      <c r="AL3442" s="37">
        <f t="shared" ref="AL3442" si="19905">SUM(AL3432:AL3441)</f>
        <v>0</v>
      </c>
      <c r="AM3442" s="37">
        <f t="shared" ref="AM3442" si="19906">SUM(AM3432:AM3441)</f>
        <v>0</v>
      </c>
      <c r="AN3442" s="37">
        <f t="shared" ref="AN3442" si="19907">SUM(AN3432:AN3441)</f>
        <v>0</v>
      </c>
      <c r="AO3442" s="37">
        <f t="shared" ref="AO3442" si="19908">SUM(AO3432:AO3441)</f>
        <v>0</v>
      </c>
      <c r="AP3442" s="37">
        <f t="shared" ref="AP3442" si="19909">SUM(AP3432:AP3441)</f>
        <v>0</v>
      </c>
      <c r="AQ3442" s="37">
        <f t="shared" ref="AQ3442" si="19910">SUM(AQ3432:AQ3441)</f>
        <v>0</v>
      </c>
      <c r="AR3442" s="37">
        <f t="shared" ref="AR3442" si="19911">SUM(AR3432:AR3441)</f>
        <v>0</v>
      </c>
      <c r="AS3442" s="37">
        <f t="shared" ref="AS3442" si="19912">SUM(AS3432:AS3441)</f>
        <v>0</v>
      </c>
      <c r="AT3442" s="37">
        <f t="shared" ref="AT3442" si="19913">SUM(AT3432:AT3441)</f>
        <v>0</v>
      </c>
      <c r="AU3442" s="37">
        <f t="shared" ref="AU3442" si="19914">SUM(AU3432:AU3441)</f>
        <v>0</v>
      </c>
      <c r="AV3442" s="349">
        <f t="shared" ref="AV3442" si="19915">SUM(AV3432:AV3441)</f>
        <v>0</v>
      </c>
      <c r="AW3442" s="37">
        <f t="shared" ref="AW3442" si="19916">SUM(AW3432:AW3441)</f>
        <v>0</v>
      </c>
      <c r="AX3442" s="37">
        <f t="shared" ref="AX3442" si="19917">SUM(AX3432:AX3441)</f>
        <v>0</v>
      </c>
      <c r="AY3442" s="37">
        <f t="shared" ref="AY3442" si="19918">SUM(AY3432:AY3441)</f>
        <v>0</v>
      </c>
      <c r="AZ3442" s="37">
        <f t="shared" ref="AZ3442" si="19919">SUM(AZ3432:AZ3441)</f>
        <v>0</v>
      </c>
      <c r="BA3442" s="37">
        <f t="shared" ref="BA3442" si="19920">SUM(BA3432:BA3441)</f>
        <v>0</v>
      </c>
      <c r="BB3442" s="37">
        <f t="shared" ref="BB3442" si="19921">SUM(BB3432:BB3441)</f>
        <v>0</v>
      </c>
      <c r="BC3442" s="37">
        <f t="shared" ref="BC3442" si="19922">SUM(BC3432:BC3441)</f>
        <v>0</v>
      </c>
      <c r="BD3442" s="37">
        <f t="shared" ref="BD3442" si="19923">SUM(BD3432:BD3441)</f>
        <v>0.67954228100714187</v>
      </c>
      <c r="BE3442" s="37">
        <f t="shared" ref="BE3442" si="19924">SUM(BE3432:BE3441)</f>
        <v>0</v>
      </c>
      <c r="BF3442" s="37">
        <f t="shared" ref="BF3442" si="19925">SUM(BF3432:BF3441)</f>
        <v>0</v>
      </c>
    </row>
    <row r="3443" spans="1:58" s="17" customFormat="1" ht="15.75" outlineLevel="1" x14ac:dyDescent="0.25">
      <c r="A3443" s="558">
        <f>ROW()</f>
        <v>3443</v>
      </c>
      <c r="B3443" s="127" t="s">
        <v>10</v>
      </c>
      <c r="C3443" s="127"/>
      <c r="D3443" s="127"/>
      <c r="E3443" s="127"/>
      <c r="F3443" s="127"/>
      <c r="G3443" s="127"/>
      <c r="H3443" s="127"/>
      <c r="I3443" s="127"/>
      <c r="J3443" s="127"/>
      <c r="K3443" s="127"/>
      <c r="L3443" s="127"/>
      <c r="M3443" s="127"/>
      <c r="N3443" s="127"/>
      <c r="O3443" s="127"/>
      <c r="P3443" s="127"/>
      <c r="Q3443" s="127"/>
      <c r="R3443" s="127"/>
      <c r="S3443" s="127"/>
      <c r="T3443" s="127"/>
      <c r="U3443" s="127"/>
      <c r="V3443" s="127"/>
      <c r="W3443" s="127"/>
      <c r="X3443" s="127"/>
      <c r="Y3443" s="127"/>
      <c r="Z3443" s="127"/>
      <c r="AA3443" s="127"/>
      <c r="AB3443" s="127"/>
      <c r="AC3443" s="127"/>
      <c r="AD3443" s="127"/>
      <c r="AE3443" s="127"/>
      <c r="AF3443" s="127"/>
      <c r="AG3443" s="127"/>
      <c r="AH3443" s="127"/>
      <c r="AI3443" s="127"/>
      <c r="AJ3443" s="127"/>
      <c r="AK3443" s="127"/>
      <c r="AL3443" s="127"/>
      <c r="AM3443" s="127"/>
      <c r="AN3443" s="127"/>
      <c r="AO3443" s="127"/>
      <c r="AP3443" s="127"/>
      <c r="AQ3443" s="127"/>
      <c r="AR3443" s="127"/>
      <c r="AS3443" s="127"/>
      <c r="AT3443" s="127"/>
      <c r="AU3443" s="127"/>
      <c r="AV3443" s="350"/>
      <c r="AW3443" s="127"/>
      <c r="AX3443" s="127"/>
      <c r="AY3443" s="127"/>
      <c r="AZ3443" s="127"/>
      <c r="BA3443" s="127"/>
      <c r="BB3443" s="127"/>
      <c r="BC3443" s="127"/>
      <c r="BD3443" s="127"/>
      <c r="BE3443" s="127"/>
      <c r="BF3443" s="127"/>
    </row>
    <row r="3444" spans="1:58" s="3" customFormat="1" ht="15.75" outlineLevel="1" x14ac:dyDescent="0.25">
      <c r="A3444" s="558">
        <f>ROW()</f>
        <v>3444</v>
      </c>
      <c r="B3444" s="134" t="s">
        <v>33</v>
      </c>
      <c r="C3444"/>
      <c r="D3444"/>
      <c r="E3444"/>
      <c r="F3444"/>
      <c r="G3444"/>
      <c r="H3444"/>
      <c r="I3444"/>
      <c r="J3444"/>
      <c r="K3444"/>
      <c r="L3444"/>
      <c r="M3444" s="62"/>
      <c r="N3444" s="62"/>
      <c r="O3444" s="62"/>
      <c r="P3444" s="62"/>
      <c r="Q3444" s="62"/>
      <c r="R3444" s="62"/>
      <c r="S3444" s="62"/>
      <c r="T3444" s="62"/>
      <c r="U3444" s="62"/>
      <c r="V3444" s="62"/>
      <c r="W3444" s="62"/>
      <c r="X3444" s="62"/>
      <c r="Y3444" s="62"/>
      <c r="Z3444" s="62"/>
      <c r="AA3444" s="62"/>
      <c r="AB3444" s="62"/>
      <c r="AC3444" s="62"/>
      <c r="AD3444" s="62"/>
      <c r="AE3444" s="62"/>
      <c r="AF3444" s="62"/>
      <c r="AG3444" s="62"/>
      <c r="AH3444" s="62"/>
      <c r="AI3444" s="62"/>
      <c r="AJ3444" s="62"/>
      <c r="AK3444" s="62"/>
      <c r="AL3444" s="62"/>
      <c r="AM3444" s="62"/>
      <c r="AN3444" s="62"/>
      <c r="AO3444" s="62"/>
      <c r="AP3444" s="62"/>
      <c r="AQ3444" s="62"/>
      <c r="AR3444" s="62"/>
      <c r="AS3444" s="62"/>
      <c r="AT3444" s="62"/>
      <c r="AU3444" s="62"/>
      <c r="AV3444" s="359"/>
      <c r="AW3444" s="46"/>
      <c r="AX3444" s="46"/>
      <c r="AY3444" s="46"/>
      <c r="AZ3444" s="46"/>
      <c r="BA3444" s="46"/>
      <c r="BB3444" s="46"/>
      <c r="BC3444" s="46"/>
      <c r="BD3444" s="62"/>
      <c r="BE3444" s="46">
        <f t="shared" ref="BE3444" si="19926">MIN(BE3420,IF(BE3408&gt;1,BE3420/BE3408,BE3420)*BE$12)</f>
        <v>0</v>
      </c>
      <c r="BF3444" s="46">
        <f t="shared" ref="BF3444" si="19927">MIN(BF3420,IF(BF3408&gt;1,BF3420/BF3408,BF3420)*BF$12)</f>
        <v>0</v>
      </c>
    </row>
    <row r="3445" spans="1:58" s="3" customFormat="1" ht="15.75" outlineLevel="1" x14ac:dyDescent="0.25">
      <c r="A3445" s="558">
        <f>ROW()</f>
        <v>3445</v>
      </c>
      <c r="B3445" s="134" t="s">
        <v>34</v>
      </c>
      <c r="C3445"/>
      <c r="D3445"/>
      <c r="E3445"/>
      <c r="F3445"/>
      <c r="G3445"/>
      <c r="H3445"/>
      <c r="I3445"/>
      <c r="J3445"/>
      <c r="K3445"/>
      <c r="L3445"/>
      <c r="M3445" s="62"/>
      <c r="N3445" s="62"/>
      <c r="O3445" s="62"/>
      <c r="P3445" s="62"/>
      <c r="Q3445" s="62"/>
      <c r="R3445" s="62"/>
      <c r="S3445" s="62"/>
      <c r="T3445" s="62"/>
      <c r="U3445" s="62"/>
      <c r="V3445" s="62"/>
      <c r="W3445" s="62"/>
      <c r="X3445" s="62"/>
      <c r="Y3445" s="62"/>
      <c r="Z3445" s="62"/>
      <c r="AA3445" s="62"/>
      <c r="AB3445" s="62"/>
      <c r="AC3445" s="62"/>
      <c r="AD3445" s="62"/>
      <c r="AE3445" s="62"/>
      <c r="AF3445" s="62"/>
      <c r="AG3445" s="62"/>
      <c r="AH3445" s="62"/>
      <c r="AI3445" s="62"/>
      <c r="AJ3445" s="62"/>
      <c r="AK3445" s="62"/>
      <c r="AL3445" s="62"/>
      <c r="AM3445" s="62"/>
      <c r="AN3445" s="62"/>
      <c r="AO3445" s="62"/>
      <c r="AP3445" s="62"/>
      <c r="AQ3445" s="62"/>
      <c r="AR3445" s="62"/>
      <c r="AS3445" s="62"/>
      <c r="AT3445" s="62"/>
      <c r="AU3445" s="62"/>
      <c r="AV3445" s="359"/>
      <c r="AW3445" s="46"/>
      <c r="AX3445" s="46"/>
      <c r="AY3445" s="46"/>
      <c r="AZ3445" s="46"/>
      <c r="BA3445" s="46"/>
      <c r="BB3445" s="46"/>
      <c r="BC3445" s="46"/>
      <c r="BD3445" s="62"/>
      <c r="BE3445" s="46">
        <f t="shared" ref="BE3445" si="19928">MIN(BE3421,IF(BE3409&gt;1,BE3421/BE3409,BE3421)*BE$12)</f>
        <v>0</v>
      </c>
      <c r="BF3445" s="46">
        <f t="shared" ref="BF3445" si="19929">MIN(BF3421,IF(BF3409&gt;1,BF3421/BF3409,BF3421)*BF$12)</f>
        <v>0</v>
      </c>
    </row>
    <row r="3446" spans="1:58" s="3" customFormat="1" ht="15.75" outlineLevel="1" x14ac:dyDescent="0.25">
      <c r="A3446" s="558">
        <f>ROW()</f>
        <v>3446</v>
      </c>
      <c r="B3446" s="134" t="s">
        <v>35</v>
      </c>
      <c r="C3446"/>
      <c r="D3446"/>
      <c r="E3446"/>
      <c r="F3446"/>
      <c r="G3446"/>
      <c r="H3446"/>
      <c r="I3446"/>
      <c r="J3446"/>
      <c r="K3446"/>
      <c r="L3446"/>
      <c r="M3446" s="62"/>
      <c r="N3446" s="62"/>
      <c r="O3446" s="62"/>
      <c r="P3446" s="62"/>
      <c r="Q3446" s="62"/>
      <c r="R3446" s="62"/>
      <c r="S3446" s="62"/>
      <c r="T3446" s="62"/>
      <c r="U3446" s="62"/>
      <c r="V3446" s="62"/>
      <c r="W3446" s="62"/>
      <c r="X3446" s="62"/>
      <c r="Y3446" s="62"/>
      <c r="Z3446" s="62"/>
      <c r="AA3446" s="62"/>
      <c r="AB3446" s="62"/>
      <c r="AC3446" s="62"/>
      <c r="AD3446" s="62"/>
      <c r="AE3446" s="62"/>
      <c r="AF3446" s="62"/>
      <c r="AG3446" s="62"/>
      <c r="AH3446" s="62"/>
      <c r="AI3446" s="62"/>
      <c r="AJ3446" s="62"/>
      <c r="AK3446" s="62"/>
      <c r="AL3446" s="62"/>
      <c r="AM3446" s="62"/>
      <c r="AN3446" s="62"/>
      <c r="AO3446" s="62"/>
      <c r="AP3446" s="62"/>
      <c r="AQ3446" s="62"/>
      <c r="AR3446" s="62"/>
      <c r="AS3446" s="62"/>
      <c r="AT3446" s="62"/>
      <c r="AU3446" s="62"/>
      <c r="AV3446" s="359"/>
      <c r="AW3446" s="46"/>
      <c r="AX3446" s="46"/>
      <c r="AY3446" s="46"/>
      <c r="AZ3446" s="46"/>
      <c r="BA3446" s="46"/>
      <c r="BB3446" s="46"/>
      <c r="BC3446" s="46"/>
      <c r="BD3446" s="62"/>
      <c r="BE3446" s="46">
        <f t="shared" ref="BE3446" si="19930">MIN(BE3422,IF(BE3410&gt;1,BE3422/BE3410,BE3422)*BE$12)</f>
        <v>1.4414293432723961E-2</v>
      </c>
      <c r="BF3446" s="46">
        <f t="shared" ref="BF3446" si="19931">MIN(BF3422,IF(BF3410&gt;1,BF3422/BF3410,BF3422)*BF$12)</f>
        <v>1.4414293432723961E-2</v>
      </c>
    </row>
    <row r="3447" spans="1:58" s="3" customFormat="1" ht="15.75" outlineLevel="1" x14ac:dyDescent="0.25">
      <c r="A3447" s="558">
        <f>ROW()</f>
        <v>3447</v>
      </c>
      <c r="B3447" s="134" t="s">
        <v>36</v>
      </c>
      <c r="C3447"/>
      <c r="D3447"/>
      <c r="E3447"/>
      <c r="F3447"/>
      <c r="G3447"/>
      <c r="H3447"/>
      <c r="I3447"/>
      <c r="J3447"/>
      <c r="K3447"/>
      <c r="L3447"/>
      <c r="M3447" s="62"/>
      <c r="N3447" s="62"/>
      <c r="O3447" s="62"/>
      <c r="P3447" s="62"/>
      <c r="Q3447" s="62"/>
      <c r="R3447" s="62"/>
      <c r="S3447" s="62"/>
      <c r="T3447" s="62"/>
      <c r="U3447" s="62"/>
      <c r="V3447" s="62"/>
      <c r="W3447" s="62"/>
      <c r="X3447" s="62"/>
      <c r="Y3447" s="62"/>
      <c r="Z3447" s="62"/>
      <c r="AA3447" s="62"/>
      <c r="AB3447" s="62"/>
      <c r="AC3447" s="62"/>
      <c r="AD3447" s="62"/>
      <c r="AE3447" s="62"/>
      <c r="AF3447" s="62"/>
      <c r="AG3447" s="62"/>
      <c r="AH3447" s="62"/>
      <c r="AI3447" s="62"/>
      <c r="AJ3447" s="62"/>
      <c r="AK3447" s="62"/>
      <c r="AL3447" s="62"/>
      <c r="AM3447" s="62"/>
      <c r="AN3447" s="62"/>
      <c r="AO3447" s="62"/>
      <c r="AP3447" s="62"/>
      <c r="AQ3447" s="62"/>
      <c r="AR3447" s="62"/>
      <c r="AS3447" s="62"/>
      <c r="AT3447" s="62"/>
      <c r="AU3447" s="62"/>
      <c r="AV3447" s="359"/>
      <c r="AW3447" s="46"/>
      <c r="AX3447" s="46"/>
      <c r="AY3447" s="46"/>
      <c r="AZ3447" s="46"/>
      <c r="BA3447" s="46"/>
      <c r="BB3447" s="46"/>
      <c r="BC3447" s="46"/>
      <c r="BD3447" s="62"/>
      <c r="BE3447" s="46">
        <f t="shared" ref="BE3447" si="19932">MIN(BE3423,IF(BE3411&gt;1,BE3423/BE3411,BE3423)*BE$12)</f>
        <v>2.7241898503375084E-3</v>
      </c>
      <c r="BF3447" s="46">
        <f t="shared" ref="BF3447" si="19933">MIN(BF3423,IF(BF3411&gt;1,BF3423/BF3411,BF3423)*BF$12)</f>
        <v>2.724189850337508E-3</v>
      </c>
    </row>
    <row r="3448" spans="1:58" s="3" customFormat="1" ht="15.75" outlineLevel="1" x14ac:dyDescent="0.25">
      <c r="A3448" s="558">
        <f>ROW()</f>
        <v>3448</v>
      </c>
      <c r="B3448" s="134" t="s">
        <v>37</v>
      </c>
      <c r="C3448"/>
      <c r="D3448"/>
      <c r="E3448"/>
      <c r="F3448"/>
      <c r="G3448"/>
      <c r="H3448"/>
      <c r="I3448"/>
      <c r="J3448"/>
      <c r="K3448"/>
      <c r="L3448"/>
      <c r="M3448" s="62"/>
      <c r="N3448" s="62"/>
      <c r="O3448" s="62"/>
      <c r="P3448" s="62"/>
      <c r="Q3448" s="62"/>
      <c r="R3448" s="62"/>
      <c r="S3448" s="62"/>
      <c r="T3448" s="62"/>
      <c r="U3448" s="62"/>
      <c r="V3448" s="62"/>
      <c r="W3448" s="62"/>
      <c r="X3448" s="62"/>
      <c r="Y3448" s="62"/>
      <c r="Z3448" s="62"/>
      <c r="AA3448" s="62"/>
      <c r="AB3448" s="62"/>
      <c r="AC3448" s="62"/>
      <c r="AD3448" s="62"/>
      <c r="AE3448" s="62"/>
      <c r="AF3448" s="62"/>
      <c r="AG3448" s="62"/>
      <c r="AH3448" s="62"/>
      <c r="AI3448" s="62"/>
      <c r="AJ3448" s="62"/>
      <c r="AK3448" s="62"/>
      <c r="AL3448" s="62"/>
      <c r="AM3448" s="62"/>
      <c r="AN3448" s="62"/>
      <c r="AO3448" s="62"/>
      <c r="AP3448" s="62"/>
      <c r="AQ3448" s="62"/>
      <c r="AR3448" s="62"/>
      <c r="AS3448" s="62"/>
      <c r="AT3448" s="62"/>
      <c r="AU3448" s="62"/>
      <c r="AV3448" s="359"/>
      <c r="AW3448" s="46"/>
      <c r="AX3448" s="46"/>
      <c r="AY3448" s="46"/>
      <c r="AZ3448" s="46"/>
      <c r="BA3448" s="46"/>
      <c r="BB3448" s="46"/>
      <c r="BC3448" s="46"/>
      <c r="BD3448" s="62"/>
      <c r="BE3448" s="46">
        <f t="shared" ref="BE3448" si="19934">MIN(BE3424,IF(BE3412&gt;1,BE3424/BE3412,BE3424)*BE$12)</f>
        <v>1.6538778251529791E-2</v>
      </c>
      <c r="BF3448" s="46">
        <f t="shared" ref="BF3448" si="19935">MIN(BF3424,IF(BF3412&gt;1,BF3424/BF3412,BF3424)*BF$12)</f>
        <v>1.6538778251529787E-2</v>
      </c>
    </row>
    <row r="3449" spans="1:58" s="3" customFormat="1" ht="15.75" outlineLevel="1" x14ac:dyDescent="0.25">
      <c r="A3449" s="558">
        <f>ROW()</f>
        <v>3449</v>
      </c>
      <c r="B3449" s="134" t="s">
        <v>38</v>
      </c>
      <c r="C3449"/>
      <c r="D3449"/>
      <c r="E3449"/>
      <c r="F3449"/>
      <c r="G3449"/>
      <c r="H3449"/>
      <c r="I3449"/>
      <c r="J3449"/>
      <c r="K3449"/>
      <c r="L3449"/>
      <c r="M3449" s="62"/>
      <c r="N3449" s="62"/>
      <c r="O3449" s="62"/>
      <c r="P3449" s="62"/>
      <c r="Q3449" s="62"/>
      <c r="R3449" s="62"/>
      <c r="S3449" s="62"/>
      <c r="T3449" s="62"/>
      <c r="U3449" s="62"/>
      <c r="V3449" s="62"/>
      <c r="W3449" s="62"/>
      <c r="X3449" s="62"/>
      <c r="Y3449" s="62"/>
      <c r="Z3449" s="62"/>
      <c r="AA3449" s="62"/>
      <c r="AB3449" s="62"/>
      <c r="AC3449" s="62"/>
      <c r="AD3449" s="62"/>
      <c r="AE3449" s="62"/>
      <c r="AF3449" s="62"/>
      <c r="AG3449" s="62"/>
      <c r="AH3449" s="62"/>
      <c r="AI3449" s="62"/>
      <c r="AJ3449" s="62"/>
      <c r="AK3449" s="62"/>
      <c r="AL3449" s="62"/>
      <c r="AM3449" s="62"/>
      <c r="AN3449" s="62"/>
      <c r="AO3449" s="62"/>
      <c r="AP3449" s="62"/>
      <c r="AQ3449" s="62"/>
      <c r="AR3449" s="62"/>
      <c r="AS3449" s="62"/>
      <c r="AT3449" s="62"/>
      <c r="AU3449" s="62"/>
      <c r="AV3449" s="359"/>
      <c r="AW3449" s="46"/>
      <c r="AX3449" s="46"/>
      <c r="AY3449" s="46"/>
      <c r="AZ3449" s="46"/>
      <c r="BA3449" s="46"/>
      <c r="BB3449" s="46"/>
      <c r="BC3449" s="46"/>
      <c r="BD3449" s="62"/>
      <c r="BE3449" s="46">
        <f t="shared" ref="BE3449" si="19936">MIN(BE3425,IF(BE3413&gt;1,BE3425/BE3413,BE3425)*BE$12)</f>
        <v>0</v>
      </c>
      <c r="BF3449" s="46">
        <f t="shared" ref="BF3449" si="19937">MIN(BF3425,IF(BF3413&gt;1,BF3425/BF3413,BF3425)*BF$12)</f>
        <v>0</v>
      </c>
    </row>
    <row r="3450" spans="1:58" s="3" customFormat="1" ht="15.75" outlineLevel="1" x14ac:dyDescent="0.25">
      <c r="A3450" s="558">
        <f>ROW()</f>
        <v>3450</v>
      </c>
      <c r="B3450" s="134" t="s">
        <v>39</v>
      </c>
      <c r="C3450"/>
      <c r="D3450"/>
      <c r="E3450"/>
      <c r="F3450"/>
      <c r="G3450"/>
      <c r="H3450"/>
      <c r="I3450"/>
      <c r="J3450"/>
      <c r="K3450"/>
      <c r="L3450"/>
      <c r="M3450" s="62"/>
      <c r="N3450" s="62"/>
      <c r="O3450" s="62"/>
      <c r="P3450" s="62"/>
      <c r="Q3450" s="62"/>
      <c r="R3450" s="62"/>
      <c r="S3450" s="62"/>
      <c r="T3450" s="62"/>
      <c r="U3450" s="62"/>
      <c r="V3450" s="62"/>
      <c r="W3450" s="62"/>
      <c r="X3450" s="62"/>
      <c r="Y3450" s="62"/>
      <c r="Z3450" s="62"/>
      <c r="AA3450" s="62"/>
      <c r="AB3450" s="62"/>
      <c r="AC3450" s="62"/>
      <c r="AD3450" s="62"/>
      <c r="AE3450" s="62"/>
      <c r="AF3450" s="62"/>
      <c r="AG3450" s="62"/>
      <c r="AH3450" s="62"/>
      <c r="AI3450" s="62"/>
      <c r="AJ3450" s="62"/>
      <c r="AK3450" s="62"/>
      <c r="AL3450" s="62"/>
      <c r="AM3450" s="62"/>
      <c r="AN3450" s="62"/>
      <c r="AO3450" s="62"/>
      <c r="AP3450" s="62"/>
      <c r="AQ3450" s="62"/>
      <c r="AR3450" s="62"/>
      <c r="AS3450" s="62"/>
      <c r="AT3450" s="62"/>
      <c r="AU3450" s="62"/>
      <c r="AV3450" s="359"/>
      <c r="AW3450" s="46"/>
      <c r="AX3450" s="46"/>
      <c r="AY3450" s="46"/>
      <c r="AZ3450" s="46"/>
      <c r="BA3450" s="46"/>
      <c r="BB3450" s="46"/>
      <c r="BC3450" s="46"/>
      <c r="BD3450" s="62"/>
      <c r="BE3450" s="46">
        <f t="shared" ref="BE3450" si="19938">MIN(BE3426,IF(BE3414&gt;1,BE3426/BE3414,BE3426)*BE$12)</f>
        <v>0</v>
      </c>
      <c r="BF3450" s="46">
        <f t="shared" ref="BF3450" si="19939">MIN(BF3426,IF(BF3414&gt;1,BF3426/BF3414,BF3426)*BF$12)</f>
        <v>0</v>
      </c>
    </row>
    <row r="3451" spans="1:58" s="3" customFormat="1" ht="15.75" outlineLevel="1" x14ac:dyDescent="0.25">
      <c r="A3451" s="558">
        <f>ROW()</f>
        <v>3451</v>
      </c>
      <c r="B3451" s="134" t="s">
        <v>40</v>
      </c>
      <c r="C3451"/>
      <c r="D3451"/>
      <c r="E3451"/>
      <c r="F3451"/>
      <c r="G3451"/>
      <c r="H3451"/>
      <c r="I3451"/>
      <c r="J3451"/>
      <c r="K3451"/>
      <c r="L3451"/>
      <c r="M3451" s="62"/>
      <c r="N3451" s="62"/>
      <c r="O3451" s="62"/>
      <c r="P3451" s="62"/>
      <c r="Q3451" s="62"/>
      <c r="R3451" s="62"/>
      <c r="S3451" s="62"/>
      <c r="T3451" s="62"/>
      <c r="U3451" s="62"/>
      <c r="V3451" s="62"/>
      <c r="W3451" s="62"/>
      <c r="X3451" s="62"/>
      <c r="Y3451" s="62"/>
      <c r="Z3451" s="62"/>
      <c r="AA3451" s="62"/>
      <c r="AB3451" s="62"/>
      <c r="AC3451" s="62"/>
      <c r="AD3451" s="62"/>
      <c r="AE3451" s="62"/>
      <c r="AF3451" s="62"/>
      <c r="AG3451" s="62"/>
      <c r="AH3451" s="62"/>
      <c r="AI3451" s="62"/>
      <c r="AJ3451" s="62"/>
      <c r="AK3451" s="62"/>
      <c r="AL3451" s="62"/>
      <c r="AM3451" s="62"/>
      <c r="AN3451" s="62"/>
      <c r="AO3451" s="62"/>
      <c r="AP3451" s="62"/>
      <c r="AQ3451" s="62"/>
      <c r="AR3451" s="62"/>
      <c r="AS3451" s="62"/>
      <c r="AT3451" s="62"/>
      <c r="AU3451" s="62"/>
      <c r="AV3451" s="359"/>
      <c r="AW3451" s="46"/>
      <c r="AX3451" s="46"/>
      <c r="AY3451" s="46"/>
      <c r="AZ3451" s="46"/>
      <c r="BA3451" s="46"/>
      <c r="BB3451" s="46"/>
      <c r="BC3451" s="46"/>
      <c r="BD3451" s="62"/>
      <c r="BE3451" s="46">
        <f t="shared" ref="BE3451:BE3452" si="19940">MIN(BE3427,IF(BE3415&gt;1,BE3427/BE3415,BE3427)*BE$12)</f>
        <v>0</v>
      </c>
      <c r="BF3451" s="46">
        <f t="shared" ref="BF3451:BF3452" si="19941">MIN(BF3427,IF(BF3415&gt;1,BF3427/BF3415,BF3427)*BF$12)</f>
        <v>0</v>
      </c>
    </row>
    <row r="3452" spans="1:58" s="3" customFormat="1" ht="15.75" outlineLevel="1" x14ac:dyDescent="0.25">
      <c r="A3452" s="558">
        <f>ROW()</f>
        <v>3452</v>
      </c>
      <c r="B3452" s="134" t="s">
        <v>329</v>
      </c>
      <c r="C3452"/>
      <c r="D3452"/>
      <c r="E3452"/>
      <c r="F3452"/>
      <c r="G3452"/>
      <c r="H3452"/>
      <c r="I3452"/>
      <c r="J3452"/>
      <c r="K3452"/>
      <c r="L3452"/>
      <c r="M3452" s="62"/>
      <c r="N3452" s="62"/>
      <c r="O3452" s="62"/>
      <c r="P3452" s="62"/>
      <c r="Q3452" s="62"/>
      <c r="R3452" s="62"/>
      <c r="S3452" s="62"/>
      <c r="T3452" s="62"/>
      <c r="U3452" s="62"/>
      <c r="V3452" s="62"/>
      <c r="W3452" s="62"/>
      <c r="X3452" s="62"/>
      <c r="Y3452" s="62"/>
      <c r="Z3452" s="62"/>
      <c r="AA3452" s="62"/>
      <c r="AB3452" s="62"/>
      <c r="AC3452" s="62"/>
      <c r="AD3452" s="62"/>
      <c r="AE3452" s="62"/>
      <c r="AF3452" s="62"/>
      <c r="AG3452" s="62"/>
      <c r="AH3452" s="62"/>
      <c r="AI3452" s="62"/>
      <c r="AJ3452" s="62"/>
      <c r="AK3452" s="62"/>
      <c r="AL3452" s="62"/>
      <c r="AM3452" s="62"/>
      <c r="AN3452" s="62"/>
      <c r="AO3452" s="62"/>
      <c r="AP3452" s="62"/>
      <c r="AQ3452" s="62"/>
      <c r="AR3452" s="62"/>
      <c r="AS3452" s="62"/>
      <c r="AT3452" s="62"/>
      <c r="AU3452" s="62"/>
      <c r="AV3452" s="359"/>
      <c r="AW3452" s="46"/>
      <c r="AX3452" s="46"/>
      <c r="AY3452" s="46"/>
      <c r="AZ3452" s="46"/>
      <c r="BA3452" s="46"/>
      <c r="BB3452" s="46"/>
      <c r="BC3452" s="46"/>
      <c r="BD3452" s="62"/>
      <c r="BE3452" s="46">
        <f t="shared" si="19940"/>
        <v>0</v>
      </c>
      <c r="BF3452" s="46">
        <f t="shared" si="19941"/>
        <v>0</v>
      </c>
    </row>
    <row r="3453" spans="1:58" s="3" customFormat="1" ht="15.75" outlineLevel="1" x14ac:dyDescent="0.25">
      <c r="A3453" s="558">
        <f>ROW()</f>
        <v>3453</v>
      </c>
      <c r="B3453" s="134" t="s">
        <v>269</v>
      </c>
      <c r="C3453"/>
      <c r="D3453"/>
      <c r="E3453"/>
      <c r="F3453"/>
      <c r="G3453"/>
      <c r="H3453"/>
      <c r="I3453"/>
      <c r="J3453"/>
      <c r="K3453"/>
      <c r="L3453"/>
      <c r="M3453" s="62"/>
      <c r="N3453" s="62"/>
      <c r="O3453" s="62"/>
      <c r="P3453" s="62"/>
      <c r="Q3453" s="62"/>
      <c r="R3453" s="62"/>
      <c r="S3453" s="62"/>
      <c r="T3453" s="62"/>
      <c r="U3453" s="62"/>
      <c r="V3453" s="62"/>
      <c r="W3453" s="62"/>
      <c r="X3453" s="62"/>
      <c r="Y3453" s="62"/>
      <c r="Z3453" s="62"/>
      <c r="AA3453" s="62"/>
      <c r="AB3453" s="62"/>
      <c r="AC3453" s="62"/>
      <c r="AD3453" s="62"/>
      <c r="AE3453" s="62"/>
      <c r="AF3453" s="62"/>
      <c r="AG3453" s="62"/>
      <c r="AH3453" s="62"/>
      <c r="AI3453" s="62"/>
      <c r="AJ3453" s="62"/>
      <c r="AK3453" s="62"/>
      <c r="AL3453" s="62"/>
      <c r="AM3453" s="62"/>
      <c r="AN3453" s="62"/>
      <c r="AO3453" s="62"/>
      <c r="AP3453" s="62"/>
      <c r="AQ3453" s="62"/>
      <c r="AR3453" s="62"/>
      <c r="AS3453" s="62"/>
      <c r="AT3453" s="62"/>
      <c r="AU3453" s="62"/>
      <c r="AV3453" s="359"/>
      <c r="AW3453" s="46"/>
      <c r="AX3453" s="46"/>
      <c r="AY3453" s="46"/>
      <c r="AZ3453" s="46"/>
      <c r="BA3453" s="46"/>
      <c r="BB3453" s="46"/>
      <c r="BC3453" s="46"/>
      <c r="BD3453" s="62"/>
      <c r="BE3453" s="46"/>
      <c r="BF3453" s="46"/>
    </row>
    <row r="3454" spans="1:58" s="35" customFormat="1" ht="15.75" outlineLevel="1" x14ac:dyDescent="0.25">
      <c r="A3454" s="558">
        <f>ROW()</f>
        <v>3454</v>
      </c>
      <c r="B3454" s="136" t="s">
        <v>0</v>
      </c>
      <c r="C3454" s="36"/>
      <c r="D3454" s="37">
        <f>SUM(D3444:D3453)</f>
        <v>0</v>
      </c>
      <c r="E3454" s="37">
        <f t="shared" ref="E3454" si="19942">SUM(E3444:E3453)</f>
        <v>0</v>
      </c>
      <c r="F3454" s="37">
        <f t="shared" ref="F3454" si="19943">SUM(F3444:F3453)</f>
        <v>0</v>
      </c>
      <c r="G3454" s="37">
        <f t="shared" ref="G3454" si="19944">SUM(G3444:G3453)</f>
        <v>0</v>
      </c>
      <c r="H3454" s="37">
        <f t="shared" ref="H3454" si="19945">SUM(H3444:H3453)</f>
        <v>0</v>
      </c>
      <c r="I3454" s="37">
        <f t="shared" ref="I3454" si="19946">SUM(I3444:I3453)</f>
        <v>0</v>
      </c>
      <c r="J3454" s="37">
        <f t="shared" ref="J3454" si="19947">SUM(J3444:J3453)</f>
        <v>0</v>
      </c>
      <c r="K3454" s="37">
        <f t="shared" ref="K3454" si="19948">SUM(K3444:K3453)</f>
        <v>0</v>
      </c>
      <c r="L3454" s="37">
        <f t="shared" ref="L3454" si="19949">SUM(L3444:L3453)</f>
        <v>0</v>
      </c>
      <c r="M3454" s="37">
        <f t="shared" ref="M3454" si="19950">SUM(M3444:M3453)</f>
        <v>0</v>
      </c>
      <c r="N3454" s="37">
        <f t="shared" ref="N3454" si="19951">SUM(N3444:N3453)</f>
        <v>0</v>
      </c>
      <c r="O3454" s="37">
        <f t="shared" ref="O3454" si="19952">SUM(O3444:O3453)</f>
        <v>0</v>
      </c>
      <c r="P3454" s="37">
        <f t="shared" ref="P3454" si="19953">SUM(P3444:P3453)</f>
        <v>0</v>
      </c>
      <c r="Q3454" s="37">
        <f t="shared" ref="Q3454" si="19954">SUM(Q3444:Q3453)</f>
        <v>0</v>
      </c>
      <c r="R3454" s="37">
        <f t="shared" ref="R3454" si="19955">SUM(R3444:R3453)</f>
        <v>0</v>
      </c>
      <c r="S3454" s="37">
        <f t="shared" ref="S3454" si="19956">SUM(S3444:S3453)</f>
        <v>0</v>
      </c>
      <c r="T3454" s="37">
        <f t="shared" ref="T3454" si="19957">SUM(T3444:T3453)</f>
        <v>0</v>
      </c>
      <c r="U3454" s="37">
        <f t="shared" ref="U3454" si="19958">SUM(U3444:U3453)</f>
        <v>0</v>
      </c>
      <c r="V3454" s="37">
        <f t="shared" ref="V3454" si="19959">SUM(V3444:V3453)</f>
        <v>0</v>
      </c>
      <c r="W3454" s="37">
        <f t="shared" ref="W3454" si="19960">SUM(W3444:W3453)</f>
        <v>0</v>
      </c>
      <c r="X3454" s="37">
        <f t="shared" ref="X3454" si="19961">SUM(X3444:X3453)</f>
        <v>0</v>
      </c>
      <c r="Y3454" s="37">
        <f t="shared" ref="Y3454" si="19962">SUM(Y3444:Y3453)</f>
        <v>0</v>
      </c>
      <c r="Z3454" s="37">
        <f t="shared" ref="Z3454" si="19963">SUM(Z3444:Z3453)</f>
        <v>0</v>
      </c>
      <c r="AA3454" s="37">
        <f t="shared" ref="AA3454" si="19964">SUM(AA3444:AA3453)</f>
        <v>0</v>
      </c>
      <c r="AB3454" s="37">
        <f t="shared" ref="AB3454" si="19965">SUM(AB3444:AB3453)</f>
        <v>0</v>
      </c>
      <c r="AC3454" s="37">
        <f t="shared" ref="AC3454" si="19966">SUM(AC3444:AC3453)</f>
        <v>0</v>
      </c>
      <c r="AD3454" s="37">
        <f t="shared" ref="AD3454" si="19967">SUM(AD3444:AD3453)</f>
        <v>0</v>
      </c>
      <c r="AE3454" s="37">
        <f t="shared" ref="AE3454" si="19968">SUM(AE3444:AE3453)</f>
        <v>0</v>
      </c>
      <c r="AF3454" s="37">
        <f t="shared" ref="AF3454" si="19969">SUM(AF3444:AF3453)</f>
        <v>0</v>
      </c>
      <c r="AG3454" s="37">
        <f t="shared" ref="AG3454" si="19970">SUM(AG3444:AG3453)</f>
        <v>0</v>
      </c>
      <c r="AH3454" s="37">
        <f t="shared" ref="AH3454" si="19971">SUM(AH3444:AH3453)</f>
        <v>0</v>
      </c>
      <c r="AI3454" s="37">
        <f t="shared" ref="AI3454" si="19972">SUM(AI3444:AI3453)</f>
        <v>0</v>
      </c>
      <c r="AJ3454" s="37">
        <f t="shared" ref="AJ3454" si="19973">SUM(AJ3444:AJ3453)</f>
        <v>0</v>
      </c>
      <c r="AK3454" s="37">
        <f t="shared" ref="AK3454" si="19974">SUM(AK3444:AK3453)</f>
        <v>0</v>
      </c>
      <c r="AL3454" s="37">
        <f t="shared" ref="AL3454" si="19975">SUM(AL3444:AL3453)</f>
        <v>0</v>
      </c>
      <c r="AM3454" s="37">
        <f t="shared" ref="AM3454" si="19976">SUM(AM3444:AM3453)</f>
        <v>0</v>
      </c>
      <c r="AN3454" s="37">
        <f t="shared" ref="AN3454" si="19977">SUM(AN3444:AN3453)</f>
        <v>0</v>
      </c>
      <c r="AO3454" s="37">
        <f t="shared" ref="AO3454" si="19978">SUM(AO3444:AO3453)</f>
        <v>0</v>
      </c>
      <c r="AP3454" s="37">
        <f t="shared" ref="AP3454" si="19979">SUM(AP3444:AP3453)</f>
        <v>0</v>
      </c>
      <c r="AQ3454" s="37">
        <f t="shared" ref="AQ3454" si="19980">SUM(AQ3444:AQ3453)</f>
        <v>0</v>
      </c>
      <c r="AR3454" s="37">
        <f t="shared" ref="AR3454" si="19981">SUM(AR3444:AR3453)</f>
        <v>0</v>
      </c>
      <c r="AS3454" s="37">
        <f t="shared" ref="AS3454" si="19982">SUM(AS3444:AS3453)</f>
        <v>0</v>
      </c>
      <c r="AT3454" s="37">
        <f t="shared" ref="AT3454" si="19983">SUM(AT3444:AT3453)</f>
        <v>0</v>
      </c>
      <c r="AU3454" s="37">
        <f t="shared" ref="AU3454" si="19984">SUM(AU3444:AU3453)</f>
        <v>0</v>
      </c>
      <c r="AV3454" s="349">
        <f t="shared" ref="AV3454" si="19985">SUM(AV3444:AV3453)</f>
        <v>0</v>
      </c>
      <c r="AW3454" s="37">
        <f t="shared" ref="AW3454" si="19986">SUM(AW3444:AW3453)</f>
        <v>0</v>
      </c>
      <c r="AX3454" s="37">
        <f t="shared" ref="AX3454" si="19987">SUM(AX3444:AX3453)</f>
        <v>0</v>
      </c>
      <c r="AY3454" s="37">
        <f t="shared" ref="AY3454" si="19988">SUM(AY3444:AY3453)</f>
        <v>0</v>
      </c>
      <c r="AZ3454" s="37">
        <f t="shared" ref="AZ3454" si="19989">SUM(AZ3444:AZ3453)</f>
        <v>0</v>
      </c>
      <c r="BA3454" s="37">
        <f t="shared" ref="BA3454" si="19990">SUM(BA3444:BA3453)</f>
        <v>0</v>
      </c>
      <c r="BB3454" s="37">
        <f t="shared" ref="BB3454" si="19991">SUM(BB3444:BB3453)</f>
        <v>0</v>
      </c>
      <c r="BC3454" s="37">
        <f t="shared" ref="BC3454" si="19992">SUM(BC3444:BC3453)</f>
        <v>0</v>
      </c>
      <c r="BD3454" s="37">
        <f t="shared" ref="BD3454" si="19993">SUM(BD3444:BD3453)</f>
        <v>0</v>
      </c>
      <c r="BE3454" s="37">
        <f t="shared" ref="BE3454" si="19994">SUM(BE3444:BE3453)</f>
        <v>3.367726153459126E-2</v>
      </c>
      <c r="BF3454" s="37">
        <f t="shared" ref="BF3454" si="19995">SUM(BF3444:BF3453)</f>
        <v>3.367726153459126E-2</v>
      </c>
    </row>
    <row r="3455" spans="1:58" s="17" customFormat="1" ht="15.75" outlineLevel="1" x14ac:dyDescent="0.25">
      <c r="A3455" s="558">
        <f>ROW()</f>
        <v>3455</v>
      </c>
      <c r="B3455" s="127" t="s">
        <v>102</v>
      </c>
      <c r="C3455" s="127"/>
      <c r="D3455" s="127"/>
      <c r="E3455" s="127"/>
      <c r="F3455" s="127"/>
      <c r="G3455" s="127"/>
      <c r="H3455" s="127"/>
      <c r="I3455" s="127"/>
      <c r="J3455" s="127"/>
      <c r="K3455" s="127"/>
      <c r="L3455" s="127"/>
      <c r="M3455" s="127"/>
      <c r="N3455" s="127"/>
      <c r="O3455" s="127"/>
      <c r="P3455" s="127"/>
      <c r="Q3455" s="127"/>
      <c r="R3455" s="127"/>
      <c r="S3455" s="127"/>
      <c r="T3455" s="127"/>
      <c r="U3455" s="127"/>
      <c r="V3455" s="127"/>
      <c r="W3455" s="127"/>
      <c r="X3455" s="127"/>
      <c r="Y3455" s="127"/>
      <c r="Z3455" s="127"/>
      <c r="AA3455" s="127"/>
      <c r="AB3455" s="127"/>
      <c r="AC3455" s="127"/>
      <c r="AD3455" s="127"/>
      <c r="AE3455" s="127"/>
      <c r="AF3455" s="127"/>
      <c r="AG3455" s="127"/>
      <c r="AH3455" s="127"/>
      <c r="AI3455" s="127"/>
      <c r="AJ3455" s="127"/>
      <c r="AK3455" s="127"/>
      <c r="AL3455" s="127"/>
      <c r="AM3455" s="127"/>
      <c r="AN3455" s="127"/>
      <c r="AO3455" s="127"/>
      <c r="AP3455" s="127"/>
      <c r="AQ3455" s="127"/>
      <c r="AR3455" s="127"/>
      <c r="AS3455" s="127"/>
      <c r="AT3455" s="127"/>
      <c r="AU3455" s="127"/>
      <c r="AV3455" s="350"/>
      <c r="AW3455" s="127"/>
      <c r="AX3455" s="127"/>
      <c r="AY3455" s="127"/>
      <c r="AZ3455" s="127"/>
      <c r="BA3455" s="127"/>
      <c r="BB3455" s="127"/>
      <c r="BC3455" s="127"/>
      <c r="BD3455" s="127"/>
      <c r="BE3455" s="127"/>
      <c r="BF3455" s="127"/>
    </row>
    <row r="3456" spans="1:58" s="3" customFormat="1" ht="15.75" outlineLevel="1" x14ac:dyDescent="0.25">
      <c r="A3456" s="558">
        <f>ROW()</f>
        <v>3456</v>
      </c>
      <c r="B3456" s="134" t="s">
        <v>33</v>
      </c>
      <c r="D3456" s="31"/>
      <c r="E3456" s="31"/>
      <c r="F3456" s="31"/>
      <c r="G3456" s="31"/>
      <c r="H3456" s="31"/>
      <c r="I3456" s="31"/>
      <c r="J3456" s="31"/>
      <c r="K3456" s="31"/>
      <c r="L3456" s="31"/>
      <c r="M3456" s="31"/>
      <c r="N3456" s="31"/>
      <c r="O3456" s="31"/>
      <c r="P3456" s="31"/>
      <c r="Q3456" s="31"/>
      <c r="R3456" s="31"/>
      <c r="S3456" s="31"/>
      <c r="T3456" s="31"/>
      <c r="U3456" s="31"/>
      <c r="V3456" s="31"/>
      <c r="W3456" s="31"/>
      <c r="X3456" s="31"/>
      <c r="Y3456" s="31"/>
      <c r="Z3456" s="31"/>
      <c r="AA3456" s="31"/>
      <c r="AB3456" s="31"/>
      <c r="AC3456" s="31"/>
      <c r="AD3456" s="31"/>
      <c r="AE3456" s="31"/>
      <c r="AF3456" s="31"/>
      <c r="AG3456" s="31"/>
      <c r="AH3456" s="31"/>
      <c r="AI3456" s="31"/>
      <c r="AJ3456" s="31"/>
      <c r="AK3456" s="31"/>
      <c r="AL3456" s="31"/>
      <c r="AM3456" s="31"/>
      <c r="AN3456" s="31"/>
      <c r="AO3456" s="31"/>
      <c r="AP3456" s="31"/>
      <c r="AQ3456" s="31"/>
      <c r="AR3456" s="31"/>
      <c r="AS3456" s="31"/>
      <c r="AT3456" s="31"/>
      <c r="AU3456" s="31"/>
      <c r="AV3456" s="357"/>
      <c r="AW3456" s="31"/>
      <c r="AX3456" s="31"/>
      <c r="AY3456" s="31"/>
      <c r="AZ3456" s="31"/>
      <c r="BA3456" s="31"/>
      <c r="BB3456" s="31"/>
      <c r="BC3456" s="31"/>
      <c r="BD3456" s="31">
        <f t="shared" ref="BD3456:BE3456" si="19996">BD3420+BD3432-BD3444</f>
        <v>0</v>
      </c>
      <c r="BE3456" s="31">
        <f t="shared" si="19996"/>
        <v>0</v>
      </c>
      <c r="BF3456" s="31">
        <f t="shared" ref="BF3456" si="19997">BF3420+BF3432-BF3444</f>
        <v>0</v>
      </c>
    </row>
    <row r="3457" spans="1:58" s="3" customFormat="1" ht="15.75" outlineLevel="1" x14ac:dyDescent="0.25">
      <c r="A3457" s="558">
        <f>ROW()</f>
        <v>3457</v>
      </c>
      <c r="B3457" s="134" t="s">
        <v>34</v>
      </c>
      <c r="D3457" s="31"/>
      <c r="E3457" s="31"/>
      <c r="F3457" s="31"/>
      <c r="G3457" s="31"/>
      <c r="H3457" s="31"/>
      <c r="I3457" s="31"/>
      <c r="J3457" s="31"/>
      <c r="K3457" s="31"/>
      <c r="L3457" s="31"/>
      <c r="M3457" s="31"/>
      <c r="N3457" s="31"/>
      <c r="O3457" s="31"/>
      <c r="P3457" s="31"/>
      <c r="Q3457" s="31"/>
      <c r="R3457" s="31"/>
      <c r="S3457" s="31"/>
      <c r="T3457" s="31"/>
      <c r="U3457" s="31"/>
      <c r="V3457" s="31"/>
      <c r="W3457" s="31"/>
      <c r="X3457" s="31"/>
      <c r="Y3457" s="31"/>
      <c r="Z3457" s="31"/>
      <c r="AA3457" s="31"/>
      <c r="AB3457" s="31"/>
      <c r="AC3457" s="31"/>
      <c r="AD3457" s="31"/>
      <c r="AE3457" s="31"/>
      <c r="AF3457" s="31"/>
      <c r="AG3457" s="31"/>
      <c r="AH3457" s="31"/>
      <c r="AI3457" s="31"/>
      <c r="AJ3457" s="31"/>
      <c r="AK3457" s="31"/>
      <c r="AL3457" s="31"/>
      <c r="AM3457" s="31"/>
      <c r="AN3457" s="31"/>
      <c r="AO3457" s="31"/>
      <c r="AP3457" s="31"/>
      <c r="AQ3457" s="31"/>
      <c r="AR3457" s="31"/>
      <c r="AS3457" s="31"/>
      <c r="AT3457" s="31"/>
      <c r="AU3457" s="31"/>
      <c r="AV3457" s="357"/>
      <c r="AW3457" s="31"/>
      <c r="AX3457" s="31"/>
      <c r="AY3457" s="31"/>
      <c r="AZ3457" s="31"/>
      <c r="BA3457" s="31"/>
      <c r="BB3457" s="31"/>
      <c r="BC3457" s="31"/>
      <c r="BD3457" s="31">
        <f t="shared" ref="BD3457:BE3457" si="19998">BD3421+BD3433-BD3445</f>
        <v>0</v>
      </c>
      <c r="BE3457" s="31">
        <f t="shared" si="19998"/>
        <v>0</v>
      </c>
      <c r="BF3457" s="31">
        <f t="shared" ref="BF3457" si="19999">BF3421+BF3433-BF3445</f>
        <v>0</v>
      </c>
    </row>
    <row r="3458" spans="1:58" s="3" customFormat="1" ht="15.75" outlineLevel="1" x14ac:dyDescent="0.25">
      <c r="A3458" s="558">
        <f>ROW()</f>
        <v>3458</v>
      </c>
      <c r="B3458" s="134" t="s">
        <v>35</v>
      </c>
      <c r="D3458" s="31"/>
      <c r="E3458" s="31"/>
      <c r="F3458" s="31"/>
      <c r="G3458" s="31"/>
      <c r="H3458" s="31"/>
      <c r="I3458" s="31"/>
      <c r="J3458" s="31"/>
      <c r="K3458" s="31"/>
      <c r="L3458" s="31"/>
      <c r="M3458" s="31"/>
      <c r="N3458" s="31"/>
      <c r="O3458" s="31"/>
      <c r="P3458" s="31"/>
      <c r="Q3458" s="31"/>
      <c r="R3458" s="31"/>
      <c r="S3458" s="31"/>
      <c r="T3458" s="31"/>
      <c r="U3458" s="31"/>
      <c r="V3458" s="31"/>
      <c r="W3458" s="31"/>
      <c r="X3458" s="31"/>
      <c r="Y3458" s="31"/>
      <c r="Z3458" s="31"/>
      <c r="AA3458" s="31"/>
      <c r="AB3458" s="31"/>
      <c r="AC3458" s="31"/>
      <c r="AD3458" s="31"/>
      <c r="AE3458" s="31"/>
      <c r="AF3458" s="31"/>
      <c r="AG3458" s="31"/>
      <c r="AH3458" s="31"/>
      <c r="AI3458" s="31"/>
      <c r="AJ3458" s="31"/>
      <c r="AK3458" s="31"/>
      <c r="AL3458" s="31"/>
      <c r="AM3458" s="31"/>
      <c r="AN3458" s="31"/>
      <c r="AO3458" s="31"/>
      <c r="AP3458" s="31"/>
      <c r="AQ3458" s="31"/>
      <c r="AR3458" s="31"/>
      <c r="AS3458" s="31"/>
      <c r="AT3458" s="31"/>
      <c r="AU3458" s="31"/>
      <c r="AV3458" s="357"/>
      <c r="AW3458" s="31"/>
      <c r="AX3458" s="31"/>
      <c r="AY3458" s="31"/>
      <c r="AZ3458" s="31"/>
      <c r="BA3458" s="31"/>
      <c r="BB3458" s="31"/>
      <c r="BC3458" s="31"/>
      <c r="BD3458" s="31">
        <f t="shared" ref="BD3458:BE3458" si="20000">BD3422+BD3434-BD3446</f>
        <v>0.43242880298171882</v>
      </c>
      <c r="BE3458" s="31">
        <f t="shared" si="20000"/>
        <v>0.41801450954899488</v>
      </c>
      <c r="BF3458" s="31">
        <f t="shared" ref="BF3458" si="20001">BF3422+BF3434-BF3446</f>
        <v>0.40360021611627095</v>
      </c>
    </row>
    <row r="3459" spans="1:58" s="3" customFormat="1" ht="15.75" outlineLevel="1" x14ac:dyDescent="0.25">
      <c r="A3459" s="558">
        <f>ROW()</f>
        <v>3459</v>
      </c>
      <c r="B3459" s="134" t="s">
        <v>36</v>
      </c>
      <c r="D3459" s="31"/>
      <c r="E3459" s="31"/>
      <c r="F3459" s="31"/>
      <c r="G3459" s="31"/>
      <c r="H3459" s="31"/>
      <c r="I3459" s="31"/>
      <c r="J3459" s="31"/>
      <c r="K3459" s="31"/>
      <c r="L3459" s="31"/>
      <c r="M3459" s="31"/>
      <c r="N3459" s="31"/>
      <c r="O3459" s="31"/>
      <c r="P3459" s="31"/>
      <c r="Q3459" s="31"/>
      <c r="R3459" s="31"/>
      <c r="S3459" s="31"/>
      <c r="T3459" s="31"/>
      <c r="U3459" s="31"/>
      <c r="V3459" s="31"/>
      <c r="W3459" s="31"/>
      <c r="X3459" s="31"/>
      <c r="Y3459" s="31"/>
      <c r="Z3459" s="31"/>
      <c r="AA3459" s="31"/>
      <c r="AB3459" s="31"/>
      <c r="AC3459" s="31"/>
      <c r="AD3459" s="31"/>
      <c r="AE3459" s="31"/>
      <c r="AF3459" s="31"/>
      <c r="AG3459" s="31"/>
      <c r="AH3459" s="31"/>
      <c r="AI3459" s="31"/>
      <c r="AJ3459" s="31"/>
      <c r="AK3459" s="31"/>
      <c r="AL3459" s="31"/>
      <c r="AM3459" s="31"/>
      <c r="AN3459" s="31"/>
      <c r="AO3459" s="31"/>
      <c r="AP3459" s="31"/>
      <c r="AQ3459" s="31"/>
      <c r="AR3459" s="31"/>
      <c r="AS3459" s="31"/>
      <c r="AT3459" s="31"/>
      <c r="AU3459" s="31"/>
      <c r="AV3459" s="357"/>
      <c r="AW3459" s="31"/>
      <c r="AX3459" s="31"/>
      <c r="AY3459" s="31"/>
      <c r="AZ3459" s="31"/>
      <c r="BA3459" s="31"/>
      <c r="BB3459" s="31"/>
      <c r="BC3459" s="31"/>
      <c r="BD3459" s="31">
        <f t="shared" ref="BD3459:BE3459" si="20002">BD3423+BD3435-BD3447</f>
        <v>8.1725695510125249E-2</v>
      </c>
      <c r="BE3459" s="31">
        <f t="shared" si="20002"/>
        <v>7.9001505659787738E-2</v>
      </c>
      <c r="BF3459" s="31">
        <f t="shared" ref="BF3459" si="20003">BF3423+BF3435-BF3447</f>
        <v>7.6277315809450227E-2</v>
      </c>
    </row>
    <row r="3460" spans="1:58" s="3" customFormat="1" ht="15.75" outlineLevel="1" x14ac:dyDescent="0.25">
      <c r="A3460" s="558">
        <f>ROW()</f>
        <v>3460</v>
      </c>
      <c r="B3460" s="134" t="s">
        <v>37</v>
      </c>
      <c r="D3460" s="31"/>
      <c r="E3460" s="31"/>
      <c r="F3460" s="31"/>
      <c r="G3460" s="31"/>
      <c r="H3460" s="31"/>
      <c r="I3460" s="31"/>
      <c r="J3460" s="31"/>
      <c r="K3460" s="31"/>
      <c r="L3460" s="31"/>
      <c r="M3460" s="31"/>
      <c r="N3460" s="31"/>
      <c r="O3460" s="31"/>
      <c r="P3460" s="31"/>
      <c r="Q3460" s="31"/>
      <c r="R3460" s="31"/>
      <c r="S3460" s="31"/>
      <c r="T3460" s="31"/>
      <c r="U3460" s="31"/>
      <c r="V3460" s="31"/>
      <c r="W3460" s="31"/>
      <c r="X3460" s="31"/>
      <c r="Y3460" s="31"/>
      <c r="Z3460" s="31"/>
      <c r="AA3460" s="31"/>
      <c r="AB3460" s="31"/>
      <c r="AC3460" s="31"/>
      <c r="AD3460" s="31"/>
      <c r="AE3460" s="31"/>
      <c r="AF3460" s="31"/>
      <c r="AG3460" s="31"/>
      <c r="AH3460" s="31"/>
      <c r="AI3460" s="31"/>
      <c r="AJ3460" s="31"/>
      <c r="AK3460" s="31"/>
      <c r="AL3460" s="31"/>
      <c r="AM3460" s="31"/>
      <c r="AN3460" s="31"/>
      <c r="AO3460" s="31"/>
      <c r="AP3460" s="31"/>
      <c r="AQ3460" s="31"/>
      <c r="AR3460" s="31"/>
      <c r="AS3460" s="31"/>
      <c r="AT3460" s="31"/>
      <c r="AU3460" s="31"/>
      <c r="AV3460" s="357"/>
      <c r="AW3460" s="31"/>
      <c r="AX3460" s="31"/>
      <c r="AY3460" s="31"/>
      <c r="AZ3460" s="31"/>
      <c r="BA3460" s="31"/>
      <c r="BB3460" s="31"/>
      <c r="BC3460" s="31"/>
      <c r="BD3460" s="31">
        <f t="shared" ref="BD3460:BE3460" si="20004">BD3424+BD3436-BD3448</f>
        <v>0.1653877825152979</v>
      </c>
      <c r="BE3460" s="31">
        <f t="shared" si="20004"/>
        <v>0.1488490042637681</v>
      </c>
      <c r="BF3460" s="31">
        <f t="shared" ref="BF3460" si="20005">BF3424+BF3436-BF3448</f>
        <v>0.1323102260122383</v>
      </c>
    </row>
    <row r="3461" spans="1:58" s="3" customFormat="1" ht="15.75" outlineLevel="1" x14ac:dyDescent="0.25">
      <c r="A3461" s="558">
        <f>ROW()</f>
        <v>3461</v>
      </c>
      <c r="B3461" s="134" t="s">
        <v>38</v>
      </c>
      <c r="D3461" s="31"/>
      <c r="E3461" s="31"/>
      <c r="F3461" s="31"/>
      <c r="G3461" s="31"/>
      <c r="H3461" s="31"/>
      <c r="I3461" s="31"/>
      <c r="J3461" s="31"/>
      <c r="K3461" s="31"/>
      <c r="L3461" s="31"/>
      <c r="M3461" s="31"/>
      <c r="N3461" s="31"/>
      <c r="O3461" s="31"/>
      <c r="P3461" s="31"/>
      <c r="Q3461" s="31"/>
      <c r="R3461" s="31"/>
      <c r="S3461" s="31"/>
      <c r="T3461" s="31"/>
      <c r="U3461" s="31"/>
      <c r="V3461" s="31"/>
      <c r="W3461" s="31"/>
      <c r="X3461" s="31"/>
      <c r="Y3461" s="31"/>
      <c r="Z3461" s="31"/>
      <c r="AA3461" s="31"/>
      <c r="AB3461" s="31"/>
      <c r="AC3461" s="31"/>
      <c r="AD3461" s="31"/>
      <c r="AE3461" s="31"/>
      <c r="AF3461" s="31"/>
      <c r="AG3461" s="31"/>
      <c r="AH3461" s="31"/>
      <c r="AI3461" s="31"/>
      <c r="AJ3461" s="31"/>
      <c r="AK3461" s="31"/>
      <c r="AL3461" s="31"/>
      <c r="AM3461" s="31"/>
      <c r="AN3461" s="31"/>
      <c r="AO3461" s="31"/>
      <c r="AP3461" s="31"/>
      <c r="AQ3461" s="31"/>
      <c r="AR3461" s="31"/>
      <c r="AS3461" s="31"/>
      <c r="AT3461" s="31"/>
      <c r="AU3461" s="31"/>
      <c r="AV3461" s="357"/>
      <c r="AW3461" s="31"/>
      <c r="AX3461" s="31"/>
      <c r="AY3461" s="31"/>
      <c r="AZ3461" s="31"/>
      <c r="BA3461" s="31"/>
      <c r="BB3461" s="31"/>
      <c r="BC3461" s="31"/>
      <c r="BD3461" s="31">
        <f t="shared" ref="BD3461:BE3461" si="20006">BD3425+BD3437-BD3449</f>
        <v>0</v>
      </c>
      <c r="BE3461" s="31">
        <f t="shared" si="20006"/>
        <v>0</v>
      </c>
      <c r="BF3461" s="31">
        <f t="shared" ref="BF3461" si="20007">BF3425+BF3437-BF3449</f>
        <v>0</v>
      </c>
    </row>
    <row r="3462" spans="1:58" s="3" customFormat="1" ht="15.75" outlineLevel="1" x14ac:dyDescent="0.25">
      <c r="A3462" s="558">
        <f>ROW()</f>
        <v>3462</v>
      </c>
      <c r="B3462" s="134" t="s">
        <v>39</v>
      </c>
      <c r="D3462" s="31"/>
      <c r="E3462" s="31"/>
      <c r="F3462" s="31"/>
      <c r="G3462" s="31"/>
      <c r="H3462" s="31"/>
      <c r="I3462" s="31"/>
      <c r="J3462" s="31"/>
      <c r="K3462" s="31"/>
      <c r="L3462" s="31"/>
      <c r="M3462" s="31"/>
      <c r="N3462" s="31"/>
      <c r="O3462" s="31"/>
      <c r="P3462" s="31"/>
      <c r="Q3462" s="31"/>
      <c r="R3462" s="31"/>
      <c r="S3462" s="31"/>
      <c r="T3462" s="31"/>
      <c r="U3462" s="31"/>
      <c r="V3462" s="31"/>
      <c r="W3462" s="31"/>
      <c r="X3462" s="31"/>
      <c r="Y3462" s="31"/>
      <c r="Z3462" s="31"/>
      <c r="AA3462" s="31"/>
      <c r="AB3462" s="31"/>
      <c r="AC3462" s="31"/>
      <c r="AD3462" s="31"/>
      <c r="AE3462" s="31"/>
      <c r="AF3462" s="31"/>
      <c r="AG3462" s="31"/>
      <c r="AH3462" s="31"/>
      <c r="AI3462" s="31"/>
      <c r="AJ3462" s="31"/>
      <c r="AK3462" s="31"/>
      <c r="AL3462" s="31"/>
      <c r="AM3462" s="31"/>
      <c r="AN3462" s="31"/>
      <c r="AO3462" s="31"/>
      <c r="AP3462" s="31"/>
      <c r="AQ3462" s="31"/>
      <c r="AR3462" s="31"/>
      <c r="AS3462" s="31"/>
      <c r="AT3462" s="31"/>
      <c r="AU3462" s="31"/>
      <c r="AV3462" s="357"/>
      <c r="AW3462" s="31"/>
      <c r="AX3462" s="31"/>
      <c r="AY3462" s="31"/>
      <c r="AZ3462" s="31"/>
      <c r="BA3462" s="31"/>
      <c r="BB3462" s="31"/>
      <c r="BC3462" s="31"/>
      <c r="BD3462" s="31">
        <f t="shared" ref="BD3462:BE3462" si="20008">BD3426+BD3438-BD3450</f>
        <v>0</v>
      </c>
      <c r="BE3462" s="31">
        <f t="shared" si="20008"/>
        <v>0</v>
      </c>
      <c r="BF3462" s="31">
        <f t="shared" ref="BF3462" si="20009">BF3426+BF3438-BF3450</f>
        <v>0</v>
      </c>
    </row>
    <row r="3463" spans="1:58" s="3" customFormat="1" ht="15.75" outlineLevel="1" x14ac:dyDescent="0.25">
      <c r="A3463" s="558">
        <f>ROW()</f>
        <v>3463</v>
      </c>
      <c r="B3463" s="134" t="s">
        <v>40</v>
      </c>
      <c r="D3463" s="31"/>
      <c r="E3463" s="31"/>
      <c r="F3463" s="31"/>
      <c r="G3463" s="31"/>
      <c r="H3463" s="31"/>
      <c r="I3463" s="31"/>
      <c r="J3463" s="31"/>
      <c r="K3463" s="31"/>
      <c r="L3463" s="31"/>
      <c r="M3463" s="31"/>
      <c r="N3463" s="31"/>
      <c r="O3463" s="31"/>
      <c r="P3463" s="31"/>
      <c r="Q3463" s="31"/>
      <c r="R3463" s="31"/>
      <c r="S3463" s="31"/>
      <c r="T3463" s="31"/>
      <c r="U3463" s="31"/>
      <c r="V3463" s="31"/>
      <c r="W3463" s="31"/>
      <c r="X3463" s="31"/>
      <c r="Y3463" s="31"/>
      <c r="Z3463" s="31"/>
      <c r="AA3463" s="31"/>
      <c r="AB3463" s="31"/>
      <c r="AC3463" s="31"/>
      <c r="AD3463" s="31"/>
      <c r="AE3463" s="31"/>
      <c r="AF3463" s="31"/>
      <c r="AG3463" s="31"/>
      <c r="AH3463" s="31"/>
      <c r="AI3463" s="31"/>
      <c r="AJ3463" s="31"/>
      <c r="AK3463" s="31"/>
      <c r="AL3463" s="31"/>
      <c r="AM3463" s="31"/>
      <c r="AN3463" s="31"/>
      <c r="AO3463" s="31"/>
      <c r="AP3463" s="31"/>
      <c r="AQ3463" s="31"/>
      <c r="AR3463" s="31"/>
      <c r="AS3463" s="31"/>
      <c r="AT3463" s="31"/>
      <c r="AU3463" s="31"/>
      <c r="AV3463" s="357"/>
      <c r="AW3463" s="31"/>
      <c r="AX3463" s="31"/>
      <c r="AY3463" s="31"/>
      <c r="AZ3463" s="31"/>
      <c r="BA3463" s="31"/>
      <c r="BB3463" s="31"/>
      <c r="BC3463" s="31"/>
      <c r="BD3463" s="31">
        <f t="shared" ref="BD3463:BE3464" si="20010">BD3427+BD3439-BD3451</f>
        <v>0</v>
      </c>
      <c r="BE3463" s="31">
        <f t="shared" si="20010"/>
        <v>0</v>
      </c>
      <c r="BF3463" s="31">
        <f t="shared" ref="BF3463:BF3464" si="20011">BF3427+BF3439-BF3451</f>
        <v>0</v>
      </c>
    </row>
    <row r="3464" spans="1:58" s="3" customFormat="1" ht="15.75" outlineLevel="1" x14ac:dyDescent="0.25">
      <c r="A3464" s="558">
        <f>ROW()</f>
        <v>3464</v>
      </c>
      <c r="B3464" s="134" t="s">
        <v>329</v>
      </c>
      <c r="D3464" s="31"/>
      <c r="E3464" s="31"/>
      <c r="F3464" s="31"/>
      <c r="G3464" s="31"/>
      <c r="H3464" s="31"/>
      <c r="I3464" s="31"/>
      <c r="J3464" s="31"/>
      <c r="K3464" s="31"/>
      <c r="L3464" s="31"/>
      <c r="M3464" s="31"/>
      <c r="N3464" s="31"/>
      <c r="O3464" s="31"/>
      <c r="P3464" s="31"/>
      <c r="Q3464" s="31"/>
      <c r="R3464" s="31"/>
      <c r="S3464" s="31"/>
      <c r="T3464" s="31"/>
      <c r="U3464" s="31"/>
      <c r="V3464" s="31"/>
      <c r="W3464" s="31"/>
      <c r="X3464" s="31"/>
      <c r="Y3464" s="31"/>
      <c r="Z3464" s="31"/>
      <c r="AA3464" s="31"/>
      <c r="AB3464" s="31"/>
      <c r="AC3464" s="31"/>
      <c r="AD3464" s="31"/>
      <c r="AE3464" s="31"/>
      <c r="AF3464" s="31"/>
      <c r="AG3464" s="31"/>
      <c r="AH3464" s="31"/>
      <c r="AI3464" s="31"/>
      <c r="AJ3464" s="31"/>
      <c r="AK3464" s="31"/>
      <c r="AL3464" s="31"/>
      <c r="AM3464" s="31"/>
      <c r="AN3464" s="31"/>
      <c r="AO3464" s="31"/>
      <c r="AP3464" s="31"/>
      <c r="AQ3464" s="31"/>
      <c r="AR3464" s="31"/>
      <c r="AS3464" s="31"/>
      <c r="AT3464" s="31"/>
      <c r="AU3464" s="31"/>
      <c r="AV3464" s="357"/>
      <c r="AW3464" s="31"/>
      <c r="AX3464" s="31"/>
      <c r="AY3464" s="31"/>
      <c r="AZ3464" s="31"/>
      <c r="BA3464" s="31"/>
      <c r="BB3464" s="31"/>
      <c r="BC3464" s="31"/>
      <c r="BD3464" s="31">
        <f t="shared" si="20010"/>
        <v>0</v>
      </c>
      <c r="BE3464" s="31">
        <f t="shared" si="20010"/>
        <v>0</v>
      </c>
      <c r="BF3464" s="31">
        <f t="shared" si="20011"/>
        <v>0</v>
      </c>
    </row>
    <row r="3465" spans="1:58" s="3" customFormat="1" ht="15.75" outlineLevel="1" x14ac:dyDescent="0.25">
      <c r="A3465" s="558">
        <f>ROW()</f>
        <v>3465</v>
      </c>
      <c r="B3465" s="134" t="s">
        <v>269</v>
      </c>
      <c r="D3465" s="31"/>
      <c r="E3465" s="31"/>
      <c r="F3465" s="31"/>
      <c r="G3465" s="31"/>
      <c r="H3465" s="31"/>
      <c r="I3465" s="31"/>
      <c r="J3465" s="31"/>
      <c r="K3465" s="31"/>
      <c r="L3465" s="31"/>
      <c r="M3465" s="31"/>
      <c r="N3465" s="31"/>
      <c r="O3465" s="31"/>
      <c r="P3465" s="31"/>
      <c r="Q3465" s="31"/>
      <c r="R3465" s="31"/>
      <c r="S3465" s="31"/>
      <c r="T3465" s="31"/>
      <c r="U3465" s="31"/>
      <c r="V3465" s="31"/>
      <c r="W3465" s="31"/>
      <c r="X3465" s="31"/>
      <c r="Y3465" s="31"/>
      <c r="Z3465" s="31"/>
      <c r="AA3465" s="31"/>
      <c r="AB3465" s="31"/>
      <c r="AC3465" s="31"/>
      <c r="AD3465" s="31"/>
      <c r="AE3465" s="31"/>
      <c r="AF3465" s="31"/>
      <c r="AG3465" s="31"/>
      <c r="AH3465" s="31"/>
      <c r="AI3465" s="31"/>
      <c r="AJ3465" s="31"/>
      <c r="AK3465" s="31"/>
      <c r="AL3465" s="31"/>
      <c r="AM3465" s="31"/>
      <c r="AN3465" s="31"/>
      <c r="AO3465" s="31"/>
      <c r="AP3465" s="31"/>
      <c r="AQ3465" s="31"/>
      <c r="AR3465" s="31"/>
      <c r="AS3465" s="31"/>
      <c r="AT3465" s="31"/>
      <c r="AU3465" s="31"/>
      <c r="AV3465" s="357"/>
      <c r="AW3465" s="31"/>
      <c r="AX3465" s="31"/>
      <c r="AY3465" s="31"/>
      <c r="AZ3465" s="31"/>
      <c r="BA3465" s="31"/>
      <c r="BB3465" s="31"/>
      <c r="BC3465" s="31"/>
      <c r="BD3465" s="31">
        <f>BD3429+BD3441-BD3453</f>
        <v>0</v>
      </c>
      <c r="BE3465" s="31">
        <f>BE3429+BE3441-BE3453</f>
        <v>0</v>
      </c>
      <c r="BF3465" s="31">
        <f>BF3429+BF3441-BF3453</f>
        <v>0</v>
      </c>
    </row>
    <row r="3466" spans="1:58" s="3" customFormat="1" ht="15.75" outlineLevel="1" x14ac:dyDescent="0.25">
      <c r="A3466" s="558">
        <f>ROW()</f>
        <v>3466</v>
      </c>
      <c r="B3466" s="135" t="s">
        <v>0</v>
      </c>
      <c r="C3466" s="231"/>
      <c r="D3466" s="232">
        <f>SUM(D3456:D3465)</f>
        <v>0</v>
      </c>
      <c r="E3466" s="232">
        <f t="shared" ref="E3466" si="20012">SUM(E3456:E3465)</f>
        <v>0</v>
      </c>
      <c r="F3466" s="232">
        <f t="shared" ref="F3466" si="20013">SUM(F3456:F3465)</f>
        <v>0</v>
      </c>
      <c r="G3466" s="232">
        <f t="shared" ref="G3466" si="20014">SUM(G3456:G3465)</f>
        <v>0</v>
      </c>
      <c r="H3466" s="232">
        <f t="shared" ref="H3466" si="20015">SUM(H3456:H3465)</f>
        <v>0</v>
      </c>
      <c r="I3466" s="232">
        <f t="shared" ref="I3466" si="20016">SUM(I3456:I3465)</f>
        <v>0</v>
      </c>
      <c r="J3466" s="232">
        <f t="shared" ref="J3466" si="20017">SUM(J3456:J3465)</f>
        <v>0</v>
      </c>
      <c r="K3466" s="232">
        <f t="shared" ref="K3466" si="20018">SUM(K3456:K3465)</f>
        <v>0</v>
      </c>
      <c r="L3466" s="232">
        <f t="shared" ref="L3466" si="20019">SUM(L3456:L3465)</f>
        <v>0</v>
      </c>
      <c r="M3466" s="232">
        <f t="shared" ref="M3466" si="20020">SUM(M3456:M3465)</f>
        <v>0</v>
      </c>
      <c r="N3466" s="232">
        <f t="shared" ref="N3466" si="20021">SUM(N3456:N3465)</f>
        <v>0</v>
      </c>
      <c r="O3466" s="232">
        <f t="shared" ref="O3466" si="20022">SUM(O3456:O3465)</f>
        <v>0</v>
      </c>
      <c r="P3466" s="232">
        <f t="shared" ref="P3466" si="20023">SUM(P3456:P3465)</f>
        <v>0</v>
      </c>
      <c r="Q3466" s="232">
        <f t="shared" ref="Q3466" si="20024">SUM(Q3456:Q3465)</f>
        <v>0</v>
      </c>
      <c r="R3466" s="232">
        <f t="shared" ref="R3466" si="20025">SUM(R3456:R3465)</f>
        <v>0</v>
      </c>
      <c r="S3466" s="232">
        <f t="shared" ref="S3466" si="20026">SUM(S3456:S3465)</f>
        <v>0</v>
      </c>
      <c r="T3466" s="232">
        <f t="shared" ref="T3466" si="20027">SUM(T3456:T3465)</f>
        <v>0</v>
      </c>
      <c r="U3466" s="232">
        <f t="shared" ref="U3466" si="20028">SUM(U3456:U3465)</f>
        <v>0</v>
      </c>
      <c r="V3466" s="232">
        <f t="shared" ref="V3466" si="20029">SUM(V3456:V3465)</f>
        <v>0</v>
      </c>
      <c r="W3466" s="232">
        <f t="shared" ref="W3466" si="20030">SUM(W3456:W3465)</f>
        <v>0</v>
      </c>
      <c r="X3466" s="232">
        <f t="shared" ref="X3466" si="20031">SUM(X3456:X3465)</f>
        <v>0</v>
      </c>
      <c r="Y3466" s="232">
        <f t="shared" ref="Y3466" si="20032">SUM(Y3456:Y3465)</f>
        <v>0</v>
      </c>
      <c r="Z3466" s="232">
        <f t="shared" ref="Z3466" si="20033">SUM(Z3456:Z3465)</f>
        <v>0</v>
      </c>
      <c r="AA3466" s="232">
        <f t="shared" ref="AA3466" si="20034">SUM(AA3456:AA3465)</f>
        <v>0</v>
      </c>
      <c r="AB3466" s="232">
        <f t="shared" ref="AB3466" si="20035">SUM(AB3456:AB3465)</f>
        <v>0</v>
      </c>
      <c r="AC3466" s="232">
        <f t="shared" ref="AC3466" si="20036">SUM(AC3456:AC3465)</f>
        <v>0</v>
      </c>
      <c r="AD3466" s="232">
        <f t="shared" ref="AD3466" si="20037">SUM(AD3456:AD3465)</f>
        <v>0</v>
      </c>
      <c r="AE3466" s="232">
        <f t="shared" ref="AE3466" si="20038">SUM(AE3456:AE3465)</f>
        <v>0</v>
      </c>
      <c r="AF3466" s="232">
        <f t="shared" ref="AF3466" si="20039">SUM(AF3456:AF3465)</f>
        <v>0</v>
      </c>
      <c r="AG3466" s="232">
        <f t="shared" ref="AG3466" si="20040">SUM(AG3456:AG3465)</f>
        <v>0</v>
      </c>
      <c r="AH3466" s="232">
        <f t="shared" ref="AH3466" si="20041">SUM(AH3456:AH3465)</f>
        <v>0</v>
      </c>
      <c r="AI3466" s="232">
        <f t="shared" ref="AI3466" si="20042">SUM(AI3456:AI3465)</f>
        <v>0</v>
      </c>
      <c r="AJ3466" s="232">
        <f t="shared" ref="AJ3466" si="20043">SUM(AJ3456:AJ3465)</f>
        <v>0</v>
      </c>
      <c r="AK3466" s="232">
        <f t="shared" ref="AK3466" si="20044">SUM(AK3456:AK3465)</f>
        <v>0</v>
      </c>
      <c r="AL3466" s="232">
        <f t="shared" ref="AL3466" si="20045">SUM(AL3456:AL3465)</f>
        <v>0</v>
      </c>
      <c r="AM3466" s="232">
        <f t="shared" ref="AM3466" si="20046">SUM(AM3456:AM3465)</f>
        <v>0</v>
      </c>
      <c r="AN3466" s="232">
        <f t="shared" ref="AN3466" si="20047">SUM(AN3456:AN3465)</f>
        <v>0</v>
      </c>
      <c r="AO3466" s="232">
        <f t="shared" ref="AO3466" si="20048">SUM(AO3456:AO3465)</f>
        <v>0</v>
      </c>
      <c r="AP3466" s="232">
        <f t="shared" ref="AP3466" si="20049">SUM(AP3456:AP3465)</f>
        <v>0</v>
      </c>
      <c r="AQ3466" s="232">
        <f t="shared" ref="AQ3466" si="20050">SUM(AQ3456:AQ3465)</f>
        <v>0</v>
      </c>
      <c r="AR3466" s="232">
        <f t="shared" ref="AR3466" si="20051">SUM(AR3456:AR3465)</f>
        <v>0</v>
      </c>
      <c r="AS3466" s="232">
        <f t="shared" ref="AS3466" si="20052">SUM(AS3456:AS3465)</f>
        <v>0</v>
      </c>
      <c r="AT3466" s="232">
        <f t="shared" ref="AT3466" si="20053">SUM(AT3456:AT3465)</f>
        <v>0</v>
      </c>
      <c r="AU3466" s="232">
        <f t="shared" ref="AU3466" si="20054">SUM(AU3456:AU3465)</f>
        <v>0</v>
      </c>
      <c r="AV3466" s="233">
        <f t="shared" ref="AV3466" si="20055">SUM(AV3456:AV3465)</f>
        <v>0</v>
      </c>
      <c r="AW3466" s="232">
        <f t="shared" ref="AW3466" si="20056">SUM(AW3456:AW3465)</f>
        <v>0</v>
      </c>
      <c r="AX3466" s="232">
        <f t="shared" ref="AX3466" si="20057">SUM(AX3456:AX3465)</f>
        <v>0</v>
      </c>
      <c r="AY3466" s="232">
        <f t="shared" ref="AY3466" si="20058">SUM(AY3456:AY3465)</f>
        <v>0</v>
      </c>
      <c r="AZ3466" s="232">
        <f t="shared" ref="AZ3466" si="20059">SUM(AZ3456:AZ3465)</f>
        <v>0</v>
      </c>
      <c r="BA3466" s="232">
        <f t="shared" ref="BA3466" si="20060">SUM(BA3456:BA3465)</f>
        <v>0</v>
      </c>
      <c r="BB3466" s="232">
        <f t="shared" ref="BB3466" si="20061">SUM(BB3456:BB3465)</f>
        <v>0</v>
      </c>
      <c r="BC3466" s="232">
        <f t="shared" ref="BC3466" si="20062">SUM(BC3456:BC3465)</f>
        <v>0</v>
      </c>
      <c r="BD3466" s="232">
        <f t="shared" ref="BD3466" si="20063">SUM(BD3456:BD3465)</f>
        <v>0.67954228100714187</v>
      </c>
      <c r="BE3466" s="232">
        <f t="shared" ref="BE3466" si="20064">SUM(BE3456:BE3465)</f>
        <v>0.64586501947255071</v>
      </c>
      <c r="BF3466" s="232">
        <f t="shared" ref="BF3466" si="20065">SUM(BF3456:BF3465)</f>
        <v>0.61218775793795954</v>
      </c>
    </row>
    <row r="3467" spans="1:58" s="17" customFormat="1" ht="18" x14ac:dyDescent="0.25">
      <c r="A3467" s="558">
        <f>ROW()</f>
        <v>3467</v>
      </c>
      <c r="B3467" s="366">
        <v>45291</v>
      </c>
      <c r="C3467" s="367"/>
      <c r="D3467" s="367"/>
      <c r="E3467" s="367"/>
      <c r="F3467" s="367"/>
      <c r="G3467" s="367"/>
      <c r="H3467" s="367"/>
      <c r="I3467" s="367"/>
      <c r="J3467" s="367"/>
      <c r="K3467" s="367"/>
      <c r="L3467" s="367"/>
      <c r="M3467" s="367"/>
      <c r="N3467" s="367"/>
      <c r="O3467" s="367"/>
      <c r="P3467" s="367"/>
      <c r="Q3467" s="367"/>
      <c r="R3467" s="367"/>
      <c r="S3467" s="367"/>
      <c r="T3467" s="367"/>
      <c r="U3467" s="367"/>
      <c r="V3467" s="367"/>
      <c r="W3467" s="367"/>
      <c r="X3467" s="367"/>
      <c r="Y3467" s="367"/>
      <c r="Z3467" s="367"/>
      <c r="AA3467" s="367"/>
      <c r="AB3467" s="367"/>
      <c r="AC3467" s="367"/>
      <c r="AD3467" s="367"/>
      <c r="AE3467" s="367"/>
      <c r="AF3467" s="367"/>
      <c r="AG3467" s="367"/>
      <c r="AH3467" s="367"/>
      <c r="AI3467" s="367"/>
      <c r="AJ3467" s="367"/>
      <c r="AK3467" s="367"/>
      <c r="AL3467" s="367"/>
      <c r="AM3467" s="367"/>
      <c r="AN3467" s="367"/>
      <c r="AO3467" s="367"/>
      <c r="AP3467" s="367"/>
      <c r="AQ3467" s="367"/>
      <c r="AR3467" s="367"/>
      <c r="AS3467" s="367"/>
      <c r="AT3467" s="367"/>
      <c r="AU3467" s="367"/>
      <c r="AV3467" s="368"/>
      <c r="AW3467" s="367"/>
      <c r="AX3467" s="367"/>
      <c r="AY3467" s="367"/>
      <c r="AZ3467" s="367"/>
      <c r="BA3467" s="367"/>
      <c r="BB3467" s="367"/>
      <c r="BC3467" s="367"/>
      <c r="BD3467" s="367"/>
      <c r="BE3467" s="367"/>
      <c r="BF3467" s="367"/>
    </row>
    <row r="3468" spans="1:58" s="17" customFormat="1" ht="15.75" outlineLevel="1" x14ac:dyDescent="0.25">
      <c r="A3468" s="558">
        <f>ROW()</f>
        <v>3468</v>
      </c>
      <c r="B3468" s="127" t="s">
        <v>203</v>
      </c>
      <c r="C3468" s="127"/>
      <c r="D3468" s="127"/>
      <c r="E3468" s="127"/>
      <c r="F3468" s="127"/>
      <c r="G3468" s="127"/>
      <c r="H3468" s="127"/>
      <c r="I3468" s="127"/>
      <c r="J3468" s="127"/>
      <c r="K3468" s="127"/>
      <c r="L3468" s="127"/>
      <c r="M3468" s="127"/>
      <c r="N3468" s="127"/>
      <c r="O3468" s="127"/>
      <c r="P3468" s="127"/>
      <c r="Q3468" s="127"/>
      <c r="R3468" s="127"/>
      <c r="S3468" s="127"/>
      <c r="T3468" s="127"/>
      <c r="U3468" s="127"/>
      <c r="V3468" s="127"/>
      <c r="W3468" s="127"/>
      <c r="X3468" s="127"/>
      <c r="Y3468" s="127"/>
      <c r="Z3468" s="127"/>
      <c r="AA3468" s="127"/>
      <c r="AB3468" s="127"/>
      <c r="AC3468" s="127"/>
      <c r="AD3468" s="127"/>
      <c r="AE3468" s="127"/>
      <c r="AF3468" s="127"/>
      <c r="AG3468" s="127"/>
      <c r="AH3468" s="127"/>
      <c r="AI3468" s="127"/>
      <c r="AJ3468" s="127"/>
      <c r="AK3468" s="127"/>
      <c r="AL3468" s="127"/>
      <c r="AM3468" s="127"/>
      <c r="AN3468" s="127"/>
      <c r="AO3468" s="127"/>
      <c r="AP3468" s="127"/>
      <c r="AQ3468" s="127"/>
      <c r="AR3468" s="127"/>
      <c r="AS3468" s="127"/>
      <c r="AT3468" s="127"/>
      <c r="AU3468" s="127"/>
      <c r="AV3468" s="350"/>
      <c r="AW3468" s="127"/>
      <c r="AX3468" s="127"/>
      <c r="AY3468" s="127"/>
      <c r="AZ3468" s="127"/>
      <c r="BA3468" s="127"/>
      <c r="BB3468" s="127"/>
      <c r="BC3468" s="127"/>
      <c r="BD3468" s="127"/>
      <c r="BE3468" s="127"/>
      <c r="BF3468" s="127"/>
    </row>
    <row r="3469" spans="1:58" s="3" customFormat="1" ht="15.75" outlineLevel="1" x14ac:dyDescent="0.25">
      <c r="A3469" s="558">
        <f>ROW()</f>
        <v>3469</v>
      </c>
      <c r="B3469" s="134" t="s">
        <v>33</v>
      </c>
      <c r="D3469" s="22"/>
      <c r="E3469" s="22"/>
      <c r="F3469" s="22"/>
      <c r="G3469" s="22"/>
      <c r="H3469" s="22"/>
      <c r="I3469" s="22"/>
      <c r="J3469" s="22"/>
      <c r="K3469" s="22"/>
      <c r="L3469" s="22"/>
      <c r="P3469" s="161"/>
      <c r="Q3469" s="161"/>
      <c r="R3469" s="161"/>
      <c r="S3469" s="161"/>
      <c r="T3469" s="161"/>
      <c r="U3469" s="161"/>
      <c r="V3469" s="161"/>
      <c r="W3469" s="161"/>
      <c r="X3469" s="161"/>
      <c r="Y3469" s="161"/>
      <c r="Z3469" s="161"/>
      <c r="AA3469" s="161"/>
      <c r="AB3469" s="161"/>
      <c r="AC3469" s="161"/>
      <c r="AD3469" s="161"/>
      <c r="AE3469" s="161"/>
      <c r="AF3469" s="161"/>
      <c r="AG3469" s="161"/>
      <c r="AH3469" s="161"/>
      <c r="AI3469" s="161"/>
      <c r="AJ3469" s="161"/>
      <c r="AK3469" s="161"/>
      <c r="AL3469" s="161"/>
      <c r="AM3469" s="161"/>
      <c r="AN3469" s="161"/>
      <c r="AO3469" s="161"/>
      <c r="AP3469" s="161"/>
      <c r="AQ3469" s="161"/>
      <c r="AR3469" s="161"/>
      <c r="AS3469" s="38"/>
      <c r="AT3469" s="38"/>
      <c r="AU3469" s="38"/>
      <c r="AV3469" s="352"/>
      <c r="AW3469" s="38"/>
      <c r="AX3469" s="38"/>
      <c r="AY3469" s="38"/>
      <c r="AZ3469" s="38"/>
      <c r="BA3469" s="38"/>
      <c r="BB3469" s="38"/>
      <c r="BC3469" s="38"/>
      <c r="BD3469" s="38"/>
      <c r="BF3469" s="528">
        <f t="shared" ref="BF3469" si="20066">PipeAL</f>
        <v>70</v>
      </c>
    </row>
    <row r="3470" spans="1:58" s="3" customFormat="1" ht="15.75" outlineLevel="1" x14ac:dyDescent="0.25">
      <c r="A3470" s="558">
        <f>ROW()</f>
        <v>3470</v>
      </c>
      <c r="B3470" s="134" t="s">
        <v>34</v>
      </c>
      <c r="D3470" s="22"/>
      <c r="E3470" s="22"/>
      <c r="F3470" s="22"/>
      <c r="G3470" s="22"/>
      <c r="H3470" s="22"/>
      <c r="I3470" s="22"/>
      <c r="J3470" s="22"/>
      <c r="K3470" s="22"/>
      <c r="L3470" s="22"/>
      <c r="P3470" s="161"/>
      <c r="Q3470" s="161"/>
      <c r="R3470" s="161"/>
      <c r="S3470" s="161"/>
      <c r="T3470" s="161"/>
      <c r="U3470" s="161"/>
      <c r="V3470" s="161"/>
      <c r="W3470" s="161"/>
      <c r="X3470" s="161"/>
      <c r="Y3470" s="161"/>
      <c r="Z3470" s="161"/>
      <c r="AA3470" s="161"/>
      <c r="AB3470" s="161"/>
      <c r="AC3470" s="161"/>
      <c r="AD3470" s="161"/>
      <c r="AE3470" s="161"/>
      <c r="AF3470" s="161"/>
      <c r="AG3470" s="161"/>
      <c r="AH3470" s="161"/>
      <c r="AI3470" s="161"/>
      <c r="AJ3470" s="161"/>
      <c r="AK3470" s="161"/>
      <c r="AL3470" s="161"/>
      <c r="AM3470" s="161"/>
      <c r="AN3470" s="161"/>
      <c r="AO3470" s="161"/>
      <c r="AP3470" s="161"/>
      <c r="AQ3470" s="161"/>
      <c r="AR3470" s="161"/>
      <c r="AS3470" s="38"/>
      <c r="AT3470" s="38"/>
      <c r="AU3470" s="38"/>
      <c r="AV3470" s="352"/>
      <c r="AW3470" s="38"/>
      <c r="AX3470" s="38"/>
      <c r="AY3470" s="38"/>
      <c r="AZ3470" s="38"/>
      <c r="BA3470" s="38"/>
      <c r="BB3470" s="38"/>
      <c r="BC3470" s="38"/>
      <c r="BD3470" s="38"/>
      <c r="BF3470" s="528">
        <f t="shared" ref="BF3470" si="20067">MainAL</f>
        <v>50</v>
      </c>
    </row>
    <row r="3471" spans="1:58" s="3" customFormat="1" ht="15.75" outlineLevel="1" x14ac:dyDescent="0.25">
      <c r="A3471" s="558">
        <f>ROW()</f>
        <v>3471</v>
      </c>
      <c r="B3471" s="134" t="s">
        <v>35</v>
      </c>
      <c r="D3471" s="22"/>
      <c r="E3471" s="22"/>
      <c r="F3471" s="22"/>
      <c r="G3471" s="22"/>
      <c r="H3471" s="22"/>
      <c r="I3471" s="22"/>
      <c r="J3471" s="22"/>
      <c r="K3471" s="22"/>
      <c r="L3471" s="22"/>
      <c r="P3471" s="161"/>
      <c r="Q3471" s="161"/>
      <c r="R3471" s="161"/>
      <c r="S3471" s="161"/>
      <c r="T3471" s="161"/>
      <c r="U3471" s="161"/>
      <c r="V3471" s="161"/>
      <c r="W3471" s="161"/>
      <c r="X3471" s="161"/>
      <c r="Y3471" s="161"/>
      <c r="Z3471" s="161"/>
      <c r="AA3471" s="161"/>
      <c r="AB3471" s="161"/>
      <c r="AC3471" s="161"/>
      <c r="AD3471" s="161"/>
      <c r="AE3471" s="161"/>
      <c r="AF3471" s="161"/>
      <c r="AG3471" s="161"/>
      <c r="AH3471" s="161"/>
      <c r="AI3471" s="161"/>
      <c r="AJ3471" s="161"/>
      <c r="AK3471" s="161"/>
      <c r="AL3471" s="161"/>
      <c r="AM3471" s="161"/>
      <c r="AN3471" s="161"/>
      <c r="AO3471" s="161"/>
      <c r="AP3471" s="161"/>
      <c r="AQ3471" s="161"/>
      <c r="AR3471" s="161"/>
      <c r="AS3471" s="38"/>
      <c r="AT3471" s="38"/>
      <c r="AU3471" s="38"/>
      <c r="AV3471" s="352"/>
      <c r="AW3471" s="38"/>
      <c r="AX3471" s="38"/>
      <c r="AY3471" s="38"/>
      <c r="AZ3471" s="38"/>
      <c r="BA3471" s="38"/>
      <c r="BB3471" s="38"/>
      <c r="BC3471" s="38"/>
      <c r="BD3471" s="38"/>
      <c r="BF3471" s="528">
        <f t="shared" ref="BF3471" si="20068">CompAL</f>
        <v>30</v>
      </c>
    </row>
    <row r="3472" spans="1:58" s="3" customFormat="1" ht="15.75" outlineLevel="1" x14ac:dyDescent="0.25">
      <c r="A3472" s="558">
        <f>ROW()</f>
        <v>3472</v>
      </c>
      <c r="B3472" s="134" t="s">
        <v>36</v>
      </c>
      <c r="D3472" s="22"/>
      <c r="E3472" s="22"/>
      <c r="F3472" s="22"/>
      <c r="G3472" s="22"/>
      <c r="H3472" s="22"/>
      <c r="I3472" s="22"/>
      <c r="J3472" s="22"/>
      <c r="K3472" s="22"/>
      <c r="L3472" s="22"/>
      <c r="P3472" s="161"/>
      <c r="Q3472" s="161"/>
      <c r="R3472" s="161"/>
      <c r="S3472" s="161"/>
      <c r="T3472" s="161"/>
      <c r="U3472" s="161"/>
      <c r="V3472" s="161"/>
      <c r="W3472" s="161"/>
      <c r="X3472" s="161"/>
      <c r="Y3472" s="161"/>
      <c r="Z3472" s="161"/>
      <c r="AA3472" s="161"/>
      <c r="AB3472" s="161"/>
      <c r="AC3472" s="161"/>
      <c r="AD3472" s="161"/>
      <c r="AE3472" s="161"/>
      <c r="AF3472" s="161"/>
      <c r="AG3472" s="161"/>
      <c r="AH3472" s="161"/>
      <c r="AI3472" s="161"/>
      <c r="AJ3472" s="161"/>
      <c r="AK3472" s="161"/>
      <c r="AL3472" s="161"/>
      <c r="AM3472" s="161"/>
      <c r="AN3472" s="161"/>
      <c r="AO3472" s="161"/>
      <c r="AP3472" s="161"/>
      <c r="AQ3472" s="161"/>
      <c r="AR3472" s="161"/>
      <c r="AS3472" s="38"/>
      <c r="AT3472" s="38"/>
      <c r="AU3472" s="38"/>
      <c r="AV3472" s="352"/>
      <c r="AW3472" s="38"/>
      <c r="AX3472" s="38"/>
      <c r="AY3472" s="38"/>
      <c r="AZ3472" s="38"/>
      <c r="BA3472" s="38"/>
      <c r="BB3472" s="38"/>
      <c r="BC3472" s="38"/>
      <c r="BD3472" s="38"/>
      <c r="BF3472" s="528">
        <f t="shared" ref="BF3472" si="20069">ReceiptAL</f>
        <v>30</v>
      </c>
    </row>
    <row r="3473" spans="1:58" s="3" customFormat="1" ht="15.75" outlineLevel="1" x14ac:dyDescent="0.25">
      <c r="A3473" s="558">
        <f>ROW()</f>
        <v>3473</v>
      </c>
      <c r="B3473" s="134" t="s">
        <v>37</v>
      </c>
      <c r="D3473" s="22"/>
      <c r="E3473" s="22"/>
      <c r="F3473" s="22"/>
      <c r="G3473" s="22"/>
      <c r="H3473" s="22"/>
      <c r="I3473" s="22"/>
      <c r="J3473" s="22"/>
      <c r="K3473" s="22"/>
      <c r="L3473" s="22"/>
      <c r="P3473" s="161"/>
      <c r="Q3473" s="161"/>
      <c r="R3473" s="161"/>
      <c r="S3473" s="161"/>
      <c r="T3473" s="161"/>
      <c r="U3473" s="161"/>
      <c r="V3473" s="161"/>
      <c r="W3473" s="161"/>
      <c r="X3473" s="161"/>
      <c r="Y3473" s="161"/>
      <c r="Z3473" s="161"/>
      <c r="AA3473" s="161"/>
      <c r="AB3473" s="161"/>
      <c r="AC3473" s="161"/>
      <c r="AD3473" s="161"/>
      <c r="AE3473" s="161"/>
      <c r="AF3473" s="161"/>
      <c r="AG3473" s="161"/>
      <c r="AH3473" s="161"/>
      <c r="AI3473" s="161"/>
      <c r="AJ3473" s="161"/>
      <c r="AK3473" s="161"/>
      <c r="AL3473" s="161"/>
      <c r="AM3473" s="161"/>
      <c r="AN3473" s="161"/>
      <c r="AO3473" s="161"/>
      <c r="AP3473" s="161"/>
      <c r="AQ3473" s="161"/>
      <c r="AR3473" s="161"/>
      <c r="AS3473" s="38"/>
      <c r="AT3473" s="38"/>
      <c r="AU3473" s="38"/>
      <c r="AV3473" s="352"/>
      <c r="AW3473" s="38"/>
      <c r="AX3473" s="38"/>
      <c r="AY3473" s="38"/>
      <c r="AZ3473" s="38"/>
      <c r="BA3473" s="38"/>
      <c r="BB3473" s="38"/>
      <c r="BC3473" s="38"/>
      <c r="BD3473" s="38"/>
      <c r="BF3473" s="528">
        <f t="shared" ref="BF3473" si="20070">SCADAAL</f>
        <v>10</v>
      </c>
    </row>
    <row r="3474" spans="1:58" s="3" customFormat="1" ht="15.75" outlineLevel="1" x14ac:dyDescent="0.25">
      <c r="A3474" s="558">
        <f>ROW()</f>
        <v>3474</v>
      </c>
      <c r="B3474" s="134" t="s">
        <v>38</v>
      </c>
      <c r="D3474" s="22"/>
      <c r="E3474" s="22"/>
      <c r="F3474" s="22"/>
      <c r="G3474" s="22"/>
      <c r="H3474" s="22"/>
      <c r="I3474" s="22"/>
      <c r="J3474" s="22"/>
      <c r="K3474" s="22"/>
      <c r="L3474" s="22"/>
      <c r="P3474" s="161"/>
      <c r="Q3474" s="161"/>
      <c r="R3474" s="161"/>
      <c r="S3474" s="161"/>
      <c r="T3474" s="161"/>
      <c r="U3474" s="161"/>
      <c r="V3474" s="161"/>
      <c r="W3474" s="161"/>
      <c r="X3474" s="161"/>
      <c r="Y3474" s="161"/>
      <c r="Z3474" s="161"/>
      <c r="AA3474" s="161"/>
      <c r="AB3474" s="161"/>
      <c r="AC3474" s="161"/>
      <c r="AD3474" s="161"/>
      <c r="AE3474" s="161"/>
      <c r="AF3474" s="161"/>
      <c r="AG3474" s="161"/>
      <c r="AH3474" s="161"/>
      <c r="AI3474" s="161"/>
      <c r="AJ3474" s="161"/>
      <c r="AK3474" s="161"/>
      <c r="AL3474" s="161"/>
      <c r="AM3474" s="161"/>
      <c r="AN3474" s="161"/>
      <c r="AO3474" s="161"/>
      <c r="AP3474" s="161"/>
      <c r="AQ3474" s="161"/>
      <c r="AR3474" s="161"/>
      <c r="AS3474" s="38"/>
      <c r="AT3474" s="38"/>
      <c r="AU3474" s="38"/>
      <c r="AV3474" s="352"/>
      <c r="AW3474" s="38"/>
      <c r="AX3474" s="38"/>
      <c r="AY3474" s="38"/>
      <c r="AZ3474" s="38"/>
      <c r="BA3474" s="38"/>
      <c r="BB3474" s="38"/>
      <c r="BC3474" s="38"/>
      <c r="BD3474" s="38"/>
      <c r="BF3474" s="528">
        <f t="shared" ref="BF3474" si="20071">CathodAL</f>
        <v>15</v>
      </c>
    </row>
    <row r="3475" spans="1:58" s="3" customFormat="1" ht="15.75" outlineLevel="1" x14ac:dyDescent="0.25">
      <c r="A3475" s="558">
        <f>ROW()</f>
        <v>3475</v>
      </c>
      <c r="B3475" s="134" t="s">
        <v>39</v>
      </c>
      <c r="D3475" s="22"/>
      <c r="E3475" s="22"/>
      <c r="F3475" s="22"/>
      <c r="G3475" s="22"/>
      <c r="H3475" s="22"/>
      <c r="I3475" s="22"/>
      <c r="J3475" s="22"/>
      <c r="K3475" s="22"/>
      <c r="L3475" s="22"/>
      <c r="P3475" s="161"/>
      <c r="Q3475" s="161"/>
      <c r="R3475" s="161"/>
      <c r="S3475" s="161"/>
      <c r="T3475" s="161"/>
      <c r="U3475" s="161"/>
      <c r="V3475" s="161"/>
      <c r="W3475" s="161"/>
      <c r="X3475" s="161"/>
      <c r="Y3475" s="161"/>
      <c r="Z3475" s="161"/>
      <c r="AA3475" s="161"/>
      <c r="AB3475" s="161"/>
      <c r="AC3475" s="161"/>
      <c r="AD3475" s="161"/>
      <c r="AE3475" s="161"/>
      <c r="AF3475" s="161"/>
      <c r="AG3475" s="161"/>
      <c r="AH3475" s="161"/>
      <c r="AI3475" s="161"/>
      <c r="AJ3475" s="161"/>
      <c r="AK3475" s="161"/>
      <c r="AL3475" s="161"/>
      <c r="AM3475" s="161"/>
      <c r="AN3475" s="161"/>
      <c r="AO3475" s="161"/>
      <c r="AP3475" s="161"/>
      <c r="AQ3475" s="161"/>
      <c r="AR3475" s="161"/>
      <c r="AS3475" s="38"/>
      <c r="AT3475" s="38"/>
      <c r="AU3475" s="38"/>
      <c r="AV3475" s="352"/>
      <c r="AW3475" s="38"/>
      <c r="AX3475" s="38"/>
      <c r="AY3475" s="38"/>
      <c r="AZ3475" s="38"/>
      <c r="BA3475" s="38"/>
      <c r="BB3475" s="38"/>
      <c r="BC3475" s="38"/>
      <c r="BD3475" s="38"/>
      <c r="BF3475" s="528">
        <f t="shared" ref="BF3475" si="20072">MaintenAL</f>
        <v>50</v>
      </c>
    </row>
    <row r="3476" spans="1:58" s="3" customFormat="1" ht="15.75" outlineLevel="1" x14ac:dyDescent="0.25">
      <c r="A3476" s="558">
        <f>ROW()</f>
        <v>3476</v>
      </c>
      <c r="B3476" s="134" t="s">
        <v>40</v>
      </c>
      <c r="D3476" s="22"/>
      <c r="E3476" s="22"/>
      <c r="F3476" s="22"/>
      <c r="G3476" s="22"/>
      <c r="H3476" s="22"/>
      <c r="I3476" s="22"/>
      <c r="J3476" s="22"/>
      <c r="K3476" s="22"/>
      <c r="L3476" s="22"/>
      <c r="P3476" s="161"/>
      <c r="Q3476" s="161"/>
      <c r="R3476" s="161"/>
      <c r="S3476" s="161"/>
      <c r="T3476" s="161"/>
      <c r="U3476" s="161"/>
      <c r="V3476" s="161"/>
      <c r="W3476" s="161"/>
      <c r="X3476" s="161"/>
      <c r="Y3476" s="161"/>
      <c r="Z3476" s="161"/>
      <c r="AA3476" s="161"/>
      <c r="AB3476" s="161"/>
      <c r="AC3476" s="161"/>
      <c r="AD3476" s="161"/>
      <c r="AE3476" s="161"/>
      <c r="AF3476" s="161"/>
      <c r="AG3476" s="161"/>
      <c r="AH3476" s="161"/>
      <c r="AI3476" s="161"/>
      <c r="AJ3476" s="161"/>
      <c r="AK3476" s="161"/>
      <c r="AL3476" s="161"/>
      <c r="AM3476" s="161"/>
      <c r="AN3476" s="161"/>
      <c r="AO3476" s="161"/>
      <c r="AP3476" s="161"/>
      <c r="AQ3476" s="161"/>
      <c r="AR3476" s="161"/>
      <c r="AS3476" s="38"/>
      <c r="AT3476" s="38"/>
      <c r="AU3476" s="38"/>
      <c r="AV3476" s="352"/>
      <c r="AW3476" s="38"/>
      <c r="AX3476" s="38"/>
      <c r="AY3476" s="38"/>
      <c r="AZ3476" s="38"/>
      <c r="BA3476" s="38"/>
      <c r="BB3476" s="38"/>
      <c r="BC3476" s="38"/>
      <c r="BD3476" s="38"/>
      <c r="BF3476" s="528">
        <f t="shared" ref="BF3476" si="20073">OtherAL</f>
        <v>10</v>
      </c>
    </row>
    <row r="3477" spans="1:58" s="3" customFormat="1" ht="15.75" outlineLevel="1" x14ac:dyDescent="0.25">
      <c r="A3477" s="558">
        <f>ROW()</f>
        <v>3477</v>
      </c>
      <c r="B3477" s="134" t="s">
        <v>329</v>
      </c>
      <c r="D3477" s="22"/>
      <c r="E3477" s="22"/>
      <c r="F3477" s="22"/>
      <c r="G3477" s="22"/>
      <c r="H3477" s="22"/>
      <c r="I3477" s="22"/>
      <c r="J3477" s="22"/>
      <c r="K3477" s="22"/>
      <c r="L3477" s="22"/>
      <c r="P3477" s="161"/>
      <c r="Q3477" s="161"/>
      <c r="R3477" s="161"/>
      <c r="S3477" s="161"/>
      <c r="T3477" s="161"/>
      <c r="U3477" s="161"/>
      <c r="V3477" s="161"/>
      <c r="W3477" s="161"/>
      <c r="X3477" s="161"/>
      <c r="Y3477" s="161"/>
      <c r="Z3477" s="161"/>
      <c r="AA3477" s="161"/>
      <c r="AB3477" s="161"/>
      <c r="AC3477" s="161"/>
      <c r="AD3477" s="161"/>
      <c r="AE3477" s="161"/>
      <c r="AF3477" s="161"/>
      <c r="AG3477" s="161"/>
      <c r="AH3477" s="161"/>
      <c r="AI3477" s="161"/>
      <c r="AJ3477" s="161"/>
      <c r="AK3477" s="161"/>
      <c r="AL3477" s="161"/>
      <c r="AM3477" s="161"/>
      <c r="AN3477" s="161"/>
      <c r="AO3477" s="161"/>
      <c r="AP3477" s="161"/>
      <c r="AQ3477" s="161"/>
      <c r="AR3477" s="161"/>
      <c r="AS3477" s="38"/>
      <c r="AT3477" s="38"/>
      <c r="AU3477" s="38"/>
      <c r="AV3477" s="352"/>
      <c r="AW3477" s="38"/>
      <c r="AX3477" s="38"/>
      <c r="AY3477" s="38"/>
      <c r="AZ3477" s="38"/>
      <c r="BA3477" s="38"/>
      <c r="BB3477" s="38"/>
      <c r="BC3477" s="38"/>
      <c r="BD3477" s="38"/>
      <c r="BF3477" s="528">
        <f>EquityRCAL</f>
        <v>32.82643797332765</v>
      </c>
    </row>
    <row r="3478" spans="1:58" s="3" customFormat="1" ht="15.75" outlineLevel="1" x14ac:dyDescent="0.25">
      <c r="A3478" s="558">
        <f>ROW()</f>
        <v>3478</v>
      </c>
      <c r="B3478" s="134" t="s">
        <v>269</v>
      </c>
      <c r="D3478" s="22"/>
      <c r="E3478" s="22"/>
      <c r="F3478" s="22"/>
      <c r="G3478" s="22"/>
      <c r="H3478" s="22"/>
      <c r="I3478" s="22"/>
      <c r="J3478" s="22"/>
      <c r="K3478" s="22"/>
      <c r="L3478" s="22"/>
      <c r="P3478" s="161"/>
      <c r="Q3478" s="161"/>
      <c r="R3478" s="161"/>
      <c r="S3478" s="161"/>
      <c r="T3478" s="161"/>
      <c r="U3478" s="161"/>
      <c r="V3478" s="161"/>
      <c r="W3478" s="161"/>
      <c r="X3478" s="161"/>
      <c r="Y3478" s="161"/>
      <c r="Z3478" s="161"/>
      <c r="AA3478" s="161"/>
      <c r="AB3478" s="161"/>
      <c r="AC3478" s="161"/>
      <c r="AD3478" s="161"/>
      <c r="AE3478" s="161"/>
      <c r="AF3478" s="161"/>
      <c r="AG3478" s="161"/>
      <c r="AH3478" s="161"/>
      <c r="AI3478" s="161"/>
      <c r="AJ3478" s="161"/>
      <c r="AK3478" s="161"/>
      <c r="AL3478" s="161"/>
      <c r="AM3478" s="161"/>
      <c r="AN3478" s="161"/>
      <c r="AO3478" s="161"/>
      <c r="AP3478" s="161"/>
      <c r="AQ3478" s="161"/>
      <c r="AR3478" s="161"/>
      <c r="AS3478" s="38"/>
      <c r="AT3478" s="38"/>
      <c r="AU3478" s="38"/>
      <c r="AV3478" s="352"/>
      <c r="AW3478" s="38"/>
      <c r="AX3478" s="38"/>
      <c r="AY3478" s="38"/>
      <c r="AZ3478" s="38"/>
      <c r="BA3478" s="38"/>
      <c r="BB3478" s="38"/>
      <c r="BC3478" s="38"/>
      <c r="BD3478" s="38"/>
      <c r="BF3478" s="161"/>
    </row>
    <row r="3479" spans="1:58" s="3" customFormat="1" ht="15.75" outlineLevel="1" x14ac:dyDescent="0.25">
      <c r="A3479" s="558">
        <f>ROW()</f>
        <v>3479</v>
      </c>
      <c r="B3479" s="136"/>
      <c r="C3479" s="36"/>
      <c r="D3479" s="37"/>
      <c r="E3479" s="37"/>
      <c r="F3479" s="37"/>
      <c r="G3479" s="37"/>
      <c r="H3479" s="37"/>
      <c r="I3479" s="37"/>
      <c r="J3479" s="37"/>
      <c r="K3479" s="37"/>
      <c r="L3479" s="37"/>
      <c r="M3479" s="37"/>
      <c r="N3479" s="37"/>
      <c r="O3479" s="37"/>
      <c r="P3479" s="37"/>
      <c r="Q3479" s="37"/>
      <c r="R3479" s="37"/>
      <c r="S3479" s="37"/>
      <c r="T3479" s="37"/>
      <c r="U3479" s="37"/>
      <c r="V3479" s="37"/>
      <c r="W3479" s="37"/>
      <c r="X3479" s="37"/>
      <c r="Y3479" s="37"/>
      <c r="Z3479" s="37"/>
      <c r="AA3479" s="37"/>
      <c r="AB3479" s="37"/>
      <c r="AC3479" s="37"/>
      <c r="AD3479" s="37"/>
      <c r="AE3479" s="37"/>
      <c r="AF3479" s="37"/>
      <c r="AG3479" s="37"/>
      <c r="AH3479" s="37"/>
      <c r="AI3479" s="37"/>
      <c r="AJ3479" s="37"/>
      <c r="AK3479" s="37"/>
      <c r="AL3479" s="37"/>
      <c r="AM3479" s="37"/>
      <c r="AN3479" s="37"/>
      <c r="AO3479" s="37"/>
      <c r="AP3479" s="37"/>
      <c r="AQ3479" s="37"/>
      <c r="AR3479" s="37"/>
      <c r="AS3479" s="37"/>
      <c r="AT3479" s="37"/>
      <c r="AU3479" s="37"/>
      <c r="AV3479" s="349"/>
      <c r="AW3479" s="37"/>
      <c r="AX3479" s="37"/>
      <c r="AY3479" s="37"/>
      <c r="AZ3479" s="37"/>
      <c r="BA3479" s="37"/>
      <c r="BB3479" s="37"/>
      <c r="BC3479" s="37"/>
      <c r="BD3479" s="37"/>
      <c r="BE3479" s="37"/>
      <c r="BF3479" s="37"/>
    </row>
    <row r="3480" spans="1:58" s="17" customFormat="1" ht="15.75" outlineLevel="1" x14ac:dyDescent="0.25">
      <c r="A3480" s="558">
        <f>ROW()</f>
        <v>3480</v>
      </c>
      <c r="B3480" s="127" t="s">
        <v>101</v>
      </c>
      <c r="C3480" s="127"/>
      <c r="D3480" s="127"/>
      <c r="E3480" s="127"/>
      <c r="F3480" s="127"/>
      <c r="G3480" s="127"/>
      <c r="H3480" s="127"/>
      <c r="I3480" s="127"/>
      <c r="J3480" s="127"/>
      <c r="K3480" s="127"/>
      <c r="L3480" s="127"/>
      <c r="M3480" s="127"/>
      <c r="N3480" s="127"/>
      <c r="O3480" s="127"/>
      <c r="P3480" s="127"/>
      <c r="Q3480" s="127"/>
      <c r="R3480" s="127"/>
      <c r="S3480" s="127"/>
      <c r="T3480" s="127"/>
      <c r="U3480" s="127"/>
      <c r="V3480" s="127"/>
      <c r="W3480" s="127"/>
      <c r="X3480" s="127"/>
      <c r="Y3480" s="127"/>
      <c r="Z3480" s="127"/>
      <c r="AA3480" s="127"/>
      <c r="AB3480" s="127"/>
      <c r="AC3480" s="127"/>
      <c r="AD3480" s="127"/>
      <c r="AE3480" s="127"/>
      <c r="AF3480" s="127"/>
      <c r="AG3480" s="127"/>
      <c r="AH3480" s="127"/>
      <c r="AI3480" s="127"/>
      <c r="AJ3480" s="127"/>
      <c r="AK3480" s="127"/>
      <c r="AL3480" s="127"/>
      <c r="AM3480" s="127"/>
      <c r="AN3480" s="127"/>
      <c r="AO3480" s="127"/>
      <c r="AP3480" s="127"/>
      <c r="AQ3480" s="127"/>
      <c r="AR3480" s="127"/>
      <c r="AS3480" s="127"/>
      <c r="AT3480" s="127"/>
      <c r="AU3480" s="127"/>
      <c r="AV3480" s="350"/>
      <c r="AW3480" s="127"/>
      <c r="AX3480" s="127"/>
      <c r="AY3480" s="127"/>
      <c r="AZ3480" s="127"/>
      <c r="BA3480" s="127"/>
      <c r="BB3480" s="127"/>
      <c r="BC3480" s="127"/>
      <c r="BD3480" s="127"/>
      <c r="BE3480" s="127"/>
      <c r="BF3480" s="127"/>
    </row>
    <row r="3481" spans="1:58" s="3" customFormat="1" ht="15.75" outlineLevel="1" x14ac:dyDescent="0.25">
      <c r="A3481" s="558">
        <f>ROW()</f>
        <v>3481</v>
      </c>
      <c r="B3481" s="134" t="s">
        <v>33</v>
      </c>
      <c r="C3481"/>
      <c r="D3481"/>
      <c r="E3481"/>
      <c r="F3481"/>
      <c r="G3481"/>
      <c r="H3481"/>
      <c r="I3481"/>
      <c r="J3481"/>
      <c r="K3481"/>
      <c r="L3481" s="44"/>
      <c r="M3481" s="31"/>
      <c r="N3481" s="31"/>
      <c r="O3481" s="31"/>
      <c r="P3481" s="31"/>
      <c r="Q3481" s="31"/>
      <c r="R3481" s="31"/>
      <c r="S3481" s="31"/>
      <c r="T3481" s="31"/>
      <c r="U3481" s="31"/>
      <c r="V3481" s="31"/>
      <c r="W3481" s="31"/>
      <c r="X3481" s="31"/>
      <c r="Y3481" s="31"/>
      <c r="Z3481" s="31"/>
      <c r="AA3481" s="31"/>
      <c r="AB3481" s="31"/>
      <c r="AC3481" s="31"/>
      <c r="AD3481" s="31"/>
      <c r="AE3481" s="31"/>
      <c r="AF3481" s="31"/>
      <c r="AG3481" s="31"/>
      <c r="AH3481" s="31"/>
      <c r="AI3481" s="31"/>
      <c r="AJ3481" s="31"/>
      <c r="AK3481" s="31"/>
      <c r="AL3481" s="31"/>
      <c r="AM3481" s="31"/>
      <c r="AN3481" s="31"/>
      <c r="AO3481" s="31"/>
      <c r="AP3481" s="31"/>
      <c r="AQ3481" s="31"/>
      <c r="AR3481" s="31"/>
      <c r="AS3481" s="31"/>
      <c r="AT3481" s="31"/>
      <c r="AU3481" s="31"/>
      <c r="AV3481" s="357"/>
      <c r="AW3481" s="31"/>
      <c r="AX3481" s="31"/>
      <c r="AY3481" s="31"/>
      <c r="AZ3481" s="31"/>
      <c r="BA3481" s="31"/>
      <c r="BB3481" s="31"/>
      <c r="BC3481" s="31"/>
      <c r="BD3481" s="31"/>
      <c r="BE3481" s="31"/>
      <c r="BF3481" s="31">
        <f t="shared" ref="BF3481:BF3489" si="20074">BE3517</f>
        <v>0</v>
      </c>
    </row>
    <row r="3482" spans="1:58" s="3" customFormat="1" ht="15.75" outlineLevel="1" x14ac:dyDescent="0.25">
      <c r="A3482" s="558">
        <f>ROW()</f>
        <v>3482</v>
      </c>
      <c r="B3482" s="134" t="s">
        <v>34</v>
      </c>
      <c r="C3482"/>
      <c r="D3482"/>
      <c r="E3482"/>
      <c r="F3482"/>
      <c r="G3482"/>
      <c r="H3482"/>
      <c r="I3482"/>
      <c r="J3482"/>
      <c r="K3482"/>
      <c r="L3482" s="44"/>
      <c r="M3482" s="31"/>
      <c r="N3482" s="31"/>
      <c r="O3482" s="31"/>
      <c r="P3482" s="31"/>
      <c r="Q3482" s="31"/>
      <c r="R3482" s="31"/>
      <c r="S3482" s="31"/>
      <c r="T3482" s="31"/>
      <c r="U3482" s="31"/>
      <c r="V3482" s="31"/>
      <c r="W3482" s="31"/>
      <c r="X3482" s="31"/>
      <c r="Y3482" s="31"/>
      <c r="Z3482" s="31"/>
      <c r="AA3482" s="31"/>
      <c r="AB3482" s="31"/>
      <c r="AC3482" s="31"/>
      <c r="AD3482" s="31"/>
      <c r="AE3482" s="31"/>
      <c r="AF3482" s="31"/>
      <c r="AG3482" s="31"/>
      <c r="AH3482" s="31"/>
      <c r="AI3482" s="31"/>
      <c r="AJ3482" s="31"/>
      <c r="AK3482" s="31"/>
      <c r="AL3482" s="31"/>
      <c r="AM3482" s="31"/>
      <c r="AN3482" s="31"/>
      <c r="AO3482" s="31"/>
      <c r="AP3482" s="31"/>
      <c r="AQ3482" s="31"/>
      <c r="AR3482" s="31"/>
      <c r="AS3482" s="31"/>
      <c r="AT3482" s="31"/>
      <c r="AU3482" s="31"/>
      <c r="AV3482" s="357"/>
      <c r="AW3482" s="31"/>
      <c r="AX3482" s="31"/>
      <c r="AY3482" s="31"/>
      <c r="AZ3482" s="31"/>
      <c r="BA3482" s="31"/>
      <c r="BB3482" s="31"/>
      <c r="BC3482" s="31"/>
      <c r="BD3482" s="31"/>
      <c r="BE3482" s="31"/>
      <c r="BF3482" s="31">
        <f t="shared" si="20074"/>
        <v>0</v>
      </c>
    </row>
    <row r="3483" spans="1:58" s="3" customFormat="1" ht="15.75" outlineLevel="1" x14ac:dyDescent="0.25">
      <c r="A3483" s="558">
        <f>ROW()</f>
        <v>3483</v>
      </c>
      <c r="B3483" s="134" t="s">
        <v>35</v>
      </c>
      <c r="C3483"/>
      <c r="D3483"/>
      <c r="E3483"/>
      <c r="F3483"/>
      <c r="G3483"/>
      <c r="H3483"/>
      <c r="I3483"/>
      <c r="J3483"/>
      <c r="K3483"/>
      <c r="L3483" s="44"/>
      <c r="M3483" s="31"/>
      <c r="N3483" s="31"/>
      <c r="O3483" s="31"/>
      <c r="P3483" s="31"/>
      <c r="Q3483" s="31"/>
      <c r="R3483" s="31"/>
      <c r="S3483" s="31"/>
      <c r="T3483" s="31"/>
      <c r="U3483" s="31"/>
      <c r="V3483" s="31"/>
      <c r="W3483" s="31"/>
      <c r="X3483" s="31"/>
      <c r="Y3483" s="31"/>
      <c r="Z3483" s="31"/>
      <c r="AA3483" s="31"/>
      <c r="AB3483" s="31"/>
      <c r="AC3483" s="31"/>
      <c r="AD3483" s="31"/>
      <c r="AE3483" s="31"/>
      <c r="AF3483" s="31"/>
      <c r="AG3483" s="31"/>
      <c r="AH3483" s="31"/>
      <c r="AI3483" s="31"/>
      <c r="AJ3483" s="31"/>
      <c r="AK3483" s="31"/>
      <c r="AL3483" s="31"/>
      <c r="AM3483" s="31"/>
      <c r="AN3483" s="31"/>
      <c r="AO3483" s="31"/>
      <c r="AP3483" s="31"/>
      <c r="AQ3483" s="31"/>
      <c r="AR3483" s="31"/>
      <c r="AS3483" s="31"/>
      <c r="AT3483" s="31"/>
      <c r="AU3483" s="31"/>
      <c r="AV3483" s="357"/>
      <c r="AW3483" s="31"/>
      <c r="AX3483" s="31"/>
      <c r="AY3483" s="31"/>
      <c r="AZ3483" s="31"/>
      <c r="BA3483" s="31"/>
      <c r="BB3483" s="31"/>
      <c r="BC3483" s="31"/>
      <c r="BD3483" s="31"/>
      <c r="BE3483" s="31"/>
      <c r="BF3483" s="31">
        <f t="shared" si="20074"/>
        <v>4.9638588656119843E-2</v>
      </c>
    </row>
    <row r="3484" spans="1:58" s="3" customFormat="1" ht="15.75" outlineLevel="1" x14ac:dyDescent="0.25">
      <c r="A3484" s="558">
        <f>ROW()</f>
        <v>3484</v>
      </c>
      <c r="B3484" s="134" t="s">
        <v>36</v>
      </c>
      <c r="C3484"/>
      <c r="D3484"/>
      <c r="E3484"/>
      <c r="F3484"/>
      <c r="G3484"/>
      <c r="H3484"/>
      <c r="I3484"/>
      <c r="J3484"/>
      <c r="K3484"/>
      <c r="L3484" s="44"/>
      <c r="M3484" s="31"/>
      <c r="N3484" s="31"/>
      <c r="O3484" s="31"/>
      <c r="P3484" s="31"/>
      <c r="Q3484" s="31"/>
      <c r="R3484" s="31"/>
      <c r="S3484" s="31"/>
      <c r="T3484" s="31"/>
      <c r="U3484" s="31"/>
      <c r="V3484" s="31"/>
      <c r="W3484" s="31"/>
      <c r="X3484" s="31"/>
      <c r="Y3484" s="31"/>
      <c r="Z3484" s="31"/>
      <c r="AA3484" s="31"/>
      <c r="AB3484" s="31"/>
      <c r="AC3484" s="31"/>
      <c r="AD3484" s="31"/>
      <c r="AE3484" s="31"/>
      <c r="AF3484" s="31"/>
      <c r="AG3484" s="31"/>
      <c r="AH3484" s="31"/>
      <c r="AI3484" s="31"/>
      <c r="AJ3484" s="31"/>
      <c r="AK3484" s="31"/>
      <c r="AL3484" s="31"/>
      <c r="AM3484" s="31"/>
      <c r="AN3484" s="31"/>
      <c r="AO3484" s="31"/>
      <c r="AP3484" s="31"/>
      <c r="AQ3484" s="31"/>
      <c r="AR3484" s="31"/>
      <c r="AS3484" s="31"/>
      <c r="AT3484" s="31"/>
      <c r="AU3484" s="31"/>
      <c r="AV3484" s="357"/>
      <c r="AW3484" s="31"/>
      <c r="AX3484" s="31"/>
      <c r="AY3484" s="31"/>
      <c r="AZ3484" s="31"/>
      <c r="BA3484" s="31"/>
      <c r="BB3484" s="31"/>
      <c r="BC3484" s="31"/>
      <c r="BD3484" s="31"/>
      <c r="BE3484" s="31"/>
      <c r="BF3484" s="31">
        <f t="shared" si="20074"/>
        <v>0</v>
      </c>
    </row>
    <row r="3485" spans="1:58" s="3" customFormat="1" ht="15.75" outlineLevel="1" x14ac:dyDescent="0.25">
      <c r="A3485" s="558">
        <f>ROW()</f>
        <v>3485</v>
      </c>
      <c r="B3485" s="134" t="s">
        <v>37</v>
      </c>
      <c r="C3485"/>
      <c r="D3485"/>
      <c r="E3485"/>
      <c r="F3485"/>
      <c r="G3485"/>
      <c r="H3485"/>
      <c r="I3485"/>
      <c r="J3485"/>
      <c r="K3485"/>
      <c r="L3485" s="44"/>
      <c r="M3485" s="31"/>
      <c r="N3485" s="31"/>
      <c r="O3485" s="31"/>
      <c r="P3485" s="31"/>
      <c r="Q3485" s="31"/>
      <c r="R3485" s="31"/>
      <c r="S3485" s="31"/>
      <c r="T3485" s="31"/>
      <c r="U3485" s="31"/>
      <c r="V3485" s="31"/>
      <c r="W3485" s="31"/>
      <c r="X3485" s="31"/>
      <c r="Y3485" s="31"/>
      <c r="Z3485" s="31"/>
      <c r="AA3485" s="31"/>
      <c r="AB3485" s="31"/>
      <c r="AC3485" s="31"/>
      <c r="AD3485" s="31"/>
      <c r="AE3485" s="31"/>
      <c r="AF3485" s="31"/>
      <c r="AG3485" s="31"/>
      <c r="AH3485" s="31"/>
      <c r="AI3485" s="31"/>
      <c r="AJ3485" s="31"/>
      <c r="AK3485" s="31"/>
      <c r="AL3485" s="31"/>
      <c r="AM3485" s="31"/>
      <c r="AN3485" s="31"/>
      <c r="AO3485" s="31"/>
      <c r="AP3485" s="31"/>
      <c r="AQ3485" s="31"/>
      <c r="AR3485" s="31"/>
      <c r="AS3485" s="31"/>
      <c r="AT3485" s="31"/>
      <c r="AU3485" s="31"/>
      <c r="AV3485" s="357"/>
      <c r="AW3485" s="31"/>
      <c r="AX3485" s="31"/>
      <c r="AY3485" s="31"/>
      <c r="AZ3485" s="31"/>
      <c r="BA3485" s="31"/>
      <c r="BB3485" s="31"/>
      <c r="BC3485" s="31"/>
      <c r="BD3485" s="31"/>
      <c r="BE3485" s="31"/>
      <c r="BF3485" s="31">
        <f t="shared" si="20074"/>
        <v>0.42538059252385829</v>
      </c>
    </row>
    <row r="3486" spans="1:58" s="3" customFormat="1" ht="15.75" outlineLevel="1" x14ac:dyDescent="0.25">
      <c r="A3486" s="558">
        <f>ROW()</f>
        <v>3486</v>
      </c>
      <c r="B3486" s="134" t="s">
        <v>38</v>
      </c>
      <c r="C3486"/>
      <c r="D3486"/>
      <c r="E3486"/>
      <c r="F3486"/>
      <c r="G3486"/>
      <c r="H3486"/>
      <c r="I3486"/>
      <c r="J3486"/>
      <c r="K3486"/>
      <c r="L3486" s="44"/>
      <c r="M3486" s="31"/>
      <c r="N3486" s="31"/>
      <c r="O3486" s="31"/>
      <c r="P3486" s="31"/>
      <c r="Q3486" s="31"/>
      <c r="R3486" s="31"/>
      <c r="S3486" s="31"/>
      <c r="T3486" s="31"/>
      <c r="U3486" s="31"/>
      <c r="V3486" s="31"/>
      <c r="W3486" s="31"/>
      <c r="X3486" s="31"/>
      <c r="Y3486" s="31"/>
      <c r="Z3486" s="31"/>
      <c r="AA3486" s="31"/>
      <c r="AB3486" s="31"/>
      <c r="AC3486" s="31"/>
      <c r="AD3486" s="31"/>
      <c r="AE3486" s="31"/>
      <c r="AF3486" s="31"/>
      <c r="AG3486" s="31"/>
      <c r="AH3486" s="31"/>
      <c r="AI3486" s="31"/>
      <c r="AJ3486" s="31"/>
      <c r="AK3486" s="31"/>
      <c r="AL3486" s="31"/>
      <c r="AM3486" s="31"/>
      <c r="AN3486" s="31"/>
      <c r="AO3486" s="31"/>
      <c r="AP3486" s="31"/>
      <c r="AQ3486" s="31"/>
      <c r="AR3486" s="31"/>
      <c r="AS3486" s="31"/>
      <c r="AT3486" s="31"/>
      <c r="AU3486" s="31"/>
      <c r="AV3486" s="357"/>
      <c r="AW3486" s="31"/>
      <c r="AX3486" s="31"/>
      <c r="AY3486" s="31"/>
      <c r="AZ3486" s="31"/>
      <c r="BA3486" s="31"/>
      <c r="BB3486" s="31"/>
      <c r="BC3486" s="31"/>
      <c r="BD3486" s="31"/>
      <c r="BE3486" s="31"/>
      <c r="BF3486" s="31">
        <f t="shared" si="20074"/>
        <v>0</v>
      </c>
    </row>
    <row r="3487" spans="1:58" s="3" customFormat="1" ht="15.75" outlineLevel="1" x14ac:dyDescent="0.25">
      <c r="A3487" s="558">
        <f>ROW()</f>
        <v>3487</v>
      </c>
      <c r="B3487" s="134" t="s">
        <v>39</v>
      </c>
      <c r="C3487"/>
      <c r="D3487"/>
      <c r="E3487"/>
      <c r="F3487"/>
      <c r="G3487"/>
      <c r="H3487"/>
      <c r="I3487"/>
      <c r="J3487"/>
      <c r="K3487"/>
      <c r="L3487" s="44"/>
      <c r="M3487" s="31"/>
      <c r="N3487" s="31"/>
      <c r="O3487" s="31"/>
      <c r="P3487" s="31"/>
      <c r="Q3487" s="31"/>
      <c r="R3487" s="31"/>
      <c r="S3487" s="31"/>
      <c r="T3487" s="31"/>
      <c r="U3487" s="31"/>
      <c r="V3487" s="31"/>
      <c r="W3487" s="31"/>
      <c r="X3487" s="31"/>
      <c r="Y3487" s="31"/>
      <c r="Z3487" s="31"/>
      <c r="AA3487" s="31"/>
      <c r="AB3487" s="31"/>
      <c r="AC3487" s="31"/>
      <c r="AD3487" s="31"/>
      <c r="AE3487" s="31"/>
      <c r="AF3487" s="31"/>
      <c r="AG3487" s="31"/>
      <c r="AH3487" s="31"/>
      <c r="AI3487" s="31"/>
      <c r="AJ3487" s="31"/>
      <c r="AK3487" s="31"/>
      <c r="AL3487" s="31"/>
      <c r="AM3487" s="31"/>
      <c r="AN3487" s="31"/>
      <c r="AO3487" s="31"/>
      <c r="AP3487" s="31"/>
      <c r="AQ3487" s="31"/>
      <c r="AR3487" s="31"/>
      <c r="AS3487" s="31"/>
      <c r="AT3487" s="31"/>
      <c r="AU3487" s="31"/>
      <c r="AV3487" s="357"/>
      <c r="AW3487" s="31"/>
      <c r="AX3487" s="31"/>
      <c r="AY3487" s="31"/>
      <c r="AZ3487" s="31"/>
      <c r="BA3487" s="31"/>
      <c r="BB3487" s="31"/>
      <c r="BC3487" s="31"/>
      <c r="BD3487" s="31"/>
      <c r="BE3487" s="31"/>
      <c r="BF3487" s="31">
        <f t="shared" si="20074"/>
        <v>0</v>
      </c>
    </row>
    <row r="3488" spans="1:58" s="3" customFormat="1" ht="15.75" outlineLevel="1" x14ac:dyDescent="0.25">
      <c r="A3488" s="558">
        <f>ROW()</f>
        <v>3488</v>
      </c>
      <c r="B3488" s="134" t="s">
        <v>40</v>
      </c>
      <c r="C3488"/>
      <c r="D3488"/>
      <c r="E3488"/>
      <c r="F3488"/>
      <c r="G3488"/>
      <c r="H3488"/>
      <c r="I3488"/>
      <c r="J3488"/>
      <c r="K3488"/>
      <c r="L3488" s="44"/>
      <c r="M3488" s="31"/>
      <c r="N3488" s="31"/>
      <c r="O3488" s="31"/>
      <c r="P3488" s="31"/>
      <c r="Q3488" s="31"/>
      <c r="R3488" s="31"/>
      <c r="S3488" s="31"/>
      <c r="T3488" s="31"/>
      <c r="U3488" s="31"/>
      <c r="V3488" s="31"/>
      <c r="W3488" s="31"/>
      <c r="X3488" s="31"/>
      <c r="Y3488" s="31"/>
      <c r="Z3488" s="31"/>
      <c r="AA3488" s="31"/>
      <c r="AB3488" s="31"/>
      <c r="AC3488" s="31"/>
      <c r="AD3488" s="31"/>
      <c r="AE3488" s="31"/>
      <c r="AF3488" s="31"/>
      <c r="AG3488" s="31"/>
      <c r="AH3488" s="31"/>
      <c r="AI3488" s="31"/>
      <c r="AJ3488" s="31"/>
      <c r="AK3488" s="31"/>
      <c r="AL3488" s="31"/>
      <c r="AM3488" s="31"/>
      <c r="AN3488" s="31"/>
      <c r="AO3488" s="31"/>
      <c r="AP3488" s="31"/>
      <c r="AQ3488" s="31"/>
      <c r="AR3488" s="31"/>
      <c r="AS3488" s="31"/>
      <c r="AT3488" s="31"/>
      <c r="AU3488" s="31"/>
      <c r="AV3488" s="357"/>
      <c r="AW3488" s="31"/>
      <c r="AX3488" s="31"/>
      <c r="AY3488" s="31"/>
      <c r="AZ3488" s="31"/>
      <c r="BA3488" s="31"/>
      <c r="BB3488" s="31"/>
      <c r="BC3488" s="31"/>
      <c r="BD3488" s="31"/>
      <c r="BE3488" s="31"/>
      <c r="BF3488" s="31">
        <f t="shared" si="20074"/>
        <v>0</v>
      </c>
    </row>
    <row r="3489" spans="1:58" s="3" customFormat="1" ht="15.75" outlineLevel="1" x14ac:dyDescent="0.25">
      <c r="A3489" s="558">
        <f>ROW()</f>
        <v>3489</v>
      </c>
      <c r="B3489" s="134" t="s">
        <v>329</v>
      </c>
      <c r="C3489"/>
      <c r="D3489"/>
      <c r="E3489"/>
      <c r="F3489"/>
      <c r="G3489"/>
      <c r="H3489"/>
      <c r="I3489"/>
      <c r="J3489"/>
      <c r="K3489"/>
      <c r="L3489" s="44"/>
      <c r="M3489" s="31"/>
      <c r="N3489" s="31"/>
      <c r="O3489" s="31"/>
      <c r="P3489" s="31"/>
      <c r="Q3489" s="31"/>
      <c r="R3489" s="31"/>
      <c r="S3489" s="31"/>
      <c r="T3489" s="31"/>
      <c r="U3489" s="31"/>
      <c r="V3489" s="31"/>
      <c r="W3489" s="31"/>
      <c r="X3489" s="31"/>
      <c r="Y3489" s="31"/>
      <c r="Z3489" s="31"/>
      <c r="AA3489" s="31"/>
      <c r="AB3489" s="31"/>
      <c r="AC3489" s="31"/>
      <c r="AD3489" s="31"/>
      <c r="AE3489" s="31"/>
      <c r="AF3489" s="31"/>
      <c r="AG3489" s="31"/>
      <c r="AH3489" s="31"/>
      <c r="AI3489" s="31"/>
      <c r="AJ3489" s="31"/>
      <c r="AK3489" s="31"/>
      <c r="AL3489" s="31"/>
      <c r="AM3489" s="31"/>
      <c r="AN3489" s="31"/>
      <c r="AO3489" s="31"/>
      <c r="AP3489" s="31"/>
      <c r="AQ3489" s="31"/>
      <c r="AR3489" s="31"/>
      <c r="AS3489" s="31"/>
      <c r="AT3489" s="31"/>
      <c r="AU3489" s="31"/>
      <c r="AV3489" s="357"/>
      <c r="AW3489" s="31"/>
      <c r="AX3489" s="31"/>
      <c r="AY3489" s="31"/>
      <c r="AZ3489" s="31"/>
      <c r="BA3489" s="31"/>
      <c r="BB3489" s="31"/>
      <c r="BC3489" s="31"/>
      <c r="BD3489" s="31"/>
      <c r="BE3489" s="31"/>
      <c r="BF3489" s="31">
        <f t="shared" si="20074"/>
        <v>0</v>
      </c>
    </row>
    <row r="3490" spans="1:58" s="3" customFormat="1" ht="15.75" outlineLevel="1" x14ac:dyDescent="0.25">
      <c r="A3490" s="558">
        <f>ROW()</f>
        <v>3490</v>
      </c>
      <c r="B3490" s="134" t="s">
        <v>269</v>
      </c>
      <c r="C3490"/>
      <c r="D3490"/>
      <c r="E3490"/>
      <c r="F3490"/>
      <c r="G3490"/>
      <c r="H3490"/>
      <c r="I3490"/>
      <c r="J3490"/>
      <c r="K3490"/>
      <c r="L3490" s="44"/>
      <c r="M3490" s="31"/>
      <c r="N3490" s="31"/>
      <c r="O3490" s="31"/>
      <c r="P3490" s="31"/>
      <c r="Q3490" s="31"/>
      <c r="R3490" s="31"/>
      <c r="S3490" s="31"/>
      <c r="T3490" s="31"/>
      <c r="U3490" s="31"/>
      <c r="V3490" s="31"/>
      <c r="W3490" s="31"/>
      <c r="X3490" s="31"/>
      <c r="Y3490" s="31"/>
      <c r="Z3490" s="31"/>
      <c r="AA3490" s="31"/>
      <c r="AB3490" s="31"/>
      <c r="AC3490" s="31"/>
      <c r="AD3490" s="31"/>
      <c r="AE3490" s="31"/>
      <c r="AF3490" s="31"/>
      <c r="AG3490" s="31"/>
      <c r="AH3490" s="31"/>
      <c r="AI3490" s="31"/>
      <c r="AJ3490" s="31"/>
      <c r="AK3490" s="31"/>
      <c r="AL3490" s="31"/>
      <c r="AM3490" s="31"/>
      <c r="AN3490" s="31"/>
      <c r="AO3490" s="31"/>
      <c r="AP3490" s="31"/>
      <c r="AQ3490" s="31"/>
      <c r="AR3490" s="31"/>
      <c r="AS3490" s="31"/>
      <c r="AT3490" s="31"/>
      <c r="AU3490" s="31"/>
      <c r="AV3490" s="357"/>
      <c r="AW3490" s="31"/>
      <c r="AX3490" s="31"/>
      <c r="AY3490" s="31"/>
      <c r="AZ3490" s="31"/>
      <c r="BA3490" s="31"/>
      <c r="BB3490" s="31"/>
      <c r="BC3490" s="31"/>
      <c r="BD3490" s="31"/>
      <c r="BE3490" s="31"/>
      <c r="BF3490" s="31">
        <f t="shared" ref="BF3490" si="20075">BE3526</f>
        <v>0</v>
      </c>
    </row>
    <row r="3491" spans="1:58" s="35" customFormat="1" ht="15.75" outlineLevel="1" x14ac:dyDescent="0.25">
      <c r="A3491" s="558">
        <f>ROW()</f>
        <v>3491</v>
      </c>
      <c r="B3491" s="136" t="s">
        <v>0</v>
      </c>
      <c r="C3491" s="36"/>
      <c r="D3491" s="37">
        <f>SUM(D3481:D3490)</f>
        <v>0</v>
      </c>
      <c r="E3491" s="37">
        <f t="shared" ref="E3491" si="20076">SUM(E3481:E3490)</f>
        <v>0</v>
      </c>
      <c r="F3491" s="37">
        <f t="shared" ref="F3491" si="20077">SUM(F3481:F3490)</f>
        <v>0</v>
      </c>
      <c r="G3491" s="37">
        <f t="shared" ref="G3491" si="20078">SUM(G3481:G3490)</f>
        <v>0</v>
      </c>
      <c r="H3491" s="37">
        <f t="shared" ref="H3491" si="20079">SUM(H3481:H3490)</f>
        <v>0</v>
      </c>
      <c r="I3491" s="37">
        <f t="shared" ref="I3491" si="20080">SUM(I3481:I3490)</f>
        <v>0</v>
      </c>
      <c r="J3491" s="37">
        <f t="shared" ref="J3491" si="20081">SUM(J3481:J3490)</f>
        <v>0</v>
      </c>
      <c r="K3491" s="37">
        <f t="shared" ref="K3491" si="20082">SUM(K3481:K3490)</f>
        <v>0</v>
      </c>
      <c r="L3491" s="37">
        <f t="shared" ref="L3491" si="20083">SUM(L3481:L3490)</f>
        <v>0</v>
      </c>
      <c r="M3491" s="37">
        <f t="shared" ref="M3491" si="20084">SUM(M3481:M3490)</f>
        <v>0</v>
      </c>
      <c r="N3491" s="37">
        <f t="shared" ref="N3491" si="20085">SUM(N3481:N3490)</f>
        <v>0</v>
      </c>
      <c r="O3491" s="37">
        <f t="shared" ref="O3491" si="20086">SUM(O3481:O3490)</f>
        <v>0</v>
      </c>
      <c r="P3491" s="37">
        <f t="shared" ref="P3491" si="20087">SUM(P3481:P3490)</f>
        <v>0</v>
      </c>
      <c r="Q3491" s="37">
        <f t="shared" ref="Q3491" si="20088">SUM(Q3481:Q3490)</f>
        <v>0</v>
      </c>
      <c r="R3491" s="37">
        <f t="shared" ref="R3491" si="20089">SUM(R3481:R3490)</f>
        <v>0</v>
      </c>
      <c r="S3491" s="37">
        <f t="shared" ref="S3491" si="20090">SUM(S3481:S3490)</f>
        <v>0</v>
      </c>
      <c r="T3491" s="37">
        <f t="shared" ref="T3491" si="20091">SUM(T3481:T3490)</f>
        <v>0</v>
      </c>
      <c r="U3491" s="37">
        <f t="shared" ref="U3491" si="20092">SUM(U3481:U3490)</f>
        <v>0</v>
      </c>
      <c r="V3491" s="37">
        <f t="shared" ref="V3491" si="20093">SUM(V3481:V3490)</f>
        <v>0</v>
      </c>
      <c r="W3491" s="37">
        <f t="shared" ref="W3491" si="20094">SUM(W3481:W3490)</f>
        <v>0</v>
      </c>
      <c r="X3491" s="37">
        <f t="shared" ref="X3491" si="20095">SUM(X3481:X3490)</f>
        <v>0</v>
      </c>
      <c r="Y3491" s="37">
        <f t="shared" ref="Y3491" si="20096">SUM(Y3481:Y3490)</f>
        <v>0</v>
      </c>
      <c r="Z3491" s="37">
        <f t="shared" ref="Z3491" si="20097">SUM(Z3481:Z3490)</f>
        <v>0</v>
      </c>
      <c r="AA3491" s="37">
        <f t="shared" ref="AA3491" si="20098">SUM(AA3481:AA3490)</f>
        <v>0</v>
      </c>
      <c r="AB3491" s="37">
        <f t="shared" ref="AB3491" si="20099">SUM(AB3481:AB3490)</f>
        <v>0</v>
      </c>
      <c r="AC3491" s="37">
        <f t="shared" ref="AC3491" si="20100">SUM(AC3481:AC3490)</f>
        <v>0</v>
      </c>
      <c r="AD3491" s="37">
        <f t="shared" ref="AD3491" si="20101">SUM(AD3481:AD3490)</f>
        <v>0</v>
      </c>
      <c r="AE3491" s="37">
        <f t="shared" ref="AE3491" si="20102">SUM(AE3481:AE3490)</f>
        <v>0</v>
      </c>
      <c r="AF3491" s="37">
        <f t="shared" ref="AF3491" si="20103">SUM(AF3481:AF3490)</f>
        <v>0</v>
      </c>
      <c r="AG3491" s="37">
        <f t="shared" ref="AG3491" si="20104">SUM(AG3481:AG3490)</f>
        <v>0</v>
      </c>
      <c r="AH3491" s="37">
        <f t="shared" ref="AH3491" si="20105">SUM(AH3481:AH3490)</f>
        <v>0</v>
      </c>
      <c r="AI3491" s="37">
        <f t="shared" ref="AI3491" si="20106">SUM(AI3481:AI3490)</f>
        <v>0</v>
      </c>
      <c r="AJ3491" s="37">
        <f t="shared" ref="AJ3491" si="20107">SUM(AJ3481:AJ3490)</f>
        <v>0</v>
      </c>
      <c r="AK3491" s="37">
        <f t="shared" ref="AK3491" si="20108">SUM(AK3481:AK3490)</f>
        <v>0</v>
      </c>
      <c r="AL3491" s="37">
        <f t="shared" ref="AL3491" si="20109">SUM(AL3481:AL3490)</f>
        <v>0</v>
      </c>
      <c r="AM3491" s="37">
        <f t="shared" ref="AM3491" si="20110">SUM(AM3481:AM3490)</f>
        <v>0</v>
      </c>
      <c r="AN3491" s="37">
        <f t="shared" ref="AN3491" si="20111">SUM(AN3481:AN3490)</f>
        <v>0</v>
      </c>
      <c r="AO3491" s="37">
        <f t="shared" ref="AO3491" si="20112">SUM(AO3481:AO3490)</f>
        <v>0</v>
      </c>
      <c r="AP3491" s="37">
        <f t="shared" ref="AP3491" si="20113">SUM(AP3481:AP3490)</f>
        <v>0</v>
      </c>
      <c r="AQ3491" s="37">
        <f t="shared" ref="AQ3491" si="20114">SUM(AQ3481:AQ3490)</f>
        <v>0</v>
      </c>
      <c r="AR3491" s="37">
        <f t="shared" ref="AR3491" si="20115">SUM(AR3481:AR3490)</f>
        <v>0</v>
      </c>
      <c r="AS3491" s="37">
        <f t="shared" ref="AS3491" si="20116">SUM(AS3481:AS3490)</f>
        <v>0</v>
      </c>
      <c r="AT3491" s="37">
        <f t="shared" ref="AT3491" si="20117">SUM(AT3481:AT3490)</f>
        <v>0</v>
      </c>
      <c r="AU3491" s="37">
        <f t="shared" ref="AU3491" si="20118">SUM(AU3481:AU3490)</f>
        <v>0</v>
      </c>
      <c r="AV3491" s="349">
        <f t="shared" ref="AV3491" si="20119">SUM(AV3481:AV3490)</f>
        <v>0</v>
      </c>
      <c r="AW3491" s="37">
        <f t="shared" ref="AW3491" si="20120">SUM(AW3481:AW3490)</f>
        <v>0</v>
      </c>
      <c r="AX3491" s="37">
        <f t="shared" ref="AX3491" si="20121">SUM(AX3481:AX3490)</f>
        <v>0</v>
      </c>
      <c r="AY3491" s="37">
        <f t="shared" ref="AY3491" si="20122">SUM(AY3481:AY3490)</f>
        <v>0</v>
      </c>
      <c r="AZ3491" s="37">
        <f t="shared" ref="AZ3491" si="20123">SUM(AZ3481:AZ3490)</f>
        <v>0</v>
      </c>
      <c r="BA3491" s="37">
        <f t="shared" ref="BA3491" si="20124">SUM(BA3481:BA3490)</f>
        <v>0</v>
      </c>
      <c r="BB3491" s="37">
        <f t="shared" ref="BB3491" si="20125">SUM(BB3481:BB3490)</f>
        <v>0</v>
      </c>
      <c r="BC3491" s="37">
        <f t="shared" ref="BC3491" si="20126">SUM(BC3481:BC3490)</f>
        <v>0</v>
      </c>
      <c r="BD3491" s="37">
        <f t="shared" ref="BD3491" si="20127">SUM(BD3481:BD3490)</f>
        <v>0</v>
      </c>
      <c r="BE3491" s="37">
        <f t="shared" ref="BE3491" si="20128">SUM(BE3481:BE3490)</f>
        <v>0</v>
      </c>
      <c r="BF3491" s="37">
        <f t="shared" ref="BF3491" si="20129">SUM(BF3481:BF3490)</f>
        <v>0.47501918117997816</v>
      </c>
    </row>
    <row r="3492" spans="1:58" s="17" customFormat="1" ht="15.75" outlineLevel="1" x14ac:dyDescent="0.25">
      <c r="A3492" s="558">
        <f>ROW()</f>
        <v>3492</v>
      </c>
      <c r="B3492" s="127" t="s">
        <v>9</v>
      </c>
      <c r="C3492" s="127"/>
      <c r="D3492" s="127"/>
      <c r="E3492" s="127"/>
      <c r="F3492" s="127"/>
      <c r="G3492" s="127"/>
      <c r="H3492" s="127"/>
      <c r="I3492" s="127"/>
      <c r="J3492" s="127"/>
      <c r="K3492" s="127"/>
      <c r="L3492" s="127"/>
      <c r="M3492" s="127"/>
      <c r="N3492" s="127"/>
      <c r="O3492" s="127"/>
      <c r="P3492" s="127"/>
      <c r="Q3492" s="127"/>
      <c r="R3492" s="127"/>
      <c r="S3492" s="127"/>
      <c r="T3492" s="127"/>
      <c r="U3492" s="127"/>
      <c r="V3492" s="127"/>
      <c r="W3492" s="127"/>
      <c r="X3492" s="127"/>
      <c r="Y3492" s="127"/>
      <c r="Z3492" s="127"/>
      <c r="AA3492" s="127"/>
      <c r="AB3492" s="127"/>
      <c r="AC3492" s="127"/>
      <c r="AD3492" s="127"/>
      <c r="AE3492" s="127"/>
      <c r="AF3492" s="127"/>
      <c r="AG3492" s="127"/>
      <c r="AH3492" s="127"/>
      <c r="AI3492" s="127"/>
      <c r="AJ3492" s="127"/>
      <c r="AK3492" s="127"/>
      <c r="AL3492" s="127"/>
      <c r="AM3492" s="127"/>
      <c r="AN3492" s="127"/>
      <c r="AO3492" s="127"/>
      <c r="AP3492" s="127"/>
      <c r="AQ3492" s="127"/>
      <c r="AR3492" s="127"/>
      <c r="AS3492" s="127"/>
      <c r="AT3492" s="127"/>
      <c r="AU3492" s="127"/>
      <c r="AV3492" s="350"/>
      <c r="AW3492" s="127"/>
      <c r="AX3492" s="127"/>
      <c r="AY3492" s="127"/>
      <c r="AZ3492" s="127"/>
      <c r="BA3492" s="127"/>
      <c r="BB3492" s="127"/>
      <c r="BC3492" s="127"/>
      <c r="BD3492" s="127"/>
      <c r="BE3492" s="127"/>
      <c r="BF3492" s="127"/>
    </row>
    <row r="3493" spans="1:58" s="3" customFormat="1" ht="15.75" outlineLevel="1" x14ac:dyDescent="0.25">
      <c r="A3493" s="558">
        <f>ROW()</f>
        <v>3493</v>
      </c>
      <c r="B3493" s="134" t="s">
        <v>33</v>
      </c>
      <c r="D3493" s="31"/>
      <c r="E3493" s="31"/>
      <c r="F3493" s="31"/>
      <c r="G3493" s="31"/>
      <c r="H3493" s="31"/>
      <c r="I3493" s="31"/>
      <c r="J3493" s="31"/>
      <c r="K3493" s="31"/>
      <c r="L3493" s="31"/>
      <c r="M3493" s="31"/>
      <c r="N3493" s="31"/>
      <c r="O3493" s="31"/>
      <c r="P3493" s="22"/>
      <c r="Q3493" s="22"/>
      <c r="R3493" s="20"/>
      <c r="S3493" s="20"/>
      <c r="T3493" s="22"/>
      <c r="U3493" s="22"/>
      <c r="V3493" s="22"/>
      <c r="W3493" s="22"/>
      <c r="X3493" s="22"/>
      <c r="Y3493" s="22"/>
      <c r="Z3493" s="22"/>
      <c r="AA3493" s="22"/>
      <c r="AB3493" s="22"/>
      <c r="AC3493" s="22"/>
      <c r="AD3493" s="22"/>
      <c r="AE3493" s="22"/>
      <c r="AF3493" s="22"/>
      <c r="AG3493" s="22"/>
      <c r="AH3493" s="22"/>
      <c r="AI3493" s="22"/>
      <c r="AJ3493" s="22"/>
      <c r="AK3493" s="22"/>
      <c r="AL3493" s="22"/>
      <c r="AM3493" s="22"/>
      <c r="AN3493" s="22"/>
      <c r="AO3493" s="22"/>
      <c r="AP3493" s="22"/>
      <c r="AQ3493" s="22"/>
      <c r="AR3493" s="22"/>
      <c r="AS3493" s="22"/>
      <c r="AT3493" s="22"/>
      <c r="AU3493" s="22"/>
      <c r="AV3493" s="358"/>
      <c r="AW3493" s="22"/>
      <c r="AX3493" s="22"/>
      <c r="AY3493" s="31"/>
      <c r="AZ3493" s="22"/>
      <c r="BA3493" s="22"/>
      <c r="BB3493" s="22"/>
      <c r="BC3493" s="22"/>
      <c r="BD3493" s="22"/>
      <c r="BE3493" s="31">
        <f>BE$173</f>
        <v>0</v>
      </c>
      <c r="BF3493" s="31"/>
    </row>
    <row r="3494" spans="1:58" s="3" customFormat="1" ht="15.75" outlineLevel="1" x14ac:dyDescent="0.25">
      <c r="A3494" s="558">
        <f>ROW()</f>
        <v>3494</v>
      </c>
      <c r="B3494" s="134" t="s">
        <v>34</v>
      </c>
      <c r="D3494" s="31"/>
      <c r="E3494" s="31"/>
      <c r="F3494" s="31"/>
      <c r="G3494" s="31"/>
      <c r="H3494" s="31"/>
      <c r="I3494" s="31"/>
      <c r="J3494" s="31"/>
      <c r="K3494" s="31"/>
      <c r="L3494" s="31"/>
      <c r="M3494" s="31"/>
      <c r="N3494" s="31"/>
      <c r="O3494" s="31"/>
      <c r="P3494" s="22"/>
      <c r="Q3494" s="22"/>
      <c r="R3494" s="20"/>
      <c r="S3494" s="20"/>
      <c r="T3494" s="22"/>
      <c r="U3494" s="22"/>
      <c r="V3494" s="22"/>
      <c r="W3494" s="22"/>
      <c r="X3494" s="22"/>
      <c r="Y3494" s="22"/>
      <c r="Z3494" s="22"/>
      <c r="AA3494" s="22"/>
      <c r="AB3494" s="22"/>
      <c r="AC3494" s="22"/>
      <c r="AD3494" s="22"/>
      <c r="AE3494" s="22"/>
      <c r="AF3494" s="22"/>
      <c r="AG3494" s="22"/>
      <c r="AH3494" s="22"/>
      <c r="AI3494" s="22"/>
      <c r="AJ3494" s="22"/>
      <c r="AK3494" s="22"/>
      <c r="AL3494" s="22"/>
      <c r="AM3494" s="22"/>
      <c r="AN3494" s="22"/>
      <c r="AO3494" s="22"/>
      <c r="AP3494" s="22"/>
      <c r="AQ3494" s="22"/>
      <c r="AR3494" s="22"/>
      <c r="AS3494" s="22"/>
      <c r="AT3494" s="22"/>
      <c r="AU3494" s="22"/>
      <c r="AV3494" s="358"/>
      <c r="AW3494" s="22"/>
      <c r="AX3494" s="22"/>
      <c r="AY3494" s="31"/>
      <c r="AZ3494" s="22"/>
      <c r="BA3494" s="22"/>
      <c r="BB3494" s="22"/>
      <c r="BC3494" s="22"/>
      <c r="BD3494" s="22"/>
      <c r="BE3494" s="31">
        <f>BE$174</f>
        <v>0</v>
      </c>
      <c r="BF3494" s="31"/>
    </row>
    <row r="3495" spans="1:58" s="3" customFormat="1" ht="15.75" outlineLevel="1" x14ac:dyDescent="0.25">
      <c r="A3495" s="558">
        <f>ROW()</f>
        <v>3495</v>
      </c>
      <c r="B3495" s="134" t="s">
        <v>35</v>
      </c>
      <c r="D3495" s="31"/>
      <c r="E3495" s="31"/>
      <c r="F3495" s="31"/>
      <c r="G3495" s="31"/>
      <c r="H3495" s="31"/>
      <c r="I3495" s="31"/>
      <c r="J3495" s="31"/>
      <c r="K3495" s="31"/>
      <c r="L3495" s="31"/>
      <c r="M3495" s="31"/>
      <c r="N3495" s="31"/>
      <c r="O3495" s="31"/>
      <c r="P3495" s="22"/>
      <c r="Q3495" s="22"/>
      <c r="R3495" s="20"/>
      <c r="S3495" s="20"/>
      <c r="T3495" s="22"/>
      <c r="U3495" s="22"/>
      <c r="V3495" s="22"/>
      <c r="W3495" s="22"/>
      <c r="X3495" s="22"/>
      <c r="Y3495" s="22"/>
      <c r="Z3495" s="22"/>
      <c r="AA3495" s="22"/>
      <c r="AB3495" s="22"/>
      <c r="AC3495" s="22"/>
      <c r="AD3495" s="22"/>
      <c r="AE3495" s="22"/>
      <c r="AF3495" s="22"/>
      <c r="AG3495" s="22"/>
      <c r="AH3495" s="22"/>
      <c r="AI3495" s="22"/>
      <c r="AJ3495" s="22"/>
      <c r="AK3495" s="22"/>
      <c r="AL3495" s="22"/>
      <c r="AM3495" s="22"/>
      <c r="AN3495" s="22"/>
      <c r="AO3495" s="22"/>
      <c r="AP3495" s="22"/>
      <c r="AQ3495" s="22"/>
      <c r="AR3495" s="22"/>
      <c r="AS3495" s="22"/>
      <c r="AT3495" s="22"/>
      <c r="AU3495" s="22"/>
      <c r="AV3495" s="358"/>
      <c r="AW3495" s="22"/>
      <c r="AX3495" s="22"/>
      <c r="AY3495" s="31"/>
      <c r="AZ3495" s="22"/>
      <c r="BA3495" s="22"/>
      <c r="BB3495" s="22"/>
      <c r="BC3495" s="22"/>
      <c r="BD3495" s="22"/>
      <c r="BE3495" s="31">
        <f>BE$175</f>
        <v>4.9638588656119843E-2</v>
      </c>
      <c r="BF3495" s="31"/>
    </row>
    <row r="3496" spans="1:58" s="3" customFormat="1" ht="15.75" outlineLevel="1" x14ac:dyDescent="0.25">
      <c r="A3496" s="558">
        <f>ROW()</f>
        <v>3496</v>
      </c>
      <c r="B3496" s="134" t="s">
        <v>36</v>
      </c>
      <c r="D3496" s="31"/>
      <c r="E3496" s="31"/>
      <c r="F3496" s="31"/>
      <c r="G3496" s="31"/>
      <c r="H3496" s="31"/>
      <c r="I3496" s="31"/>
      <c r="J3496" s="31"/>
      <c r="K3496" s="31"/>
      <c r="L3496" s="31"/>
      <c r="M3496" s="31"/>
      <c r="N3496" s="31"/>
      <c r="O3496" s="31"/>
      <c r="P3496" s="22"/>
      <c r="Q3496" s="22"/>
      <c r="R3496" s="20"/>
      <c r="S3496" s="20"/>
      <c r="T3496" s="22"/>
      <c r="U3496" s="22"/>
      <c r="V3496" s="22"/>
      <c r="W3496" s="22"/>
      <c r="X3496" s="22"/>
      <c r="Y3496" s="22"/>
      <c r="Z3496" s="22"/>
      <c r="AA3496" s="22"/>
      <c r="AB3496" s="22"/>
      <c r="AC3496" s="22"/>
      <c r="AD3496" s="22"/>
      <c r="AE3496" s="22"/>
      <c r="AF3496" s="22"/>
      <c r="AG3496" s="22"/>
      <c r="AH3496" s="22"/>
      <c r="AI3496" s="22"/>
      <c r="AJ3496" s="22"/>
      <c r="AK3496" s="22"/>
      <c r="AL3496" s="22"/>
      <c r="AM3496" s="22"/>
      <c r="AN3496" s="22"/>
      <c r="AO3496" s="22"/>
      <c r="AP3496" s="22"/>
      <c r="AQ3496" s="22"/>
      <c r="AR3496" s="22"/>
      <c r="AS3496" s="22"/>
      <c r="AT3496" s="22"/>
      <c r="AU3496" s="22"/>
      <c r="AV3496" s="358"/>
      <c r="AW3496" s="22"/>
      <c r="AX3496" s="22"/>
      <c r="AY3496" s="31"/>
      <c r="AZ3496" s="22"/>
      <c r="BA3496" s="22"/>
      <c r="BB3496" s="22"/>
      <c r="BC3496" s="22"/>
      <c r="BD3496" s="22"/>
      <c r="BE3496" s="31">
        <f>BE$176</f>
        <v>0</v>
      </c>
      <c r="BF3496" s="31"/>
    </row>
    <row r="3497" spans="1:58" s="3" customFormat="1" ht="15.75" outlineLevel="1" x14ac:dyDescent="0.25">
      <c r="A3497" s="558">
        <f>ROW()</f>
        <v>3497</v>
      </c>
      <c r="B3497" s="134" t="s">
        <v>37</v>
      </c>
      <c r="D3497" s="31"/>
      <c r="E3497" s="31"/>
      <c r="F3497" s="31"/>
      <c r="G3497" s="31"/>
      <c r="H3497" s="31"/>
      <c r="I3497" s="31"/>
      <c r="J3497" s="31"/>
      <c r="K3497" s="31"/>
      <c r="L3497" s="31"/>
      <c r="M3497" s="31"/>
      <c r="N3497" s="31"/>
      <c r="O3497" s="31"/>
      <c r="P3497" s="22"/>
      <c r="Q3497" s="22"/>
      <c r="R3497" s="20"/>
      <c r="S3497" s="20"/>
      <c r="T3497" s="22"/>
      <c r="U3497" s="22"/>
      <c r="V3497" s="22"/>
      <c r="W3497" s="22"/>
      <c r="X3497" s="22"/>
      <c r="Y3497" s="22"/>
      <c r="Z3497" s="22"/>
      <c r="AA3497" s="22"/>
      <c r="AB3497" s="22"/>
      <c r="AC3497" s="22"/>
      <c r="AD3497" s="22"/>
      <c r="AE3497" s="22"/>
      <c r="AF3497" s="22"/>
      <c r="AG3497" s="22"/>
      <c r="AH3497" s="22"/>
      <c r="AI3497" s="22"/>
      <c r="AJ3497" s="22"/>
      <c r="AK3497" s="22"/>
      <c r="AL3497" s="22"/>
      <c r="AM3497" s="22"/>
      <c r="AN3497" s="22"/>
      <c r="AO3497" s="22"/>
      <c r="AP3497" s="22"/>
      <c r="AQ3497" s="22"/>
      <c r="AR3497" s="22"/>
      <c r="AS3497" s="22"/>
      <c r="AT3497" s="22"/>
      <c r="AU3497" s="22"/>
      <c r="AV3497" s="358"/>
      <c r="AW3497" s="22"/>
      <c r="AX3497" s="22"/>
      <c r="AY3497" s="31"/>
      <c r="AZ3497" s="22"/>
      <c r="BA3497" s="22"/>
      <c r="BB3497" s="22"/>
      <c r="BC3497" s="22"/>
      <c r="BD3497" s="22"/>
      <c r="BE3497" s="31">
        <f>BE$177</f>
        <v>0.42538059252385829</v>
      </c>
      <c r="BF3497" s="31"/>
    </row>
    <row r="3498" spans="1:58" s="3" customFormat="1" ht="15.75" outlineLevel="1" x14ac:dyDescent="0.25">
      <c r="A3498" s="558">
        <f>ROW()</f>
        <v>3498</v>
      </c>
      <c r="B3498" s="134" t="s">
        <v>38</v>
      </c>
      <c r="D3498" s="31"/>
      <c r="E3498" s="31"/>
      <c r="F3498" s="31"/>
      <c r="G3498" s="31"/>
      <c r="H3498" s="31"/>
      <c r="I3498" s="31"/>
      <c r="J3498" s="31"/>
      <c r="K3498" s="31"/>
      <c r="L3498" s="31"/>
      <c r="M3498" s="31"/>
      <c r="N3498" s="31"/>
      <c r="O3498" s="31"/>
      <c r="P3498" s="22"/>
      <c r="Q3498" s="22"/>
      <c r="R3498" s="20"/>
      <c r="S3498" s="20"/>
      <c r="T3498" s="22"/>
      <c r="U3498" s="22"/>
      <c r="V3498" s="22"/>
      <c r="W3498" s="22"/>
      <c r="X3498" s="22"/>
      <c r="Y3498" s="22"/>
      <c r="Z3498" s="22"/>
      <c r="AA3498" s="22"/>
      <c r="AB3498" s="22"/>
      <c r="AC3498" s="22"/>
      <c r="AD3498" s="22"/>
      <c r="AE3498" s="22"/>
      <c r="AF3498" s="22"/>
      <c r="AG3498" s="22"/>
      <c r="AH3498" s="22"/>
      <c r="AI3498" s="22"/>
      <c r="AJ3498" s="22"/>
      <c r="AK3498" s="22"/>
      <c r="AL3498" s="22"/>
      <c r="AM3498" s="22"/>
      <c r="AN3498" s="22"/>
      <c r="AO3498" s="22"/>
      <c r="AP3498" s="22"/>
      <c r="AQ3498" s="22"/>
      <c r="AR3498" s="22"/>
      <c r="AS3498" s="22"/>
      <c r="AT3498" s="22"/>
      <c r="AU3498" s="22"/>
      <c r="AV3498" s="358"/>
      <c r="AW3498" s="22"/>
      <c r="AX3498" s="22"/>
      <c r="AY3498" s="31"/>
      <c r="AZ3498" s="22"/>
      <c r="BA3498" s="22"/>
      <c r="BB3498" s="22"/>
      <c r="BC3498" s="22"/>
      <c r="BD3498" s="22"/>
      <c r="BE3498" s="31">
        <f>BE$178</f>
        <v>0</v>
      </c>
      <c r="BF3498" s="31"/>
    </row>
    <row r="3499" spans="1:58" s="3" customFormat="1" ht="15.75" outlineLevel="1" x14ac:dyDescent="0.25">
      <c r="A3499" s="558">
        <f>ROW()</f>
        <v>3499</v>
      </c>
      <c r="B3499" s="134" t="s">
        <v>39</v>
      </c>
      <c r="D3499" s="31"/>
      <c r="E3499" s="31"/>
      <c r="F3499" s="31"/>
      <c r="G3499" s="31"/>
      <c r="H3499" s="31"/>
      <c r="I3499" s="31"/>
      <c r="J3499" s="31"/>
      <c r="K3499" s="31"/>
      <c r="L3499" s="31"/>
      <c r="M3499" s="31"/>
      <c r="N3499" s="31"/>
      <c r="O3499" s="31"/>
      <c r="P3499" s="22"/>
      <c r="Q3499" s="22"/>
      <c r="R3499" s="20"/>
      <c r="S3499" s="20"/>
      <c r="T3499" s="22"/>
      <c r="U3499" s="22"/>
      <c r="V3499" s="22"/>
      <c r="W3499" s="22"/>
      <c r="X3499" s="22"/>
      <c r="Y3499" s="22"/>
      <c r="Z3499" s="22"/>
      <c r="AA3499" s="22"/>
      <c r="AB3499" s="22"/>
      <c r="AC3499" s="22"/>
      <c r="AD3499" s="22"/>
      <c r="AE3499" s="22"/>
      <c r="AF3499" s="22"/>
      <c r="AG3499" s="22"/>
      <c r="AH3499" s="22"/>
      <c r="AI3499" s="22"/>
      <c r="AJ3499" s="22"/>
      <c r="AK3499" s="22"/>
      <c r="AL3499" s="22"/>
      <c r="AM3499" s="22"/>
      <c r="AN3499" s="22"/>
      <c r="AO3499" s="22"/>
      <c r="AP3499" s="22"/>
      <c r="AQ3499" s="22"/>
      <c r="AR3499" s="22"/>
      <c r="AS3499" s="22"/>
      <c r="AT3499" s="22"/>
      <c r="AU3499" s="22"/>
      <c r="AV3499" s="358"/>
      <c r="AW3499" s="22"/>
      <c r="AX3499" s="22"/>
      <c r="AY3499" s="31"/>
      <c r="AZ3499" s="22"/>
      <c r="BA3499" s="22"/>
      <c r="BB3499" s="22"/>
      <c r="BC3499" s="22"/>
      <c r="BD3499" s="22"/>
      <c r="BE3499" s="31">
        <f>BE$179</f>
        <v>0</v>
      </c>
      <c r="BF3499" s="31"/>
    </row>
    <row r="3500" spans="1:58" s="3" customFormat="1" ht="15.75" outlineLevel="1" x14ac:dyDescent="0.25">
      <c r="A3500" s="558">
        <f>ROW()</f>
        <v>3500</v>
      </c>
      <c r="B3500" s="134" t="s">
        <v>40</v>
      </c>
      <c r="D3500" s="31"/>
      <c r="E3500" s="31"/>
      <c r="F3500" s="31"/>
      <c r="G3500" s="31"/>
      <c r="H3500" s="31"/>
      <c r="I3500" s="31"/>
      <c r="J3500" s="31"/>
      <c r="K3500" s="31"/>
      <c r="L3500" s="31"/>
      <c r="M3500" s="31"/>
      <c r="N3500" s="31"/>
      <c r="O3500" s="31"/>
      <c r="P3500" s="22"/>
      <c r="Q3500" s="22"/>
      <c r="R3500" s="20"/>
      <c r="S3500" s="20"/>
      <c r="T3500" s="22"/>
      <c r="U3500" s="22"/>
      <c r="V3500" s="22"/>
      <c r="W3500" s="22"/>
      <c r="X3500" s="22"/>
      <c r="Y3500" s="22"/>
      <c r="Z3500" s="22"/>
      <c r="AA3500" s="22"/>
      <c r="AB3500" s="22"/>
      <c r="AC3500" s="22"/>
      <c r="AD3500" s="22"/>
      <c r="AE3500" s="22"/>
      <c r="AF3500" s="22"/>
      <c r="AG3500" s="22"/>
      <c r="AH3500" s="22"/>
      <c r="AI3500" s="22"/>
      <c r="AJ3500" s="22"/>
      <c r="AK3500" s="22"/>
      <c r="AL3500" s="22"/>
      <c r="AM3500" s="22"/>
      <c r="AN3500" s="22"/>
      <c r="AO3500" s="22"/>
      <c r="AP3500" s="22"/>
      <c r="AQ3500" s="22"/>
      <c r="AR3500" s="22"/>
      <c r="AS3500" s="22"/>
      <c r="AT3500" s="22"/>
      <c r="AU3500" s="22"/>
      <c r="AV3500" s="358"/>
      <c r="AW3500" s="22"/>
      <c r="AX3500" s="22"/>
      <c r="AY3500" s="31"/>
      <c r="AZ3500" s="22"/>
      <c r="BA3500" s="22"/>
      <c r="BB3500" s="22"/>
      <c r="BC3500" s="22"/>
      <c r="BD3500" s="22"/>
      <c r="BE3500" s="31">
        <f>BE$180</f>
        <v>0</v>
      </c>
      <c r="BF3500" s="31"/>
    </row>
    <row r="3501" spans="1:58" s="3" customFormat="1" ht="15.75" outlineLevel="1" x14ac:dyDescent="0.25">
      <c r="A3501" s="558">
        <f>ROW()</f>
        <v>3501</v>
      </c>
      <c r="B3501" s="134" t="s">
        <v>329</v>
      </c>
      <c r="D3501" s="31"/>
      <c r="E3501" s="31"/>
      <c r="F3501" s="31"/>
      <c r="G3501" s="31"/>
      <c r="H3501" s="31"/>
      <c r="I3501" s="31"/>
      <c r="J3501" s="31"/>
      <c r="K3501" s="31"/>
      <c r="L3501" s="31"/>
      <c r="M3501" s="31"/>
      <c r="N3501" s="31"/>
      <c r="O3501" s="31"/>
      <c r="P3501" s="22"/>
      <c r="Q3501" s="22"/>
      <c r="R3501" s="20"/>
      <c r="S3501" s="20"/>
      <c r="T3501" s="22"/>
      <c r="U3501" s="22"/>
      <c r="V3501" s="22"/>
      <c r="W3501" s="22"/>
      <c r="X3501" s="22"/>
      <c r="Y3501" s="22"/>
      <c r="Z3501" s="22"/>
      <c r="AA3501" s="22"/>
      <c r="AB3501" s="22"/>
      <c r="AC3501" s="22"/>
      <c r="AD3501" s="22"/>
      <c r="AE3501" s="22"/>
      <c r="AF3501" s="22"/>
      <c r="AG3501" s="22"/>
      <c r="AH3501" s="22"/>
      <c r="AI3501" s="22"/>
      <c r="AJ3501" s="22"/>
      <c r="AK3501" s="22"/>
      <c r="AL3501" s="22"/>
      <c r="AM3501" s="22"/>
      <c r="AN3501" s="22"/>
      <c r="AO3501" s="22"/>
      <c r="AP3501" s="22"/>
      <c r="AQ3501" s="22"/>
      <c r="AR3501" s="22"/>
      <c r="AS3501" s="22"/>
      <c r="AT3501" s="22"/>
      <c r="AU3501" s="22"/>
      <c r="AV3501" s="358"/>
      <c r="AW3501" s="22"/>
      <c r="AX3501" s="22"/>
      <c r="AY3501" s="31"/>
      <c r="AZ3501" s="22"/>
      <c r="BA3501" s="22"/>
      <c r="BB3501" s="22"/>
      <c r="BC3501" s="22"/>
      <c r="BD3501" s="22"/>
      <c r="BE3501" s="31">
        <f>BE$181</f>
        <v>0</v>
      </c>
      <c r="BF3501" s="31"/>
    </row>
    <row r="3502" spans="1:58" s="3" customFormat="1" ht="15.75" outlineLevel="1" x14ac:dyDescent="0.25">
      <c r="A3502" s="558">
        <f>ROW()</f>
        <v>3502</v>
      </c>
      <c r="B3502" s="134" t="s">
        <v>269</v>
      </c>
      <c r="D3502" s="31"/>
      <c r="E3502" s="31"/>
      <c r="F3502" s="31"/>
      <c r="G3502" s="31"/>
      <c r="H3502" s="31"/>
      <c r="I3502" s="31"/>
      <c r="J3502" s="31"/>
      <c r="K3502" s="31"/>
      <c r="L3502" s="31"/>
      <c r="M3502" s="31"/>
      <c r="N3502" s="31"/>
      <c r="O3502" s="31"/>
      <c r="P3502" s="22"/>
      <c r="Q3502" s="22"/>
      <c r="R3502" s="20"/>
      <c r="S3502" s="20"/>
      <c r="T3502" s="22"/>
      <c r="U3502" s="22"/>
      <c r="V3502" s="22"/>
      <c r="W3502" s="22"/>
      <c r="X3502" s="22"/>
      <c r="Y3502" s="22"/>
      <c r="Z3502" s="22"/>
      <c r="AA3502" s="22"/>
      <c r="AB3502" s="22"/>
      <c r="AC3502" s="22"/>
      <c r="AD3502" s="22"/>
      <c r="AE3502" s="22"/>
      <c r="AF3502" s="22"/>
      <c r="AG3502" s="22"/>
      <c r="AH3502" s="22"/>
      <c r="AI3502" s="22"/>
      <c r="AJ3502" s="22"/>
      <c r="AK3502" s="22"/>
      <c r="AL3502" s="22"/>
      <c r="AM3502" s="22"/>
      <c r="AN3502" s="22"/>
      <c r="AO3502" s="22"/>
      <c r="AP3502" s="22"/>
      <c r="AQ3502" s="22"/>
      <c r="AR3502" s="22"/>
      <c r="AS3502" s="22"/>
      <c r="AT3502" s="22"/>
      <c r="AU3502" s="22"/>
      <c r="AV3502" s="358"/>
      <c r="AW3502" s="22"/>
      <c r="AX3502" s="22"/>
      <c r="AY3502" s="31"/>
      <c r="AZ3502" s="22"/>
      <c r="BA3502" s="22"/>
      <c r="BB3502" s="22"/>
      <c r="BC3502" s="22"/>
      <c r="BD3502" s="22"/>
      <c r="BE3502" s="31">
        <f>BE$182</f>
        <v>0</v>
      </c>
      <c r="BF3502" s="31"/>
    </row>
    <row r="3503" spans="1:58" s="3" customFormat="1" ht="15.75" outlineLevel="1" x14ac:dyDescent="0.25">
      <c r="A3503" s="558">
        <f>ROW()</f>
        <v>3503</v>
      </c>
      <c r="B3503" s="136" t="s">
        <v>0</v>
      </c>
      <c r="C3503" s="36"/>
      <c r="D3503" s="37">
        <f>SUM(D3493:D3502)</f>
        <v>0</v>
      </c>
      <c r="E3503" s="37">
        <f t="shared" ref="E3503" si="20130">SUM(E3493:E3502)</f>
        <v>0</v>
      </c>
      <c r="F3503" s="37">
        <f t="shared" ref="F3503" si="20131">SUM(F3493:F3502)</f>
        <v>0</v>
      </c>
      <c r="G3503" s="37">
        <f t="shared" ref="G3503" si="20132">SUM(G3493:G3502)</f>
        <v>0</v>
      </c>
      <c r="H3503" s="37">
        <f t="shared" ref="H3503" si="20133">SUM(H3493:H3502)</f>
        <v>0</v>
      </c>
      <c r="I3503" s="37">
        <f t="shared" ref="I3503" si="20134">SUM(I3493:I3502)</f>
        <v>0</v>
      </c>
      <c r="J3503" s="37">
        <f t="shared" ref="J3503" si="20135">SUM(J3493:J3502)</f>
        <v>0</v>
      </c>
      <c r="K3503" s="37">
        <f t="shared" ref="K3503" si="20136">SUM(K3493:K3502)</f>
        <v>0</v>
      </c>
      <c r="L3503" s="37">
        <f t="shared" ref="L3503" si="20137">SUM(L3493:L3502)</f>
        <v>0</v>
      </c>
      <c r="M3503" s="37">
        <f t="shared" ref="M3503" si="20138">SUM(M3493:M3502)</f>
        <v>0</v>
      </c>
      <c r="N3503" s="37">
        <f t="shared" ref="N3503" si="20139">SUM(N3493:N3502)</f>
        <v>0</v>
      </c>
      <c r="O3503" s="37">
        <f t="shared" ref="O3503" si="20140">SUM(O3493:O3502)</f>
        <v>0</v>
      </c>
      <c r="P3503" s="37">
        <f t="shared" ref="P3503" si="20141">SUM(P3493:P3502)</f>
        <v>0</v>
      </c>
      <c r="Q3503" s="37">
        <f t="shared" ref="Q3503" si="20142">SUM(Q3493:Q3502)</f>
        <v>0</v>
      </c>
      <c r="R3503" s="37">
        <f t="shared" ref="R3503" si="20143">SUM(R3493:R3502)</f>
        <v>0</v>
      </c>
      <c r="S3503" s="37">
        <f t="shared" ref="S3503" si="20144">SUM(S3493:S3502)</f>
        <v>0</v>
      </c>
      <c r="T3503" s="37">
        <f t="shared" ref="T3503" si="20145">SUM(T3493:T3502)</f>
        <v>0</v>
      </c>
      <c r="U3503" s="37">
        <f t="shared" ref="U3503" si="20146">SUM(U3493:U3502)</f>
        <v>0</v>
      </c>
      <c r="V3503" s="37">
        <f t="shared" ref="V3503" si="20147">SUM(V3493:V3502)</f>
        <v>0</v>
      </c>
      <c r="W3503" s="37">
        <f t="shared" ref="W3503" si="20148">SUM(W3493:W3502)</f>
        <v>0</v>
      </c>
      <c r="X3503" s="37">
        <f t="shared" ref="X3503" si="20149">SUM(X3493:X3502)</f>
        <v>0</v>
      </c>
      <c r="Y3503" s="37">
        <f t="shared" ref="Y3503" si="20150">SUM(Y3493:Y3502)</f>
        <v>0</v>
      </c>
      <c r="Z3503" s="37">
        <f t="shared" ref="Z3503" si="20151">SUM(Z3493:Z3502)</f>
        <v>0</v>
      </c>
      <c r="AA3503" s="37">
        <f t="shared" ref="AA3503" si="20152">SUM(AA3493:AA3502)</f>
        <v>0</v>
      </c>
      <c r="AB3503" s="37">
        <f t="shared" ref="AB3503" si="20153">SUM(AB3493:AB3502)</f>
        <v>0</v>
      </c>
      <c r="AC3503" s="37">
        <f t="shared" ref="AC3503" si="20154">SUM(AC3493:AC3502)</f>
        <v>0</v>
      </c>
      <c r="AD3503" s="37">
        <f t="shared" ref="AD3503" si="20155">SUM(AD3493:AD3502)</f>
        <v>0</v>
      </c>
      <c r="AE3503" s="37">
        <f t="shared" ref="AE3503" si="20156">SUM(AE3493:AE3502)</f>
        <v>0</v>
      </c>
      <c r="AF3503" s="37">
        <f t="shared" ref="AF3503" si="20157">SUM(AF3493:AF3502)</f>
        <v>0</v>
      </c>
      <c r="AG3503" s="37">
        <f t="shared" ref="AG3503" si="20158">SUM(AG3493:AG3502)</f>
        <v>0</v>
      </c>
      <c r="AH3503" s="37">
        <f t="shared" ref="AH3503" si="20159">SUM(AH3493:AH3502)</f>
        <v>0</v>
      </c>
      <c r="AI3503" s="37">
        <f t="shared" ref="AI3503" si="20160">SUM(AI3493:AI3502)</f>
        <v>0</v>
      </c>
      <c r="AJ3503" s="37">
        <f t="shared" ref="AJ3503" si="20161">SUM(AJ3493:AJ3502)</f>
        <v>0</v>
      </c>
      <c r="AK3503" s="37">
        <f t="shared" ref="AK3503" si="20162">SUM(AK3493:AK3502)</f>
        <v>0</v>
      </c>
      <c r="AL3503" s="37">
        <f t="shared" ref="AL3503" si="20163">SUM(AL3493:AL3502)</f>
        <v>0</v>
      </c>
      <c r="AM3503" s="37">
        <f t="shared" ref="AM3503" si="20164">SUM(AM3493:AM3502)</f>
        <v>0</v>
      </c>
      <c r="AN3503" s="37">
        <f t="shared" ref="AN3503" si="20165">SUM(AN3493:AN3502)</f>
        <v>0</v>
      </c>
      <c r="AO3503" s="37">
        <f t="shared" ref="AO3503" si="20166">SUM(AO3493:AO3502)</f>
        <v>0</v>
      </c>
      <c r="AP3503" s="37">
        <f t="shared" ref="AP3503" si="20167">SUM(AP3493:AP3502)</f>
        <v>0</v>
      </c>
      <c r="AQ3503" s="37">
        <f t="shared" ref="AQ3503" si="20168">SUM(AQ3493:AQ3502)</f>
        <v>0</v>
      </c>
      <c r="AR3503" s="37">
        <f t="shared" ref="AR3503" si="20169">SUM(AR3493:AR3502)</f>
        <v>0</v>
      </c>
      <c r="AS3503" s="37">
        <f t="shared" ref="AS3503" si="20170">SUM(AS3493:AS3502)</f>
        <v>0</v>
      </c>
      <c r="AT3503" s="37">
        <f t="shared" ref="AT3503" si="20171">SUM(AT3493:AT3502)</f>
        <v>0</v>
      </c>
      <c r="AU3503" s="37">
        <f t="shared" ref="AU3503" si="20172">SUM(AU3493:AU3502)</f>
        <v>0</v>
      </c>
      <c r="AV3503" s="349">
        <f t="shared" ref="AV3503" si="20173">SUM(AV3493:AV3502)</f>
        <v>0</v>
      </c>
      <c r="AW3503" s="37">
        <f t="shared" ref="AW3503" si="20174">SUM(AW3493:AW3502)</f>
        <v>0</v>
      </c>
      <c r="AX3503" s="37">
        <f t="shared" ref="AX3503" si="20175">SUM(AX3493:AX3502)</f>
        <v>0</v>
      </c>
      <c r="AY3503" s="37">
        <f t="shared" ref="AY3503" si="20176">SUM(AY3493:AY3502)</f>
        <v>0</v>
      </c>
      <c r="AZ3503" s="37">
        <f t="shared" ref="AZ3503" si="20177">SUM(AZ3493:AZ3502)</f>
        <v>0</v>
      </c>
      <c r="BA3503" s="37">
        <f t="shared" ref="BA3503" si="20178">SUM(BA3493:BA3502)</f>
        <v>0</v>
      </c>
      <c r="BB3503" s="37">
        <f t="shared" ref="BB3503" si="20179">SUM(BB3493:BB3502)</f>
        <v>0</v>
      </c>
      <c r="BC3503" s="37">
        <f t="shared" ref="BC3503" si="20180">SUM(BC3493:BC3502)</f>
        <v>0</v>
      </c>
      <c r="BD3503" s="37">
        <f t="shared" ref="BD3503" si="20181">SUM(BD3493:BD3502)</f>
        <v>0</v>
      </c>
      <c r="BE3503" s="37">
        <f t="shared" ref="BE3503" si="20182">SUM(BE3493:BE3502)</f>
        <v>0.47501918117997816</v>
      </c>
      <c r="BF3503" s="37">
        <f t="shared" ref="BF3503" si="20183">SUM(BF3493:BF3502)</f>
        <v>0</v>
      </c>
    </row>
    <row r="3504" spans="1:58" s="17" customFormat="1" ht="15.75" outlineLevel="1" x14ac:dyDescent="0.25">
      <c r="A3504" s="558">
        <f>ROW()</f>
        <v>3504</v>
      </c>
      <c r="B3504" s="127" t="s">
        <v>10</v>
      </c>
      <c r="C3504" s="127"/>
      <c r="D3504" s="127"/>
      <c r="E3504" s="127"/>
      <c r="F3504" s="127"/>
      <c r="G3504" s="127"/>
      <c r="H3504" s="127"/>
      <c r="I3504" s="127"/>
      <c r="J3504" s="127"/>
      <c r="K3504" s="127"/>
      <c r="L3504" s="127"/>
      <c r="M3504" s="127"/>
      <c r="N3504" s="127"/>
      <c r="O3504" s="127"/>
      <c r="P3504" s="127"/>
      <c r="Q3504" s="127"/>
      <c r="R3504" s="127"/>
      <c r="S3504" s="127"/>
      <c r="T3504" s="127"/>
      <c r="U3504" s="127"/>
      <c r="V3504" s="127"/>
      <c r="W3504" s="127"/>
      <c r="X3504" s="127"/>
      <c r="Y3504" s="127"/>
      <c r="Z3504" s="127"/>
      <c r="AA3504" s="127"/>
      <c r="AB3504" s="127"/>
      <c r="AC3504" s="127"/>
      <c r="AD3504" s="127"/>
      <c r="AE3504" s="127"/>
      <c r="AF3504" s="127"/>
      <c r="AG3504" s="127"/>
      <c r="AH3504" s="127"/>
      <c r="AI3504" s="127"/>
      <c r="AJ3504" s="127"/>
      <c r="AK3504" s="127"/>
      <c r="AL3504" s="127"/>
      <c r="AM3504" s="127"/>
      <c r="AN3504" s="127"/>
      <c r="AO3504" s="127"/>
      <c r="AP3504" s="127"/>
      <c r="AQ3504" s="127"/>
      <c r="AR3504" s="127"/>
      <c r="AS3504" s="127"/>
      <c r="AT3504" s="127"/>
      <c r="AU3504" s="127"/>
      <c r="AV3504" s="350"/>
      <c r="AW3504" s="127"/>
      <c r="AX3504" s="127"/>
      <c r="AY3504" s="127"/>
      <c r="AZ3504" s="127"/>
      <c r="BA3504" s="127"/>
      <c r="BB3504" s="127"/>
      <c r="BC3504" s="127"/>
      <c r="BD3504" s="127"/>
      <c r="BE3504" s="127"/>
      <c r="BF3504" s="127"/>
    </row>
    <row r="3505" spans="1:58" s="3" customFormat="1" ht="15.75" outlineLevel="1" x14ac:dyDescent="0.25">
      <c r="A3505" s="558">
        <f>ROW()</f>
        <v>3505</v>
      </c>
      <c r="B3505" s="134" t="s">
        <v>33</v>
      </c>
      <c r="C3505"/>
      <c r="D3505"/>
      <c r="E3505"/>
      <c r="F3505"/>
      <c r="G3505"/>
      <c r="H3505"/>
      <c r="I3505"/>
      <c r="J3505"/>
      <c r="K3505"/>
      <c r="L3505"/>
      <c r="M3505" s="62"/>
      <c r="N3505" s="62"/>
      <c r="O3505" s="62"/>
      <c r="P3505" s="62"/>
      <c r="Q3505" s="62"/>
      <c r="R3505" s="62"/>
      <c r="S3505" s="62"/>
      <c r="T3505" s="62"/>
      <c r="U3505" s="62"/>
      <c r="V3505" s="62"/>
      <c r="W3505" s="62"/>
      <c r="X3505" s="62"/>
      <c r="Y3505" s="62"/>
      <c r="Z3505" s="62"/>
      <c r="AA3505" s="62"/>
      <c r="AB3505" s="62"/>
      <c r="AC3505" s="62"/>
      <c r="AD3505" s="62"/>
      <c r="AE3505" s="62"/>
      <c r="AF3505" s="62"/>
      <c r="AG3505" s="62"/>
      <c r="AH3505" s="62"/>
      <c r="AI3505" s="62"/>
      <c r="AJ3505" s="62"/>
      <c r="AK3505" s="62"/>
      <c r="AL3505" s="62"/>
      <c r="AM3505" s="62"/>
      <c r="AN3505" s="62"/>
      <c r="AO3505" s="62"/>
      <c r="AP3505" s="62"/>
      <c r="AQ3505" s="62"/>
      <c r="AR3505" s="62"/>
      <c r="AS3505" s="62"/>
      <c r="AT3505" s="62"/>
      <c r="AU3505" s="62"/>
      <c r="AV3505" s="359"/>
      <c r="AW3505" s="46"/>
      <c r="AX3505" s="46"/>
      <c r="AY3505" s="46"/>
      <c r="AZ3505" s="46"/>
      <c r="BA3505" s="46"/>
      <c r="BB3505" s="46"/>
      <c r="BC3505" s="46"/>
      <c r="BD3505" s="46"/>
      <c r="BE3505" s="62"/>
      <c r="BF3505" s="46">
        <f t="shared" ref="BF3505" si="20184">MIN(BF3481,IF(BF3469&gt;1,BF3481/BF3469,BF3481)*BF$12)</f>
        <v>0</v>
      </c>
    </row>
    <row r="3506" spans="1:58" s="3" customFormat="1" ht="15.75" outlineLevel="1" x14ac:dyDescent="0.25">
      <c r="A3506" s="558">
        <f>ROW()</f>
        <v>3506</v>
      </c>
      <c r="B3506" s="134" t="s">
        <v>34</v>
      </c>
      <c r="C3506"/>
      <c r="D3506"/>
      <c r="E3506"/>
      <c r="F3506"/>
      <c r="G3506"/>
      <c r="H3506"/>
      <c r="I3506"/>
      <c r="J3506"/>
      <c r="K3506"/>
      <c r="L3506"/>
      <c r="M3506" s="62"/>
      <c r="N3506" s="62"/>
      <c r="O3506" s="62"/>
      <c r="P3506" s="62"/>
      <c r="Q3506" s="62"/>
      <c r="R3506" s="62"/>
      <c r="S3506" s="62"/>
      <c r="T3506" s="62"/>
      <c r="U3506" s="62"/>
      <c r="V3506" s="62"/>
      <c r="W3506" s="62"/>
      <c r="X3506" s="62"/>
      <c r="Y3506" s="62"/>
      <c r="Z3506" s="62"/>
      <c r="AA3506" s="62"/>
      <c r="AB3506" s="62"/>
      <c r="AC3506" s="62"/>
      <c r="AD3506" s="62"/>
      <c r="AE3506" s="62"/>
      <c r="AF3506" s="62"/>
      <c r="AG3506" s="62"/>
      <c r="AH3506" s="62"/>
      <c r="AI3506" s="62"/>
      <c r="AJ3506" s="62"/>
      <c r="AK3506" s="62"/>
      <c r="AL3506" s="62"/>
      <c r="AM3506" s="62"/>
      <c r="AN3506" s="62"/>
      <c r="AO3506" s="62"/>
      <c r="AP3506" s="62"/>
      <c r="AQ3506" s="62"/>
      <c r="AR3506" s="62"/>
      <c r="AS3506" s="62"/>
      <c r="AT3506" s="62"/>
      <c r="AU3506" s="62"/>
      <c r="AV3506" s="359"/>
      <c r="AW3506" s="46"/>
      <c r="AX3506" s="46"/>
      <c r="AY3506" s="46"/>
      <c r="AZ3506" s="46"/>
      <c r="BA3506" s="46"/>
      <c r="BB3506" s="46"/>
      <c r="BC3506" s="46"/>
      <c r="BD3506" s="46"/>
      <c r="BE3506" s="62"/>
      <c r="BF3506" s="46">
        <f t="shared" ref="BF3506" si="20185">MIN(BF3482,IF(BF3470&gt;1,BF3482/BF3470,BF3482)*BF$12)</f>
        <v>0</v>
      </c>
    </row>
    <row r="3507" spans="1:58" s="3" customFormat="1" ht="15.75" outlineLevel="1" x14ac:dyDescent="0.25">
      <c r="A3507" s="558">
        <f>ROW()</f>
        <v>3507</v>
      </c>
      <c r="B3507" s="134" t="s">
        <v>35</v>
      </c>
      <c r="C3507"/>
      <c r="D3507"/>
      <c r="E3507"/>
      <c r="F3507"/>
      <c r="G3507"/>
      <c r="H3507"/>
      <c r="I3507"/>
      <c r="J3507"/>
      <c r="K3507"/>
      <c r="L3507"/>
      <c r="M3507" s="62"/>
      <c r="N3507" s="62"/>
      <c r="O3507" s="62"/>
      <c r="P3507" s="62"/>
      <c r="Q3507" s="62"/>
      <c r="R3507" s="62"/>
      <c r="S3507" s="62"/>
      <c r="T3507" s="62"/>
      <c r="U3507" s="62"/>
      <c r="V3507" s="62"/>
      <c r="W3507" s="62"/>
      <c r="X3507" s="62"/>
      <c r="Y3507" s="62"/>
      <c r="Z3507" s="62"/>
      <c r="AA3507" s="62"/>
      <c r="AB3507" s="62"/>
      <c r="AC3507" s="62"/>
      <c r="AD3507" s="62"/>
      <c r="AE3507" s="62"/>
      <c r="AF3507" s="62"/>
      <c r="AG3507" s="62"/>
      <c r="AH3507" s="62"/>
      <c r="AI3507" s="62"/>
      <c r="AJ3507" s="62"/>
      <c r="AK3507" s="62"/>
      <c r="AL3507" s="62"/>
      <c r="AM3507" s="62"/>
      <c r="AN3507" s="62"/>
      <c r="AO3507" s="62"/>
      <c r="AP3507" s="62"/>
      <c r="AQ3507" s="62"/>
      <c r="AR3507" s="62"/>
      <c r="AS3507" s="62"/>
      <c r="AT3507" s="62"/>
      <c r="AU3507" s="62"/>
      <c r="AV3507" s="359"/>
      <c r="AW3507" s="46"/>
      <c r="AX3507" s="46"/>
      <c r="AY3507" s="46"/>
      <c r="AZ3507" s="46"/>
      <c r="BA3507" s="46"/>
      <c r="BB3507" s="46"/>
      <c r="BC3507" s="46"/>
      <c r="BD3507" s="46"/>
      <c r="BE3507" s="62"/>
      <c r="BF3507" s="46">
        <f t="shared" ref="BF3507" si="20186">MIN(BF3483,IF(BF3471&gt;1,BF3483/BF3471,BF3483)*BF$12)</f>
        <v>1.6546196218706615E-3</v>
      </c>
    </row>
    <row r="3508" spans="1:58" s="3" customFormat="1" ht="15.75" outlineLevel="1" x14ac:dyDescent="0.25">
      <c r="A3508" s="558">
        <f>ROW()</f>
        <v>3508</v>
      </c>
      <c r="B3508" s="134" t="s">
        <v>36</v>
      </c>
      <c r="C3508"/>
      <c r="D3508"/>
      <c r="E3508"/>
      <c r="F3508"/>
      <c r="G3508"/>
      <c r="H3508"/>
      <c r="I3508"/>
      <c r="J3508"/>
      <c r="K3508"/>
      <c r="L3508"/>
      <c r="M3508" s="62"/>
      <c r="N3508" s="62"/>
      <c r="O3508" s="62"/>
      <c r="P3508" s="62"/>
      <c r="Q3508" s="62"/>
      <c r="R3508" s="62"/>
      <c r="S3508" s="62"/>
      <c r="T3508" s="62"/>
      <c r="U3508" s="62"/>
      <c r="V3508" s="62"/>
      <c r="W3508" s="62"/>
      <c r="X3508" s="62"/>
      <c r="Y3508" s="62"/>
      <c r="Z3508" s="62"/>
      <c r="AA3508" s="62"/>
      <c r="AB3508" s="62"/>
      <c r="AC3508" s="62"/>
      <c r="AD3508" s="62"/>
      <c r="AE3508" s="62"/>
      <c r="AF3508" s="62"/>
      <c r="AG3508" s="62"/>
      <c r="AH3508" s="62"/>
      <c r="AI3508" s="62"/>
      <c r="AJ3508" s="62"/>
      <c r="AK3508" s="62"/>
      <c r="AL3508" s="62"/>
      <c r="AM3508" s="62"/>
      <c r="AN3508" s="62"/>
      <c r="AO3508" s="62"/>
      <c r="AP3508" s="62"/>
      <c r="AQ3508" s="62"/>
      <c r="AR3508" s="62"/>
      <c r="AS3508" s="62"/>
      <c r="AT3508" s="62"/>
      <c r="AU3508" s="62"/>
      <c r="AV3508" s="359"/>
      <c r="AW3508" s="46"/>
      <c r="AX3508" s="46"/>
      <c r="AY3508" s="46"/>
      <c r="AZ3508" s="46"/>
      <c r="BA3508" s="46"/>
      <c r="BB3508" s="46"/>
      <c r="BC3508" s="46"/>
      <c r="BD3508" s="46"/>
      <c r="BE3508" s="62"/>
      <c r="BF3508" s="46">
        <f t="shared" ref="BF3508" si="20187">MIN(BF3484,IF(BF3472&gt;1,BF3484/BF3472,BF3484)*BF$12)</f>
        <v>0</v>
      </c>
    </row>
    <row r="3509" spans="1:58" s="3" customFormat="1" ht="15.75" outlineLevel="1" x14ac:dyDescent="0.25">
      <c r="A3509" s="558">
        <f>ROW()</f>
        <v>3509</v>
      </c>
      <c r="B3509" s="134" t="s">
        <v>37</v>
      </c>
      <c r="C3509"/>
      <c r="D3509"/>
      <c r="E3509"/>
      <c r="F3509"/>
      <c r="G3509"/>
      <c r="H3509"/>
      <c r="I3509"/>
      <c r="J3509"/>
      <c r="K3509"/>
      <c r="L3509"/>
      <c r="M3509" s="62"/>
      <c r="N3509" s="62"/>
      <c r="O3509" s="62"/>
      <c r="P3509" s="62"/>
      <c r="Q3509" s="62"/>
      <c r="R3509" s="62"/>
      <c r="S3509" s="62"/>
      <c r="T3509" s="62"/>
      <c r="U3509" s="62"/>
      <c r="V3509" s="62"/>
      <c r="W3509" s="62"/>
      <c r="X3509" s="62"/>
      <c r="Y3509" s="62"/>
      <c r="Z3509" s="62"/>
      <c r="AA3509" s="62"/>
      <c r="AB3509" s="62"/>
      <c r="AC3509" s="62"/>
      <c r="AD3509" s="62"/>
      <c r="AE3509" s="62"/>
      <c r="AF3509" s="62"/>
      <c r="AG3509" s="62"/>
      <c r="AH3509" s="62"/>
      <c r="AI3509" s="62"/>
      <c r="AJ3509" s="62"/>
      <c r="AK3509" s="62"/>
      <c r="AL3509" s="62"/>
      <c r="AM3509" s="62"/>
      <c r="AN3509" s="62"/>
      <c r="AO3509" s="62"/>
      <c r="AP3509" s="62"/>
      <c r="AQ3509" s="62"/>
      <c r="AR3509" s="62"/>
      <c r="AS3509" s="62"/>
      <c r="AT3509" s="62"/>
      <c r="AU3509" s="62"/>
      <c r="AV3509" s="359"/>
      <c r="AW3509" s="46"/>
      <c r="AX3509" s="46"/>
      <c r="AY3509" s="46"/>
      <c r="AZ3509" s="46"/>
      <c r="BA3509" s="46"/>
      <c r="BB3509" s="46"/>
      <c r="BC3509" s="46"/>
      <c r="BD3509" s="46"/>
      <c r="BE3509" s="62"/>
      <c r="BF3509" s="46">
        <f t="shared" ref="BF3509" si="20188">MIN(BF3485,IF(BF3473&gt;1,BF3485/BF3473,BF3485)*BF$12)</f>
        <v>4.2538059252385831E-2</v>
      </c>
    </row>
    <row r="3510" spans="1:58" s="3" customFormat="1" ht="15.75" outlineLevel="1" x14ac:dyDescent="0.25">
      <c r="A3510" s="558">
        <f>ROW()</f>
        <v>3510</v>
      </c>
      <c r="B3510" s="134" t="s">
        <v>38</v>
      </c>
      <c r="C3510"/>
      <c r="D3510"/>
      <c r="E3510"/>
      <c r="F3510"/>
      <c r="G3510"/>
      <c r="H3510"/>
      <c r="I3510"/>
      <c r="J3510"/>
      <c r="K3510"/>
      <c r="L3510"/>
      <c r="M3510" s="62"/>
      <c r="N3510" s="62"/>
      <c r="O3510" s="62"/>
      <c r="P3510" s="62"/>
      <c r="Q3510" s="62"/>
      <c r="R3510" s="62"/>
      <c r="S3510" s="62"/>
      <c r="T3510" s="62"/>
      <c r="U3510" s="62"/>
      <c r="V3510" s="62"/>
      <c r="W3510" s="62"/>
      <c r="X3510" s="62"/>
      <c r="Y3510" s="62"/>
      <c r="Z3510" s="62"/>
      <c r="AA3510" s="62"/>
      <c r="AB3510" s="62"/>
      <c r="AC3510" s="62"/>
      <c r="AD3510" s="62"/>
      <c r="AE3510" s="62"/>
      <c r="AF3510" s="62"/>
      <c r="AG3510" s="62"/>
      <c r="AH3510" s="62"/>
      <c r="AI3510" s="62"/>
      <c r="AJ3510" s="62"/>
      <c r="AK3510" s="62"/>
      <c r="AL3510" s="62"/>
      <c r="AM3510" s="62"/>
      <c r="AN3510" s="62"/>
      <c r="AO3510" s="62"/>
      <c r="AP3510" s="62"/>
      <c r="AQ3510" s="62"/>
      <c r="AR3510" s="62"/>
      <c r="AS3510" s="62"/>
      <c r="AT3510" s="62"/>
      <c r="AU3510" s="62"/>
      <c r="AV3510" s="359"/>
      <c r="AW3510" s="46"/>
      <c r="AX3510" s="46"/>
      <c r="AY3510" s="46"/>
      <c r="AZ3510" s="46"/>
      <c r="BA3510" s="46"/>
      <c r="BB3510" s="46"/>
      <c r="BC3510" s="46"/>
      <c r="BD3510" s="46"/>
      <c r="BE3510" s="62"/>
      <c r="BF3510" s="46">
        <f t="shared" ref="BF3510" si="20189">MIN(BF3486,IF(BF3474&gt;1,BF3486/BF3474,BF3486)*BF$12)</f>
        <v>0</v>
      </c>
    </row>
    <row r="3511" spans="1:58" s="3" customFormat="1" ht="15.75" outlineLevel="1" x14ac:dyDescent="0.25">
      <c r="A3511" s="558">
        <f>ROW()</f>
        <v>3511</v>
      </c>
      <c r="B3511" s="134" t="s">
        <v>39</v>
      </c>
      <c r="C3511"/>
      <c r="D3511"/>
      <c r="E3511"/>
      <c r="F3511"/>
      <c r="G3511"/>
      <c r="H3511"/>
      <c r="I3511"/>
      <c r="J3511"/>
      <c r="K3511"/>
      <c r="L3511"/>
      <c r="M3511" s="62"/>
      <c r="N3511" s="62"/>
      <c r="O3511" s="62"/>
      <c r="P3511" s="62"/>
      <c r="Q3511" s="62"/>
      <c r="R3511" s="62"/>
      <c r="S3511" s="62"/>
      <c r="T3511" s="62"/>
      <c r="U3511" s="62"/>
      <c r="V3511" s="62"/>
      <c r="W3511" s="62"/>
      <c r="X3511" s="62"/>
      <c r="Y3511" s="62"/>
      <c r="Z3511" s="62"/>
      <c r="AA3511" s="62"/>
      <c r="AB3511" s="62"/>
      <c r="AC3511" s="62"/>
      <c r="AD3511" s="62"/>
      <c r="AE3511" s="62"/>
      <c r="AF3511" s="62"/>
      <c r="AG3511" s="62"/>
      <c r="AH3511" s="62"/>
      <c r="AI3511" s="62"/>
      <c r="AJ3511" s="62"/>
      <c r="AK3511" s="62"/>
      <c r="AL3511" s="62"/>
      <c r="AM3511" s="62"/>
      <c r="AN3511" s="62"/>
      <c r="AO3511" s="62"/>
      <c r="AP3511" s="62"/>
      <c r="AQ3511" s="62"/>
      <c r="AR3511" s="62"/>
      <c r="AS3511" s="62"/>
      <c r="AT3511" s="62"/>
      <c r="AU3511" s="62"/>
      <c r="AV3511" s="359"/>
      <c r="AW3511" s="46"/>
      <c r="AX3511" s="46"/>
      <c r="AY3511" s="46"/>
      <c r="AZ3511" s="46"/>
      <c r="BA3511" s="46"/>
      <c r="BB3511" s="46"/>
      <c r="BC3511" s="46"/>
      <c r="BD3511" s="46"/>
      <c r="BE3511" s="62"/>
      <c r="BF3511" s="46">
        <f t="shared" ref="BF3511" si="20190">MIN(BF3487,IF(BF3475&gt;1,BF3487/BF3475,BF3487)*BF$12)</f>
        <v>0</v>
      </c>
    </row>
    <row r="3512" spans="1:58" s="3" customFormat="1" ht="15.75" outlineLevel="1" x14ac:dyDescent="0.25">
      <c r="A3512" s="558">
        <f>ROW()</f>
        <v>3512</v>
      </c>
      <c r="B3512" s="134" t="s">
        <v>40</v>
      </c>
      <c r="C3512"/>
      <c r="D3512"/>
      <c r="E3512"/>
      <c r="F3512"/>
      <c r="G3512"/>
      <c r="H3512"/>
      <c r="I3512"/>
      <c r="J3512"/>
      <c r="K3512"/>
      <c r="L3512"/>
      <c r="M3512" s="62"/>
      <c r="N3512" s="62"/>
      <c r="O3512" s="62"/>
      <c r="P3512" s="62"/>
      <c r="Q3512" s="62"/>
      <c r="R3512" s="62"/>
      <c r="S3512" s="62"/>
      <c r="T3512" s="62"/>
      <c r="U3512" s="62"/>
      <c r="V3512" s="62"/>
      <c r="W3512" s="62"/>
      <c r="X3512" s="62"/>
      <c r="Y3512" s="62"/>
      <c r="Z3512" s="62"/>
      <c r="AA3512" s="62"/>
      <c r="AB3512" s="62"/>
      <c r="AC3512" s="62"/>
      <c r="AD3512" s="62"/>
      <c r="AE3512" s="62"/>
      <c r="AF3512" s="62"/>
      <c r="AG3512" s="62"/>
      <c r="AH3512" s="62"/>
      <c r="AI3512" s="62"/>
      <c r="AJ3512" s="62"/>
      <c r="AK3512" s="62"/>
      <c r="AL3512" s="62"/>
      <c r="AM3512" s="62"/>
      <c r="AN3512" s="62"/>
      <c r="AO3512" s="62"/>
      <c r="AP3512" s="62"/>
      <c r="AQ3512" s="62"/>
      <c r="AR3512" s="62"/>
      <c r="AS3512" s="62"/>
      <c r="AT3512" s="62"/>
      <c r="AU3512" s="62"/>
      <c r="AV3512" s="359"/>
      <c r="AW3512" s="46"/>
      <c r="AX3512" s="46"/>
      <c r="AY3512" s="46"/>
      <c r="AZ3512" s="46"/>
      <c r="BA3512" s="46"/>
      <c r="BB3512" s="46"/>
      <c r="BC3512" s="46"/>
      <c r="BD3512" s="46"/>
      <c r="BE3512" s="62"/>
      <c r="BF3512" s="46">
        <f t="shared" ref="BF3512:BF3513" si="20191">MIN(BF3488,IF(BF3476&gt;1,BF3488/BF3476,BF3488)*BF$12)</f>
        <v>0</v>
      </c>
    </row>
    <row r="3513" spans="1:58" s="3" customFormat="1" ht="15.75" outlineLevel="1" x14ac:dyDescent="0.25">
      <c r="A3513" s="558">
        <f>ROW()</f>
        <v>3513</v>
      </c>
      <c r="B3513" s="134" t="s">
        <v>329</v>
      </c>
      <c r="C3513"/>
      <c r="D3513"/>
      <c r="E3513"/>
      <c r="F3513"/>
      <c r="G3513"/>
      <c r="H3513"/>
      <c r="I3513"/>
      <c r="J3513"/>
      <c r="K3513"/>
      <c r="L3513"/>
      <c r="M3513" s="62"/>
      <c r="N3513" s="62"/>
      <c r="O3513" s="62"/>
      <c r="P3513" s="62"/>
      <c r="Q3513" s="62"/>
      <c r="R3513" s="62"/>
      <c r="S3513" s="62"/>
      <c r="T3513" s="62"/>
      <c r="U3513" s="62"/>
      <c r="V3513" s="62"/>
      <c r="W3513" s="62"/>
      <c r="X3513" s="62"/>
      <c r="Y3513" s="62"/>
      <c r="Z3513" s="62"/>
      <c r="AA3513" s="62"/>
      <c r="AB3513" s="62"/>
      <c r="AC3513" s="62"/>
      <c r="AD3513" s="62"/>
      <c r="AE3513" s="62"/>
      <c r="AF3513" s="62"/>
      <c r="AG3513" s="62"/>
      <c r="AH3513" s="62"/>
      <c r="AI3513" s="62"/>
      <c r="AJ3513" s="62"/>
      <c r="AK3513" s="62"/>
      <c r="AL3513" s="62"/>
      <c r="AM3513" s="62"/>
      <c r="AN3513" s="62"/>
      <c r="AO3513" s="62"/>
      <c r="AP3513" s="62"/>
      <c r="AQ3513" s="62"/>
      <c r="AR3513" s="62"/>
      <c r="AS3513" s="62"/>
      <c r="AT3513" s="62"/>
      <c r="AU3513" s="62"/>
      <c r="AV3513" s="359"/>
      <c r="AW3513" s="46"/>
      <c r="AX3513" s="46"/>
      <c r="AY3513" s="46"/>
      <c r="AZ3513" s="46"/>
      <c r="BA3513" s="46"/>
      <c r="BB3513" s="46"/>
      <c r="BC3513" s="46"/>
      <c r="BD3513" s="46"/>
      <c r="BE3513" s="62"/>
      <c r="BF3513" s="46">
        <f t="shared" si="20191"/>
        <v>0</v>
      </c>
    </row>
    <row r="3514" spans="1:58" s="3" customFormat="1" ht="15.75" outlineLevel="1" x14ac:dyDescent="0.25">
      <c r="A3514" s="558">
        <f>ROW()</f>
        <v>3514</v>
      </c>
      <c r="B3514" s="134" t="s">
        <v>269</v>
      </c>
      <c r="C3514"/>
      <c r="D3514"/>
      <c r="E3514"/>
      <c r="F3514"/>
      <c r="G3514"/>
      <c r="H3514"/>
      <c r="I3514"/>
      <c r="J3514"/>
      <c r="K3514"/>
      <c r="L3514"/>
      <c r="M3514" s="62"/>
      <c r="N3514" s="62"/>
      <c r="O3514" s="62"/>
      <c r="P3514" s="62"/>
      <c r="Q3514" s="62"/>
      <c r="R3514" s="62"/>
      <c r="S3514" s="62"/>
      <c r="T3514" s="62"/>
      <c r="U3514" s="62"/>
      <c r="V3514" s="62"/>
      <c r="W3514" s="62"/>
      <c r="X3514" s="62"/>
      <c r="Y3514" s="62"/>
      <c r="Z3514" s="62"/>
      <c r="AA3514" s="62"/>
      <c r="AB3514" s="62"/>
      <c r="AC3514" s="62"/>
      <c r="AD3514" s="62"/>
      <c r="AE3514" s="62"/>
      <c r="AF3514" s="62"/>
      <c r="AG3514" s="62"/>
      <c r="AH3514" s="62"/>
      <c r="AI3514" s="62"/>
      <c r="AJ3514" s="62"/>
      <c r="AK3514" s="62"/>
      <c r="AL3514" s="62"/>
      <c r="AM3514" s="62"/>
      <c r="AN3514" s="62"/>
      <c r="AO3514" s="62"/>
      <c r="AP3514" s="62"/>
      <c r="AQ3514" s="62"/>
      <c r="AR3514" s="62"/>
      <c r="AS3514" s="62"/>
      <c r="AT3514" s="62"/>
      <c r="AU3514" s="62"/>
      <c r="AV3514" s="359"/>
      <c r="AW3514" s="46"/>
      <c r="AX3514" s="46"/>
      <c r="AY3514" s="46"/>
      <c r="AZ3514" s="46"/>
      <c r="BA3514" s="46"/>
      <c r="BB3514" s="46"/>
      <c r="BC3514" s="46"/>
      <c r="BD3514" s="46"/>
      <c r="BE3514" s="62"/>
      <c r="BF3514" s="46"/>
    </row>
    <row r="3515" spans="1:58" s="35" customFormat="1" ht="15.75" outlineLevel="1" x14ac:dyDescent="0.25">
      <c r="A3515" s="558">
        <f>ROW()</f>
        <v>3515</v>
      </c>
      <c r="B3515" s="136" t="s">
        <v>0</v>
      </c>
      <c r="C3515" s="36"/>
      <c r="D3515" s="37">
        <f>SUM(D3505:D3514)</f>
        <v>0</v>
      </c>
      <c r="E3515" s="37">
        <f t="shared" ref="E3515" si="20192">SUM(E3505:E3514)</f>
        <v>0</v>
      </c>
      <c r="F3515" s="37">
        <f t="shared" ref="F3515" si="20193">SUM(F3505:F3514)</f>
        <v>0</v>
      </c>
      <c r="G3515" s="37">
        <f t="shared" ref="G3515" si="20194">SUM(G3505:G3514)</f>
        <v>0</v>
      </c>
      <c r="H3515" s="37">
        <f t="shared" ref="H3515" si="20195">SUM(H3505:H3514)</f>
        <v>0</v>
      </c>
      <c r="I3515" s="37">
        <f t="shared" ref="I3515" si="20196">SUM(I3505:I3514)</f>
        <v>0</v>
      </c>
      <c r="J3515" s="37">
        <f t="shared" ref="J3515" si="20197">SUM(J3505:J3514)</f>
        <v>0</v>
      </c>
      <c r="K3515" s="37">
        <f t="shared" ref="K3515" si="20198">SUM(K3505:K3514)</f>
        <v>0</v>
      </c>
      <c r="L3515" s="37">
        <f t="shared" ref="L3515" si="20199">SUM(L3505:L3514)</f>
        <v>0</v>
      </c>
      <c r="M3515" s="37">
        <f t="shared" ref="M3515" si="20200">SUM(M3505:M3514)</f>
        <v>0</v>
      </c>
      <c r="N3515" s="37">
        <f t="shared" ref="N3515" si="20201">SUM(N3505:N3514)</f>
        <v>0</v>
      </c>
      <c r="O3515" s="37">
        <f t="shared" ref="O3515" si="20202">SUM(O3505:O3514)</f>
        <v>0</v>
      </c>
      <c r="P3515" s="37">
        <f t="shared" ref="P3515" si="20203">SUM(P3505:P3514)</f>
        <v>0</v>
      </c>
      <c r="Q3515" s="37">
        <f t="shared" ref="Q3515" si="20204">SUM(Q3505:Q3514)</f>
        <v>0</v>
      </c>
      <c r="R3515" s="37">
        <f t="shared" ref="R3515" si="20205">SUM(R3505:R3514)</f>
        <v>0</v>
      </c>
      <c r="S3515" s="37">
        <f t="shared" ref="S3515" si="20206">SUM(S3505:S3514)</f>
        <v>0</v>
      </c>
      <c r="T3515" s="37">
        <f t="shared" ref="T3515" si="20207">SUM(T3505:T3514)</f>
        <v>0</v>
      </c>
      <c r="U3515" s="37">
        <f t="shared" ref="U3515" si="20208">SUM(U3505:U3514)</f>
        <v>0</v>
      </c>
      <c r="V3515" s="37">
        <f t="shared" ref="V3515" si="20209">SUM(V3505:V3514)</f>
        <v>0</v>
      </c>
      <c r="W3515" s="37">
        <f t="shared" ref="W3515" si="20210">SUM(W3505:W3514)</f>
        <v>0</v>
      </c>
      <c r="X3515" s="37">
        <f t="shared" ref="X3515" si="20211">SUM(X3505:X3514)</f>
        <v>0</v>
      </c>
      <c r="Y3515" s="37">
        <f t="shared" ref="Y3515" si="20212">SUM(Y3505:Y3514)</f>
        <v>0</v>
      </c>
      <c r="Z3515" s="37">
        <f t="shared" ref="Z3515" si="20213">SUM(Z3505:Z3514)</f>
        <v>0</v>
      </c>
      <c r="AA3515" s="37">
        <f t="shared" ref="AA3515" si="20214">SUM(AA3505:AA3514)</f>
        <v>0</v>
      </c>
      <c r="AB3515" s="37">
        <f t="shared" ref="AB3515" si="20215">SUM(AB3505:AB3514)</f>
        <v>0</v>
      </c>
      <c r="AC3515" s="37">
        <f t="shared" ref="AC3515" si="20216">SUM(AC3505:AC3514)</f>
        <v>0</v>
      </c>
      <c r="AD3515" s="37">
        <f t="shared" ref="AD3515" si="20217">SUM(AD3505:AD3514)</f>
        <v>0</v>
      </c>
      <c r="AE3515" s="37">
        <f t="shared" ref="AE3515" si="20218">SUM(AE3505:AE3514)</f>
        <v>0</v>
      </c>
      <c r="AF3515" s="37">
        <f t="shared" ref="AF3515" si="20219">SUM(AF3505:AF3514)</f>
        <v>0</v>
      </c>
      <c r="AG3515" s="37">
        <f t="shared" ref="AG3515" si="20220">SUM(AG3505:AG3514)</f>
        <v>0</v>
      </c>
      <c r="AH3515" s="37">
        <f t="shared" ref="AH3515" si="20221">SUM(AH3505:AH3514)</f>
        <v>0</v>
      </c>
      <c r="AI3515" s="37">
        <f t="shared" ref="AI3515" si="20222">SUM(AI3505:AI3514)</f>
        <v>0</v>
      </c>
      <c r="AJ3515" s="37">
        <f t="shared" ref="AJ3515" si="20223">SUM(AJ3505:AJ3514)</f>
        <v>0</v>
      </c>
      <c r="AK3515" s="37">
        <f t="shared" ref="AK3515" si="20224">SUM(AK3505:AK3514)</f>
        <v>0</v>
      </c>
      <c r="AL3515" s="37">
        <f t="shared" ref="AL3515" si="20225">SUM(AL3505:AL3514)</f>
        <v>0</v>
      </c>
      <c r="AM3515" s="37">
        <f t="shared" ref="AM3515" si="20226">SUM(AM3505:AM3514)</f>
        <v>0</v>
      </c>
      <c r="AN3515" s="37">
        <f t="shared" ref="AN3515" si="20227">SUM(AN3505:AN3514)</f>
        <v>0</v>
      </c>
      <c r="AO3515" s="37">
        <f t="shared" ref="AO3515" si="20228">SUM(AO3505:AO3514)</f>
        <v>0</v>
      </c>
      <c r="AP3515" s="37">
        <f t="shared" ref="AP3515" si="20229">SUM(AP3505:AP3514)</f>
        <v>0</v>
      </c>
      <c r="AQ3515" s="37">
        <f t="shared" ref="AQ3515" si="20230">SUM(AQ3505:AQ3514)</f>
        <v>0</v>
      </c>
      <c r="AR3515" s="37">
        <f t="shared" ref="AR3515" si="20231">SUM(AR3505:AR3514)</f>
        <v>0</v>
      </c>
      <c r="AS3515" s="37">
        <f t="shared" ref="AS3515" si="20232">SUM(AS3505:AS3514)</f>
        <v>0</v>
      </c>
      <c r="AT3515" s="37">
        <f t="shared" ref="AT3515" si="20233">SUM(AT3505:AT3514)</f>
        <v>0</v>
      </c>
      <c r="AU3515" s="37">
        <f t="shared" ref="AU3515" si="20234">SUM(AU3505:AU3514)</f>
        <v>0</v>
      </c>
      <c r="AV3515" s="349">
        <f t="shared" ref="AV3515" si="20235">SUM(AV3505:AV3514)</f>
        <v>0</v>
      </c>
      <c r="AW3515" s="37">
        <f t="shared" ref="AW3515" si="20236">SUM(AW3505:AW3514)</f>
        <v>0</v>
      </c>
      <c r="AX3515" s="37">
        <f t="shared" ref="AX3515" si="20237">SUM(AX3505:AX3514)</f>
        <v>0</v>
      </c>
      <c r="AY3515" s="37">
        <f t="shared" ref="AY3515" si="20238">SUM(AY3505:AY3514)</f>
        <v>0</v>
      </c>
      <c r="AZ3515" s="37">
        <f t="shared" ref="AZ3515" si="20239">SUM(AZ3505:AZ3514)</f>
        <v>0</v>
      </c>
      <c r="BA3515" s="37">
        <f t="shared" ref="BA3515" si="20240">SUM(BA3505:BA3514)</f>
        <v>0</v>
      </c>
      <c r="BB3515" s="37">
        <f t="shared" ref="BB3515" si="20241">SUM(BB3505:BB3514)</f>
        <v>0</v>
      </c>
      <c r="BC3515" s="37">
        <f t="shared" ref="BC3515" si="20242">SUM(BC3505:BC3514)</f>
        <v>0</v>
      </c>
      <c r="BD3515" s="37">
        <f t="shared" ref="BD3515" si="20243">SUM(BD3505:BD3514)</f>
        <v>0</v>
      </c>
      <c r="BE3515" s="37">
        <f t="shared" ref="BE3515" si="20244">SUM(BE3505:BE3514)</f>
        <v>0</v>
      </c>
      <c r="BF3515" s="37">
        <f t="shared" ref="BF3515" si="20245">SUM(BF3505:BF3514)</f>
        <v>4.4192678874256493E-2</v>
      </c>
    </row>
    <row r="3516" spans="1:58" s="17" customFormat="1" ht="15.75" outlineLevel="1" x14ac:dyDescent="0.25">
      <c r="A3516" s="558">
        <f>ROW()</f>
        <v>3516</v>
      </c>
      <c r="B3516" s="127" t="s">
        <v>102</v>
      </c>
      <c r="C3516" s="127"/>
      <c r="D3516" s="127"/>
      <c r="E3516" s="127"/>
      <c r="F3516" s="127"/>
      <c r="G3516" s="127"/>
      <c r="H3516" s="127"/>
      <c r="I3516" s="127"/>
      <c r="J3516" s="127"/>
      <c r="K3516" s="127"/>
      <c r="L3516" s="127"/>
      <c r="M3516" s="127"/>
      <c r="N3516" s="127"/>
      <c r="O3516" s="127"/>
      <c r="P3516" s="127"/>
      <c r="Q3516" s="127"/>
      <c r="R3516" s="127"/>
      <c r="S3516" s="127"/>
      <c r="T3516" s="127"/>
      <c r="U3516" s="127"/>
      <c r="V3516" s="127"/>
      <c r="W3516" s="127"/>
      <c r="X3516" s="127"/>
      <c r="Y3516" s="127"/>
      <c r="Z3516" s="127"/>
      <c r="AA3516" s="127"/>
      <c r="AB3516" s="127"/>
      <c r="AC3516" s="127"/>
      <c r="AD3516" s="127"/>
      <c r="AE3516" s="127"/>
      <c r="AF3516" s="127"/>
      <c r="AG3516" s="127"/>
      <c r="AH3516" s="127"/>
      <c r="AI3516" s="127"/>
      <c r="AJ3516" s="127"/>
      <c r="AK3516" s="127"/>
      <c r="AL3516" s="127"/>
      <c r="AM3516" s="127"/>
      <c r="AN3516" s="127"/>
      <c r="AO3516" s="127"/>
      <c r="AP3516" s="127"/>
      <c r="AQ3516" s="127"/>
      <c r="AR3516" s="127"/>
      <c r="AS3516" s="127"/>
      <c r="AT3516" s="127"/>
      <c r="AU3516" s="127"/>
      <c r="AV3516" s="350"/>
      <c r="AW3516" s="127"/>
      <c r="AX3516" s="127"/>
      <c r="AY3516" s="127"/>
      <c r="AZ3516" s="127"/>
      <c r="BA3516" s="127"/>
      <c r="BB3516" s="127"/>
      <c r="BC3516" s="127"/>
      <c r="BD3516" s="127"/>
      <c r="BE3516" s="127"/>
      <c r="BF3516" s="127"/>
    </row>
    <row r="3517" spans="1:58" s="3" customFormat="1" ht="15.75" outlineLevel="1" x14ac:dyDescent="0.25">
      <c r="A3517" s="558">
        <f>ROW()</f>
        <v>3517</v>
      </c>
      <c r="B3517" s="134" t="s">
        <v>33</v>
      </c>
      <c r="D3517" s="31"/>
      <c r="E3517" s="31"/>
      <c r="F3517" s="31"/>
      <c r="G3517" s="31"/>
      <c r="H3517" s="31"/>
      <c r="I3517" s="31"/>
      <c r="J3517" s="31"/>
      <c r="K3517" s="31"/>
      <c r="L3517" s="31"/>
      <c r="M3517" s="31"/>
      <c r="N3517" s="31"/>
      <c r="O3517" s="31"/>
      <c r="P3517" s="31"/>
      <c r="Q3517" s="31"/>
      <c r="R3517" s="31"/>
      <c r="S3517" s="31"/>
      <c r="T3517" s="31"/>
      <c r="U3517" s="31"/>
      <c r="V3517" s="31"/>
      <c r="W3517" s="31"/>
      <c r="X3517" s="31"/>
      <c r="Y3517" s="31"/>
      <c r="Z3517" s="31"/>
      <c r="AA3517" s="31"/>
      <c r="AB3517" s="31"/>
      <c r="AC3517" s="31"/>
      <c r="AD3517" s="31"/>
      <c r="AE3517" s="31"/>
      <c r="AF3517" s="31"/>
      <c r="AG3517" s="31"/>
      <c r="AH3517" s="31"/>
      <c r="AI3517" s="31"/>
      <c r="AJ3517" s="31"/>
      <c r="AK3517" s="31"/>
      <c r="AL3517" s="31"/>
      <c r="AM3517" s="31"/>
      <c r="AN3517" s="31"/>
      <c r="AO3517" s="31"/>
      <c r="AP3517" s="31"/>
      <c r="AQ3517" s="31"/>
      <c r="AR3517" s="31"/>
      <c r="AS3517" s="31"/>
      <c r="AT3517" s="31"/>
      <c r="AU3517" s="31"/>
      <c r="AV3517" s="357"/>
      <c r="AW3517" s="31"/>
      <c r="AX3517" s="31"/>
      <c r="AY3517" s="31"/>
      <c r="AZ3517" s="31"/>
      <c r="BA3517" s="31"/>
      <c r="BB3517" s="31"/>
      <c r="BC3517" s="31"/>
      <c r="BD3517" s="31"/>
      <c r="BE3517" s="31">
        <f t="shared" ref="BE3517:BF3517" si="20246">BE3481+BE3493-BE3505</f>
        <v>0</v>
      </c>
      <c r="BF3517" s="31">
        <f t="shared" si="20246"/>
        <v>0</v>
      </c>
    </row>
    <row r="3518" spans="1:58" s="3" customFormat="1" ht="15.75" outlineLevel="1" x14ac:dyDescent="0.25">
      <c r="A3518" s="558">
        <f>ROW()</f>
        <v>3518</v>
      </c>
      <c r="B3518" s="134" t="s">
        <v>34</v>
      </c>
      <c r="D3518" s="31"/>
      <c r="E3518" s="31"/>
      <c r="F3518" s="31"/>
      <c r="G3518" s="31"/>
      <c r="H3518" s="31"/>
      <c r="I3518" s="31"/>
      <c r="J3518" s="31"/>
      <c r="K3518" s="31"/>
      <c r="L3518" s="31"/>
      <c r="M3518" s="31"/>
      <c r="N3518" s="31"/>
      <c r="O3518" s="31"/>
      <c r="P3518" s="31"/>
      <c r="Q3518" s="31"/>
      <c r="R3518" s="31"/>
      <c r="S3518" s="31"/>
      <c r="T3518" s="31"/>
      <c r="U3518" s="31"/>
      <c r="V3518" s="31"/>
      <c r="W3518" s="31"/>
      <c r="X3518" s="31"/>
      <c r="Y3518" s="31"/>
      <c r="Z3518" s="31"/>
      <c r="AA3518" s="31"/>
      <c r="AB3518" s="31"/>
      <c r="AC3518" s="31"/>
      <c r="AD3518" s="31"/>
      <c r="AE3518" s="31"/>
      <c r="AF3518" s="31"/>
      <c r="AG3518" s="31"/>
      <c r="AH3518" s="31"/>
      <c r="AI3518" s="31"/>
      <c r="AJ3518" s="31"/>
      <c r="AK3518" s="31"/>
      <c r="AL3518" s="31"/>
      <c r="AM3518" s="31"/>
      <c r="AN3518" s="31"/>
      <c r="AO3518" s="31"/>
      <c r="AP3518" s="31"/>
      <c r="AQ3518" s="31"/>
      <c r="AR3518" s="31"/>
      <c r="AS3518" s="31"/>
      <c r="AT3518" s="31"/>
      <c r="AU3518" s="31"/>
      <c r="AV3518" s="357"/>
      <c r="AW3518" s="31"/>
      <c r="AX3518" s="31"/>
      <c r="AY3518" s="31"/>
      <c r="AZ3518" s="31"/>
      <c r="BA3518" s="31"/>
      <c r="BB3518" s="31"/>
      <c r="BC3518" s="31"/>
      <c r="BD3518" s="31"/>
      <c r="BE3518" s="31">
        <f t="shared" ref="BE3518:BF3518" si="20247">BE3482+BE3494-BE3506</f>
        <v>0</v>
      </c>
      <c r="BF3518" s="31">
        <f t="shared" si="20247"/>
        <v>0</v>
      </c>
    </row>
    <row r="3519" spans="1:58" s="3" customFormat="1" ht="15.75" outlineLevel="1" x14ac:dyDescent="0.25">
      <c r="A3519" s="558">
        <f>ROW()</f>
        <v>3519</v>
      </c>
      <c r="B3519" s="134" t="s">
        <v>35</v>
      </c>
      <c r="D3519" s="31"/>
      <c r="E3519" s="31"/>
      <c r="F3519" s="31"/>
      <c r="G3519" s="31"/>
      <c r="H3519" s="31"/>
      <c r="I3519" s="31"/>
      <c r="J3519" s="31"/>
      <c r="K3519" s="31"/>
      <c r="L3519" s="31"/>
      <c r="M3519" s="31"/>
      <c r="N3519" s="31"/>
      <c r="O3519" s="31"/>
      <c r="P3519" s="31"/>
      <c r="Q3519" s="31"/>
      <c r="R3519" s="31"/>
      <c r="S3519" s="31"/>
      <c r="T3519" s="31"/>
      <c r="U3519" s="31"/>
      <c r="V3519" s="31"/>
      <c r="W3519" s="31"/>
      <c r="X3519" s="31"/>
      <c r="Y3519" s="31"/>
      <c r="Z3519" s="31"/>
      <c r="AA3519" s="31"/>
      <c r="AB3519" s="31"/>
      <c r="AC3519" s="31"/>
      <c r="AD3519" s="31"/>
      <c r="AE3519" s="31"/>
      <c r="AF3519" s="31"/>
      <c r="AG3519" s="31"/>
      <c r="AH3519" s="31"/>
      <c r="AI3519" s="31"/>
      <c r="AJ3519" s="31"/>
      <c r="AK3519" s="31"/>
      <c r="AL3519" s="31"/>
      <c r="AM3519" s="31"/>
      <c r="AN3519" s="31"/>
      <c r="AO3519" s="31"/>
      <c r="AP3519" s="31"/>
      <c r="AQ3519" s="31"/>
      <c r="AR3519" s="31"/>
      <c r="AS3519" s="31"/>
      <c r="AT3519" s="31"/>
      <c r="AU3519" s="31"/>
      <c r="AV3519" s="357"/>
      <c r="AW3519" s="31"/>
      <c r="AX3519" s="31"/>
      <c r="AY3519" s="31"/>
      <c r="AZ3519" s="31"/>
      <c r="BA3519" s="31"/>
      <c r="BB3519" s="31"/>
      <c r="BC3519" s="31"/>
      <c r="BD3519" s="31"/>
      <c r="BE3519" s="31">
        <f t="shared" ref="BE3519:BF3519" si="20248">BE3483+BE3495-BE3507</f>
        <v>4.9638588656119843E-2</v>
      </c>
      <c r="BF3519" s="31">
        <f t="shared" si="20248"/>
        <v>4.7983969034249181E-2</v>
      </c>
    </row>
    <row r="3520" spans="1:58" s="3" customFormat="1" ht="15.75" outlineLevel="1" x14ac:dyDescent="0.25">
      <c r="A3520" s="558">
        <f>ROW()</f>
        <v>3520</v>
      </c>
      <c r="B3520" s="134" t="s">
        <v>36</v>
      </c>
      <c r="D3520" s="31"/>
      <c r="E3520" s="31"/>
      <c r="F3520" s="31"/>
      <c r="G3520" s="31"/>
      <c r="H3520" s="31"/>
      <c r="I3520" s="31"/>
      <c r="J3520" s="31"/>
      <c r="K3520" s="31"/>
      <c r="L3520" s="31"/>
      <c r="M3520" s="31"/>
      <c r="N3520" s="31"/>
      <c r="O3520" s="31"/>
      <c r="P3520" s="31"/>
      <c r="Q3520" s="31"/>
      <c r="R3520" s="31"/>
      <c r="S3520" s="31"/>
      <c r="T3520" s="31"/>
      <c r="U3520" s="31"/>
      <c r="V3520" s="31"/>
      <c r="W3520" s="31"/>
      <c r="X3520" s="31"/>
      <c r="Y3520" s="31"/>
      <c r="Z3520" s="31"/>
      <c r="AA3520" s="31"/>
      <c r="AB3520" s="31"/>
      <c r="AC3520" s="31"/>
      <c r="AD3520" s="31"/>
      <c r="AE3520" s="31"/>
      <c r="AF3520" s="31"/>
      <c r="AG3520" s="31"/>
      <c r="AH3520" s="31"/>
      <c r="AI3520" s="31"/>
      <c r="AJ3520" s="31"/>
      <c r="AK3520" s="31"/>
      <c r="AL3520" s="31"/>
      <c r="AM3520" s="31"/>
      <c r="AN3520" s="31"/>
      <c r="AO3520" s="31"/>
      <c r="AP3520" s="31"/>
      <c r="AQ3520" s="31"/>
      <c r="AR3520" s="31"/>
      <c r="AS3520" s="31"/>
      <c r="AT3520" s="31"/>
      <c r="AU3520" s="31"/>
      <c r="AV3520" s="357"/>
      <c r="AW3520" s="31"/>
      <c r="AX3520" s="31"/>
      <c r="AY3520" s="31"/>
      <c r="AZ3520" s="31"/>
      <c r="BA3520" s="31"/>
      <c r="BB3520" s="31"/>
      <c r="BC3520" s="31"/>
      <c r="BD3520" s="31"/>
      <c r="BE3520" s="31">
        <f t="shared" ref="BE3520:BF3520" si="20249">BE3484+BE3496-BE3508</f>
        <v>0</v>
      </c>
      <c r="BF3520" s="31">
        <f t="shared" si="20249"/>
        <v>0</v>
      </c>
    </row>
    <row r="3521" spans="1:58" s="3" customFormat="1" ht="15.75" outlineLevel="1" x14ac:dyDescent="0.25">
      <c r="A3521" s="558">
        <f>ROW()</f>
        <v>3521</v>
      </c>
      <c r="B3521" s="134" t="s">
        <v>37</v>
      </c>
      <c r="D3521" s="31"/>
      <c r="E3521" s="31"/>
      <c r="F3521" s="31"/>
      <c r="G3521" s="31"/>
      <c r="H3521" s="31"/>
      <c r="I3521" s="31"/>
      <c r="J3521" s="31"/>
      <c r="K3521" s="31"/>
      <c r="L3521" s="31"/>
      <c r="M3521" s="31"/>
      <c r="N3521" s="31"/>
      <c r="O3521" s="31"/>
      <c r="P3521" s="31"/>
      <c r="Q3521" s="31"/>
      <c r="R3521" s="31"/>
      <c r="S3521" s="31"/>
      <c r="T3521" s="31"/>
      <c r="U3521" s="31"/>
      <c r="V3521" s="31"/>
      <c r="W3521" s="31"/>
      <c r="X3521" s="31"/>
      <c r="Y3521" s="31"/>
      <c r="Z3521" s="31"/>
      <c r="AA3521" s="31"/>
      <c r="AB3521" s="31"/>
      <c r="AC3521" s="31"/>
      <c r="AD3521" s="31"/>
      <c r="AE3521" s="31"/>
      <c r="AF3521" s="31"/>
      <c r="AG3521" s="31"/>
      <c r="AH3521" s="31"/>
      <c r="AI3521" s="31"/>
      <c r="AJ3521" s="31"/>
      <c r="AK3521" s="31"/>
      <c r="AL3521" s="31"/>
      <c r="AM3521" s="31"/>
      <c r="AN3521" s="31"/>
      <c r="AO3521" s="31"/>
      <c r="AP3521" s="31"/>
      <c r="AQ3521" s="31"/>
      <c r="AR3521" s="31"/>
      <c r="AS3521" s="31"/>
      <c r="AT3521" s="31"/>
      <c r="AU3521" s="31"/>
      <c r="AV3521" s="357"/>
      <c r="AW3521" s="31"/>
      <c r="AX3521" s="31"/>
      <c r="AY3521" s="31"/>
      <c r="AZ3521" s="31"/>
      <c r="BA3521" s="31"/>
      <c r="BB3521" s="31"/>
      <c r="BC3521" s="31"/>
      <c r="BD3521" s="31"/>
      <c r="BE3521" s="31">
        <f t="shared" ref="BE3521:BF3521" si="20250">BE3485+BE3497-BE3509</f>
        <v>0.42538059252385829</v>
      </c>
      <c r="BF3521" s="31">
        <f t="shared" si="20250"/>
        <v>0.38284253327147244</v>
      </c>
    </row>
    <row r="3522" spans="1:58" s="3" customFormat="1" ht="15.75" outlineLevel="1" x14ac:dyDescent="0.25">
      <c r="A3522" s="558">
        <f>ROW()</f>
        <v>3522</v>
      </c>
      <c r="B3522" s="134" t="s">
        <v>38</v>
      </c>
      <c r="D3522" s="31"/>
      <c r="E3522" s="31"/>
      <c r="F3522" s="31"/>
      <c r="G3522" s="31"/>
      <c r="H3522" s="31"/>
      <c r="I3522" s="31"/>
      <c r="J3522" s="31"/>
      <c r="K3522" s="31"/>
      <c r="L3522" s="31"/>
      <c r="M3522" s="31"/>
      <c r="N3522" s="31"/>
      <c r="O3522" s="31"/>
      <c r="P3522" s="31"/>
      <c r="Q3522" s="31"/>
      <c r="R3522" s="31"/>
      <c r="S3522" s="31"/>
      <c r="T3522" s="31"/>
      <c r="U3522" s="31"/>
      <c r="V3522" s="31"/>
      <c r="W3522" s="31"/>
      <c r="X3522" s="31"/>
      <c r="Y3522" s="31"/>
      <c r="Z3522" s="31"/>
      <c r="AA3522" s="31"/>
      <c r="AB3522" s="31"/>
      <c r="AC3522" s="31"/>
      <c r="AD3522" s="31"/>
      <c r="AE3522" s="31"/>
      <c r="AF3522" s="31"/>
      <c r="AG3522" s="31"/>
      <c r="AH3522" s="31"/>
      <c r="AI3522" s="31"/>
      <c r="AJ3522" s="31"/>
      <c r="AK3522" s="31"/>
      <c r="AL3522" s="31"/>
      <c r="AM3522" s="31"/>
      <c r="AN3522" s="31"/>
      <c r="AO3522" s="31"/>
      <c r="AP3522" s="31"/>
      <c r="AQ3522" s="31"/>
      <c r="AR3522" s="31"/>
      <c r="AS3522" s="31"/>
      <c r="AT3522" s="31"/>
      <c r="AU3522" s="31"/>
      <c r="AV3522" s="357"/>
      <c r="AW3522" s="31"/>
      <c r="AX3522" s="31"/>
      <c r="AY3522" s="31"/>
      <c r="AZ3522" s="31"/>
      <c r="BA3522" s="31"/>
      <c r="BB3522" s="31"/>
      <c r="BC3522" s="31"/>
      <c r="BD3522" s="31"/>
      <c r="BE3522" s="31">
        <f t="shared" ref="BE3522:BF3522" si="20251">BE3486+BE3498-BE3510</f>
        <v>0</v>
      </c>
      <c r="BF3522" s="31">
        <f t="shared" si="20251"/>
        <v>0</v>
      </c>
    </row>
    <row r="3523" spans="1:58" s="3" customFormat="1" ht="15.75" outlineLevel="1" x14ac:dyDescent="0.25">
      <c r="A3523" s="558">
        <f>ROW()</f>
        <v>3523</v>
      </c>
      <c r="B3523" s="134" t="s">
        <v>39</v>
      </c>
      <c r="D3523" s="31"/>
      <c r="E3523" s="31"/>
      <c r="F3523" s="31"/>
      <c r="G3523" s="31"/>
      <c r="H3523" s="31"/>
      <c r="I3523" s="31"/>
      <c r="J3523" s="31"/>
      <c r="K3523" s="31"/>
      <c r="L3523" s="31"/>
      <c r="M3523" s="31"/>
      <c r="N3523" s="31"/>
      <c r="O3523" s="31"/>
      <c r="P3523" s="31"/>
      <c r="Q3523" s="31"/>
      <c r="R3523" s="31"/>
      <c r="S3523" s="31"/>
      <c r="T3523" s="31"/>
      <c r="U3523" s="31"/>
      <c r="V3523" s="31"/>
      <c r="W3523" s="31"/>
      <c r="X3523" s="31"/>
      <c r="Y3523" s="31"/>
      <c r="Z3523" s="31"/>
      <c r="AA3523" s="31"/>
      <c r="AB3523" s="31"/>
      <c r="AC3523" s="31"/>
      <c r="AD3523" s="31"/>
      <c r="AE3523" s="31"/>
      <c r="AF3523" s="31"/>
      <c r="AG3523" s="31"/>
      <c r="AH3523" s="31"/>
      <c r="AI3523" s="31"/>
      <c r="AJ3523" s="31"/>
      <c r="AK3523" s="31"/>
      <c r="AL3523" s="31"/>
      <c r="AM3523" s="31"/>
      <c r="AN3523" s="31"/>
      <c r="AO3523" s="31"/>
      <c r="AP3523" s="31"/>
      <c r="AQ3523" s="31"/>
      <c r="AR3523" s="31"/>
      <c r="AS3523" s="31"/>
      <c r="AT3523" s="31"/>
      <c r="AU3523" s="31"/>
      <c r="AV3523" s="357"/>
      <c r="AW3523" s="31"/>
      <c r="AX3523" s="31"/>
      <c r="AY3523" s="31"/>
      <c r="AZ3523" s="31"/>
      <c r="BA3523" s="31"/>
      <c r="BB3523" s="31"/>
      <c r="BC3523" s="31"/>
      <c r="BD3523" s="31"/>
      <c r="BE3523" s="31">
        <f t="shared" ref="BE3523:BF3523" si="20252">BE3487+BE3499-BE3511</f>
        <v>0</v>
      </c>
      <c r="BF3523" s="31">
        <f t="shared" si="20252"/>
        <v>0</v>
      </c>
    </row>
    <row r="3524" spans="1:58" s="3" customFormat="1" ht="15.75" outlineLevel="1" x14ac:dyDescent="0.25">
      <c r="A3524" s="558">
        <f>ROW()</f>
        <v>3524</v>
      </c>
      <c r="B3524" s="134" t="s">
        <v>40</v>
      </c>
      <c r="D3524" s="31"/>
      <c r="E3524" s="31"/>
      <c r="F3524" s="31"/>
      <c r="G3524" s="31"/>
      <c r="H3524" s="31"/>
      <c r="I3524" s="31"/>
      <c r="J3524" s="31"/>
      <c r="K3524" s="31"/>
      <c r="L3524" s="31"/>
      <c r="M3524" s="31"/>
      <c r="N3524" s="31"/>
      <c r="O3524" s="31"/>
      <c r="P3524" s="31"/>
      <c r="Q3524" s="31"/>
      <c r="R3524" s="31"/>
      <c r="S3524" s="31"/>
      <c r="T3524" s="31"/>
      <c r="U3524" s="31"/>
      <c r="V3524" s="31"/>
      <c r="W3524" s="31"/>
      <c r="X3524" s="31"/>
      <c r="Y3524" s="31"/>
      <c r="Z3524" s="31"/>
      <c r="AA3524" s="31"/>
      <c r="AB3524" s="31"/>
      <c r="AC3524" s="31"/>
      <c r="AD3524" s="31"/>
      <c r="AE3524" s="31"/>
      <c r="AF3524" s="31"/>
      <c r="AG3524" s="31"/>
      <c r="AH3524" s="31"/>
      <c r="AI3524" s="31"/>
      <c r="AJ3524" s="31"/>
      <c r="AK3524" s="31"/>
      <c r="AL3524" s="31"/>
      <c r="AM3524" s="31"/>
      <c r="AN3524" s="31"/>
      <c r="AO3524" s="31"/>
      <c r="AP3524" s="31"/>
      <c r="AQ3524" s="31"/>
      <c r="AR3524" s="31"/>
      <c r="AS3524" s="31"/>
      <c r="AT3524" s="31"/>
      <c r="AU3524" s="31"/>
      <c r="AV3524" s="357"/>
      <c r="AW3524" s="31"/>
      <c r="AX3524" s="31"/>
      <c r="AY3524" s="31"/>
      <c r="AZ3524" s="31"/>
      <c r="BA3524" s="31"/>
      <c r="BB3524" s="31"/>
      <c r="BC3524" s="31"/>
      <c r="BD3524" s="31"/>
      <c r="BE3524" s="31">
        <f t="shared" ref="BE3524:BF3525" si="20253">BE3488+BE3500-BE3512</f>
        <v>0</v>
      </c>
      <c r="BF3524" s="31">
        <f t="shared" si="20253"/>
        <v>0</v>
      </c>
    </row>
    <row r="3525" spans="1:58" s="3" customFormat="1" ht="15.75" outlineLevel="1" x14ac:dyDescent="0.25">
      <c r="A3525" s="558">
        <f>ROW()</f>
        <v>3525</v>
      </c>
      <c r="B3525" s="134" t="s">
        <v>329</v>
      </c>
      <c r="D3525" s="31"/>
      <c r="E3525" s="31"/>
      <c r="F3525" s="31"/>
      <c r="G3525" s="31"/>
      <c r="H3525" s="31"/>
      <c r="I3525" s="31"/>
      <c r="J3525" s="31"/>
      <c r="K3525" s="31"/>
      <c r="L3525" s="31"/>
      <c r="M3525" s="31"/>
      <c r="N3525" s="31"/>
      <c r="O3525" s="31"/>
      <c r="P3525" s="31"/>
      <c r="Q3525" s="31"/>
      <c r="R3525" s="31"/>
      <c r="S3525" s="31"/>
      <c r="T3525" s="31"/>
      <c r="U3525" s="31"/>
      <c r="V3525" s="31"/>
      <c r="W3525" s="31"/>
      <c r="X3525" s="31"/>
      <c r="Y3525" s="31"/>
      <c r="Z3525" s="31"/>
      <c r="AA3525" s="31"/>
      <c r="AB3525" s="31"/>
      <c r="AC3525" s="31"/>
      <c r="AD3525" s="31"/>
      <c r="AE3525" s="31"/>
      <c r="AF3525" s="31"/>
      <c r="AG3525" s="31"/>
      <c r="AH3525" s="31"/>
      <c r="AI3525" s="31"/>
      <c r="AJ3525" s="31"/>
      <c r="AK3525" s="31"/>
      <c r="AL3525" s="31"/>
      <c r="AM3525" s="31"/>
      <c r="AN3525" s="31"/>
      <c r="AO3525" s="31"/>
      <c r="AP3525" s="31"/>
      <c r="AQ3525" s="31"/>
      <c r="AR3525" s="31"/>
      <c r="AS3525" s="31"/>
      <c r="AT3525" s="31"/>
      <c r="AU3525" s="31"/>
      <c r="AV3525" s="357"/>
      <c r="AW3525" s="31"/>
      <c r="AX3525" s="31"/>
      <c r="AY3525" s="31"/>
      <c r="AZ3525" s="31"/>
      <c r="BA3525" s="31"/>
      <c r="BB3525" s="31"/>
      <c r="BC3525" s="31"/>
      <c r="BD3525" s="31"/>
      <c r="BE3525" s="31">
        <f t="shared" si="20253"/>
        <v>0</v>
      </c>
      <c r="BF3525" s="31">
        <f t="shared" si="20253"/>
        <v>0</v>
      </c>
    </row>
    <row r="3526" spans="1:58" s="3" customFormat="1" ht="15.75" outlineLevel="1" x14ac:dyDescent="0.25">
      <c r="A3526" s="558">
        <f>ROW()</f>
        <v>3526</v>
      </c>
      <c r="B3526" s="134" t="s">
        <v>269</v>
      </c>
      <c r="D3526" s="31"/>
      <c r="E3526" s="31"/>
      <c r="F3526" s="31"/>
      <c r="G3526" s="31"/>
      <c r="H3526" s="31"/>
      <c r="I3526" s="31"/>
      <c r="J3526" s="31"/>
      <c r="K3526" s="31"/>
      <c r="L3526" s="31"/>
      <c r="M3526" s="31"/>
      <c r="N3526" s="31"/>
      <c r="O3526" s="31"/>
      <c r="P3526" s="31"/>
      <c r="Q3526" s="31"/>
      <c r="R3526" s="31"/>
      <c r="S3526" s="31"/>
      <c r="T3526" s="31"/>
      <c r="U3526" s="31"/>
      <c r="V3526" s="31"/>
      <c r="W3526" s="31"/>
      <c r="X3526" s="31"/>
      <c r="Y3526" s="31"/>
      <c r="Z3526" s="31"/>
      <c r="AA3526" s="31"/>
      <c r="AB3526" s="31"/>
      <c r="AC3526" s="31"/>
      <c r="AD3526" s="31"/>
      <c r="AE3526" s="31"/>
      <c r="AF3526" s="31"/>
      <c r="AG3526" s="31"/>
      <c r="AH3526" s="31"/>
      <c r="AI3526" s="31"/>
      <c r="AJ3526" s="31"/>
      <c r="AK3526" s="31"/>
      <c r="AL3526" s="31"/>
      <c r="AM3526" s="31"/>
      <c r="AN3526" s="31"/>
      <c r="AO3526" s="31"/>
      <c r="AP3526" s="31"/>
      <c r="AQ3526" s="31"/>
      <c r="AR3526" s="31"/>
      <c r="AS3526" s="31"/>
      <c r="AT3526" s="31"/>
      <c r="AU3526" s="31"/>
      <c r="AV3526" s="357"/>
      <c r="AW3526" s="31"/>
      <c r="AX3526" s="31"/>
      <c r="AY3526" s="31"/>
      <c r="AZ3526" s="31"/>
      <c r="BA3526" s="31"/>
      <c r="BB3526" s="31"/>
      <c r="BC3526" s="31"/>
      <c r="BD3526" s="31"/>
      <c r="BE3526" s="31">
        <f>BE3490+BE3502-BE3514</f>
        <v>0</v>
      </c>
      <c r="BF3526" s="31">
        <f>BF3490+BF3502-BF3514</f>
        <v>0</v>
      </c>
    </row>
    <row r="3527" spans="1:58" s="3" customFormat="1" ht="15.75" outlineLevel="1" x14ac:dyDescent="0.25">
      <c r="A3527" s="558">
        <f>ROW()</f>
        <v>3527</v>
      </c>
      <c r="B3527" s="135" t="s">
        <v>0</v>
      </c>
      <c r="C3527" s="231"/>
      <c r="D3527" s="232">
        <f>SUM(D3517:D3526)</f>
        <v>0</v>
      </c>
      <c r="E3527" s="232">
        <f t="shared" ref="E3527" si="20254">SUM(E3517:E3526)</f>
        <v>0</v>
      </c>
      <c r="F3527" s="232">
        <f t="shared" ref="F3527" si="20255">SUM(F3517:F3526)</f>
        <v>0</v>
      </c>
      <c r="G3527" s="232">
        <f t="shared" ref="G3527" si="20256">SUM(G3517:G3526)</f>
        <v>0</v>
      </c>
      <c r="H3527" s="232">
        <f t="shared" ref="H3527" si="20257">SUM(H3517:H3526)</f>
        <v>0</v>
      </c>
      <c r="I3527" s="232">
        <f t="shared" ref="I3527" si="20258">SUM(I3517:I3526)</f>
        <v>0</v>
      </c>
      <c r="J3527" s="232">
        <f t="shared" ref="J3527" si="20259">SUM(J3517:J3526)</f>
        <v>0</v>
      </c>
      <c r="K3527" s="232">
        <f t="shared" ref="K3527" si="20260">SUM(K3517:K3526)</f>
        <v>0</v>
      </c>
      <c r="L3527" s="232">
        <f t="shared" ref="L3527" si="20261">SUM(L3517:L3526)</f>
        <v>0</v>
      </c>
      <c r="M3527" s="232">
        <f t="shared" ref="M3527" si="20262">SUM(M3517:M3526)</f>
        <v>0</v>
      </c>
      <c r="N3527" s="232">
        <f t="shared" ref="N3527" si="20263">SUM(N3517:N3526)</f>
        <v>0</v>
      </c>
      <c r="O3527" s="232">
        <f t="shared" ref="O3527" si="20264">SUM(O3517:O3526)</f>
        <v>0</v>
      </c>
      <c r="P3527" s="232">
        <f t="shared" ref="P3527" si="20265">SUM(P3517:P3526)</f>
        <v>0</v>
      </c>
      <c r="Q3527" s="232">
        <f t="shared" ref="Q3527" si="20266">SUM(Q3517:Q3526)</f>
        <v>0</v>
      </c>
      <c r="R3527" s="232">
        <f t="shared" ref="R3527" si="20267">SUM(R3517:R3526)</f>
        <v>0</v>
      </c>
      <c r="S3527" s="232">
        <f t="shared" ref="S3527" si="20268">SUM(S3517:S3526)</f>
        <v>0</v>
      </c>
      <c r="T3527" s="232">
        <f t="shared" ref="T3527" si="20269">SUM(T3517:T3526)</f>
        <v>0</v>
      </c>
      <c r="U3527" s="232">
        <f t="shared" ref="U3527" si="20270">SUM(U3517:U3526)</f>
        <v>0</v>
      </c>
      <c r="V3527" s="232">
        <f t="shared" ref="V3527" si="20271">SUM(V3517:V3526)</f>
        <v>0</v>
      </c>
      <c r="W3527" s="232">
        <f t="shared" ref="W3527" si="20272">SUM(W3517:W3526)</f>
        <v>0</v>
      </c>
      <c r="X3527" s="232">
        <f t="shared" ref="X3527" si="20273">SUM(X3517:X3526)</f>
        <v>0</v>
      </c>
      <c r="Y3527" s="232">
        <f t="shared" ref="Y3527" si="20274">SUM(Y3517:Y3526)</f>
        <v>0</v>
      </c>
      <c r="Z3527" s="232">
        <f t="shared" ref="Z3527" si="20275">SUM(Z3517:Z3526)</f>
        <v>0</v>
      </c>
      <c r="AA3527" s="232">
        <f t="shared" ref="AA3527" si="20276">SUM(AA3517:AA3526)</f>
        <v>0</v>
      </c>
      <c r="AB3527" s="232">
        <f t="shared" ref="AB3527" si="20277">SUM(AB3517:AB3526)</f>
        <v>0</v>
      </c>
      <c r="AC3527" s="232">
        <f t="shared" ref="AC3527" si="20278">SUM(AC3517:AC3526)</f>
        <v>0</v>
      </c>
      <c r="AD3527" s="232">
        <f t="shared" ref="AD3527" si="20279">SUM(AD3517:AD3526)</f>
        <v>0</v>
      </c>
      <c r="AE3527" s="232">
        <f t="shared" ref="AE3527" si="20280">SUM(AE3517:AE3526)</f>
        <v>0</v>
      </c>
      <c r="AF3527" s="232">
        <f t="shared" ref="AF3527" si="20281">SUM(AF3517:AF3526)</f>
        <v>0</v>
      </c>
      <c r="AG3527" s="232">
        <f t="shared" ref="AG3527" si="20282">SUM(AG3517:AG3526)</f>
        <v>0</v>
      </c>
      <c r="AH3527" s="232">
        <f t="shared" ref="AH3527" si="20283">SUM(AH3517:AH3526)</f>
        <v>0</v>
      </c>
      <c r="AI3527" s="232">
        <f t="shared" ref="AI3527" si="20284">SUM(AI3517:AI3526)</f>
        <v>0</v>
      </c>
      <c r="AJ3527" s="232">
        <f t="shared" ref="AJ3527" si="20285">SUM(AJ3517:AJ3526)</f>
        <v>0</v>
      </c>
      <c r="AK3527" s="232">
        <f t="shared" ref="AK3527" si="20286">SUM(AK3517:AK3526)</f>
        <v>0</v>
      </c>
      <c r="AL3527" s="232">
        <f t="shared" ref="AL3527" si="20287">SUM(AL3517:AL3526)</f>
        <v>0</v>
      </c>
      <c r="AM3527" s="232">
        <f t="shared" ref="AM3527" si="20288">SUM(AM3517:AM3526)</f>
        <v>0</v>
      </c>
      <c r="AN3527" s="232">
        <f t="shared" ref="AN3527" si="20289">SUM(AN3517:AN3526)</f>
        <v>0</v>
      </c>
      <c r="AO3527" s="232">
        <f t="shared" ref="AO3527" si="20290">SUM(AO3517:AO3526)</f>
        <v>0</v>
      </c>
      <c r="AP3527" s="232">
        <f t="shared" ref="AP3527" si="20291">SUM(AP3517:AP3526)</f>
        <v>0</v>
      </c>
      <c r="AQ3527" s="232">
        <f t="shared" ref="AQ3527" si="20292">SUM(AQ3517:AQ3526)</f>
        <v>0</v>
      </c>
      <c r="AR3527" s="232">
        <f t="shared" ref="AR3527" si="20293">SUM(AR3517:AR3526)</f>
        <v>0</v>
      </c>
      <c r="AS3527" s="232">
        <f t="shared" ref="AS3527" si="20294">SUM(AS3517:AS3526)</f>
        <v>0</v>
      </c>
      <c r="AT3527" s="232">
        <f t="shared" ref="AT3527" si="20295">SUM(AT3517:AT3526)</f>
        <v>0</v>
      </c>
      <c r="AU3527" s="232">
        <f t="shared" ref="AU3527" si="20296">SUM(AU3517:AU3526)</f>
        <v>0</v>
      </c>
      <c r="AV3527" s="233">
        <f t="shared" ref="AV3527" si="20297">SUM(AV3517:AV3526)</f>
        <v>0</v>
      </c>
      <c r="AW3527" s="232">
        <f t="shared" ref="AW3527" si="20298">SUM(AW3517:AW3526)</f>
        <v>0</v>
      </c>
      <c r="AX3527" s="232">
        <f t="shared" ref="AX3527" si="20299">SUM(AX3517:AX3526)</f>
        <v>0</v>
      </c>
      <c r="AY3527" s="232">
        <f t="shared" ref="AY3527" si="20300">SUM(AY3517:AY3526)</f>
        <v>0</v>
      </c>
      <c r="AZ3527" s="232">
        <f t="shared" ref="AZ3527" si="20301">SUM(AZ3517:AZ3526)</f>
        <v>0</v>
      </c>
      <c r="BA3527" s="232">
        <f t="shared" ref="BA3527" si="20302">SUM(BA3517:BA3526)</f>
        <v>0</v>
      </c>
      <c r="BB3527" s="232">
        <f t="shared" ref="BB3527" si="20303">SUM(BB3517:BB3526)</f>
        <v>0</v>
      </c>
      <c r="BC3527" s="232">
        <f t="shared" ref="BC3527" si="20304">SUM(BC3517:BC3526)</f>
        <v>0</v>
      </c>
      <c r="BD3527" s="232">
        <f t="shared" ref="BD3527" si="20305">SUM(BD3517:BD3526)</f>
        <v>0</v>
      </c>
      <c r="BE3527" s="232">
        <f t="shared" ref="BE3527" si="20306">SUM(BE3517:BE3526)</f>
        <v>0.47501918117997816</v>
      </c>
      <c r="BF3527" s="232">
        <f t="shared" ref="BF3527" si="20307">SUM(BF3517:BF3526)</f>
        <v>0.43082650230572161</v>
      </c>
    </row>
    <row r="3528" spans="1:58" s="17" customFormat="1" ht="18" x14ac:dyDescent="0.25">
      <c r="A3528" s="558">
        <f>ROW()</f>
        <v>3528</v>
      </c>
      <c r="B3528" s="366">
        <v>45657</v>
      </c>
      <c r="C3528" s="367"/>
      <c r="D3528" s="367"/>
      <c r="E3528" s="367"/>
      <c r="F3528" s="367"/>
      <c r="G3528" s="367"/>
      <c r="H3528" s="367"/>
      <c r="I3528" s="367"/>
      <c r="J3528" s="367"/>
      <c r="K3528" s="367"/>
      <c r="L3528" s="367"/>
      <c r="M3528" s="367"/>
      <c r="N3528" s="367"/>
      <c r="O3528" s="367"/>
      <c r="P3528" s="367"/>
      <c r="Q3528" s="367"/>
      <c r="R3528" s="367"/>
      <c r="S3528" s="367"/>
      <c r="T3528" s="367"/>
      <c r="U3528" s="367"/>
      <c r="V3528" s="367"/>
      <c r="W3528" s="367"/>
      <c r="X3528" s="367"/>
      <c r="Y3528" s="367"/>
      <c r="Z3528" s="367"/>
      <c r="AA3528" s="367"/>
      <c r="AB3528" s="367"/>
      <c r="AC3528" s="367"/>
      <c r="AD3528" s="367"/>
      <c r="AE3528" s="367"/>
      <c r="AF3528" s="367"/>
      <c r="AG3528" s="367"/>
      <c r="AH3528" s="367"/>
      <c r="AI3528" s="367"/>
      <c r="AJ3528" s="367"/>
      <c r="AK3528" s="367"/>
      <c r="AL3528" s="367"/>
      <c r="AM3528" s="367"/>
      <c r="AN3528" s="367"/>
      <c r="AO3528" s="367"/>
      <c r="AP3528" s="367"/>
      <c r="AQ3528" s="367"/>
      <c r="AR3528" s="367"/>
      <c r="AS3528" s="367"/>
      <c r="AT3528" s="367"/>
      <c r="AU3528" s="367"/>
      <c r="AV3528" s="368"/>
      <c r="AW3528" s="367"/>
      <c r="AX3528" s="367"/>
      <c r="AY3528" s="367"/>
      <c r="AZ3528" s="367"/>
      <c r="BA3528" s="367"/>
      <c r="BB3528" s="367"/>
      <c r="BC3528" s="367"/>
      <c r="BD3528" s="367"/>
      <c r="BE3528" s="367"/>
      <c r="BF3528" s="367"/>
    </row>
    <row r="3529" spans="1:58" s="17" customFormat="1" ht="15.75" outlineLevel="1" x14ac:dyDescent="0.25">
      <c r="A3529" s="558">
        <f>ROW()</f>
        <v>3529</v>
      </c>
      <c r="B3529" s="127" t="s">
        <v>203</v>
      </c>
      <c r="C3529" s="127"/>
      <c r="D3529" s="127"/>
      <c r="E3529" s="127"/>
      <c r="F3529" s="127"/>
      <c r="G3529" s="127"/>
      <c r="H3529" s="127"/>
      <c r="I3529" s="127"/>
      <c r="J3529" s="127"/>
      <c r="K3529" s="127"/>
      <c r="L3529" s="127"/>
      <c r="M3529" s="127"/>
      <c r="N3529" s="127"/>
      <c r="O3529" s="127"/>
      <c r="P3529" s="127"/>
      <c r="Q3529" s="127"/>
      <c r="R3529" s="127"/>
      <c r="S3529" s="127"/>
      <c r="T3529" s="127"/>
      <c r="U3529" s="127"/>
      <c r="V3529" s="127"/>
      <c r="W3529" s="127"/>
      <c r="X3529" s="127"/>
      <c r="Y3529" s="127"/>
      <c r="Z3529" s="127"/>
      <c r="AA3529" s="127"/>
      <c r="AB3529" s="127"/>
      <c r="AC3529" s="127"/>
      <c r="AD3529" s="127"/>
      <c r="AE3529" s="127"/>
      <c r="AF3529" s="127"/>
      <c r="AG3529" s="127"/>
      <c r="AH3529" s="127"/>
      <c r="AI3529" s="127"/>
      <c r="AJ3529" s="127"/>
      <c r="AK3529" s="127"/>
      <c r="AL3529" s="127"/>
      <c r="AM3529" s="127"/>
      <c r="AN3529" s="127"/>
      <c r="AO3529" s="127"/>
      <c r="AP3529" s="127"/>
      <c r="AQ3529" s="127"/>
      <c r="AR3529" s="127"/>
      <c r="AS3529" s="127"/>
      <c r="AT3529" s="127"/>
      <c r="AU3529" s="127"/>
      <c r="AV3529" s="350"/>
      <c r="AW3529" s="127"/>
      <c r="AX3529" s="127"/>
      <c r="AY3529" s="127"/>
      <c r="AZ3529" s="127"/>
      <c r="BA3529" s="127"/>
      <c r="BB3529" s="127"/>
      <c r="BC3529" s="127"/>
      <c r="BD3529" s="127"/>
      <c r="BE3529" s="127"/>
      <c r="BF3529" s="127"/>
    </row>
    <row r="3530" spans="1:58" s="3" customFormat="1" ht="15.75" outlineLevel="1" x14ac:dyDescent="0.25">
      <c r="A3530" s="558">
        <f>ROW()</f>
        <v>3530</v>
      </c>
      <c r="B3530" s="134" t="s">
        <v>33</v>
      </c>
      <c r="D3530" s="22"/>
      <c r="E3530" s="22"/>
      <c r="F3530" s="22"/>
      <c r="G3530" s="22"/>
      <c r="H3530" s="22"/>
      <c r="I3530" s="22"/>
      <c r="J3530" s="22"/>
      <c r="K3530" s="22"/>
      <c r="L3530" s="22"/>
      <c r="P3530" s="161"/>
      <c r="Q3530" s="161"/>
      <c r="R3530" s="161"/>
      <c r="S3530" s="161"/>
      <c r="T3530" s="161"/>
      <c r="U3530" s="161"/>
      <c r="V3530" s="161"/>
      <c r="W3530" s="161"/>
      <c r="X3530" s="161"/>
      <c r="Y3530" s="161"/>
      <c r="Z3530" s="161"/>
      <c r="AA3530" s="161"/>
      <c r="AB3530" s="161"/>
      <c r="AC3530" s="161"/>
      <c r="AD3530" s="161"/>
      <c r="AE3530" s="161"/>
      <c r="AF3530" s="161"/>
      <c r="AG3530" s="161"/>
      <c r="AH3530" s="161"/>
      <c r="AI3530" s="161"/>
      <c r="AJ3530" s="161"/>
      <c r="AK3530" s="161"/>
      <c r="AL3530" s="161"/>
      <c r="AM3530" s="161"/>
      <c r="AN3530" s="161"/>
      <c r="AO3530" s="161"/>
      <c r="AP3530" s="161"/>
      <c r="AQ3530" s="161"/>
      <c r="AR3530" s="161"/>
      <c r="AS3530" s="38"/>
      <c r="AT3530" s="38"/>
      <c r="AU3530" s="38"/>
      <c r="AV3530" s="352"/>
      <c r="AW3530" s="38"/>
      <c r="AX3530" s="38"/>
      <c r="AY3530" s="38"/>
      <c r="AZ3530" s="38"/>
      <c r="BA3530" s="38"/>
      <c r="BB3530" s="38"/>
      <c r="BC3530" s="38"/>
      <c r="BD3530" s="38"/>
      <c r="BE3530" s="38"/>
    </row>
    <row r="3531" spans="1:58" s="3" customFormat="1" ht="15.75" outlineLevel="1" x14ac:dyDescent="0.25">
      <c r="A3531" s="558">
        <f>ROW()</f>
        <v>3531</v>
      </c>
      <c r="B3531" s="134" t="s">
        <v>34</v>
      </c>
      <c r="D3531" s="22"/>
      <c r="E3531" s="22"/>
      <c r="F3531" s="22"/>
      <c r="G3531" s="22"/>
      <c r="H3531" s="22"/>
      <c r="I3531" s="22"/>
      <c r="J3531" s="22"/>
      <c r="K3531" s="22"/>
      <c r="L3531" s="22"/>
      <c r="P3531" s="161"/>
      <c r="Q3531" s="161"/>
      <c r="R3531" s="161"/>
      <c r="S3531" s="161"/>
      <c r="T3531" s="161"/>
      <c r="U3531" s="161"/>
      <c r="V3531" s="161"/>
      <c r="W3531" s="161"/>
      <c r="X3531" s="161"/>
      <c r="Y3531" s="161"/>
      <c r="Z3531" s="161"/>
      <c r="AA3531" s="161"/>
      <c r="AB3531" s="161"/>
      <c r="AC3531" s="161"/>
      <c r="AD3531" s="161"/>
      <c r="AE3531" s="161"/>
      <c r="AF3531" s="161"/>
      <c r="AG3531" s="161"/>
      <c r="AH3531" s="161"/>
      <c r="AI3531" s="161"/>
      <c r="AJ3531" s="161"/>
      <c r="AK3531" s="161"/>
      <c r="AL3531" s="161"/>
      <c r="AM3531" s="161"/>
      <c r="AN3531" s="161"/>
      <c r="AO3531" s="161"/>
      <c r="AP3531" s="161"/>
      <c r="AQ3531" s="161"/>
      <c r="AR3531" s="161"/>
      <c r="AS3531" s="38"/>
      <c r="AT3531" s="38"/>
      <c r="AU3531" s="38"/>
      <c r="AV3531" s="352"/>
      <c r="AW3531" s="38"/>
      <c r="AX3531" s="38"/>
      <c r="AY3531" s="38"/>
      <c r="AZ3531" s="38"/>
      <c r="BA3531" s="38"/>
      <c r="BB3531" s="38"/>
      <c r="BC3531" s="38"/>
      <c r="BD3531" s="38"/>
      <c r="BE3531" s="38"/>
    </row>
    <row r="3532" spans="1:58" s="3" customFormat="1" ht="15.75" outlineLevel="1" x14ac:dyDescent="0.25">
      <c r="A3532" s="558">
        <f>ROW()</f>
        <v>3532</v>
      </c>
      <c r="B3532" s="134" t="s">
        <v>35</v>
      </c>
      <c r="D3532" s="22"/>
      <c r="E3532" s="22"/>
      <c r="F3532" s="22"/>
      <c r="G3532" s="22"/>
      <c r="H3532" s="22"/>
      <c r="I3532" s="22"/>
      <c r="J3532" s="22"/>
      <c r="K3532" s="22"/>
      <c r="L3532" s="22"/>
      <c r="P3532" s="161"/>
      <c r="Q3532" s="161"/>
      <c r="R3532" s="161"/>
      <c r="S3532" s="161"/>
      <c r="T3532" s="161"/>
      <c r="U3532" s="161"/>
      <c r="V3532" s="161"/>
      <c r="W3532" s="161"/>
      <c r="X3532" s="161"/>
      <c r="Y3532" s="161"/>
      <c r="Z3532" s="161"/>
      <c r="AA3532" s="161"/>
      <c r="AB3532" s="161"/>
      <c r="AC3532" s="161"/>
      <c r="AD3532" s="161"/>
      <c r="AE3532" s="161"/>
      <c r="AF3532" s="161"/>
      <c r="AG3532" s="161"/>
      <c r="AH3532" s="161"/>
      <c r="AI3532" s="161"/>
      <c r="AJ3532" s="161"/>
      <c r="AK3532" s="161"/>
      <c r="AL3532" s="161"/>
      <c r="AM3532" s="161"/>
      <c r="AN3532" s="161"/>
      <c r="AO3532" s="161"/>
      <c r="AP3532" s="161"/>
      <c r="AQ3532" s="161"/>
      <c r="AR3532" s="161"/>
      <c r="AS3532" s="38"/>
      <c r="AT3532" s="38"/>
      <c r="AU3532" s="38"/>
      <c r="AV3532" s="352"/>
      <c r="AW3532" s="38"/>
      <c r="AX3532" s="38"/>
      <c r="AY3532" s="38"/>
      <c r="AZ3532" s="38"/>
      <c r="BA3532" s="38"/>
      <c r="BB3532" s="38"/>
      <c r="BC3532" s="38"/>
      <c r="BD3532" s="38"/>
      <c r="BE3532" s="38"/>
    </row>
    <row r="3533" spans="1:58" s="3" customFormat="1" ht="15.75" outlineLevel="1" x14ac:dyDescent="0.25">
      <c r="A3533" s="558">
        <f>ROW()</f>
        <v>3533</v>
      </c>
      <c r="B3533" s="134" t="s">
        <v>36</v>
      </c>
      <c r="D3533" s="22"/>
      <c r="E3533" s="22"/>
      <c r="F3533" s="22"/>
      <c r="G3533" s="22"/>
      <c r="H3533" s="22"/>
      <c r="I3533" s="22"/>
      <c r="J3533" s="22"/>
      <c r="K3533" s="22"/>
      <c r="L3533" s="22"/>
      <c r="P3533" s="161"/>
      <c r="Q3533" s="161"/>
      <c r="R3533" s="161"/>
      <c r="S3533" s="161"/>
      <c r="T3533" s="161"/>
      <c r="U3533" s="161"/>
      <c r="V3533" s="161"/>
      <c r="W3533" s="161"/>
      <c r="X3533" s="161"/>
      <c r="Y3533" s="161"/>
      <c r="Z3533" s="161"/>
      <c r="AA3533" s="161"/>
      <c r="AB3533" s="161"/>
      <c r="AC3533" s="161"/>
      <c r="AD3533" s="161"/>
      <c r="AE3533" s="161"/>
      <c r="AF3533" s="161"/>
      <c r="AG3533" s="161"/>
      <c r="AH3533" s="161"/>
      <c r="AI3533" s="161"/>
      <c r="AJ3533" s="161"/>
      <c r="AK3533" s="161"/>
      <c r="AL3533" s="161"/>
      <c r="AM3533" s="161"/>
      <c r="AN3533" s="161"/>
      <c r="AO3533" s="161"/>
      <c r="AP3533" s="161"/>
      <c r="AQ3533" s="161"/>
      <c r="AR3533" s="161"/>
      <c r="AS3533" s="38"/>
      <c r="AT3533" s="38"/>
      <c r="AU3533" s="38"/>
      <c r="AV3533" s="352"/>
      <c r="AW3533" s="38"/>
      <c r="AX3533" s="38"/>
      <c r="AY3533" s="38"/>
      <c r="AZ3533" s="38"/>
      <c r="BA3533" s="38"/>
      <c r="BB3533" s="38"/>
      <c r="BC3533" s="38"/>
      <c r="BD3533" s="38"/>
      <c r="BE3533" s="38"/>
    </row>
    <row r="3534" spans="1:58" s="3" customFormat="1" ht="15.75" outlineLevel="1" x14ac:dyDescent="0.25">
      <c r="A3534" s="558">
        <f>ROW()</f>
        <v>3534</v>
      </c>
      <c r="B3534" s="134" t="s">
        <v>37</v>
      </c>
      <c r="D3534" s="22"/>
      <c r="E3534" s="22"/>
      <c r="F3534" s="22"/>
      <c r="G3534" s="22"/>
      <c r="H3534" s="22"/>
      <c r="I3534" s="22"/>
      <c r="J3534" s="22"/>
      <c r="K3534" s="22"/>
      <c r="L3534" s="22"/>
      <c r="P3534" s="161"/>
      <c r="Q3534" s="161"/>
      <c r="R3534" s="161"/>
      <c r="S3534" s="161"/>
      <c r="T3534" s="161"/>
      <c r="U3534" s="161"/>
      <c r="V3534" s="161"/>
      <c r="W3534" s="161"/>
      <c r="X3534" s="161"/>
      <c r="Y3534" s="161"/>
      <c r="Z3534" s="161"/>
      <c r="AA3534" s="161"/>
      <c r="AB3534" s="161"/>
      <c r="AC3534" s="161"/>
      <c r="AD3534" s="161"/>
      <c r="AE3534" s="161"/>
      <c r="AF3534" s="161"/>
      <c r="AG3534" s="161"/>
      <c r="AH3534" s="161"/>
      <c r="AI3534" s="161"/>
      <c r="AJ3534" s="161"/>
      <c r="AK3534" s="161"/>
      <c r="AL3534" s="161"/>
      <c r="AM3534" s="161"/>
      <c r="AN3534" s="161"/>
      <c r="AO3534" s="161"/>
      <c r="AP3534" s="161"/>
      <c r="AQ3534" s="161"/>
      <c r="AR3534" s="161"/>
      <c r="AS3534" s="38"/>
      <c r="AT3534" s="38"/>
      <c r="AU3534" s="38"/>
      <c r="AV3534" s="352"/>
      <c r="AW3534" s="38"/>
      <c r="AX3534" s="38"/>
      <c r="AY3534" s="38"/>
      <c r="AZ3534" s="38"/>
      <c r="BA3534" s="38"/>
      <c r="BB3534" s="38"/>
      <c r="BC3534" s="38"/>
      <c r="BD3534" s="38"/>
      <c r="BE3534" s="38"/>
    </row>
    <row r="3535" spans="1:58" s="3" customFormat="1" ht="15.75" outlineLevel="1" x14ac:dyDescent="0.25">
      <c r="A3535" s="558">
        <f>ROW()</f>
        <v>3535</v>
      </c>
      <c r="B3535" s="134" t="s">
        <v>38</v>
      </c>
      <c r="D3535" s="22"/>
      <c r="E3535" s="22"/>
      <c r="F3535" s="22"/>
      <c r="G3535" s="22"/>
      <c r="H3535" s="22"/>
      <c r="I3535" s="22"/>
      <c r="J3535" s="22"/>
      <c r="K3535" s="22"/>
      <c r="L3535" s="22"/>
      <c r="P3535" s="161"/>
      <c r="Q3535" s="161"/>
      <c r="R3535" s="161"/>
      <c r="S3535" s="161"/>
      <c r="T3535" s="161"/>
      <c r="U3535" s="161"/>
      <c r="V3535" s="161"/>
      <c r="W3535" s="161"/>
      <c r="X3535" s="161"/>
      <c r="Y3535" s="161"/>
      <c r="Z3535" s="161"/>
      <c r="AA3535" s="161"/>
      <c r="AB3535" s="161"/>
      <c r="AC3535" s="161"/>
      <c r="AD3535" s="161"/>
      <c r="AE3535" s="161"/>
      <c r="AF3535" s="161"/>
      <c r="AG3535" s="161"/>
      <c r="AH3535" s="161"/>
      <c r="AI3535" s="161"/>
      <c r="AJ3535" s="161"/>
      <c r="AK3535" s="161"/>
      <c r="AL3535" s="161"/>
      <c r="AM3535" s="161"/>
      <c r="AN3535" s="161"/>
      <c r="AO3535" s="161"/>
      <c r="AP3535" s="161"/>
      <c r="AQ3535" s="161"/>
      <c r="AR3535" s="161"/>
      <c r="AS3535" s="38"/>
      <c r="AT3535" s="38"/>
      <c r="AU3535" s="38"/>
      <c r="AV3535" s="352"/>
      <c r="AW3535" s="38"/>
      <c r="AX3535" s="38"/>
      <c r="AY3535" s="38"/>
      <c r="AZ3535" s="38"/>
      <c r="BA3535" s="38"/>
      <c r="BB3535" s="38"/>
      <c r="BC3535" s="38"/>
      <c r="BD3535" s="38"/>
      <c r="BE3535" s="38"/>
    </row>
    <row r="3536" spans="1:58" s="3" customFormat="1" ht="15.75" outlineLevel="1" x14ac:dyDescent="0.25">
      <c r="A3536" s="558">
        <f>ROW()</f>
        <v>3536</v>
      </c>
      <c r="B3536" s="134" t="s">
        <v>39</v>
      </c>
      <c r="D3536" s="22"/>
      <c r="E3536" s="22"/>
      <c r="F3536" s="22"/>
      <c r="G3536" s="22"/>
      <c r="H3536" s="22"/>
      <c r="I3536" s="22"/>
      <c r="J3536" s="22"/>
      <c r="K3536" s="22"/>
      <c r="L3536" s="22"/>
      <c r="P3536" s="161"/>
      <c r="Q3536" s="161"/>
      <c r="R3536" s="161"/>
      <c r="S3536" s="161"/>
      <c r="T3536" s="161"/>
      <c r="U3536" s="161"/>
      <c r="V3536" s="161"/>
      <c r="W3536" s="161"/>
      <c r="X3536" s="161"/>
      <c r="Y3536" s="161"/>
      <c r="Z3536" s="161"/>
      <c r="AA3536" s="161"/>
      <c r="AB3536" s="161"/>
      <c r="AC3536" s="161"/>
      <c r="AD3536" s="161"/>
      <c r="AE3536" s="161"/>
      <c r="AF3536" s="161"/>
      <c r="AG3536" s="161"/>
      <c r="AH3536" s="161"/>
      <c r="AI3536" s="161"/>
      <c r="AJ3536" s="161"/>
      <c r="AK3536" s="161"/>
      <c r="AL3536" s="161"/>
      <c r="AM3536" s="161"/>
      <c r="AN3536" s="161"/>
      <c r="AO3536" s="161"/>
      <c r="AP3536" s="161"/>
      <c r="AQ3536" s="161"/>
      <c r="AR3536" s="161"/>
      <c r="AS3536" s="38"/>
      <c r="AT3536" s="38"/>
      <c r="AU3536" s="38"/>
      <c r="AV3536" s="352"/>
      <c r="AW3536" s="38"/>
      <c r="AX3536" s="38"/>
      <c r="AY3536" s="38"/>
      <c r="AZ3536" s="38"/>
      <c r="BA3536" s="38"/>
      <c r="BB3536" s="38"/>
      <c r="BC3536" s="38"/>
      <c r="BD3536" s="38"/>
      <c r="BE3536" s="38"/>
    </row>
    <row r="3537" spans="1:58" s="3" customFormat="1" ht="15.75" outlineLevel="1" x14ac:dyDescent="0.25">
      <c r="A3537" s="558">
        <f>ROW()</f>
        <v>3537</v>
      </c>
      <c r="B3537" s="134" t="s">
        <v>40</v>
      </c>
      <c r="D3537" s="22"/>
      <c r="E3537" s="22"/>
      <c r="F3537" s="22"/>
      <c r="G3537" s="22"/>
      <c r="H3537" s="22"/>
      <c r="I3537" s="22"/>
      <c r="J3537" s="22"/>
      <c r="K3537" s="22"/>
      <c r="L3537" s="22"/>
      <c r="P3537" s="161"/>
      <c r="Q3537" s="161"/>
      <c r="R3537" s="161"/>
      <c r="S3537" s="161"/>
      <c r="T3537" s="161"/>
      <c r="U3537" s="161"/>
      <c r="V3537" s="161"/>
      <c r="W3537" s="161"/>
      <c r="X3537" s="161"/>
      <c r="Y3537" s="161"/>
      <c r="Z3537" s="161"/>
      <c r="AA3537" s="161"/>
      <c r="AB3537" s="161"/>
      <c r="AC3537" s="161"/>
      <c r="AD3537" s="161"/>
      <c r="AE3537" s="161"/>
      <c r="AF3537" s="161"/>
      <c r="AG3537" s="161"/>
      <c r="AH3537" s="161"/>
      <c r="AI3537" s="161"/>
      <c r="AJ3537" s="161"/>
      <c r="AK3537" s="161"/>
      <c r="AL3537" s="161"/>
      <c r="AM3537" s="161"/>
      <c r="AN3537" s="161"/>
      <c r="AO3537" s="161"/>
      <c r="AP3537" s="161"/>
      <c r="AQ3537" s="161"/>
      <c r="AR3537" s="161"/>
      <c r="AS3537" s="38"/>
      <c r="AT3537" s="38"/>
      <c r="AU3537" s="38"/>
      <c r="AV3537" s="352"/>
      <c r="AW3537" s="38"/>
      <c r="AX3537" s="38"/>
      <c r="AY3537" s="38"/>
      <c r="AZ3537" s="38"/>
      <c r="BA3537" s="38"/>
      <c r="BB3537" s="38"/>
      <c r="BC3537" s="38"/>
      <c r="BD3537" s="38"/>
      <c r="BE3537" s="38"/>
    </row>
    <row r="3538" spans="1:58" s="3" customFormat="1" ht="15.75" outlineLevel="1" x14ac:dyDescent="0.25">
      <c r="A3538" s="558">
        <f>ROW()</f>
        <v>3538</v>
      </c>
      <c r="B3538" s="134" t="s">
        <v>329</v>
      </c>
      <c r="D3538" s="22"/>
      <c r="E3538" s="22"/>
      <c r="F3538" s="22"/>
      <c r="G3538" s="22"/>
      <c r="H3538" s="22"/>
      <c r="I3538" s="22"/>
      <c r="J3538" s="22"/>
      <c r="K3538" s="22"/>
      <c r="L3538" s="22"/>
      <c r="P3538" s="161"/>
      <c r="Q3538" s="161"/>
      <c r="R3538" s="161"/>
      <c r="S3538" s="161"/>
      <c r="T3538" s="161"/>
      <c r="U3538" s="161"/>
      <c r="V3538" s="161"/>
      <c r="W3538" s="161"/>
      <c r="X3538" s="161"/>
      <c r="Y3538" s="161"/>
      <c r="Z3538" s="161"/>
      <c r="AA3538" s="161"/>
      <c r="AB3538" s="161"/>
      <c r="AC3538" s="161"/>
      <c r="AD3538" s="161"/>
      <c r="AE3538" s="161"/>
      <c r="AF3538" s="161"/>
      <c r="AG3538" s="161"/>
      <c r="AH3538" s="161"/>
      <c r="AI3538" s="161"/>
      <c r="AJ3538" s="161"/>
      <c r="AK3538" s="161"/>
      <c r="AL3538" s="161"/>
      <c r="AM3538" s="161"/>
      <c r="AN3538" s="161"/>
      <c r="AO3538" s="161"/>
      <c r="AP3538" s="161"/>
      <c r="AQ3538" s="161"/>
      <c r="AR3538" s="161"/>
      <c r="AS3538" s="38"/>
      <c r="AT3538" s="38"/>
      <c r="AU3538" s="38"/>
      <c r="AV3538" s="352"/>
      <c r="AW3538" s="38"/>
      <c r="AX3538" s="38"/>
      <c r="AY3538" s="38"/>
      <c r="AZ3538" s="38"/>
      <c r="BA3538" s="38"/>
      <c r="BB3538" s="38"/>
      <c r="BC3538" s="38"/>
      <c r="BD3538" s="38"/>
      <c r="BE3538" s="38"/>
    </row>
    <row r="3539" spans="1:58" s="3" customFormat="1" ht="15.75" outlineLevel="1" x14ac:dyDescent="0.25">
      <c r="A3539" s="558">
        <f>ROW()</f>
        <v>3539</v>
      </c>
      <c r="B3539" s="134" t="s">
        <v>269</v>
      </c>
      <c r="D3539" s="22"/>
      <c r="E3539" s="22"/>
      <c r="F3539" s="22"/>
      <c r="G3539" s="22"/>
      <c r="H3539" s="22"/>
      <c r="I3539" s="22"/>
      <c r="J3539" s="22"/>
      <c r="K3539" s="22"/>
      <c r="L3539" s="22"/>
      <c r="P3539" s="161"/>
      <c r="Q3539" s="161"/>
      <c r="R3539" s="161"/>
      <c r="S3539" s="161"/>
      <c r="T3539" s="161"/>
      <c r="U3539" s="161"/>
      <c r="V3539" s="161"/>
      <c r="W3539" s="161"/>
      <c r="X3539" s="161"/>
      <c r="Y3539" s="161"/>
      <c r="Z3539" s="161"/>
      <c r="AA3539" s="161"/>
      <c r="AB3539" s="161"/>
      <c r="AC3539" s="161"/>
      <c r="AD3539" s="161"/>
      <c r="AE3539" s="161"/>
      <c r="AF3539" s="161"/>
      <c r="AG3539" s="161"/>
      <c r="AH3539" s="161"/>
      <c r="AI3539" s="161"/>
      <c r="AJ3539" s="161"/>
      <c r="AK3539" s="161"/>
      <c r="AL3539" s="161"/>
      <c r="AM3539" s="161"/>
      <c r="AN3539" s="161"/>
      <c r="AO3539" s="161"/>
      <c r="AP3539" s="161"/>
      <c r="AQ3539" s="161"/>
      <c r="AR3539" s="161"/>
      <c r="AS3539" s="38"/>
      <c r="AT3539" s="38"/>
      <c r="AU3539" s="38"/>
      <c r="AV3539" s="352"/>
      <c r="AW3539" s="38"/>
      <c r="AX3539" s="38"/>
      <c r="AY3539" s="38"/>
      <c r="AZ3539" s="38"/>
      <c r="BA3539" s="38"/>
      <c r="BB3539" s="38"/>
      <c r="BC3539" s="38"/>
      <c r="BD3539" s="38"/>
      <c r="BE3539" s="38"/>
    </row>
    <row r="3540" spans="1:58" s="3" customFormat="1" ht="15.75" outlineLevel="1" x14ac:dyDescent="0.25">
      <c r="A3540" s="558">
        <f>ROW()</f>
        <v>3540</v>
      </c>
      <c r="B3540" s="136"/>
      <c r="C3540" s="36"/>
      <c r="D3540" s="37"/>
      <c r="E3540" s="37"/>
      <c r="F3540" s="37"/>
      <c r="G3540" s="37"/>
      <c r="H3540" s="37"/>
      <c r="I3540" s="37"/>
      <c r="J3540" s="37"/>
      <c r="K3540" s="37"/>
      <c r="L3540" s="37"/>
      <c r="M3540" s="37"/>
      <c r="N3540" s="37"/>
      <c r="O3540" s="37"/>
      <c r="P3540" s="37"/>
      <c r="Q3540" s="37"/>
      <c r="R3540" s="37"/>
      <c r="S3540" s="37"/>
      <c r="T3540" s="37"/>
      <c r="U3540" s="37"/>
      <c r="V3540" s="37"/>
      <c r="W3540" s="37"/>
      <c r="X3540" s="37"/>
      <c r="Y3540" s="37"/>
      <c r="Z3540" s="37"/>
      <c r="AA3540" s="37"/>
      <c r="AB3540" s="37"/>
      <c r="AC3540" s="37"/>
      <c r="AD3540" s="37"/>
      <c r="AE3540" s="37"/>
      <c r="AF3540" s="37"/>
      <c r="AG3540" s="37"/>
      <c r="AH3540" s="37"/>
      <c r="AI3540" s="37"/>
      <c r="AJ3540" s="37"/>
      <c r="AK3540" s="37"/>
      <c r="AL3540" s="37"/>
      <c r="AM3540" s="37"/>
      <c r="AN3540" s="37"/>
      <c r="AO3540" s="37"/>
      <c r="AP3540" s="37"/>
      <c r="AQ3540" s="37"/>
      <c r="AR3540" s="37"/>
      <c r="AS3540" s="37"/>
      <c r="AT3540" s="37"/>
      <c r="AU3540" s="37"/>
      <c r="AV3540" s="349"/>
      <c r="AW3540" s="37"/>
      <c r="AX3540" s="37"/>
      <c r="AY3540" s="37"/>
      <c r="AZ3540" s="37"/>
      <c r="BA3540" s="37"/>
      <c r="BB3540" s="37"/>
      <c r="BC3540" s="37"/>
      <c r="BD3540" s="37"/>
      <c r="BE3540" s="37"/>
      <c r="BF3540" s="37"/>
    </row>
    <row r="3541" spans="1:58" s="17" customFormat="1" ht="15.75" outlineLevel="1" x14ac:dyDescent="0.25">
      <c r="A3541" s="558">
        <f>ROW()</f>
        <v>3541</v>
      </c>
      <c r="B3541" s="127" t="s">
        <v>101</v>
      </c>
      <c r="C3541" s="127"/>
      <c r="D3541" s="127"/>
      <c r="E3541" s="127"/>
      <c r="F3541" s="127"/>
      <c r="G3541" s="127"/>
      <c r="H3541" s="127"/>
      <c r="I3541" s="127"/>
      <c r="J3541" s="127"/>
      <c r="K3541" s="127"/>
      <c r="L3541" s="127"/>
      <c r="M3541" s="127"/>
      <c r="N3541" s="127"/>
      <c r="O3541" s="127"/>
      <c r="P3541" s="127"/>
      <c r="Q3541" s="127"/>
      <c r="R3541" s="127"/>
      <c r="S3541" s="127"/>
      <c r="T3541" s="127"/>
      <c r="U3541" s="127"/>
      <c r="V3541" s="127"/>
      <c r="W3541" s="127"/>
      <c r="X3541" s="127"/>
      <c r="Y3541" s="127"/>
      <c r="Z3541" s="127"/>
      <c r="AA3541" s="127"/>
      <c r="AB3541" s="127"/>
      <c r="AC3541" s="127"/>
      <c r="AD3541" s="127"/>
      <c r="AE3541" s="127"/>
      <c r="AF3541" s="127"/>
      <c r="AG3541" s="127"/>
      <c r="AH3541" s="127"/>
      <c r="AI3541" s="127"/>
      <c r="AJ3541" s="127"/>
      <c r="AK3541" s="127"/>
      <c r="AL3541" s="127"/>
      <c r="AM3541" s="127"/>
      <c r="AN3541" s="127"/>
      <c r="AO3541" s="127"/>
      <c r="AP3541" s="127"/>
      <c r="AQ3541" s="127"/>
      <c r="AR3541" s="127"/>
      <c r="AS3541" s="127"/>
      <c r="AT3541" s="127"/>
      <c r="AU3541" s="127"/>
      <c r="AV3541" s="350"/>
      <c r="AW3541" s="127"/>
      <c r="AX3541" s="127"/>
      <c r="AY3541" s="127"/>
      <c r="AZ3541" s="127"/>
      <c r="BA3541" s="127"/>
      <c r="BB3541" s="127"/>
      <c r="BC3541" s="127"/>
      <c r="BD3541" s="127"/>
      <c r="BE3541" s="127"/>
      <c r="BF3541" s="127"/>
    </row>
    <row r="3542" spans="1:58" s="3" customFormat="1" ht="15.75" outlineLevel="1" x14ac:dyDescent="0.25">
      <c r="A3542" s="558">
        <f>ROW()</f>
        <v>3542</v>
      </c>
      <c r="B3542" s="134" t="s">
        <v>33</v>
      </c>
      <c r="C3542"/>
      <c r="D3542"/>
      <c r="E3542"/>
      <c r="F3542"/>
      <c r="G3542"/>
      <c r="H3542"/>
      <c r="I3542"/>
      <c r="J3542"/>
      <c r="K3542"/>
      <c r="L3542" s="44"/>
      <c r="M3542" s="31"/>
      <c r="N3542" s="31"/>
      <c r="O3542" s="31"/>
      <c r="P3542" s="31"/>
      <c r="Q3542" s="31"/>
      <c r="R3542" s="31"/>
      <c r="S3542" s="31"/>
      <c r="T3542" s="31"/>
      <c r="U3542" s="31"/>
      <c r="V3542" s="31"/>
      <c r="W3542" s="31"/>
      <c r="X3542" s="31"/>
      <c r="Y3542" s="31"/>
      <c r="Z3542" s="31"/>
      <c r="AA3542" s="31"/>
      <c r="AB3542" s="31"/>
      <c r="AC3542" s="31"/>
      <c r="AD3542" s="31"/>
      <c r="AE3542" s="31"/>
      <c r="AF3542" s="31"/>
      <c r="AG3542" s="31"/>
      <c r="AH3542" s="31"/>
      <c r="AI3542" s="31"/>
      <c r="AJ3542" s="31"/>
      <c r="AK3542" s="31"/>
      <c r="AL3542" s="31"/>
      <c r="AM3542" s="31"/>
      <c r="AN3542" s="31"/>
      <c r="AO3542" s="31"/>
      <c r="AP3542" s="31"/>
      <c r="AQ3542" s="31"/>
      <c r="AR3542" s="31"/>
      <c r="AS3542" s="31"/>
      <c r="AT3542" s="31"/>
      <c r="AU3542" s="31"/>
      <c r="AV3542" s="357"/>
      <c r="AW3542" s="31"/>
      <c r="AX3542" s="31"/>
      <c r="AY3542" s="31"/>
      <c r="AZ3542" s="31"/>
      <c r="BA3542" s="31"/>
      <c r="BB3542" s="31"/>
      <c r="BC3542" s="31"/>
      <c r="BD3542" s="31"/>
      <c r="BE3542" s="31"/>
      <c r="BF3542" s="31"/>
    </row>
    <row r="3543" spans="1:58" s="3" customFormat="1" ht="15.75" outlineLevel="1" x14ac:dyDescent="0.25">
      <c r="A3543" s="558">
        <f>ROW()</f>
        <v>3543</v>
      </c>
      <c r="B3543" s="134" t="s">
        <v>34</v>
      </c>
      <c r="C3543"/>
      <c r="D3543"/>
      <c r="E3543"/>
      <c r="F3543"/>
      <c r="G3543"/>
      <c r="H3543"/>
      <c r="I3543"/>
      <c r="J3543"/>
      <c r="K3543"/>
      <c r="L3543" s="44"/>
      <c r="M3543" s="31"/>
      <c r="N3543" s="31"/>
      <c r="O3543" s="31"/>
      <c r="P3543" s="31"/>
      <c r="Q3543" s="31"/>
      <c r="R3543" s="31"/>
      <c r="S3543" s="31"/>
      <c r="T3543" s="31"/>
      <c r="U3543" s="31"/>
      <c r="V3543" s="31"/>
      <c r="W3543" s="31"/>
      <c r="X3543" s="31"/>
      <c r="Y3543" s="31"/>
      <c r="Z3543" s="31"/>
      <c r="AA3543" s="31"/>
      <c r="AB3543" s="31"/>
      <c r="AC3543" s="31"/>
      <c r="AD3543" s="31"/>
      <c r="AE3543" s="31"/>
      <c r="AF3543" s="31"/>
      <c r="AG3543" s="31"/>
      <c r="AH3543" s="31"/>
      <c r="AI3543" s="31"/>
      <c r="AJ3543" s="31"/>
      <c r="AK3543" s="31"/>
      <c r="AL3543" s="31"/>
      <c r="AM3543" s="31"/>
      <c r="AN3543" s="31"/>
      <c r="AO3543" s="31"/>
      <c r="AP3543" s="31"/>
      <c r="AQ3543" s="31"/>
      <c r="AR3543" s="31"/>
      <c r="AS3543" s="31"/>
      <c r="AT3543" s="31"/>
      <c r="AU3543" s="31"/>
      <c r="AV3543" s="357"/>
      <c r="AW3543" s="31"/>
      <c r="AX3543" s="31"/>
      <c r="AY3543" s="31"/>
      <c r="AZ3543" s="31"/>
      <c r="BA3543" s="31"/>
      <c r="BB3543" s="31"/>
      <c r="BC3543" s="31"/>
      <c r="BD3543" s="31"/>
      <c r="BE3543" s="31"/>
      <c r="BF3543" s="31"/>
    </row>
    <row r="3544" spans="1:58" s="3" customFormat="1" ht="15.75" outlineLevel="1" x14ac:dyDescent="0.25">
      <c r="A3544" s="558">
        <f>ROW()</f>
        <v>3544</v>
      </c>
      <c r="B3544" s="134" t="s">
        <v>35</v>
      </c>
      <c r="C3544"/>
      <c r="D3544"/>
      <c r="E3544"/>
      <c r="F3544"/>
      <c r="G3544"/>
      <c r="H3544"/>
      <c r="I3544"/>
      <c r="J3544"/>
      <c r="K3544"/>
      <c r="L3544" s="44"/>
      <c r="M3544" s="31"/>
      <c r="N3544" s="31"/>
      <c r="O3544" s="31"/>
      <c r="P3544" s="31"/>
      <c r="Q3544" s="31"/>
      <c r="R3544" s="31"/>
      <c r="S3544" s="31"/>
      <c r="T3544" s="31"/>
      <c r="U3544" s="31"/>
      <c r="V3544" s="31"/>
      <c r="W3544" s="31"/>
      <c r="X3544" s="31"/>
      <c r="Y3544" s="31"/>
      <c r="Z3544" s="31"/>
      <c r="AA3544" s="31"/>
      <c r="AB3544" s="31"/>
      <c r="AC3544" s="31"/>
      <c r="AD3544" s="31"/>
      <c r="AE3544" s="31"/>
      <c r="AF3544" s="31"/>
      <c r="AG3544" s="31"/>
      <c r="AH3544" s="31"/>
      <c r="AI3544" s="31"/>
      <c r="AJ3544" s="31"/>
      <c r="AK3544" s="31"/>
      <c r="AL3544" s="31"/>
      <c r="AM3544" s="31"/>
      <c r="AN3544" s="31"/>
      <c r="AO3544" s="31"/>
      <c r="AP3544" s="31"/>
      <c r="AQ3544" s="31"/>
      <c r="AR3544" s="31"/>
      <c r="AS3544" s="31"/>
      <c r="AT3544" s="31"/>
      <c r="AU3544" s="31"/>
      <c r="AV3544" s="357"/>
      <c r="AW3544" s="31"/>
      <c r="AX3544" s="31"/>
      <c r="AY3544" s="31"/>
      <c r="AZ3544" s="31"/>
      <c r="BA3544" s="31"/>
      <c r="BB3544" s="31"/>
      <c r="BC3544" s="31"/>
      <c r="BD3544" s="31"/>
      <c r="BE3544" s="31"/>
      <c r="BF3544" s="31"/>
    </row>
    <row r="3545" spans="1:58" s="3" customFormat="1" ht="15.75" outlineLevel="1" x14ac:dyDescent="0.25">
      <c r="A3545" s="558">
        <f>ROW()</f>
        <v>3545</v>
      </c>
      <c r="B3545" s="134" t="s">
        <v>36</v>
      </c>
      <c r="C3545"/>
      <c r="D3545"/>
      <c r="E3545"/>
      <c r="F3545"/>
      <c r="G3545"/>
      <c r="H3545"/>
      <c r="I3545"/>
      <c r="J3545"/>
      <c r="K3545"/>
      <c r="L3545" s="44"/>
      <c r="M3545" s="31"/>
      <c r="N3545" s="31"/>
      <c r="O3545" s="31"/>
      <c r="P3545" s="31"/>
      <c r="Q3545" s="31"/>
      <c r="R3545" s="31"/>
      <c r="S3545" s="31"/>
      <c r="T3545" s="31"/>
      <c r="U3545" s="31"/>
      <c r="V3545" s="31"/>
      <c r="W3545" s="31"/>
      <c r="X3545" s="31"/>
      <c r="Y3545" s="31"/>
      <c r="Z3545" s="31"/>
      <c r="AA3545" s="31"/>
      <c r="AB3545" s="31"/>
      <c r="AC3545" s="31"/>
      <c r="AD3545" s="31"/>
      <c r="AE3545" s="31"/>
      <c r="AF3545" s="31"/>
      <c r="AG3545" s="31"/>
      <c r="AH3545" s="31"/>
      <c r="AI3545" s="31"/>
      <c r="AJ3545" s="31"/>
      <c r="AK3545" s="31"/>
      <c r="AL3545" s="31"/>
      <c r="AM3545" s="31"/>
      <c r="AN3545" s="31"/>
      <c r="AO3545" s="31"/>
      <c r="AP3545" s="31"/>
      <c r="AQ3545" s="31"/>
      <c r="AR3545" s="31"/>
      <c r="AS3545" s="31"/>
      <c r="AT3545" s="31"/>
      <c r="AU3545" s="31"/>
      <c r="AV3545" s="357"/>
      <c r="AW3545" s="31"/>
      <c r="AX3545" s="31"/>
      <c r="AY3545" s="31"/>
      <c r="AZ3545" s="31"/>
      <c r="BA3545" s="31"/>
      <c r="BB3545" s="31"/>
      <c r="BC3545" s="31"/>
      <c r="BD3545" s="31"/>
      <c r="BE3545" s="31"/>
      <c r="BF3545" s="31"/>
    </row>
    <row r="3546" spans="1:58" s="3" customFormat="1" ht="15.75" outlineLevel="1" x14ac:dyDescent="0.25">
      <c r="A3546" s="558">
        <f>ROW()</f>
        <v>3546</v>
      </c>
      <c r="B3546" s="134" t="s">
        <v>37</v>
      </c>
      <c r="C3546"/>
      <c r="D3546"/>
      <c r="E3546"/>
      <c r="F3546"/>
      <c r="G3546"/>
      <c r="H3546"/>
      <c r="I3546"/>
      <c r="J3546"/>
      <c r="K3546"/>
      <c r="L3546" s="44"/>
      <c r="M3546" s="31"/>
      <c r="N3546" s="31"/>
      <c r="O3546" s="31"/>
      <c r="P3546" s="31"/>
      <c r="Q3546" s="31"/>
      <c r="R3546" s="31"/>
      <c r="S3546" s="31"/>
      <c r="T3546" s="31"/>
      <c r="U3546" s="31"/>
      <c r="V3546" s="31"/>
      <c r="W3546" s="31"/>
      <c r="X3546" s="31"/>
      <c r="Y3546" s="31"/>
      <c r="Z3546" s="31"/>
      <c r="AA3546" s="31"/>
      <c r="AB3546" s="31"/>
      <c r="AC3546" s="31"/>
      <c r="AD3546" s="31"/>
      <c r="AE3546" s="31"/>
      <c r="AF3546" s="31"/>
      <c r="AG3546" s="31"/>
      <c r="AH3546" s="31"/>
      <c r="AI3546" s="31"/>
      <c r="AJ3546" s="31"/>
      <c r="AK3546" s="31"/>
      <c r="AL3546" s="31"/>
      <c r="AM3546" s="31"/>
      <c r="AN3546" s="31"/>
      <c r="AO3546" s="31"/>
      <c r="AP3546" s="31"/>
      <c r="AQ3546" s="31"/>
      <c r="AR3546" s="31"/>
      <c r="AS3546" s="31"/>
      <c r="AT3546" s="31"/>
      <c r="AU3546" s="31"/>
      <c r="AV3546" s="357"/>
      <c r="AW3546" s="31"/>
      <c r="AX3546" s="31"/>
      <c r="AY3546" s="31"/>
      <c r="AZ3546" s="31"/>
      <c r="BA3546" s="31"/>
      <c r="BB3546" s="31"/>
      <c r="BC3546" s="31"/>
      <c r="BD3546" s="31"/>
      <c r="BE3546" s="31"/>
      <c r="BF3546" s="31"/>
    </row>
    <row r="3547" spans="1:58" s="3" customFormat="1" ht="15.75" outlineLevel="1" x14ac:dyDescent="0.25">
      <c r="A3547" s="558">
        <f>ROW()</f>
        <v>3547</v>
      </c>
      <c r="B3547" s="134" t="s">
        <v>38</v>
      </c>
      <c r="C3547"/>
      <c r="D3547"/>
      <c r="E3547"/>
      <c r="F3547"/>
      <c r="G3547"/>
      <c r="H3547"/>
      <c r="I3547"/>
      <c r="J3547"/>
      <c r="K3547"/>
      <c r="L3547" s="44"/>
      <c r="M3547" s="31"/>
      <c r="N3547" s="31"/>
      <c r="O3547" s="31"/>
      <c r="P3547" s="31"/>
      <c r="Q3547" s="31"/>
      <c r="R3547" s="31"/>
      <c r="S3547" s="31"/>
      <c r="T3547" s="31"/>
      <c r="U3547" s="31"/>
      <c r="V3547" s="31"/>
      <c r="W3547" s="31"/>
      <c r="X3547" s="31"/>
      <c r="Y3547" s="31"/>
      <c r="Z3547" s="31"/>
      <c r="AA3547" s="31"/>
      <c r="AB3547" s="31"/>
      <c r="AC3547" s="31"/>
      <c r="AD3547" s="31"/>
      <c r="AE3547" s="31"/>
      <c r="AF3547" s="31"/>
      <c r="AG3547" s="31"/>
      <c r="AH3547" s="31"/>
      <c r="AI3547" s="31"/>
      <c r="AJ3547" s="31"/>
      <c r="AK3547" s="31"/>
      <c r="AL3547" s="31"/>
      <c r="AM3547" s="31"/>
      <c r="AN3547" s="31"/>
      <c r="AO3547" s="31"/>
      <c r="AP3547" s="31"/>
      <c r="AQ3547" s="31"/>
      <c r="AR3547" s="31"/>
      <c r="AS3547" s="31"/>
      <c r="AT3547" s="31"/>
      <c r="AU3547" s="31"/>
      <c r="AV3547" s="357"/>
      <c r="AW3547" s="31"/>
      <c r="AX3547" s="31"/>
      <c r="AY3547" s="31"/>
      <c r="AZ3547" s="31"/>
      <c r="BA3547" s="31"/>
      <c r="BB3547" s="31"/>
      <c r="BC3547" s="31"/>
      <c r="BD3547" s="31"/>
      <c r="BE3547" s="31"/>
      <c r="BF3547" s="31"/>
    </row>
    <row r="3548" spans="1:58" s="3" customFormat="1" ht="15.75" outlineLevel="1" x14ac:dyDescent="0.25">
      <c r="A3548" s="558">
        <f>ROW()</f>
        <v>3548</v>
      </c>
      <c r="B3548" s="134" t="s">
        <v>39</v>
      </c>
      <c r="C3548"/>
      <c r="D3548"/>
      <c r="E3548"/>
      <c r="F3548"/>
      <c r="G3548"/>
      <c r="H3548"/>
      <c r="I3548"/>
      <c r="J3548"/>
      <c r="K3548"/>
      <c r="L3548" s="44"/>
      <c r="M3548" s="31"/>
      <c r="N3548" s="31"/>
      <c r="O3548" s="31"/>
      <c r="P3548" s="31"/>
      <c r="Q3548" s="31"/>
      <c r="R3548" s="31"/>
      <c r="S3548" s="31"/>
      <c r="T3548" s="31"/>
      <c r="U3548" s="31"/>
      <c r="V3548" s="31"/>
      <c r="W3548" s="31"/>
      <c r="X3548" s="31"/>
      <c r="Y3548" s="31"/>
      <c r="Z3548" s="31"/>
      <c r="AA3548" s="31"/>
      <c r="AB3548" s="31"/>
      <c r="AC3548" s="31"/>
      <c r="AD3548" s="31"/>
      <c r="AE3548" s="31"/>
      <c r="AF3548" s="31"/>
      <c r="AG3548" s="31"/>
      <c r="AH3548" s="31"/>
      <c r="AI3548" s="31"/>
      <c r="AJ3548" s="31"/>
      <c r="AK3548" s="31"/>
      <c r="AL3548" s="31"/>
      <c r="AM3548" s="31"/>
      <c r="AN3548" s="31"/>
      <c r="AO3548" s="31"/>
      <c r="AP3548" s="31"/>
      <c r="AQ3548" s="31"/>
      <c r="AR3548" s="31"/>
      <c r="AS3548" s="31"/>
      <c r="AT3548" s="31"/>
      <c r="AU3548" s="31"/>
      <c r="AV3548" s="357"/>
      <c r="AW3548" s="31"/>
      <c r="AX3548" s="31"/>
      <c r="AY3548" s="31"/>
      <c r="AZ3548" s="31"/>
      <c r="BA3548" s="31"/>
      <c r="BB3548" s="31"/>
      <c r="BC3548" s="31"/>
      <c r="BD3548" s="31"/>
      <c r="BE3548" s="31"/>
      <c r="BF3548" s="31"/>
    </row>
    <row r="3549" spans="1:58" s="3" customFormat="1" ht="15.75" outlineLevel="1" x14ac:dyDescent="0.25">
      <c r="A3549" s="558">
        <f>ROW()</f>
        <v>3549</v>
      </c>
      <c r="B3549" s="134" t="s">
        <v>40</v>
      </c>
      <c r="C3549"/>
      <c r="D3549"/>
      <c r="E3549"/>
      <c r="F3549"/>
      <c r="G3549"/>
      <c r="H3549"/>
      <c r="I3549"/>
      <c r="J3549"/>
      <c r="K3549"/>
      <c r="L3549" s="44"/>
      <c r="M3549" s="31"/>
      <c r="N3549" s="31"/>
      <c r="O3549" s="31"/>
      <c r="P3549" s="31"/>
      <c r="Q3549" s="31"/>
      <c r="R3549" s="31"/>
      <c r="S3549" s="31"/>
      <c r="T3549" s="31"/>
      <c r="U3549" s="31"/>
      <c r="V3549" s="31"/>
      <c r="W3549" s="31"/>
      <c r="X3549" s="31"/>
      <c r="Y3549" s="31"/>
      <c r="Z3549" s="31"/>
      <c r="AA3549" s="31"/>
      <c r="AB3549" s="31"/>
      <c r="AC3549" s="31"/>
      <c r="AD3549" s="31"/>
      <c r="AE3549" s="31"/>
      <c r="AF3549" s="31"/>
      <c r="AG3549" s="31"/>
      <c r="AH3549" s="31"/>
      <c r="AI3549" s="31"/>
      <c r="AJ3549" s="31"/>
      <c r="AK3549" s="31"/>
      <c r="AL3549" s="31"/>
      <c r="AM3549" s="31"/>
      <c r="AN3549" s="31"/>
      <c r="AO3549" s="31"/>
      <c r="AP3549" s="31"/>
      <c r="AQ3549" s="31"/>
      <c r="AR3549" s="31"/>
      <c r="AS3549" s="31"/>
      <c r="AT3549" s="31"/>
      <c r="AU3549" s="31"/>
      <c r="AV3549" s="357"/>
      <c r="AW3549" s="31"/>
      <c r="AX3549" s="31"/>
      <c r="AY3549" s="31"/>
      <c r="AZ3549" s="31"/>
      <c r="BA3549" s="31"/>
      <c r="BB3549" s="31"/>
      <c r="BC3549" s="31"/>
      <c r="BD3549" s="31"/>
      <c r="BE3549" s="31"/>
      <c r="BF3549" s="31"/>
    </row>
    <row r="3550" spans="1:58" s="3" customFormat="1" ht="15.75" outlineLevel="1" x14ac:dyDescent="0.25">
      <c r="A3550" s="558">
        <f>ROW()</f>
        <v>3550</v>
      </c>
      <c r="B3550" s="134" t="s">
        <v>329</v>
      </c>
      <c r="C3550"/>
      <c r="D3550"/>
      <c r="E3550"/>
      <c r="F3550"/>
      <c r="G3550"/>
      <c r="H3550"/>
      <c r="I3550"/>
      <c r="J3550"/>
      <c r="K3550"/>
      <c r="L3550" s="44"/>
      <c r="M3550" s="31"/>
      <c r="N3550" s="31"/>
      <c r="O3550" s="31"/>
      <c r="P3550" s="31"/>
      <c r="Q3550" s="31"/>
      <c r="R3550" s="31"/>
      <c r="S3550" s="31"/>
      <c r="T3550" s="31"/>
      <c r="U3550" s="31"/>
      <c r="V3550" s="31"/>
      <c r="W3550" s="31"/>
      <c r="X3550" s="31"/>
      <c r="Y3550" s="31"/>
      <c r="Z3550" s="31"/>
      <c r="AA3550" s="31"/>
      <c r="AB3550" s="31"/>
      <c r="AC3550" s="31"/>
      <c r="AD3550" s="31"/>
      <c r="AE3550" s="31"/>
      <c r="AF3550" s="31"/>
      <c r="AG3550" s="31"/>
      <c r="AH3550" s="31"/>
      <c r="AI3550" s="31"/>
      <c r="AJ3550" s="31"/>
      <c r="AK3550" s="31"/>
      <c r="AL3550" s="31"/>
      <c r="AM3550" s="31"/>
      <c r="AN3550" s="31"/>
      <c r="AO3550" s="31"/>
      <c r="AP3550" s="31"/>
      <c r="AQ3550" s="31"/>
      <c r="AR3550" s="31"/>
      <c r="AS3550" s="31"/>
      <c r="AT3550" s="31"/>
      <c r="AU3550" s="31"/>
      <c r="AV3550" s="357"/>
      <c r="AW3550" s="31"/>
      <c r="AX3550" s="31"/>
      <c r="AY3550" s="31"/>
      <c r="AZ3550" s="31"/>
      <c r="BA3550" s="31"/>
      <c r="BB3550" s="31"/>
      <c r="BC3550" s="31"/>
      <c r="BD3550" s="31"/>
      <c r="BE3550" s="31"/>
      <c r="BF3550" s="31"/>
    </row>
    <row r="3551" spans="1:58" s="3" customFormat="1" ht="15.75" outlineLevel="1" x14ac:dyDescent="0.25">
      <c r="A3551" s="558">
        <f>ROW()</f>
        <v>3551</v>
      </c>
      <c r="B3551" s="134" t="s">
        <v>269</v>
      </c>
      <c r="C3551"/>
      <c r="D3551"/>
      <c r="E3551"/>
      <c r="F3551"/>
      <c r="G3551"/>
      <c r="H3551"/>
      <c r="I3551"/>
      <c r="J3551"/>
      <c r="K3551"/>
      <c r="L3551" s="44"/>
      <c r="M3551" s="31"/>
      <c r="N3551" s="31"/>
      <c r="O3551" s="31"/>
      <c r="P3551" s="31"/>
      <c r="Q3551" s="31"/>
      <c r="R3551" s="31"/>
      <c r="S3551" s="31"/>
      <c r="T3551" s="31"/>
      <c r="U3551" s="31"/>
      <c r="V3551" s="31"/>
      <c r="W3551" s="31"/>
      <c r="X3551" s="31"/>
      <c r="Y3551" s="31"/>
      <c r="Z3551" s="31"/>
      <c r="AA3551" s="31"/>
      <c r="AB3551" s="31"/>
      <c r="AC3551" s="31"/>
      <c r="AD3551" s="31"/>
      <c r="AE3551" s="31"/>
      <c r="AF3551" s="31"/>
      <c r="AG3551" s="31"/>
      <c r="AH3551" s="31"/>
      <c r="AI3551" s="31"/>
      <c r="AJ3551" s="31"/>
      <c r="AK3551" s="31"/>
      <c r="AL3551" s="31"/>
      <c r="AM3551" s="31"/>
      <c r="AN3551" s="31"/>
      <c r="AO3551" s="31"/>
      <c r="AP3551" s="31"/>
      <c r="AQ3551" s="31"/>
      <c r="AR3551" s="31"/>
      <c r="AS3551" s="31"/>
      <c r="AT3551" s="31"/>
      <c r="AU3551" s="31"/>
      <c r="AV3551" s="357"/>
      <c r="AW3551" s="31"/>
      <c r="AX3551" s="31"/>
      <c r="AY3551" s="31"/>
      <c r="AZ3551" s="31"/>
      <c r="BA3551" s="31"/>
      <c r="BB3551" s="31"/>
      <c r="BC3551" s="31"/>
      <c r="BD3551" s="31"/>
      <c r="BE3551" s="31"/>
      <c r="BF3551" s="31"/>
    </row>
    <row r="3552" spans="1:58" s="35" customFormat="1" ht="15.75" outlineLevel="1" x14ac:dyDescent="0.25">
      <c r="A3552" s="558">
        <f>ROW()</f>
        <v>3552</v>
      </c>
      <c r="B3552" s="136" t="s">
        <v>0</v>
      </c>
      <c r="C3552" s="36"/>
      <c r="D3552" s="37">
        <f>SUM(D3542:D3551)</f>
        <v>0</v>
      </c>
      <c r="E3552" s="37">
        <f t="shared" ref="E3552" si="20308">SUM(E3542:E3551)</f>
        <v>0</v>
      </c>
      <c r="F3552" s="37">
        <f t="shared" ref="F3552" si="20309">SUM(F3542:F3551)</f>
        <v>0</v>
      </c>
      <c r="G3552" s="37">
        <f t="shared" ref="G3552" si="20310">SUM(G3542:G3551)</f>
        <v>0</v>
      </c>
      <c r="H3552" s="37">
        <f t="shared" ref="H3552" si="20311">SUM(H3542:H3551)</f>
        <v>0</v>
      </c>
      <c r="I3552" s="37">
        <f t="shared" ref="I3552" si="20312">SUM(I3542:I3551)</f>
        <v>0</v>
      </c>
      <c r="J3552" s="37">
        <f t="shared" ref="J3552" si="20313">SUM(J3542:J3551)</f>
        <v>0</v>
      </c>
      <c r="K3552" s="37">
        <f t="shared" ref="K3552" si="20314">SUM(K3542:K3551)</f>
        <v>0</v>
      </c>
      <c r="L3552" s="37">
        <f t="shared" ref="L3552" si="20315">SUM(L3542:L3551)</f>
        <v>0</v>
      </c>
      <c r="M3552" s="37">
        <f t="shared" ref="M3552" si="20316">SUM(M3542:M3551)</f>
        <v>0</v>
      </c>
      <c r="N3552" s="37">
        <f t="shared" ref="N3552" si="20317">SUM(N3542:N3551)</f>
        <v>0</v>
      </c>
      <c r="O3552" s="37">
        <f t="shared" ref="O3552" si="20318">SUM(O3542:O3551)</f>
        <v>0</v>
      </c>
      <c r="P3552" s="37">
        <f t="shared" ref="P3552" si="20319">SUM(P3542:P3551)</f>
        <v>0</v>
      </c>
      <c r="Q3552" s="37">
        <f t="shared" ref="Q3552" si="20320">SUM(Q3542:Q3551)</f>
        <v>0</v>
      </c>
      <c r="R3552" s="37">
        <f t="shared" ref="R3552" si="20321">SUM(R3542:R3551)</f>
        <v>0</v>
      </c>
      <c r="S3552" s="37">
        <f t="shared" ref="S3552" si="20322">SUM(S3542:S3551)</f>
        <v>0</v>
      </c>
      <c r="T3552" s="37">
        <f t="shared" ref="T3552" si="20323">SUM(T3542:T3551)</f>
        <v>0</v>
      </c>
      <c r="U3552" s="37">
        <f t="shared" ref="U3552" si="20324">SUM(U3542:U3551)</f>
        <v>0</v>
      </c>
      <c r="V3552" s="37">
        <f t="shared" ref="V3552" si="20325">SUM(V3542:V3551)</f>
        <v>0</v>
      </c>
      <c r="W3552" s="37">
        <f t="shared" ref="W3552" si="20326">SUM(W3542:W3551)</f>
        <v>0</v>
      </c>
      <c r="X3552" s="37">
        <f t="shared" ref="X3552" si="20327">SUM(X3542:X3551)</f>
        <v>0</v>
      </c>
      <c r="Y3552" s="37">
        <f t="shared" ref="Y3552" si="20328">SUM(Y3542:Y3551)</f>
        <v>0</v>
      </c>
      <c r="Z3552" s="37">
        <f t="shared" ref="Z3552" si="20329">SUM(Z3542:Z3551)</f>
        <v>0</v>
      </c>
      <c r="AA3552" s="37">
        <f t="shared" ref="AA3552" si="20330">SUM(AA3542:AA3551)</f>
        <v>0</v>
      </c>
      <c r="AB3552" s="37">
        <f t="shared" ref="AB3552" si="20331">SUM(AB3542:AB3551)</f>
        <v>0</v>
      </c>
      <c r="AC3552" s="37">
        <f t="shared" ref="AC3552" si="20332">SUM(AC3542:AC3551)</f>
        <v>0</v>
      </c>
      <c r="AD3552" s="37">
        <f t="shared" ref="AD3552" si="20333">SUM(AD3542:AD3551)</f>
        <v>0</v>
      </c>
      <c r="AE3552" s="37">
        <f t="shared" ref="AE3552" si="20334">SUM(AE3542:AE3551)</f>
        <v>0</v>
      </c>
      <c r="AF3552" s="37">
        <f t="shared" ref="AF3552" si="20335">SUM(AF3542:AF3551)</f>
        <v>0</v>
      </c>
      <c r="AG3552" s="37">
        <f t="shared" ref="AG3552" si="20336">SUM(AG3542:AG3551)</f>
        <v>0</v>
      </c>
      <c r="AH3552" s="37">
        <f t="shared" ref="AH3552" si="20337">SUM(AH3542:AH3551)</f>
        <v>0</v>
      </c>
      <c r="AI3552" s="37">
        <f t="shared" ref="AI3552" si="20338">SUM(AI3542:AI3551)</f>
        <v>0</v>
      </c>
      <c r="AJ3552" s="37">
        <f t="shared" ref="AJ3552" si="20339">SUM(AJ3542:AJ3551)</f>
        <v>0</v>
      </c>
      <c r="AK3552" s="37">
        <f t="shared" ref="AK3552" si="20340">SUM(AK3542:AK3551)</f>
        <v>0</v>
      </c>
      <c r="AL3552" s="37">
        <f t="shared" ref="AL3552" si="20341">SUM(AL3542:AL3551)</f>
        <v>0</v>
      </c>
      <c r="AM3552" s="37">
        <f t="shared" ref="AM3552" si="20342">SUM(AM3542:AM3551)</f>
        <v>0</v>
      </c>
      <c r="AN3552" s="37">
        <f t="shared" ref="AN3552" si="20343">SUM(AN3542:AN3551)</f>
        <v>0</v>
      </c>
      <c r="AO3552" s="37">
        <f t="shared" ref="AO3552" si="20344">SUM(AO3542:AO3551)</f>
        <v>0</v>
      </c>
      <c r="AP3552" s="37">
        <f t="shared" ref="AP3552" si="20345">SUM(AP3542:AP3551)</f>
        <v>0</v>
      </c>
      <c r="AQ3552" s="37">
        <f t="shared" ref="AQ3552" si="20346">SUM(AQ3542:AQ3551)</f>
        <v>0</v>
      </c>
      <c r="AR3552" s="37">
        <f t="shared" ref="AR3552" si="20347">SUM(AR3542:AR3551)</f>
        <v>0</v>
      </c>
      <c r="AS3552" s="37">
        <f t="shared" ref="AS3552" si="20348">SUM(AS3542:AS3551)</f>
        <v>0</v>
      </c>
      <c r="AT3552" s="37">
        <f t="shared" ref="AT3552" si="20349">SUM(AT3542:AT3551)</f>
        <v>0</v>
      </c>
      <c r="AU3552" s="37">
        <f t="shared" ref="AU3552" si="20350">SUM(AU3542:AU3551)</f>
        <v>0</v>
      </c>
      <c r="AV3552" s="349">
        <f t="shared" ref="AV3552" si="20351">SUM(AV3542:AV3551)</f>
        <v>0</v>
      </c>
      <c r="AW3552" s="37">
        <f t="shared" ref="AW3552" si="20352">SUM(AW3542:AW3551)</f>
        <v>0</v>
      </c>
      <c r="AX3552" s="37">
        <f t="shared" ref="AX3552" si="20353">SUM(AX3542:AX3551)</f>
        <v>0</v>
      </c>
      <c r="AY3552" s="37">
        <f t="shared" ref="AY3552" si="20354">SUM(AY3542:AY3551)</f>
        <v>0</v>
      </c>
      <c r="AZ3552" s="37">
        <f t="shared" ref="AZ3552" si="20355">SUM(AZ3542:AZ3551)</f>
        <v>0</v>
      </c>
      <c r="BA3552" s="37">
        <f t="shared" ref="BA3552" si="20356">SUM(BA3542:BA3551)</f>
        <v>0</v>
      </c>
      <c r="BB3552" s="37">
        <f t="shared" ref="BB3552" si="20357">SUM(BB3542:BB3551)</f>
        <v>0</v>
      </c>
      <c r="BC3552" s="37">
        <f t="shared" ref="BC3552" si="20358">SUM(BC3542:BC3551)</f>
        <v>0</v>
      </c>
      <c r="BD3552" s="37">
        <f t="shared" ref="BD3552" si="20359">SUM(BD3542:BD3551)</f>
        <v>0</v>
      </c>
      <c r="BE3552" s="37">
        <f t="shared" ref="BE3552" si="20360">SUM(BE3542:BE3551)</f>
        <v>0</v>
      </c>
      <c r="BF3552" s="37">
        <f t="shared" ref="BF3552" si="20361">SUM(BF3542:BF3551)</f>
        <v>0</v>
      </c>
    </row>
    <row r="3553" spans="1:58" s="17" customFormat="1" ht="15.75" outlineLevel="1" x14ac:dyDescent="0.25">
      <c r="A3553" s="558">
        <f>ROW()</f>
        <v>3553</v>
      </c>
      <c r="B3553" s="127" t="s">
        <v>9</v>
      </c>
      <c r="C3553" s="127"/>
      <c r="D3553" s="127"/>
      <c r="E3553" s="127"/>
      <c r="F3553" s="127"/>
      <c r="G3553" s="127"/>
      <c r="H3553" s="127"/>
      <c r="I3553" s="127"/>
      <c r="J3553" s="127"/>
      <c r="K3553" s="127"/>
      <c r="L3553" s="127"/>
      <c r="M3553" s="127"/>
      <c r="N3553" s="127"/>
      <c r="O3553" s="127"/>
      <c r="P3553" s="127"/>
      <c r="Q3553" s="127"/>
      <c r="R3553" s="127"/>
      <c r="S3553" s="127"/>
      <c r="T3553" s="127"/>
      <c r="U3553" s="127"/>
      <c r="V3553" s="127"/>
      <c r="W3553" s="127"/>
      <c r="X3553" s="127"/>
      <c r="Y3553" s="127"/>
      <c r="Z3553" s="127"/>
      <c r="AA3553" s="127"/>
      <c r="AB3553" s="127"/>
      <c r="AC3553" s="127"/>
      <c r="AD3553" s="127"/>
      <c r="AE3553" s="127"/>
      <c r="AF3553" s="127"/>
      <c r="AG3553" s="127"/>
      <c r="AH3553" s="127"/>
      <c r="AI3553" s="127"/>
      <c r="AJ3553" s="127"/>
      <c r="AK3553" s="127"/>
      <c r="AL3553" s="127"/>
      <c r="AM3553" s="127"/>
      <c r="AN3553" s="127"/>
      <c r="AO3553" s="127"/>
      <c r="AP3553" s="127"/>
      <c r="AQ3553" s="127"/>
      <c r="AR3553" s="127"/>
      <c r="AS3553" s="127"/>
      <c r="AT3553" s="127"/>
      <c r="AU3553" s="127"/>
      <c r="AV3553" s="350"/>
      <c r="AW3553" s="127"/>
      <c r="AX3553" s="127"/>
      <c r="AY3553" s="127"/>
      <c r="AZ3553" s="127"/>
      <c r="BA3553" s="127"/>
      <c r="BB3553" s="127"/>
      <c r="BC3553" s="127"/>
      <c r="BD3553" s="127"/>
      <c r="BE3553" s="127"/>
      <c r="BF3553" s="127"/>
    </row>
    <row r="3554" spans="1:58" s="3" customFormat="1" ht="15.75" outlineLevel="1" x14ac:dyDescent="0.25">
      <c r="A3554" s="558">
        <f>ROW()</f>
        <v>3554</v>
      </c>
      <c r="B3554" s="134" t="s">
        <v>33</v>
      </c>
      <c r="D3554" s="31"/>
      <c r="E3554" s="31"/>
      <c r="F3554" s="31"/>
      <c r="G3554" s="31"/>
      <c r="H3554" s="31"/>
      <c r="I3554" s="31"/>
      <c r="J3554" s="31"/>
      <c r="K3554" s="31"/>
      <c r="L3554" s="31"/>
      <c r="M3554" s="31"/>
      <c r="N3554" s="31"/>
      <c r="O3554" s="31"/>
      <c r="P3554" s="22"/>
      <c r="Q3554" s="22"/>
      <c r="R3554" s="20"/>
      <c r="S3554" s="20"/>
      <c r="T3554" s="22"/>
      <c r="U3554" s="22"/>
      <c r="V3554" s="22"/>
      <c r="W3554" s="22"/>
      <c r="X3554" s="22"/>
      <c r="Y3554" s="22"/>
      <c r="Z3554" s="22"/>
      <c r="AA3554" s="22"/>
      <c r="AB3554" s="22"/>
      <c r="AC3554" s="22"/>
      <c r="AD3554" s="22"/>
      <c r="AE3554" s="22"/>
      <c r="AF3554" s="22"/>
      <c r="AG3554" s="22"/>
      <c r="AH3554" s="22"/>
      <c r="AI3554" s="22"/>
      <c r="AJ3554" s="22"/>
      <c r="AK3554" s="22"/>
      <c r="AL3554" s="22"/>
      <c r="AM3554" s="22"/>
      <c r="AN3554" s="22"/>
      <c r="AO3554" s="22"/>
      <c r="AP3554" s="22"/>
      <c r="AQ3554" s="22"/>
      <c r="AR3554" s="22"/>
      <c r="AS3554" s="22"/>
      <c r="AT3554" s="22"/>
      <c r="AU3554" s="22"/>
      <c r="AV3554" s="358"/>
      <c r="AW3554" s="22"/>
      <c r="AX3554" s="22"/>
      <c r="AY3554" s="31"/>
      <c r="AZ3554" s="22"/>
      <c r="BA3554" s="22"/>
      <c r="BB3554" s="22"/>
      <c r="BC3554" s="22"/>
      <c r="BD3554" s="22"/>
      <c r="BE3554" s="22"/>
      <c r="BF3554" s="31">
        <f>BF$173</f>
        <v>0</v>
      </c>
    </row>
    <row r="3555" spans="1:58" s="3" customFormat="1" ht="15.75" outlineLevel="1" x14ac:dyDescent="0.25">
      <c r="A3555" s="558">
        <f>ROW()</f>
        <v>3555</v>
      </c>
      <c r="B3555" s="134" t="s">
        <v>34</v>
      </c>
      <c r="D3555" s="31"/>
      <c r="E3555" s="31"/>
      <c r="F3555" s="31"/>
      <c r="G3555" s="31"/>
      <c r="H3555" s="31"/>
      <c r="I3555" s="31"/>
      <c r="J3555" s="31"/>
      <c r="K3555" s="31"/>
      <c r="L3555" s="31"/>
      <c r="M3555" s="31"/>
      <c r="N3555" s="31"/>
      <c r="O3555" s="31"/>
      <c r="P3555" s="22"/>
      <c r="Q3555" s="22"/>
      <c r="R3555" s="20"/>
      <c r="S3555" s="20"/>
      <c r="T3555" s="22"/>
      <c r="U3555" s="22"/>
      <c r="V3555" s="22"/>
      <c r="W3555" s="22"/>
      <c r="X3555" s="22"/>
      <c r="Y3555" s="22"/>
      <c r="Z3555" s="22"/>
      <c r="AA3555" s="22"/>
      <c r="AB3555" s="22"/>
      <c r="AC3555" s="22"/>
      <c r="AD3555" s="22"/>
      <c r="AE3555" s="22"/>
      <c r="AF3555" s="22"/>
      <c r="AG3555" s="22"/>
      <c r="AH3555" s="22"/>
      <c r="AI3555" s="22"/>
      <c r="AJ3555" s="22"/>
      <c r="AK3555" s="22"/>
      <c r="AL3555" s="22"/>
      <c r="AM3555" s="22"/>
      <c r="AN3555" s="22"/>
      <c r="AO3555" s="22"/>
      <c r="AP3555" s="22"/>
      <c r="AQ3555" s="22"/>
      <c r="AR3555" s="22"/>
      <c r="AS3555" s="22"/>
      <c r="AT3555" s="22"/>
      <c r="AU3555" s="22"/>
      <c r="AV3555" s="358"/>
      <c r="AW3555" s="22"/>
      <c r="AX3555" s="22"/>
      <c r="AY3555" s="31"/>
      <c r="AZ3555" s="22"/>
      <c r="BA3555" s="22"/>
      <c r="BB3555" s="22"/>
      <c r="BC3555" s="22"/>
      <c r="BD3555" s="22"/>
      <c r="BE3555" s="22"/>
      <c r="BF3555" s="31">
        <f>BF$174</f>
        <v>0</v>
      </c>
    </row>
    <row r="3556" spans="1:58" s="3" customFormat="1" ht="15.75" outlineLevel="1" x14ac:dyDescent="0.25">
      <c r="A3556" s="558">
        <f>ROW()</f>
        <v>3556</v>
      </c>
      <c r="B3556" s="134" t="s">
        <v>35</v>
      </c>
      <c r="D3556" s="31"/>
      <c r="E3556" s="31"/>
      <c r="F3556" s="31"/>
      <c r="G3556" s="31"/>
      <c r="H3556" s="31"/>
      <c r="I3556" s="31"/>
      <c r="J3556" s="31"/>
      <c r="K3556" s="31"/>
      <c r="L3556" s="31"/>
      <c r="M3556" s="31"/>
      <c r="N3556" s="31"/>
      <c r="O3556" s="31"/>
      <c r="P3556" s="22"/>
      <c r="Q3556" s="22"/>
      <c r="R3556" s="20"/>
      <c r="S3556" s="20"/>
      <c r="T3556" s="22"/>
      <c r="U3556" s="22"/>
      <c r="V3556" s="22"/>
      <c r="W3556" s="22"/>
      <c r="X3556" s="22"/>
      <c r="Y3556" s="22"/>
      <c r="Z3556" s="22"/>
      <c r="AA3556" s="22"/>
      <c r="AB3556" s="22"/>
      <c r="AC3556" s="22"/>
      <c r="AD3556" s="22"/>
      <c r="AE3556" s="22"/>
      <c r="AF3556" s="22"/>
      <c r="AG3556" s="22"/>
      <c r="AH3556" s="22"/>
      <c r="AI3556" s="22"/>
      <c r="AJ3556" s="22"/>
      <c r="AK3556" s="22"/>
      <c r="AL3556" s="22"/>
      <c r="AM3556" s="22"/>
      <c r="AN3556" s="22"/>
      <c r="AO3556" s="22"/>
      <c r="AP3556" s="22"/>
      <c r="AQ3556" s="22"/>
      <c r="AR3556" s="22"/>
      <c r="AS3556" s="22"/>
      <c r="AT3556" s="22"/>
      <c r="AU3556" s="22"/>
      <c r="AV3556" s="358"/>
      <c r="AW3556" s="22"/>
      <c r="AX3556" s="22"/>
      <c r="AY3556" s="31"/>
      <c r="AZ3556" s="22"/>
      <c r="BA3556" s="22"/>
      <c r="BB3556" s="22"/>
      <c r="BC3556" s="22"/>
      <c r="BD3556" s="22"/>
      <c r="BE3556" s="22"/>
      <c r="BF3556" s="31">
        <f>BF$175</f>
        <v>0.5155026365213865</v>
      </c>
    </row>
    <row r="3557" spans="1:58" s="3" customFormat="1" ht="15.75" outlineLevel="1" x14ac:dyDescent="0.25">
      <c r="A3557" s="558">
        <f>ROW()</f>
        <v>3557</v>
      </c>
      <c r="B3557" s="134" t="s">
        <v>36</v>
      </c>
      <c r="D3557" s="31"/>
      <c r="E3557" s="31"/>
      <c r="F3557" s="31"/>
      <c r="G3557" s="31"/>
      <c r="H3557" s="31"/>
      <c r="I3557" s="31"/>
      <c r="J3557" s="31"/>
      <c r="K3557" s="31"/>
      <c r="L3557" s="31"/>
      <c r="M3557" s="31"/>
      <c r="N3557" s="31"/>
      <c r="O3557" s="31"/>
      <c r="P3557" s="22"/>
      <c r="Q3557" s="22"/>
      <c r="R3557" s="20"/>
      <c r="S3557" s="20"/>
      <c r="T3557" s="22"/>
      <c r="U3557" s="22"/>
      <c r="V3557" s="22"/>
      <c r="W3557" s="22"/>
      <c r="X3557" s="22"/>
      <c r="Y3557" s="22"/>
      <c r="Z3557" s="22"/>
      <c r="AA3557" s="22"/>
      <c r="AB3557" s="22"/>
      <c r="AC3557" s="22"/>
      <c r="AD3557" s="22"/>
      <c r="AE3557" s="22"/>
      <c r="AF3557" s="22"/>
      <c r="AG3557" s="22"/>
      <c r="AH3557" s="22"/>
      <c r="AI3557" s="22"/>
      <c r="AJ3557" s="22"/>
      <c r="AK3557" s="22"/>
      <c r="AL3557" s="22"/>
      <c r="AM3557" s="22"/>
      <c r="AN3557" s="22"/>
      <c r="AO3557" s="22"/>
      <c r="AP3557" s="22"/>
      <c r="AQ3557" s="22"/>
      <c r="AR3557" s="22"/>
      <c r="AS3557" s="22"/>
      <c r="AT3557" s="22"/>
      <c r="AU3557" s="22"/>
      <c r="AV3557" s="358"/>
      <c r="AW3557" s="22"/>
      <c r="AX3557" s="22"/>
      <c r="AY3557" s="31"/>
      <c r="AZ3557" s="22"/>
      <c r="BA3557" s="22"/>
      <c r="BB3557" s="22"/>
      <c r="BC3557" s="22"/>
      <c r="BD3557" s="22"/>
      <c r="BE3557" s="22"/>
      <c r="BF3557" s="31">
        <f>BF$176</f>
        <v>0</v>
      </c>
    </row>
    <row r="3558" spans="1:58" s="3" customFormat="1" ht="15.75" outlineLevel="1" x14ac:dyDescent="0.25">
      <c r="A3558" s="558">
        <f>ROW()</f>
        <v>3558</v>
      </c>
      <c r="B3558" s="134" t="s">
        <v>37</v>
      </c>
      <c r="D3558" s="31"/>
      <c r="E3558" s="31"/>
      <c r="F3558" s="31"/>
      <c r="G3558" s="31"/>
      <c r="H3558" s="31"/>
      <c r="I3558" s="31"/>
      <c r="J3558" s="31"/>
      <c r="K3558" s="31"/>
      <c r="L3558" s="31"/>
      <c r="M3558" s="31"/>
      <c r="N3558" s="31"/>
      <c r="O3558" s="31"/>
      <c r="P3558" s="22"/>
      <c r="Q3558" s="22"/>
      <c r="R3558" s="20"/>
      <c r="S3558" s="20"/>
      <c r="T3558" s="22"/>
      <c r="U3558" s="22"/>
      <c r="V3558" s="22"/>
      <c r="W3558" s="22"/>
      <c r="X3558" s="22"/>
      <c r="Y3558" s="22"/>
      <c r="Z3558" s="22"/>
      <c r="AA3558" s="22"/>
      <c r="AB3558" s="22"/>
      <c r="AC3558" s="22"/>
      <c r="AD3558" s="22"/>
      <c r="AE3558" s="22"/>
      <c r="AF3558" s="22"/>
      <c r="AG3558" s="22"/>
      <c r="AH3558" s="22"/>
      <c r="AI3558" s="22"/>
      <c r="AJ3558" s="22"/>
      <c r="AK3558" s="22"/>
      <c r="AL3558" s="22"/>
      <c r="AM3558" s="22"/>
      <c r="AN3558" s="22"/>
      <c r="AO3558" s="22"/>
      <c r="AP3558" s="22"/>
      <c r="AQ3558" s="22"/>
      <c r="AR3558" s="22"/>
      <c r="AS3558" s="22"/>
      <c r="AT3558" s="22"/>
      <c r="AU3558" s="22"/>
      <c r="AV3558" s="358"/>
      <c r="AW3558" s="22"/>
      <c r="AX3558" s="22"/>
      <c r="AY3558" s="31"/>
      <c r="AZ3558" s="22"/>
      <c r="BA3558" s="22"/>
      <c r="BB3558" s="22"/>
      <c r="BC3558" s="22"/>
      <c r="BD3558" s="22"/>
      <c r="BE3558" s="22"/>
      <c r="BF3558" s="31">
        <f>BF$177</f>
        <v>0.31672240134477914</v>
      </c>
    </row>
    <row r="3559" spans="1:58" s="3" customFormat="1" ht="15.75" outlineLevel="1" x14ac:dyDescent="0.25">
      <c r="A3559" s="558">
        <f>ROW()</f>
        <v>3559</v>
      </c>
      <c r="B3559" s="134" t="s">
        <v>38</v>
      </c>
      <c r="D3559" s="31"/>
      <c r="E3559" s="31"/>
      <c r="F3559" s="31"/>
      <c r="G3559" s="31"/>
      <c r="H3559" s="31"/>
      <c r="I3559" s="31"/>
      <c r="J3559" s="31"/>
      <c r="K3559" s="31"/>
      <c r="L3559" s="31"/>
      <c r="M3559" s="31"/>
      <c r="N3559" s="31"/>
      <c r="O3559" s="31"/>
      <c r="P3559" s="22"/>
      <c r="Q3559" s="22"/>
      <c r="R3559" s="20"/>
      <c r="S3559" s="20"/>
      <c r="T3559" s="22"/>
      <c r="U3559" s="22"/>
      <c r="V3559" s="22"/>
      <c r="W3559" s="22"/>
      <c r="X3559" s="22"/>
      <c r="Y3559" s="22"/>
      <c r="Z3559" s="22"/>
      <c r="AA3559" s="22"/>
      <c r="AB3559" s="22"/>
      <c r="AC3559" s="22"/>
      <c r="AD3559" s="22"/>
      <c r="AE3559" s="22"/>
      <c r="AF3559" s="22"/>
      <c r="AG3559" s="22"/>
      <c r="AH3559" s="22"/>
      <c r="AI3559" s="22"/>
      <c r="AJ3559" s="22"/>
      <c r="AK3559" s="22"/>
      <c r="AL3559" s="22"/>
      <c r="AM3559" s="22"/>
      <c r="AN3559" s="22"/>
      <c r="AO3559" s="22"/>
      <c r="AP3559" s="22"/>
      <c r="AQ3559" s="22"/>
      <c r="AR3559" s="22"/>
      <c r="AS3559" s="22"/>
      <c r="AT3559" s="22"/>
      <c r="AU3559" s="22"/>
      <c r="AV3559" s="358"/>
      <c r="AW3559" s="22"/>
      <c r="AX3559" s="22"/>
      <c r="AY3559" s="31"/>
      <c r="AZ3559" s="22"/>
      <c r="BA3559" s="22"/>
      <c r="BB3559" s="22"/>
      <c r="BC3559" s="22"/>
      <c r="BD3559" s="22"/>
      <c r="BE3559" s="22"/>
      <c r="BF3559" s="31">
        <f>BF$178</f>
        <v>0</v>
      </c>
    </row>
    <row r="3560" spans="1:58" s="3" customFormat="1" ht="15.75" outlineLevel="1" x14ac:dyDescent="0.25">
      <c r="A3560" s="558">
        <f>ROW()</f>
        <v>3560</v>
      </c>
      <c r="B3560" s="134" t="s">
        <v>39</v>
      </c>
      <c r="D3560" s="31"/>
      <c r="E3560" s="31"/>
      <c r="F3560" s="31"/>
      <c r="G3560" s="31"/>
      <c r="H3560" s="31"/>
      <c r="I3560" s="31"/>
      <c r="J3560" s="31"/>
      <c r="K3560" s="31"/>
      <c r="L3560" s="31"/>
      <c r="M3560" s="31"/>
      <c r="N3560" s="31"/>
      <c r="O3560" s="31"/>
      <c r="P3560" s="22"/>
      <c r="Q3560" s="22"/>
      <c r="R3560" s="20"/>
      <c r="S3560" s="20"/>
      <c r="T3560" s="22"/>
      <c r="U3560" s="22"/>
      <c r="V3560" s="22"/>
      <c r="W3560" s="22"/>
      <c r="X3560" s="22"/>
      <c r="Y3560" s="22"/>
      <c r="Z3560" s="22"/>
      <c r="AA3560" s="22"/>
      <c r="AB3560" s="22"/>
      <c r="AC3560" s="22"/>
      <c r="AD3560" s="22"/>
      <c r="AE3560" s="22"/>
      <c r="AF3560" s="22"/>
      <c r="AG3560" s="22"/>
      <c r="AH3560" s="22"/>
      <c r="AI3560" s="22"/>
      <c r="AJ3560" s="22"/>
      <c r="AK3560" s="22"/>
      <c r="AL3560" s="22"/>
      <c r="AM3560" s="22"/>
      <c r="AN3560" s="22"/>
      <c r="AO3560" s="22"/>
      <c r="AP3560" s="22"/>
      <c r="AQ3560" s="22"/>
      <c r="AR3560" s="22"/>
      <c r="AS3560" s="22"/>
      <c r="AT3560" s="22"/>
      <c r="AU3560" s="22"/>
      <c r="AV3560" s="358"/>
      <c r="AW3560" s="22"/>
      <c r="AX3560" s="22"/>
      <c r="AY3560" s="31"/>
      <c r="AZ3560" s="22"/>
      <c r="BA3560" s="22"/>
      <c r="BB3560" s="22"/>
      <c r="BC3560" s="22"/>
      <c r="BD3560" s="22"/>
      <c r="BE3560" s="22"/>
      <c r="BF3560" s="31">
        <f>BF$179</f>
        <v>0</v>
      </c>
    </row>
    <row r="3561" spans="1:58" s="3" customFormat="1" ht="15.75" outlineLevel="1" x14ac:dyDescent="0.25">
      <c r="A3561" s="558">
        <f>ROW()</f>
        <v>3561</v>
      </c>
      <c r="B3561" s="134" t="s">
        <v>40</v>
      </c>
      <c r="D3561" s="31"/>
      <c r="E3561" s="31"/>
      <c r="F3561" s="31"/>
      <c r="G3561" s="31"/>
      <c r="H3561" s="31"/>
      <c r="I3561" s="31"/>
      <c r="J3561" s="31"/>
      <c r="K3561" s="31"/>
      <c r="L3561" s="31"/>
      <c r="M3561" s="31"/>
      <c r="N3561" s="31"/>
      <c r="O3561" s="31"/>
      <c r="P3561" s="22"/>
      <c r="Q3561" s="22"/>
      <c r="R3561" s="20"/>
      <c r="S3561" s="20"/>
      <c r="T3561" s="22"/>
      <c r="U3561" s="22"/>
      <c r="V3561" s="22"/>
      <c r="W3561" s="22"/>
      <c r="X3561" s="22"/>
      <c r="Y3561" s="22"/>
      <c r="Z3561" s="22"/>
      <c r="AA3561" s="22"/>
      <c r="AB3561" s="22"/>
      <c r="AC3561" s="22"/>
      <c r="AD3561" s="22"/>
      <c r="AE3561" s="22"/>
      <c r="AF3561" s="22"/>
      <c r="AG3561" s="22"/>
      <c r="AH3561" s="22"/>
      <c r="AI3561" s="22"/>
      <c r="AJ3561" s="22"/>
      <c r="AK3561" s="22"/>
      <c r="AL3561" s="22"/>
      <c r="AM3561" s="22"/>
      <c r="AN3561" s="22"/>
      <c r="AO3561" s="22"/>
      <c r="AP3561" s="22"/>
      <c r="AQ3561" s="22"/>
      <c r="AR3561" s="22"/>
      <c r="AS3561" s="22"/>
      <c r="AT3561" s="22"/>
      <c r="AU3561" s="22"/>
      <c r="AV3561" s="358"/>
      <c r="AW3561" s="22"/>
      <c r="AX3561" s="22"/>
      <c r="AY3561" s="31"/>
      <c r="AZ3561" s="22"/>
      <c r="BA3561" s="22"/>
      <c r="BB3561" s="22"/>
      <c r="BC3561" s="22"/>
      <c r="BD3561" s="22"/>
      <c r="BE3561" s="22"/>
      <c r="BF3561" s="31">
        <f>BF$180</f>
        <v>0</v>
      </c>
    </row>
    <row r="3562" spans="1:58" s="3" customFormat="1" ht="15.75" outlineLevel="1" x14ac:dyDescent="0.25">
      <c r="A3562" s="558">
        <f>ROW()</f>
        <v>3562</v>
      </c>
      <c r="B3562" s="134" t="s">
        <v>329</v>
      </c>
      <c r="D3562" s="31"/>
      <c r="E3562" s="31"/>
      <c r="F3562" s="31"/>
      <c r="G3562" s="31"/>
      <c r="H3562" s="31"/>
      <c r="I3562" s="31"/>
      <c r="J3562" s="31"/>
      <c r="K3562" s="31"/>
      <c r="L3562" s="31"/>
      <c r="M3562" s="31"/>
      <c r="N3562" s="31"/>
      <c r="O3562" s="31"/>
      <c r="P3562" s="22"/>
      <c r="Q3562" s="22"/>
      <c r="R3562" s="20"/>
      <c r="S3562" s="20"/>
      <c r="T3562" s="22"/>
      <c r="U3562" s="22"/>
      <c r="V3562" s="22"/>
      <c r="W3562" s="22"/>
      <c r="X3562" s="22"/>
      <c r="Y3562" s="22"/>
      <c r="Z3562" s="22"/>
      <c r="AA3562" s="22"/>
      <c r="AB3562" s="22"/>
      <c r="AC3562" s="22"/>
      <c r="AD3562" s="22"/>
      <c r="AE3562" s="22"/>
      <c r="AF3562" s="22"/>
      <c r="AG3562" s="22"/>
      <c r="AH3562" s="22"/>
      <c r="AI3562" s="22"/>
      <c r="AJ3562" s="22"/>
      <c r="AK3562" s="22"/>
      <c r="AL3562" s="22"/>
      <c r="AM3562" s="22"/>
      <c r="AN3562" s="22"/>
      <c r="AO3562" s="22"/>
      <c r="AP3562" s="22"/>
      <c r="AQ3562" s="22"/>
      <c r="AR3562" s="22"/>
      <c r="AS3562" s="22"/>
      <c r="AT3562" s="22"/>
      <c r="AU3562" s="22"/>
      <c r="AV3562" s="358"/>
      <c r="AW3562" s="22"/>
      <c r="AX3562" s="22"/>
      <c r="AY3562" s="31"/>
      <c r="AZ3562" s="22"/>
      <c r="BA3562" s="22"/>
      <c r="BB3562" s="22"/>
      <c r="BC3562" s="22"/>
      <c r="BD3562" s="22"/>
      <c r="BE3562" s="22"/>
      <c r="BF3562" s="31">
        <f>BF$181</f>
        <v>0</v>
      </c>
    </row>
    <row r="3563" spans="1:58" s="3" customFormat="1" ht="15.75" outlineLevel="1" x14ac:dyDescent="0.25">
      <c r="A3563" s="558">
        <f>ROW()</f>
        <v>3563</v>
      </c>
      <c r="B3563" s="134" t="s">
        <v>269</v>
      </c>
      <c r="D3563" s="31"/>
      <c r="E3563" s="31"/>
      <c r="F3563" s="31"/>
      <c r="G3563" s="31"/>
      <c r="H3563" s="31"/>
      <c r="I3563" s="31"/>
      <c r="J3563" s="31"/>
      <c r="K3563" s="31"/>
      <c r="L3563" s="31"/>
      <c r="M3563" s="31"/>
      <c r="N3563" s="31"/>
      <c r="O3563" s="31"/>
      <c r="P3563" s="22"/>
      <c r="Q3563" s="22"/>
      <c r="R3563" s="20"/>
      <c r="S3563" s="20"/>
      <c r="T3563" s="22"/>
      <c r="U3563" s="22"/>
      <c r="V3563" s="22"/>
      <c r="W3563" s="22"/>
      <c r="X3563" s="22"/>
      <c r="Y3563" s="22"/>
      <c r="Z3563" s="22"/>
      <c r="AA3563" s="22"/>
      <c r="AB3563" s="22"/>
      <c r="AC3563" s="22"/>
      <c r="AD3563" s="22"/>
      <c r="AE3563" s="22"/>
      <c r="AF3563" s="22"/>
      <c r="AG3563" s="22"/>
      <c r="AH3563" s="22"/>
      <c r="AI3563" s="22"/>
      <c r="AJ3563" s="22"/>
      <c r="AK3563" s="22"/>
      <c r="AL3563" s="22"/>
      <c r="AM3563" s="22"/>
      <c r="AN3563" s="22"/>
      <c r="AO3563" s="22"/>
      <c r="AP3563" s="22"/>
      <c r="AQ3563" s="22"/>
      <c r="AR3563" s="22"/>
      <c r="AS3563" s="22"/>
      <c r="AT3563" s="22"/>
      <c r="AU3563" s="22"/>
      <c r="AV3563" s="358"/>
      <c r="AW3563" s="22"/>
      <c r="AX3563" s="22"/>
      <c r="AY3563" s="31"/>
      <c r="AZ3563" s="22"/>
      <c r="BA3563" s="22"/>
      <c r="BB3563" s="22"/>
      <c r="BC3563" s="22"/>
      <c r="BD3563" s="22"/>
      <c r="BE3563" s="22"/>
      <c r="BF3563" s="31">
        <f>BF$182</f>
        <v>0</v>
      </c>
    </row>
    <row r="3564" spans="1:58" s="3" customFormat="1" ht="15.75" outlineLevel="1" x14ac:dyDescent="0.25">
      <c r="A3564" s="558">
        <f>ROW()</f>
        <v>3564</v>
      </c>
      <c r="B3564" s="136" t="s">
        <v>0</v>
      </c>
      <c r="C3564" s="36"/>
      <c r="D3564" s="37">
        <f>SUM(D3554:D3563)</f>
        <v>0</v>
      </c>
      <c r="E3564" s="37">
        <f t="shared" ref="E3564" si="20362">SUM(E3554:E3563)</f>
        <v>0</v>
      </c>
      <c r="F3564" s="37">
        <f t="shared" ref="F3564" si="20363">SUM(F3554:F3563)</f>
        <v>0</v>
      </c>
      <c r="G3564" s="37">
        <f t="shared" ref="G3564" si="20364">SUM(G3554:G3563)</f>
        <v>0</v>
      </c>
      <c r="H3564" s="37">
        <f t="shared" ref="H3564" si="20365">SUM(H3554:H3563)</f>
        <v>0</v>
      </c>
      <c r="I3564" s="37">
        <f t="shared" ref="I3564" si="20366">SUM(I3554:I3563)</f>
        <v>0</v>
      </c>
      <c r="J3564" s="37">
        <f t="shared" ref="J3564" si="20367">SUM(J3554:J3563)</f>
        <v>0</v>
      </c>
      <c r="K3564" s="37">
        <f t="shared" ref="K3564" si="20368">SUM(K3554:K3563)</f>
        <v>0</v>
      </c>
      <c r="L3564" s="37">
        <f t="shared" ref="L3564" si="20369">SUM(L3554:L3563)</f>
        <v>0</v>
      </c>
      <c r="M3564" s="37">
        <f t="shared" ref="M3564" si="20370">SUM(M3554:M3563)</f>
        <v>0</v>
      </c>
      <c r="N3564" s="37">
        <f t="shared" ref="N3564" si="20371">SUM(N3554:N3563)</f>
        <v>0</v>
      </c>
      <c r="O3564" s="37">
        <f t="shared" ref="O3564" si="20372">SUM(O3554:O3563)</f>
        <v>0</v>
      </c>
      <c r="P3564" s="37">
        <f t="shared" ref="P3564" si="20373">SUM(P3554:P3563)</f>
        <v>0</v>
      </c>
      <c r="Q3564" s="37">
        <f t="shared" ref="Q3564" si="20374">SUM(Q3554:Q3563)</f>
        <v>0</v>
      </c>
      <c r="R3564" s="37">
        <f t="shared" ref="R3564" si="20375">SUM(R3554:R3563)</f>
        <v>0</v>
      </c>
      <c r="S3564" s="37">
        <f t="shared" ref="S3564" si="20376">SUM(S3554:S3563)</f>
        <v>0</v>
      </c>
      <c r="T3564" s="37">
        <f t="shared" ref="T3564" si="20377">SUM(T3554:T3563)</f>
        <v>0</v>
      </c>
      <c r="U3564" s="37">
        <f t="shared" ref="U3564" si="20378">SUM(U3554:U3563)</f>
        <v>0</v>
      </c>
      <c r="V3564" s="37">
        <f t="shared" ref="V3564" si="20379">SUM(V3554:V3563)</f>
        <v>0</v>
      </c>
      <c r="W3564" s="37">
        <f t="shared" ref="W3564" si="20380">SUM(W3554:W3563)</f>
        <v>0</v>
      </c>
      <c r="X3564" s="37">
        <f t="shared" ref="X3564" si="20381">SUM(X3554:X3563)</f>
        <v>0</v>
      </c>
      <c r="Y3564" s="37">
        <f t="shared" ref="Y3564" si="20382">SUM(Y3554:Y3563)</f>
        <v>0</v>
      </c>
      <c r="Z3564" s="37">
        <f t="shared" ref="Z3564" si="20383">SUM(Z3554:Z3563)</f>
        <v>0</v>
      </c>
      <c r="AA3564" s="37">
        <f t="shared" ref="AA3564" si="20384">SUM(AA3554:AA3563)</f>
        <v>0</v>
      </c>
      <c r="AB3564" s="37">
        <f t="shared" ref="AB3564" si="20385">SUM(AB3554:AB3563)</f>
        <v>0</v>
      </c>
      <c r="AC3564" s="37">
        <f t="shared" ref="AC3564" si="20386">SUM(AC3554:AC3563)</f>
        <v>0</v>
      </c>
      <c r="AD3564" s="37">
        <f t="shared" ref="AD3564" si="20387">SUM(AD3554:AD3563)</f>
        <v>0</v>
      </c>
      <c r="AE3564" s="37">
        <f t="shared" ref="AE3564" si="20388">SUM(AE3554:AE3563)</f>
        <v>0</v>
      </c>
      <c r="AF3564" s="37">
        <f t="shared" ref="AF3564" si="20389">SUM(AF3554:AF3563)</f>
        <v>0</v>
      </c>
      <c r="AG3564" s="37">
        <f t="shared" ref="AG3564" si="20390">SUM(AG3554:AG3563)</f>
        <v>0</v>
      </c>
      <c r="AH3564" s="37">
        <f t="shared" ref="AH3564" si="20391">SUM(AH3554:AH3563)</f>
        <v>0</v>
      </c>
      <c r="AI3564" s="37">
        <f t="shared" ref="AI3564" si="20392">SUM(AI3554:AI3563)</f>
        <v>0</v>
      </c>
      <c r="AJ3564" s="37">
        <f t="shared" ref="AJ3564" si="20393">SUM(AJ3554:AJ3563)</f>
        <v>0</v>
      </c>
      <c r="AK3564" s="37">
        <f t="shared" ref="AK3564" si="20394">SUM(AK3554:AK3563)</f>
        <v>0</v>
      </c>
      <c r="AL3564" s="37">
        <f t="shared" ref="AL3564" si="20395">SUM(AL3554:AL3563)</f>
        <v>0</v>
      </c>
      <c r="AM3564" s="37">
        <f t="shared" ref="AM3564" si="20396">SUM(AM3554:AM3563)</f>
        <v>0</v>
      </c>
      <c r="AN3564" s="37">
        <f t="shared" ref="AN3564" si="20397">SUM(AN3554:AN3563)</f>
        <v>0</v>
      </c>
      <c r="AO3564" s="37">
        <f t="shared" ref="AO3564" si="20398">SUM(AO3554:AO3563)</f>
        <v>0</v>
      </c>
      <c r="AP3564" s="37">
        <f t="shared" ref="AP3564" si="20399">SUM(AP3554:AP3563)</f>
        <v>0</v>
      </c>
      <c r="AQ3564" s="37">
        <f t="shared" ref="AQ3564" si="20400">SUM(AQ3554:AQ3563)</f>
        <v>0</v>
      </c>
      <c r="AR3564" s="37">
        <f t="shared" ref="AR3564" si="20401">SUM(AR3554:AR3563)</f>
        <v>0</v>
      </c>
      <c r="AS3564" s="37">
        <f t="shared" ref="AS3564" si="20402">SUM(AS3554:AS3563)</f>
        <v>0</v>
      </c>
      <c r="AT3564" s="37">
        <f t="shared" ref="AT3564" si="20403">SUM(AT3554:AT3563)</f>
        <v>0</v>
      </c>
      <c r="AU3564" s="37">
        <f t="shared" ref="AU3564" si="20404">SUM(AU3554:AU3563)</f>
        <v>0</v>
      </c>
      <c r="AV3564" s="349">
        <f t="shared" ref="AV3564" si="20405">SUM(AV3554:AV3563)</f>
        <v>0</v>
      </c>
      <c r="AW3564" s="37">
        <f t="shared" ref="AW3564" si="20406">SUM(AW3554:AW3563)</f>
        <v>0</v>
      </c>
      <c r="AX3564" s="37">
        <f t="shared" ref="AX3564" si="20407">SUM(AX3554:AX3563)</f>
        <v>0</v>
      </c>
      <c r="AY3564" s="37">
        <f t="shared" ref="AY3564" si="20408">SUM(AY3554:AY3563)</f>
        <v>0</v>
      </c>
      <c r="AZ3564" s="37">
        <f t="shared" ref="AZ3564" si="20409">SUM(AZ3554:AZ3563)</f>
        <v>0</v>
      </c>
      <c r="BA3564" s="37">
        <f t="shared" ref="BA3564" si="20410">SUM(BA3554:BA3563)</f>
        <v>0</v>
      </c>
      <c r="BB3564" s="37">
        <f t="shared" ref="BB3564" si="20411">SUM(BB3554:BB3563)</f>
        <v>0</v>
      </c>
      <c r="BC3564" s="37">
        <f t="shared" ref="BC3564" si="20412">SUM(BC3554:BC3563)</f>
        <v>0</v>
      </c>
      <c r="BD3564" s="37">
        <f t="shared" ref="BD3564" si="20413">SUM(BD3554:BD3563)</f>
        <v>0</v>
      </c>
      <c r="BE3564" s="37">
        <f t="shared" ref="BE3564" si="20414">SUM(BE3554:BE3563)</f>
        <v>0</v>
      </c>
      <c r="BF3564" s="37">
        <f t="shared" ref="BF3564" si="20415">SUM(BF3554:BF3563)</f>
        <v>0.83222503786616564</v>
      </c>
    </row>
    <row r="3565" spans="1:58" s="17" customFormat="1" ht="15.75" outlineLevel="1" x14ac:dyDescent="0.25">
      <c r="A3565" s="558">
        <f>ROW()</f>
        <v>3565</v>
      </c>
      <c r="B3565" s="127" t="s">
        <v>10</v>
      </c>
      <c r="C3565" s="127"/>
      <c r="D3565" s="127"/>
      <c r="E3565" s="127"/>
      <c r="F3565" s="127"/>
      <c r="G3565" s="127"/>
      <c r="H3565" s="127"/>
      <c r="I3565" s="127"/>
      <c r="J3565" s="127"/>
      <c r="K3565" s="127"/>
      <c r="L3565" s="127"/>
      <c r="M3565" s="127"/>
      <c r="N3565" s="127"/>
      <c r="O3565" s="127"/>
      <c r="P3565" s="127"/>
      <c r="Q3565" s="127"/>
      <c r="R3565" s="127"/>
      <c r="S3565" s="127"/>
      <c r="T3565" s="127"/>
      <c r="U3565" s="127"/>
      <c r="V3565" s="127"/>
      <c r="W3565" s="127"/>
      <c r="X3565" s="127"/>
      <c r="Y3565" s="127"/>
      <c r="Z3565" s="127"/>
      <c r="AA3565" s="127"/>
      <c r="AB3565" s="127"/>
      <c r="AC3565" s="127"/>
      <c r="AD3565" s="127"/>
      <c r="AE3565" s="127"/>
      <c r="AF3565" s="127"/>
      <c r="AG3565" s="127"/>
      <c r="AH3565" s="127"/>
      <c r="AI3565" s="127"/>
      <c r="AJ3565" s="127"/>
      <c r="AK3565" s="127"/>
      <c r="AL3565" s="127"/>
      <c r="AM3565" s="127"/>
      <c r="AN3565" s="127"/>
      <c r="AO3565" s="127"/>
      <c r="AP3565" s="127"/>
      <c r="AQ3565" s="127"/>
      <c r="AR3565" s="127"/>
      <c r="AS3565" s="127"/>
      <c r="AT3565" s="127"/>
      <c r="AU3565" s="127"/>
      <c r="AV3565" s="350"/>
      <c r="AW3565" s="127"/>
      <c r="AX3565" s="127"/>
      <c r="AY3565" s="127"/>
      <c r="AZ3565" s="127"/>
      <c r="BA3565" s="127"/>
      <c r="BB3565" s="127"/>
      <c r="BC3565" s="127"/>
      <c r="BD3565" s="127"/>
      <c r="BE3565" s="127"/>
      <c r="BF3565" s="127"/>
    </row>
    <row r="3566" spans="1:58" s="3" customFormat="1" ht="15.75" outlineLevel="1" x14ac:dyDescent="0.25">
      <c r="A3566" s="558">
        <f>ROW()</f>
        <v>3566</v>
      </c>
      <c r="B3566" s="134" t="s">
        <v>33</v>
      </c>
      <c r="C3566"/>
      <c r="D3566"/>
      <c r="E3566"/>
      <c r="F3566"/>
      <c r="G3566"/>
      <c r="H3566"/>
      <c r="I3566"/>
      <c r="J3566"/>
      <c r="K3566"/>
      <c r="L3566"/>
      <c r="M3566" s="62"/>
      <c r="N3566" s="62"/>
      <c r="O3566" s="62"/>
      <c r="P3566" s="62"/>
      <c r="Q3566" s="62"/>
      <c r="R3566" s="62"/>
      <c r="S3566" s="62"/>
      <c r="T3566" s="62"/>
      <c r="U3566" s="62"/>
      <c r="V3566" s="62"/>
      <c r="W3566" s="62"/>
      <c r="X3566" s="62"/>
      <c r="Y3566" s="62"/>
      <c r="Z3566" s="62"/>
      <c r="AA3566" s="62"/>
      <c r="AB3566" s="62"/>
      <c r="AC3566" s="62"/>
      <c r="AD3566" s="62"/>
      <c r="AE3566" s="62"/>
      <c r="AF3566" s="62"/>
      <c r="AG3566" s="62"/>
      <c r="AH3566" s="62"/>
      <c r="AI3566" s="62"/>
      <c r="AJ3566" s="62"/>
      <c r="AK3566" s="62"/>
      <c r="AL3566" s="62"/>
      <c r="AM3566" s="62"/>
      <c r="AN3566" s="62"/>
      <c r="AO3566" s="62"/>
      <c r="AP3566" s="62"/>
      <c r="AQ3566" s="62"/>
      <c r="AR3566" s="62"/>
      <c r="AS3566" s="62"/>
      <c r="AT3566" s="62"/>
      <c r="AU3566" s="62"/>
      <c r="AV3566" s="359"/>
      <c r="AW3566" s="46"/>
      <c r="AX3566" s="46"/>
      <c r="AY3566" s="46"/>
      <c r="AZ3566" s="46"/>
      <c r="BA3566" s="46"/>
      <c r="BB3566" s="46"/>
      <c r="BC3566" s="46"/>
      <c r="BD3566" s="46"/>
      <c r="BE3566" s="46"/>
      <c r="BF3566" s="62"/>
    </row>
    <row r="3567" spans="1:58" s="3" customFormat="1" ht="15.75" outlineLevel="1" x14ac:dyDescent="0.25">
      <c r="A3567" s="558">
        <f>ROW()</f>
        <v>3567</v>
      </c>
      <c r="B3567" s="134" t="s">
        <v>34</v>
      </c>
      <c r="C3567"/>
      <c r="D3567"/>
      <c r="E3567"/>
      <c r="F3567"/>
      <c r="G3567"/>
      <c r="H3567"/>
      <c r="I3567"/>
      <c r="J3567"/>
      <c r="K3567"/>
      <c r="L3567"/>
      <c r="M3567" s="62"/>
      <c r="N3567" s="62"/>
      <c r="O3567" s="62"/>
      <c r="P3567" s="62"/>
      <c r="Q3567" s="62"/>
      <c r="R3567" s="62"/>
      <c r="S3567" s="62"/>
      <c r="T3567" s="62"/>
      <c r="U3567" s="62"/>
      <c r="V3567" s="62"/>
      <c r="W3567" s="62"/>
      <c r="X3567" s="62"/>
      <c r="Y3567" s="62"/>
      <c r="Z3567" s="62"/>
      <c r="AA3567" s="62"/>
      <c r="AB3567" s="62"/>
      <c r="AC3567" s="62"/>
      <c r="AD3567" s="62"/>
      <c r="AE3567" s="62"/>
      <c r="AF3567" s="62"/>
      <c r="AG3567" s="62"/>
      <c r="AH3567" s="62"/>
      <c r="AI3567" s="62"/>
      <c r="AJ3567" s="62"/>
      <c r="AK3567" s="62"/>
      <c r="AL3567" s="62"/>
      <c r="AM3567" s="62"/>
      <c r="AN3567" s="62"/>
      <c r="AO3567" s="62"/>
      <c r="AP3567" s="62"/>
      <c r="AQ3567" s="62"/>
      <c r="AR3567" s="62"/>
      <c r="AS3567" s="62"/>
      <c r="AT3567" s="62"/>
      <c r="AU3567" s="62"/>
      <c r="AV3567" s="359"/>
      <c r="AW3567" s="46"/>
      <c r="AX3567" s="46"/>
      <c r="AY3567" s="46"/>
      <c r="AZ3567" s="46"/>
      <c r="BA3567" s="46"/>
      <c r="BB3567" s="46"/>
      <c r="BC3567" s="46"/>
      <c r="BD3567" s="46"/>
      <c r="BE3567" s="46"/>
      <c r="BF3567" s="62"/>
    </row>
    <row r="3568" spans="1:58" s="3" customFormat="1" ht="15.75" outlineLevel="1" x14ac:dyDescent="0.25">
      <c r="A3568" s="558">
        <f>ROW()</f>
        <v>3568</v>
      </c>
      <c r="B3568" s="134" t="s">
        <v>35</v>
      </c>
      <c r="C3568"/>
      <c r="D3568"/>
      <c r="E3568"/>
      <c r="F3568"/>
      <c r="G3568"/>
      <c r="H3568"/>
      <c r="I3568"/>
      <c r="J3568"/>
      <c r="K3568"/>
      <c r="L3568"/>
      <c r="M3568" s="62"/>
      <c r="N3568" s="62"/>
      <c r="O3568" s="62"/>
      <c r="P3568" s="62"/>
      <c r="Q3568" s="62"/>
      <c r="R3568" s="62"/>
      <c r="S3568" s="62"/>
      <c r="T3568" s="62"/>
      <c r="U3568" s="62"/>
      <c r="V3568" s="62"/>
      <c r="W3568" s="62"/>
      <c r="X3568" s="62"/>
      <c r="Y3568" s="62"/>
      <c r="Z3568" s="62"/>
      <c r="AA3568" s="62"/>
      <c r="AB3568" s="62"/>
      <c r="AC3568" s="62"/>
      <c r="AD3568" s="62"/>
      <c r="AE3568" s="62"/>
      <c r="AF3568" s="62"/>
      <c r="AG3568" s="62"/>
      <c r="AH3568" s="62"/>
      <c r="AI3568" s="62"/>
      <c r="AJ3568" s="62"/>
      <c r="AK3568" s="62"/>
      <c r="AL3568" s="62"/>
      <c r="AM3568" s="62"/>
      <c r="AN3568" s="62"/>
      <c r="AO3568" s="62"/>
      <c r="AP3568" s="62"/>
      <c r="AQ3568" s="62"/>
      <c r="AR3568" s="62"/>
      <c r="AS3568" s="62"/>
      <c r="AT3568" s="62"/>
      <c r="AU3568" s="62"/>
      <c r="AV3568" s="359"/>
      <c r="AW3568" s="46"/>
      <c r="AX3568" s="46"/>
      <c r="AY3568" s="46"/>
      <c r="AZ3568" s="46"/>
      <c r="BA3568" s="46"/>
      <c r="BB3568" s="46"/>
      <c r="BC3568" s="46"/>
      <c r="BD3568" s="46"/>
      <c r="BE3568" s="46"/>
      <c r="BF3568" s="62"/>
    </row>
    <row r="3569" spans="1:58" s="3" customFormat="1" ht="15.75" outlineLevel="1" x14ac:dyDescent="0.25">
      <c r="A3569" s="558">
        <f>ROW()</f>
        <v>3569</v>
      </c>
      <c r="B3569" s="134" t="s">
        <v>36</v>
      </c>
      <c r="C3569"/>
      <c r="D3569"/>
      <c r="E3569"/>
      <c r="F3569"/>
      <c r="G3569"/>
      <c r="H3569"/>
      <c r="I3569"/>
      <c r="J3569"/>
      <c r="K3569"/>
      <c r="L3569"/>
      <c r="M3569" s="62"/>
      <c r="N3569" s="62"/>
      <c r="O3569" s="62"/>
      <c r="P3569" s="62"/>
      <c r="Q3569" s="62"/>
      <c r="R3569" s="62"/>
      <c r="S3569" s="62"/>
      <c r="T3569" s="62"/>
      <c r="U3569" s="62"/>
      <c r="V3569" s="62"/>
      <c r="W3569" s="62"/>
      <c r="X3569" s="62"/>
      <c r="Y3569" s="62"/>
      <c r="Z3569" s="62"/>
      <c r="AA3569" s="62"/>
      <c r="AB3569" s="62"/>
      <c r="AC3569" s="62"/>
      <c r="AD3569" s="62"/>
      <c r="AE3569" s="62"/>
      <c r="AF3569" s="62"/>
      <c r="AG3569" s="62"/>
      <c r="AH3569" s="62"/>
      <c r="AI3569" s="62"/>
      <c r="AJ3569" s="62"/>
      <c r="AK3569" s="62"/>
      <c r="AL3569" s="62"/>
      <c r="AM3569" s="62"/>
      <c r="AN3569" s="62"/>
      <c r="AO3569" s="62"/>
      <c r="AP3569" s="62"/>
      <c r="AQ3569" s="62"/>
      <c r="AR3569" s="62"/>
      <c r="AS3569" s="62"/>
      <c r="AT3569" s="62"/>
      <c r="AU3569" s="62"/>
      <c r="AV3569" s="359"/>
      <c r="AW3569" s="46"/>
      <c r="AX3569" s="46"/>
      <c r="AY3569" s="46"/>
      <c r="AZ3569" s="46"/>
      <c r="BA3569" s="46"/>
      <c r="BB3569" s="46"/>
      <c r="BC3569" s="46"/>
      <c r="BD3569" s="46"/>
      <c r="BE3569" s="46"/>
      <c r="BF3569" s="62"/>
    </row>
    <row r="3570" spans="1:58" s="3" customFormat="1" ht="15.75" outlineLevel="1" x14ac:dyDescent="0.25">
      <c r="A3570" s="558">
        <f>ROW()</f>
        <v>3570</v>
      </c>
      <c r="B3570" s="134" t="s">
        <v>37</v>
      </c>
      <c r="C3570"/>
      <c r="D3570"/>
      <c r="E3570"/>
      <c r="F3570"/>
      <c r="G3570"/>
      <c r="H3570"/>
      <c r="I3570"/>
      <c r="J3570"/>
      <c r="K3570"/>
      <c r="L3570"/>
      <c r="M3570" s="62"/>
      <c r="N3570" s="62"/>
      <c r="O3570" s="62"/>
      <c r="P3570" s="62"/>
      <c r="Q3570" s="62"/>
      <c r="R3570" s="62"/>
      <c r="S3570" s="62"/>
      <c r="T3570" s="62"/>
      <c r="U3570" s="62"/>
      <c r="V3570" s="62"/>
      <c r="W3570" s="62"/>
      <c r="X3570" s="62"/>
      <c r="Y3570" s="62"/>
      <c r="Z3570" s="62"/>
      <c r="AA3570" s="62"/>
      <c r="AB3570" s="62"/>
      <c r="AC3570" s="62"/>
      <c r="AD3570" s="62"/>
      <c r="AE3570" s="62"/>
      <c r="AF3570" s="62"/>
      <c r="AG3570" s="62"/>
      <c r="AH3570" s="62"/>
      <c r="AI3570" s="62"/>
      <c r="AJ3570" s="62"/>
      <c r="AK3570" s="62"/>
      <c r="AL3570" s="62"/>
      <c r="AM3570" s="62"/>
      <c r="AN3570" s="62"/>
      <c r="AO3570" s="62"/>
      <c r="AP3570" s="62"/>
      <c r="AQ3570" s="62"/>
      <c r="AR3570" s="62"/>
      <c r="AS3570" s="62"/>
      <c r="AT3570" s="62"/>
      <c r="AU3570" s="62"/>
      <c r="AV3570" s="359"/>
      <c r="AW3570" s="46"/>
      <c r="AX3570" s="46"/>
      <c r="AY3570" s="46"/>
      <c r="AZ3570" s="46"/>
      <c r="BA3570" s="46"/>
      <c r="BB3570" s="46"/>
      <c r="BC3570" s="46"/>
      <c r="BD3570" s="46"/>
      <c r="BE3570" s="46"/>
      <c r="BF3570" s="62"/>
    </row>
    <row r="3571" spans="1:58" s="3" customFormat="1" ht="15.75" outlineLevel="1" x14ac:dyDescent="0.25">
      <c r="A3571" s="558">
        <f>ROW()</f>
        <v>3571</v>
      </c>
      <c r="B3571" s="134" t="s">
        <v>38</v>
      </c>
      <c r="C3571"/>
      <c r="D3571"/>
      <c r="E3571"/>
      <c r="F3571"/>
      <c r="G3571"/>
      <c r="H3571"/>
      <c r="I3571"/>
      <c r="J3571"/>
      <c r="K3571"/>
      <c r="L3571"/>
      <c r="M3571" s="62"/>
      <c r="N3571" s="62"/>
      <c r="O3571" s="62"/>
      <c r="P3571" s="62"/>
      <c r="Q3571" s="62"/>
      <c r="R3571" s="62"/>
      <c r="S3571" s="62"/>
      <c r="T3571" s="62"/>
      <c r="U3571" s="62"/>
      <c r="V3571" s="62"/>
      <c r="W3571" s="62"/>
      <c r="X3571" s="62"/>
      <c r="Y3571" s="62"/>
      <c r="Z3571" s="62"/>
      <c r="AA3571" s="62"/>
      <c r="AB3571" s="62"/>
      <c r="AC3571" s="62"/>
      <c r="AD3571" s="62"/>
      <c r="AE3571" s="62"/>
      <c r="AF3571" s="62"/>
      <c r="AG3571" s="62"/>
      <c r="AH3571" s="62"/>
      <c r="AI3571" s="62"/>
      <c r="AJ3571" s="62"/>
      <c r="AK3571" s="62"/>
      <c r="AL3571" s="62"/>
      <c r="AM3571" s="62"/>
      <c r="AN3571" s="62"/>
      <c r="AO3571" s="62"/>
      <c r="AP3571" s="62"/>
      <c r="AQ3571" s="62"/>
      <c r="AR3571" s="62"/>
      <c r="AS3571" s="62"/>
      <c r="AT3571" s="62"/>
      <c r="AU3571" s="62"/>
      <c r="AV3571" s="359"/>
      <c r="AW3571" s="46"/>
      <c r="AX3571" s="46"/>
      <c r="AY3571" s="46"/>
      <c r="AZ3571" s="46"/>
      <c r="BA3571" s="46"/>
      <c r="BB3571" s="46"/>
      <c r="BC3571" s="46"/>
      <c r="BD3571" s="46"/>
      <c r="BE3571" s="46"/>
      <c r="BF3571" s="62"/>
    </row>
    <row r="3572" spans="1:58" s="3" customFormat="1" ht="15.75" outlineLevel="1" x14ac:dyDescent="0.25">
      <c r="A3572" s="558">
        <f>ROW()</f>
        <v>3572</v>
      </c>
      <c r="B3572" s="134" t="s">
        <v>39</v>
      </c>
      <c r="C3572"/>
      <c r="D3572"/>
      <c r="E3572"/>
      <c r="F3572"/>
      <c r="G3572"/>
      <c r="H3572"/>
      <c r="I3572"/>
      <c r="J3572"/>
      <c r="K3572"/>
      <c r="L3572"/>
      <c r="M3572" s="62"/>
      <c r="N3572" s="62"/>
      <c r="O3572" s="62"/>
      <c r="P3572" s="62"/>
      <c r="Q3572" s="62"/>
      <c r="R3572" s="62"/>
      <c r="S3572" s="62"/>
      <c r="T3572" s="62"/>
      <c r="U3572" s="62"/>
      <c r="V3572" s="62"/>
      <c r="W3572" s="62"/>
      <c r="X3572" s="62"/>
      <c r="Y3572" s="62"/>
      <c r="Z3572" s="62"/>
      <c r="AA3572" s="62"/>
      <c r="AB3572" s="62"/>
      <c r="AC3572" s="62"/>
      <c r="AD3572" s="62"/>
      <c r="AE3572" s="62"/>
      <c r="AF3572" s="62"/>
      <c r="AG3572" s="62"/>
      <c r="AH3572" s="62"/>
      <c r="AI3572" s="62"/>
      <c r="AJ3572" s="62"/>
      <c r="AK3572" s="62"/>
      <c r="AL3572" s="62"/>
      <c r="AM3572" s="62"/>
      <c r="AN3572" s="62"/>
      <c r="AO3572" s="62"/>
      <c r="AP3572" s="62"/>
      <c r="AQ3572" s="62"/>
      <c r="AR3572" s="62"/>
      <c r="AS3572" s="62"/>
      <c r="AT3572" s="62"/>
      <c r="AU3572" s="62"/>
      <c r="AV3572" s="359"/>
      <c r="AW3572" s="46"/>
      <c r="AX3572" s="46"/>
      <c r="AY3572" s="46"/>
      <c r="AZ3572" s="46"/>
      <c r="BA3572" s="46"/>
      <c r="BB3572" s="46"/>
      <c r="BC3572" s="46"/>
      <c r="BD3572" s="46"/>
      <c r="BE3572" s="46"/>
      <c r="BF3572" s="62"/>
    </row>
    <row r="3573" spans="1:58" s="3" customFormat="1" ht="15.75" outlineLevel="1" x14ac:dyDescent="0.25">
      <c r="A3573" s="558">
        <f>ROW()</f>
        <v>3573</v>
      </c>
      <c r="B3573" s="134" t="s">
        <v>40</v>
      </c>
      <c r="C3573"/>
      <c r="D3573"/>
      <c r="E3573"/>
      <c r="F3573"/>
      <c r="G3573"/>
      <c r="H3573"/>
      <c r="I3573"/>
      <c r="J3573"/>
      <c r="K3573"/>
      <c r="L3573"/>
      <c r="M3573" s="62"/>
      <c r="N3573" s="62"/>
      <c r="O3573" s="62"/>
      <c r="P3573" s="62"/>
      <c r="Q3573" s="62"/>
      <c r="R3573" s="62"/>
      <c r="S3573" s="62"/>
      <c r="T3573" s="62"/>
      <c r="U3573" s="62"/>
      <c r="V3573" s="62"/>
      <c r="W3573" s="62"/>
      <c r="X3573" s="62"/>
      <c r="Y3573" s="62"/>
      <c r="Z3573" s="62"/>
      <c r="AA3573" s="62"/>
      <c r="AB3573" s="62"/>
      <c r="AC3573" s="62"/>
      <c r="AD3573" s="62"/>
      <c r="AE3573" s="62"/>
      <c r="AF3573" s="62"/>
      <c r="AG3573" s="62"/>
      <c r="AH3573" s="62"/>
      <c r="AI3573" s="62"/>
      <c r="AJ3573" s="62"/>
      <c r="AK3573" s="62"/>
      <c r="AL3573" s="62"/>
      <c r="AM3573" s="62"/>
      <c r="AN3573" s="62"/>
      <c r="AO3573" s="62"/>
      <c r="AP3573" s="62"/>
      <c r="AQ3573" s="62"/>
      <c r="AR3573" s="62"/>
      <c r="AS3573" s="62"/>
      <c r="AT3573" s="62"/>
      <c r="AU3573" s="62"/>
      <c r="AV3573" s="359"/>
      <c r="AW3573" s="46"/>
      <c r="AX3573" s="46"/>
      <c r="AY3573" s="46"/>
      <c r="AZ3573" s="46"/>
      <c r="BA3573" s="46"/>
      <c r="BB3573" s="46"/>
      <c r="BC3573" s="46"/>
      <c r="BD3573" s="46"/>
      <c r="BE3573" s="46"/>
      <c r="BF3573" s="62"/>
    </row>
    <row r="3574" spans="1:58" s="3" customFormat="1" ht="15.75" outlineLevel="1" x14ac:dyDescent="0.25">
      <c r="A3574" s="558">
        <f>ROW()</f>
        <v>3574</v>
      </c>
      <c r="B3574" s="134" t="s">
        <v>329</v>
      </c>
      <c r="C3574"/>
      <c r="D3574"/>
      <c r="E3574"/>
      <c r="F3574"/>
      <c r="G3574"/>
      <c r="H3574"/>
      <c r="I3574"/>
      <c r="J3574"/>
      <c r="K3574"/>
      <c r="L3574"/>
      <c r="M3574" s="62"/>
      <c r="N3574" s="62"/>
      <c r="O3574" s="62"/>
      <c r="P3574" s="62"/>
      <c r="Q3574" s="62"/>
      <c r="R3574" s="62"/>
      <c r="S3574" s="62"/>
      <c r="T3574" s="62"/>
      <c r="U3574" s="62"/>
      <c r="V3574" s="62"/>
      <c r="W3574" s="62"/>
      <c r="X3574" s="62"/>
      <c r="Y3574" s="62"/>
      <c r="Z3574" s="62"/>
      <c r="AA3574" s="62"/>
      <c r="AB3574" s="62"/>
      <c r="AC3574" s="62"/>
      <c r="AD3574" s="62"/>
      <c r="AE3574" s="62"/>
      <c r="AF3574" s="62"/>
      <c r="AG3574" s="62"/>
      <c r="AH3574" s="62"/>
      <c r="AI3574" s="62"/>
      <c r="AJ3574" s="62"/>
      <c r="AK3574" s="62"/>
      <c r="AL3574" s="62"/>
      <c r="AM3574" s="62"/>
      <c r="AN3574" s="62"/>
      <c r="AO3574" s="62"/>
      <c r="AP3574" s="62"/>
      <c r="AQ3574" s="62"/>
      <c r="AR3574" s="62"/>
      <c r="AS3574" s="62"/>
      <c r="AT3574" s="62"/>
      <c r="AU3574" s="62"/>
      <c r="AV3574" s="359"/>
      <c r="AW3574" s="46"/>
      <c r="AX3574" s="46"/>
      <c r="AY3574" s="46"/>
      <c r="AZ3574" s="46"/>
      <c r="BA3574" s="46"/>
      <c r="BB3574" s="46"/>
      <c r="BC3574" s="46"/>
      <c r="BD3574" s="46"/>
      <c r="BE3574" s="46"/>
      <c r="BF3574" s="62"/>
    </row>
    <row r="3575" spans="1:58" s="3" customFormat="1" ht="15.75" outlineLevel="1" x14ac:dyDescent="0.25">
      <c r="A3575" s="558">
        <f>ROW()</f>
        <v>3575</v>
      </c>
      <c r="B3575" s="134" t="s">
        <v>269</v>
      </c>
      <c r="C3575"/>
      <c r="D3575"/>
      <c r="E3575"/>
      <c r="F3575"/>
      <c r="G3575"/>
      <c r="H3575"/>
      <c r="I3575"/>
      <c r="J3575"/>
      <c r="K3575"/>
      <c r="L3575"/>
      <c r="M3575" s="62"/>
      <c r="N3575" s="62"/>
      <c r="O3575" s="62"/>
      <c r="P3575" s="62"/>
      <c r="Q3575" s="62"/>
      <c r="R3575" s="62"/>
      <c r="S3575" s="62"/>
      <c r="T3575" s="62"/>
      <c r="U3575" s="62"/>
      <c r="V3575" s="62"/>
      <c r="W3575" s="62"/>
      <c r="X3575" s="62"/>
      <c r="Y3575" s="62"/>
      <c r="Z3575" s="62"/>
      <c r="AA3575" s="62"/>
      <c r="AB3575" s="62"/>
      <c r="AC3575" s="62"/>
      <c r="AD3575" s="62"/>
      <c r="AE3575" s="62"/>
      <c r="AF3575" s="62"/>
      <c r="AG3575" s="62"/>
      <c r="AH3575" s="62"/>
      <c r="AI3575" s="62"/>
      <c r="AJ3575" s="62"/>
      <c r="AK3575" s="62"/>
      <c r="AL3575" s="62"/>
      <c r="AM3575" s="62"/>
      <c r="AN3575" s="62"/>
      <c r="AO3575" s="62"/>
      <c r="AP3575" s="62"/>
      <c r="AQ3575" s="62"/>
      <c r="AR3575" s="62"/>
      <c r="AS3575" s="62"/>
      <c r="AT3575" s="62"/>
      <c r="AU3575" s="62"/>
      <c r="AV3575" s="359"/>
      <c r="AW3575" s="46"/>
      <c r="AX3575" s="46"/>
      <c r="AY3575" s="46"/>
      <c r="AZ3575" s="46"/>
      <c r="BA3575" s="46"/>
      <c r="BB3575" s="46"/>
      <c r="BC3575" s="46"/>
      <c r="BD3575" s="46"/>
      <c r="BE3575" s="46"/>
      <c r="BF3575" s="62"/>
    </row>
    <row r="3576" spans="1:58" s="35" customFormat="1" ht="15.75" outlineLevel="1" x14ac:dyDescent="0.25">
      <c r="A3576" s="558">
        <f>ROW()</f>
        <v>3576</v>
      </c>
      <c r="B3576" s="136" t="s">
        <v>0</v>
      </c>
      <c r="C3576" s="36"/>
      <c r="D3576" s="37">
        <f>SUM(D3566:D3575)</f>
        <v>0</v>
      </c>
      <c r="E3576" s="37">
        <f t="shared" ref="E3576" si="20416">SUM(E3566:E3575)</f>
        <v>0</v>
      </c>
      <c r="F3576" s="37">
        <f t="shared" ref="F3576" si="20417">SUM(F3566:F3575)</f>
        <v>0</v>
      </c>
      <c r="G3576" s="37">
        <f t="shared" ref="G3576" si="20418">SUM(G3566:G3575)</f>
        <v>0</v>
      </c>
      <c r="H3576" s="37">
        <f t="shared" ref="H3576" si="20419">SUM(H3566:H3575)</f>
        <v>0</v>
      </c>
      <c r="I3576" s="37">
        <f t="shared" ref="I3576" si="20420">SUM(I3566:I3575)</f>
        <v>0</v>
      </c>
      <c r="J3576" s="37">
        <f t="shared" ref="J3576" si="20421">SUM(J3566:J3575)</f>
        <v>0</v>
      </c>
      <c r="K3576" s="37">
        <f t="shared" ref="K3576" si="20422">SUM(K3566:K3575)</f>
        <v>0</v>
      </c>
      <c r="L3576" s="37">
        <f t="shared" ref="L3576" si="20423">SUM(L3566:L3575)</f>
        <v>0</v>
      </c>
      <c r="M3576" s="37">
        <f t="shared" ref="M3576" si="20424">SUM(M3566:M3575)</f>
        <v>0</v>
      </c>
      <c r="N3576" s="37">
        <f t="shared" ref="N3576" si="20425">SUM(N3566:N3575)</f>
        <v>0</v>
      </c>
      <c r="O3576" s="37">
        <f t="shared" ref="O3576" si="20426">SUM(O3566:O3575)</f>
        <v>0</v>
      </c>
      <c r="P3576" s="37">
        <f t="shared" ref="P3576" si="20427">SUM(P3566:P3575)</f>
        <v>0</v>
      </c>
      <c r="Q3576" s="37">
        <f t="shared" ref="Q3576" si="20428">SUM(Q3566:Q3575)</f>
        <v>0</v>
      </c>
      <c r="R3576" s="37">
        <f t="shared" ref="R3576" si="20429">SUM(R3566:R3575)</f>
        <v>0</v>
      </c>
      <c r="S3576" s="37">
        <f t="shared" ref="S3576" si="20430">SUM(S3566:S3575)</f>
        <v>0</v>
      </c>
      <c r="T3576" s="37">
        <f t="shared" ref="T3576" si="20431">SUM(T3566:T3575)</f>
        <v>0</v>
      </c>
      <c r="U3576" s="37">
        <f t="shared" ref="U3576" si="20432">SUM(U3566:U3575)</f>
        <v>0</v>
      </c>
      <c r="V3576" s="37">
        <f t="shared" ref="V3576" si="20433">SUM(V3566:V3575)</f>
        <v>0</v>
      </c>
      <c r="W3576" s="37">
        <f t="shared" ref="W3576" si="20434">SUM(W3566:W3575)</f>
        <v>0</v>
      </c>
      <c r="X3576" s="37">
        <f t="shared" ref="X3576" si="20435">SUM(X3566:X3575)</f>
        <v>0</v>
      </c>
      <c r="Y3576" s="37">
        <f t="shared" ref="Y3576" si="20436">SUM(Y3566:Y3575)</f>
        <v>0</v>
      </c>
      <c r="Z3576" s="37">
        <f t="shared" ref="Z3576" si="20437">SUM(Z3566:Z3575)</f>
        <v>0</v>
      </c>
      <c r="AA3576" s="37">
        <f t="shared" ref="AA3576" si="20438">SUM(AA3566:AA3575)</f>
        <v>0</v>
      </c>
      <c r="AB3576" s="37">
        <f t="shared" ref="AB3576" si="20439">SUM(AB3566:AB3575)</f>
        <v>0</v>
      </c>
      <c r="AC3576" s="37">
        <f t="shared" ref="AC3576" si="20440">SUM(AC3566:AC3575)</f>
        <v>0</v>
      </c>
      <c r="AD3576" s="37">
        <f t="shared" ref="AD3576" si="20441">SUM(AD3566:AD3575)</f>
        <v>0</v>
      </c>
      <c r="AE3576" s="37">
        <f t="shared" ref="AE3576" si="20442">SUM(AE3566:AE3575)</f>
        <v>0</v>
      </c>
      <c r="AF3576" s="37">
        <f t="shared" ref="AF3576" si="20443">SUM(AF3566:AF3575)</f>
        <v>0</v>
      </c>
      <c r="AG3576" s="37">
        <f t="shared" ref="AG3576" si="20444">SUM(AG3566:AG3575)</f>
        <v>0</v>
      </c>
      <c r="AH3576" s="37">
        <f t="shared" ref="AH3576" si="20445">SUM(AH3566:AH3575)</f>
        <v>0</v>
      </c>
      <c r="AI3576" s="37">
        <f t="shared" ref="AI3576" si="20446">SUM(AI3566:AI3575)</f>
        <v>0</v>
      </c>
      <c r="AJ3576" s="37">
        <f t="shared" ref="AJ3576" si="20447">SUM(AJ3566:AJ3575)</f>
        <v>0</v>
      </c>
      <c r="AK3576" s="37">
        <f t="shared" ref="AK3576" si="20448">SUM(AK3566:AK3575)</f>
        <v>0</v>
      </c>
      <c r="AL3576" s="37">
        <f t="shared" ref="AL3576" si="20449">SUM(AL3566:AL3575)</f>
        <v>0</v>
      </c>
      <c r="AM3576" s="37">
        <f t="shared" ref="AM3576" si="20450">SUM(AM3566:AM3575)</f>
        <v>0</v>
      </c>
      <c r="AN3576" s="37">
        <f t="shared" ref="AN3576" si="20451">SUM(AN3566:AN3575)</f>
        <v>0</v>
      </c>
      <c r="AO3576" s="37">
        <f t="shared" ref="AO3576" si="20452">SUM(AO3566:AO3575)</f>
        <v>0</v>
      </c>
      <c r="AP3576" s="37">
        <f t="shared" ref="AP3576" si="20453">SUM(AP3566:AP3575)</f>
        <v>0</v>
      </c>
      <c r="AQ3576" s="37">
        <f t="shared" ref="AQ3576" si="20454">SUM(AQ3566:AQ3575)</f>
        <v>0</v>
      </c>
      <c r="AR3576" s="37">
        <f t="shared" ref="AR3576" si="20455">SUM(AR3566:AR3575)</f>
        <v>0</v>
      </c>
      <c r="AS3576" s="37">
        <f t="shared" ref="AS3576" si="20456">SUM(AS3566:AS3575)</f>
        <v>0</v>
      </c>
      <c r="AT3576" s="37">
        <f t="shared" ref="AT3576" si="20457">SUM(AT3566:AT3575)</f>
        <v>0</v>
      </c>
      <c r="AU3576" s="37">
        <f t="shared" ref="AU3576" si="20458">SUM(AU3566:AU3575)</f>
        <v>0</v>
      </c>
      <c r="AV3576" s="349">
        <f t="shared" ref="AV3576" si="20459">SUM(AV3566:AV3575)</f>
        <v>0</v>
      </c>
      <c r="AW3576" s="37">
        <f t="shared" ref="AW3576" si="20460">SUM(AW3566:AW3575)</f>
        <v>0</v>
      </c>
      <c r="AX3576" s="37">
        <f t="shared" ref="AX3576" si="20461">SUM(AX3566:AX3575)</f>
        <v>0</v>
      </c>
      <c r="AY3576" s="37">
        <f t="shared" ref="AY3576" si="20462">SUM(AY3566:AY3575)</f>
        <v>0</v>
      </c>
      <c r="AZ3576" s="37">
        <f t="shared" ref="AZ3576" si="20463">SUM(AZ3566:AZ3575)</f>
        <v>0</v>
      </c>
      <c r="BA3576" s="37">
        <f t="shared" ref="BA3576" si="20464">SUM(BA3566:BA3575)</f>
        <v>0</v>
      </c>
      <c r="BB3576" s="37">
        <f t="shared" ref="BB3576" si="20465">SUM(BB3566:BB3575)</f>
        <v>0</v>
      </c>
      <c r="BC3576" s="37">
        <f t="shared" ref="BC3576" si="20466">SUM(BC3566:BC3575)</f>
        <v>0</v>
      </c>
      <c r="BD3576" s="37">
        <f t="shared" ref="BD3576" si="20467">SUM(BD3566:BD3575)</f>
        <v>0</v>
      </c>
      <c r="BE3576" s="37">
        <f t="shared" ref="BE3576" si="20468">SUM(BE3566:BE3575)</f>
        <v>0</v>
      </c>
      <c r="BF3576" s="37">
        <f t="shared" ref="BF3576" si="20469">SUM(BF3566:BF3575)</f>
        <v>0</v>
      </c>
    </row>
    <row r="3577" spans="1:58" s="17" customFormat="1" ht="15.75" outlineLevel="1" x14ac:dyDescent="0.25">
      <c r="A3577" s="558">
        <f>ROW()</f>
        <v>3577</v>
      </c>
      <c r="B3577" s="127" t="s">
        <v>102</v>
      </c>
      <c r="C3577" s="127"/>
      <c r="D3577" s="127"/>
      <c r="E3577" s="127"/>
      <c r="F3577" s="127"/>
      <c r="G3577" s="127"/>
      <c r="H3577" s="127"/>
      <c r="I3577" s="127"/>
      <c r="J3577" s="127"/>
      <c r="K3577" s="127"/>
      <c r="L3577" s="127"/>
      <c r="M3577" s="127"/>
      <c r="N3577" s="127"/>
      <c r="O3577" s="127"/>
      <c r="P3577" s="127"/>
      <c r="Q3577" s="127"/>
      <c r="R3577" s="127"/>
      <c r="S3577" s="127"/>
      <c r="T3577" s="127"/>
      <c r="U3577" s="127"/>
      <c r="V3577" s="127"/>
      <c r="W3577" s="127"/>
      <c r="X3577" s="127"/>
      <c r="Y3577" s="127"/>
      <c r="Z3577" s="127"/>
      <c r="AA3577" s="127"/>
      <c r="AB3577" s="127"/>
      <c r="AC3577" s="127"/>
      <c r="AD3577" s="127"/>
      <c r="AE3577" s="127"/>
      <c r="AF3577" s="127"/>
      <c r="AG3577" s="127"/>
      <c r="AH3577" s="127"/>
      <c r="AI3577" s="127"/>
      <c r="AJ3577" s="127"/>
      <c r="AK3577" s="127"/>
      <c r="AL3577" s="127"/>
      <c r="AM3577" s="127"/>
      <c r="AN3577" s="127"/>
      <c r="AO3577" s="127"/>
      <c r="AP3577" s="127"/>
      <c r="AQ3577" s="127"/>
      <c r="AR3577" s="127"/>
      <c r="AS3577" s="127"/>
      <c r="AT3577" s="127"/>
      <c r="AU3577" s="127"/>
      <c r="AV3577" s="350"/>
      <c r="AW3577" s="127"/>
      <c r="AX3577" s="127"/>
      <c r="AY3577" s="127"/>
      <c r="AZ3577" s="127"/>
      <c r="BA3577" s="127"/>
      <c r="BB3577" s="127"/>
      <c r="BC3577" s="127"/>
      <c r="BD3577" s="127"/>
      <c r="BE3577" s="127"/>
      <c r="BF3577" s="127"/>
    </row>
    <row r="3578" spans="1:58" s="3" customFormat="1" ht="15.75" outlineLevel="1" x14ac:dyDescent="0.25">
      <c r="A3578" s="558">
        <f>ROW()</f>
        <v>3578</v>
      </c>
      <c r="B3578" s="134" t="s">
        <v>33</v>
      </c>
      <c r="D3578" s="31"/>
      <c r="E3578" s="31"/>
      <c r="F3578" s="31"/>
      <c r="G3578" s="31"/>
      <c r="H3578" s="31"/>
      <c r="I3578" s="31"/>
      <c r="J3578" s="31"/>
      <c r="K3578" s="31"/>
      <c r="L3578" s="31"/>
      <c r="M3578" s="31"/>
      <c r="N3578" s="31"/>
      <c r="O3578" s="31"/>
      <c r="P3578" s="31"/>
      <c r="Q3578" s="31"/>
      <c r="R3578" s="31"/>
      <c r="S3578" s="31"/>
      <c r="T3578" s="31"/>
      <c r="U3578" s="31"/>
      <c r="V3578" s="31"/>
      <c r="W3578" s="31"/>
      <c r="X3578" s="31"/>
      <c r="Y3578" s="31"/>
      <c r="Z3578" s="31"/>
      <c r="AA3578" s="31"/>
      <c r="AB3578" s="31"/>
      <c r="AC3578" s="31"/>
      <c r="AD3578" s="31"/>
      <c r="AE3578" s="31"/>
      <c r="AF3578" s="31"/>
      <c r="AG3578" s="31"/>
      <c r="AH3578" s="31"/>
      <c r="AI3578" s="31"/>
      <c r="AJ3578" s="31"/>
      <c r="AK3578" s="31"/>
      <c r="AL3578" s="31"/>
      <c r="AM3578" s="31"/>
      <c r="AN3578" s="31"/>
      <c r="AO3578" s="31"/>
      <c r="AP3578" s="31"/>
      <c r="AQ3578" s="31"/>
      <c r="AR3578" s="31"/>
      <c r="AS3578" s="31"/>
      <c r="AT3578" s="31"/>
      <c r="AU3578" s="31"/>
      <c r="AV3578" s="357"/>
      <c r="AW3578" s="31"/>
      <c r="AX3578" s="31"/>
      <c r="AY3578" s="31"/>
      <c r="AZ3578" s="31"/>
      <c r="BA3578" s="31"/>
      <c r="BB3578" s="31"/>
      <c r="BC3578" s="31"/>
      <c r="BD3578" s="31"/>
      <c r="BE3578" s="31"/>
      <c r="BF3578" s="31">
        <f t="shared" ref="BF3578" si="20470">BF3542+BF3554-BF3566</f>
        <v>0</v>
      </c>
    </row>
    <row r="3579" spans="1:58" s="3" customFormat="1" ht="15.75" outlineLevel="1" x14ac:dyDescent="0.25">
      <c r="A3579" s="558">
        <f>ROW()</f>
        <v>3579</v>
      </c>
      <c r="B3579" s="134" t="s">
        <v>34</v>
      </c>
      <c r="D3579" s="31"/>
      <c r="E3579" s="31"/>
      <c r="F3579" s="31"/>
      <c r="G3579" s="31"/>
      <c r="H3579" s="31"/>
      <c r="I3579" s="31"/>
      <c r="J3579" s="31"/>
      <c r="K3579" s="31"/>
      <c r="L3579" s="31"/>
      <c r="M3579" s="31"/>
      <c r="N3579" s="31"/>
      <c r="O3579" s="31"/>
      <c r="P3579" s="31"/>
      <c r="Q3579" s="31"/>
      <c r="R3579" s="31"/>
      <c r="S3579" s="31"/>
      <c r="T3579" s="31"/>
      <c r="U3579" s="31"/>
      <c r="V3579" s="31"/>
      <c r="W3579" s="31"/>
      <c r="X3579" s="31"/>
      <c r="Y3579" s="31"/>
      <c r="Z3579" s="31"/>
      <c r="AA3579" s="31"/>
      <c r="AB3579" s="31"/>
      <c r="AC3579" s="31"/>
      <c r="AD3579" s="31"/>
      <c r="AE3579" s="31"/>
      <c r="AF3579" s="31"/>
      <c r="AG3579" s="31"/>
      <c r="AH3579" s="31"/>
      <c r="AI3579" s="31"/>
      <c r="AJ3579" s="31"/>
      <c r="AK3579" s="31"/>
      <c r="AL3579" s="31"/>
      <c r="AM3579" s="31"/>
      <c r="AN3579" s="31"/>
      <c r="AO3579" s="31"/>
      <c r="AP3579" s="31"/>
      <c r="AQ3579" s="31"/>
      <c r="AR3579" s="31"/>
      <c r="AS3579" s="31"/>
      <c r="AT3579" s="31"/>
      <c r="AU3579" s="31"/>
      <c r="AV3579" s="357"/>
      <c r="AW3579" s="31"/>
      <c r="AX3579" s="31"/>
      <c r="AY3579" s="31"/>
      <c r="AZ3579" s="31"/>
      <c r="BA3579" s="31"/>
      <c r="BB3579" s="31"/>
      <c r="BC3579" s="31"/>
      <c r="BD3579" s="31"/>
      <c r="BE3579" s="31"/>
      <c r="BF3579" s="31">
        <f t="shared" ref="BF3579" si="20471">BF3543+BF3555-BF3567</f>
        <v>0</v>
      </c>
    </row>
    <row r="3580" spans="1:58" s="3" customFormat="1" ht="15.75" outlineLevel="1" x14ac:dyDescent="0.25">
      <c r="A3580" s="558">
        <f>ROW()</f>
        <v>3580</v>
      </c>
      <c r="B3580" s="134" t="s">
        <v>35</v>
      </c>
      <c r="D3580" s="31"/>
      <c r="E3580" s="31"/>
      <c r="F3580" s="31"/>
      <c r="G3580" s="31"/>
      <c r="H3580" s="31"/>
      <c r="I3580" s="31"/>
      <c r="J3580" s="31"/>
      <c r="K3580" s="31"/>
      <c r="L3580" s="31"/>
      <c r="M3580" s="31"/>
      <c r="N3580" s="31"/>
      <c r="O3580" s="31"/>
      <c r="P3580" s="31"/>
      <c r="Q3580" s="31"/>
      <c r="R3580" s="31"/>
      <c r="S3580" s="31"/>
      <c r="T3580" s="31"/>
      <c r="U3580" s="31"/>
      <c r="V3580" s="31"/>
      <c r="W3580" s="31"/>
      <c r="X3580" s="31"/>
      <c r="Y3580" s="31"/>
      <c r="Z3580" s="31"/>
      <c r="AA3580" s="31"/>
      <c r="AB3580" s="31"/>
      <c r="AC3580" s="31"/>
      <c r="AD3580" s="31"/>
      <c r="AE3580" s="31"/>
      <c r="AF3580" s="31"/>
      <c r="AG3580" s="31"/>
      <c r="AH3580" s="31"/>
      <c r="AI3580" s="31"/>
      <c r="AJ3580" s="31"/>
      <c r="AK3580" s="31"/>
      <c r="AL3580" s="31"/>
      <c r="AM3580" s="31"/>
      <c r="AN3580" s="31"/>
      <c r="AO3580" s="31"/>
      <c r="AP3580" s="31"/>
      <c r="AQ3580" s="31"/>
      <c r="AR3580" s="31"/>
      <c r="AS3580" s="31"/>
      <c r="AT3580" s="31"/>
      <c r="AU3580" s="31"/>
      <c r="AV3580" s="357"/>
      <c r="AW3580" s="31"/>
      <c r="AX3580" s="31"/>
      <c r="AY3580" s="31"/>
      <c r="AZ3580" s="31"/>
      <c r="BA3580" s="31"/>
      <c r="BB3580" s="31"/>
      <c r="BC3580" s="31"/>
      <c r="BD3580" s="31"/>
      <c r="BE3580" s="31"/>
      <c r="BF3580" s="31">
        <f t="shared" ref="BF3580" si="20472">BF3544+BF3556-BF3568</f>
        <v>0.5155026365213865</v>
      </c>
    </row>
    <row r="3581" spans="1:58" s="3" customFormat="1" ht="15.75" outlineLevel="1" x14ac:dyDescent="0.25">
      <c r="A3581" s="558">
        <f>ROW()</f>
        <v>3581</v>
      </c>
      <c r="B3581" s="134" t="s">
        <v>36</v>
      </c>
      <c r="D3581" s="31"/>
      <c r="E3581" s="31"/>
      <c r="F3581" s="31"/>
      <c r="G3581" s="31"/>
      <c r="H3581" s="31"/>
      <c r="I3581" s="31"/>
      <c r="J3581" s="31"/>
      <c r="K3581" s="31"/>
      <c r="L3581" s="31"/>
      <c r="M3581" s="31"/>
      <c r="N3581" s="31"/>
      <c r="O3581" s="31"/>
      <c r="P3581" s="31"/>
      <c r="Q3581" s="31"/>
      <c r="R3581" s="31"/>
      <c r="S3581" s="31"/>
      <c r="T3581" s="31"/>
      <c r="U3581" s="31"/>
      <c r="V3581" s="31"/>
      <c r="W3581" s="31"/>
      <c r="X3581" s="31"/>
      <c r="Y3581" s="31"/>
      <c r="Z3581" s="31"/>
      <c r="AA3581" s="31"/>
      <c r="AB3581" s="31"/>
      <c r="AC3581" s="31"/>
      <c r="AD3581" s="31"/>
      <c r="AE3581" s="31"/>
      <c r="AF3581" s="31"/>
      <c r="AG3581" s="31"/>
      <c r="AH3581" s="31"/>
      <c r="AI3581" s="31"/>
      <c r="AJ3581" s="31"/>
      <c r="AK3581" s="31"/>
      <c r="AL3581" s="31"/>
      <c r="AM3581" s="31"/>
      <c r="AN3581" s="31"/>
      <c r="AO3581" s="31"/>
      <c r="AP3581" s="31"/>
      <c r="AQ3581" s="31"/>
      <c r="AR3581" s="31"/>
      <c r="AS3581" s="31"/>
      <c r="AT3581" s="31"/>
      <c r="AU3581" s="31"/>
      <c r="AV3581" s="357"/>
      <c r="AW3581" s="31"/>
      <c r="AX3581" s="31"/>
      <c r="AY3581" s="31"/>
      <c r="AZ3581" s="31"/>
      <c r="BA3581" s="31"/>
      <c r="BB3581" s="31"/>
      <c r="BC3581" s="31"/>
      <c r="BD3581" s="31"/>
      <c r="BE3581" s="31"/>
      <c r="BF3581" s="31">
        <f t="shared" ref="BF3581" si="20473">BF3545+BF3557-BF3569</f>
        <v>0</v>
      </c>
    </row>
    <row r="3582" spans="1:58" s="3" customFormat="1" ht="15.75" outlineLevel="1" x14ac:dyDescent="0.25">
      <c r="A3582" s="558">
        <f>ROW()</f>
        <v>3582</v>
      </c>
      <c r="B3582" s="134" t="s">
        <v>37</v>
      </c>
      <c r="D3582" s="31"/>
      <c r="E3582" s="31"/>
      <c r="F3582" s="31"/>
      <c r="G3582" s="31"/>
      <c r="H3582" s="31"/>
      <c r="I3582" s="31"/>
      <c r="J3582" s="31"/>
      <c r="K3582" s="31"/>
      <c r="L3582" s="31"/>
      <c r="M3582" s="31"/>
      <c r="N3582" s="31"/>
      <c r="O3582" s="31"/>
      <c r="P3582" s="31"/>
      <c r="Q3582" s="31"/>
      <c r="R3582" s="31"/>
      <c r="S3582" s="31"/>
      <c r="T3582" s="31"/>
      <c r="U3582" s="31"/>
      <c r="V3582" s="31"/>
      <c r="W3582" s="31"/>
      <c r="X3582" s="31"/>
      <c r="Y3582" s="31"/>
      <c r="Z3582" s="31"/>
      <c r="AA3582" s="31"/>
      <c r="AB3582" s="31"/>
      <c r="AC3582" s="31"/>
      <c r="AD3582" s="31"/>
      <c r="AE3582" s="31"/>
      <c r="AF3582" s="31"/>
      <c r="AG3582" s="31"/>
      <c r="AH3582" s="31"/>
      <c r="AI3582" s="31"/>
      <c r="AJ3582" s="31"/>
      <c r="AK3582" s="31"/>
      <c r="AL3582" s="31"/>
      <c r="AM3582" s="31"/>
      <c r="AN3582" s="31"/>
      <c r="AO3582" s="31"/>
      <c r="AP3582" s="31"/>
      <c r="AQ3582" s="31"/>
      <c r="AR3582" s="31"/>
      <c r="AS3582" s="31"/>
      <c r="AT3582" s="31"/>
      <c r="AU3582" s="31"/>
      <c r="AV3582" s="357"/>
      <c r="AW3582" s="31"/>
      <c r="AX3582" s="31"/>
      <c r="AY3582" s="31"/>
      <c r="AZ3582" s="31"/>
      <c r="BA3582" s="31"/>
      <c r="BB3582" s="31"/>
      <c r="BC3582" s="31"/>
      <c r="BD3582" s="31"/>
      <c r="BE3582" s="31"/>
      <c r="BF3582" s="31">
        <f t="shared" ref="BF3582" si="20474">BF3546+BF3558-BF3570</f>
        <v>0.31672240134477914</v>
      </c>
    </row>
    <row r="3583" spans="1:58" s="3" customFormat="1" ht="15.75" outlineLevel="1" x14ac:dyDescent="0.25">
      <c r="A3583" s="558">
        <f>ROW()</f>
        <v>3583</v>
      </c>
      <c r="B3583" s="134" t="s">
        <v>38</v>
      </c>
      <c r="D3583" s="31"/>
      <c r="E3583" s="31"/>
      <c r="F3583" s="31"/>
      <c r="G3583" s="31"/>
      <c r="H3583" s="31"/>
      <c r="I3583" s="31"/>
      <c r="J3583" s="31"/>
      <c r="K3583" s="31"/>
      <c r="L3583" s="31"/>
      <c r="M3583" s="31"/>
      <c r="N3583" s="31"/>
      <c r="O3583" s="31"/>
      <c r="P3583" s="31"/>
      <c r="Q3583" s="31"/>
      <c r="R3583" s="31"/>
      <c r="S3583" s="31"/>
      <c r="T3583" s="31"/>
      <c r="U3583" s="31"/>
      <c r="V3583" s="31"/>
      <c r="W3583" s="31"/>
      <c r="X3583" s="31"/>
      <c r="Y3583" s="31"/>
      <c r="Z3583" s="31"/>
      <c r="AA3583" s="31"/>
      <c r="AB3583" s="31"/>
      <c r="AC3583" s="31"/>
      <c r="AD3583" s="31"/>
      <c r="AE3583" s="31"/>
      <c r="AF3583" s="31"/>
      <c r="AG3583" s="31"/>
      <c r="AH3583" s="31"/>
      <c r="AI3583" s="31"/>
      <c r="AJ3583" s="31"/>
      <c r="AK3583" s="31"/>
      <c r="AL3583" s="31"/>
      <c r="AM3583" s="31"/>
      <c r="AN3583" s="31"/>
      <c r="AO3583" s="31"/>
      <c r="AP3583" s="31"/>
      <c r="AQ3583" s="31"/>
      <c r="AR3583" s="31"/>
      <c r="AS3583" s="31"/>
      <c r="AT3583" s="31"/>
      <c r="AU3583" s="31"/>
      <c r="AV3583" s="357"/>
      <c r="AW3583" s="31"/>
      <c r="AX3583" s="31"/>
      <c r="AY3583" s="31"/>
      <c r="AZ3583" s="31"/>
      <c r="BA3583" s="31"/>
      <c r="BB3583" s="31"/>
      <c r="BC3583" s="31"/>
      <c r="BD3583" s="31"/>
      <c r="BE3583" s="31"/>
      <c r="BF3583" s="31">
        <f t="shared" ref="BF3583" si="20475">BF3547+BF3559-BF3571</f>
        <v>0</v>
      </c>
    </row>
    <row r="3584" spans="1:58" s="3" customFormat="1" ht="15.75" outlineLevel="1" x14ac:dyDescent="0.25">
      <c r="A3584" s="558">
        <f>ROW()</f>
        <v>3584</v>
      </c>
      <c r="B3584" s="134" t="s">
        <v>39</v>
      </c>
      <c r="D3584" s="31"/>
      <c r="E3584" s="31"/>
      <c r="F3584" s="31"/>
      <c r="G3584" s="31"/>
      <c r="H3584" s="31"/>
      <c r="I3584" s="31"/>
      <c r="J3584" s="31"/>
      <c r="K3584" s="31"/>
      <c r="L3584" s="31"/>
      <c r="M3584" s="31"/>
      <c r="N3584" s="31"/>
      <c r="O3584" s="31"/>
      <c r="P3584" s="31"/>
      <c r="Q3584" s="31"/>
      <c r="R3584" s="31"/>
      <c r="S3584" s="31"/>
      <c r="T3584" s="31"/>
      <c r="U3584" s="31"/>
      <c r="V3584" s="31"/>
      <c r="W3584" s="31"/>
      <c r="X3584" s="31"/>
      <c r="Y3584" s="31"/>
      <c r="Z3584" s="31"/>
      <c r="AA3584" s="31"/>
      <c r="AB3584" s="31"/>
      <c r="AC3584" s="31"/>
      <c r="AD3584" s="31"/>
      <c r="AE3584" s="31"/>
      <c r="AF3584" s="31"/>
      <c r="AG3584" s="31"/>
      <c r="AH3584" s="31"/>
      <c r="AI3584" s="31"/>
      <c r="AJ3584" s="31"/>
      <c r="AK3584" s="31"/>
      <c r="AL3584" s="31"/>
      <c r="AM3584" s="31"/>
      <c r="AN3584" s="31"/>
      <c r="AO3584" s="31"/>
      <c r="AP3584" s="31"/>
      <c r="AQ3584" s="31"/>
      <c r="AR3584" s="31"/>
      <c r="AS3584" s="31"/>
      <c r="AT3584" s="31"/>
      <c r="AU3584" s="31"/>
      <c r="AV3584" s="357"/>
      <c r="AW3584" s="31"/>
      <c r="AX3584" s="31"/>
      <c r="AY3584" s="31"/>
      <c r="AZ3584" s="31"/>
      <c r="BA3584" s="31"/>
      <c r="BB3584" s="31"/>
      <c r="BC3584" s="31"/>
      <c r="BD3584" s="31"/>
      <c r="BE3584" s="31"/>
      <c r="BF3584" s="31">
        <f t="shared" ref="BF3584" si="20476">BF3548+BF3560-BF3572</f>
        <v>0</v>
      </c>
    </row>
    <row r="3585" spans="1:58" s="3" customFormat="1" ht="15.75" outlineLevel="1" x14ac:dyDescent="0.25">
      <c r="A3585" s="558">
        <f>ROW()</f>
        <v>3585</v>
      </c>
      <c r="B3585" s="134" t="s">
        <v>40</v>
      </c>
      <c r="D3585" s="31"/>
      <c r="E3585" s="31"/>
      <c r="F3585" s="31"/>
      <c r="G3585" s="31"/>
      <c r="H3585" s="31"/>
      <c r="I3585" s="31"/>
      <c r="J3585" s="31"/>
      <c r="K3585" s="31"/>
      <c r="L3585" s="31"/>
      <c r="M3585" s="31"/>
      <c r="N3585" s="31"/>
      <c r="O3585" s="31"/>
      <c r="P3585" s="31"/>
      <c r="Q3585" s="31"/>
      <c r="R3585" s="31"/>
      <c r="S3585" s="31"/>
      <c r="T3585" s="31"/>
      <c r="U3585" s="31"/>
      <c r="V3585" s="31"/>
      <c r="W3585" s="31"/>
      <c r="X3585" s="31"/>
      <c r="Y3585" s="31"/>
      <c r="Z3585" s="31"/>
      <c r="AA3585" s="31"/>
      <c r="AB3585" s="31"/>
      <c r="AC3585" s="31"/>
      <c r="AD3585" s="31"/>
      <c r="AE3585" s="31"/>
      <c r="AF3585" s="31"/>
      <c r="AG3585" s="31"/>
      <c r="AH3585" s="31"/>
      <c r="AI3585" s="31"/>
      <c r="AJ3585" s="31"/>
      <c r="AK3585" s="31"/>
      <c r="AL3585" s="31"/>
      <c r="AM3585" s="31"/>
      <c r="AN3585" s="31"/>
      <c r="AO3585" s="31"/>
      <c r="AP3585" s="31"/>
      <c r="AQ3585" s="31"/>
      <c r="AR3585" s="31"/>
      <c r="AS3585" s="31"/>
      <c r="AT3585" s="31"/>
      <c r="AU3585" s="31"/>
      <c r="AV3585" s="357"/>
      <c r="AW3585" s="31"/>
      <c r="AX3585" s="31"/>
      <c r="AY3585" s="31"/>
      <c r="AZ3585" s="31"/>
      <c r="BA3585" s="31"/>
      <c r="BB3585" s="31"/>
      <c r="BC3585" s="31"/>
      <c r="BD3585" s="31"/>
      <c r="BE3585" s="31"/>
      <c r="BF3585" s="31">
        <f t="shared" ref="BF3585:BF3586" si="20477">BF3549+BF3561-BF3573</f>
        <v>0</v>
      </c>
    </row>
    <row r="3586" spans="1:58" s="3" customFormat="1" ht="15.75" outlineLevel="1" x14ac:dyDescent="0.25">
      <c r="A3586" s="558">
        <f>ROW()</f>
        <v>3586</v>
      </c>
      <c r="B3586" s="134" t="s">
        <v>329</v>
      </c>
      <c r="D3586" s="31"/>
      <c r="E3586" s="31"/>
      <c r="F3586" s="31"/>
      <c r="G3586" s="31"/>
      <c r="H3586" s="31"/>
      <c r="I3586" s="31"/>
      <c r="J3586" s="31"/>
      <c r="K3586" s="31"/>
      <c r="L3586" s="31"/>
      <c r="M3586" s="31"/>
      <c r="N3586" s="31"/>
      <c r="O3586" s="31"/>
      <c r="P3586" s="31"/>
      <c r="Q3586" s="31"/>
      <c r="R3586" s="31"/>
      <c r="S3586" s="31"/>
      <c r="T3586" s="31"/>
      <c r="U3586" s="31"/>
      <c r="V3586" s="31"/>
      <c r="W3586" s="31"/>
      <c r="X3586" s="31"/>
      <c r="Y3586" s="31"/>
      <c r="Z3586" s="31"/>
      <c r="AA3586" s="31"/>
      <c r="AB3586" s="31"/>
      <c r="AC3586" s="31"/>
      <c r="AD3586" s="31"/>
      <c r="AE3586" s="31"/>
      <c r="AF3586" s="31"/>
      <c r="AG3586" s="31"/>
      <c r="AH3586" s="31"/>
      <c r="AI3586" s="31"/>
      <c r="AJ3586" s="31"/>
      <c r="AK3586" s="31"/>
      <c r="AL3586" s="31"/>
      <c r="AM3586" s="31"/>
      <c r="AN3586" s="31"/>
      <c r="AO3586" s="31"/>
      <c r="AP3586" s="31"/>
      <c r="AQ3586" s="31"/>
      <c r="AR3586" s="31"/>
      <c r="AS3586" s="31"/>
      <c r="AT3586" s="31"/>
      <c r="AU3586" s="31"/>
      <c r="AV3586" s="357"/>
      <c r="AW3586" s="31"/>
      <c r="AX3586" s="31"/>
      <c r="AY3586" s="31"/>
      <c r="AZ3586" s="31"/>
      <c r="BA3586" s="31"/>
      <c r="BB3586" s="31"/>
      <c r="BC3586" s="31"/>
      <c r="BD3586" s="31"/>
      <c r="BE3586" s="31"/>
      <c r="BF3586" s="31">
        <f t="shared" si="20477"/>
        <v>0</v>
      </c>
    </row>
    <row r="3587" spans="1:58" s="3" customFormat="1" ht="15.75" outlineLevel="1" x14ac:dyDescent="0.25">
      <c r="A3587" s="558">
        <f>ROW()</f>
        <v>3587</v>
      </c>
      <c r="B3587" s="134" t="s">
        <v>269</v>
      </c>
      <c r="D3587" s="31"/>
      <c r="E3587" s="31"/>
      <c r="F3587" s="31"/>
      <c r="G3587" s="31"/>
      <c r="H3587" s="31"/>
      <c r="I3587" s="31"/>
      <c r="J3587" s="31"/>
      <c r="K3587" s="31"/>
      <c r="L3587" s="31"/>
      <c r="M3587" s="31"/>
      <c r="N3587" s="31"/>
      <c r="O3587" s="31"/>
      <c r="P3587" s="31"/>
      <c r="Q3587" s="31"/>
      <c r="R3587" s="31"/>
      <c r="S3587" s="31"/>
      <c r="T3587" s="31"/>
      <c r="U3587" s="31"/>
      <c r="V3587" s="31"/>
      <c r="W3587" s="31"/>
      <c r="X3587" s="31"/>
      <c r="Y3587" s="31"/>
      <c r="Z3587" s="31"/>
      <c r="AA3587" s="31"/>
      <c r="AB3587" s="31"/>
      <c r="AC3587" s="31"/>
      <c r="AD3587" s="31"/>
      <c r="AE3587" s="31"/>
      <c r="AF3587" s="31"/>
      <c r="AG3587" s="31"/>
      <c r="AH3587" s="31"/>
      <c r="AI3587" s="31"/>
      <c r="AJ3587" s="31"/>
      <c r="AK3587" s="31"/>
      <c r="AL3587" s="31"/>
      <c r="AM3587" s="31"/>
      <c r="AN3587" s="31"/>
      <c r="AO3587" s="31"/>
      <c r="AP3587" s="31"/>
      <c r="AQ3587" s="31"/>
      <c r="AR3587" s="31"/>
      <c r="AS3587" s="31"/>
      <c r="AT3587" s="31"/>
      <c r="AU3587" s="31"/>
      <c r="AV3587" s="357"/>
      <c r="AW3587" s="31"/>
      <c r="AX3587" s="31"/>
      <c r="AY3587" s="31"/>
      <c r="AZ3587" s="31"/>
      <c r="BA3587" s="31"/>
      <c r="BB3587" s="31"/>
      <c r="BC3587" s="31"/>
      <c r="BD3587" s="31"/>
      <c r="BE3587" s="31"/>
      <c r="BF3587" s="31">
        <f>BF3551+BF3563-BF3575</f>
        <v>0</v>
      </c>
    </row>
    <row r="3588" spans="1:58" s="3" customFormat="1" ht="15.75" outlineLevel="1" x14ac:dyDescent="0.25">
      <c r="A3588" s="558">
        <f>ROW()</f>
        <v>3588</v>
      </c>
      <c r="B3588" s="135" t="s">
        <v>0</v>
      </c>
      <c r="C3588" s="231"/>
      <c r="D3588" s="232">
        <f>SUM(D3578:D3587)</f>
        <v>0</v>
      </c>
      <c r="E3588" s="232">
        <f t="shared" ref="E3588" si="20478">SUM(E3578:E3587)</f>
        <v>0</v>
      </c>
      <c r="F3588" s="232">
        <f t="shared" ref="F3588" si="20479">SUM(F3578:F3587)</f>
        <v>0</v>
      </c>
      <c r="G3588" s="232">
        <f t="shared" ref="G3588" si="20480">SUM(G3578:G3587)</f>
        <v>0</v>
      </c>
      <c r="H3588" s="232">
        <f t="shared" ref="H3588" si="20481">SUM(H3578:H3587)</f>
        <v>0</v>
      </c>
      <c r="I3588" s="232">
        <f t="shared" ref="I3588" si="20482">SUM(I3578:I3587)</f>
        <v>0</v>
      </c>
      <c r="J3588" s="232">
        <f t="shared" ref="J3588" si="20483">SUM(J3578:J3587)</f>
        <v>0</v>
      </c>
      <c r="K3588" s="232">
        <f t="shared" ref="K3588" si="20484">SUM(K3578:K3587)</f>
        <v>0</v>
      </c>
      <c r="L3588" s="232">
        <f t="shared" ref="L3588" si="20485">SUM(L3578:L3587)</f>
        <v>0</v>
      </c>
      <c r="M3588" s="232">
        <f t="shared" ref="M3588" si="20486">SUM(M3578:M3587)</f>
        <v>0</v>
      </c>
      <c r="N3588" s="232">
        <f t="shared" ref="N3588" si="20487">SUM(N3578:N3587)</f>
        <v>0</v>
      </c>
      <c r="O3588" s="232">
        <f t="shared" ref="O3588" si="20488">SUM(O3578:O3587)</f>
        <v>0</v>
      </c>
      <c r="P3588" s="232">
        <f t="shared" ref="P3588" si="20489">SUM(P3578:P3587)</f>
        <v>0</v>
      </c>
      <c r="Q3588" s="232">
        <f t="shared" ref="Q3588" si="20490">SUM(Q3578:Q3587)</f>
        <v>0</v>
      </c>
      <c r="R3588" s="232">
        <f t="shared" ref="R3588" si="20491">SUM(R3578:R3587)</f>
        <v>0</v>
      </c>
      <c r="S3588" s="232">
        <f t="shared" ref="S3588" si="20492">SUM(S3578:S3587)</f>
        <v>0</v>
      </c>
      <c r="T3588" s="232">
        <f t="shared" ref="T3588" si="20493">SUM(T3578:T3587)</f>
        <v>0</v>
      </c>
      <c r="U3588" s="232">
        <f t="shared" ref="U3588" si="20494">SUM(U3578:U3587)</f>
        <v>0</v>
      </c>
      <c r="V3588" s="232">
        <f t="shared" ref="V3588" si="20495">SUM(V3578:V3587)</f>
        <v>0</v>
      </c>
      <c r="W3588" s="232">
        <f t="shared" ref="W3588" si="20496">SUM(W3578:W3587)</f>
        <v>0</v>
      </c>
      <c r="X3588" s="232">
        <f t="shared" ref="X3588" si="20497">SUM(X3578:X3587)</f>
        <v>0</v>
      </c>
      <c r="Y3588" s="232">
        <f t="shared" ref="Y3588" si="20498">SUM(Y3578:Y3587)</f>
        <v>0</v>
      </c>
      <c r="Z3588" s="232">
        <f t="shared" ref="Z3588" si="20499">SUM(Z3578:Z3587)</f>
        <v>0</v>
      </c>
      <c r="AA3588" s="232">
        <f t="shared" ref="AA3588" si="20500">SUM(AA3578:AA3587)</f>
        <v>0</v>
      </c>
      <c r="AB3588" s="232">
        <f t="shared" ref="AB3588" si="20501">SUM(AB3578:AB3587)</f>
        <v>0</v>
      </c>
      <c r="AC3588" s="232">
        <f t="shared" ref="AC3588" si="20502">SUM(AC3578:AC3587)</f>
        <v>0</v>
      </c>
      <c r="AD3588" s="232">
        <f t="shared" ref="AD3588" si="20503">SUM(AD3578:AD3587)</f>
        <v>0</v>
      </c>
      <c r="AE3588" s="232">
        <f t="shared" ref="AE3588" si="20504">SUM(AE3578:AE3587)</f>
        <v>0</v>
      </c>
      <c r="AF3588" s="232">
        <f t="shared" ref="AF3588" si="20505">SUM(AF3578:AF3587)</f>
        <v>0</v>
      </c>
      <c r="AG3588" s="232">
        <f t="shared" ref="AG3588" si="20506">SUM(AG3578:AG3587)</f>
        <v>0</v>
      </c>
      <c r="AH3588" s="232">
        <f t="shared" ref="AH3588" si="20507">SUM(AH3578:AH3587)</f>
        <v>0</v>
      </c>
      <c r="AI3588" s="232">
        <f t="shared" ref="AI3588" si="20508">SUM(AI3578:AI3587)</f>
        <v>0</v>
      </c>
      <c r="AJ3588" s="232">
        <f t="shared" ref="AJ3588" si="20509">SUM(AJ3578:AJ3587)</f>
        <v>0</v>
      </c>
      <c r="AK3588" s="232">
        <f t="shared" ref="AK3588" si="20510">SUM(AK3578:AK3587)</f>
        <v>0</v>
      </c>
      <c r="AL3588" s="232">
        <f t="shared" ref="AL3588" si="20511">SUM(AL3578:AL3587)</f>
        <v>0</v>
      </c>
      <c r="AM3588" s="232">
        <f t="shared" ref="AM3588" si="20512">SUM(AM3578:AM3587)</f>
        <v>0</v>
      </c>
      <c r="AN3588" s="232">
        <f t="shared" ref="AN3588" si="20513">SUM(AN3578:AN3587)</f>
        <v>0</v>
      </c>
      <c r="AO3588" s="232">
        <f t="shared" ref="AO3588" si="20514">SUM(AO3578:AO3587)</f>
        <v>0</v>
      </c>
      <c r="AP3588" s="232">
        <f t="shared" ref="AP3588" si="20515">SUM(AP3578:AP3587)</f>
        <v>0</v>
      </c>
      <c r="AQ3588" s="232">
        <f t="shared" ref="AQ3588" si="20516">SUM(AQ3578:AQ3587)</f>
        <v>0</v>
      </c>
      <c r="AR3588" s="232">
        <f t="shared" ref="AR3588" si="20517">SUM(AR3578:AR3587)</f>
        <v>0</v>
      </c>
      <c r="AS3588" s="232">
        <f t="shared" ref="AS3588" si="20518">SUM(AS3578:AS3587)</f>
        <v>0</v>
      </c>
      <c r="AT3588" s="232">
        <f t="shared" ref="AT3588" si="20519">SUM(AT3578:AT3587)</f>
        <v>0</v>
      </c>
      <c r="AU3588" s="232">
        <f t="shared" ref="AU3588" si="20520">SUM(AU3578:AU3587)</f>
        <v>0</v>
      </c>
      <c r="AV3588" s="233">
        <f t="shared" ref="AV3588" si="20521">SUM(AV3578:AV3587)</f>
        <v>0</v>
      </c>
      <c r="AW3588" s="232">
        <f t="shared" ref="AW3588" si="20522">SUM(AW3578:AW3587)</f>
        <v>0</v>
      </c>
      <c r="AX3588" s="232">
        <f t="shared" ref="AX3588" si="20523">SUM(AX3578:AX3587)</f>
        <v>0</v>
      </c>
      <c r="AY3588" s="232">
        <f t="shared" ref="AY3588" si="20524">SUM(AY3578:AY3587)</f>
        <v>0</v>
      </c>
      <c r="AZ3588" s="232">
        <f t="shared" ref="AZ3588" si="20525">SUM(AZ3578:AZ3587)</f>
        <v>0</v>
      </c>
      <c r="BA3588" s="232">
        <f t="shared" ref="BA3588" si="20526">SUM(BA3578:BA3587)</f>
        <v>0</v>
      </c>
      <c r="BB3588" s="232">
        <f t="shared" ref="BB3588" si="20527">SUM(BB3578:BB3587)</f>
        <v>0</v>
      </c>
      <c r="BC3588" s="232">
        <f t="shared" ref="BC3588" si="20528">SUM(BC3578:BC3587)</f>
        <v>0</v>
      </c>
      <c r="BD3588" s="232">
        <f t="shared" ref="BD3588" si="20529">SUM(BD3578:BD3587)</f>
        <v>0</v>
      </c>
      <c r="BE3588" s="232">
        <f t="shared" ref="BE3588" si="20530">SUM(BE3578:BE3587)</f>
        <v>0</v>
      </c>
      <c r="BF3588" s="232">
        <f t="shared" ref="BF3588" si="20531">SUM(BF3578:BF3587)</f>
        <v>0.83222503786616564</v>
      </c>
    </row>
  </sheetData>
  <sheetProtection algorithmName="SHA-512" hashValue="zps2bwrfZOjsjTTReyGrTYX6oRcpnOaOQfVVi5koUZr9mK1Q5vRIOEUval5dmTM54m4pNjR7NNyD+j308vGoyw==" saltValue="kH5hgdStxi2999mQ5oLuqQ==" spinCount="100000" sheet="1" objects="1" scenarios="1"/>
  <dataValidations disablePrompts="1" count="1">
    <dataValidation type="list" allowBlank="1" showInputMessage="1" showErrorMessage="1" sqref="C4:BF4" xr:uid="{00000000-0002-0000-0A00-000000000000}">
      <formula1>"Actual,Forecast"</formula1>
    </dataValidation>
  </dataValidations>
  <printOptions horizontalCentered="1"/>
  <pageMargins left="0.19685039370078741" right="0.19685039370078741" top="0.59055118110236227" bottom="0.59055118110236227" header="0.31496062992125984" footer="0.31496062992125984"/>
  <pageSetup paperSize="9" scale="65" fitToHeight="0" orientation="landscape" horizontalDpi="1200" verticalDpi="1200" r:id="rId1"/>
  <headerFooter>
    <oddHeader>&amp;R[ERA GGT Tariff Model - Public]</oddHeader>
    <oddFooter>&amp;L[&amp;A]&amp;C19 Dec 2019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5">
    <outlinePr summaryBelow="0" summaryRight="0"/>
  </sheetPr>
  <dimension ref="A1:XFD4460"/>
  <sheetViews>
    <sheetView showGridLines="0" zoomScale="70" zoomScaleNormal="70" workbookViewId="0">
      <pane xSplit="2" ySplit="12" topLeftCell="BT13" activePane="bottomRight" state="frozen"/>
      <selection activeCell="J23" sqref="A1:XFD1048576"/>
      <selection pane="topRight" activeCell="J23" sqref="A1:XFD1048576"/>
      <selection pane="bottomLeft" activeCell="J23" sqref="A1:XFD1048576"/>
      <selection pane="bottomRight" activeCell="CF8" sqref="CF8"/>
    </sheetView>
  </sheetViews>
  <sheetFormatPr defaultColWidth="9.140625" defaultRowHeight="14.25" outlineLevelRow="3" outlineLevelCol="1" x14ac:dyDescent="0.2"/>
  <cols>
    <col min="1" max="1" width="6.28515625" style="16" customWidth="1"/>
    <col min="2" max="2" width="66.85546875" style="14" bestFit="1" customWidth="1" collapsed="1"/>
    <col min="3" max="3" width="34.7109375" style="14" hidden="1" customWidth="1" outlineLevel="1"/>
    <col min="4" max="5" width="13.28515625" style="14" hidden="1" customWidth="1" outlineLevel="1"/>
    <col min="6" max="6" width="13" style="14" hidden="1" customWidth="1" outlineLevel="1"/>
    <col min="7" max="9" width="13.42578125" style="14" hidden="1" customWidth="1" outlineLevel="1"/>
    <col min="10" max="10" width="14.85546875" style="14" hidden="1" customWidth="1" outlineLevel="1"/>
    <col min="11" max="13" width="13.42578125" style="14" hidden="1" customWidth="1" outlineLevel="1"/>
    <col min="14" max="14" width="14.85546875" style="14" hidden="1" customWidth="1" outlineLevel="1"/>
    <col min="15" max="17" width="13.42578125" style="14" hidden="1" customWidth="1" outlineLevel="1"/>
    <col min="18" max="18" width="13.5703125" style="14" hidden="1" customWidth="1" outlineLevel="1"/>
    <col min="19" max="21" width="13.42578125" style="14" hidden="1" customWidth="1" outlineLevel="1"/>
    <col min="22" max="22" width="13" style="14" hidden="1" customWidth="1" outlineLevel="1"/>
    <col min="23" max="25" width="13.42578125" style="14" hidden="1" customWidth="1" outlineLevel="1"/>
    <col min="26" max="26" width="17.5703125" style="14" hidden="1" customWidth="1" outlineLevel="1"/>
    <col min="27" max="27" width="13.28515625" style="14" hidden="1" customWidth="1" outlineLevel="1"/>
    <col min="28" max="29" width="13.85546875" style="14" hidden="1" customWidth="1" outlineLevel="1"/>
    <col min="30" max="31" width="15.7109375" style="14" hidden="1" customWidth="1" outlineLevel="1"/>
    <col min="32" max="32" width="13.85546875" style="14" hidden="1" customWidth="1" outlineLevel="1"/>
    <col min="33" max="36" width="15.7109375" style="14" hidden="1" customWidth="1" outlineLevel="1"/>
    <col min="37" max="37" width="16.28515625" style="14" hidden="1" customWidth="1" outlineLevel="1"/>
    <col min="38" max="38" width="15.7109375" style="14" hidden="1" customWidth="1" outlineLevel="1"/>
    <col min="39" max="41" width="16.28515625" style="14" hidden="1" customWidth="1" outlineLevel="1"/>
    <col min="42" max="42" width="13.85546875" style="14" hidden="1" customWidth="1" outlineLevel="1"/>
    <col min="43" max="43" width="13.140625" style="14" hidden="1" customWidth="1" outlineLevel="1"/>
    <col min="44" max="45" width="13.7109375" style="14" hidden="1" customWidth="1" outlineLevel="1"/>
    <col min="46" max="46" width="13.85546875" style="14" hidden="1" customWidth="1" outlineLevel="1"/>
    <col min="47" max="47" width="13.140625" style="14" hidden="1" customWidth="1" outlineLevel="1"/>
    <col min="48" max="49" width="13.7109375" style="14" hidden="1" customWidth="1" outlineLevel="1"/>
    <col min="50" max="50" width="13.85546875" style="14" hidden="1" customWidth="1" outlineLevel="1"/>
    <col min="51" max="51" width="13.140625" style="14" hidden="1" customWidth="1" outlineLevel="1"/>
    <col min="52" max="65" width="13.7109375" style="14" hidden="1" customWidth="1" outlineLevel="1"/>
    <col min="66" max="66" width="13.42578125" style="14" hidden="1" customWidth="1" outlineLevel="1"/>
    <col min="67" max="69" width="13.28515625" style="14" hidden="1" customWidth="1" outlineLevel="1"/>
    <col min="70" max="71" width="12.7109375" style="14" hidden="1" customWidth="1" outlineLevel="1"/>
    <col min="72" max="81" width="11.5703125" style="14" customWidth="1"/>
    <col min="82" max="16384" width="9.140625" style="14"/>
  </cols>
  <sheetData>
    <row r="1" spans="1:81" ht="26.25" x14ac:dyDescent="0.4">
      <c r="B1" s="285" t="str">
        <f>Main!B1</f>
        <v xml:space="preserve">ERA, GGT Tariff Model, December 2019 [Final Decision] </v>
      </c>
    </row>
    <row r="2" spans="1:81" ht="20.25" x14ac:dyDescent="0.3">
      <c r="B2" s="282" t="s">
        <v>139</v>
      </c>
    </row>
    <row r="3" spans="1:81" ht="15" x14ac:dyDescent="0.25">
      <c r="A3" s="382" t="s">
        <v>231</v>
      </c>
      <c r="B3" s="384">
        <f>COLUMN()</f>
        <v>2</v>
      </c>
      <c r="C3" s="384">
        <f>COLUMN()</f>
        <v>3</v>
      </c>
      <c r="D3" s="384">
        <f>COLUMN()</f>
        <v>4</v>
      </c>
      <c r="E3" s="384">
        <f>COLUMN()</f>
        <v>5</v>
      </c>
      <c r="F3" s="384">
        <f>COLUMN()</f>
        <v>6</v>
      </c>
      <c r="G3" s="384">
        <f>COLUMN()</f>
        <v>7</v>
      </c>
      <c r="H3" s="384">
        <f>COLUMN()</f>
        <v>8</v>
      </c>
      <c r="I3" s="384">
        <f>COLUMN()</f>
        <v>9</v>
      </c>
      <c r="J3" s="384">
        <f>COLUMN()</f>
        <v>10</v>
      </c>
      <c r="K3" s="384">
        <f>COLUMN()</f>
        <v>11</v>
      </c>
      <c r="L3" s="384">
        <f>COLUMN()</f>
        <v>12</v>
      </c>
      <c r="M3" s="384">
        <f>COLUMN()</f>
        <v>13</v>
      </c>
      <c r="N3" s="384">
        <f>COLUMN()</f>
        <v>14</v>
      </c>
      <c r="O3" s="384">
        <f>COLUMN()</f>
        <v>15</v>
      </c>
      <c r="P3" s="384">
        <f>COLUMN()</f>
        <v>16</v>
      </c>
      <c r="Q3" s="384">
        <f>COLUMN()</f>
        <v>17</v>
      </c>
      <c r="R3" s="384">
        <f>COLUMN()</f>
        <v>18</v>
      </c>
      <c r="S3" s="384">
        <f>COLUMN()</f>
        <v>19</v>
      </c>
      <c r="T3" s="384">
        <f>COLUMN()</f>
        <v>20</v>
      </c>
      <c r="U3" s="384">
        <f>COLUMN()</f>
        <v>21</v>
      </c>
      <c r="V3" s="384">
        <f>COLUMN()</f>
        <v>22</v>
      </c>
      <c r="W3" s="384">
        <f>COLUMN()</f>
        <v>23</v>
      </c>
      <c r="X3" s="384">
        <f>COLUMN()</f>
        <v>24</v>
      </c>
      <c r="Y3" s="384">
        <f>COLUMN()</f>
        <v>25</v>
      </c>
      <c r="Z3" s="384">
        <f>COLUMN()</f>
        <v>26</v>
      </c>
      <c r="AA3" s="384">
        <f>COLUMN()</f>
        <v>27</v>
      </c>
      <c r="AB3" s="384">
        <f>COLUMN()</f>
        <v>28</v>
      </c>
      <c r="AC3" s="384">
        <f>COLUMN()</f>
        <v>29</v>
      </c>
      <c r="AD3" s="384">
        <f>COLUMN()</f>
        <v>30</v>
      </c>
      <c r="AE3" s="384">
        <f>COLUMN()</f>
        <v>31</v>
      </c>
      <c r="AF3" s="384">
        <f>COLUMN()</f>
        <v>32</v>
      </c>
      <c r="AG3" s="384">
        <f>COLUMN()</f>
        <v>33</v>
      </c>
      <c r="AH3" s="384">
        <f>COLUMN()</f>
        <v>34</v>
      </c>
      <c r="AI3" s="384">
        <f>COLUMN()</f>
        <v>35</v>
      </c>
      <c r="AJ3" s="384">
        <f>COLUMN()</f>
        <v>36</v>
      </c>
      <c r="AK3" s="384">
        <f>COLUMN()</f>
        <v>37</v>
      </c>
      <c r="AL3" s="384">
        <f>COLUMN()</f>
        <v>38</v>
      </c>
      <c r="AM3" s="384">
        <f>COLUMN()</f>
        <v>39</v>
      </c>
      <c r="AN3" s="384">
        <f>COLUMN()</f>
        <v>40</v>
      </c>
      <c r="AO3" s="384">
        <f>COLUMN()</f>
        <v>41</v>
      </c>
      <c r="AP3" s="384">
        <f>COLUMN()</f>
        <v>42</v>
      </c>
      <c r="AQ3" s="384">
        <f>COLUMN()</f>
        <v>43</v>
      </c>
      <c r="AR3" s="384">
        <f>COLUMN()</f>
        <v>44</v>
      </c>
      <c r="AS3" s="384">
        <f>COLUMN()</f>
        <v>45</v>
      </c>
      <c r="AT3" s="384">
        <f>COLUMN()</f>
        <v>46</v>
      </c>
      <c r="AU3" s="384">
        <f>COLUMN()</f>
        <v>47</v>
      </c>
      <c r="AV3" s="384">
        <f>COLUMN()</f>
        <v>48</v>
      </c>
      <c r="AW3" s="384">
        <f>COLUMN()</f>
        <v>49</v>
      </c>
      <c r="AX3" s="384">
        <f>COLUMN()</f>
        <v>50</v>
      </c>
      <c r="AY3" s="384">
        <f>COLUMN()</f>
        <v>51</v>
      </c>
      <c r="AZ3" s="384">
        <f>COLUMN()</f>
        <v>52</v>
      </c>
      <c r="BA3" s="384">
        <f>COLUMN()</f>
        <v>53</v>
      </c>
      <c r="BB3" s="384">
        <f>COLUMN()</f>
        <v>54</v>
      </c>
      <c r="BC3" s="384">
        <f>COLUMN()</f>
        <v>55</v>
      </c>
      <c r="BD3" s="384">
        <f>COLUMN()</f>
        <v>56</v>
      </c>
      <c r="BE3" s="384">
        <f>COLUMN()</f>
        <v>57</v>
      </c>
      <c r="BF3" s="384">
        <f>COLUMN()</f>
        <v>58</v>
      </c>
      <c r="BG3" s="384">
        <f>COLUMN()</f>
        <v>59</v>
      </c>
      <c r="BH3" s="384">
        <f>COLUMN()</f>
        <v>60</v>
      </c>
      <c r="BI3" s="384">
        <f>COLUMN()</f>
        <v>61</v>
      </c>
      <c r="BJ3" s="384">
        <f>COLUMN()</f>
        <v>62</v>
      </c>
      <c r="BK3" s="384">
        <f>COLUMN()</f>
        <v>63</v>
      </c>
      <c r="BL3" s="384">
        <f>COLUMN()</f>
        <v>64</v>
      </c>
      <c r="BM3" s="384">
        <f>COLUMN()</f>
        <v>65</v>
      </c>
      <c r="BN3" s="384">
        <f>COLUMN()</f>
        <v>66</v>
      </c>
      <c r="BO3" s="384">
        <f>COLUMN()</f>
        <v>67</v>
      </c>
      <c r="BP3" s="384">
        <f>COLUMN()</f>
        <v>68</v>
      </c>
      <c r="BQ3" s="384">
        <f>COLUMN()</f>
        <v>69</v>
      </c>
      <c r="BR3" s="384">
        <f>COLUMN()</f>
        <v>70</v>
      </c>
      <c r="BS3" s="384">
        <f>COLUMN()</f>
        <v>71</v>
      </c>
      <c r="BT3" s="384">
        <f>COLUMN()</f>
        <v>72</v>
      </c>
      <c r="BU3" s="384">
        <f>COLUMN()</f>
        <v>73</v>
      </c>
      <c r="BV3" s="384">
        <f>COLUMN()</f>
        <v>74</v>
      </c>
      <c r="BW3" s="384">
        <f>COLUMN()</f>
        <v>75</v>
      </c>
      <c r="BX3" s="384">
        <f>COLUMN()</f>
        <v>76</v>
      </c>
      <c r="BY3" s="384">
        <f>COLUMN()</f>
        <v>77</v>
      </c>
      <c r="BZ3" s="384">
        <f>COLUMN()</f>
        <v>78</v>
      </c>
      <c r="CA3" s="384">
        <f>COLUMN()</f>
        <v>79</v>
      </c>
      <c r="CB3" s="384">
        <f>COLUMN()</f>
        <v>80</v>
      </c>
      <c r="CC3" s="384">
        <f>COLUMN()</f>
        <v>81</v>
      </c>
    </row>
    <row r="4" spans="1:81" s="61" customFormat="1" ht="15" x14ac:dyDescent="0.2">
      <c r="A4" s="558">
        <f>ROW()</f>
        <v>4</v>
      </c>
      <c r="B4" s="133" t="s">
        <v>6</v>
      </c>
      <c r="C4" s="98" t="s">
        <v>7</v>
      </c>
      <c r="D4" s="98" t="s">
        <v>7</v>
      </c>
      <c r="E4" s="98" t="s">
        <v>7</v>
      </c>
      <c r="F4" s="98" t="s">
        <v>7</v>
      </c>
      <c r="G4" s="98" t="s">
        <v>7</v>
      </c>
      <c r="H4" s="98" t="s">
        <v>7</v>
      </c>
      <c r="I4" s="98" t="s">
        <v>7</v>
      </c>
      <c r="J4" s="98" t="s">
        <v>7</v>
      </c>
      <c r="K4" s="98" t="s">
        <v>7</v>
      </c>
      <c r="L4" s="98" t="s">
        <v>7</v>
      </c>
      <c r="M4" s="98" t="s">
        <v>7</v>
      </c>
      <c r="N4" s="98" t="s">
        <v>7</v>
      </c>
      <c r="O4" s="98" t="s">
        <v>7</v>
      </c>
      <c r="P4" s="98" t="s">
        <v>7</v>
      </c>
      <c r="Q4" s="98" t="s">
        <v>7</v>
      </c>
      <c r="R4" s="98" t="s">
        <v>7</v>
      </c>
      <c r="S4" s="98" t="s">
        <v>7</v>
      </c>
      <c r="T4" s="98" t="s">
        <v>7</v>
      </c>
      <c r="U4" s="98" t="s">
        <v>7</v>
      </c>
      <c r="V4" s="98" t="s">
        <v>7</v>
      </c>
      <c r="W4" s="98" t="s">
        <v>7</v>
      </c>
      <c r="X4" s="98" t="s">
        <v>7</v>
      </c>
      <c r="Y4" s="98" t="s">
        <v>7</v>
      </c>
      <c r="Z4" s="98" t="s">
        <v>7</v>
      </c>
      <c r="AA4" s="98" t="s">
        <v>7</v>
      </c>
      <c r="AB4" s="98" t="s">
        <v>7</v>
      </c>
      <c r="AC4" s="98" t="s">
        <v>7</v>
      </c>
      <c r="AD4" s="98" t="s">
        <v>7</v>
      </c>
      <c r="AE4" s="98" t="s">
        <v>7</v>
      </c>
      <c r="AF4" s="98" t="s">
        <v>7</v>
      </c>
      <c r="AG4" s="98" t="s">
        <v>7</v>
      </c>
      <c r="AH4" s="98" t="s">
        <v>7</v>
      </c>
      <c r="AI4" s="98" t="s">
        <v>7</v>
      </c>
      <c r="AJ4" s="98" t="s">
        <v>7</v>
      </c>
      <c r="AK4" s="98" t="s">
        <v>7</v>
      </c>
      <c r="AL4" s="98" t="s">
        <v>7</v>
      </c>
      <c r="AM4" s="98" t="s">
        <v>7</v>
      </c>
      <c r="AN4" s="98" t="s">
        <v>7</v>
      </c>
      <c r="AO4" s="98" t="s">
        <v>7</v>
      </c>
      <c r="AP4" s="98" t="s">
        <v>7</v>
      </c>
      <c r="AQ4" s="98" t="s">
        <v>7</v>
      </c>
      <c r="AR4" s="98" t="s">
        <v>7</v>
      </c>
      <c r="AS4" s="98" t="s">
        <v>7</v>
      </c>
      <c r="AT4" s="289" t="s">
        <v>7</v>
      </c>
      <c r="AU4" s="289" t="s">
        <v>7</v>
      </c>
      <c r="AV4" s="289" t="s">
        <v>7</v>
      </c>
      <c r="AW4" s="289" t="s">
        <v>7</v>
      </c>
      <c r="AX4" s="289" t="s">
        <v>7</v>
      </c>
      <c r="AY4" s="289" t="s">
        <v>7</v>
      </c>
      <c r="AZ4" s="289" t="s">
        <v>7</v>
      </c>
      <c r="BA4" s="289" t="s">
        <v>7</v>
      </c>
      <c r="BB4" s="289" t="s">
        <v>7</v>
      </c>
      <c r="BC4" s="289" t="s">
        <v>7</v>
      </c>
      <c r="BD4" s="289" t="s">
        <v>7</v>
      </c>
      <c r="BE4" s="289" t="s">
        <v>7</v>
      </c>
      <c r="BF4" s="289" t="s">
        <v>7</v>
      </c>
      <c r="BG4" s="289" t="s">
        <v>7</v>
      </c>
      <c r="BH4" s="289" t="s">
        <v>7</v>
      </c>
      <c r="BI4" s="289" t="s">
        <v>7</v>
      </c>
      <c r="BJ4" s="289" t="s">
        <v>7</v>
      </c>
      <c r="BK4" s="289" t="s">
        <v>7</v>
      </c>
      <c r="BL4" s="289" t="s">
        <v>7</v>
      </c>
      <c r="BM4" s="289" t="s">
        <v>7</v>
      </c>
      <c r="BN4" s="289" t="s">
        <v>7</v>
      </c>
      <c r="BO4" s="289" t="s">
        <v>7</v>
      </c>
      <c r="BP4" s="289" t="s">
        <v>7</v>
      </c>
      <c r="BQ4" s="289" t="s">
        <v>7</v>
      </c>
      <c r="BR4" s="289" t="s">
        <v>7</v>
      </c>
      <c r="BS4" s="333" t="s">
        <v>8</v>
      </c>
      <c r="BT4" s="289" t="s">
        <v>8</v>
      </c>
      <c r="BU4" s="289" t="s">
        <v>8</v>
      </c>
      <c r="BV4" s="289" t="s">
        <v>8</v>
      </c>
      <c r="BW4" s="289" t="s">
        <v>8</v>
      </c>
      <c r="BX4" s="289" t="s">
        <v>8</v>
      </c>
      <c r="BY4" s="289" t="s">
        <v>8</v>
      </c>
      <c r="BZ4" s="289" t="s">
        <v>8</v>
      </c>
      <c r="CA4" s="289" t="s">
        <v>8</v>
      </c>
      <c r="CB4" s="289" t="s">
        <v>8</v>
      </c>
      <c r="CC4" s="289" t="s">
        <v>8</v>
      </c>
    </row>
    <row r="5" spans="1:81" s="61" customFormat="1" ht="15" x14ac:dyDescent="0.2">
      <c r="A5" s="558">
        <f>ROW()</f>
        <v>5</v>
      </c>
      <c r="B5" s="90" t="s">
        <v>5</v>
      </c>
      <c r="C5" s="92" t="s">
        <v>12</v>
      </c>
      <c r="D5" s="92" t="s">
        <v>12</v>
      </c>
      <c r="E5" s="92" t="s">
        <v>12</v>
      </c>
      <c r="F5" s="92" t="s">
        <v>12</v>
      </c>
      <c r="G5" s="92" t="s">
        <v>12</v>
      </c>
      <c r="H5" s="92" t="s">
        <v>12</v>
      </c>
      <c r="I5" s="92" t="s">
        <v>12</v>
      </c>
      <c r="J5" s="92" t="s">
        <v>12</v>
      </c>
      <c r="K5" s="92" t="s">
        <v>12</v>
      </c>
      <c r="L5" s="92" t="s">
        <v>12</v>
      </c>
      <c r="M5" s="92" t="s">
        <v>12</v>
      </c>
      <c r="N5" s="92" t="s">
        <v>12</v>
      </c>
      <c r="O5" s="92" t="s">
        <v>12</v>
      </c>
      <c r="P5" s="92" t="s">
        <v>12</v>
      </c>
      <c r="Q5" s="92" t="s">
        <v>12</v>
      </c>
      <c r="R5" s="92" t="s">
        <v>12</v>
      </c>
      <c r="S5" s="92" t="s">
        <v>12</v>
      </c>
      <c r="T5" s="92" t="s">
        <v>12</v>
      </c>
      <c r="U5" s="92" t="s">
        <v>12</v>
      </c>
      <c r="V5" s="92" t="s">
        <v>12</v>
      </c>
      <c r="W5" s="92" t="s">
        <v>12</v>
      </c>
      <c r="X5" s="92" t="s">
        <v>12</v>
      </c>
      <c r="Y5" s="92" t="s">
        <v>12</v>
      </c>
      <c r="Z5" s="92" t="s">
        <v>12</v>
      </c>
      <c r="AA5" s="92" t="s">
        <v>12</v>
      </c>
      <c r="AB5" s="92" t="s">
        <v>12</v>
      </c>
      <c r="AC5" s="92" t="s">
        <v>12</v>
      </c>
      <c r="AD5" s="92" t="s">
        <v>12</v>
      </c>
      <c r="AE5" s="92" t="s">
        <v>12</v>
      </c>
      <c r="AF5" s="92" t="s">
        <v>12</v>
      </c>
      <c r="AG5" s="92" t="s">
        <v>12</v>
      </c>
      <c r="AH5" s="92" t="s">
        <v>12</v>
      </c>
      <c r="AI5" s="92" t="s">
        <v>12</v>
      </c>
      <c r="AJ5" s="92" t="s">
        <v>12</v>
      </c>
      <c r="AK5" s="92" t="s">
        <v>12</v>
      </c>
      <c r="AL5" s="92" t="s">
        <v>12</v>
      </c>
      <c r="AM5" s="92" t="s">
        <v>12</v>
      </c>
      <c r="AN5" s="92" t="s">
        <v>12</v>
      </c>
      <c r="AO5" s="92" t="s">
        <v>12</v>
      </c>
      <c r="AP5" s="92" t="s">
        <v>12</v>
      </c>
      <c r="AQ5" s="92" t="s">
        <v>12</v>
      </c>
      <c r="AR5" s="92" t="s">
        <v>12</v>
      </c>
      <c r="AS5" s="92" t="s">
        <v>12</v>
      </c>
      <c r="AT5" s="290" t="s">
        <v>12</v>
      </c>
      <c r="AU5" s="290" t="s">
        <v>12</v>
      </c>
      <c r="AV5" s="290" t="s">
        <v>12</v>
      </c>
      <c r="AW5" s="290" t="s">
        <v>12</v>
      </c>
      <c r="AX5" s="290" t="s">
        <v>12</v>
      </c>
      <c r="AY5" s="290" t="s">
        <v>12</v>
      </c>
      <c r="AZ5" s="290" t="s">
        <v>12</v>
      </c>
      <c r="BA5" s="290" t="s">
        <v>12</v>
      </c>
      <c r="BB5" s="290" t="s">
        <v>12</v>
      </c>
      <c r="BC5" s="290" t="s">
        <v>12</v>
      </c>
      <c r="BD5" s="290" t="s">
        <v>12</v>
      </c>
      <c r="BE5" s="290" t="s">
        <v>12</v>
      </c>
      <c r="BF5" s="290" t="s">
        <v>12</v>
      </c>
      <c r="BG5" s="290" t="s">
        <v>12</v>
      </c>
      <c r="BH5" s="290" t="s">
        <v>12</v>
      </c>
      <c r="BI5" s="290" t="s">
        <v>12</v>
      </c>
      <c r="BJ5" s="290" t="s">
        <v>12</v>
      </c>
      <c r="BK5" s="290" t="s">
        <v>12</v>
      </c>
      <c r="BL5" s="290" t="s">
        <v>12</v>
      </c>
      <c r="BM5" s="290" t="s">
        <v>12</v>
      </c>
      <c r="BN5" s="290" t="s">
        <v>12</v>
      </c>
      <c r="BO5" s="290" t="s">
        <v>12</v>
      </c>
      <c r="BP5" s="290" t="s">
        <v>12</v>
      </c>
      <c r="BQ5" s="290" t="s">
        <v>12</v>
      </c>
      <c r="BR5" s="290" t="s">
        <v>12</v>
      </c>
      <c r="BS5" s="334" t="s">
        <v>12</v>
      </c>
      <c r="BT5" s="290" t="s">
        <v>12</v>
      </c>
      <c r="BU5" s="290" t="s">
        <v>12</v>
      </c>
      <c r="BV5" s="290" t="s">
        <v>12</v>
      </c>
      <c r="BW5" s="290" t="s">
        <v>12</v>
      </c>
      <c r="BX5" s="290" t="s">
        <v>12</v>
      </c>
      <c r="BY5" s="290" t="s">
        <v>12</v>
      </c>
      <c r="BZ5" s="290" t="s">
        <v>12</v>
      </c>
      <c r="CA5" s="290" t="s">
        <v>12</v>
      </c>
      <c r="CB5" s="290" t="s">
        <v>12</v>
      </c>
      <c r="CC5" s="290" t="s">
        <v>12</v>
      </c>
    </row>
    <row r="6" spans="1:81" s="61" customFormat="1" ht="15" x14ac:dyDescent="0.2">
      <c r="A6" s="558">
        <f>ROW()</f>
        <v>6</v>
      </c>
      <c r="B6" s="90" t="s">
        <v>1</v>
      </c>
      <c r="C6" s="84"/>
      <c r="D6" s="84">
        <v>0</v>
      </c>
      <c r="E6" s="84">
        <v>0</v>
      </c>
      <c r="F6" s="84">
        <v>0</v>
      </c>
      <c r="G6" s="84">
        <v>0</v>
      </c>
      <c r="H6" s="84">
        <v>0</v>
      </c>
      <c r="I6" s="84">
        <v>0</v>
      </c>
      <c r="J6" s="84">
        <v>0</v>
      </c>
      <c r="K6" s="84">
        <v>0</v>
      </c>
      <c r="L6" s="84">
        <v>0</v>
      </c>
      <c r="M6" s="84">
        <v>0</v>
      </c>
      <c r="N6" s="84">
        <v>0</v>
      </c>
      <c r="O6" s="84">
        <v>0</v>
      </c>
      <c r="P6" s="84">
        <v>0</v>
      </c>
      <c r="Q6" s="84">
        <v>0</v>
      </c>
      <c r="R6" s="84">
        <v>0</v>
      </c>
      <c r="S6" s="84">
        <v>0</v>
      </c>
      <c r="T6" s="84">
        <v>0</v>
      </c>
      <c r="U6" s="84">
        <v>0</v>
      </c>
      <c r="V6" s="84">
        <v>0</v>
      </c>
      <c r="W6" s="84">
        <v>0</v>
      </c>
      <c r="X6" s="84">
        <v>0</v>
      </c>
      <c r="Y6" s="84">
        <v>0</v>
      </c>
      <c r="Z6" s="92"/>
      <c r="AA6" s="84">
        <v>1</v>
      </c>
      <c r="AB6" s="84">
        <v>1</v>
      </c>
      <c r="AC6" s="84">
        <v>1</v>
      </c>
      <c r="AD6" s="84">
        <v>1</v>
      </c>
      <c r="AE6" s="84">
        <v>1</v>
      </c>
      <c r="AF6" s="84">
        <v>1</v>
      </c>
      <c r="AG6" s="84">
        <v>1</v>
      </c>
      <c r="AH6" s="84">
        <v>1</v>
      </c>
      <c r="AI6" s="84">
        <v>1</v>
      </c>
      <c r="AJ6" s="84">
        <v>1</v>
      </c>
      <c r="AK6" s="84">
        <v>1</v>
      </c>
      <c r="AL6" s="84">
        <v>1</v>
      </c>
      <c r="AM6" s="84">
        <v>1</v>
      </c>
      <c r="AN6" s="84">
        <v>1</v>
      </c>
      <c r="AO6" s="84">
        <v>1</v>
      </c>
      <c r="AP6" s="84">
        <v>1</v>
      </c>
      <c r="AQ6" s="84">
        <v>1</v>
      </c>
      <c r="AR6" s="84">
        <v>1</v>
      </c>
      <c r="AS6" s="84">
        <v>1</v>
      </c>
      <c r="AT6" s="84">
        <v>1</v>
      </c>
      <c r="AU6" s="84">
        <v>1</v>
      </c>
      <c r="AV6" s="84">
        <v>1</v>
      </c>
      <c r="AW6" s="84">
        <v>1</v>
      </c>
      <c r="AX6" s="84">
        <v>1</v>
      </c>
      <c r="AY6" s="84">
        <v>1</v>
      </c>
      <c r="AZ6" s="84">
        <v>1</v>
      </c>
      <c r="BA6" s="84">
        <v>1</v>
      </c>
      <c r="BB6" s="84">
        <v>1</v>
      </c>
      <c r="BC6" s="84">
        <v>1</v>
      </c>
      <c r="BD6" s="84">
        <v>1</v>
      </c>
      <c r="BE6" s="84">
        <v>1</v>
      </c>
      <c r="BF6" s="84">
        <v>1</v>
      </c>
      <c r="BG6" s="84">
        <v>1</v>
      </c>
      <c r="BH6" s="84">
        <v>1</v>
      </c>
      <c r="BI6" s="84">
        <v>1</v>
      </c>
      <c r="BJ6" s="84">
        <v>1</v>
      </c>
      <c r="BK6" s="84">
        <v>1</v>
      </c>
      <c r="BL6" s="84">
        <v>1</v>
      </c>
      <c r="BM6" s="84">
        <v>1</v>
      </c>
      <c r="BN6" s="84">
        <v>1</v>
      </c>
      <c r="BO6" s="84">
        <v>2</v>
      </c>
      <c r="BP6" s="84">
        <v>2</v>
      </c>
      <c r="BQ6" s="84">
        <v>2</v>
      </c>
      <c r="BR6" s="84">
        <v>2</v>
      </c>
      <c r="BS6" s="335">
        <v>2</v>
      </c>
      <c r="BT6" s="84">
        <v>3</v>
      </c>
      <c r="BU6" s="84">
        <v>3</v>
      </c>
      <c r="BV6" s="84">
        <v>3</v>
      </c>
      <c r="BW6" s="84">
        <v>3</v>
      </c>
      <c r="BX6" s="84">
        <v>3</v>
      </c>
      <c r="BY6" s="84">
        <v>4</v>
      </c>
      <c r="BZ6" s="84">
        <v>4</v>
      </c>
      <c r="CA6" s="84">
        <v>4</v>
      </c>
      <c r="CB6" s="84">
        <v>4</v>
      </c>
      <c r="CC6" s="84">
        <v>4</v>
      </c>
    </row>
    <row r="7" spans="1:81" s="61" customFormat="1" ht="15" x14ac:dyDescent="0.2">
      <c r="A7" s="558">
        <f>ROW()</f>
        <v>7</v>
      </c>
      <c r="B7" s="90" t="s">
        <v>14</v>
      </c>
      <c r="C7" s="85"/>
      <c r="D7" s="85"/>
      <c r="E7" s="288">
        <f t="shared" ref="E7:Z7" si="0">D8+1</f>
        <v>34516</v>
      </c>
      <c r="F7" s="288">
        <f t="shared" si="0"/>
        <v>34608</v>
      </c>
      <c r="G7" s="288">
        <f t="shared" si="0"/>
        <v>34700</v>
      </c>
      <c r="H7" s="288">
        <f t="shared" si="0"/>
        <v>34790</v>
      </c>
      <c r="I7" s="288">
        <f t="shared" si="0"/>
        <v>34881</v>
      </c>
      <c r="J7" s="288">
        <f t="shared" si="0"/>
        <v>34973</v>
      </c>
      <c r="K7" s="288">
        <f t="shared" si="0"/>
        <v>35065</v>
      </c>
      <c r="L7" s="288">
        <f t="shared" si="0"/>
        <v>35156</v>
      </c>
      <c r="M7" s="288">
        <f t="shared" si="0"/>
        <v>35247</v>
      </c>
      <c r="N7" s="288">
        <f t="shared" si="0"/>
        <v>35339</v>
      </c>
      <c r="O7" s="288">
        <f t="shared" si="0"/>
        <v>35431</v>
      </c>
      <c r="P7" s="288">
        <f t="shared" si="0"/>
        <v>35521</v>
      </c>
      <c r="Q7" s="288">
        <f t="shared" si="0"/>
        <v>35612</v>
      </c>
      <c r="R7" s="288">
        <f t="shared" si="0"/>
        <v>35704</v>
      </c>
      <c r="S7" s="288">
        <f t="shared" si="0"/>
        <v>35796</v>
      </c>
      <c r="T7" s="288">
        <f t="shared" si="0"/>
        <v>35886</v>
      </c>
      <c r="U7" s="288">
        <f t="shared" si="0"/>
        <v>35977</v>
      </c>
      <c r="V7" s="288">
        <f t="shared" si="0"/>
        <v>36069</v>
      </c>
      <c r="W7" s="288">
        <f t="shared" si="0"/>
        <v>36161</v>
      </c>
      <c r="X7" s="288">
        <f t="shared" si="0"/>
        <v>36251</v>
      </c>
      <c r="Y7" s="288">
        <f t="shared" si="0"/>
        <v>36342</v>
      </c>
      <c r="Z7" s="288">
        <f t="shared" si="0"/>
        <v>36434</v>
      </c>
      <c r="AA7" s="288">
        <f t="shared" ref="AA7:CC7" si="1">Z8+1</f>
        <v>36526</v>
      </c>
      <c r="AB7" s="288">
        <f t="shared" si="1"/>
        <v>36617</v>
      </c>
      <c r="AC7" s="288">
        <f t="shared" si="1"/>
        <v>36708</v>
      </c>
      <c r="AD7" s="288">
        <f t="shared" si="1"/>
        <v>36800</v>
      </c>
      <c r="AE7" s="288">
        <f t="shared" si="1"/>
        <v>36892</v>
      </c>
      <c r="AF7" s="288">
        <f t="shared" si="1"/>
        <v>36982</v>
      </c>
      <c r="AG7" s="288">
        <f t="shared" si="1"/>
        <v>37073</v>
      </c>
      <c r="AH7" s="288">
        <f t="shared" si="1"/>
        <v>37165</v>
      </c>
      <c r="AI7" s="288">
        <f t="shared" si="1"/>
        <v>37257</v>
      </c>
      <c r="AJ7" s="288">
        <f t="shared" si="1"/>
        <v>37347</v>
      </c>
      <c r="AK7" s="288">
        <f t="shared" si="1"/>
        <v>37438</v>
      </c>
      <c r="AL7" s="288">
        <f t="shared" si="1"/>
        <v>37530</v>
      </c>
      <c r="AM7" s="288">
        <f t="shared" si="1"/>
        <v>37622</v>
      </c>
      <c r="AN7" s="288">
        <f t="shared" si="1"/>
        <v>37712</v>
      </c>
      <c r="AO7" s="288">
        <f t="shared" si="1"/>
        <v>37803</v>
      </c>
      <c r="AP7" s="288">
        <f t="shared" si="1"/>
        <v>37895</v>
      </c>
      <c r="AQ7" s="288">
        <f t="shared" si="1"/>
        <v>37987</v>
      </c>
      <c r="AR7" s="288">
        <f t="shared" si="1"/>
        <v>38078</v>
      </c>
      <c r="AS7" s="288">
        <f t="shared" si="1"/>
        <v>38169</v>
      </c>
      <c r="AT7" s="288">
        <f t="shared" si="1"/>
        <v>38261</v>
      </c>
      <c r="AU7" s="288">
        <f t="shared" si="1"/>
        <v>38353</v>
      </c>
      <c r="AV7" s="288">
        <f t="shared" si="1"/>
        <v>38443</v>
      </c>
      <c r="AW7" s="288">
        <f t="shared" si="1"/>
        <v>38534</v>
      </c>
      <c r="AX7" s="288">
        <f t="shared" si="1"/>
        <v>38626</v>
      </c>
      <c r="AY7" s="288">
        <f t="shared" si="1"/>
        <v>38718</v>
      </c>
      <c r="AZ7" s="288">
        <f t="shared" si="1"/>
        <v>38808</v>
      </c>
      <c r="BA7" s="288">
        <f t="shared" si="1"/>
        <v>38899</v>
      </c>
      <c r="BB7" s="288">
        <f t="shared" si="1"/>
        <v>38991</v>
      </c>
      <c r="BC7" s="288">
        <f t="shared" si="1"/>
        <v>39083</v>
      </c>
      <c r="BD7" s="288">
        <f t="shared" si="1"/>
        <v>39173</v>
      </c>
      <c r="BE7" s="288">
        <f t="shared" si="1"/>
        <v>39264</v>
      </c>
      <c r="BF7" s="288">
        <f t="shared" si="1"/>
        <v>39356</v>
      </c>
      <c r="BG7" s="288">
        <f t="shared" si="1"/>
        <v>39448</v>
      </c>
      <c r="BH7" s="288">
        <f t="shared" si="1"/>
        <v>39539</v>
      </c>
      <c r="BI7" s="288">
        <f t="shared" si="1"/>
        <v>39630</v>
      </c>
      <c r="BJ7" s="288">
        <f t="shared" si="1"/>
        <v>39722</v>
      </c>
      <c r="BK7" s="288">
        <f t="shared" si="1"/>
        <v>39814</v>
      </c>
      <c r="BL7" s="288">
        <f t="shared" si="1"/>
        <v>39904</v>
      </c>
      <c r="BM7" s="288">
        <f t="shared" si="1"/>
        <v>39995</v>
      </c>
      <c r="BN7" s="288">
        <f t="shared" si="1"/>
        <v>40087</v>
      </c>
      <c r="BO7" s="288">
        <f t="shared" si="1"/>
        <v>40179</v>
      </c>
      <c r="BP7" s="288">
        <f t="shared" si="1"/>
        <v>40544</v>
      </c>
      <c r="BQ7" s="288">
        <f t="shared" si="1"/>
        <v>40909</v>
      </c>
      <c r="BR7" s="288">
        <f t="shared" si="1"/>
        <v>41275</v>
      </c>
      <c r="BS7" s="336">
        <f t="shared" si="1"/>
        <v>41640</v>
      </c>
      <c r="BT7" s="288">
        <f t="shared" si="1"/>
        <v>42005</v>
      </c>
      <c r="BU7" s="288">
        <f t="shared" si="1"/>
        <v>42370</v>
      </c>
      <c r="BV7" s="288">
        <f t="shared" si="1"/>
        <v>42736</v>
      </c>
      <c r="BW7" s="288">
        <f t="shared" si="1"/>
        <v>43101</v>
      </c>
      <c r="BX7" s="288">
        <f t="shared" si="1"/>
        <v>43466</v>
      </c>
      <c r="BY7" s="288">
        <f t="shared" si="1"/>
        <v>43831</v>
      </c>
      <c r="BZ7" s="288">
        <f t="shared" si="1"/>
        <v>44197</v>
      </c>
      <c r="CA7" s="288">
        <f t="shared" si="1"/>
        <v>44562</v>
      </c>
      <c r="CB7" s="288">
        <f t="shared" si="1"/>
        <v>44927</v>
      </c>
      <c r="CC7" s="288">
        <f t="shared" si="1"/>
        <v>45292</v>
      </c>
    </row>
    <row r="8" spans="1:81" s="61" customFormat="1" ht="15" x14ac:dyDescent="0.2">
      <c r="A8" s="558">
        <f>ROW()</f>
        <v>8</v>
      </c>
      <c r="B8" s="90" t="s">
        <v>15</v>
      </c>
      <c r="C8" s="86"/>
      <c r="D8" s="87">
        <v>34515</v>
      </c>
      <c r="E8" s="288">
        <f t="shared" ref="E8:Y8" si="2">E7+E11-1</f>
        <v>34607</v>
      </c>
      <c r="F8" s="288">
        <f t="shared" si="2"/>
        <v>34699</v>
      </c>
      <c r="G8" s="288">
        <f t="shared" si="2"/>
        <v>34789</v>
      </c>
      <c r="H8" s="288">
        <f t="shared" si="2"/>
        <v>34880</v>
      </c>
      <c r="I8" s="288">
        <f t="shared" si="2"/>
        <v>34972</v>
      </c>
      <c r="J8" s="288">
        <f t="shared" si="2"/>
        <v>35064</v>
      </c>
      <c r="K8" s="288">
        <f t="shared" si="2"/>
        <v>35155</v>
      </c>
      <c r="L8" s="288">
        <f t="shared" si="2"/>
        <v>35246</v>
      </c>
      <c r="M8" s="288">
        <f t="shared" si="2"/>
        <v>35338</v>
      </c>
      <c r="N8" s="288">
        <f t="shared" si="2"/>
        <v>35430</v>
      </c>
      <c r="O8" s="288">
        <f t="shared" si="2"/>
        <v>35520</v>
      </c>
      <c r="P8" s="288">
        <f t="shared" si="2"/>
        <v>35611</v>
      </c>
      <c r="Q8" s="288">
        <f t="shared" si="2"/>
        <v>35703</v>
      </c>
      <c r="R8" s="288">
        <f t="shared" si="2"/>
        <v>35795</v>
      </c>
      <c r="S8" s="288">
        <f t="shared" si="2"/>
        <v>35885</v>
      </c>
      <c r="T8" s="288">
        <f t="shared" si="2"/>
        <v>35976</v>
      </c>
      <c r="U8" s="288">
        <f t="shared" si="2"/>
        <v>36068</v>
      </c>
      <c r="V8" s="288">
        <f t="shared" si="2"/>
        <v>36160</v>
      </c>
      <c r="W8" s="288">
        <f t="shared" si="2"/>
        <v>36250</v>
      </c>
      <c r="X8" s="288">
        <f t="shared" si="2"/>
        <v>36341</v>
      </c>
      <c r="Y8" s="288">
        <f t="shared" si="2"/>
        <v>36433</v>
      </c>
      <c r="Z8" s="288">
        <f t="shared" ref="Z8:BX8" si="3">Z7+Z11-1</f>
        <v>36525</v>
      </c>
      <c r="AA8" s="288">
        <f t="shared" si="3"/>
        <v>36616</v>
      </c>
      <c r="AB8" s="288">
        <f t="shared" si="3"/>
        <v>36707</v>
      </c>
      <c r="AC8" s="288">
        <f t="shared" si="3"/>
        <v>36799</v>
      </c>
      <c r="AD8" s="288">
        <f t="shared" si="3"/>
        <v>36891</v>
      </c>
      <c r="AE8" s="288">
        <f t="shared" si="3"/>
        <v>36981</v>
      </c>
      <c r="AF8" s="288">
        <f t="shared" si="3"/>
        <v>37072</v>
      </c>
      <c r="AG8" s="288">
        <f t="shared" si="3"/>
        <v>37164</v>
      </c>
      <c r="AH8" s="288">
        <f t="shared" si="3"/>
        <v>37256</v>
      </c>
      <c r="AI8" s="288">
        <f t="shared" si="3"/>
        <v>37346</v>
      </c>
      <c r="AJ8" s="288">
        <f t="shared" si="3"/>
        <v>37437</v>
      </c>
      <c r="AK8" s="288">
        <f t="shared" si="3"/>
        <v>37529</v>
      </c>
      <c r="AL8" s="288">
        <f t="shared" si="3"/>
        <v>37621</v>
      </c>
      <c r="AM8" s="288">
        <f t="shared" si="3"/>
        <v>37711</v>
      </c>
      <c r="AN8" s="288">
        <f t="shared" si="3"/>
        <v>37802</v>
      </c>
      <c r="AO8" s="288">
        <f t="shared" si="3"/>
        <v>37894</v>
      </c>
      <c r="AP8" s="288">
        <f t="shared" si="3"/>
        <v>37986</v>
      </c>
      <c r="AQ8" s="288">
        <f t="shared" si="3"/>
        <v>38077</v>
      </c>
      <c r="AR8" s="288">
        <f t="shared" si="3"/>
        <v>38168</v>
      </c>
      <c r="AS8" s="288">
        <f t="shared" si="3"/>
        <v>38260</v>
      </c>
      <c r="AT8" s="288">
        <f t="shared" si="3"/>
        <v>38352</v>
      </c>
      <c r="AU8" s="288">
        <f t="shared" si="3"/>
        <v>38442</v>
      </c>
      <c r="AV8" s="288">
        <f t="shared" si="3"/>
        <v>38533</v>
      </c>
      <c r="AW8" s="288">
        <f t="shared" si="3"/>
        <v>38625</v>
      </c>
      <c r="AX8" s="288">
        <f t="shared" si="3"/>
        <v>38717</v>
      </c>
      <c r="AY8" s="288">
        <f t="shared" si="3"/>
        <v>38807</v>
      </c>
      <c r="AZ8" s="288">
        <f t="shared" si="3"/>
        <v>38898</v>
      </c>
      <c r="BA8" s="288">
        <f t="shared" si="3"/>
        <v>38990</v>
      </c>
      <c r="BB8" s="288">
        <f t="shared" si="3"/>
        <v>39082</v>
      </c>
      <c r="BC8" s="288">
        <f t="shared" si="3"/>
        <v>39172</v>
      </c>
      <c r="BD8" s="288">
        <f t="shared" si="3"/>
        <v>39263</v>
      </c>
      <c r="BE8" s="288">
        <f t="shared" si="3"/>
        <v>39355</v>
      </c>
      <c r="BF8" s="288">
        <f t="shared" si="3"/>
        <v>39447</v>
      </c>
      <c r="BG8" s="288">
        <f t="shared" si="3"/>
        <v>39538</v>
      </c>
      <c r="BH8" s="288">
        <f t="shared" si="3"/>
        <v>39629</v>
      </c>
      <c r="BI8" s="288">
        <f t="shared" si="3"/>
        <v>39721</v>
      </c>
      <c r="BJ8" s="288">
        <f t="shared" si="3"/>
        <v>39813</v>
      </c>
      <c r="BK8" s="288">
        <f t="shared" si="3"/>
        <v>39903</v>
      </c>
      <c r="BL8" s="288">
        <f t="shared" si="3"/>
        <v>39994</v>
      </c>
      <c r="BM8" s="288">
        <f t="shared" si="3"/>
        <v>40086</v>
      </c>
      <c r="BN8" s="288">
        <f t="shared" si="3"/>
        <v>40178</v>
      </c>
      <c r="BO8" s="288">
        <f t="shared" si="3"/>
        <v>40543</v>
      </c>
      <c r="BP8" s="288">
        <f t="shared" si="3"/>
        <v>40908</v>
      </c>
      <c r="BQ8" s="288">
        <f t="shared" si="3"/>
        <v>41274</v>
      </c>
      <c r="BR8" s="288">
        <f t="shared" si="3"/>
        <v>41639</v>
      </c>
      <c r="BS8" s="336">
        <f t="shared" si="3"/>
        <v>42004</v>
      </c>
      <c r="BT8" s="288">
        <f t="shared" si="3"/>
        <v>42369</v>
      </c>
      <c r="BU8" s="288">
        <f t="shared" si="3"/>
        <v>42735</v>
      </c>
      <c r="BV8" s="288">
        <f t="shared" si="3"/>
        <v>43100</v>
      </c>
      <c r="BW8" s="288">
        <f t="shared" si="3"/>
        <v>43465</v>
      </c>
      <c r="BX8" s="288">
        <f t="shared" si="3"/>
        <v>43830</v>
      </c>
      <c r="BY8" s="288">
        <f t="shared" ref="BY8:BZ8" si="4">BY7+BY11-1</f>
        <v>44196</v>
      </c>
      <c r="BZ8" s="288">
        <f t="shared" si="4"/>
        <v>44561</v>
      </c>
      <c r="CA8" s="288">
        <f t="shared" ref="CA8:CC8" si="5">CA7+CA11-1</f>
        <v>44926</v>
      </c>
      <c r="CB8" s="288">
        <f t="shared" si="5"/>
        <v>45291</v>
      </c>
      <c r="CC8" s="288">
        <f t="shared" si="5"/>
        <v>45657</v>
      </c>
    </row>
    <row r="9" spans="1:81" s="61" customFormat="1" ht="15" x14ac:dyDescent="0.2">
      <c r="A9" s="558">
        <f>ROW()</f>
        <v>9</v>
      </c>
      <c r="B9" s="138" t="s">
        <v>81</v>
      </c>
      <c r="C9" s="101"/>
      <c r="D9" s="183">
        <f>YEAR(D8)</f>
        <v>1994</v>
      </c>
      <c r="E9" s="183">
        <f t="shared" ref="E9:BP9" si="6">YEAR(E8)</f>
        <v>1994</v>
      </c>
      <c r="F9" s="183">
        <f t="shared" si="6"/>
        <v>1994</v>
      </c>
      <c r="G9" s="183">
        <f t="shared" si="6"/>
        <v>1995</v>
      </c>
      <c r="H9" s="183">
        <f t="shared" si="6"/>
        <v>1995</v>
      </c>
      <c r="I9" s="183">
        <f t="shared" si="6"/>
        <v>1995</v>
      </c>
      <c r="J9" s="183">
        <f t="shared" si="6"/>
        <v>1995</v>
      </c>
      <c r="K9" s="183">
        <f t="shared" si="6"/>
        <v>1996</v>
      </c>
      <c r="L9" s="183">
        <f t="shared" si="6"/>
        <v>1996</v>
      </c>
      <c r="M9" s="183">
        <f t="shared" si="6"/>
        <v>1996</v>
      </c>
      <c r="N9" s="183">
        <f t="shared" si="6"/>
        <v>1996</v>
      </c>
      <c r="O9" s="183">
        <f t="shared" si="6"/>
        <v>1997</v>
      </c>
      <c r="P9" s="183">
        <f t="shared" si="6"/>
        <v>1997</v>
      </c>
      <c r="Q9" s="183">
        <f t="shared" si="6"/>
        <v>1997</v>
      </c>
      <c r="R9" s="183">
        <f t="shared" si="6"/>
        <v>1997</v>
      </c>
      <c r="S9" s="183">
        <f t="shared" si="6"/>
        <v>1998</v>
      </c>
      <c r="T9" s="183">
        <f t="shared" si="6"/>
        <v>1998</v>
      </c>
      <c r="U9" s="183">
        <f t="shared" si="6"/>
        <v>1998</v>
      </c>
      <c r="V9" s="183">
        <f t="shared" si="6"/>
        <v>1998</v>
      </c>
      <c r="W9" s="183">
        <f t="shared" si="6"/>
        <v>1999</v>
      </c>
      <c r="X9" s="183">
        <f t="shared" si="6"/>
        <v>1999</v>
      </c>
      <c r="Y9" s="183">
        <f t="shared" si="6"/>
        <v>1999</v>
      </c>
      <c r="Z9" s="183">
        <f t="shared" si="6"/>
        <v>1999</v>
      </c>
      <c r="AA9" s="183">
        <f t="shared" si="6"/>
        <v>2000</v>
      </c>
      <c r="AB9" s="183">
        <f t="shared" si="6"/>
        <v>2000</v>
      </c>
      <c r="AC9" s="183">
        <f t="shared" si="6"/>
        <v>2000</v>
      </c>
      <c r="AD9" s="183">
        <f t="shared" si="6"/>
        <v>2000</v>
      </c>
      <c r="AE9" s="183">
        <f t="shared" si="6"/>
        <v>2001</v>
      </c>
      <c r="AF9" s="183">
        <f t="shared" si="6"/>
        <v>2001</v>
      </c>
      <c r="AG9" s="183">
        <f t="shared" si="6"/>
        <v>2001</v>
      </c>
      <c r="AH9" s="183">
        <f t="shared" si="6"/>
        <v>2001</v>
      </c>
      <c r="AI9" s="183">
        <f t="shared" si="6"/>
        <v>2002</v>
      </c>
      <c r="AJ9" s="183">
        <f t="shared" si="6"/>
        <v>2002</v>
      </c>
      <c r="AK9" s="183">
        <f t="shared" si="6"/>
        <v>2002</v>
      </c>
      <c r="AL9" s="183">
        <f t="shared" si="6"/>
        <v>2002</v>
      </c>
      <c r="AM9" s="183">
        <f t="shared" si="6"/>
        <v>2003</v>
      </c>
      <c r="AN9" s="183">
        <f t="shared" si="6"/>
        <v>2003</v>
      </c>
      <c r="AO9" s="183">
        <f t="shared" si="6"/>
        <v>2003</v>
      </c>
      <c r="AP9" s="183">
        <f t="shared" si="6"/>
        <v>2003</v>
      </c>
      <c r="AQ9" s="183">
        <f t="shared" si="6"/>
        <v>2004</v>
      </c>
      <c r="AR9" s="183">
        <f t="shared" si="6"/>
        <v>2004</v>
      </c>
      <c r="AS9" s="183">
        <f t="shared" si="6"/>
        <v>2004</v>
      </c>
      <c r="AT9" s="183">
        <f t="shared" si="6"/>
        <v>2004</v>
      </c>
      <c r="AU9" s="183">
        <f t="shared" si="6"/>
        <v>2005</v>
      </c>
      <c r="AV9" s="183">
        <f t="shared" si="6"/>
        <v>2005</v>
      </c>
      <c r="AW9" s="183">
        <f t="shared" si="6"/>
        <v>2005</v>
      </c>
      <c r="AX9" s="183">
        <f t="shared" si="6"/>
        <v>2005</v>
      </c>
      <c r="AY9" s="183">
        <f t="shared" si="6"/>
        <v>2006</v>
      </c>
      <c r="AZ9" s="183">
        <f t="shared" si="6"/>
        <v>2006</v>
      </c>
      <c r="BA9" s="183">
        <f t="shared" si="6"/>
        <v>2006</v>
      </c>
      <c r="BB9" s="183">
        <f t="shared" si="6"/>
        <v>2006</v>
      </c>
      <c r="BC9" s="183">
        <f t="shared" si="6"/>
        <v>2007</v>
      </c>
      <c r="BD9" s="183">
        <f t="shared" si="6"/>
        <v>2007</v>
      </c>
      <c r="BE9" s="183">
        <f t="shared" si="6"/>
        <v>2007</v>
      </c>
      <c r="BF9" s="183">
        <f t="shared" si="6"/>
        <v>2007</v>
      </c>
      <c r="BG9" s="183">
        <f t="shared" si="6"/>
        <v>2008</v>
      </c>
      <c r="BH9" s="183">
        <f t="shared" si="6"/>
        <v>2008</v>
      </c>
      <c r="BI9" s="183">
        <f t="shared" si="6"/>
        <v>2008</v>
      </c>
      <c r="BJ9" s="183">
        <f t="shared" si="6"/>
        <v>2008</v>
      </c>
      <c r="BK9" s="183">
        <f t="shared" si="6"/>
        <v>2009</v>
      </c>
      <c r="BL9" s="183">
        <f t="shared" si="6"/>
        <v>2009</v>
      </c>
      <c r="BM9" s="183">
        <f t="shared" si="6"/>
        <v>2009</v>
      </c>
      <c r="BN9" s="183">
        <f t="shared" si="6"/>
        <v>2009</v>
      </c>
      <c r="BO9" s="183">
        <f t="shared" si="6"/>
        <v>2010</v>
      </c>
      <c r="BP9" s="183">
        <f t="shared" si="6"/>
        <v>2011</v>
      </c>
      <c r="BQ9" s="183">
        <f t="shared" ref="BQ9:BX9" si="7">YEAR(BQ8)</f>
        <v>2012</v>
      </c>
      <c r="BR9" s="183">
        <f t="shared" si="7"/>
        <v>2013</v>
      </c>
      <c r="BS9" s="371">
        <f t="shared" si="7"/>
        <v>2014</v>
      </c>
      <c r="BT9" s="183">
        <f t="shared" si="7"/>
        <v>2015</v>
      </c>
      <c r="BU9" s="183">
        <f t="shared" si="7"/>
        <v>2016</v>
      </c>
      <c r="BV9" s="183">
        <f t="shared" si="7"/>
        <v>2017</v>
      </c>
      <c r="BW9" s="183">
        <f t="shared" si="7"/>
        <v>2018</v>
      </c>
      <c r="BX9" s="183">
        <f t="shared" si="7"/>
        <v>2019</v>
      </c>
      <c r="BY9" s="183">
        <f t="shared" ref="BY9:BZ9" si="8">YEAR(BY8)</f>
        <v>2020</v>
      </c>
      <c r="BZ9" s="183">
        <f t="shared" si="8"/>
        <v>2021</v>
      </c>
      <c r="CA9" s="183">
        <f t="shared" ref="CA9:CC9" si="9">YEAR(CA8)</f>
        <v>2022</v>
      </c>
      <c r="CB9" s="183">
        <f t="shared" si="9"/>
        <v>2023</v>
      </c>
      <c r="CC9" s="183">
        <f t="shared" si="9"/>
        <v>2024</v>
      </c>
    </row>
    <row r="10" spans="1:81" s="61" customFormat="1" ht="15" x14ac:dyDescent="0.2">
      <c r="A10" s="558">
        <f>ROW()</f>
        <v>10</v>
      </c>
      <c r="B10" s="138" t="s">
        <v>80</v>
      </c>
      <c r="C10" s="103"/>
      <c r="D10" s="103" t="s">
        <v>83</v>
      </c>
      <c r="E10" s="103" t="s">
        <v>84</v>
      </c>
      <c r="F10" s="103" t="s">
        <v>85</v>
      </c>
      <c r="G10" s="103" t="s">
        <v>82</v>
      </c>
      <c r="H10" s="103" t="s">
        <v>83</v>
      </c>
      <c r="I10" s="103" t="s">
        <v>84</v>
      </c>
      <c r="J10" s="103" t="s">
        <v>85</v>
      </c>
      <c r="K10" s="103" t="s">
        <v>82</v>
      </c>
      <c r="L10" s="103" t="s">
        <v>83</v>
      </c>
      <c r="M10" s="103" t="s">
        <v>84</v>
      </c>
      <c r="N10" s="103" t="s">
        <v>85</v>
      </c>
      <c r="O10" s="103" t="s">
        <v>82</v>
      </c>
      <c r="P10" s="103" t="s">
        <v>83</v>
      </c>
      <c r="Q10" s="103" t="s">
        <v>84</v>
      </c>
      <c r="R10" s="103" t="s">
        <v>85</v>
      </c>
      <c r="S10" s="103" t="s">
        <v>82</v>
      </c>
      <c r="T10" s="103" t="s">
        <v>83</v>
      </c>
      <c r="U10" s="103" t="s">
        <v>84</v>
      </c>
      <c r="V10" s="103" t="s">
        <v>85</v>
      </c>
      <c r="W10" s="103" t="s">
        <v>82</v>
      </c>
      <c r="X10" s="103" t="s">
        <v>83</v>
      </c>
      <c r="Y10" s="103" t="s">
        <v>84</v>
      </c>
      <c r="Z10" s="103" t="s">
        <v>85</v>
      </c>
      <c r="AA10" s="103" t="s">
        <v>82</v>
      </c>
      <c r="AB10" s="103" t="s">
        <v>83</v>
      </c>
      <c r="AC10" s="103" t="s">
        <v>84</v>
      </c>
      <c r="AD10" s="103" t="s">
        <v>85</v>
      </c>
      <c r="AE10" s="103" t="s">
        <v>82</v>
      </c>
      <c r="AF10" s="103" t="s">
        <v>83</v>
      </c>
      <c r="AG10" s="103" t="s">
        <v>84</v>
      </c>
      <c r="AH10" s="103" t="s">
        <v>85</v>
      </c>
      <c r="AI10" s="103" t="s">
        <v>82</v>
      </c>
      <c r="AJ10" s="103" t="s">
        <v>83</v>
      </c>
      <c r="AK10" s="103" t="s">
        <v>84</v>
      </c>
      <c r="AL10" s="103" t="s">
        <v>85</v>
      </c>
      <c r="AM10" s="103" t="s">
        <v>82</v>
      </c>
      <c r="AN10" s="103" t="s">
        <v>83</v>
      </c>
      <c r="AO10" s="103" t="s">
        <v>84</v>
      </c>
      <c r="AP10" s="103" t="s">
        <v>85</v>
      </c>
      <c r="AQ10" s="103" t="s">
        <v>82</v>
      </c>
      <c r="AR10" s="103" t="s">
        <v>83</v>
      </c>
      <c r="AS10" s="103" t="s">
        <v>84</v>
      </c>
      <c r="AT10" s="103" t="s">
        <v>85</v>
      </c>
      <c r="AU10" s="103" t="s">
        <v>82</v>
      </c>
      <c r="AV10" s="103" t="s">
        <v>83</v>
      </c>
      <c r="AW10" s="103" t="s">
        <v>84</v>
      </c>
      <c r="AX10" s="103" t="s">
        <v>85</v>
      </c>
      <c r="AY10" s="103" t="s">
        <v>82</v>
      </c>
      <c r="AZ10" s="103" t="s">
        <v>83</v>
      </c>
      <c r="BA10" s="103" t="s">
        <v>84</v>
      </c>
      <c r="BB10" s="103" t="s">
        <v>85</v>
      </c>
      <c r="BC10" s="103" t="s">
        <v>82</v>
      </c>
      <c r="BD10" s="103" t="s">
        <v>83</v>
      </c>
      <c r="BE10" s="103" t="s">
        <v>84</v>
      </c>
      <c r="BF10" s="103" t="s">
        <v>85</v>
      </c>
      <c r="BG10" s="103" t="s">
        <v>82</v>
      </c>
      <c r="BH10" s="103" t="s">
        <v>83</v>
      </c>
      <c r="BI10" s="103" t="s">
        <v>84</v>
      </c>
      <c r="BJ10" s="103" t="s">
        <v>85</v>
      </c>
      <c r="BK10" s="103" t="s">
        <v>82</v>
      </c>
      <c r="BL10" s="103" t="s">
        <v>83</v>
      </c>
      <c r="BM10" s="103" t="s">
        <v>84</v>
      </c>
      <c r="BN10" s="103" t="s">
        <v>85</v>
      </c>
      <c r="BO10" s="103" t="s">
        <v>74</v>
      </c>
      <c r="BP10" s="103" t="s">
        <v>74</v>
      </c>
      <c r="BQ10" s="103" t="s">
        <v>74</v>
      </c>
      <c r="BR10" s="103" t="s">
        <v>74</v>
      </c>
      <c r="BS10" s="338" t="s">
        <v>74</v>
      </c>
      <c r="BT10" s="103" t="s">
        <v>74</v>
      </c>
      <c r="BU10" s="103" t="s">
        <v>74</v>
      </c>
      <c r="BV10" s="103" t="s">
        <v>74</v>
      </c>
      <c r="BW10" s="103" t="s">
        <v>74</v>
      </c>
      <c r="BX10" s="103" t="s">
        <v>74</v>
      </c>
      <c r="BY10" s="103" t="s">
        <v>74</v>
      </c>
      <c r="BZ10" s="103" t="s">
        <v>74</v>
      </c>
      <c r="CA10" s="103" t="s">
        <v>74</v>
      </c>
      <c r="CB10" s="103" t="s">
        <v>74</v>
      </c>
      <c r="CC10" s="103" t="s">
        <v>74</v>
      </c>
    </row>
    <row r="11" spans="1:81" s="61" customFormat="1" ht="15" x14ac:dyDescent="0.2">
      <c r="A11" s="558">
        <f>ROW()</f>
        <v>11</v>
      </c>
      <c r="B11" s="90" t="s">
        <v>2</v>
      </c>
      <c r="C11" s="86"/>
      <c r="D11" s="86"/>
      <c r="E11" s="86">
        <v>92</v>
      </c>
      <c r="F11" s="86">
        <v>92</v>
      </c>
      <c r="G11" s="86">
        <v>90</v>
      </c>
      <c r="H11" s="86">
        <v>91</v>
      </c>
      <c r="I11" s="86">
        <v>92</v>
      </c>
      <c r="J11" s="86">
        <v>92</v>
      </c>
      <c r="K11" s="86">
        <v>91</v>
      </c>
      <c r="L11" s="86">
        <v>91</v>
      </c>
      <c r="M11" s="86">
        <v>92</v>
      </c>
      <c r="N11" s="86">
        <v>92</v>
      </c>
      <c r="O11" s="86">
        <v>90</v>
      </c>
      <c r="P11" s="86">
        <v>91</v>
      </c>
      <c r="Q11" s="86">
        <v>92</v>
      </c>
      <c r="R11" s="86">
        <v>92</v>
      </c>
      <c r="S11" s="86">
        <v>90</v>
      </c>
      <c r="T11" s="86">
        <v>91</v>
      </c>
      <c r="U11" s="86">
        <v>92</v>
      </c>
      <c r="V11" s="86">
        <v>92</v>
      </c>
      <c r="W11" s="86">
        <v>90</v>
      </c>
      <c r="X11" s="86">
        <v>91</v>
      </c>
      <c r="Y11" s="86">
        <v>92</v>
      </c>
      <c r="Z11" s="86">
        <v>92</v>
      </c>
      <c r="AA11" s="86">
        <v>91</v>
      </c>
      <c r="AB11" s="86">
        <v>91</v>
      </c>
      <c r="AC11" s="86">
        <v>92</v>
      </c>
      <c r="AD11" s="86">
        <v>92</v>
      </c>
      <c r="AE11" s="86">
        <v>90</v>
      </c>
      <c r="AF11" s="86">
        <v>91</v>
      </c>
      <c r="AG11" s="86">
        <v>92</v>
      </c>
      <c r="AH11" s="86">
        <v>92</v>
      </c>
      <c r="AI11" s="86">
        <v>90</v>
      </c>
      <c r="AJ11" s="86">
        <v>91</v>
      </c>
      <c r="AK11" s="86">
        <v>92</v>
      </c>
      <c r="AL11" s="86">
        <v>92</v>
      </c>
      <c r="AM11" s="86">
        <v>90</v>
      </c>
      <c r="AN11" s="86">
        <v>91</v>
      </c>
      <c r="AO11" s="86">
        <v>92</v>
      </c>
      <c r="AP11" s="86">
        <v>92</v>
      </c>
      <c r="AQ11" s="86">
        <v>91</v>
      </c>
      <c r="AR11" s="86">
        <v>91</v>
      </c>
      <c r="AS11" s="86">
        <v>92</v>
      </c>
      <c r="AT11" s="86">
        <v>92</v>
      </c>
      <c r="AU11" s="86">
        <v>90</v>
      </c>
      <c r="AV11" s="86">
        <v>91</v>
      </c>
      <c r="AW11" s="86">
        <v>92</v>
      </c>
      <c r="AX11" s="86">
        <v>92</v>
      </c>
      <c r="AY11" s="86">
        <v>90</v>
      </c>
      <c r="AZ11" s="86">
        <v>91</v>
      </c>
      <c r="BA11" s="86">
        <v>92</v>
      </c>
      <c r="BB11" s="86">
        <v>92</v>
      </c>
      <c r="BC11" s="86">
        <v>90</v>
      </c>
      <c r="BD11" s="86">
        <v>91</v>
      </c>
      <c r="BE11" s="86">
        <v>92</v>
      </c>
      <c r="BF11" s="86">
        <v>92</v>
      </c>
      <c r="BG11" s="86">
        <v>91</v>
      </c>
      <c r="BH11" s="86">
        <v>91</v>
      </c>
      <c r="BI11" s="86">
        <v>92</v>
      </c>
      <c r="BJ11" s="86">
        <v>92</v>
      </c>
      <c r="BK11" s="86">
        <v>90</v>
      </c>
      <c r="BL11" s="86">
        <v>91</v>
      </c>
      <c r="BM11" s="86">
        <v>92</v>
      </c>
      <c r="BN11" s="86">
        <v>92</v>
      </c>
      <c r="BO11" s="86">
        <v>365</v>
      </c>
      <c r="BP11" s="86">
        <v>365</v>
      </c>
      <c r="BQ11" s="86">
        <v>366</v>
      </c>
      <c r="BR11" s="86">
        <v>365</v>
      </c>
      <c r="BS11" s="339">
        <v>365</v>
      </c>
      <c r="BT11" s="86">
        <v>365</v>
      </c>
      <c r="BU11" s="86">
        <v>366</v>
      </c>
      <c r="BV11" s="86">
        <v>365</v>
      </c>
      <c r="BW11" s="86">
        <v>365</v>
      </c>
      <c r="BX11" s="86">
        <v>365</v>
      </c>
      <c r="BY11" s="86">
        <v>366</v>
      </c>
      <c r="BZ11" s="86">
        <v>365</v>
      </c>
      <c r="CA11" s="86">
        <v>365</v>
      </c>
      <c r="CB11" s="86">
        <v>365</v>
      </c>
      <c r="CC11" s="86">
        <v>366</v>
      </c>
    </row>
    <row r="12" spans="1:81" s="61" customFormat="1" ht="15" x14ac:dyDescent="0.2">
      <c r="A12" s="558">
        <f>ROW()</f>
        <v>12</v>
      </c>
      <c r="B12" s="90" t="s">
        <v>18</v>
      </c>
      <c r="C12" s="88"/>
      <c r="D12" s="89"/>
      <c r="E12" s="89">
        <f t="shared" ref="E12:Y12" si="10">ROUND(YEARFRAC(E7,E8),2)</f>
        <v>0.25</v>
      </c>
      <c r="F12" s="89">
        <f t="shared" si="10"/>
        <v>0.25</v>
      </c>
      <c r="G12" s="89">
        <f t="shared" si="10"/>
        <v>0.25</v>
      </c>
      <c r="H12" s="89">
        <f t="shared" si="10"/>
        <v>0.25</v>
      </c>
      <c r="I12" s="89">
        <f t="shared" si="10"/>
        <v>0.25</v>
      </c>
      <c r="J12" s="89">
        <f t="shared" si="10"/>
        <v>0.25</v>
      </c>
      <c r="K12" s="89">
        <f t="shared" si="10"/>
        <v>0.25</v>
      </c>
      <c r="L12" s="89">
        <f t="shared" si="10"/>
        <v>0.25</v>
      </c>
      <c r="M12" s="89">
        <f t="shared" si="10"/>
        <v>0.25</v>
      </c>
      <c r="N12" s="89">
        <f t="shared" si="10"/>
        <v>0.25</v>
      </c>
      <c r="O12" s="89">
        <f t="shared" si="10"/>
        <v>0.25</v>
      </c>
      <c r="P12" s="89">
        <f t="shared" si="10"/>
        <v>0.25</v>
      </c>
      <c r="Q12" s="89">
        <f t="shared" si="10"/>
        <v>0.25</v>
      </c>
      <c r="R12" s="89">
        <f t="shared" si="10"/>
        <v>0.25</v>
      </c>
      <c r="S12" s="89">
        <f t="shared" si="10"/>
        <v>0.25</v>
      </c>
      <c r="T12" s="89">
        <f t="shared" si="10"/>
        <v>0.25</v>
      </c>
      <c r="U12" s="89">
        <f t="shared" si="10"/>
        <v>0.25</v>
      </c>
      <c r="V12" s="89">
        <f t="shared" si="10"/>
        <v>0.25</v>
      </c>
      <c r="W12" s="89">
        <f t="shared" si="10"/>
        <v>0.25</v>
      </c>
      <c r="X12" s="89">
        <f t="shared" si="10"/>
        <v>0.25</v>
      </c>
      <c r="Y12" s="89">
        <f t="shared" si="10"/>
        <v>0.25</v>
      </c>
      <c r="Z12" s="95">
        <f t="shared" ref="Z12:BX12" si="11">ROUND(YEARFRAC(Z7,Z8),2)</f>
        <v>0.25</v>
      </c>
      <c r="AA12" s="95">
        <f t="shared" si="11"/>
        <v>0.25</v>
      </c>
      <c r="AB12" s="95">
        <f t="shared" si="11"/>
        <v>0.25</v>
      </c>
      <c r="AC12" s="95">
        <f t="shared" si="11"/>
        <v>0.25</v>
      </c>
      <c r="AD12" s="95">
        <f t="shared" si="11"/>
        <v>0.25</v>
      </c>
      <c r="AE12" s="95">
        <f t="shared" si="11"/>
        <v>0.25</v>
      </c>
      <c r="AF12" s="95">
        <f t="shared" si="11"/>
        <v>0.25</v>
      </c>
      <c r="AG12" s="95">
        <f t="shared" si="11"/>
        <v>0.25</v>
      </c>
      <c r="AH12" s="95">
        <f t="shared" si="11"/>
        <v>0.25</v>
      </c>
      <c r="AI12" s="95">
        <f t="shared" si="11"/>
        <v>0.25</v>
      </c>
      <c r="AJ12" s="95">
        <f t="shared" si="11"/>
        <v>0.25</v>
      </c>
      <c r="AK12" s="95">
        <f t="shared" si="11"/>
        <v>0.25</v>
      </c>
      <c r="AL12" s="95">
        <f t="shared" si="11"/>
        <v>0.25</v>
      </c>
      <c r="AM12" s="95">
        <f t="shared" si="11"/>
        <v>0.25</v>
      </c>
      <c r="AN12" s="95">
        <f t="shared" si="11"/>
        <v>0.25</v>
      </c>
      <c r="AO12" s="95">
        <f t="shared" si="11"/>
        <v>0.25</v>
      </c>
      <c r="AP12" s="95">
        <f t="shared" si="11"/>
        <v>0.25</v>
      </c>
      <c r="AQ12" s="95">
        <f t="shared" si="11"/>
        <v>0.25</v>
      </c>
      <c r="AR12" s="95">
        <f t="shared" si="11"/>
        <v>0.25</v>
      </c>
      <c r="AS12" s="95">
        <f t="shared" si="11"/>
        <v>0.25</v>
      </c>
      <c r="AT12" s="95">
        <f t="shared" si="11"/>
        <v>0.25</v>
      </c>
      <c r="AU12" s="95">
        <f t="shared" si="11"/>
        <v>0.25</v>
      </c>
      <c r="AV12" s="95">
        <f t="shared" si="11"/>
        <v>0.25</v>
      </c>
      <c r="AW12" s="95">
        <f t="shared" si="11"/>
        <v>0.25</v>
      </c>
      <c r="AX12" s="95">
        <f t="shared" si="11"/>
        <v>0.25</v>
      </c>
      <c r="AY12" s="95">
        <f t="shared" si="11"/>
        <v>0.25</v>
      </c>
      <c r="AZ12" s="95">
        <f t="shared" si="11"/>
        <v>0.25</v>
      </c>
      <c r="BA12" s="95">
        <f t="shared" si="11"/>
        <v>0.25</v>
      </c>
      <c r="BB12" s="95">
        <f t="shared" si="11"/>
        <v>0.25</v>
      </c>
      <c r="BC12" s="95">
        <f t="shared" si="11"/>
        <v>0.25</v>
      </c>
      <c r="BD12" s="95">
        <f t="shared" si="11"/>
        <v>0.25</v>
      </c>
      <c r="BE12" s="95">
        <f t="shared" si="11"/>
        <v>0.25</v>
      </c>
      <c r="BF12" s="95">
        <f t="shared" si="11"/>
        <v>0.25</v>
      </c>
      <c r="BG12" s="95">
        <f t="shared" si="11"/>
        <v>0.25</v>
      </c>
      <c r="BH12" s="95">
        <f t="shared" si="11"/>
        <v>0.25</v>
      </c>
      <c r="BI12" s="95">
        <f t="shared" si="11"/>
        <v>0.25</v>
      </c>
      <c r="BJ12" s="95">
        <f t="shared" si="11"/>
        <v>0.25</v>
      </c>
      <c r="BK12" s="95">
        <f t="shared" si="11"/>
        <v>0.25</v>
      </c>
      <c r="BL12" s="95">
        <f t="shared" si="11"/>
        <v>0.25</v>
      </c>
      <c r="BM12" s="95">
        <f t="shared" si="11"/>
        <v>0.25</v>
      </c>
      <c r="BN12" s="95">
        <f t="shared" si="11"/>
        <v>0.25</v>
      </c>
      <c r="BO12" s="95">
        <f t="shared" si="11"/>
        <v>1</v>
      </c>
      <c r="BP12" s="95">
        <f t="shared" si="11"/>
        <v>1</v>
      </c>
      <c r="BQ12" s="95">
        <f t="shared" si="11"/>
        <v>1</v>
      </c>
      <c r="BR12" s="95">
        <f t="shared" si="11"/>
        <v>1</v>
      </c>
      <c r="BS12" s="340">
        <f t="shared" si="11"/>
        <v>1</v>
      </c>
      <c r="BT12" s="95">
        <f t="shared" si="11"/>
        <v>1</v>
      </c>
      <c r="BU12" s="95">
        <f t="shared" si="11"/>
        <v>1</v>
      </c>
      <c r="BV12" s="95">
        <f t="shared" si="11"/>
        <v>1</v>
      </c>
      <c r="BW12" s="95">
        <f t="shared" si="11"/>
        <v>1</v>
      </c>
      <c r="BX12" s="95">
        <f t="shared" si="11"/>
        <v>1</v>
      </c>
      <c r="BY12" s="95">
        <f t="shared" ref="BY12:BZ12" si="12">ROUND(YEARFRAC(BY7,BY8),2)</f>
        <v>1</v>
      </c>
      <c r="BZ12" s="95">
        <f t="shared" si="12"/>
        <v>1</v>
      </c>
      <c r="CA12" s="95">
        <f t="shared" ref="CA12:CC12" si="13">ROUND(YEARFRAC(CA7,CA8),2)</f>
        <v>1</v>
      </c>
      <c r="CB12" s="95">
        <f t="shared" si="13"/>
        <v>1</v>
      </c>
      <c r="CC12" s="95">
        <f t="shared" si="13"/>
        <v>1</v>
      </c>
    </row>
    <row r="13" spans="1:81" s="43" customFormat="1" ht="15" x14ac:dyDescent="0.2">
      <c r="A13" s="558">
        <f>ROW()</f>
        <v>13</v>
      </c>
      <c r="B13" s="134" t="s">
        <v>78</v>
      </c>
      <c r="C13" s="134"/>
      <c r="D13" s="134"/>
      <c r="E13" s="134"/>
      <c r="F13" s="134"/>
      <c r="G13" s="134"/>
      <c r="H13" s="134"/>
      <c r="I13" s="134"/>
      <c r="J13" s="134"/>
      <c r="K13" s="134"/>
      <c r="L13" s="134"/>
      <c r="M13" s="134"/>
      <c r="N13" s="134"/>
      <c r="O13" s="134"/>
      <c r="P13" s="134"/>
      <c r="Q13" s="134"/>
      <c r="R13" s="134"/>
      <c r="S13" s="134"/>
      <c r="T13" s="134"/>
      <c r="U13" s="134"/>
      <c r="V13" s="134"/>
      <c r="W13" s="134"/>
      <c r="X13" s="134"/>
      <c r="Y13" s="134"/>
      <c r="Z13" s="25"/>
      <c r="AA13" s="243">
        <f>Inputs!G16</f>
        <v>69.7</v>
      </c>
      <c r="AB13" s="243">
        <f>Inputs!H16</f>
        <v>70.2</v>
      </c>
      <c r="AC13" s="243">
        <f>Inputs!I16</f>
        <v>72.900000000000006</v>
      </c>
      <c r="AD13" s="243">
        <f>Inputs!J16</f>
        <v>73.099999999999994</v>
      </c>
      <c r="AE13" s="243">
        <f>Inputs!K16</f>
        <v>73.900000000000006</v>
      </c>
      <c r="AF13" s="243">
        <f>Inputs!L16</f>
        <v>74.5</v>
      </c>
      <c r="AG13" s="243">
        <f>Inputs!M16</f>
        <v>74.7</v>
      </c>
      <c r="AH13" s="243">
        <f>Inputs!N16</f>
        <v>75.400000000000006</v>
      </c>
      <c r="AI13" s="243">
        <f>Inputs!O16</f>
        <v>76.099999999999994</v>
      </c>
      <c r="AJ13" s="243">
        <f>Inputs!P16</f>
        <v>76.599999999999994</v>
      </c>
      <c r="AK13" s="243">
        <f>Inputs!Q16</f>
        <v>77.099999999999994</v>
      </c>
      <c r="AL13" s="243">
        <f>Inputs!R16</f>
        <v>77.599999999999994</v>
      </c>
      <c r="AM13" s="243">
        <f>Inputs!S16</f>
        <v>78.599999999999994</v>
      </c>
      <c r="AN13" s="243">
        <f>Inputs!T16</f>
        <v>78.599999999999994</v>
      </c>
      <c r="AO13" s="243">
        <f>Inputs!U16</f>
        <v>79.099999999999994</v>
      </c>
      <c r="AP13" s="243">
        <f>Inputs!V16</f>
        <v>79.5</v>
      </c>
      <c r="AQ13" s="243">
        <f>Inputs!W16</f>
        <v>80.2</v>
      </c>
      <c r="AR13" s="243">
        <f>Inputs!X16</f>
        <v>80.599999999999994</v>
      </c>
      <c r="AS13" s="243">
        <f>Inputs!Y16</f>
        <v>80.900000000000006</v>
      </c>
      <c r="AT13" s="243">
        <f>Inputs!Z16</f>
        <v>81.5</v>
      </c>
      <c r="AU13" s="243">
        <f>Inputs!AA16</f>
        <v>82.1</v>
      </c>
      <c r="AV13" s="243">
        <f>Inputs!AB16</f>
        <v>82.6</v>
      </c>
      <c r="AW13" s="243">
        <f>Inputs!AC16</f>
        <v>83.4</v>
      </c>
      <c r="AX13" s="243">
        <f>Inputs!AD16</f>
        <v>83.8</v>
      </c>
      <c r="AY13" s="243">
        <f>Inputs!AE16</f>
        <v>84.5</v>
      </c>
      <c r="AZ13" s="243">
        <f>Inputs!AF16</f>
        <v>85.9</v>
      </c>
      <c r="BA13" s="243">
        <f>Inputs!AG16</f>
        <v>86.7</v>
      </c>
      <c r="BB13" s="243">
        <f>Inputs!AH16</f>
        <v>86.6</v>
      </c>
      <c r="BC13" s="243">
        <f>Inputs!AI16</f>
        <v>86.6</v>
      </c>
      <c r="BD13" s="243">
        <f>Inputs!AJ16</f>
        <v>87.7</v>
      </c>
      <c r="BE13" s="243">
        <f>Inputs!AK16</f>
        <v>88.3</v>
      </c>
      <c r="BF13" s="243">
        <f>Inputs!AL16</f>
        <v>89.1</v>
      </c>
      <c r="BG13" s="243">
        <f>Inputs!AM16</f>
        <v>90.3</v>
      </c>
      <c r="BH13" s="243">
        <f>Inputs!AN16</f>
        <v>91.6</v>
      </c>
      <c r="BI13" s="243">
        <f>Inputs!AO16</f>
        <v>92.7</v>
      </c>
      <c r="BJ13" s="243">
        <f>Inputs!AP16</f>
        <v>92.4</v>
      </c>
      <c r="BK13" s="243">
        <f>Inputs!AQ16</f>
        <v>92.5</v>
      </c>
      <c r="BL13" s="243">
        <f>Inputs!AR16</f>
        <v>92.9</v>
      </c>
      <c r="BM13" s="243">
        <f>Inputs!AS16</f>
        <v>93.8</v>
      </c>
      <c r="BN13" s="243">
        <f>Inputs!AT16</f>
        <v>94.3</v>
      </c>
      <c r="BO13" s="243">
        <f>Inputs!AU16</f>
        <v>96.9</v>
      </c>
      <c r="BP13" s="243">
        <f>Inputs!AV16</f>
        <v>99.8</v>
      </c>
      <c r="BQ13" s="243">
        <f>Inputs!AW16</f>
        <v>102</v>
      </c>
      <c r="BR13" s="243">
        <f>Inputs!AX16</f>
        <v>104.8</v>
      </c>
      <c r="BS13" s="341">
        <f>Inputs!AY16</f>
        <v>106.6</v>
      </c>
      <c r="BT13" s="243">
        <f>Inputs!AZ16</f>
        <v>108.4</v>
      </c>
      <c r="BU13" s="243">
        <f>Inputs!BA16</f>
        <v>110</v>
      </c>
      <c r="BV13" s="243">
        <f>Inputs!BB16</f>
        <v>112.1</v>
      </c>
      <c r="BW13" s="243">
        <f>Inputs!BC16</f>
        <v>114.1</v>
      </c>
      <c r="BX13" s="243">
        <f>Inputs!BD16</f>
        <v>115.40074</v>
      </c>
      <c r="BY13" s="243">
        <f>Inputs!BE16</f>
        <v>116.71630843600001</v>
      </c>
      <c r="BZ13" s="243">
        <f>Inputs!BF16</f>
        <v>118.04687435217042</v>
      </c>
      <c r="CA13" s="243">
        <f>Inputs!BG16</f>
        <v>119.39260871978517</v>
      </c>
      <c r="CB13" s="243">
        <f>Inputs!BH16</f>
        <v>120.75368445919074</v>
      </c>
      <c r="CC13" s="243">
        <f>Inputs!BI16</f>
        <v>122.13027646202552</v>
      </c>
    </row>
    <row r="14" spans="1:81" s="43" customFormat="1" ht="15" x14ac:dyDescent="0.2">
      <c r="A14" s="558">
        <f>ROW()</f>
        <v>14</v>
      </c>
      <c r="B14" s="134" t="s">
        <v>86</v>
      </c>
      <c r="C14" s="134"/>
      <c r="D14" s="134"/>
      <c r="E14" s="134"/>
      <c r="F14" s="134"/>
      <c r="G14" s="134"/>
      <c r="H14" s="134"/>
      <c r="I14" s="134"/>
      <c r="J14" s="134"/>
      <c r="K14" s="134"/>
      <c r="L14" s="134"/>
      <c r="M14" s="134"/>
      <c r="N14" s="134"/>
      <c r="O14" s="134"/>
      <c r="P14" s="134"/>
      <c r="Q14" s="134"/>
      <c r="R14" s="134"/>
      <c r="S14" s="134"/>
      <c r="T14" s="134"/>
      <c r="U14" s="134"/>
      <c r="V14" s="134"/>
      <c r="W14" s="134"/>
      <c r="X14" s="134"/>
      <c r="Y14" s="134"/>
      <c r="Z14" s="25"/>
      <c r="AA14" s="155"/>
      <c r="AB14" s="155">
        <f>AB13/AA13-1</f>
        <v>7.1736011477760986E-3</v>
      </c>
      <c r="AC14" s="155">
        <f t="shared" ref="AC14:CC14" si="14">AC13/AB13-1</f>
        <v>3.8461538461538547E-2</v>
      </c>
      <c r="AD14" s="155">
        <f t="shared" si="14"/>
        <v>2.7434842249656199E-3</v>
      </c>
      <c r="AE14" s="155">
        <f t="shared" si="14"/>
        <v>1.0943912448700521E-2</v>
      </c>
      <c r="AF14" s="155">
        <f t="shared" si="14"/>
        <v>8.1190798376182816E-3</v>
      </c>
      <c r="AG14" s="155">
        <f t="shared" si="14"/>
        <v>2.6845637583892135E-3</v>
      </c>
      <c r="AH14" s="155">
        <f t="shared" si="14"/>
        <v>9.3708165997323789E-3</v>
      </c>
      <c r="AI14" s="155">
        <f t="shared" si="14"/>
        <v>9.2838196286471053E-3</v>
      </c>
      <c r="AJ14" s="155">
        <f t="shared" si="14"/>
        <v>6.5703022339027584E-3</v>
      </c>
      <c r="AK14" s="155">
        <f t="shared" si="14"/>
        <v>6.5274151436032213E-3</v>
      </c>
      <c r="AL14" s="155">
        <f t="shared" si="14"/>
        <v>6.4850843060959562E-3</v>
      </c>
      <c r="AM14" s="155">
        <f t="shared" si="14"/>
        <v>1.2886597938144284E-2</v>
      </c>
      <c r="AN14" s="155">
        <f t="shared" si="14"/>
        <v>0</v>
      </c>
      <c r="AO14" s="155">
        <f t="shared" si="14"/>
        <v>6.3613231552162031E-3</v>
      </c>
      <c r="AP14" s="155">
        <f t="shared" si="14"/>
        <v>5.0568900126422012E-3</v>
      </c>
      <c r="AQ14" s="155">
        <f t="shared" si="14"/>
        <v>8.8050314465408785E-3</v>
      </c>
      <c r="AR14" s="155">
        <f t="shared" si="14"/>
        <v>4.9875311720697368E-3</v>
      </c>
      <c r="AS14" s="155">
        <f t="shared" si="14"/>
        <v>3.7220843672458592E-3</v>
      </c>
      <c r="AT14" s="155">
        <f t="shared" si="14"/>
        <v>7.4165636588379158E-3</v>
      </c>
      <c r="AU14" s="155">
        <f t="shared" si="14"/>
        <v>7.3619631901840066E-3</v>
      </c>
      <c r="AV14" s="155">
        <f t="shared" si="14"/>
        <v>6.0901339829475543E-3</v>
      </c>
      <c r="AW14" s="155">
        <f t="shared" si="14"/>
        <v>9.6852300242131761E-3</v>
      </c>
      <c r="AX14" s="155">
        <f t="shared" si="14"/>
        <v>4.7961630695443347E-3</v>
      </c>
      <c r="AY14" s="155">
        <f t="shared" si="14"/>
        <v>8.3532219570405797E-3</v>
      </c>
      <c r="AZ14" s="155">
        <f t="shared" si="14"/>
        <v>1.6568047337278236E-2</v>
      </c>
      <c r="BA14" s="155">
        <f t="shared" si="14"/>
        <v>9.3131548311990997E-3</v>
      </c>
      <c r="BB14" s="155">
        <f t="shared" si="14"/>
        <v>-1.1534025374856371E-3</v>
      </c>
      <c r="BC14" s="155">
        <f t="shared" si="14"/>
        <v>0</v>
      </c>
      <c r="BD14" s="155">
        <f t="shared" si="14"/>
        <v>1.2702078521940052E-2</v>
      </c>
      <c r="BE14" s="155">
        <f t="shared" si="14"/>
        <v>6.8415051311288E-3</v>
      </c>
      <c r="BF14" s="155">
        <f t="shared" si="14"/>
        <v>9.060022650056565E-3</v>
      </c>
      <c r="BG14" s="155">
        <f t="shared" si="14"/>
        <v>1.3468013468013407E-2</v>
      </c>
      <c r="BH14" s="155">
        <f t="shared" si="14"/>
        <v>1.439645625692143E-2</v>
      </c>
      <c r="BI14" s="155">
        <f t="shared" si="14"/>
        <v>1.2008733624454315E-2</v>
      </c>
      <c r="BJ14" s="155">
        <f t="shared" si="14"/>
        <v>-3.2362459546925182E-3</v>
      </c>
      <c r="BK14" s="155">
        <f t="shared" si="14"/>
        <v>1.0822510822510178E-3</v>
      </c>
      <c r="BL14" s="155">
        <f t="shared" si="14"/>
        <v>4.3243243243242802E-3</v>
      </c>
      <c r="BM14" s="155">
        <f t="shared" si="14"/>
        <v>9.687836383207582E-3</v>
      </c>
      <c r="BN14" s="155">
        <f t="shared" si="14"/>
        <v>5.3304904051172386E-3</v>
      </c>
      <c r="BO14" s="155">
        <f t="shared" si="14"/>
        <v>2.7571580063626921E-2</v>
      </c>
      <c r="BP14" s="155">
        <f t="shared" si="14"/>
        <v>2.9927760577915352E-2</v>
      </c>
      <c r="BQ14" s="155">
        <f t="shared" si="14"/>
        <v>2.2044088176352838E-2</v>
      </c>
      <c r="BR14" s="155">
        <f t="shared" si="14"/>
        <v>2.7450980392156765E-2</v>
      </c>
      <c r="BS14" s="342">
        <f t="shared" si="14"/>
        <v>1.7175572519083859E-2</v>
      </c>
      <c r="BT14" s="155">
        <f t="shared" si="14"/>
        <v>1.6885553470919357E-2</v>
      </c>
      <c r="BU14" s="155">
        <f t="shared" si="14"/>
        <v>1.4760147601476037E-2</v>
      </c>
      <c r="BV14" s="155">
        <f t="shared" si="14"/>
        <v>1.9090909090909047E-2</v>
      </c>
      <c r="BW14" s="155">
        <f t="shared" si="14"/>
        <v>1.7841213202497874E-2</v>
      </c>
      <c r="BX14" s="155">
        <f t="shared" si="14"/>
        <v>1.1400000000000077E-2</v>
      </c>
      <c r="BY14" s="155">
        <f t="shared" si="14"/>
        <v>1.1400000000000077E-2</v>
      </c>
      <c r="BZ14" s="155">
        <f t="shared" si="14"/>
        <v>1.1400000000000077E-2</v>
      </c>
      <c r="CA14" s="155">
        <f t="shared" si="14"/>
        <v>1.1400000000000077E-2</v>
      </c>
      <c r="CB14" s="155">
        <f t="shared" si="14"/>
        <v>1.1400000000000077E-2</v>
      </c>
      <c r="CC14" s="155">
        <f t="shared" si="14"/>
        <v>1.1400000000000077E-2</v>
      </c>
    </row>
    <row r="15" spans="1:81" s="61" customFormat="1" ht="15.75" x14ac:dyDescent="0.25">
      <c r="A15" s="558">
        <f>ROW()</f>
        <v>15</v>
      </c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25"/>
      <c r="AA15" s="25"/>
      <c r="AB15" s="25"/>
      <c r="AC15" s="25"/>
      <c r="AD15" s="25"/>
      <c r="AE15" s="25"/>
      <c r="AF15" s="25"/>
      <c r="AG15" s="25"/>
      <c r="AH15" s="25"/>
      <c r="AI15" s="25"/>
      <c r="AJ15" s="25"/>
      <c r="AK15" s="25"/>
      <c r="AL15" s="25"/>
      <c r="AM15" s="25"/>
      <c r="AN15" s="25"/>
      <c r="AO15" s="25"/>
      <c r="AP15" s="25"/>
      <c r="AQ15" s="25"/>
      <c r="AR15" s="25"/>
      <c r="AS15" s="25"/>
      <c r="AT15" s="25"/>
      <c r="AU15" s="25"/>
      <c r="AV15" s="25"/>
      <c r="AW15" s="25"/>
      <c r="AX15" s="25"/>
      <c r="AY15" s="25"/>
      <c r="AZ15" s="25"/>
      <c r="BA15" s="25"/>
      <c r="BB15" s="25"/>
      <c r="BC15" s="25"/>
      <c r="BD15" s="25"/>
      <c r="BE15" s="25"/>
      <c r="BF15" s="25"/>
      <c r="BG15" s="25"/>
      <c r="BH15" s="25"/>
      <c r="BI15" s="25"/>
      <c r="BJ15" s="25"/>
      <c r="BK15" s="25"/>
      <c r="BL15" s="25"/>
      <c r="BM15" s="25"/>
      <c r="BN15" s="25"/>
      <c r="BO15" s="25"/>
      <c r="BP15" s="25"/>
      <c r="BQ15" s="25"/>
      <c r="BR15" s="78"/>
      <c r="BS15" s="343"/>
      <c r="BT15" s="27"/>
      <c r="BU15" s="27"/>
      <c r="BV15" s="27"/>
      <c r="BW15" s="27"/>
      <c r="BX15" s="27"/>
      <c r="BY15" s="27"/>
      <c r="BZ15" s="27"/>
      <c r="CA15" s="27"/>
      <c r="CB15" s="27"/>
      <c r="CC15" s="27"/>
    </row>
    <row r="16" spans="1:81" ht="26.25" x14ac:dyDescent="0.4">
      <c r="A16" s="558">
        <f>ROW()</f>
        <v>16</v>
      </c>
      <c r="B16" s="113" t="s">
        <v>119</v>
      </c>
      <c r="C16" s="113"/>
      <c r="D16" s="113"/>
      <c r="E16" s="113"/>
      <c r="F16" s="113"/>
      <c r="G16" s="113"/>
      <c r="H16" s="113"/>
      <c r="I16" s="113"/>
      <c r="J16" s="113"/>
      <c r="K16" s="113"/>
      <c r="L16" s="113"/>
      <c r="M16" s="113"/>
      <c r="N16" s="113"/>
      <c r="O16" s="113"/>
      <c r="P16" s="113"/>
      <c r="Q16" s="113"/>
      <c r="R16" s="113"/>
      <c r="S16" s="113"/>
      <c r="T16" s="113"/>
      <c r="U16" s="113"/>
      <c r="V16" s="113"/>
      <c r="W16" s="113"/>
      <c r="X16" s="113"/>
      <c r="Y16" s="113"/>
      <c r="Z16" s="173"/>
      <c r="AA16" s="173"/>
      <c r="AB16" s="173"/>
      <c r="AC16" s="173"/>
      <c r="AD16" s="173"/>
      <c r="AE16" s="173"/>
      <c r="AF16" s="173"/>
      <c r="AG16" s="173"/>
      <c r="AH16" s="173"/>
      <c r="AI16" s="173"/>
      <c r="AJ16" s="173"/>
      <c r="AK16" s="173"/>
      <c r="AL16" s="173"/>
      <c r="AM16" s="173"/>
      <c r="AN16" s="173"/>
      <c r="AO16" s="173"/>
      <c r="AP16" s="173"/>
      <c r="AQ16" s="173"/>
      <c r="AR16" s="173"/>
      <c r="AS16" s="173"/>
      <c r="AT16" s="173"/>
      <c r="AU16" s="173"/>
      <c r="AV16" s="173"/>
      <c r="AW16" s="173"/>
      <c r="AX16" s="173"/>
      <c r="AY16" s="173"/>
      <c r="AZ16" s="173"/>
      <c r="BA16" s="173"/>
      <c r="BB16" s="173"/>
      <c r="BC16" s="173"/>
      <c r="BD16" s="173"/>
      <c r="BE16" s="173"/>
      <c r="BF16" s="173"/>
      <c r="BG16" s="173"/>
      <c r="BH16" s="173"/>
      <c r="BI16" s="173"/>
      <c r="BJ16" s="173"/>
      <c r="BK16" s="173"/>
      <c r="BL16" s="173"/>
      <c r="BM16" s="173"/>
      <c r="BN16" s="173"/>
      <c r="BO16" s="173"/>
      <c r="BP16" s="173"/>
      <c r="BQ16" s="173"/>
      <c r="BR16" s="173"/>
      <c r="BS16" s="372"/>
      <c r="BT16" s="173"/>
      <c r="BU16" s="173"/>
      <c r="BV16" s="173"/>
      <c r="BW16" s="173"/>
      <c r="BX16" s="173"/>
      <c r="BY16" s="173"/>
      <c r="BZ16" s="173"/>
      <c r="CA16" s="173"/>
      <c r="CB16" s="173"/>
      <c r="CC16" s="173"/>
    </row>
    <row r="17" spans="1:81" s="3" customFormat="1" ht="15.75" x14ac:dyDescent="0.25">
      <c r="A17" s="558">
        <f>ROW()</f>
        <v>17</v>
      </c>
      <c r="B17" s="362"/>
      <c r="C17" s="363"/>
      <c r="D17" s="364" t="s">
        <v>106</v>
      </c>
      <c r="E17" s="364" t="s">
        <v>106</v>
      </c>
      <c r="F17" s="364" t="s">
        <v>106</v>
      </c>
      <c r="G17" s="364" t="s">
        <v>106</v>
      </c>
      <c r="H17" s="364" t="s">
        <v>106</v>
      </c>
      <c r="I17" s="364" t="s">
        <v>106</v>
      </c>
      <c r="J17" s="364" t="s">
        <v>106</v>
      </c>
      <c r="K17" s="364" t="s">
        <v>106</v>
      </c>
      <c r="L17" s="364" t="s">
        <v>106</v>
      </c>
      <c r="M17" s="364" t="s">
        <v>106</v>
      </c>
      <c r="N17" s="364" t="s">
        <v>106</v>
      </c>
      <c r="O17" s="364" t="s">
        <v>106</v>
      </c>
      <c r="P17" s="364" t="s">
        <v>106</v>
      </c>
      <c r="Q17" s="364" t="s">
        <v>106</v>
      </c>
      <c r="R17" s="364" t="s">
        <v>106</v>
      </c>
      <c r="S17" s="364" t="s">
        <v>106</v>
      </c>
      <c r="T17" s="364" t="s">
        <v>106</v>
      </c>
      <c r="U17" s="364" t="s">
        <v>106</v>
      </c>
      <c r="V17" s="364" t="s">
        <v>106</v>
      </c>
      <c r="W17" s="364" t="s">
        <v>106</v>
      </c>
      <c r="X17" s="364" t="s">
        <v>106</v>
      </c>
      <c r="Y17" s="364" t="s">
        <v>106</v>
      </c>
      <c r="Z17" s="364" t="s">
        <v>106</v>
      </c>
      <c r="AA17" s="364" t="s">
        <v>106</v>
      </c>
      <c r="AB17" s="364" t="s">
        <v>106</v>
      </c>
      <c r="AC17" s="364" t="s">
        <v>106</v>
      </c>
      <c r="AD17" s="364" t="s">
        <v>106</v>
      </c>
      <c r="AE17" s="364" t="s">
        <v>106</v>
      </c>
      <c r="AF17" s="364" t="s">
        <v>106</v>
      </c>
      <c r="AG17" s="364" t="s">
        <v>106</v>
      </c>
      <c r="AH17" s="364" t="s">
        <v>106</v>
      </c>
      <c r="AI17" s="364" t="s">
        <v>106</v>
      </c>
      <c r="AJ17" s="364" t="s">
        <v>106</v>
      </c>
      <c r="AK17" s="364" t="s">
        <v>106</v>
      </c>
      <c r="AL17" s="364" t="s">
        <v>106</v>
      </c>
      <c r="AM17" s="364" t="s">
        <v>106</v>
      </c>
      <c r="AN17" s="364" t="s">
        <v>106</v>
      </c>
      <c r="AO17" s="364" t="s">
        <v>106</v>
      </c>
      <c r="AP17" s="364" t="s">
        <v>106</v>
      </c>
      <c r="AQ17" s="364" t="s">
        <v>106</v>
      </c>
      <c r="AR17" s="364" t="s">
        <v>106</v>
      </c>
      <c r="AS17" s="364" t="s">
        <v>106</v>
      </c>
      <c r="AT17" s="364" t="s">
        <v>106</v>
      </c>
      <c r="AU17" s="364" t="s">
        <v>106</v>
      </c>
      <c r="AV17" s="365" t="s">
        <v>106</v>
      </c>
      <c r="AW17" s="365" t="s">
        <v>106</v>
      </c>
      <c r="AX17" s="365" t="s">
        <v>106</v>
      </c>
      <c r="AY17" s="365" t="s">
        <v>106</v>
      </c>
      <c r="AZ17" s="365" t="s">
        <v>106</v>
      </c>
      <c r="BA17" s="365" t="s">
        <v>106</v>
      </c>
      <c r="BB17" s="365" t="s">
        <v>106</v>
      </c>
      <c r="BC17" s="365" t="s">
        <v>106</v>
      </c>
      <c r="BD17" s="365" t="s">
        <v>106</v>
      </c>
      <c r="BE17" s="365" t="s">
        <v>106</v>
      </c>
      <c r="BF17" s="365" t="s">
        <v>106</v>
      </c>
      <c r="BG17" s="365" t="s">
        <v>106</v>
      </c>
      <c r="BH17" s="365" t="s">
        <v>106</v>
      </c>
      <c r="BI17" s="365" t="s">
        <v>106</v>
      </c>
      <c r="BJ17" s="365" t="s">
        <v>106</v>
      </c>
      <c r="BK17" s="365" t="s">
        <v>106</v>
      </c>
      <c r="BL17" s="365" t="s">
        <v>106</v>
      </c>
      <c r="BM17" s="365" t="s">
        <v>106</v>
      </c>
      <c r="BN17" s="365" t="s">
        <v>106</v>
      </c>
      <c r="BO17" s="365" t="s">
        <v>106</v>
      </c>
      <c r="BP17" s="365" t="s">
        <v>106</v>
      </c>
      <c r="BQ17" s="365" t="s">
        <v>106</v>
      </c>
      <c r="BR17" s="365" t="s">
        <v>106</v>
      </c>
      <c r="BS17" s="365" t="s">
        <v>106</v>
      </c>
      <c r="BT17" s="365" t="s">
        <v>106</v>
      </c>
      <c r="BU17" s="365" t="s">
        <v>106</v>
      </c>
      <c r="BV17" s="365" t="s">
        <v>106</v>
      </c>
      <c r="BW17" s="365" t="s">
        <v>106</v>
      </c>
      <c r="BX17" s="365" t="s">
        <v>106</v>
      </c>
      <c r="BY17" s="365" t="s">
        <v>106</v>
      </c>
      <c r="BZ17" s="365" t="s">
        <v>106</v>
      </c>
      <c r="CA17" s="365" t="s">
        <v>106</v>
      </c>
      <c r="CB17" s="365" t="s">
        <v>106</v>
      </c>
      <c r="CC17" s="365" t="s">
        <v>106</v>
      </c>
    </row>
    <row r="18" spans="1:81" s="17" customFormat="1" ht="15.75" x14ac:dyDescent="0.25">
      <c r="A18" s="558">
        <f>ROW()</f>
        <v>18</v>
      </c>
      <c r="B18" s="127" t="s">
        <v>350</v>
      </c>
      <c r="C18" s="127"/>
      <c r="D18" s="127"/>
      <c r="E18" s="127"/>
      <c r="F18" s="127"/>
      <c r="G18" s="127"/>
      <c r="H18" s="127"/>
      <c r="I18" s="127"/>
      <c r="J18" s="127"/>
      <c r="K18" s="127"/>
      <c r="L18" s="127"/>
      <c r="M18" s="127"/>
      <c r="N18" s="127"/>
      <c r="O18" s="127"/>
      <c r="P18" s="127"/>
      <c r="Q18" s="127"/>
      <c r="R18" s="127"/>
      <c r="S18" s="127"/>
      <c r="T18" s="127"/>
      <c r="U18" s="127"/>
      <c r="V18" s="127"/>
      <c r="W18" s="127"/>
      <c r="X18" s="127"/>
      <c r="Y18" s="127"/>
      <c r="Z18" s="106"/>
      <c r="AA18" s="106"/>
      <c r="AB18" s="106"/>
      <c r="AC18" s="106"/>
      <c r="AD18" s="106"/>
      <c r="AE18" s="106"/>
      <c r="AF18" s="106"/>
      <c r="AG18" s="106"/>
      <c r="AH18" s="106"/>
      <c r="AI18" s="106"/>
      <c r="AJ18" s="106"/>
      <c r="AK18" s="106"/>
      <c r="AL18" s="106"/>
      <c r="AM18" s="106"/>
      <c r="AN18" s="106"/>
      <c r="AO18" s="106"/>
      <c r="AP18" s="106"/>
      <c r="AQ18" s="106"/>
      <c r="AR18" s="106"/>
      <c r="AS18" s="106"/>
      <c r="AT18" s="106"/>
      <c r="AU18" s="106"/>
      <c r="AV18" s="106"/>
      <c r="AW18" s="106"/>
      <c r="AX18" s="106"/>
      <c r="AY18" s="106"/>
      <c r="AZ18" s="106"/>
      <c r="BA18" s="106"/>
      <c r="BB18" s="106"/>
      <c r="BC18" s="106"/>
      <c r="BD18" s="106"/>
      <c r="BE18" s="106"/>
      <c r="BF18" s="106"/>
      <c r="BG18" s="106"/>
      <c r="BH18" s="106"/>
      <c r="BI18" s="106"/>
      <c r="BJ18" s="106"/>
      <c r="BK18" s="106"/>
      <c r="BL18" s="106"/>
      <c r="BM18" s="106"/>
      <c r="BN18" s="106"/>
      <c r="BO18" s="106"/>
      <c r="BP18" s="106"/>
      <c r="BQ18" s="106"/>
      <c r="BR18" s="106"/>
      <c r="BS18" s="351"/>
      <c r="BT18" s="106"/>
      <c r="BU18" s="106"/>
      <c r="BV18" s="106"/>
      <c r="BW18" s="106"/>
      <c r="BX18" s="106"/>
      <c r="BY18" s="106"/>
      <c r="BZ18" s="106"/>
      <c r="CA18" s="106"/>
      <c r="CB18" s="106"/>
      <c r="CC18" s="106"/>
    </row>
    <row r="19" spans="1:81" ht="15" x14ac:dyDescent="0.2">
      <c r="A19" s="558">
        <f>ROW()</f>
        <v>19</v>
      </c>
      <c r="B19" s="134" t="s">
        <v>3</v>
      </c>
      <c r="C19" s="134"/>
      <c r="D19" s="134"/>
      <c r="E19" s="134"/>
      <c r="F19" s="134"/>
      <c r="G19" s="134"/>
      <c r="H19" s="134"/>
      <c r="I19" s="134"/>
      <c r="J19" s="134"/>
      <c r="K19" s="134"/>
      <c r="L19" s="134"/>
      <c r="M19" s="134"/>
      <c r="N19" s="134"/>
      <c r="O19" s="134"/>
      <c r="P19" s="134"/>
      <c r="Q19" s="134"/>
      <c r="R19" s="134"/>
      <c r="S19" s="134"/>
      <c r="T19" s="134"/>
      <c r="U19" s="134"/>
      <c r="V19" s="134"/>
      <c r="W19" s="134"/>
      <c r="X19" s="134"/>
      <c r="Y19" s="134"/>
      <c r="Z19" s="25"/>
      <c r="AA19" s="41">
        <f t="shared" ref="AA19:CC19" si="15">Z24</f>
        <v>385.80093399812483</v>
      </c>
      <c r="AB19" s="41">
        <f t="shared" si="15"/>
        <v>379.93345011362482</v>
      </c>
      <c r="AC19" s="41">
        <f t="shared" si="15"/>
        <v>374.04912647912482</v>
      </c>
      <c r="AD19" s="41">
        <f t="shared" si="15"/>
        <v>368.16480284462483</v>
      </c>
      <c r="AE19" s="41">
        <f t="shared" si="15"/>
        <v>365.92461107012485</v>
      </c>
      <c r="AF19" s="41">
        <f t="shared" si="15"/>
        <v>359.98760862999984</v>
      </c>
      <c r="AG19" s="41">
        <f t="shared" si="15"/>
        <v>354.05060618987483</v>
      </c>
      <c r="AH19" s="41">
        <f t="shared" si="15"/>
        <v>348.11360374974981</v>
      </c>
      <c r="AI19" s="41">
        <f t="shared" si="15"/>
        <v>350.5679951096248</v>
      </c>
      <c r="AJ19" s="41">
        <f t="shared" si="15"/>
        <v>344.5233093884998</v>
      </c>
      <c r="AK19" s="41">
        <f t="shared" si="15"/>
        <v>338.47862366737479</v>
      </c>
      <c r="AL19" s="41">
        <f t="shared" si="15"/>
        <v>332.43393794624978</v>
      </c>
      <c r="AM19" s="41">
        <f t="shared" si="15"/>
        <v>327.50863026512479</v>
      </c>
      <c r="AN19" s="41">
        <f t="shared" si="15"/>
        <v>321.44484479274979</v>
      </c>
      <c r="AO19" s="41">
        <f t="shared" si="15"/>
        <v>315.38105932037479</v>
      </c>
      <c r="AP19" s="41">
        <f t="shared" si="15"/>
        <v>309.31727384799979</v>
      </c>
      <c r="AQ19" s="41">
        <f t="shared" si="15"/>
        <v>313.39223084562479</v>
      </c>
      <c r="AR19" s="41">
        <f t="shared" si="15"/>
        <v>307.19836141824982</v>
      </c>
      <c r="AS19" s="41">
        <f t="shared" si="15"/>
        <v>301.00449199087484</v>
      </c>
      <c r="AT19" s="41">
        <f t="shared" si="15"/>
        <v>294.81062256349986</v>
      </c>
      <c r="AU19" s="41">
        <f t="shared" si="15"/>
        <v>294.7561794961249</v>
      </c>
      <c r="AV19" s="41">
        <f t="shared" si="15"/>
        <v>288.4601575939999</v>
      </c>
      <c r="AW19" s="41">
        <f t="shared" si="15"/>
        <v>282.16413569187489</v>
      </c>
      <c r="AX19" s="41">
        <f t="shared" si="15"/>
        <v>275.86811378974988</v>
      </c>
      <c r="AY19" s="41">
        <f t="shared" si="15"/>
        <v>271.07273931762489</v>
      </c>
      <c r="AZ19" s="41">
        <f t="shared" si="15"/>
        <v>264.74841618173707</v>
      </c>
      <c r="BA19" s="41">
        <f t="shared" si="15"/>
        <v>258.42409304584925</v>
      </c>
      <c r="BB19" s="41">
        <f t="shared" si="15"/>
        <v>252.11070506599989</v>
      </c>
      <c r="BC19" s="41">
        <f t="shared" si="15"/>
        <v>248.0660746106249</v>
      </c>
      <c r="BD19" s="41">
        <f t="shared" si="15"/>
        <v>241.8795690469999</v>
      </c>
      <c r="BE19" s="41">
        <f t="shared" si="15"/>
        <v>235.69306348337491</v>
      </c>
      <c r="BF19" s="41">
        <f t="shared" si="15"/>
        <v>229.50655791974992</v>
      </c>
      <c r="BG19" s="41">
        <f t="shared" si="15"/>
        <v>225.11560383612493</v>
      </c>
      <c r="BH19" s="41">
        <f t="shared" si="15"/>
        <v>218.99588005187493</v>
      </c>
      <c r="BI19" s="41">
        <f t="shared" si="15"/>
        <v>212.87615626762494</v>
      </c>
      <c r="BJ19" s="41">
        <f t="shared" si="15"/>
        <v>206.75643248337494</v>
      </c>
      <c r="BK19" s="41">
        <f t="shared" si="15"/>
        <v>202.32880858912495</v>
      </c>
      <c r="BL19" s="41">
        <f t="shared" si="15"/>
        <v>196.19071221287493</v>
      </c>
      <c r="BM19" s="41">
        <f t="shared" si="15"/>
        <v>190.05261583662491</v>
      </c>
      <c r="BN19" s="41">
        <f t="shared" si="15"/>
        <v>183.91451946037489</v>
      </c>
      <c r="BO19" s="41">
        <f t="shared" si="15"/>
        <v>181.04625972412487</v>
      </c>
      <c r="BP19" s="41">
        <f t="shared" si="15"/>
        <v>156.66973419712485</v>
      </c>
      <c r="BQ19" s="41">
        <f t="shared" si="15"/>
        <v>132.25827257012483</v>
      </c>
      <c r="BR19" s="41">
        <f t="shared" si="15"/>
        <v>108.10611148497095</v>
      </c>
      <c r="BS19" s="346">
        <f t="shared" si="15"/>
        <v>85.865609846978003</v>
      </c>
      <c r="BT19" s="41">
        <f t="shared" si="15"/>
        <v>63.020271566569207</v>
      </c>
      <c r="BU19" s="41">
        <f t="shared" si="15"/>
        <v>41.328730894852839</v>
      </c>
      <c r="BV19" s="41">
        <f t="shared" si="15"/>
        <v>22.549912242179872</v>
      </c>
      <c r="BW19" s="41">
        <f t="shared" si="15"/>
        <v>19.900489802979276</v>
      </c>
      <c r="BX19" s="41">
        <f t="shared" si="15"/>
        <v>17.724282118784394</v>
      </c>
      <c r="BY19" s="41">
        <f t="shared" si="15"/>
        <v>16.577136243146729</v>
      </c>
      <c r="BZ19" s="41">
        <f t="shared" si="15"/>
        <v>17.362973415499972</v>
      </c>
      <c r="CA19" s="41">
        <f t="shared" si="15"/>
        <v>15.770185011716571</v>
      </c>
      <c r="CB19" s="41">
        <f t="shared" si="15"/>
        <v>14.16143117901008</v>
      </c>
      <c r="CC19" s="41">
        <f t="shared" si="15"/>
        <v>12.371703788018475</v>
      </c>
    </row>
    <row r="20" spans="1:81" ht="15" x14ac:dyDescent="0.2">
      <c r="A20" s="558">
        <f>ROW()</f>
        <v>20</v>
      </c>
      <c r="B20" s="134" t="s">
        <v>9</v>
      </c>
      <c r="C20" s="134"/>
      <c r="D20" s="134"/>
      <c r="E20" s="134"/>
      <c r="F20" s="134"/>
      <c r="G20" s="134"/>
      <c r="H20" s="134"/>
      <c r="I20" s="134"/>
      <c r="J20" s="134"/>
      <c r="K20" s="134"/>
      <c r="L20" s="134"/>
      <c r="M20" s="134"/>
      <c r="N20" s="134"/>
      <c r="O20" s="134"/>
      <c r="P20" s="134"/>
      <c r="Q20" s="134"/>
      <c r="R20" s="134"/>
      <c r="S20" s="134"/>
      <c r="T20" s="134"/>
      <c r="U20" s="134"/>
      <c r="V20" s="134"/>
      <c r="W20" s="134"/>
      <c r="X20" s="134"/>
      <c r="Y20" s="134"/>
      <c r="Z20" s="25"/>
      <c r="AA20" s="41">
        <f>AA213</f>
        <v>0</v>
      </c>
      <c r="AB20" s="41">
        <f t="shared" ref="AB20:CC20" si="16">AB213</f>
        <v>0</v>
      </c>
      <c r="AC20" s="41">
        <f t="shared" si="16"/>
        <v>0</v>
      </c>
      <c r="AD20" s="41">
        <f t="shared" si="16"/>
        <v>3.6441318599999999</v>
      </c>
      <c r="AE20" s="41">
        <f t="shared" si="16"/>
        <v>0</v>
      </c>
      <c r="AF20" s="41">
        <f t="shared" si="16"/>
        <v>0</v>
      </c>
      <c r="AG20" s="41">
        <f t="shared" si="16"/>
        <v>0</v>
      </c>
      <c r="AH20" s="41">
        <f t="shared" si="16"/>
        <v>8.3913938000000012</v>
      </c>
      <c r="AI20" s="41">
        <f t="shared" si="16"/>
        <v>0</v>
      </c>
      <c r="AJ20" s="41">
        <f t="shared" si="16"/>
        <v>0</v>
      </c>
      <c r="AK20" s="41">
        <f t="shared" si="16"/>
        <v>0</v>
      </c>
      <c r="AL20" s="41">
        <f t="shared" si="16"/>
        <v>1.11937804</v>
      </c>
      <c r="AM20" s="41">
        <f t="shared" si="16"/>
        <v>0</v>
      </c>
      <c r="AN20" s="41">
        <f t="shared" si="16"/>
        <v>0</v>
      </c>
      <c r="AO20" s="41">
        <f t="shared" si="16"/>
        <v>0</v>
      </c>
      <c r="AP20" s="41">
        <f t="shared" si="16"/>
        <v>10.13874247</v>
      </c>
      <c r="AQ20" s="41">
        <f t="shared" si="16"/>
        <v>0</v>
      </c>
      <c r="AR20" s="41">
        <f t="shared" si="16"/>
        <v>0</v>
      </c>
      <c r="AS20" s="41">
        <f t="shared" si="16"/>
        <v>0</v>
      </c>
      <c r="AT20" s="41">
        <f t="shared" si="16"/>
        <v>6.1394263600000007</v>
      </c>
      <c r="AU20" s="41">
        <f t="shared" si="16"/>
        <v>0</v>
      </c>
      <c r="AV20" s="41">
        <f t="shared" si="16"/>
        <v>0</v>
      </c>
      <c r="AW20" s="41">
        <f t="shared" si="16"/>
        <v>0</v>
      </c>
      <c r="AX20" s="41">
        <f t="shared" si="16"/>
        <v>1.5006474299999999</v>
      </c>
      <c r="AY20" s="41">
        <f t="shared" si="16"/>
        <v>0</v>
      </c>
      <c r="AZ20" s="41">
        <f t="shared" si="16"/>
        <v>0</v>
      </c>
      <c r="BA20" s="41">
        <f t="shared" si="16"/>
        <v>0</v>
      </c>
      <c r="BB20" s="41">
        <f t="shared" si="16"/>
        <v>2.1338906000000004</v>
      </c>
      <c r="BC20" s="41">
        <f t="shared" si="16"/>
        <v>0</v>
      </c>
      <c r="BD20" s="41">
        <f t="shared" si="16"/>
        <v>0</v>
      </c>
      <c r="BE20" s="41">
        <f t="shared" si="16"/>
        <v>0</v>
      </c>
      <c r="BF20" s="41">
        <f t="shared" si="16"/>
        <v>1.7955514800000001</v>
      </c>
      <c r="BG20" s="41">
        <f t="shared" si="16"/>
        <v>0</v>
      </c>
      <c r="BH20" s="41">
        <f t="shared" si="16"/>
        <v>0</v>
      </c>
      <c r="BI20" s="41">
        <f t="shared" si="16"/>
        <v>0</v>
      </c>
      <c r="BJ20" s="41">
        <f t="shared" si="16"/>
        <v>1.6920998899999997</v>
      </c>
      <c r="BK20" s="41">
        <f t="shared" si="16"/>
        <v>0</v>
      </c>
      <c r="BL20" s="41">
        <f t="shared" si="16"/>
        <v>0</v>
      </c>
      <c r="BM20" s="41">
        <f t="shared" si="16"/>
        <v>0</v>
      </c>
      <c r="BN20" s="41">
        <f t="shared" si="16"/>
        <v>3.2698366400000003</v>
      </c>
      <c r="BO20" s="41">
        <f t="shared" si="16"/>
        <v>0.45728972000000007</v>
      </c>
      <c r="BP20" s="41">
        <f t="shared" si="16"/>
        <v>0.31464659999999994</v>
      </c>
      <c r="BQ20" s="41">
        <f t="shared" si="16"/>
        <v>0.66365693384615376</v>
      </c>
      <c r="BR20" s="41">
        <f t="shared" si="16"/>
        <v>2.5932940286993849</v>
      </c>
      <c r="BS20" s="346">
        <f t="shared" si="16"/>
        <v>2.1362121369227034</v>
      </c>
      <c r="BT20" s="41">
        <f t="shared" si="16"/>
        <v>3.254921240500976</v>
      </c>
      <c r="BU20" s="41">
        <f t="shared" si="16"/>
        <v>1.4088802092402308</v>
      </c>
      <c r="BV20" s="41">
        <f t="shared" si="16"/>
        <v>1.432076756091138</v>
      </c>
      <c r="BW20" s="41">
        <f t="shared" si="16"/>
        <v>0.76630778991938309</v>
      </c>
      <c r="BX20" s="41">
        <f t="shared" si="16"/>
        <v>1.6401589143078659</v>
      </c>
      <c r="BY20" s="41">
        <f t="shared" si="16"/>
        <v>3.3638909041966714</v>
      </c>
      <c r="BZ20" s="41">
        <f t="shared" si="16"/>
        <v>1.0752160769325292</v>
      </c>
      <c r="CA20" s="41">
        <f t="shared" si="16"/>
        <v>0.7110633274744611</v>
      </c>
      <c r="CB20" s="41">
        <f t="shared" si="16"/>
        <v>0.50271968725916072</v>
      </c>
      <c r="CC20" s="41">
        <f t="shared" si="16"/>
        <v>0.89079644130775171</v>
      </c>
    </row>
    <row r="21" spans="1:81" ht="15" x14ac:dyDescent="0.2">
      <c r="A21" s="558">
        <f>ROW()</f>
        <v>21</v>
      </c>
      <c r="B21" s="134" t="s">
        <v>10</v>
      </c>
      <c r="C21" s="134"/>
      <c r="D21" s="134"/>
      <c r="E21" s="134"/>
      <c r="F21" s="134"/>
      <c r="G21" s="134"/>
      <c r="H21" s="134"/>
      <c r="I21" s="134"/>
      <c r="J21" s="134"/>
      <c r="K21" s="134"/>
      <c r="L21" s="134"/>
      <c r="M21" s="134"/>
      <c r="N21" s="134"/>
      <c r="O21" s="134"/>
      <c r="P21" s="134"/>
      <c r="Q21" s="134"/>
      <c r="R21" s="134"/>
      <c r="S21" s="134"/>
      <c r="T21" s="134"/>
      <c r="U21" s="134"/>
      <c r="V21" s="134"/>
      <c r="W21" s="134"/>
      <c r="X21" s="134"/>
      <c r="Y21" s="134"/>
      <c r="Z21" s="25"/>
      <c r="AA21" s="41">
        <f>AA175+AA225</f>
        <v>5.8674838845000004</v>
      </c>
      <c r="AB21" s="41">
        <f t="shared" ref="AB21:CC21" si="17">AB175+AB225</f>
        <v>5.8843236345000003</v>
      </c>
      <c r="AC21" s="41">
        <f t="shared" si="17"/>
        <v>5.8843236345000003</v>
      </c>
      <c r="AD21" s="41">
        <f t="shared" si="17"/>
        <v>5.8843236345000003</v>
      </c>
      <c r="AE21" s="41">
        <f t="shared" si="17"/>
        <v>5.9370024401250001</v>
      </c>
      <c r="AF21" s="41">
        <f t="shared" si="17"/>
        <v>5.9370024401250001</v>
      </c>
      <c r="AG21" s="41">
        <f t="shared" si="17"/>
        <v>5.9370024401250001</v>
      </c>
      <c r="AH21" s="41">
        <f t="shared" si="17"/>
        <v>5.9370024401249992</v>
      </c>
      <c r="AI21" s="41">
        <f t="shared" si="17"/>
        <v>6.044685721125</v>
      </c>
      <c r="AJ21" s="41">
        <f t="shared" si="17"/>
        <v>6.044685721125</v>
      </c>
      <c r="AK21" s="41">
        <f t="shared" si="17"/>
        <v>6.044685721125</v>
      </c>
      <c r="AL21" s="41">
        <f t="shared" si="17"/>
        <v>6.044685721125</v>
      </c>
      <c r="AM21" s="41">
        <f t="shared" si="17"/>
        <v>6.0637854723750007</v>
      </c>
      <c r="AN21" s="41">
        <f t="shared" si="17"/>
        <v>6.0637854723750007</v>
      </c>
      <c r="AO21" s="41">
        <f t="shared" si="17"/>
        <v>6.0637854723750007</v>
      </c>
      <c r="AP21" s="41">
        <f t="shared" si="17"/>
        <v>6.0637854723750007</v>
      </c>
      <c r="AQ21" s="41">
        <f t="shared" si="17"/>
        <v>6.1938694273750015</v>
      </c>
      <c r="AR21" s="41">
        <f t="shared" si="17"/>
        <v>6.1938694273750015</v>
      </c>
      <c r="AS21" s="41">
        <f t="shared" si="17"/>
        <v>6.1938694273750015</v>
      </c>
      <c r="AT21" s="41">
        <f t="shared" si="17"/>
        <v>6.1938694273750015</v>
      </c>
      <c r="AU21" s="41">
        <f t="shared" si="17"/>
        <v>6.296021902125001</v>
      </c>
      <c r="AV21" s="41">
        <f t="shared" si="17"/>
        <v>6.296021902125001</v>
      </c>
      <c r="AW21" s="41">
        <f t="shared" si="17"/>
        <v>6.2960219021250019</v>
      </c>
      <c r="AX21" s="41">
        <f t="shared" si="17"/>
        <v>6.2960219021250019</v>
      </c>
      <c r="AY21" s="41">
        <f t="shared" si="17"/>
        <v>6.3243231358878216</v>
      </c>
      <c r="AZ21" s="41">
        <f t="shared" si="17"/>
        <v>6.3243231358878216</v>
      </c>
      <c r="BA21" s="41">
        <f t="shared" si="17"/>
        <v>6.3133879798493604</v>
      </c>
      <c r="BB21" s="41">
        <f t="shared" si="17"/>
        <v>6.1785210553750023</v>
      </c>
      <c r="BC21" s="41">
        <f t="shared" si="17"/>
        <v>6.186505563625003</v>
      </c>
      <c r="BD21" s="41">
        <f t="shared" si="17"/>
        <v>6.186505563625003</v>
      </c>
      <c r="BE21" s="41">
        <f t="shared" si="17"/>
        <v>6.186505563625003</v>
      </c>
      <c r="BF21" s="41">
        <f t="shared" si="17"/>
        <v>6.186505563625003</v>
      </c>
      <c r="BG21" s="41">
        <f t="shared" si="17"/>
        <v>6.1197237842500023</v>
      </c>
      <c r="BH21" s="41">
        <f t="shared" si="17"/>
        <v>6.1197237842500023</v>
      </c>
      <c r="BI21" s="41">
        <f t="shared" si="17"/>
        <v>6.1197237842500041</v>
      </c>
      <c r="BJ21" s="41">
        <f t="shared" si="17"/>
        <v>6.1197237842500041</v>
      </c>
      <c r="BK21" s="41">
        <f t="shared" si="17"/>
        <v>6.1380963762500045</v>
      </c>
      <c r="BL21" s="41">
        <f t="shared" si="17"/>
        <v>6.1380963762500045</v>
      </c>
      <c r="BM21" s="41">
        <f t="shared" si="17"/>
        <v>6.1380963762500045</v>
      </c>
      <c r="BN21" s="41">
        <f t="shared" si="17"/>
        <v>6.1380963762500054</v>
      </c>
      <c r="BO21" s="41">
        <f t="shared" si="17"/>
        <v>24.833815247000018</v>
      </c>
      <c r="BP21" s="41">
        <f t="shared" si="17"/>
        <v>24.726108227000019</v>
      </c>
      <c r="BQ21" s="41">
        <f t="shared" si="17"/>
        <v>24.815818019000019</v>
      </c>
      <c r="BR21" s="41">
        <f t="shared" si="17"/>
        <v>24.833795666692339</v>
      </c>
      <c r="BS21" s="346">
        <f t="shared" si="17"/>
        <v>24.981550417331505</v>
      </c>
      <c r="BT21" s="41">
        <f t="shared" si="17"/>
        <v>24.946461912217345</v>
      </c>
      <c r="BU21" s="41">
        <f t="shared" si="17"/>
        <v>20.187698861913198</v>
      </c>
      <c r="BV21" s="41">
        <f t="shared" si="17"/>
        <v>4.0814991952917339</v>
      </c>
      <c r="BW21" s="41">
        <f t="shared" si="17"/>
        <v>2.9425154741142667</v>
      </c>
      <c r="BX21" s="41">
        <f t="shared" si="17"/>
        <v>2.7873047899455301</v>
      </c>
      <c r="BY21" s="41">
        <f t="shared" si="17"/>
        <v>2.57805373184343</v>
      </c>
      <c r="BZ21" s="41">
        <f t="shared" si="17"/>
        <v>2.6680044807159318</v>
      </c>
      <c r="CA21" s="41">
        <f t="shared" si="17"/>
        <v>2.319817160180953</v>
      </c>
      <c r="CB21" s="41">
        <f t="shared" si="17"/>
        <v>2.2924470782507642</v>
      </c>
      <c r="CC21" s="41">
        <f t="shared" si="17"/>
        <v>1.7676741691833604</v>
      </c>
    </row>
    <row r="22" spans="1:81" ht="15" x14ac:dyDescent="0.2">
      <c r="A22" s="558">
        <f>ROW()</f>
        <v>22</v>
      </c>
      <c r="B22" s="134" t="s">
        <v>65</v>
      </c>
      <c r="C22" s="134"/>
      <c r="D22" s="134"/>
      <c r="E22" s="134"/>
      <c r="F22" s="134"/>
      <c r="G22" s="134"/>
      <c r="H22" s="134"/>
      <c r="I22" s="134"/>
      <c r="J22" s="134"/>
      <c r="K22" s="134"/>
      <c r="L22" s="134"/>
      <c r="M22" s="134"/>
      <c r="N22" s="134"/>
      <c r="O22" s="134"/>
      <c r="P22" s="134"/>
      <c r="Q22" s="134"/>
      <c r="R22" s="134"/>
      <c r="S22" s="134"/>
      <c r="T22" s="134"/>
      <c r="U22" s="134"/>
      <c r="V22" s="134"/>
      <c r="W22" s="134"/>
      <c r="X22" s="134"/>
      <c r="Y22" s="134"/>
      <c r="Z22" s="25"/>
      <c r="AA22" s="41"/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P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C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>
        <f>BN4155</f>
        <v>0</v>
      </c>
      <c r="BO22" s="41"/>
      <c r="BP22" s="41"/>
      <c r="BQ22" s="41"/>
      <c r="BR22" s="41"/>
      <c r="BS22" s="346">
        <f>0</f>
        <v>0</v>
      </c>
      <c r="BT22" s="41"/>
      <c r="BU22" s="41"/>
      <c r="BV22" s="41"/>
      <c r="BW22" s="41"/>
      <c r="BX22" s="41"/>
      <c r="BY22" s="41"/>
      <c r="BZ22" s="41"/>
      <c r="CA22" s="41"/>
      <c r="CB22" s="41"/>
      <c r="CC22" s="41"/>
    </row>
    <row r="23" spans="1:81" ht="15" x14ac:dyDescent="0.2">
      <c r="A23" s="558">
        <f>ROW()</f>
        <v>23</v>
      </c>
      <c r="B23" s="134" t="s">
        <v>11</v>
      </c>
      <c r="C23" s="134"/>
      <c r="D23" s="134"/>
      <c r="E23" s="134"/>
      <c r="F23" s="134"/>
      <c r="G23" s="134"/>
      <c r="H23" s="134"/>
      <c r="I23" s="134"/>
      <c r="J23" s="134"/>
      <c r="K23" s="134"/>
      <c r="L23" s="134"/>
      <c r="M23" s="134"/>
      <c r="N23" s="134"/>
      <c r="O23" s="134"/>
      <c r="P23" s="134"/>
      <c r="Q23" s="134"/>
      <c r="R23" s="134"/>
      <c r="S23" s="134"/>
      <c r="T23" s="134"/>
      <c r="U23" s="134"/>
      <c r="V23" s="134"/>
      <c r="W23" s="134"/>
      <c r="X23" s="134"/>
      <c r="Y23" s="134"/>
      <c r="Z23" s="25"/>
      <c r="AA23" s="41">
        <f>AA163+AA237</f>
        <v>0</v>
      </c>
      <c r="AB23" s="41">
        <f t="shared" ref="AB23:CC23" si="18">AB163+AB237</f>
        <v>0</v>
      </c>
      <c r="AC23" s="41">
        <f t="shared" si="18"/>
        <v>0</v>
      </c>
      <c r="AD23" s="41">
        <f t="shared" si="18"/>
        <v>0</v>
      </c>
      <c r="AE23" s="41">
        <f t="shared" si="18"/>
        <v>0</v>
      </c>
      <c r="AF23" s="41">
        <f t="shared" si="18"/>
        <v>0</v>
      </c>
      <c r="AG23" s="41">
        <f t="shared" si="18"/>
        <v>0</v>
      </c>
      <c r="AH23" s="41">
        <f t="shared" si="18"/>
        <v>0</v>
      </c>
      <c r="AI23" s="41">
        <f t="shared" si="18"/>
        <v>0</v>
      </c>
      <c r="AJ23" s="41">
        <f t="shared" si="18"/>
        <v>0</v>
      </c>
      <c r="AK23" s="41">
        <f t="shared" si="18"/>
        <v>0</v>
      </c>
      <c r="AL23" s="41">
        <f t="shared" si="18"/>
        <v>0</v>
      </c>
      <c r="AM23" s="41">
        <f t="shared" si="18"/>
        <v>0</v>
      </c>
      <c r="AN23" s="41">
        <f t="shared" si="18"/>
        <v>0</v>
      </c>
      <c r="AO23" s="41">
        <f t="shared" si="18"/>
        <v>0</v>
      </c>
      <c r="AP23" s="41">
        <f t="shared" si="18"/>
        <v>0</v>
      </c>
      <c r="AQ23" s="41">
        <f t="shared" si="18"/>
        <v>0</v>
      </c>
      <c r="AR23" s="41">
        <f t="shared" si="18"/>
        <v>0</v>
      </c>
      <c r="AS23" s="41">
        <f t="shared" si="18"/>
        <v>0</v>
      </c>
      <c r="AT23" s="41">
        <f t="shared" si="18"/>
        <v>0</v>
      </c>
      <c r="AU23" s="41">
        <f t="shared" si="18"/>
        <v>0</v>
      </c>
      <c r="AV23" s="41">
        <f t="shared" si="18"/>
        <v>0</v>
      </c>
      <c r="AW23" s="41">
        <f t="shared" si="18"/>
        <v>0</v>
      </c>
      <c r="AX23" s="41">
        <f t="shared" si="18"/>
        <v>0</v>
      </c>
      <c r="AY23" s="41">
        <f t="shared" si="18"/>
        <v>0</v>
      </c>
      <c r="AZ23" s="41">
        <f t="shared" si="18"/>
        <v>0</v>
      </c>
      <c r="BA23" s="41">
        <f t="shared" si="18"/>
        <v>0</v>
      </c>
      <c r="BB23" s="41">
        <f t="shared" si="18"/>
        <v>0</v>
      </c>
      <c r="BC23" s="41">
        <f t="shared" si="18"/>
        <v>0</v>
      </c>
      <c r="BD23" s="41">
        <f t="shared" si="18"/>
        <v>0</v>
      </c>
      <c r="BE23" s="41">
        <f t="shared" si="18"/>
        <v>0</v>
      </c>
      <c r="BF23" s="41">
        <f t="shared" si="18"/>
        <v>0</v>
      </c>
      <c r="BG23" s="41">
        <f t="shared" si="18"/>
        <v>0</v>
      </c>
      <c r="BH23" s="41">
        <f t="shared" si="18"/>
        <v>0</v>
      </c>
      <c r="BI23" s="41">
        <f t="shared" si="18"/>
        <v>0</v>
      </c>
      <c r="BJ23" s="41">
        <f t="shared" si="18"/>
        <v>0</v>
      </c>
      <c r="BK23" s="41">
        <f t="shared" si="18"/>
        <v>0</v>
      </c>
      <c r="BL23" s="41">
        <f t="shared" si="18"/>
        <v>0</v>
      </c>
      <c r="BM23" s="41">
        <f t="shared" si="18"/>
        <v>0</v>
      </c>
      <c r="BN23" s="41">
        <f t="shared" si="18"/>
        <v>0</v>
      </c>
      <c r="BO23" s="41">
        <f t="shared" si="18"/>
        <v>0</v>
      </c>
      <c r="BP23" s="41">
        <f t="shared" si="18"/>
        <v>0</v>
      </c>
      <c r="BQ23" s="41">
        <f t="shared" si="18"/>
        <v>0</v>
      </c>
      <c r="BR23" s="41">
        <f t="shared" si="18"/>
        <v>0</v>
      </c>
      <c r="BS23" s="346">
        <f t="shared" si="18"/>
        <v>0</v>
      </c>
      <c r="BT23" s="41">
        <f t="shared" si="18"/>
        <v>0</v>
      </c>
      <c r="BU23" s="41">
        <f t="shared" si="18"/>
        <v>0</v>
      </c>
      <c r="BV23" s="41">
        <f t="shared" si="18"/>
        <v>0</v>
      </c>
      <c r="BW23" s="41">
        <f t="shared" si="18"/>
        <v>0</v>
      </c>
      <c r="BX23" s="41">
        <f t="shared" si="18"/>
        <v>0</v>
      </c>
      <c r="BY23" s="41">
        <f t="shared" si="18"/>
        <v>0</v>
      </c>
      <c r="BZ23" s="41">
        <f t="shared" si="18"/>
        <v>0</v>
      </c>
      <c r="CA23" s="41">
        <f t="shared" si="18"/>
        <v>0</v>
      </c>
      <c r="CB23" s="41">
        <f t="shared" si="18"/>
        <v>0</v>
      </c>
      <c r="CC23" s="41">
        <f t="shared" si="18"/>
        <v>0</v>
      </c>
    </row>
    <row r="24" spans="1:81" s="26" customFormat="1" ht="15" x14ac:dyDescent="0.2">
      <c r="A24" s="558">
        <f>ROW()</f>
        <v>24</v>
      </c>
      <c r="B24" s="134" t="s">
        <v>4</v>
      </c>
      <c r="C24" s="134"/>
      <c r="D24" s="134"/>
      <c r="E24" s="134"/>
      <c r="F24" s="134"/>
      <c r="G24" s="134"/>
      <c r="H24" s="134"/>
      <c r="I24" s="134"/>
      <c r="J24" s="134"/>
      <c r="K24" s="134"/>
      <c r="L24" s="134"/>
      <c r="M24" s="134"/>
      <c r="N24" s="134"/>
      <c r="O24" s="134"/>
      <c r="P24" s="134"/>
      <c r="Q24" s="134"/>
      <c r="R24" s="134"/>
      <c r="S24" s="134"/>
      <c r="T24" s="134"/>
      <c r="U24" s="134"/>
      <c r="V24" s="134"/>
      <c r="W24" s="134"/>
      <c r="X24" s="134"/>
      <c r="Y24" s="134"/>
      <c r="Z24" s="29">
        <f>AA151</f>
        <v>385.80093399812483</v>
      </c>
      <c r="AA24" s="29">
        <f>AA19+AA20-AA21+AA22+AA23</f>
        <v>379.93345011362482</v>
      </c>
      <c r="AB24" s="29">
        <f t="shared" ref="AB24:CC24" si="19">AB19+AB20-AB21+AB22+AB23</f>
        <v>374.04912647912482</v>
      </c>
      <c r="AC24" s="29">
        <f t="shared" si="19"/>
        <v>368.16480284462483</v>
      </c>
      <c r="AD24" s="29">
        <f t="shared" si="19"/>
        <v>365.92461107012485</v>
      </c>
      <c r="AE24" s="29">
        <f t="shared" si="19"/>
        <v>359.98760862999984</v>
      </c>
      <c r="AF24" s="29">
        <f t="shared" si="19"/>
        <v>354.05060618987483</v>
      </c>
      <c r="AG24" s="29">
        <f t="shared" si="19"/>
        <v>348.11360374974981</v>
      </c>
      <c r="AH24" s="29">
        <f t="shared" si="19"/>
        <v>350.5679951096248</v>
      </c>
      <c r="AI24" s="29">
        <f t="shared" si="19"/>
        <v>344.5233093884998</v>
      </c>
      <c r="AJ24" s="29">
        <f t="shared" si="19"/>
        <v>338.47862366737479</v>
      </c>
      <c r="AK24" s="29">
        <f t="shared" si="19"/>
        <v>332.43393794624978</v>
      </c>
      <c r="AL24" s="29">
        <f t="shared" si="19"/>
        <v>327.50863026512479</v>
      </c>
      <c r="AM24" s="29">
        <f t="shared" si="19"/>
        <v>321.44484479274979</v>
      </c>
      <c r="AN24" s="29">
        <f t="shared" si="19"/>
        <v>315.38105932037479</v>
      </c>
      <c r="AO24" s="29">
        <f t="shared" si="19"/>
        <v>309.31727384799979</v>
      </c>
      <c r="AP24" s="29">
        <f t="shared" si="19"/>
        <v>313.39223084562479</v>
      </c>
      <c r="AQ24" s="29">
        <f t="shared" si="19"/>
        <v>307.19836141824982</v>
      </c>
      <c r="AR24" s="29">
        <f t="shared" si="19"/>
        <v>301.00449199087484</v>
      </c>
      <c r="AS24" s="29">
        <f t="shared" si="19"/>
        <v>294.81062256349986</v>
      </c>
      <c r="AT24" s="29">
        <f t="shared" si="19"/>
        <v>294.7561794961249</v>
      </c>
      <c r="AU24" s="29">
        <f t="shared" si="19"/>
        <v>288.4601575939999</v>
      </c>
      <c r="AV24" s="29">
        <f t="shared" si="19"/>
        <v>282.16413569187489</v>
      </c>
      <c r="AW24" s="29">
        <f t="shared" si="19"/>
        <v>275.86811378974988</v>
      </c>
      <c r="AX24" s="29">
        <f t="shared" si="19"/>
        <v>271.07273931762489</v>
      </c>
      <c r="AY24" s="29">
        <f t="shared" si="19"/>
        <v>264.74841618173707</v>
      </c>
      <c r="AZ24" s="29">
        <f t="shared" si="19"/>
        <v>258.42409304584925</v>
      </c>
      <c r="BA24" s="29">
        <f t="shared" si="19"/>
        <v>252.11070506599989</v>
      </c>
      <c r="BB24" s="29">
        <f t="shared" si="19"/>
        <v>248.0660746106249</v>
      </c>
      <c r="BC24" s="29">
        <f t="shared" si="19"/>
        <v>241.8795690469999</v>
      </c>
      <c r="BD24" s="29">
        <f t="shared" si="19"/>
        <v>235.69306348337491</v>
      </c>
      <c r="BE24" s="29">
        <f t="shared" si="19"/>
        <v>229.50655791974992</v>
      </c>
      <c r="BF24" s="29">
        <f t="shared" si="19"/>
        <v>225.11560383612493</v>
      </c>
      <c r="BG24" s="29">
        <f t="shared" si="19"/>
        <v>218.99588005187493</v>
      </c>
      <c r="BH24" s="29">
        <f t="shared" si="19"/>
        <v>212.87615626762494</v>
      </c>
      <c r="BI24" s="29">
        <f t="shared" si="19"/>
        <v>206.75643248337494</v>
      </c>
      <c r="BJ24" s="29">
        <f t="shared" si="19"/>
        <v>202.32880858912495</v>
      </c>
      <c r="BK24" s="29">
        <f t="shared" si="19"/>
        <v>196.19071221287493</v>
      </c>
      <c r="BL24" s="29">
        <f t="shared" si="19"/>
        <v>190.05261583662491</v>
      </c>
      <c r="BM24" s="29">
        <f t="shared" si="19"/>
        <v>183.91451946037489</v>
      </c>
      <c r="BN24" s="29">
        <f t="shared" si="19"/>
        <v>181.04625972412487</v>
      </c>
      <c r="BO24" s="29">
        <f t="shared" si="19"/>
        <v>156.66973419712485</v>
      </c>
      <c r="BP24" s="29">
        <f t="shared" si="19"/>
        <v>132.25827257012483</v>
      </c>
      <c r="BQ24" s="29">
        <f t="shared" si="19"/>
        <v>108.10611148497095</v>
      </c>
      <c r="BR24" s="29">
        <f t="shared" si="19"/>
        <v>85.865609846978003</v>
      </c>
      <c r="BS24" s="347">
        <f t="shared" si="19"/>
        <v>63.020271566569207</v>
      </c>
      <c r="BT24" s="29">
        <f t="shared" si="19"/>
        <v>41.328730894852839</v>
      </c>
      <c r="BU24" s="29">
        <f t="shared" si="19"/>
        <v>22.549912242179872</v>
      </c>
      <c r="BV24" s="29">
        <f t="shared" si="19"/>
        <v>19.900489802979276</v>
      </c>
      <c r="BW24" s="29">
        <f t="shared" si="19"/>
        <v>17.724282118784394</v>
      </c>
      <c r="BX24" s="29">
        <f t="shared" si="19"/>
        <v>16.577136243146729</v>
      </c>
      <c r="BY24" s="29">
        <f t="shared" si="19"/>
        <v>17.362973415499972</v>
      </c>
      <c r="BZ24" s="29">
        <f t="shared" si="19"/>
        <v>15.770185011716571</v>
      </c>
      <c r="CA24" s="29">
        <f t="shared" si="19"/>
        <v>14.16143117901008</v>
      </c>
      <c r="CB24" s="29">
        <f t="shared" si="19"/>
        <v>12.371703788018475</v>
      </c>
      <c r="CC24" s="29">
        <f t="shared" si="19"/>
        <v>11.494826060142866</v>
      </c>
    </row>
    <row r="25" spans="1:81" ht="26.25" x14ac:dyDescent="0.4">
      <c r="A25" s="558">
        <f>ROW()</f>
        <v>25</v>
      </c>
      <c r="B25" s="113" t="s">
        <v>107</v>
      </c>
      <c r="C25" s="113"/>
      <c r="D25" s="113"/>
      <c r="E25" s="113"/>
      <c r="F25" s="113"/>
      <c r="G25" s="113"/>
      <c r="H25" s="113"/>
      <c r="I25" s="113"/>
      <c r="J25" s="113"/>
      <c r="K25" s="113"/>
      <c r="L25" s="113"/>
      <c r="M25" s="113"/>
      <c r="N25" s="113"/>
      <c r="O25" s="113"/>
      <c r="P25" s="113"/>
      <c r="Q25" s="113"/>
      <c r="R25" s="113"/>
      <c r="S25" s="113"/>
      <c r="T25" s="113"/>
      <c r="U25" s="113"/>
      <c r="V25" s="113"/>
      <c r="W25" s="113"/>
      <c r="X25" s="113"/>
      <c r="Y25" s="113"/>
      <c r="Z25" s="173"/>
      <c r="AA25" s="173"/>
      <c r="AB25" s="173"/>
      <c r="AC25" s="173"/>
      <c r="AD25" s="173"/>
      <c r="AE25" s="173"/>
      <c r="AF25" s="173"/>
      <c r="AG25" s="173"/>
      <c r="AH25" s="173"/>
      <c r="AI25" s="173"/>
      <c r="AJ25" s="173"/>
      <c r="AK25" s="173"/>
      <c r="AL25" s="173"/>
      <c r="AM25" s="173"/>
      <c r="AN25" s="173"/>
      <c r="AO25" s="173"/>
      <c r="AP25" s="173"/>
      <c r="AQ25" s="173"/>
      <c r="AR25" s="173"/>
      <c r="AS25" s="173"/>
      <c r="AT25" s="173"/>
      <c r="AU25" s="173"/>
      <c r="AV25" s="173"/>
      <c r="AW25" s="173"/>
      <c r="AX25" s="173"/>
      <c r="AY25" s="173"/>
      <c r="AZ25" s="173"/>
      <c r="BA25" s="173"/>
      <c r="BB25" s="173"/>
      <c r="BC25" s="173"/>
      <c r="BD25" s="173"/>
      <c r="BE25" s="173"/>
      <c r="BF25" s="173"/>
      <c r="BG25" s="173"/>
      <c r="BH25" s="173"/>
      <c r="BI25" s="173"/>
      <c r="BJ25" s="173"/>
      <c r="BK25" s="173"/>
      <c r="BL25" s="173"/>
      <c r="BM25" s="173"/>
      <c r="BN25" s="173"/>
      <c r="BO25" s="173"/>
      <c r="BP25" s="173"/>
      <c r="BQ25" s="173"/>
      <c r="BR25" s="173"/>
      <c r="BS25" s="372"/>
      <c r="BT25" s="173"/>
      <c r="BU25" s="173"/>
      <c r="BV25" s="173"/>
      <c r="BW25" s="173"/>
      <c r="BX25" s="173"/>
      <c r="BY25" s="173"/>
      <c r="BZ25" s="173"/>
      <c r="CA25" s="173"/>
      <c r="CB25" s="173"/>
      <c r="CC25" s="173"/>
    </row>
    <row r="26" spans="1:81" s="3" customFormat="1" ht="15.75" x14ac:dyDescent="0.25">
      <c r="A26" s="558">
        <f>ROW()</f>
        <v>26</v>
      </c>
      <c r="B26" s="362"/>
      <c r="C26" s="363"/>
      <c r="D26" s="364" t="s">
        <v>106</v>
      </c>
      <c r="E26" s="364" t="s">
        <v>106</v>
      </c>
      <c r="F26" s="364" t="s">
        <v>106</v>
      </c>
      <c r="G26" s="364" t="s">
        <v>106</v>
      </c>
      <c r="H26" s="364" t="s">
        <v>106</v>
      </c>
      <c r="I26" s="364" t="s">
        <v>106</v>
      </c>
      <c r="J26" s="364" t="s">
        <v>106</v>
      </c>
      <c r="K26" s="364" t="s">
        <v>106</v>
      </c>
      <c r="L26" s="364" t="s">
        <v>106</v>
      </c>
      <c r="M26" s="364" t="s">
        <v>106</v>
      </c>
      <c r="N26" s="364" t="s">
        <v>106</v>
      </c>
      <c r="O26" s="364" t="s">
        <v>106</v>
      </c>
      <c r="P26" s="364" t="s">
        <v>106</v>
      </c>
      <c r="Q26" s="364" t="s">
        <v>106</v>
      </c>
      <c r="R26" s="364" t="s">
        <v>106</v>
      </c>
      <c r="S26" s="364" t="s">
        <v>106</v>
      </c>
      <c r="T26" s="364" t="s">
        <v>106</v>
      </c>
      <c r="U26" s="364" t="s">
        <v>106</v>
      </c>
      <c r="V26" s="364" t="s">
        <v>106</v>
      </c>
      <c r="W26" s="364" t="s">
        <v>106</v>
      </c>
      <c r="X26" s="364" t="s">
        <v>106</v>
      </c>
      <c r="Y26" s="364" t="s">
        <v>106</v>
      </c>
      <c r="Z26" s="364" t="s">
        <v>106</v>
      </c>
      <c r="AA26" s="364" t="s">
        <v>106</v>
      </c>
      <c r="AB26" s="364" t="s">
        <v>106</v>
      </c>
      <c r="AC26" s="364" t="s">
        <v>106</v>
      </c>
      <c r="AD26" s="364" t="s">
        <v>106</v>
      </c>
      <c r="AE26" s="364" t="s">
        <v>106</v>
      </c>
      <c r="AF26" s="364" t="s">
        <v>106</v>
      </c>
      <c r="AG26" s="364" t="s">
        <v>106</v>
      </c>
      <c r="AH26" s="364" t="s">
        <v>106</v>
      </c>
      <c r="AI26" s="364" t="s">
        <v>106</v>
      </c>
      <c r="AJ26" s="364" t="s">
        <v>106</v>
      </c>
      <c r="AK26" s="364" t="s">
        <v>106</v>
      </c>
      <c r="AL26" s="364" t="s">
        <v>106</v>
      </c>
      <c r="AM26" s="364" t="s">
        <v>106</v>
      </c>
      <c r="AN26" s="364" t="s">
        <v>106</v>
      </c>
      <c r="AO26" s="364" t="s">
        <v>106</v>
      </c>
      <c r="AP26" s="364" t="s">
        <v>106</v>
      </c>
      <c r="AQ26" s="364" t="s">
        <v>106</v>
      </c>
      <c r="AR26" s="364" t="s">
        <v>106</v>
      </c>
      <c r="AS26" s="364" t="s">
        <v>106</v>
      </c>
      <c r="AT26" s="364" t="s">
        <v>106</v>
      </c>
      <c r="AU26" s="364" t="s">
        <v>106</v>
      </c>
      <c r="AV26" s="365" t="s">
        <v>106</v>
      </c>
      <c r="AW26" s="365" t="s">
        <v>106</v>
      </c>
      <c r="AX26" s="365" t="s">
        <v>106</v>
      </c>
      <c r="AY26" s="365" t="s">
        <v>106</v>
      </c>
      <c r="AZ26" s="365" t="s">
        <v>106</v>
      </c>
      <c r="BA26" s="365" t="s">
        <v>106</v>
      </c>
      <c r="BB26" s="365" t="s">
        <v>106</v>
      </c>
      <c r="BC26" s="365" t="s">
        <v>106</v>
      </c>
      <c r="BD26" s="365" t="s">
        <v>106</v>
      </c>
      <c r="BE26" s="365" t="s">
        <v>106</v>
      </c>
      <c r="BF26" s="365" t="s">
        <v>106</v>
      </c>
      <c r="BG26" s="365" t="s">
        <v>106</v>
      </c>
      <c r="BH26" s="365" t="s">
        <v>106</v>
      </c>
      <c r="BI26" s="365" t="s">
        <v>106</v>
      </c>
      <c r="BJ26" s="365" t="s">
        <v>106</v>
      </c>
      <c r="BK26" s="365" t="s">
        <v>106</v>
      </c>
      <c r="BL26" s="365" t="s">
        <v>106</v>
      </c>
      <c r="BM26" s="365" t="s">
        <v>106</v>
      </c>
      <c r="BN26" s="365" t="s">
        <v>106</v>
      </c>
      <c r="BO26" s="365" t="s">
        <v>106</v>
      </c>
      <c r="BP26" s="365" t="s">
        <v>106</v>
      </c>
      <c r="BQ26" s="365" t="s">
        <v>106</v>
      </c>
      <c r="BR26" s="365" t="s">
        <v>106</v>
      </c>
      <c r="BS26" s="365" t="s">
        <v>106</v>
      </c>
      <c r="BT26" s="365" t="s">
        <v>106</v>
      </c>
      <c r="BU26" s="365" t="s">
        <v>106</v>
      </c>
      <c r="BV26" s="365" t="s">
        <v>106</v>
      </c>
      <c r="BW26" s="365" t="s">
        <v>106</v>
      </c>
      <c r="BX26" s="365" t="s">
        <v>106</v>
      </c>
      <c r="BY26" s="365" t="s">
        <v>106</v>
      </c>
      <c r="BZ26" s="365" t="s">
        <v>106</v>
      </c>
      <c r="CA26" s="365" t="s">
        <v>106</v>
      </c>
      <c r="CB26" s="365" t="s">
        <v>106</v>
      </c>
      <c r="CC26" s="365" t="s">
        <v>106</v>
      </c>
    </row>
    <row r="27" spans="1:81" s="17" customFormat="1" ht="15.75" x14ac:dyDescent="0.25">
      <c r="A27" s="558">
        <f>ROW()</f>
        <v>27</v>
      </c>
      <c r="B27" s="127" t="s">
        <v>459</v>
      </c>
      <c r="C27" s="127"/>
      <c r="D27" s="127"/>
      <c r="E27" s="127"/>
      <c r="F27" s="127"/>
      <c r="G27" s="127"/>
      <c r="H27" s="127"/>
      <c r="I27" s="127"/>
      <c r="J27" s="127"/>
      <c r="K27" s="127"/>
      <c r="L27" s="127"/>
      <c r="M27" s="127"/>
      <c r="N27" s="127"/>
      <c r="O27" s="127"/>
      <c r="P27" s="127"/>
      <c r="Q27" s="127"/>
      <c r="R27" s="127"/>
      <c r="S27" s="127"/>
      <c r="T27" s="127"/>
      <c r="U27" s="127"/>
      <c r="V27" s="127"/>
      <c r="W27" s="127"/>
      <c r="X27" s="127"/>
      <c r="Y27" s="127"/>
      <c r="Z27" s="106"/>
      <c r="AA27" s="106"/>
      <c r="AB27" s="106"/>
      <c r="AC27" s="106"/>
      <c r="AD27" s="106"/>
      <c r="AE27" s="106"/>
      <c r="AF27" s="106"/>
      <c r="AG27" s="106"/>
      <c r="AH27" s="106"/>
      <c r="AI27" s="106"/>
      <c r="AJ27" s="106"/>
      <c r="AK27" s="106"/>
      <c r="AL27" s="106"/>
      <c r="AM27" s="106"/>
      <c r="AN27" s="106"/>
      <c r="AO27" s="106"/>
      <c r="AP27" s="106"/>
      <c r="AQ27" s="106"/>
      <c r="AR27" s="106"/>
      <c r="AS27" s="106"/>
      <c r="AT27" s="106"/>
      <c r="AU27" s="106"/>
      <c r="AV27" s="106"/>
      <c r="AW27" s="106"/>
      <c r="AX27" s="106"/>
      <c r="AY27" s="106"/>
      <c r="AZ27" s="106"/>
      <c r="BA27" s="106"/>
      <c r="BB27" s="106"/>
      <c r="BC27" s="106"/>
      <c r="BD27" s="106"/>
      <c r="BE27" s="106"/>
      <c r="BF27" s="106"/>
      <c r="BG27" s="106"/>
      <c r="BH27" s="106"/>
      <c r="BI27" s="106"/>
      <c r="BJ27" s="106"/>
      <c r="BK27" s="106"/>
      <c r="BL27" s="106"/>
      <c r="BM27" s="106"/>
      <c r="BN27" s="106"/>
      <c r="BO27" s="106"/>
      <c r="BP27" s="106"/>
      <c r="BQ27" s="106"/>
      <c r="BR27" s="106"/>
      <c r="BS27" s="351"/>
      <c r="BT27" s="106"/>
      <c r="BU27" s="106"/>
      <c r="BV27" s="106"/>
      <c r="BW27" s="106"/>
      <c r="BX27" s="106"/>
      <c r="BY27" s="106"/>
      <c r="BZ27" s="106"/>
      <c r="CA27" s="106"/>
      <c r="CB27" s="106"/>
      <c r="CC27" s="106"/>
    </row>
    <row r="28" spans="1:81" s="26" customFormat="1" ht="15" x14ac:dyDescent="0.2">
      <c r="A28" s="558">
        <f>ROW()</f>
        <v>28</v>
      </c>
      <c r="B28" s="134" t="s">
        <v>33</v>
      </c>
      <c r="C28" s="134"/>
      <c r="D28" s="134"/>
      <c r="E28" s="134"/>
      <c r="F28" s="134"/>
      <c r="G28" s="134"/>
      <c r="H28" s="134"/>
      <c r="I28" s="134"/>
      <c r="J28" s="134"/>
      <c r="K28" s="134"/>
      <c r="L28" s="134"/>
      <c r="M28" s="134"/>
      <c r="N28" s="165">
        <f t="shared" ref="N28:N37" si="20">N141+N191</f>
        <v>354.38158899999996</v>
      </c>
      <c r="O28" s="165">
        <f>N88</f>
        <v>365.78781541749998</v>
      </c>
      <c r="P28" s="165">
        <f t="shared" ref="P28:BY32" si="21">O88</f>
        <v>361.16009560149996</v>
      </c>
      <c r="Q28" s="165">
        <f t="shared" si="21"/>
        <v>356.53237578549994</v>
      </c>
      <c r="R28" s="165">
        <f t="shared" si="21"/>
        <v>351.90465596949991</v>
      </c>
      <c r="S28" s="165">
        <f t="shared" si="21"/>
        <v>367.16012353349987</v>
      </c>
      <c r="T28" s="165">
        <f t="shared" si="21"/>
        <v>362.28386387524989</v>
      </c>
      <c r="U28" s="165">
        <f t="shared" si="21"/>
        <v>357.40760421699991</v>
      </c>
      <c r="V28" s="165">
        <f t="shared" si="21"/>
        <v>352.53134455874994</v>
      </c>
      <c r="W28" s="165">
        <f t="shared" si="21"/>
        <v>348.25458020049996</v>
      </c>
      <c r="X28" s="165">
        <f t="shared" si="21"/>
        <v>343.37082685099995</v>
      </c>
      <c r="Y28" s="165">
        <f t="shared" si="21"/>
        <v>338.48707350149994</v>
      </c>
      <c r="Z28" s="165">
        <f t="shared" si="21"/>
        <v>333.60332015199992</v>
      </c>
      <c r="AA28" s="165">
        <f t="shared" si="21"/>
        <v>328.74439980249991</v>
      </c>
      <c r="AB28" s="165">
        <f t="shared" si="21"/>
        <v>323.86033604049993</v>
      </c>
      <c r="AC28" s="165">
        <f t="shared" si="21"/>
        <v>318.97627227849995</v>
      </c>
      <c r="AD28" s="165">
        <f t="shared" si="21"/>
        <v>314.09220851649997</v>
      </c>
      <c r="AE28" s="165">
        <f t="shared" si="21"/>
        <v>309.20814475449998</v>
      </c>
      <c r="AF28" s="165">
        <f t="shared" si="21"/>
        <v>304.3240809925</v>
      </c>
      <c r="AG28" s="165">
        <f t="shared" si="21"/>
        <v>299.44001723050002</v>
      </c>
      <c r="AH28" s="165">
        <f t="shared" si="21"/>
        <v>294.55595346850004</v>
      </c>
      <c r="AI28" s="165">
        <f t="shared" si="21"/>
        <v>289.67188970650005</v>
      </c>
      <c r="AJ28" s="165">
        <f t="shared" si="21"/>
        <v>284.78782594450007</v>
      </c>
      <c r="AK28" s="165">
        <f t="shared" si="21"/>
        <v>279.90376218250009</v>
      </c>
      <c r="AL28" s="165">
        <f t="shared" si="21"/>
        <v>275.01969842050011</v>
      </c>
      <c r="AM28" s="165">
        <f t="shared" si="21"/>
        <v>270.13563465850012</v>
      </c>
      <c r="AN28" s="165">
        <f t="shared" si="21"/>
        <v>265.25157089650014</v>
      </c>
      <c r="AO28" s="165">
        <f t="shared" si="21"/>
        <v>260.36750713450016</v>
      </c>
      <c r="AP28" s="165">
        <f t="shared" si="21"/>
        <v>255.48344337250015</v>
      </c>
      <c r="AQ28" s="165">
        <f t="shared" si="21"/>
        <v>250.59937961050014</v>
      </c>
      <c r="AR28" s="165">
        <f t="shared" si="21"/>
        <v>245.71531584850013</v>
      </c>
      <c r="AS28" s="165">
        <f t="shared" si="21"/>
        <v>240.83125208650011</v>
      </c>
      <c r="AT28" s="165">
        <f t="shared" si="21"/>
        <v>235.9471883245001</v>
      </c>
      <c r="AU28" s="165">
        <f t="shared" si="21"/>
        <v>231.06312456250009</v>
      </c>
      <c r="AV28" s="165">
        <f t="shared" si="21"/>
        <v>226.17906080050008</v>
      </c>
      <c r="AW28" s="165">
        <f t="shared" si="21"/>
        <v>221.29499703850007</v>
      </c>
      <c r="AX28" s="165">
        <f t="shared" si="21"/>
        <v>216.41093327650006</v>
      </c>
      <c r="AY28" s="165">
        <f t="shared" si="21"/>
        <v>211.82837553450005</v>
      </c>
      <c r="AZ28" s="165">
        <f t="shared" si="21"/>
        <v>206.94054294725004</v>
      </c>
      <c r="BA28" s="165">
        <f t="shared" si="21"/>
        <v>202.05271036000005</v>
      </c>
      <c r="BB28" s="165">
        <f t="shared" si="21"/>
        <v>197.16487777275006</v>
      </c>
      <c r="BC28" s="165">
        <f t="shared" si="21"/>
        <v>192.27704518550004</v>
      </c>
      <c r="BD28" s="165">
        <f t="shared" si="21"/>
        <v>187.38921259825003</v>
      </c>
      <c r="BE28" s="165">
        <f t="shared" si="21"/>
        <v>182.50138001100001</v>
      </c>
      <c r="BF28" s="165">
        <f t="shared" si="21"/>
        <v>177.61354742374999</v>
      </c>
      <c r="BG28" s="165">
        <f t="shared" si="21"/>
        <v>173.01192859649998</v>
      </c>
      <c r="BH28" s="165">
        <f t="shared" si="21"/>
        <v>168.12051833724999</v>
      </c>
      <c r="BI28" s="165">
        <f t="shared" si="21"/>
        <v>163.229108078</v>
      </c>
      <c r="BJ28" s="165">
        <f t="shared" si="21"/>
        <v>158.33769781875</v>
      </c>
      <c r="BK28" s="165">
        <f t="shared" si="21"/>
        <v>153.5206293295</v>
      </c>
      <c r="BL28" s="165">
        <f t="shared" si="21"/>
        <v>148.628289798125</v>
      </c>
      <c r="BM28" s="165">
        <f t="shared" si="21"/>
        <v>143.73595026675</v>
      </c>
      <c r="BN28" s="165">
        <f t="shared" si="21"/>
        <v>138.84361073537499</v>
      </c>
      <c r="BO28" s="165">
        <f t="shared" si="21"/>
        <v>133.96341744399999</v>
      </c>
      <c r="BP28" s="165">
        <f t="shared" si="21"/>
        <v>114.31051500649997</v>
      </c>
      <c r="BQ28" s="165">
        <f t="shared" si="21"/>
        <v>94.823486568999954</v>
      </c>
      <c r="BR28" s="165">
        <f t="shared" si="21"/>
        <v>75.253521131499923</v>
      </c>
      <c r="BS28" s="373">
        <f t="shared" si="21"/>
        <v>55.709188693999891</v>
      </c>
      <c r="BT28" s="165">
        <f t="shared" ref="BT28:BT37" si="22">BS88</f>
        <v>36.137941606499865</v>
      </c>
      <c r="BU28" s="165">
        <f t="shared" si="21"/>
        <v>18.3327775746471</v>
      </c>
      <c r="BV28" s="165">
        <f t="shared" si="21"/>
        <v>3.5949314005585027</v>
      </c>
      <c r="BW28" s="165">
        <f t="shared" si="21"/>
        <v>2.6977024098230791</v>
      </c>
      <c r="BX28" s="165">
        <f t="shared" si="21"/>
        <v>2.5057053046484006</v>
      </c>
      <c r="BY28" s="165">
        <f t="shared" si="21"/>
        <v>2.342723002415819</v>
      </c>
      <c r="BZ28" s="165">
        <f t="shared" ref="BZ28:CC31" si="23">BY88</f>
        <v>2.3989481298988347</v>
      </c>
      <c r="CA28" s="165">
        <f t="shared" si="23"/>
        <v>2.2154108996946933</v>
      </c>
      <c r="CB28" s="165">
        <f t="shared" si="23"/>
        <v>2.0340533272877082</v>
      </c>
      <c r="CC28" s="165">
        <f t="shared" si="23"/>
        <v>1.8546574468981634</v>
      </c>
    </row>
    <row r="29" spans="1:81" s="26" customFormat="1" ht="15" x14ac:dyDescent="0.2">
      <c r="A29" s="558">
        <f>ROW()</f>
        <v>29</v>
      </c>
      <c r="B29" s="134" t="s">
        <v>34</v>
      </c>
      <c r="C29" s="134"/>
      <c r="D29" s="134"/>
      <c r="E29" s="134"/>
      <c r="F29" s="134"/>
      <c r="G29" s="134"/>
      <c r="H29" s="134"/>
      <c r="I29" s="134"/>
      <c r="J29" s="134"/>
      <c r="K29" s="134"/>
      <c r="L29" s="134"/>
      <c r="M29" s="134"/>
      <c r="N29" s="165">
        <f t="shared" si="20"/>
        <v>4.5868180900000004</v>
      </c>
      <c r="O29" s="165">
        <f t="shared" ref="O29:AD35" si="24">N89</f>
        <v>4.5672508738750004</v>
      </c>
      <c r="P29" s="165">
        <f t="shared" si="24"/>
        <v>4.5094435476250005</v>
      </c>
      <c r="Q29" s="165">
        <f t="shared" si="24"/>
        <v>4.4516362213750007</v>
      </c>
      <c r="R29" s="165">
        <f t="shared" si="24"/>
        <v>4.3938288951250009</v>
      </c>
      <c r="S29" s="165">
        <f t="shared" si="24"/>
        <v>8.2485649688750016</v>
      </c>
      <c r="T29" s="165">
        <f t="shared" si="24"/>
        <v>8.1418508501250013</v>
      </c>
      <c r="U29" s="165">
        <f t="shared" si="24"/>
        <v>8.0351367313750011</v>
      </c>
      <c r="V29" s="165">
        <f t="shared" si="24"/>
        <v>7.9284226126250008</v>
      </c>
      <c r="W29" s="165">
        <f t="shared" si="24"/>
        <v>7.8217084938750006</v>
      </c>
      <c r="X29" s="165">
        <f t="shared" si="24"/>
        <v>7.7149943751250003</v>
      </c>
      <c r="Y29" s="165">
        <f t="shared" si="24"/>
        <v>7.6082802563750001</v>
      </c>
      <c r="Z29" s="165">
        <f t="shared" si="24"/>
        <v>7.5015661376249998</v>
      </c>
      <c r="AA29" s="165">
        <f t="shared" si="24"/>
        <v>7.3948520188749995</v>
      </c>
      <c r="AB29" s="165">
        <f t="shared" si="24"/>
        <v>7.2881379001249993</v>
      </c>
      <c r="AC29" s="165">
        <f t="shared" si="24"/>
        <v>7.181423781374999</v>
      </c>
      <c r="AD29" s="165">
        <f t="shared" si="24"/>
        <v>7.0747096626249988</v>
      </c>
      <c r="AE29" s="165">
        <f t="shared" si="21"/>
        <v>6.9679955438749985</v>
      </c>
      <c r="AF29" s="165">
        <f t="shared" si="21"/>
        <v>6.8612814251249983</v>
      </c>
      <c r="AG29" s="165">
        <f t="shared" si="21"/>
        <v>6.754567306374998</v>
      </c>
      <c r="AH29" s="165">
        <f t="shared" si="21"/>
        <v>6.6478531876249978</v>
      </c>
      <c r="AI29" s="165">
        <f t="shared" si="21"/>
        <v>6.5411390688749975</v>
      </c>
      <c r="AJ29" s="165">
        <f t="shared" si="21"/>
        <v>6.4344249501249973</v>
      </c>
      <c r="AK29" s="165">
        <f t="shared" si="21"/>
        <v>6.327710831374997</v>
      </c>
      <c r="AL29" s="165">
        <f t="shared" si="21"/>
        <v>6.2209967126249968</v>
      </c>
      <c r="AM29" s="165">
        <f t="shared" si="21"/>
        <v>6.1142825938749965</v>
      </c>
      <c r="AN29" s="165">
        <f t="shared" si="21"/>
        <v>6.0075684751249963</v>
      </c>
      <c r="AO29" s="165">
        <f t="shared" si="21"/>
        <v>5.900854356374996</v>
      </c>
      <c r="AP29" s="165">
        <f t="shared" si="21"/>
        <v>5.7941402376249957</v>
      </c>
      <c r="AQ29" s="165">
        <f t="shared" si="21"/>
        <v>5.6874261188749955</v>
      </c>
      <c r="AR29" s="165">
        <f t="shared" si="21"/>
        <v>5.5807120001249952</v>
      </c>
      <c r="AS29" s="165">
        <f t="shared" si="21"/>
        <v>5.473997881374995</v>
      </c>
      <c r="AT29" s="165">
        <f t="shared" si="21"/>
        <v>5.3672837626249947</v>
      </c>
      <c r="AU29" s="165">
        <f t="shared" si="21"/>
        <v>5.2605696438749945</v>
      </c>
      <c r="AV29" s="165">
        <f t="shared" si="21"/>
        <v>5.1538555251249942</v>
      </c>
      <c r="AW29" s="165">
        <f t="shared" si="21"/>
        <v>5.047141406374994</v>
      </c>
      <c r="AX29" s="165">
        <f t="shared" si="21"/>
        <v>4.9404272876249937</v>
      </c>
      <c r="AY29" s="165">
        <f t="shared" si="21"/>
        <v>4.8337131688749935</v>
      </c>
      <c r="AZ29" s="165">
        <f t="shared" si="21"/>
        <v>4.7269990501249932</v>
      </c>
      <c r="BA29" s="165">
        <f t="shared" si="21"/>
        <v>4.620284931374993</v>
      </c>
      <c r="BB29" s="165">
        <f t="shared" si="21"/>
        <v>4.5135708126249927</v>
      </c>
      <c r="BC29" s="165">
        <f t="shared" si="21"/>
        <v>4.4068566938749925</v>
      </c>
      <c r="BD29" s="165">
        <f t="shared" si="21"/>
        <v>4.3001425751249922</v>
      </c>
      <c r="BE29" s="165">
        <f t="shared" si="21"/>
        <v>4.193428456374992</v>
      </c>
      <c r="BF29" s="165">
        <f t="shared" si="21"/>
        <v>4.0867143376249917</v>
      </c>
      <c r="BG29" s="165">
        <f t="shared" si="21"/>
        <v>3.9800002188749919</v>
      </c>
      <c r="BH29" s="165">
        <f t="shared" si="21"/>
        <v>3.8732861001249921</v>
      </c>
      <c r="BI29" s="165">
        <f t="shared" si="21"/>
        <v>3.7665719813749923</v>
      </c>
      <c r="BJ29" s="165">
        <f t="shared" si="21"/>
        <v>3.6598578626249925</v>
      </c>
      <c r="BK29" s="165">
        <f t="shared" si="21"/>
        <v>3.5531437438749927</v>
      </c>
      <c r="BL29" s="165">
        <f t="shared" si="21"/>
        <v>3.4464296251249928</v>
      </c>
      <c r="BM29" s="165">
        <f t="shared" si="21"/>
        <v>3.339715506374993</v>
      </c>
      <c r="BN29" s="165">
        <f t="shared" si="21"/>
        <v>3.2330013876249932</v>
      </c>
      <c r="BO29" s="165">
        <f t="shared" si="21"/>
        <v>3.1545466788749934</v>
      </c>
      <c r="BP29" s="165">
        <f t="shared" si="21"/>
        <v>2.7262772333749932</v>
      </c>
      <c r="BQ29" s="165">
        <f t="shared" si="21"/>
        <v>2.2980077878749929</v>
      </c>
      <c r="BR29" s="165">
        <f t="shared" si="21"/>
        <v>1.8697383423749927</v>
      </c>
      <c r="BS29" s="373">
        <f t="shared" si="21"/>
        <v>1.4414688968749925</v>
      </c>
      <c r="BT29" s="165">
        <f t="shared" si="22"/>
        <v>1.0131994513749922</v>
      </c>
      <c r="BU29" s="165">
        <f t="shared" si="21"/>
        <v>0.6944963253684332</v>
      </c>
      <c r="BV29" s="165">
        <f t="shared" si="21"/>
        <v>0.31958369473438175</v>
      </c>
      <c r="BW29" s="165">
        <f t="shared" si="21"/>
        <v>0.11699024302392846</v>
      </c>
      <c r="BX29" s="165">
        <f t="shared" si="21"/>
        <v>0.11002396131347537</v>
      </c>
      <c r="BY29" s="165">
        <f t="shared" si="21"/>
        <v>0.10305767960302228</v>
      </c>
      <c r="BZ29" s="165">
        <f t="shared" si="23"/>
        <v>9.6091397892569194E-2</v>
      </c>
      <c r="CA29" s="165">
        <f t="shared" si="23"/>
        <v>8.9125116182116104E-2</v>
      </c>
      <c r="CB29" s="165">
        <f t="shared" si="23"/>
        <v>8.2158834471663014E-2</v>
      </c>
      <c r="CC29" s="165">
        <f t="shared" si="23"/>
        <v>7.5192552761209924E-2</v>
      </c>
    </row>
    <row r="30" spans="1:81" s="26" customFormat="1" ht="15" x14ac:dyDescent="0.2">
      <c r="A30" s="558">
        <f>ROW()</f>
        <v>30</v>
      </c>
      <c r="B30" s="134" t="s">
        <v>35</v>
      </c>
      <c r="C30" s="134"/>
      <c r="D30" s="134"/>
      <c r="E30" s="134"/>
      <c r="F30" s="134"/>
      <c r="G30" s="134"/>
      <c r="H30" s="134"/>
      <c r="I30" s="134"/>
      <c r="J30" s="134"/>
      <c r="K30" s="134"/>
      <c r="L30" s="134"/>
      <c r="M30" s="134"/>
      <c r="N30" s="165">
        <f t="shared" si="20"/>
        <v>28.736501899999997</v>
      </c>
      <c r="O30" s="165">
        <f t="shared" si="24"/>
        <v>32.770543836249999</v>
      </c>
      <c r="P30" s="165">
        <f t="shared" si="21"/>
        <v>32.356421959875</v>
      </c>
      <c r="Q30" s="165">
        <f t="shared" si="21"/>
        <v>31.942300083500001</v>
      </c>
      <c r="R30" s="165">
        <f t="shared" si="21"/>
        <v>31.528178207125002</v>
      </c>
      <c r="S30" s="165">
        <f t="shared" si="21"/>
        <v>36.329928225769798</v>
      </c>
      <c r="T30" s="165">
        <f t="shared" si="21"/>
        <v>35.850607950707051</v>
      </c>
      <c r="U30" s="165">
        <f t="shared" si="21"/>
        <v>35.371287675644304</v>
      </c>
      <c r="V30" s="165">
        <f t="shared" si="21"/>
        <v>34.891967400581557</v>
      </c>
      <c r="W30" s="165">
        <f t="shared" si="21"/>
        <v>35.134552625518808</v>
      </c>
      <c r="X30" s="165">
        <f t="shared" si="21"/>
        <v>34.646208531706058</v>
      </c>
      <c r="Y30" s="165">
        <f t="shared" si="21"/>
        <v>34.157864437893309</v>
      </c>
      <c r="Z30" s="165">
        <f t="shared" si="21"/>
        <v>33.66952034408056</v>
      </c>
      <c r="AA30" s="165">
        <f t="shared" si="21"/>
        <v>33.430595540267809</v>
      </c>
      <c r="AB30" s="165">
        <f t="shared" si="21"/>
        <v>32.939133705330065</v>
      </c>
      <c r="AC30" s="165">
        <f t="shared" si="21"/>
        <v>32.44767187039232</v>
      </c>
      <c r="AD30" s="165">
        <f t="shared" si="21"/>
        <v>31.956210035454571</v>
      </c>
      <c r="AE30" s="165">
        <f t="shared" si="21"/>
        <v>34.371179430516825</v>
      </c>
      <c r="AF30" s="165">
        <f t="shared" si="21"/>
        <v>33.843387205204081</v>
      </c>
      <c r="AG30" s="165">
        <f t="shared" si="21"/>
        <v>33.315594979891337</v>
      </c>
      <c r="AH30" s="165">
        <f t="shared" si="21"/>
        <v>32.787802754578593</v>
      </c>
      <c r="AI30" s="165">
        <f t="shared" si="21"/>
        <v>40.326723099265848</v>
      </c>
      <c r="AJ30" s="165">
        <f t="shared" si="21"/>
        <v>39.698096966828103</v>
      </c>
      <c r="AK30" s="165">
        <f t="shared" si="21"/>
        <v>39.069470834390359</v>
      </c>
      <c r="AL30" s="165">
        <f t="shared" si="21"/>
        <v>38.440844701952614</v>
      </c>
      <c r="AM30" s="165">
        <f t="shared" si="21"/>
        <v>38.461671639514869</v>
      </c>
      <c r="AN30" s="165">
        <f t="shared" si="21"/>
        <v>37.824927343702122</v>
      </c>
      <c r="AO30" s="165">
        <f t="shared" si="21"/>
        <v>37.188183047889375</v>
      </c>
      <c r="AP30" s="165">
        <f t="shared" si="21"/>
        <v>36.551438752076628</v>
      </c>
      <c r="AQ30" s="165">
        <f t="shared" si="21"/>
        <v>45.715953626263882</v>
      </c>
      <c r="AR30" s="165">
        <f t="shared" si="21"/>
        <v>44.956693590826134</v>
      </c>
      <c r="AS30" s="165">
        <f t="shared" si="21"/>
        <v>44.197433555388386</v>
      </c>
      <c r="AT30" s="165">
        <f t="shared" si="21"/>
        <v>43.438173519950638</v>
      </c>
      <c r="AU30" s="165">
        <f t="shared" si="21"/>
        <v>46.751789224512891</v>
      </c>
      <c r="AV30" s="165">
        <f t="shared" si="21"/>
        <v>45.941618242325141</v>
      </c>
      <c r="AW30" s="165">
        <f t="shared" si="21"/>
        <v>45.131447260137392</v>
      </c>
      <c r="AX30" s="165">
        <f t="shared" si="21"/>
        <v>44.321276277949643</v>
      </c>
      <c r="AY30" s="165">
        <f t="shared" si="21"/>
        <v>44.218226925761897</v>
      </c>
      <c r="AZ30" s="165">
        <f t="shared" si="21"/>
        <v>43.399216923199148</v>
      </c>
      <c r="BA30" s="165">
        <f t="shared" si="21"/>
        <v>42.5802069206364</v>
      </c>
      <c r="BB30" s="165">
        <f t="shared" si="21"/>
        <v>41.761196918073651</v>
      </c>
      <c r="BC30" s="165">
        <f t="shared" si="21"/>
        <v>41.859706005510901</v>
      </c>
      <c r="BD30" s="165">
        <f t="shared" si="21"/>
        <v>41.029227014323155</v>
      </c>
      <c r="BE30" s="165">
        <f t="shared" si="21"/>
        <v>40.198748023135408</v>
      </c>
      <c r="BF30" s="165">
        <f t="shared" si="21"/>
        <v>39.368269031947662</v>
      </c>
      <c r="BG30" s="165">
        <f t="shared" si="21"/>
        <v>38.892821690759916</v>
      </c>
      <c r="BH30" s="165">
        <f t="shared" si="21"/>
        <v>38.057904803947167</v>
      </c>
      <c r="BI30" s="165">
        <f t="shared" si="21"/>
        <v>37.222987917134418</v>
      </c>
      <c r="BJ30" s="165">
        <f t="shared" si="21"/>
        <v>36.388071030321669</v>
      </c>
      <c r="BK30" s="165">
        <f t="shared" si="21"/>
        <v>35.954922623508921</v>
      </c>
      <c r="BL30" s="165">
        <f t="shared" si="21"/>
        <v>35.114983630696173</v>
      </c>
      <c r="BM30" s="165">
        <f t="shared" si="21"/>
        <v>34.275044637883425</v>
      </c>
      <c r="BN30" s="165">
        <f t="shared" si="21"/>
        <v>33.435105645070678</v>
      </c>
      <c r="BO30" s="165">
        <f t="shared" si="21"/>
        <v>32.888966562257927</v>
      </c>
      <c r="BP30" s="165">
        <f t="shared" si="21"/>
        <v>29.881756015506937</v>
      </c>
      <c r="BQ30" s="165">
        <f t="shared" si="21"/>
        <v>26.536248277755949</v>
      </c>
      <c r="BR30" s="165">
        <f t="shared" si="21"/>
        <v>23.291632333851112</v>
      </c>
      <c r="BS30" s="373">
        <f t="shared" si="21"/>
        <v>20.367243941023197</v>
      </c>
      <c r="BT30" s="165">
        <f t="shared" si="22"/>
        <v>17.643730529537159</v>
      </c>
      <c r="BU30" s="165">
        <f t="shared" si="21"/>
        <v>14.166303204103691</v>
      </c>
      <c r="BV30" s="165">
        <f t="shared" si="21"/>
        <v>11.079394152420223</v>
      </c>
      <c r="BW30" s="165">
        <f t="shared" si="21"/>
        <v>10.239624332486754</v>
      </c>
      <c r="BX30" s="165">
        <f t="shared" si="21"/>
        <v>8.9737502364287849</v>
      </c>
      <c r="BY30" s="165">
        <f t="shared" si="21"/>
        <v>8.3110186407404658</v>
      </c>
      <c r="BZ30" s="165">
        <f t="shared" si="23"/>
        <v>7.266527956780477</v>
      </c>
      <c r="CA30" s="165">
        <f t="shared" si="23"/>
        <v>5.9187352063843406</v>
      </c>
      <c r="CB30" s="165">
        <f t="shared" si="23"/>
        <v>5.2463700616803273</v>
      </c>
      <c r="CC30" s="165">
        <f t="shared" si="23"/>
        <v>4.1680198791075558</v>
      </c>
    </row>
    <row r="31" spans="1:81" s="26" customFormat="1" ht="15" x14ac:dyDescent="0.2">
      <c r="A31" s="558">
        <f>ROW()</f>
        <v>31</v>
      </c>
      <c r="B31" s="134" t="s">
        <v>36</v>
      </c>
      <c r="C31" s="134"/>
      <c r="D31" s="134"/>
      <c r="E31" s="134"/>
      <c r="F31" s="134"/>
      <c r="G31" s="134"/>
      <c r="H31" s="134"/>
      <c r="I31" s="134"/>
      <c r="J31" s="134"/>
      <c r="K31" s="134"/>
      <c r="L31" s="134"/>
      <c r="M31" s="134"/>
      <c r="N31" s="165">
        <f t="shared" si="20"/>
        <v>4.3474000000000006E-2</v>
      </c>
      <c r="O31" s="165">
        <f t="shared" si="24"/>
        <v>4.2930575000000006E-2</v>
      </c>
      <c r="P31" s="165">
        <f t="shared" si="21"/>
        <v>4.2387150000000005E-2</v>
      </c>
      <c r="Q31" s="165">
        <f t="shared" si="21"/>
        <v>4.1843725000000005E-2</v>
      </c>
      <c r="R31" s="165">
        <f t="shared" si="21"/>
        <v>4.1300300000000005E-2</v>
      </c>
      <c r="S31" s="165">
        <f t="shared" si="21"/>
        <v>0.87419941998020934</v>
      </c>
      <c r="T31" s="165">
        <f t="shared" si="21"/>
        <v>0.86323796316795676</v>
      </c>
      <c r="U31" s="165">
        <f t="shared" si="21"/>
        <v>0.85227650635570418</v>
      </c>
      <c r="V31" s="165">
        <f t="shared" si="21"/>
        <v>0.8413150495434516</v>
      </c>
      <c r="W31" s="165">
        <f t="shared" si="21"/>
        <v>1.475298162731199</v>
      </c>
      <c r="X31" s="165">
        <f t="shared" si="21"/>
        <v>1.4562748987939464</v>
      </c>
      <c r="Y31" s="165">
        <f t="shared" si="21"/>
        <v>1.4372516348566939</v>
      </c>
      <c r="Z31" s="165">
        <f t="shared" si="21"/>
        <v>1.4182283709194414</v>
      </c>
      <c r="AA31" s="165">
        <f t="shared" si="21"/>
        <v>1.382365356982189</v>
      </c>
      <c r="AB31" s="165">
        <f t="shared" si="21"/>
        <v>1.3801818430449364</v>
      </c>
      <c r="AC31" s="165">
        <f t="shared" si="21"/>
        <v>1.3611585791076839</v>
      </c>
      <c r="AD31" s="165">
        <f t="shared" si="21"/>
        <v>1.3421353151704314</v>
      </c>
      <c r="AE31" s="165">
        <f t="shared" si="21"/>
        <v>1.4833482912331788</v>
      </c>
      <c r="AF31" s="165">
        <f t="shared" si="21"/>
        <v>1.4623220742959262</v>
      </c>
      <c r="AG31" s="165">
        <f t="shared" si="21"/>
        <v>1.4412958573586736</v>
      </c>
      <c r="AH31" s="165">
        <f t="shared" si="21"/>
        <v>1.420269640421421</v>
      </c>
      <c r="AI31" s="165">
        <f t="shared" si="21"/>
        <v>1.4963877934841685</v>
      </c>
      <c r="AJ31" s="165">
        <f t="shared" si="21"/>
        <v>1.474147271921916</v>
      </c>
      <c r="AK31" s="165">
        <f t="shared" si="21"/>
        <v>1.4519067503596634</v>
      </c>
      <c r="AL31" s="165">
        <f t="shared" si="21"/>
        <v>1.4296662287974109</v>
      </c>
      <c r="AM31" s="165">
        <f t="shared" si="21"/>
        <v>1.4665486172351583</v>
      </c>
      <c r="AN31" s="165">
        <f t="shared" si="21"/>
        <v>1.4435690592979056</v>
      </c>
      <c r="AO31" s="165">
        <f t="shared" si="21"/>
        <v>1.4205895013606529</v>
      </c>
      <c r="AP31" s="165">
        <f t="shared" si="21"/>
        <v>1.3976099434234002</v>
      </c>
      <c r="AQ31" s="165">
        <f t="shared" si="21"/>
        <v>1.4441397554861477</v>
      </c>
      <c r="AR31" s="165">
        <f t="shared" si="21"/>
        <v>1.4202913304238951</v>
      </c>
      <c r="AS31" s="165">
        <f t="shared" si="21"/>
        <v>1.3964429053616425</v>
      </c>
      <c r="AT31" s="165">
        <f t="shared" si="21"/>
        <v>1.3725944802993899</v>
      </c>
      <c r="AU31" s="165">
        <f t="shared" si="21"/>
        <v>1.3825250552371373</v>
      </c>
      <c r="AV31" s="165">
        <f t="shared" si="21"/>
        <v>1.3582543926748847</v>
      </c>
      <c r="AW31" s="165">
        <f t="shared" si="21"/>
        <v>1.333983730112632</v>
      </c>
      <c r="AX31" s="165">
        <f t="shared" si="21"/>
        <v>1.3097130675503794</v>
      </c>
      <c r="AY31" s="165">
        <f t="shared" si="21"/>
        <v>1.3029960749881269</v>
      </c>
      <c r="AZ31" s="165">
        <f t="shared" si="21"/>
        <v>1.2785059915508743</v>
      </c>
      <c r="BA31" s="165">
        <f t="shared" si="21"/>
        <v>1.2540159081136217</v>
      </c>
      <c r="BB31" s="165">
        <f t="shared" si="21"/>
        <v>1.2295258246763692</v>
      </c>
      <c r="BC31" s="165">
        <f t="shared" si="21"/>
        <v>1.5854257712391167</v>
      </c>
      <c r="BD31" s="165">
        <f t="shared" si="21"/>
        <v>1.5561808124268641</v>
      </c>
      <c r="BE31" s="165">
        <f t="shared" si="21"/>
        <v>1.5269358536146116</v>
      </c>
      <c r="BF31" s="165">
        <f t="shared" si="21"/>
        <v>1.4976908948023591</v>
      </c>
      <c r="BG31" s="165">
        <f t="shared" si="21"/>
        <v>1.9491786359901067</v>
      </c>
      <c r="BH31" s="165">
        <f t="shared" si="21"/>
        <v>1.9139245184278542</v>
      </c>
      <c r="BI31" s="165">
        <f t="shared" si="21"/>
        <v>1.8786704008656017</v>
      </c>
      <c r="BJ31" s="165">
        <f t="shared" si="21"/>
        <v>1.8434162833033492</v>
      </c>
      <c r="BK31" s="165">
        <f t="shared" si="21"/>
        <v>1.8113813057410966</v>
      </c>
      <c r="BL31" s="165">
        <f t="shared" si="21"/>
        <v>1.776086948928844</v>
      </c>
      <c r="BM31" s="165">
        <f t="shared" si="21"/>
        <v>1.7407925921165914</v>
      </c>
      <c r="BN31" s="165">
        <f t="shared" si="21"/>
        <v>1.7054982353043389</v>
      </c>
      <c r="BO31" s="165">
        <f t="shared" si="21"/>
        <v>1.6702038784920863</v>
      </c>
      <c r="BP31" s="165">
        <f t="shared" si="21"/>
        <v>1.529026451243076</v>
      </c>
      <c r="BQ31" s="165">
        <f t="shared" si="21"/>
        <v>1.3878490239940657</v>
      </c>
      <c r="BR31" s="165">
        <f t="shared" si="21"/>
        <v>1.2466715967450555</v>
      </c>
      <c r="BS31" s="373">
        <f t="shared" si="21"/>
        <v>1.2410941694960451</v>
      </c>
      <c r="BT31" s="165">
        <f t="shared" si="22"/>
        <v>1.2808720163145608</v>
      </c>
      <c r="BU31" s="165">
        <f t="shared" si="21"/>
        <v>1.5351858253621742</v>
      </c>
      <c r="BV31" s="165">
        <f t="shared" si="21"/>
        <v>0.9625031594097877</v>
      </c>
      <c r="BW31" s="165">
        <f t="shared" si="21"/>
        <v>1.183333768457401</v>
      </c>
      <c r="BX31" s="165">
        <f t="shared" si="21"/>
        <v>1.2367324788492966</v>
      </c>
      <c r="BY31" s="165">
        <f t="shared" si="21"/>
        <v>1.2499262837006981</v>
      </c>
      <c r="BZ31" s="165">
        <f t="shared" si="23"/>
        <v>1.2843973074039807</v>
      </c>
      <c r="CA31" s="165">
        <f t="shared" si="23"/>
        <v>1.7899470611072694</v>
      </c>
      <c r="CB31" s="165">
        <f t="shared" si="23"/>
        <v>1.6941330406561597</v>
      </c>
      <c r="CC31" s="165">
        <f t="shared" si="23"/>
        <v>1.5148769752981615</v>
      </c>
    </row>
    <row r="32" spans="1:81" s="26" customFormat="1" ht="15" x14ac:dyDescent="0.2">
      <c r="A32" s="558">
        <f>ROW()</f>
        <v>32</v>
      </c>
      <c r="B32" s="134" t="s">
        <v>37</v>
      </c>
      <c r="C32" s="134"/>
      <c r="D32" s="134"/>
      <c r="E32" s="134"/>
      <c r="F32" s="134"/>
      <c r="G32" s="134"/>
      <c r="H32" s="134"/>
      <c r="I32" s="134"/>
      <c r="J32" s="134"/>
      <c r="K32" s="134"/>
      <c r="L32" s="134"/>
      <c r="M32" s="134"/>
      <c r="N32" s="165">
        <f t="shared" si="20"/>
        <v>4.6208323300000007</v>
      </c>
      <c r="O32" s="165">
        <f t="shared" si="24"/>
        <v>5.3832788817499999</v>
      </c>
      <c r="P32" s="165">
        <f t="shared" si="21"/>
        <v>5.2458088895000001</v>
      </c>
      <c r="Q32" s="165">
        <f t="shared" si="21"/>
        <v>5.1083388972500003</v>
      </c>
      <c r="R32" s="165">
        <f t="shared" si="21"/>
        <v>4.9708689050000006</v>
      </c>
      <c r="S32" s="165">
        <f t="shared" si="21"/>
        <v>8.3471580327499986</v>
      </c>
      <c r="T32" s="165">
        <f t="shared" si="21"/>
        <v>8.1218440624999992</v>
      </c>
      <c r="U32" s="165">
        <f t="shared" si="21"/>
        <v>7.896530092249999</v>
      </c>
      <c r="V32" s="165">
        <f t="shared" si="21"/>
        <v>7.6712161219999988</v>
      </c>
      <c r="W32" s="165">
        <f t="shared" si="21"/>
        <v>7.9278180617499983</v>
      </c>
      <c r="X32" s="165">
        <f t="shared" si="21"/>
        <v>7.6904561937499984</v>
      </c>
      <c r="Y32" s="165">
        <f t="shared" si="21"/>
        <v>7.4530943257499986</v>
      </c>
      <c r="Z32" s="165">
        <f t="shared" si="21"/>
        <v>7.2157324577499988</v>
      </c>
      <c r="AA32" s="165">
        <f t="shared" si="21"/>
        <v>6.9851785897499994</v>
      </c>
      <c r="AB32" s="165">
        <f t="shared" si="21"/>
        <v>6.7476465217499992</v>
      </c>
      <c r="AC32" s="165">
        <f t="shared" si="21"/>
        <v>6.5101144537499991</v>
      </c>
      <c r="AD32" s="165">
        <f t="shared" si="21"/>
        <v>6.2725823857499989</v>
      </c>
      <c r="AE32" s="165">
        <f t="shared" si="21"/>
        <v>6.0629907777499987</v>
      </c>
      <c r="AF32" s="165">
        <f t="shared" si="21"/>
        <v>5.824760198249999</v>
      </c>
      <c r="AG32" s="165">
        <f t="shared" si="21"/>
        <v>5.5865296187499993</v>
      </c>
      <c r="AH32" s="165">
        <f t="shared" si="21"/>
        <v>5.3482990392499996</v>
      </c>
      <c r="AI32" s="165">
        <f t="shared" si="21"/>
        <v>5.11525080975</v>
      </c>
      <c r="AJ32" s="165">
        <f t="shared" si="21"/>
        <v>4.8768906715</v>
      </c>
      <c r="AK32" s="165">
        <f t="shared" si="21"/>
        <v>4.63853053325</v>
      </c>
      <c r="AL32" s="165">
        <f t="shared" si="21"/>
        <v>4.400170395</v>
      </c>
      <c r="AM32" s="165">
        <f t="shared" si="21"/>
        <v>4.21770868675</v>
      </c>
      <c r="AN32" s="165">
        <f t="shared" si="21"/>
        <v>3.9779510877500002</v>
      </c>
      <c r="AO32" s="165">
        <f t="shared" si="21"/>
        <v>3.7381934887500003</v>
      </c>
      <c r="AP32" s="165">
        <f t="shared" ref="P32:CC35" si="25">AO92</f>
        <v>3.4984358897500005</v>
      </c>
      <c r="AQ32" s="165">
        <f t="shared" si="25"/>
        <v>3.3280655607500007</v>
      </c>
      <c r="AR32" s="165">
        <f t="shared" si="25"/>
        <v>3.0865732800000005</v>
      </c>
      <c r="AS32" s="165">
        <f t="shared" si="25"/>
        <v>2.8450809992500004</v>
      </c>
      <c r="AT32" s="165">
        <f t="shared" si="25"/>
        <v>2.6035887185000002</v>
      </c>
      <c r="AU32" s="165">
        <f t="shared" si="25"/>
        <v>2.8016742577500002</v>
      </c>
      <c r="AV32" s="165">
        <f t="shared" si="25"/>
        <v>2.5491925315000001</v>
      </c>
      <c r="AW32" s="165">
        <f t="shared" si="25"/>
        <v>2.29671080525</v>
      </c>
      <c r="AX32" s="165">
        <f t="shared" si="25"/>
        <v>2.0442290789999999</v>
      </c>
      <c r="AY32" s="165">
        <f t="shared" si="25"/>
        <v>1.8232468927499998</v>
      </c>
      <c r="AZ32" s="165">
        <f t="shared" si="25"/>
        <v>1.5670156059935896</v>
      </c>
      <c r="BA32" s="165">
        <f t="shared" si="25"/>
        <v>1.3107843192371793</v>
      </c>
      <c r="BB32" s="165">
        <f t="shared" si="25"/>
        <v>1.0634392484999997</v>
      </c>
      <c r="BC32" s="165">
        <f t="shared" si="25"/>
        <v>1.3755049719999999</v>
      </c>
      <c r="BD32" s="165">
        <f t="shared" si="25"/>
        <v>1.2484603962499998</v>
      </c>
      <c r="BE32" s="165">
        <f t="shared" si="25"/>
        <v>1.1214158204999998</v>
      </c>
      <c r="BF32" s="165">
        <f t="shared" si="25"/>
        <v>0.99437124474999972</v>
      </c>
      <c r="BG32" s="165">
        <f t="shared" si="25"/>
        <v>1.0627352689999996</v>
      </c>
      <c r="BH32" s="165">
        <f t="shared" si="25"/>
        <v>1.0186494562499995</v>
      </c>
      <c r="BI32" s="165">
        <f t="shared" si="25"/>
        <v>0.97456364349999947</v>
      </c>
      <c r="BJ32" s="165">
        <f t="shared" si="25"/>
        <v>0.93047783074999946</v>
      </c>
      <c r="BK32" s="165">
        <f t="shared" si="25"/>
        <v>1.5914454179999993</v>
      </c>
      <c r="BL32" s="165">
        <f t="shared" si="25"/>
        <v>1.5417811679999993</v>
      </c>
      <c r="BM32" s="165">
        <f t="shared" si="25"/>
        <v>1.4921169179999993</v>
      </c>
      <c r="BN32" s="165">
        <f t="shared" si="25"/>
        <v>1.4424526679999994</v>
      </c>
      <c r="BO32" s="165">
        <f t="shared" si="25"/>
        <v>2.108444787999999</v>
      </c>
      <c r="BP32" s="165">
        <f t="shared" si="25"/>
        <v>1.898924010999999</v>
      </c>
      <c r="BQ32" s="165">
        <f t="shared" si="25"/>
        <v>1.8703087139999988</v>
      </c>
      <c r="BR32" s="165">
        <f t="shared" si="25"/>
        <v>2.0609827319999985</v>
      </c>
      <c r="BS32" s="373">
        <f t="shared" si="25"/>
        <v>2.084812068999998</v>
      </c>
      <c r="BT32" s="165">
        <f t="shared" si="22"/>
        <v>2.8822222652881484</v>
      </c>
      <c r="BU32" s="165">
        <f t="shared" si="25"/>
        <v>3.3318888967593332</v>
      </c>
      <c r="BV32" s="165">
        <f t="shared" si="25"/>
        <v>3.7935583822305179</v>
      </c>
      <c r="BW32" s="165">
        <f t="shared" si="25"/>
        <v>3.2766890807017028</v>
      </c>
      <c r="BX32" s="165">
        <f t="shared" si="25"/>
        <v>2.8177338067219946</v>
      </c>
      <c r="BY32" s="165">
        <f t="shared" si="25"/>
        <v>2.3083858784382691</v>
      </c>
      <c r="BZ32" s="165">
        <f t="shared" si="25"/>
        <v>2.0920205984865081</v>
      </c>
      <c r="CA32" s="165">
        <f t="shared" si="25"/>
        <v>1.7106491492003075</v>
      </c>
      <c r="CB32" s="165">
        <f t="shared" si="25"/>
        <v>1.4219766855364151</v>
      </c>
      <c r="CC32" s="165">
        <f t="shared" si="25"/>
        <v>1.4354243215836804</v>
      </c>
    </row>
    <row r="33" spans="1:81" s="26" customFormat="1" ht="15" x14ac:dyDescent="0.2">
      <c r="A33" s="558">
        <f>ROW()</f>
        <v>33</v>
      </c>
      <c r="B33" s="134" t="s">
        <v>38</v>
      </c>
      <c r="C33" s="134"/>
      <c r="D33" s="134"/>
      <c r="E33" s="134"/>
      <c r="F33" s="134"/>
      <c r="G33" s="134"/>
      <c r="H33" s="134"/>
      <c r="I33" s="134"/>
      <c r="J33" s="134"/>
      <c r="K33" s="134"/>
      <c r="L33" s="134"/>
      <c r="M33" s="134"/>
      <c r="N33" s="165">
        <f t="shared" si="20"/>
        <v>1.0654488099999999</v>
      </c>
      <c r="O33" s="165">
        <f t="shared" si="24"/>
        <v>1.3089822897500001</v>
      </c>
      <c r="P33" s="165">
        <f t="shared" si="25"/>
        <v>1.2755918270000002</v>
      </c>
      <c r="Q33" s="165">
        <f t="shared" si="25"/>
        <v>1.2422013642500003</v>
      </c>
      <c r="R33" s="165">
        <f t="shared" si="25"/>
        <v>1.2088109015000004</v>
      </c>
      <c r="S33" s="165">
        <f t="shared" si="25"/>
        <v>1.5614314887500005</v>
      </c>
      <c r="T33" s="165">
        <f t="shared" si="25"/>
        <v>1.5183907497500004</v>
      </c>
      <c r="U33" s="165">
        <f t="shared" si="25"/>
        <v>1.4753500107500004</v>
      </c>
      <c r="V33" s="165">
        <f t="shared" si="25"/>
        <v>1.4323092717500003</v>
      </c>
      <c r="W33" s="165">
        <f t="shared" si="25"/>
        <v>1.3892685327500003</v>
      </c>
      <c r="X33" s="165">
        <f t="shared" si="25"/>
        <v>1.3462277937500002</v>
      </c>
      <c r="Y33" s="165">
        <f t="shared" si="25"/>
        <v>1.3031870547500002</v>
      </c>
      <c r="Z33" s="165">
        <f t="shared" si="25"/>
        <v>1.2601463157500001</v>
      </c>
      <c r="AA33" s="165">
        <f t="shared" si="25"/>
        <v>1.2171055767500001</v>
      </c>
      <c r="AB33" s="165">
        <f t="shared" si="25"/>
        <v>1.17406483775</v>
      </c>
      <c r="AC33" s="165">
        <f t="shared" si="25"/>
        <v>1.13102409875</v>
      </c>
      <c r="AD33" s="165">
        <f t="shared" si="25"/>
        <v>1.0879833597499999</v>
      </c>
      <c r="AE33" s="165">
        <f t="shared" si="25"/>
        <v>1.0449426207499999</v>
      </c>
      <c r="AF33" s="165">
        <f t="shared" si="25"/>
        <v>1.0019018817499998</v>
      </c>
      <c r="AG33" s="165">
        <f t="shared" si="25"/>
        <v>0.95886114274999978</v>
      </c>
      <c r="AH33" s="165">
        <f t="shared" si="25"/>
        <v>0.91582040374999973</v>
      </c>
      <c r="AI33" s="165">
        <f t="shared" si="25"/>
        <v>0.87277966474999968</v>
      </c>
      <c r="AJ33" s="165">
        <f t="shared" si="25"/>
        <v>0.82973892574999963</v>
      </c>
      <c r="AK33" s="165">
        <f t="shared" si="25"/>
        <v>0.78669818674999958</v>
      </c>
      <c r="AL33" s="165">
        <f t="shared" si="25"/>
        <v>0.74365744774999953</v>
      </c>
      <c r="AM33" s="165">
        <f t="shared" si="25"/>
        <v>0.70061670874999948</v>
      </c>
      <c r="AN33" s="165">
        <f t="shared" si="25"/>
        <v>0.65757596974999943</v>
      </c>
      <c r="AO33" s="165">
        <f t="shared" si="25"/>
        <v>0.61453523074999949</v>
      </c>
      <c r="AP33" s="165">
        <f t="shared" si="25"/>
        <v>0.57149449174999956</v>
      </c>
      <c r="AQ33" s="165">
        <f t="shared" si="25"/>
        <v>0.54424275274999967</v>
      </c>
      <c r="AR33" s="165">
        <f t="shared" si="25"/>
        <v>0.50080728874999969</v>
      </c>
      <c r="AS33" s="165">
        <f t="shared" si="25"/>
        <v>0.45737182474999971</v>
      </c>
      <c r="AT33" s="165">
        <f t="shared" si="25"/>
        <v>0.41393636074999973</v>
      </c>
      <c r="AU33" s="165">
        <f t="shared" si="25"/>
        <v>0.37050089674999975</v>
      </c>
      <c r="AV33" s="165">
        <f t="shared" si="25"/>
        <v>0.32706543274999977</v>
      </c>
      <c r="AW33" s="165">
        <f t="shared" si="25"/>
        <v>0.28362996874999979</v>
      </c>
      <c r="AX33" s="165">
        <f t="shared" si="25"/>
        <v>0.24019450474999982</v>
      </c>
      <c r="AY33" s="165">
        <f t="shared" si="25"/>
        <v>0.19705604074999983</v>
      </c>
      <c r="AZ33" s="165">
        <f t="shared" si="25"/>
        <v>0.15293017174358958</v>
      </c>
      <c r="BA33" s="165">
        <f t="shared" si="25"/>
        <v>0.10880430273717934</v>
      </c>
      <c r="BB33" s="165">
        <f t="shared" si="25"/>
        <v>6.6727373749999874E-2</v>
      </c>
      <c r="BC33" s="165">
        <f t="shared" si="25"/>
        <v>5.8170704999999906E-2</v>
      </c>
      <c r="BD33" s="165">
        <f t="shared" si="25"/>
        <v>4.7912028749999898E-2</v>
      </c>
      <c r="BE33" s="165">
        <f t="shared" si="25"/>
        <v>3.7653352499999897E-2</v>
      </c>
      <c r="BF33" s="165">
        <f t="shared" si="25"/>
        <v>2.7394676249999896E-2</v>
      </c>
      <c r="BG33" s="165">
        <f t="shared" si="25"/>
        <v>1.7135999999999894E-2</v>
      </c>
      <c r="BH33" s="165">
        <f t="shared" si="25"/>
        <v>1.6527599999999896E-2</v>
      </c>
      <c r="BI33" s="165">
        <f t="shared" si="25"/>
        <v>1.5919199999999897E-2</v>
      </c>
      <c r="BJ33" s="165">
        <f t="shared" si="25"/>
        <v>1.5310799999999897E-2</v>
      </c>
      <c r="BK33" s="165">
        <f t="shared" si="25"/>
        <v>0.1284270599999999</v>
      </c>
      <c r="BL33" s="165">
        <f t="shared" si="25"/>
        <v>0.1249755434999999</v>
      </c>
      <c r="BM33" s="165">
        <f t="shared" si="25"/>
        <v>0.1215240269999999</v>
      </c>
      <c r="BN33" s="165">
        <f t="shared" si="25"/>
        <v>0.11807251049999989</v>
      </c>
      <c r="BO33" s="165">
        <f t="shared" si="25"/>
        <v>1.7130800340000001</v>
      </c>
      <c r="BP33" s="165">
        <f t="shared" si="25"/>
        <v>1.539428064</v>
      </c>
      <c r="BQ33" s="165">
        <f t="shared" si="25"/>
        <v>1.3657760939999999</v>
      </c>
      <c r="BR33" s="165">
        <f t="shared" si="25"/>
        <v>1.1921241239999998</v>
      </c>
      <c r="BS33" s="373">
        <f t="shared" si="25"/>
        <v>1.0184721539999997</v>
      </c>
      <c r="BT33" s="165">
        <f t="shared" si="22"/>
        <v>0.84639908399999964</v>
      </c>
      <c r="BU33" s="165">
        <f t="shared" si="25"/>
        <v>0.67432601399999959</v>
      </c>
      <c r="BV33" s="165">
        <f t="shared" si="25"/>
        <v>0.50228264399999956</v>
      </c>
      <c r="BW33" s="165">
        <f t="shared" si="25"/>
        <v>0.33106427399999949</v>
      </c>
      <c r="BX33" s="165">
        <f t="shared" si="25"/>
        <v>0.15984590399999946</v>
      </c>
      <c r="BY33" s="165">
        <f t="shared" si="25"/>
        <v>7.4378237534514946E-2</v>
      </c>
      <c r="BZ33" s="165">
        <f t="shared" si="25"/>
        <v>6.6940413781063399E-2</v>
      </c>
      <c r="CA33" s="165">
        <f t="shared" si="25"/>
        <v>5.9502590027611844E-2</v>
      </c>
      <c r="CB33" s="165">
        <f t="shared" si="25"/>
        <v>5.206476627416029E-2</v>
      </c>
      <c r="CC33" s="165">
        <f t="shared" si="25"/>
        <v>4.4626942520708736E-2</v>
      </c>
    </row>
    <row r="34" spans="1:81" s="26" customFormat="1" ht="15" x14ac:dyDescent="0.2">
      <c r="A34" s="558">
        <f>ROW()</f>
        <v>34</v>
      </c>
      <c r="B34" s="134" t="s">
        <v>39</v>
      </c>
      <c r="C34" s="134"/>
      <c r="D34" s="134"/>
      <c r="E34" s="134"/>
      <c r="F34" s="134"/>
      <c r="G34" s="134"/>
      <c r="H34" s="134"/>
      <c r="I34" s="134"/>
      <c r="J34" s="134"/>
      <c r="K34" s="134"/>
      <c r="L34" s="134"/>
      <c r="M34" s="134"/>
      <c r="N34" s="165">
        <f t="shared" si="20"/>
        <v>4.8415115599999998</v>
      </c>
      <c r="O34" s="165">
        <f t="shared" si="24"/>
        <v>6.1153275354999996</v>
      </c>
      <c r="P34" s="165">
        <f t="shared" si="25"/>
        <v>6.0381294551249995</v>
      </c>
      <c r="Q34" s="165">
        <f t="shared" si="25"/>
        <v>5.9609313747499995</v>
      </c>
      <c r="R34" s="165">
        <f t="shared" si="25"/>
        <v>5.8837332943749994</v>
      </c>
      <c r="S34" s="165">
        <f t="shared" si="25"/>
        <v>6.9455661639999988</v>
      </c>
      <c r="T34" s="165">
        <f t="shared" si="25"/>
        <v>6.854130196749999</v>
      </c>
      <c r="U34" s="165">
        <f t="shared" si="25"/>
        <v>6.7626942294999992</v>
      </c>
      <c r="V34" s="165">
        <f t="shared" si="25"/>
        <v>6.6712582622499994</v>
      </c>
      <c r="W34" s="165">
        <f t="shared" si="25"/>
        <v>6.4910631249999993</v>
      </c>
      <c r="X34" s="165">
        <f t="shared" si="25"/>
        <v>6.4883863277499989</v>
      </c>
      <c r="Y34" s="165">
        <f t="shared" si="25"/>
        <v>6.3969503604999991</v>
      </c>
      <c r="Z34" s="165">
        <f t="shared" si="25"/>
        <v>6.3055143932499993</v>
      </c>
      <c r="AA34" s="165">
        <f t="shared" si="25"/>
        <v>6.2272941359999994</v>
      </c>
      <c r="AB34" s="165">
        <f t="shared" si="25"/>
        <v>6.1356929723749998</v>
      </c>
      <c r="AC34" s="165">
        <f t="shared" si="25"/>
        <v>6.0440918087500002</v>
      </c>
      <c r="AD34" s="165">
        <f t="shared" si="25"/>
        <v>5.9524906451250006</v>
      </c>
      <c r="AE34" s="165">
        <f t="shared" si="25"/>
        <v>5.868181281500001</v>
      </c>
      <c r="AF34" s="165">
        <f t="shared" si="25"/>
        <v>5.7764889703750013</v>
      </c>
      <c r="AG34" s="165">
        <f t="shared" si="25"/>
        <v>5.6847966592500017</v>
      </c>
      <c r="AH34" s="165">
        <f t="shared" si="25"/>
        <v>5.593104348125002</v>
      </c>
      <c r="AI34" s="165">
        <f t="shared" si="25"/>
        <v>5.5056802170000028</v>
      </c>
      <c r="AJ34" s="165">
        <f t="shared" si="25"/>
        <v>5.413934553625003</v>
      </c>
      <c r="AK34" s="165">
        <f t="shared" si="25"/>
        <v>5.3221888902500032</v>
      </c>
      <c r="AL34" s="165">
        <f t="shared" si="25"/>
        <v>5.2304432268750034</v>
      </c>
      <c r="AM34" s="165">
        <f t="shared" si="25"/>
        <v>5.1408975635000038</v>
      </c>
      <c r="AN34" s="165">
        <f t="shared" si="25"/>
        <v>5.0491244001250042</v>
      </c>
      <c r="AO34" s="165">
        <f t="shared" si="25"/>
        <v>4.9573512367500046</v>
      </c>
      <c r="AP34" s="165">
        <f t="shared" si="25"/>
        <v>4.8655780733750049</v>
      </c>
      <c r="AQ34" s="165">
        <f t="shared" si="25"/>
        <v>4.7738049100000053</v>
      </c>
      <c r="AR34" s="165">
        <f t="shared" si="25"/>
        <v>4.6820317466250057</v>
      </c>
      <c r="AS34" s="165">
        <f t="shared" si="25"/>
        <v>4.590258583250006</v>
      </c>
      <c r="AT34" s="165">
        <f t="shared" si="25"/>
        <v>4.4984854198750064</v>
      </c>
      <c r="AU34" s="165">
        <f t="shared" si="25"/>
        <v>4.4067122565000068</v>
      </c>
      <c r="AV34" s="165">
        <f t="shared" si="25"/>
        <v>4.3149390931250071</v>
      </c>
      <c r="AW34" s="165">
        <f t="shared" si="25"/>
        <v>4.2231659297500075</v>
      </c>
      <c r="AX34" s="165">
        <f t="shared" si="25"/>
        <v>4.1313927663750079</v>
      </c>
      <c r="AY34" s="165">
        <f t="shared" si="25"/>
        <v>4.0422386030000084</v>
      </c>
      <c r="AZ34" s="165">
        <f t="shared" si="25"/>
        <v>3.9504327021250085</v>
      </c>
      <c r="BA34" s="165">
        <f t="shared" si="25"/>
        <v>3.8586268012500087</v>
      </c>
      <c r="BB34" s="165">
        <f t="shared" si="25"/>
        <v>3.7668209003750088</v>
      </c>
      <c r="BC34" s="165">
        <f t="shared" si="25"/>
        <v>3.7098522995000089</v>
      </c>
      <c r="BD34" s="165">
        <f t="shared" si="25"/>
        <v>3.6176109323750092</v>
      </c>
      <c r="BE34" s="165">
        <f t="shared" si="25"/>
        <v>3.5253695652500094</v>
      </c>
      <c r="BF34" s="165">
        <f t="shared" si="25"/>
        <v>3.4331281981250097</v>
      </c>
      <c r="BG34" s="165">
        <f t="shared" si="25"/>
        <v>3.3530136910000099</v>
      </c>
      <c r="BH34" s="165">
        <f t="shared" si="25"/>
        <v>3.2606207381250099</v>
      </c>
      <c r="BI34" s="165">
        <f t="shared" si="25"/>
        <v>3.1682277852500098</v>
      </c>
      <c r="BJ34" s="165">
        <f t="shared" si="25"/>
        <v>3.0758348323750098</v>
      </c>
      <c r="BK34" s="165">
        <f t="shared" si="25"/>
        <v>3.1281852295000099</v>
      </c>
      <c r="BL34" s="165">
        <f t="shared" si="25"/>
        <v>3.0339829847500099</v>
      </c>
      <c r="BM34" s="165">
        <f t="shared" si="25"/>
        <v>2.93978074000001</v>
      </c>
      <c r="BN34" s="165">
        <f t="shared" si="25"/>
        <v>2.8455784952500101</v>
      </c>
      <c r="BO34" s="165">
        <f t="shared" si="25"/>
        <v>2.7701862505000103</v>
      </c>
      <c r="BP34" s="165">
        <f t="shared" si="25"/>
        <v>2.4607100115000105</v>
      </c>
      <c r="BQ34" s="165">
        <f t="shared" si="25"/>
        <v>2.0795468705000109</v>
      </c>
      <c r="BR34" s="165">
        <f t="shared" si="25"/>
        <v>1.698383729500011</v>
      </c>
      <c r="BS34" s="373">
        <f t="shared" si="25"/>
        <v>2.3732205885000117</v>
      </c>
      <c r="BT34" s="165">
        <f t="shared" si="22"/>
        <v>1.9570705343730876</v>
      </c>
      <c r="BU34" s="165">
        <f t="shared" si="25"/>
        <v>1.5470369934733881</v>
      </c>
      <c r="BV34" s="165">
        <f t="shared" si="25"/>
        <v>1.1714610799075369</v>
      </c>
      <c r="BW34" s="165">
        <f t="shared" si="25"/>
        <v>1.0441585933416855</v>
      </c>
      <c r="BX34" s="165">
        <f t="shared" si="25"/>
        <v>0.99288694469059879</v>
      </c>
      <c r="BY34" s="165">
        <f t="shared" si="25"/>
        <v>1.2310579245518181</v>
      </c>
      <c r="BZ34" s="165">
        <f t="shared" si="25"/>
        <v>3.338372523521135</v>
      </c>
      <c r="CA34" s="165">
        <f t="shared" si="25"/>
        <v>3.3241366875897942</v>
      </c>
      <c r="CB34" s="165">
        <f t="shared" si="25"/>
        <v>3.1198656931749467</v>
      </c>
      <c r="CC34" s="165">
        <f t="shared" si="25"/>
        <v>2.915704698760099</v>
      </c>
    </row>
    <row r="35" spans="1:81" s="26" customFormat="1" ht="15" x14ac:dyDescent="0.2">
      <c r="A35" s="558">
        <f>ROW()</f>
        <v>35</v>
      </c>
      <c r="B35" s="134" t="s">
        <v>40</v>
      </c>
      <c r="C35" s="134"/>
      <c r="D35" s="134"/>
      <c r="E35" s="134"/>
      <c r="F35" s="134"/>
      <c r="G35" s="134"/>
      <c r="H35" s="134"/>
      <c r="I35" s="134"/>
      <c r="J35" s="134"/>
      <c r="K35" s="134"/>
      <c r="L35" s="134"/>
      <c r="M35" s="134"/>
      <c r="N35" s="165">
        <f t="shared" si="20"/>
        <v>0</v>
      </c>
      <c r="O35" s="165">
        <f t="shared" si="24"/>
        <v>0</v>
      </c>
      <c r="P35" s="165">
        <f t="shared" si="25"/>
        <v>0</v>
      </c>
      <c r="Q35" s="165">
        <f t="shared" si="25"/>
        <v>0</v>
      </c>
      <c r="R35" s="165">
        <f t="shared" si="25"/>
        <v>0</v>
      </c>
      <c r="S35" s="165">
        <f t="shared" si="25"/>
        <v>0</v>
      </c>
      <c r="T35" s="165">
        <f t="shared" si="25"/>
        <v>0</v>
      </c>
      <c r="U35" s="165">
        <f t="shared" si="25"/>
        <v>0</v>
      </c>
      <c r="V35" s="165">
        <f t="shared" si="25"/>
        <v>0</v>
      </c>
      <c r="W35" s="165">
        <f t="shared" si="25"/>
        <v>0.16324393000000001</v>
      </c>
      <c r="X35" s="165">
        <f t="shared" si="25"/>
        <v>0.15916283175000001</v>
      </c>
      <c r="Y35" s="165">
        <f t="shared" si="25"/>
        <v>0.15508173350000001</v>
      </c>
      <c r="Z35" s="165">
        <f t="shared" si="25"/>
        <v>0.15100063525000001</v>
      </c>
      <c r="AA35" s="165">
        <f t="shared" si="25"/>
        <v>0.41914297699999997</v>
      </c>
      <c r="AB35" s="165">
        <f t="shared" si="25"/>
        <v>0.40825629274999997</v>
      </c>
      <c r="AC35" s="165">
        <f t="shared" si="25"/>
        <v>0.39736960849999997</v>
      </c>
      <c r="AD35" s="165">
        <f t="shared" si="25"/>
        <v>0.38648292424999997</v>
      </c>
      <c r="AE35" s="165">
        <f t="shared" si="25"/>
        <v>0.91782836999999995</v>
      </c>
      <c r="AF35" s="165">
        <f t="shared" si="25"/>
        <v>0.89338588249999995</v>
      </c>
      <c r="AG35" s="165">
        <f t="shared" si="25"/>
        <v>0.86894339499999995</v>
      </c>
      <c r="AH35" s="165">
        <f t="shared" si="25"/>
        <v>0.84450090749999995</v>
      </c>
      <c r="AI35" s="165">
        <f t="shared" si="25"/>
        <v>1.0381447499999998</v>
      </c>
      <c r="AJ35" s="165">
        <f t="shared" si="25"/>
        <v>1.0082501042499998</v>
      </c>
      <c r="AK35" s="165">
        <f t="shared" si="25"/>
        <v>0.97835545849999983</v>
      </c>
      <c r="AL35" s="165">
        <f t="shared" si="25"/>
        <v>0.94846081274999983</v>
      </c>
      <c r="AM35" s="165">
        <f t="shared" si="25"/>
        <v>1.2712697969999998</v>
      </c>
      <c r="AN35" s="165">
        <f t="shared" si="25"/>
        <v>1.2325575604999996</v>
      </c>
      <c r="AO35" s="165">
        <f t="shared" si="25"/>
        <v>1.1938453239999995</v>
      </c>
      <c r="AP35" s="165">
        <f t="shared" si="25"/>
        <v>1.1551330874999994</v>
      </c>
      <c r="AQ35" s="165">
        <f t="shared" si="25"/>
        <v>1.2992185109999994</v>
      </c>
      <c r="AR35" s="165">
        <f t="shared" si="25"/>
        <v>1.2559363329999993</v>
      </c>
      <c r="AS35" s="165">
        <f t="shared" si="25"/>
        <v>1.2126541549999992</v>
      </c>
      <c r="AT35" s="165">
        <f t="shared" si="25"/>
        <v>1.1693719769999991</v>
      </c>
      <c r="AU35" s="165">
        <f t="shared" si="25"/>
        <v>2.7192835989999988</v>
      </c>
      <c r="AV35" s="165">
        <f t="shared" si="25"/>
        <v>2.6361715759999989</v>
      </c>
      <c r="AW35" s="165">
        <f t="shared" si="25"/>
        <v>2.5530595529999989</v>
      </c>
      <c r="AX35" s="165">
        <f t="shared" si="25"/>
        <v>2.4699475299999989</v>
      </c>
      <c r="AY35" s="165">
        <f t="shared" si="25"/>
        <v>2.8268860769999988</v>
      </c>
      <c r="AZ35" s="165">
        <f t="shared" si="25"/>
        <v>2.7327727897499989</v>
      </c>
      <c r="BA35" s="165">
        <f t="shared" si="25"/>
        <v>2.638659502499999</v>
      </c>
      <c r="BB35" s="165">
        <f t="shared" si="25"/>
        <v>2.5445462152499991</v>
      </c>
      <c r="BC35" s="165">
        <f t="shared" si="25"/>
        <v>2.793512977999999</v>
      </c>
      <c r="BD35" s="165">
        <f t="shared" si="25"/>
        <v>2.6908226894999991</v>
      </c>
      <c r="BE35" s="165">
        <f t="shared" si="25"/>
        <v>2.5881324009999993</v>
      </c>
      <c r="BF35" s="165">
        <f t="shared" si="25"/>
        <v>2.4854421124999995</v>
      </c>
      <c r="BG35" s="165">
        <f t="shared" si="25"/>
        <v>2.8487897339999995</v>
      </c>
      <c r="BH35" s="165">
        <f t="shared" si="25"/>
        <v>2.7344484977499994</v>
      </c>
      <c r="BI35" s="165">
        <f t="shared" si="25"/>
        <v>2.6201072614999994</v>
      </c>
      <c r="BJ35" s="165">
        <f t="shared" si="25"/>
        <v>2.5057660252499994</v>
      </c>
      <c r="BK35" s="165">
        <f t="shared" si="25"/>
        <v>2.6406738789999995</v>
      </c>
      <c r="BL35" s="165">
        <f t="shared" si="25"/>
        <v>2.5241825137499996</v>
      </c>
      <c r="BM35" s="165">
        <f t="shared" si="25"/>
        <v>2.4076911484999997</v>
      </c>
      <c r="BN35" s="165">
        <f t="shared" si="25"/>
        <v>2.2911997832499997</v>
      </c>
      <c r="BO35" s="165">
        <f t="shared" si="25"/>
        <v>2.7774140879999996</v>
      </c>
      <c r="BP35" s="165">
        <f t="shared" si="25"/>
        <v>2.3230974039999999</v>
      </c>
      <c r="BQ35" s="165">
        <f t="shared" si="25"/>
        <v>1.8970492329999999</v>
      </c>
      <c r="BR35" s="165">
        <f t="shared" si="25"/>
        <v>1.493057495</v>
      </c>
      <c r="BS35" s="373">
        <f t="shared" si="25"/>
        <v>1.6301093340840001</v>
      </c>
      <c r="BT35" s="165">
        <f t="shared" si="22"/>
        <v>1.2588360791815218</v>
      </c>
      <c r="BU35" s="165">
        <f t="shared" si="25"/>
        <v>1.0467160611388491</v>
      </c>
      <c r="BV35" s="165">
        <f t="shared" si="25"/>
        <v>1.1261977289190492</v>
      </c>
      <c r="BW35" s="165">
        <f t="shared" si="25"/>
        <v>1.0109271011448533</v>
      </c>
      <c r="BX35" s="165">
        <f t="shared" si="25"/>
        <v>0.92760348213196964</v>
      </c>
      <c r="BY35" s="165">
        <f t="shared" si="25"/>
        <v>0.95658859616224889</v>
      </c>
      <c r="BZ35" s="165">
        <f t="shared" si="25"/>
        <v>0.80213724646535245</v>
      </c>
      <c r="CA35" s="165">
        <f t="shared" si="25"/>
        <v>0.65215559676845603</v>
      </c>
      <c r="CB35" s="165">
        <f t="shared" si="25"/>
        <v>0.50449514707155951</v>
      </c>
      <c r="CC35" s="165">
        <f t="shared" si="25"/>
        <v>0.35941279737466303</v>
      </c>
    </row>
    <row r="36" spans="1:81" s="26" customFormat="1" ht="15" x14ac:dyDescent="0.2">
      <c r="A36" s="558">
        <f>ROW()</f>
        <v>36</v>
      </c>
      <c r="B36" s="134" t="s">
        <v>329</v>
      </c>
      <c r="C36" s="134"/>
      <c r="D36" s="134"/>
      <c r="E36" s="134"/>
      <c r="F36" s="134"/>
      <c r="G36" s="134"/>
      <c r="H36" s="134"/>
      <c r="I36" s="134"/>
      <c r="J36" s="134"/>
      <c r="K36" s="134"/>
      <c r="L36" s="134"/>
      <c r="M36" s="134"/>
      <c r="N36" s="165">
        <f t="shared" si="20"/>
        <v>0</v>
      </c>
      <c r="O36" s="165">
        <f t="shared" ref="O36:O37" si="26">N96</f>
        <v>0</v>
      </c>
      <c r="P36" s="165">
        <f t="shared" ref="P36:P37" si="27">O96</f>
        <v>0</v>
      </c>
      <c r="Q36" s="165">
        <f t="shared" ref="Q36:Q37" si="28">P96</f>
        <v>0</v>
      </c>
      <c r="R36" s="165">
        <f t="shared" ref="R36:R37" si="29">Q96</f>
        <v>0</v>
      </c>
      <c r="S36" s="165">
        <f t="shared" ref="S36:S37" si="30">R96</f>
        <v>0</v>
      </c>
      <c r="T36" s="165">
        <f t="shared" ref="T36:T37" si="31">S96</f>
        <v>0</v>
      </c>
      <c r="U36" s="165">
        <f t="shared" ref="U36:U37" si="32">T96</f>
        <v>0</v>
      </c>
      <c r="V36" s="165">
        <f t="shared" ref="V36:V37" si="33">U96</f>
        <v>0</v>
      </c>
      <c r="W36" s="165">
        <f t="shared" ref="W36:W37" si="34">V96</f>
        <v>0</v>
      </c>
      <c r="X36" s="165">
        <f t="shared" ref="X36:X37" si="35">W96</f>
        <v>0</v>
      </c>
      <c r="Y36" s="165">
        <f t="shared" ref="Y36:Y37" si="36">X96</f>
        <v>0</v>
      </c>
      <c r="Z36" s="165">
        <f t="shared" ref="Z36:Z37" si="37">Y96</f>
        <v>0</v>
      </c>
      <c r="AA36" s="165">
        <f t="shared" ref="AA36:AA37" si="38">Z96</f>
        <v>0</v>
      </c>
      <c r="AB36" s="165">
        <f t="shared" ref="AB36:AB37" si="39">AA96</f>
        <v>0</v>
      </c>
      <c r="AC36" s="165">
        <f t="shared" ref="AC36:AC37" si="40">AB96</f>
        <v>0</v>
      </c>
      <c r="AD36" s="165">
        <f t="shared" ref="AD36:AD37" si="41">AC96</f>
        <v>0</v>
      </c>
      <c r="AE36" s="165">
        <f t="shared" ref="AE36:AE37" si="42">AD96</f>
        <v>0</v>
      </c>
      <c r="AF36" s="165">
        <f t="shared" ref="AF36:AF37" si="43">AE96</f>
        <v>0</v>
      </c>
      <c r="AG36" s="165">
        <f t="shared" ref="AG36:AG37" si="44">AF96</f>
        <v>0</v>
      </c>
      <c r="AH36" s="165">
        <f t="shared" ref="AH36:AH37" si="45">AG96</f>
        <v>0</v>
      </c>
      <c r="AI36" s="165">
        <f t="shared" ref="AI36:AI37" si="46">AH96</f>
        <v>0</v>
      </c>
      <c r="AJ36" s="165">
        <f t="shared" ref="AJ36:AJ37" si="47">AI96</f>
        <v>0</v>
      </c>
      <c r="AK36" s="165">
        <f t="shared" ref="AK36:AK37" si="48">AJ96</f>
        <v>0</v>
      </c>
      <c r="AL36" s="165">
        <f t="shared" ref="AL36:AL37" si="49">AK96</f>
        <v>0</v>
      </c>
      <c r="AM36" s="165">
        <f t="shared" ref="AM36:AM37" si="50">AL96</f>
        <v>0</v>
      </c>
      <c r="AN36" s="165">
        <f t="shared" ref="AN36:AN37" si="51">AM96</f>
        <v>0</v>
      </c>
      <c r="AO36" s="165">
        <f t="shared" ref="AO36:AO37" si="52">AN96</f>
        <v>0</v>
      </c>
      <c r="AP36" s="165">
        <f t="shared" ref="AP36:AP37" si="53">AO96</f>
        <v>0</v>
      </c>
      <c r="AQ36" s="165">
        <f t="shared" ref="AQ36:AQ37" si="54">AP96</f>
        <v>0</v>
      </c>
      <c r="AR36" s="165">
        <f t="shared" ref="AR36:AR37" si="55">AQ96</f>
        <v>0</v>
      </c>
      <c r="AS36" s="165">
        <f t="shared" ref="AS36:AS37" si="56">AR96</f>
        <v>0</v>
      </c>
      <c r="AT36" s="165">
        <f t="shared" ref="AT36:AT37" si="57">AS96</f>
        <v>0</v>
      </c>
      <c r="AU36" s="165">
        <f t="shared" ref="AU36:AU37" si="58">AT96</f>
        <v>0</v>
      </c>
      <c r="AV36" s="165">
        <f t="shared" ref="AV36:AV37" si="59">AU96</f>
        <v>0</v>
      </c>
      <c r="AW36" s="165">
        <f t="shared" ref="AW36:AW37" si="60">AV96</f>
        <v>0</v>
      </c>
      <c r="AX36" s="165">
        <f t="shared" ref="AX36:AX37" si="61">AW96</f>
        <v>0</v>
      </c>
      <c r="AY36" s="165">
        <f t="shared" ref="AY36:AY37" si="62">AX96</f>
        <v>0</v>
      </c>
      <c r="AZ36" s="165">
        <f t="shared" ref="AZ36:AZ37" si="63">AY96</f>
        <v>0</v>
      </c>
      <c r="BA36" s="165">
        <f t="shared" ref="BA36:BA37" si="64">AZ96</f>
        <v>0</v>
      </c>
      <c r="BB36" s="165">
        <f t="shared" ref="BB36:BB37" si="65">BA96</f>
        <v>0</v>
      </c>
      <c r="BC36" s="165">
        <f t="shared" ref="BC36:BC37" si="66">BB96</f>
        <v>0</v>
      </c>
      <c r="BD36" s="165">
        <f t="shared" ref="BD36:BD37" si="67">BC96</f>
        <v>0</v>
      </c>
      <c r="BE36" s="165">
        <f t="shared" ref="BE36:BE37" si="68">BD96</f>
        <v>0</v>
      </c>
      <c r="BF36" s="165">
        <f t="shared" ref="BF36:BF37" si="69">BE96</f>
        <v>0</v>
      </c>
      <c r="BG36" s="165">
        <f t="shared" ref="BG36:BG37" si="70">BF96</f>
        <v>0</v>
      </c>
      <c r="BH36" s="165">
        <f t="shared" ref="BH36:BH37" si="71">BG96</f>
        <v>0</v>
      </c>
      <c r="BI36" s="165">
        <f t="shared" ref="BI36:BI37" si="72">BH96</f>
        <v>0</v>
      </c>
      <c r="BJ36" s="165">
        <f t="shared" ref="BJ36:BJ37" si="73">BI96</f>
        <v>0</v>
      </c>
      <c r="BK36" s="165">
        <f t="shared" ref="BK36:BK37" si="74">BJ96</f>
        <v>0</v>
      </c>
      <c r="BL36" s="165">
        <f t="shared" ref="BL36:BL37" si="75">BK96</f>
        <v>0</v>
      </c>
      <c r="BM36" s="165">
        <f t="shared" ref="BM36:BM37" si="76">BL96</f>
        <v>0</v>
      </c>
      <c r="BN36" s="165">
        <f t="shared" ref="BN36:BN37" si="77">BM96</f>
        <v>0</v>
      </c>
      <c r="BO36" s="165">
        <f t="shared" ref="BO36:BO37" si="78">BN96</f>
        <v>0</v>
      </c>
      <c r="BP36" s="165">
        <f t="shared" ref="BP36:BP37" si="79">BO96</f>
        <v>0</v>
      </c>
      <c r="BQ36" s="165">
        <f t="shared" ref="BQ36:BQ37" si="80">BP96</f>
        <v>0</v>
      </c>
      <c r="BR36" s="165">
        <f t="shared" ref="BR36:BR37" si="81">BQ96</f>
        <v>0</v>
      </c>
      <c r="BS36" s="373">
        <f t="shared" ref="BS36:BS37" si="82">BR96</f>
        <v>0</v>
      </c>
      <c r="BT36" s="165">
        <f t="shared" si="22"/>
        <v>0</v>
      </c>
      <c r="BU36" s="165">
        <f t="shared" ref="BU36:BU37" si="83">BT96</f>
        <v>0</v>
      </c>
      <c r="BV36" s="165">
        <f t="shared" ref="BV36:BV37" si="84">BU96</f>
        <v>0</v>
      </c>
      <c r="BW36" s="165">
        <f t="shared" ref="BW36:BW37" si="85">BV96</f>
        <v>0</v>
      </c>
      <c r="BX36" s="165">
        <f t="shared" ref="BX36:BX37" si="86">BW96</f>
        <v>0</v>
      </c>
      <c r="BY36" s="165">
        <f t="shared" ref="BY36:BY37" si="87">BX96</f>
        <v>0</v>
      </c>
      <c r="BZ36" s="165">
        <f t="shared" ref="BZ36:BZ37" si="88">BY96</f>
        <v>1.7537841270176411E-2</v>
      </c>
      <c r="CA36" s="165">
        <f t="shared" ref="CA36:CA37" si="89">BZ96</f>
        <v>1.0522704762105846E-2</v>
      </c>
      <c r="CB36" s="165">
        <f t="shared" ref="CB36:CB37" si="90">CA96</f>
        <v>6.3136228572635081E-3</v>
      </c>
      <c r="CC36" s="165">
        <f t="shared" ref="CC36:CC37" si="91">CB96</f>
        <v>3.7881737143581049E-3</v>
      </c>
    </row>
    <row r="37" spans="1:81" s="26" customFormat="1" ht="15" x14ac:dyDescent="0.2">
      <c r="A37" s="558">
        <f>ROW()</f>
        <v>37</v>
      </c>
      <c r="B37" s="134" t="s">
        <v>269</v>
      </c>
      <c r="C37" s="134"/>
      <c r="D37" s="134"/>
      <c r="E37" s="134"/>
      <c r="F37" s="134"/>
      <c r="G37" s="134"/>
      <c r="H37" s="134"/>
      <c r="I37" s="134"/>
      <c r="J37" s="134"/>
      <c r="K37" s="134"/>
      <c r="L37" s="134"/>
      <c r="M37" s="134"/>
      <c r="N37" s="165">
        <f t="shared" si="20"/>
        <v>0</v>
      </c>
      <c r="O37" s="165">
        <f t="shared" si="26"/>
        <v>0</v>
      </c>
      <c r="P37" s="165">
        <f t="shared" si="27"/>
        <v>0</v>
      </c>
      <c r="Q37" s="165">
        <f t="shared" si="28"/>
        <v>0</v>
      </c>
      <c r="R37" s="165">
        <f t="shared" si="29"/>
        <v>0</v>
      </c>
      <c r="S37" s="165">
        <f t="shared" si="30"/>
        <v>0</v>
      </c>
      <c r="T37" s="165">
        <f t="shared" si="31"/>
        <v>0</v>
      </c>
      <c r="U37" s="165">
        <f t="shared" si="32"/>
        <v>0</v>
      </c>
      <c r="V37" s="165">
        <f t="shared" si="33"/>
        <v>0</v>
      </c>
      <c r="W37" s="165">
        <f t="shared" si="34"/>
        <v>0</v>
      </c>
      <c r="X37" s="165">
        <f t="shared" si="35"/>
        <v>0</v>
      </c>
      <c r="Y37" s="165">
        <f t="shared" si="36"/>
        <v>0</v>
      </c>
      <c r="Z37" s="165">
        <f t="shared" si="37"/>
        <v>0</v>
      </c>
      <c r="AA37" s="165">
        <f t="shared" si="38"/>
        <v>0</v>
      </c>
      <c r="AB37" s="165">
        <f t="shared" si="39"/>
        <v>0</v>
      </c>
      <c r="AC37" s="165">
        <f t="shared" si="40"/>
        <v>0</v>
      </c>
      <c r="AD37" s="165">
        <f t="shared" si="41"/>
        <v>0</v>
      </c>
      <c r="AE37" s="165">
        <f t="shared" si="42"/>
        <v>0</v>
      </c>
      <c r="AF37" s="165">
        <f t="shared" si="43"/>
        <v>0</v>
      </c>
      <c r="AG37" s="165">
        <f t="shared" si="44"/>
        <v>0</v>
      </c>
      <c r="AH37" s="165">
        <f t="shared" si="45"/>
        <v>0</v>
      </c>
      <c r="AI37" s="165">
        <f t="shared" si="46"/>
        <v>0</v>
      </c>
      <c r="AJ37" s="165">
        <f t="shared" si="47"/>
        <v>0</v>
      </c>
      <c r="AK37" s="165">
        <f t="shared" si="48"/>
        <v>0</v>
      </c>
      <c r="AL37" s="165">
        <f t="shared" si="49"/>
        <v>0</v>
      </c>
      <c r="AM37" s="165">
        <f t="shared" si="50"/>
        <v>0</v>
      </c>
      <c r="AN37" s="165">
        <f t="shared" si="51"/>
        <v>0</v>
      </c>
      <c r="AO37" s="165">
        <f t="shared" si="52"/>
        <v>0</v>
      </c>
      <c r="AP37" s="165">
        <f t="shared" si="53"/>
        <v>0</v>
      </c>
      <c r="AQ37" s="165">
        <f t="shared" si="54"/>
        <v>0</v>
      </c>
      <c r="AR37" s="165">
        <f t="shared" si="55"/>
        <v>0</v>
      </c>
      <c r="AS37" s="165">
        <f t="shared" si="56"/>
        <v>0</v>
      </c>
      <c r="AT37" s="165">
        <f t="shared" si="57"/>
        <v>0</v>
      </c>
      <c r="AU37" s="165">
        <f t="shared" si="58"/>
        <v>0</v>
      </c>
      <c r="AV37" s="165">
        <f t="shared" si="59"/>
        <v>0</v>
      </c>
      <c r="AW37" s="165">
        <f t="shared" si="60"/>
        <v>0</v>
      </c>
      <c r="AX37" s="165">
        <f t="shared" si="61"/>
        <v>0</v>
      </c>
      <c r="AY37" s="165">
        <f t="shared" si="62"/>
        <v>0</v>
      </c>
      <c r="AZ37" s="165">
        <f t="shared" si="63"/>
        <v>0</v>
      </c>
      <c r="BA37" s="165">
        <f t="shared" si="64"/>
        <v>0</v>
      </c>
      <c r="BB37" s="165">
        <f t="shared" si="65"/>
        <v>0</v>
      </c>
      <c r="BC37" s="165">
        <f t="shared" si="66"/>
        <v>0</v>
      </c>
      <c r="BD37" s="165">
        <f t="shared" si="67"/>
        <v>0</v>
      </c>
      <c r="BE37" s="165">
        <f t="shared" si="68"/>
        <v>0</v>
      </c>
      <c r="BF37" s="165">
        <f t="shared" si="69"/>
        <v>0</v>
      </c>
      <c r="BG37" s="165">
        <f t="shared" si="70"/>
        <v>0</v>
      </c>
      <c r="BH37" s="165">
        <f t="shared" si="71"/>
        <v>0</v>
      </c>
      <c r="BI37" s="165">
        <f t="shared" si="72"/>
        <v>0</v>
      </c>
      <c r="BJ37" s="165">
        <f t="shared" si="73"/>
        <v>0</v>
      </c>
      <c r="BK37" s="165">
        <f t="shared" si="74"/>
        <v>0</v>
      </c>
      <c r="BL37" s="165">
        <f t="shared" si="75"/>
        <v>0</v>
      </c>
      <c r="BM37" s="165">
        <f t="shared" si="76"/>
        <v>0</v>
      </c>
      <c r="BN37" s="165">
        <f t="shared" si="77"/>
        <v>0</v>
      </c>
      <c r="BO37" s="165">
        <f t="shared" si="78"/>
        <v>0</v>
      </c>
      <c r="BP37" s="165">
        <f t="shared" si="79"/>
        <v>0</v>
      </c>
      <c r="BQ37" s="165">
        <f t="shared" si="80"/>
        <v>0</v>
      </c>
      <c r="BR37" s="165">
        <f t="shared" si="81"/>
        <v>0</v>
      </c>
      <c r="BS37" s="373">
        <f t="shared" si="82"/>
        <v>0</v>
      </c>
      <c r="BT37" s="165">
        <f t="shared" si="22"/>
        <v>0</v>
      </c>
      <c r="BU37" s="165">
        <f t="shared" si="83"/>
        <v>0</v>
      </c>
      <c r="BV37" s="165">
        <f t="shared" si="84"/>
        <v>0</v>
      </c>
      <c r="BW37" s="165">
        <f t="shared" si="85"/>
        <v>0</v>
      </c>
      <c r="BX37" s="165">
        <f t="shared" si="86"/>
        <v>0</v>
      </c>
      <c r="BY37" s="165">
        <f t="shared" si="87"/>
        <v>0</v>
      </c>
      <c r="BZ37" s="165">
        <f t="shared" si="88"/>
        <v>0</v>
      </c>
      <c r="CA37" s="165">
        <f t="shared" si="89"/>
        <v>0</v>
      </c>
      <c r="CB37" s="165">
        <f t="shared" si="90"/>
        <v>0</v>
      </c>
      <c r="CC37" s="165">
        <f t="shared" si="91"/>
        <v>0</v>
      </c>
    </row>
    <row r="38" spans="1:81" s="26" customFormat="1" ht="15" x14ac:dyDescent="0.2">
      <c r="A38" s="558">
        <f>ROW()</f>
        <v>38</v>
      </c>
      <c r="B38" s="136" t="s">
        <v>0</v>
      </c>
      <c r="C38" s="136"/>
      <c r="D38" s="136"/>
      <c r="E38" s="136"/>
      <c r="F38" s="136"/>
      <c r="G38" s="136"/>
      <c r="H38" s="136"/>
      <c r="I38" s="136"/>
      <c r="J38" s="136"/>
      <c r="K38" s="136"/>
      <c r="L38" s="136"/>
      <c r="M38" s="136"/>
      <c r="N38" s="37">
        <f>SUM(N28:N37)</f>
        <v>398.27617569</v>
      </c>
      <c r="O38" s="37">
        <f t="shared" ref="O38:BZ38" si="92">SUM(O28:O37)</f>
        <v>415.97612940962506</v>
      </c>
      <c r="P38" s="37">
        <f t="shared" si="92"/>
        <v>410.62787843062495</v>
      </c>
      <c r="Q38" s="37">
        <f t="shared" si="92"/>
        <v>405.27962745162489</v>
      </c>
      <c r="R38" s="37">
        <f t="shared" si="92"/>
        <v>399.93137647262489</v>
      </c>
      <c r="S38" s="37">
        <f t="shared" si="92"/>
        <v>429.46697183362477</v>
      </c>
      <c r="T38" s="37">
        <f t="shared" si="92"/>
        <v>423.63392564824989</v>
      </c>
      <c r="U38" s="37">
        <f t="shared" si="92"/>
        <v>417.80087946287483</v>
      </c>
      <c r="V38" s="37">
        <f t="shared" si="92"/>
        <v>411.96783327749989</v>
      </c>
      <c r="W38" s="37">
        <f t="shared" si="92"/>
        <v>408.65753313212497</v>
      </c>
      <c r="X38" s="37">
        <f t="shared" si="92"/>
        <v>402.87253780362494</v>
      </c>
      <c r="Y38" s="37">
        <f t="shared" si="92"/>
        <v>396.99878330512496</v>
      </c>
      <c r="Z38" s="37">
        <f t="shared" si="92"/>
        <v>391.12502880662493</v>
      </c>
      <c r="AA38" s="37">
        <f t="shared" si="92"/>
        <v>385.80093399812483</v>
      </c>
      <c r="AB38" s="37">
        <f t="shared" si="92"/>
        <v>379.93345011362487</v>
      </c>
      <c r="AC38" s="37">
        <f t="shared" si="92"/>
        <v>374.04912647912494</v>
      </c>
      <c r="AD38" s="37">
        <f t="shared" si="92"/>
        <v>368.164802844625</v>
      </c>
      <c r="AE38" s="37">
        <f t="shared" si="92"/>
        <v>365.92461107012502</v>
      </c>
      <c r="AF38" s="37">
        <f t="shared" si="92"/>
        <v>359.98760862999995</v>
      </c>
      <c r="AG38" s="37">
        <f t="shared" si="92"/>
        <v>354.050606189875</v>
      </c>
      <c r="AH38" s="37">
        <f t="shared" si="92"/>
        <v>348.11360374974998</v>
      </c>
      <c r="AI38" s="37">
        <f t="shared" si="92"/>
        <v>350.56799510962514</v>
      </c>
      <c r="AJ38" s="37">
        <f t="shared" si="92"/>
        <v>344.52330938850008</v>
      </c>
      <c r="AK38" s="37">
        <f t="shared" si="92"/>
        <v>338.47862366737513</v>
      </c>
      <c r="AL38" s="37">
        <f t="shared" si="92"/>
        <v>332.43393794625018</v>
      </c>
      <c r="AM38" s="37">
        <f t="shared" si="92"/>
        <v>327.50863026512508</v>
      </c>
      <c r="AN38" s="37">
        <f t="shared" si="92"/>
        <v>321.44484479275013</v>
      </c>
      <c r="AO38" s="37">
        <f t="shared" si="92"/>
        <v>315.38105932037524</v>
      </c>
      <c r="AP38" s="37">
        <f t="shared" si="92"/>
        <v>309.31727384800018</v>
      </c>
      <c r="AQ38" s="37">
        <f t="shared" si="92"/>
        <v>313.39223084562519</v>
      </c>
      <c r="AR38" s="37">
        <f t="shared" si="92"/>
        <v>307.19836141825016</v>
      </c>
      <c r="AS38" s="37">
        <f t="shared" si="92"/>
        <v>301.00449199087518</v>
      </c>
      <c r="AT38" s="37">
        <f t="shared" si="92"/>
        <v>294.81062256350015</v>
      </c>
      <c r="AU38" s="37">
        <f t="shared" si="92"/>
        <v>294.75617949612507</v>
      </c>
      <c r="AV38" s="37">
        <f t="shared" si="92"/>
        <v>288.46015759400007</v>
      </c>
      <c r="AW38" s="37">
        <f t="shared" si="92"/>
        <v>282.16413569187506</v>
      </c>
      <c r="AX38" s="37">
        <f t="shared" si="92"/>
        <v>275.86811378975011</v>
      </c>
      <c r="AY38" s="37">
        <f t="shared" si="92"/>
        <v>271.07273931762501</v>
      </c>
      <c r="AZ38" s="37">
        <f t="shared" si="92"/>
        <v>264.7484161817373</v>
      </c>
      <c r="BA38" s="37">
        <f t="shared" si="92"/>
        <v>258.42409304584942</v>
      </c>
      <c r="BB38" s="37">
        <f t="shared" si="92"/>
        <v>252.11070506600009</v>
      </c>
      <c r="BC38" s="37">
        <f t="shared" si="92"/>
        <v>248.06607461062507</v>
      </c>
      <c r="BD38" s="37">
        <f t="shared" si="92"/>
        <v>241.8795690470001</v>
      </c>
      <c r="BE38" s="37">
        <f t="shared" si="92"/>
        <v>235.69306348337503</v>
      </c>
      <c r="BF38" s="37">
        <f t="shared" si="92"/>
        <v>229.50655791975001</v>
      </c>
      <c r="BG38" s="37">
        <f t="shared" si="92"/>
        <v>225.11560383612502</v>
      </c>
      <c r="BH38" s="37">
        <f t="shared" si="92"/>
        <v>218.99588005187499</v>
      </c>
      <c r="BI38" s="37">
        <f t="shared" si="92"/>
        <v>212.87615626762505</v>
      </c>
      <c r="BJ38" s="37">
        <f t="shared" si="92"/>
        <v>206.75643248337505</v>
      </c>
      <c r="BK38" s="37">
        <f t="shared" si="92"/>
        <v>202.32880858912503</v>
      </c>
      <c r="BL38" s="37">
        <f t="shared" si="92"/>
        <v>196.19071221287501</v>
      </c>
      <c r="BM38" s="37">
        <f t="shared" si="92"/>
        <v>190.05261583662502</v>
      </c>
      <c r="BN38" s="37">
        <f t="shared" si="92"/>
        <v>183.914519460375</v>
      </c>
      <c r="BO38" s="37">
        <f t="shared" si="92"/>
        <v>181.04625972412501</v>
      </c>
      <c r="BP38" s="37">
        <f t="shared" si="92"/>
        <v>156.66973419712497</v>
      </c>
      <c r="BQ38" s="37">
        <f t="shared" si="92"/>
        <v>132.25827257012497</v>
      </c>
      <c r="BR38" s="37">
        <f t="shared" si="92"/>
        <v>108.10611148497109</v>
      </c>
      <c r="BS38" s="349">
        <f t="shared" si="92"/>
        <v>85.865609846978131</v>
      </c>
      <c r="BT38" s="37">
        <f t="shared" si="92"/>
        <v>63.020271566569335</v>
      </c>
      <c r="BU38" s="37">
        <f t="shared" si="92"/>
        <v>41.328730894852981</v>
      </c>
      <c r="BV38" s="37">
        <f t="shared" si="92"/>
        <v>22.54991224218</v>
      </c>
      <c r="BW38" s="37">
        <f t="shared" si="92"/>
        <v>19.900489802979404</v>
      </c>
      <c r="BX38" s="37">
        <f t="shared" si="92"/>
        <v>17.724282118784522</v>
      </c>
      <c r="BY38" s="37">
        <f t="shared" si="92"/>
        <v>16.577136243146857</v>
      </c>
      <c r="BZ38" s="37">
        <f t="shared" si="92"/>
        <v>17.362973415500097</v>
      </c>
      <c r="CA38" s="37">
        <f t="shared" ref="CA38:CC38" si="93">SUM(CA28:CA37)</f>
        <v>15.770185011716697</v>
      </c>
      <c r="CB38" s="37">
        <f t="shared" si="93"/>
        <v>14.161431179010204</v>
      </c>
      <c r="CC38" s="37">
        <f t="shared" si="93"/>
        <v>12.3717037880186</v>
      </c>
    </row>
    <row r="39" spans="1:81" s="17" customFormat="1" ht="15.75" x14ac:dyDescent="0.25">
      <c r="A39" s="558">
        <f>ROW()</f>
        <v>39</v>
      </c>
      <c r="B39" s="127" t="s">
        <v>351</v>
      </c>
      <c r="C39" s="127"/>
      <c r="D39" s="127"/>
      <c r="E39" s="127"/>
      <c r="F39" s="127"/>
      <c r="G39" s="127"/>
      <c r="H39" s="127"/>
      <c r="I39" s="127"/>
      <c r="J39" s="127"/>
      <c r="K39" s="127"/>
      <c r="L39" s="127"/>
      <c r="M39" s="127"/>
      <c r="N39" s="127"/>
      <c r="O39" s="127"/>
      <c r="P39" s="127"/>
      <c r="Q39" s="127"/>
      <c r="R39" s="127"/>
      <c r="S39" s="127"/>
      <c r="T39" s="127"/>
      <c r="U39" s="127"/>
      <c r="V39" s="127"/>
      <c r="W39" s="127"/>
      <c r="X39" s="127"/>
      <c r="Y39" s="127"/>
      <c r="Z39" s="127"/>
      <c r="AA39" s="127"/>
      <c r="AB39" s="127"/>
      <c r="AC39" s="127"/>
      <c r="AD39" s="127"/>
      <c r="AE39" s="127"/>
      <c r="AF39" s="127"/>
      <c r="AG39" s="127"/>
      <c r="AH39" s="127"/>
      <c r="AI39" s="127"/>
      <c r="AJ39" s="127"/>
      <c r="AK39" s="127"/>
      <c r="AL39" s="127"/>
      <c r="AM39" s="127"/>
      <c r="AN39" s="127"/>
      <c r="AO39" s="127"/>
      <c r="AP39" s="127"/>
      <c r="AQ39" s="127"/>
      <c r="AR39" s="127"/>
      <c r="AS39" s="127"/>
      <c r="AT39" s="127"/>
      <c r="AU39" s="127"/>
      <c r="AV39" s="127"/>
      <c r="AW39" s="127"/>
      <c r="AX39" s="127"/>
      <c r="AY39" s="127"/>
      <c r="AZ39" s="127"/>
      <c r="BA39" s="127"/>
      <c r="BB39" s="127"/>
      <c r="BC39" s="127"/>
      <c r="BD39" s="127"/>
      <c r="BE39" s="127"/>
      <c r="BF39" s="127"/>
      <c r="BG39" s="127"/>
      <c r="BH39" s="127"/>
      <c r="BI39" s="127"/>
      <c r="BJ39" s="127"/>
      <c r="BK39" s="127"/>
      <c r="BL39" s="127"/>
      <c r="BM39" s="127"/>
      <c r="BN39" s="127"/>
      <c r="BO39" s="127"/>
      <c r="BP39" s="127"/>
      <c r="BQ39" s="127"/>
      <c r="BR39" s="127"/>
      <c r="BS39" s="350"/>
      <c r="BT39" s="154"/>
      <c r="BU39" s="127"/>
      <c r="BV39" s="127"/>
      <c r="BW39" s="127"/>
      <c r="BX39" s="127"/>
      <c r="BY39" s="127"/>
      <c r="BZ39" s="127"/>
      <c r="CA39" s="127"/>
      <c r="CB39" s="127"/>
      <c r="CC39" s="127"/>
    </row>
    <row r="40" spans="1:81" s="26" customFormat="1" ht="15" x14ac:dyDescent="0.2">
      <c r="A40" s="558">
        <f>ROW()</f>
        <v>40</v>
      </c>
      <c r="B40" s="134" t="s">
        <v>33</v>
      </c>
      <c r="C40" s="134"/>
      <c r="D40" s="134"/>
      <c r="E40" s="134"/>
      <c r="F40" s="134"/>
      <c r="G40" s="134"/>
      <c r="H40" s="134"/>
      <c r="I40" s="134"/>
      <c r="J40" s="134"/>
      <c r="K40" s="134"/>
      <c r="L40" s="134"/>
      <c r="M40" s="134"/>
      <c r="N40" s="165">
        <f t="shared" ref="N40:Z40" si="94">N127</f>
        <v>15.835996280000002</v>
      </c>
      <c r="O40" s="165">
        <f t="shared" si="94"/>
        <v>0</v>
      </c>
      <c r="P40" s="165">
        <f t="shared" si="94"/>
        <v>0</v>
      </c>
      <c r="Q40" s="165">
        <f t="shared" si="94"/>
        <v>0</v>
      </c>
      <c r="R40" s="165">
        <f t="shared" si="94"/>
        <v>19.883187379999999</v>
      </c>
      <c r="S40" s="165">
        <f t="shared" si="94"/>
        <v>0</v>
      </c>
      <c r="T40" s="165">
        <f t="shared" si="94"/>
        <v>0</v>
      </c>
      <c r="U40" s="165">
        <f t="shared" si="94"/>
        <v>0</v>
      </c>
      <c r="V40" s="165">
        <f t="shared" si="94"/>
        <v>0.59949529999999995</v>
      </c>
      <c r="W40" s="165">
        <f t="shared" si="94"/>
        <v>0</v>
      </c>
      <c r="X40" s="165">
        <f t="shared" si="94"/>
        <v>0</v>
      </c>
      <c r="Y40" s="165">
        <f t="shared" si="94"/>
        <v>0</v>
      </c>
      <c r="Z40" s="165">
        <f t="shared" si="94"/>
        <v>2.4833000000000001E-2</v>
      </c>
      <c r="AA40" s="165">
        <f t="shared" ref="AA40:CC40" si="95">AA127</f>
        <v>0</v>
      </c>
      <c r="AB40" s="165">
        <f t="shared" si="95"/>
        <v>0</v>
      </c>
      <c r="AC40" s="165">
        <f t="shared" si="95"/>
        <v>0</v>
      </c>
      <c r="AD40" s="165">
        <f t="shared" si="95"/>
        <v>0</v>
      </c>
      <c r="AE40" s="165">
        <f t="shared" si="95"/>
        <v>0</v>
      </c>
      <c r="AF40" s="165">
        <f t="shared" si="95"/>
        <v>0</v>
      </c>
      <c r="AG40" s="165">
        <f t="shared" si="95"/>
        <v>0</v>
      </c>
      <c r="AH40" s="165">
        <f t="shared" si="95"/>
        <v>0</v>
      </c>
      <c r="AI40" s="165">
        <f t="shared" si="95"/>
        <v>0</v>
      </c>
      <c r="AJ40" s="165">
        <f t="shared" si="95"/>
        <v>0</v>
      </c>
      <c r="AK40" s="165">
        <f t="shared" si="95"/>
        <v>0</v>
      </c>
      <c r="AL40" s="165">
        <f t="shared" si="95"/>
        <v>0</v>
      </c>
      <c r="AM40" s="165">
        <f t="shared" si="95"/>
        <v>0</v>
      </c>
      <c r="AN40" s="165">
        <f t="shared" si="95"/>
        <v>0</v>
      </c>
      <c r="AO40" s="165">
        <f t="shared" si="95"/>
        <v>0</v>
      </c>
      <c r="AP40" s="165">
        <f t="shared" si="95"/>
        <v>0</v>
      </c>
      <c r="AQ40" s="165">
        <f t="shared" si="95"/>
        <v>0</v>
      </c>
      <c r="AR40" s="165">
        <f t="shared" si="95"/>
        <v>0</v>
      </c>
      <c r="AS40" s="165">
        <f t="shared" si="95"/>
        <v>0</v>
      </c>
      <c r="AT40" s="165">
        <f t="shared" si="95"/>
        <v>0</v>
      </c>
      <c r="AU40" s="165">
        <f t="shared" si="95"/>
        <v>0</v>
      </c>
      <c r="AV40" s="165">
        <f t="shared" si="95"/>
        <v>0</v>
      </c>
      <c r="AW40" s="165">
        <f t="shared" si="95"/>
        <v>0</v>
      </c>
      <c r="AX40" s="165">
        <f t="shared" si="95"/>
        <v>0.30150601999999999</v>
      </c>
      <c r="AY40" s="165">
        <f t="shared" si="95"/>
        <v>0</v>
      </c>
      <c r="AZ40" s="165">
        <f t="shared" si="95"/>
        <v>0</v>
      </c>
      <c r="BA40" s="165">
        <f t="shared" si="95"/>
        <v>0</v>
      </c>
      <c r="BB40" s="165">
        <f t="shared" si="95"/>
        <v>0</v>
      </c>
      <c r="BC40" s="165">
        <f t="shared" si="95"/>
        <v>0</v>
      </c>
      <c r="BD40" s="165">
        <f t="shared" si="95"/>
        <v>0</v>
      </c>
      <c r="BE40" s="165">
        <f t="shared" si="95"/>
        <v>0</v>
      </c>
      <c r="BF40" s="165">
        <f t="shared" si="95"/>
        <v>0.28621376000000004</v>
      </c>
      <c r="BG40" s="165">
        <f t="shared" si="95"/>
        <v>0</v>
      </c>
      <c r="BH40" s="165">
        <f t="shared" si="95"/>
        <v>0</v>
      </c>
      <c r="BI40" s="165">
        <f t="shared" si="95"/>
        <v>0</v>
      </c>
      <c r="BJ40" s="165">
        <f t="shared" si="95"/>
        <v>7.4341769999999988E-2</v>
      </c>
      <c r="BK40" s="165">
        <f t="shared" si="95"/>
        <v>0</v>
      </c>
      <c r="BL40" s="165">
        <f t="shared" si="95"/>
        <v>0</v>
      </c>
      <c r="BM40" s="165">
        <f t="shared" si="95"/>
        <v>0</v>
      </c>
      <c r="BN40" s="165">
        <f t="shared" si="95"/>
        <v>1.2146239999999997E-2</v>
      </c>
      <c r="BO40" s="165">
        <f t="shared" si="95"/>
        <v>-8.2936999999999997E-2</v>
      </c>
      <c r="BP40" s="165">
        <f t="shared" si="95"/>
        <v>0</v>
      </c>
      <c r="BQ40" s="165">
        <f t="shared" si="95"/>
        <v>0</v>
      </c>
      <c r="BR40" s="165">
        <f t="shared" si="95"/>
        <v>2.5633E-2</v>
      </c>
      <c r="BS40" s="373">
        <f t="shared" si="95"/>
        <v>0</v>
      </c>
      <c r="BT40" s="165">
        <f t="shared" si="95"/>
        <v>1.7660830556472618</v>
      </c>
      <c r="BU40" s="165">
        <f t="shared" si="95"/>
        <v>0.49193520369378596</v>
      </c>
      <c r="BV40" s="165">
        <f t="shared" si="95"/>
        <v>0.27603974573162743</v>
      </c>
      <c r="BW40" s="165">
        <f t="shared" si="95"/>
        <v>9.1424957895529723E-4</v>
      </c>
      <c r="BX40" s="165">
        <f t="shared" si="95"/>
        <v>0</v>
      </c>
      <c r="BY40" s="165">
        <f t="shared" si="95"/>
        <v>0.21796577971559702</v>
      </c>
      <c r="BZ40" s="165">
        <f t="shared" si="95"/>
        <v>0</v>
      </c>
      <c r="CA40" s="165">
        <f t="shared" si="95"/>
        <v>0</v>
      </c>
      <c r="CB40" s="165">
        <f t="shared" si="95"/>
        <v>0</v>
      </c>
      <c r="CC40" s="165">
        <f t="shared" si="95"/>
        <v>0</v>
      </c>
    </row>
    <row r="41" spans="1:81" s="26" customFormat="1" ht="15" x14ac:dyDescent="0.2">
      <c r="A41" s="558">
        <f>ROW()</f>
        <v>41</v>
      </c>
      <c r="B41" s="134" t="s">
        <v>34</v>
      </c>
      <c r="C41" s="134"/>
      <c r="D41" s="134"/>
      <c r="E41" s="134"/>
      <c r="F41" s="134"/>
      <c r="G41" s="134"/>
      <c r="H41" s="134"/>
      <c r="I41" s="134"/>
      <c r="J41" s="134"/>
      <c r="K41" s="134"/>
      <c r="L41" s="134"/>
      <c r="M41" s="134"/>
      <c r="N41" s="165">
        <f t="shared" ref="N41:Z41" si="96">N128</f>
        <v>3.7768010000000005E-2</v>
      </c>
      <c r="O41" s="165">
        <f t="shared" si="96"/>
        <v>0</v>
      </c>
      <c r="P41" s="165">
        <f t="shared" si="96"/>
        <v>0</v>
      </c>
      <c r="Q41" s="165">
        <f t="shared" si="96"/>
        <v>0</v>
      </c>
      <c r="R41" s="165">
        <f t="shared" si="96"/>
        <v>3.9125433999999997</v>
      </c>
      <c r="S41" s="165">
        <f t="shared" si="96"/>
        <v>0</v>
      </c>
      <c r="T41" s="165">
        <f t="shared" si="96"/>
        <v>0</v>
      </c>
      <c r="U41" s="165">
        <f t="shared" si="96"/>
        <v>0</v>
      </c>
      <c r="V41" s="165">
        <f t="shared" si="96"/>
        <v>0</v>
      </c>
      <c r="W41" s="165">
        <f t="shared" si="96"/>
        <v>0</v>
      </c>
      <c r="X41" s="165">
        <f t="shared" si="96"/>
        <v>0</v>
      </c>
      <c r="Y41" s="165">
        <f t="shared" si="96"/>
        <v>0</v>
      </c>
      <c r="Z41" s="165">
        <f t="shared" si="96"/>
        <v>0</v>
      </c>
      <c r="AA41" s="165">
        <f t="shared" ref="AA41:CC41" si="97">AA128</f>
        <v>0</v>
      </c>
      <c r="AB41" s="165">
        <f t="shared" si="97"/>
        <v>0</v>
      </c>
      <c r="AC41" s="165">
        <f t="shared" si="97"/>
        <v>0</v>
      </c>
      <c r="AD41" s="165">
        <f t="shared" si="97"/>
        <v>0</v>
      </c>
      <c r="AE41" s="165">
        <f t="shared" si="97"/>
        <v>0</v>
      </c>
      <c r="AF41" s="165">
        <f t="shared" si="97"/>
        <v>0</v>
      </c>
      <c r="AG41" s="165">
        <f t="shared" si="97"/>
        <v>0</v>
      </c>
      <c r="AH41" s="165">
        <f t="shared" si="97"/>
        <v>0</v>
      </c>
      <c r="AI41" s="165">
        <f t="shared" si="97"/>
        <v>0</v>
      </c>
      <c r="AJ41" s="165">
        <f t="shared" si="97"/>
        <v>0</v>
      </c>
      <c r="AK41" s="165">
        <f t="shared" si="97"/>
        <v>0</v>
      </c>
      <c r="AL41" s="165">
        <f t="shared" si="97"/>
        <v>0</v>
      </c>
      <c r="AM41" s="165">
        <f t="shared" si="97"/>
        <v>0</v>
      </c>
      <c r="AN41" s="165">
        <f t="shared" si="97"/>
        <v>0</v>
      </c>
      <c r="AO41" s="165">
        <f t="shared" si="97"/>
        <v>0</v>
      </c>
      <c r="AP41" s="165">
        <f t="shared" si="97"/>
        <v>0</v>
      </c>
      <c r="AQ41" s="165">
        <f t="shared" si="97"/>
        <v>0</v>
      </c>
      <c r="AR41" s="165">
        <f t="shared" si="97"/>
        <v>0</v>
      </c>
      <c r="AS41" s="165">
        <f t="shared" si="97"/>
        <v>0</v>
      </c>
      <c r="AT41" s="165">
        <f t="shared" si="97"/>
        <v>0</v>
      </c>
      <c r="AU41" s="165">
        <f t="shared" si="97"/>
        <v>0</v>
      </c>
      <c r="AV41" s="165">
        <f t="shared" si="97"/>
        <v>0</v>
      </c>
      <c r="AW41" s="165">
        <f t="shared" si="97"/>
        <v>0</v>
      </c>
      <c r="AX41" s="165">
        <f t="shared" si="97"/>
        <v>0</v>
      </c>
      <c r="AY41" s="165">
        <f t="shared" si="97"/>
        <v>0</v>
      </c>
      <c r="AZ41" s="165">
        <f t="shared" si="97"/>
        <v>0</v>
      </c>
      <c r="BA41" s="165">
        <f t="shared" si="97"/>
        <v>0</v>
      </c>
      <c r="BB41" s="165">
        <f t="shared" si="97"/>
        <v>0</v>
      </c>
      <c r="BC41" s="165">
        <f t="shared" si="97"/>
        <v>0</v>
      </c>
      <c r="BD41" s="165">
        <f t="shared" si="97"/>
        <v>0</v>
      </c>
      <c r="BE41" s="165">
        <f t="shared" si="97"/>
        <v>0</v>
      </c>
      <c r="BF41" s="165">
        <f t="shared" si="97"/>
        <v>0</v>
      </c>
      <c r="BG41" s="165">
        <f t="shared" si="97"/>
        <v>0</v>
      </c>
      <c r="BH41" s="165">
        <f t="shared" si="97"/>
        <v>0</v>
      </c>
      <c r="BI41" s="165">
        <f t="shared" si="97"/>
        <v>0</v>
      </c>
      <c r="BJ41" s="165">
        <f t="shared" si="97"/>
        <v>0</v>
      </c>
      <c r="BK41" s="165">
        <f t="shared" si="97"/>
        <v>0</v>
      </c>
      <c r="BL41" s="165">
        <f t="shared" si="97"/>
        <v>0</v>
      </c>
      <c r="BM41" s="165">
        <f t="shared" si="97"/>
        <v>0</v>
      </c>
      <c r="BN41" s="165">
        <f t="shared" si="97"/>
        <v>2.8259409999999999E-2</v>
      </c>
      <c r="BO41" s="165">
        <f t="shared" si="97"/>
        <v>0</v>
      </c>
      <c r="BP41" s="165">
        <f t="shared" si="97"/>
        <v>0</v>
      </c>
      <c r="BQ41" s="165">
        <f t="shared" si="97"/>
        <v>0</v>
      </c>
      <c r="BR41" s="165">
        <f t="shared" si="97"/>
        <v>0</v>
      </c>
      <c r="BS41" s="373">
        <f t="shared" si="97"/>
        <v>0</v>
      </c>
      <c r="BT41" s="165">
        <f t="shared" si="97"/>
        <v>0.1095663194934411</v>
      </c>
      <c r="BU41" s="165">
        <f t="shared" si="97"/>
        <v>1.4999047156207482E-3</v>
      </c>
      <c r="BV41" s="165">
        <f t="shared" si="97"/>
        <v>0</v>
      </c>
      <c r="BW41" s="165">
        <f t="shared" si="97"/>
        <v>0</v>
      </c>
      <c r="BX41" s="165">
        <f t="shared" si="97"/>
        <v>0</v>
      </c>
      <c r="BY41" s="165">
        <f t="shared" si="97"/>
        <v>0</v>
      </c>
      <c r="BZ41" s="165">
        <f t="shared" si="97"/>
        <v>0</v>
      </c>
      <c r="CA41" s="165">
        <f t="shared" si="97"/>
        <v>0</v>
      </c>
      <c r="CB41" s="165">
        <f t="shared" si="97"/>
        <v>0</v>
      </c>
      <c r="CC41" s="165">
        <f t="shared" si="97"/>
        <v>0</v>
      </c>
    </row>
    <row r="42" spans="1:81" s="26" customFormat="1" ht="15" x14ac:dyDescent="0.2">
      <c r="A42" s="558">
        <f>ROW()</f>
        <v>42</v>
      </c>
      <c r="B42" s="134" t="s">
        <v>35</v>
      </c>
      <c r="C42" s="134"/>
      <c r="D42" s="134"/>
      <c r="E42" s="134"/>
      <c r="F42" s="134"/>
      <c r="G42" s="134"/>
      <c r="H42" s="134"/>
      <c r="I42" s="134"/>
      <c r="J42" s="134"/>
      <c r="K42" s="134"/>
      <c r="L42" s="134"/>
      <c r="M42" s="134"/>
      <c r="N42" s="165">
        <f t="shared" ref="N42:Z42" si="98">N129</f>
        <v>4.3932482100000003</v>
      </c>
      <c r="O42" s="165">
        <f t="shared" si="98"/>
        <v>0</v>
      </c>
      <c r="P42" s="165">
        <f t="shared" si="98"/>
        <v>0</v>
      </c>
      <c r="Q42" s="165">
        <f t="shared" si="98"/>
        <v>0</v>
      </c>
      <c r="R42" s="165">
        <f t="shared" si="98"/>
        <v>5.2158718950197924</v>
      </c>
      <c r="S42" s="165">
        <f t="shared" si="98"/>
        <v>0</v>
      </c>
      <c r="T42" s="165">
        <f t="shared" si="98"/>
        <v>0</v>
      </c>
      <c r="U42" s="165">
        <f t="shared" si="98"/>
        <v>0</v>
      </c>
      <c r="V42" s="165">
        <f t="shared" si="98"/>
        <v>0.72190549999999987</v>
      </c>
      <c r="W42" s="165">
        <f t="shared" si="98"/>
        <v>0</v>
      </c>
      <c r="X42" s="165">
        <f t="shared" si="98"/>
        <v>0</v>
      </c>
      <c r="Y42" s="165">
        <f t="shared" si="98"/>
        <v>0</v>
      </c>
      <c r="Z42" s="165">
        <f t="shared" si="98"/>
        <v>0.24941928999999999</v>
      </c>
      <c r="AA42" s="165">
        <f t="shared" ref="AA42:CC42" si="99">AA129</f>
        <v>0</v>
      </c>
      <c r="AB42" s="165">
        <f t="shared" si="99"/>
        <v>0</v>
      </c>
      <c r="AC42" s="165">
        <f t="shared" si="99"/>
        <v>0</v>
      </c>
      <c r="AD42" s="165">
        <f t="shared" si="99"/>
        <v>2.9064312299999999</v>
      </c>
      <c r="AE42" s="165">
        <f t="shared" si="99"/>
        <v>0</v>
      </c>
      <c r="AF42" s="165">
        <f t="shared" si="99"/>
        <v>0</v>
      </c>
      <c r="AG42" s="165">
        <f t="shared" si="99"/>
        <v>0</v>
      </c>
      <c r="AH42" s="165">
        <f t="shared" si="99"/>
        <v>8.06671257</v>
      </c>
      <c r="AI42" s="165">
        <f t="shared" si="99"/>
        <v>0</v>
      </c>
      <c r="AJ42" s="165">
        <f t="shared" si="99"/>
        <v>0</v>
      </c>
      <c r="AK42" s="165">
        <f t="shared" si="99"/>
        <v>0</v>
      </c>
      <c r="AL42" s="165">
        <f t="shared" si="99"/>
        <v>0.64945307000000008</v>
      </c>
      <c r="AM42" s="165">
        <f t="shared" si="99"/>
        <v>0</v>
      </c>
      <c r="AN42" s="165">
        <f t="shared" si="99"/>
        <v>0</v>
      </c>
      <c r="AO42" s="165">
        <f t="shared" si="99"/>
        <v>0</v>
      </c>
      <c r="AP42" s="165">
        <f t="shared" si="99"/>
        <v>9.8012591699999998</v>
      </c>
      <c r="AQ42" s="165">
        <f t="shared" si="99"/>
        <v>0</v>
      </c>
      <c r="AR42" s="165">
        <f t="shared" si="99"/>
        <v>0</v>
      </c>
      <c r="AS42" s="165">
        <f t="shared" si="99"/>
        <v>0</v>
      </c>
      <c r="AT42" s="165">
        <f t="shared" si="99"/>
        <v>4.0728757400000006</v>
      </c>
      <c r="AU42" s="165">
        <f t="shared" si="99"/>
        <v>0</v>
      </c>
      <c r="AV42" s="165">
        <f t="shared" si="99"/>
        <v>0</v>
      </c>
      <c r="AW42" s="165">
        <f t="shared" si="99"/>
        <v>0</v>
      </c>
      <c r="AX42" s="165">
        <f t="shared" si="99"/>
        <v>0.70712163000000006</v>
      </c>
      <c r="AY42" s="165">
        <f t="shared" si="99"/>
        <v>0</v>
      </c>
      <c r="AZ42" s="165">
        <f t="shared" si="99"/>
        <v>0</v>
      </c>
      <c r="BA42" s="165">
        <f t="shared" si="99"/>
        <v>0</v>
      </c>
      <c r="BB42" s="165">
        <f t="shared" si="99"/>
        <v>0.9175190900000002</v>
      </c>
      <c r="BC42" s="165">
        <f t="shared" si="99"/>
        <v>0</v>
      </c>
      <c r="BD42" s="165">
        <f t="shared" si="99"/>
        <v>0</v>
      </c>
      <c r="BE42" s="165">
        <f t="shared" si="99"/>
        <v>0</v>
      </c>
      <c r="BF42" s="165">
        <f t="shared" si="99"/>
        <v>0.35503165000000003</v>
      </c>
      <c r="BG42" s="165">
        <f t="shared" si="99"/>
        <v>0</v>
      </c>
      <c r="BH42" s="165">
        <f t="shared" si="99"/>
        <v>0</v>
      </c>
      <c r="BI42" s="165">
        <f t="shared" si="99"/>
        <v>0</v>
      </c>
      <c r="BJ42" s="165">
        <f t="shared" si="99"/>
        <v>0.40176847999999998</v>
      </c>
      <c r="BK42" s="165">
        <f t="shared" si="99"/>
        <v>0</v>
      </c>
      <c r="BL42" s="165">
        <f t="shared" si="99"/>
        <v>0</v>
      </c>
      <c r="BM42" s="165">
        <f t="shared" si="99"/>
        <v>0</v>
      </c>
      <c r="BN42" s="165">
        <f t="shared" si="99"/>
        <v>0.29379991000000005</v>
      </c>
      <c r="BO42" s="165">
        <f t="shared" si="99"/>
        <v>0.36723542000000003</v>
      </c>
      <c r="BP42" s="165">
        <f t="shared" si="99"/>
        <v>4.7299999999999995E-2</v>
      </c>
      <c r="BQ42" s="165">
        <f t="shared" si="99"/>
        <v>0.15055679384615381</v>
      </c>
      <c r="BR42" s="165">
        <f t="shared" si="99"/>
        <v>0.47831218461538461</v>
      </c>
      <c r="BS42" s="373">
        <f t="shared" si="99"/>
        <v>0.70310277518802988</v>
      </c>
      <c r="BT42" s="165">
        <f t="shared" si="99"/>
        <v>-1.5656000000000003E-2</v>
      </c>
      <c r="BU42" s="165">
        <f t="shared" si="99"/>
        <v>0</v>
      </c>
      <c r="BV42" s="165">
        <f t="shared" si="99"/>
        <v>0.96551400000000009</v>
      </c>
      <c r="BW42" s="165">
        <f t="shared" si="99"/>
        <v>0.32689182912451098</v>
      </c>
      <c r="BX42" s="165">
        <f t="shared" si="99"/>
        <v>0.91028364595038558</v>
      </c>
      <c r="BY42" s="165">
        <f t="shared" si="99"/>
        <v>0.56156777547623637</v>
      </c>
      <c r="BZ42" s="165">
        <f t="shared" si="99"/>
        <v>0.16910092508771182</v>
      </c>
      <c r="CA42" s="165">
        <f t="shared" si="99"/>
        <v>0.45248731703384248</v>
      </c>
      <c r="CB42" s="165">
        <f t="shared" si="99"/>
        <v>5.2533238138305523E-2</v>
      </c>
      <c r="CC42" s="165">
        <f t="shared" si="99"/>
        <v>0.55178334369202442</v>
      </c>
    </row>
    <row r="43" spans="1:81" s="26" customFormat="1" ht="15" x14ac:dyDescent="0.2">
      <c r="A43" s="558">
        <f>ROW()</f>
        <v>43</v>
      </c>
      <c r="B43" s="134" t="s">
        <v>36</v>
      </c>
      <c r="C43" s="134"/>
      <c r="D43" s="134"/>
      <c r="E43" s="134"/>
      <c r="F43" s="134"/>
      <c r="G43" s="134"/>
      <c r="H43" s="134"/>
      <c r="I43" s="134"/>
      <c r="J43" s="134"/>
      <c r="K43" s="134"/>
      <c r="L43" s="134"/>
      <c r="M43" s="134"/>
      <c r="N43" s="165">
        <f t="shared" ref="N43:Z43" si="100">N130</f>
        <v>0</v>
      </c>
      <c r="O43" s="165">
        <f t="shared" si="100"/>
        <v>0</v>
      </c>
      <c r="P43" s="165">
        <f t="shared" si="100"/>
        <v>0</v>
      </c>
      <c r="Q43" s="165">
        <f t="shared" si="100"/>
        <v>0</v>
      </c>
      <c r="R43" s="165">
        <f t="shared" si="100"/>
        <v>0.83344254498020942</v>
      </c>
      <c r="S43" s="165">
        <f t="shared" si="100"/>
        <v>0</v>
      </c>
      <c r="T43" s="165">
        <f t="shared" si="100"/>
        <v>0</v>
      </c>
      <c r="U43" s="165">
        <f t="shared" si="100"/>
        <v>0</v>
      </c>
      <c r="V43" s="165">
        <f t="shared" si="100"/>
        <v>0.64494457000000005</v>
      </c>
      <c r="W43" s="165">
        <f t="shared" si="100"/>
        <v>0</v>
      </c>
      <c r="X43" s="165">
        <f t="shared" si="100"/>
        <v>0</v>
      </c>
      <c r="Y43" s="165">
        <f t="shared" si="100"/>
        <v>0</v>
      </c>
      <c r="Z43" s="165">
        <f t="shared" si="100"/>
        <v>-1.6839750000000001E-2</v>
      </c>
      <c r="AA43" s="165">
        <f t="shared" ref="AA43:CC43" si="101">AA130</f>
        <v>0</v>
      </c>
      <c r="AB43" s="165">
        <f t="shared" si="101"/>
        <v>0</v>
      </c>
      <c r="AC43" s="165">
        <f t="shared" si="101"/>
        <v>0</v>
      </c>
      <c r="AD43" s="165">
        <f t="shared" si="101"/>
        <v>0.16023623999999997</v>
      </c>
      <c r="AE43" s="165">
        <f t="shared" si="101"/>
        <v>0</v>
      </c>
      <c r="AF43" s="165">
        <f t="shared" si="101"/>
        <v>0</v>
      </c>
      <c r="AG43" s="165">
        <f t="shared" si="101"/>
        <v>0</v>
      </c>
      <c r="AH43" s="165">
        <f t="shared" si="101"/>
        <v>9.7144369999999994E-2</v>
      </c>
      <c r="AI43" s="165">
        <f t="shared" si="101"/>
        <v>0</v>
      </c>
      <c r="AJ43" s="165">
        <f t="shared" si="101"/>
        <v>0</v>
      </c>
      <c r="AK43" s="165">
        <f t="shared" si="101"/>
        <v>0</v>
      </c>
      <c r="AL43" s="165">
        <f t="shared" si="101"/>
        <v>5.9122910000000001E-2</v>
      </c>
      <c r="AM43" s="165">
        <f t="shared" si="101"/>
        <v>0</v>
      </c>
      <c r="AN43" s="165">
        <f t="shared" si="101"/>
        <v>0</v>
      </c>
      <c r="AO43" s="165">
        <f t="shared" si="101"/>
        <v>0</v>
      </c>
      <c r="AP43" s="165">
        <f t="shared" si="101"/>
        <v>6.9509370000000001E-2</v>
      </c>
      <c r="AQ43" s="165">
        <f t="shared" si="101"/>
        <v>0</v>
      </c>
      <c r="AR43" s="165">
        <f t="shared" si="101"/>
        <v>0</v>
      </c>
      <c r="AS43" s="165">
        <f t="shared" si="101"/>
        <v>0</v>
      </c>
      <c r="AT43" s="165">
        <f t="shared" si="101"/>
        <v>3.3779000000000003E-2</v>
      </c>
      <c r="AU43" s="165">
        <f t="shared" si="101"/>
        <v>0</v>
      </c>
      <c r="AV43" s="165">
        <f t="shared" si="101"/>
        <v>0</v>
      </c>
      <c r="AW43" s="165">
        <f t="shared" si="101"/>
        <v>0</v>
      </c>
      <c r="AX43" s="165">
        <f t="shared" si="101"/>
        <v>1.7553669999999997E-2</v>
      </c>
      <c r="AY43" s="165">
        <f t="shared" si="101"/>
        <v>0</v>
      </c>
      <c r="AZ43" s="165">
        <f t="shared" si="101"/>
        <v>0</v>
      </c>
      <c r="BA43" s="165">
        <f t="shared" si="101"/>
        <v>0</v>
      </c>
      <c r="BB43" s="165">
        <f t="shared" si="101"/>
        <v>0.38039003000000005</v>
      </c>
      <c r="BC43" s="165">
        <f t="shared" si="101"/>
        <v>0</v>
      </c>
      <c r="BD43" s="165">
        <f t="shared" si="101"/>
        <v>0</v>
      </c>
      <c r="BE43" s="165">
        <f t="shared" si="101"/>
        <v>0</v>
      </c>
      <c r="BF43" s="165">
        <f t="shared" si="101"/>
        <v>0.48073270000000001</v>
      </c>
      <c r="BG43" s="165">
        <f t="shared" si="101"/>
        <v>0</v>
      </c>
      <c r="BH43" s="165">
        <f t="shared" si="101"/>
        <v>0</v>
      </c>
      <c r="BI43" s="165">
        <f t="shared" si="101"/>
        <v>0</v>
      </c>
      <c r="BJ43" s="165">
        <f t="shared" si="101"/>
        <v>3.2191399999999997E-3</v>
      </c>
      <c r="BK43" s="165">
        <f t="shared" si="101"/>
        <v>0</v>
      </c>
      <c r="BL43" s="165">
        <f t="shared" si="101"/>
        <v>0</v>
      </c>
      <c r="BM43" s="165">
        <f t="shared" si="101"/>
        <v>0</v>
      </c>
      <c r="BN43" s="165">
        <f t="shared" si="101"/>
        <v>0</v>
      </c>
      <c r="BO43" s="165">
        <f t="shared" si="101"/>
        <v>0</v>
      </c>
      <c r="BP43" s="165">
        <f t="shared" si="101"/>
        <v>0</v>
      </c>
      <c r="BQ43" s="165">
        <f t="shared" si="101"/>
        <v>0</v>
      </c>
      <c r="BR43" s="165">
        <f t="shared" si="101"/>
        <v>0.1356</v>
      </c>
      <c r="BS43" s="373">
        <f t="shared" si="101"/>
        <v>0.18773527406752605</v>
      </c>
      <c r="BT43" s="165">
        <f t="shared" si="101"/>
        <v>0.41165799999999997</v>
      </c>
      <c r="BU43" s="165">
        <f t="shared" si="101"/>
        <v>-0.3952989999999999</v>
      </c>
      <c r="BV43" s="165">
        <f t="shared" si="101"/>
        <v>1.2850000000000001E-3</v>
      </c>
      <c r="BW43" s="165">
        <f t="shared" si="101"/>
        <v>0.18754422409527186</v>
      </c>
      <c r="BX43" s="165">
        <f t="shared" si="101"/>
        <v>0.12446930125954153</v>
      </c>
      <c r="BY43" s="165">
        <f t="shared" si="101"/>
        <v>0.15196998517439964</v>
      </c>
      <c r="BZ43" s="165">
        <f t="shared" si="101"/>
        <v>0.63023390169184568</v>
      </c>
      <c r="CA43" s="165">
        <f t="shared" si="101"/>
        <v>8.5516599354887715E-2</v>
      </c>
      <c r="CB43" s="165">
        <f t="shared" si="101"/>
        <v>0</v>
      </c>
      <c r="CC43" s="165">
        <f t="shared" si="101"/>
        <v>0</v>
      </c>
    </row>
    <row r="44" spans="1:81" s="26" customFormat="1" ht="15" x14ac:dyDescent="0.2">
      <c r="A44" s="558">
        <f>ROW()</f>
        <v>44</v>
      </c>
      <c r="B44" s="134" t="s">
        <v>37</v>
      </c>
      <c r="C44" s="134"/>
      <c r="D44" s="134"/>
      <c r="E44" s="134"/>
      <c r="F44" s="134"/>
      <c r="G44" s="134"/>
      <c r="H44" s="134"/>
      <c r="I44" s="134"/>
      <c r="J44" s="134"/>
      <c r="K44" s="134"/>
      <c r="L44" s="134"/>
      <c r="M44" s="134"/>
      <c r="N44" s="165">
        <f t="shared" ref="N44:Z44" si="102">N131</f>
        <v>0.87796735999999986</v>
      </c>
      <c r="O44" s="165">
        <f t="shared" si="102"/>
        <v>0</v>
      </c>
      <c r="P44" s="165">
        <f t="shared" si="102"/>
        <v>0</v>
      </c>
      <c r="Q44" s="165">
        <f t="shared" si="102"/>
        <v>0</v>
      </c>
      <c r="R44" s="165">
        <f t="shared" si="102"/>
        <v>3.5137591199999996</v>
      </c>
      <c r="S44" s="165">
        <f t="shared" si="102"/>
        <v>0</v>
      </c>
      <c r="T44" s="165">
        <f t="shared" si="102"/>
        <v>0</v>
      </c>
      <c r="U44" s="165">
        <f t="shared" si="102"/>
        <v>0</v>
      </c>
      <c r="V44" s="165">
        <f t="shared" si="102"/>
        <v>0.48191591</v>
      </c>
      <c r="W44" s="165">
        <f t="shared" si="102"/>
        <v>0</v>
      </c>
      <c r="X44" s="165">
        <f t="shared" si="102"/>
        <v>0</v>
      </c>
      <c r="Y44" s="165">
        <f t="shared" si="102"/>
        <v>0</v>
      </c>
      <c r="Z44" s="165">
        <f t="shared" si="102"/>
        <v>6.8079999999999998E-3</v>
      </c>
      <c r="AA44" s="165">
        <f t="shared" ref="AA44:CC44" si="103">AA131</f>
        <v>0</v>
      </c>
      <c r="AB44" s="165">
        <f t="shared" si="103"/>
        <v>0</v>
      </c>
      <c r="AC44" s="165">
        <f t="shared" si="103"/>
        <v>0</v>
      </c>
      <c r="AD44" s="165">
        <f t="shared" si="103"/>
        <v>2.7940459999999997E-2</v>
      </c>
      <c r="AE44" s="165">
        <f t="shared" si="103"/>
        <v>0</v>
      </c>
      <c r="AF44" s="165">
        <f t="shared" si="103"/>
        <v>0</v>
      </c>
      <c r="AG44" s="165">
        <f t="shared" si="103"/>
        <v>0</v>
      </c>
      <c r="AH44" s="165">
        <f t="shared" si="103"/>
        <v>5.1823500000000005E-3</v>
      </c>
      <c r="AI44" s="165">
        <f t="shared" si="103"/>
        <v>0</v>
      </c>
      <c r="AJ44" s="165">
        <f t="shared" si="103"/>
        <v>0</v>
      </c>
      <c r="AK44" s="165">
        <f t="shared" si="103"/>
        <v>0</v>
      </c>
      <c r="AL44" s="165">
        <f t="shared" si="103"/>
        <v>5.5898429999999999E-2</v>
      </c>
      <c r="AM44" s="165">
        <f t="shared" si="103"/>
        <v>0</v>
      </c>
      <c r="AN44" s="165">
        <f t="shared" si="103"/>
        <v>0</v>
      </c>
      <c r="AO44" s="165">
        <f t="shared" si="103"/>
        <v>0</v>
      </c>
      <c r="AP44" s="165">
        <f t="shared" si="103"/>
        <v>6.9387269999999987E-2</v>
      </c>
      <c r="AQ44" s="165">
        <f t="shared" si="103"/>
        <v>0</v>
      </c>
      <c r="AR44" s="165">
        <f t="shared" si="103"/>
        <v>0</v>
      </c>
      <c r="AS44" s="165">
        <f t="shared" si="103"/>
        <v>0</v>
      </c>
      <c r="AT44" s="165">
        <f t="shared" si="103"/>
        <v>0.43957782000000001</v>
      </c>
      <c r="AU44" s="165">
        <f t="shared" si="103"/>
        <v>0</v>
      </c>
      <c r="AV44" s="165">
        <f t="shared" si="103"/>
        <v>0</v>
      </c>
      <c r="AW44" s="165">
        <f t="shared" si="103"/>
        <v>0</v>
      </c>
      <c r="AX44" s="165">
        <f t="shared" si="103"/>
        <v>3.1499539999999999E-2</v>
      </c>
      <c r="AY44" s="165">
        <f t="shared" si="103"/>
        <v>0</v>
      </c>
      <c r="AZ44" s="165">
        <f t="shared" si="103"/>
        <v>0</v>
      </c>
      <c r="BA44" s="165">
        <f t="shared" si="103"/>
        <v>0</v>
      </c>
      <c r="BB44" s="165">
        <f t="shared" si="103"/>
        <v>0.44981413000000003</v>
      </c>
      <c r="BC44" s="165">
        <f t="shared" si="103"/>
        <v>0</v>
      </c>
      <c r="BD44" s="165">
        <f t="shared" si="103"/>
        <v>0</v>
      </c>
      <c r="BE44" s="165">
        <f t="shared" si="103"/>
        <v>0</v>
      </c>
      <c r="BF44" s="165">
        <f t="shared" si="103"/>
        <v>0.19540859999999999</v>
      </c>
      <c r="BG44" s="165">
        <f t="shared" si="103"/>
        <v>0</v>
      </c>
      <c r="BH44" s="165">
        <f t="shared" si="103"/>
        <v>0</v>
      </c>
      <c r="BI44" s="165">
        <f t="shared" si="103"/>
        <v>0</v>
      </c>
      <c r="BJ44" s="165">
        <f t="shared" si="103"/>
        <v>0.70505340000000005</v>
      </c>
      <c r="BK44" s="165">
        <f t="shared" si="103"/>
        <v>0</v>
      </c>
      <c r="BL44" s="165">
        <f t="shared" si="103"/>
        <v>0</v>
      </c>
      <c r="BM44" s="165">
        <f t="shared" si="103"/>
        <v>0</v>
      </c>
      <c r="BN44" s="165">
        <f t="shared" si="103"/>
        <v>0.71565637000000004</v>
      </c>
      <c r="BO44" s="165">
        <f t="shared" si="103"/>
        <v>6.0021060000000008E-2</v>
      </c>
      <c r="BP44" s="165">
        <f t="shared" si="103"/>
        <v>0.24413459999999992</v>
      </c>
      <c r="BQ44" s="165">
        <f t="shared" si="103"/>
        <v>0.48731913999999987</v>
      </c>
      <c r="BR44" s="165">
        <f t="shared" si="103"/>
        <v>0.36361652999999994</v>
      </c>
      <c r="BS44" s="373">
        <f t="shared" si="103"/>
        <v>1.16662031528815</v>
      </c>
      <c r="BT44" s="165">
        <f t="shared" si="103"/>
        <v>0.89158099999999996</v>
      </c>
      <c r="BU44" s="165">
        <f t="shared" si="103"/>
        <v>0.98959199999999981</v>
      </c>
      <c r="BV44" s="165">
        <f t="shared" si="103"/>
        <v>6.5031000000000005E-2</v>
      </c>
      <c r="BW44" s="165">
        <f t="shared" si="103"/>
        <v>0.10990726754910647</v>
      </c>
      <c r="BX44" s="165">
        <f t="shared" si="103"/>
        <v>0</v>
      </c>
      <c r="BY44" s="165">
        <f t="shared" si="103"/>
        <v>0.2214170113319644</v>
      </c>
      <c r="BZ44" s="165">
        <f t="shared" si="103"/>
        <v>9.4692138263917688E-2</v>
      </c>
      <c r="CA44" s="165">
        <f t="shared" si="103"/>
        <v>0.17305941108573086</v>
      </c>
      <c r="CB44" s="165">
        <f t="shared" si="103"/>
        <v>0.4501864491208552</v>
      </c>
      <c r="CC44" s="165">
        <f t="shared" si="103"/>
        <v>0.33901309761572729</v>
      </c>
    </row>
    <row r="45" spans="1:81" s="26" customFormat="1" ht="15" x14ac:dyDescent="0.2">
      <c r="A45" s="558">
        <f>ROW()</f>
        <v>45</v>
      </c>
      <c r="B45" s="134" t="s">
        <v>38</v>
      </c>
      <c r="C45" s="134"/>
      <c r="D45" s="134"/>
      <c r="E45" s="134"/>
      <c r="F45" s="134"/>
      <c r="G45" s="134"/>
      <c r="H45" s="134"/>
      <c r="I45" s="134"/>
      <c r="J45" s="134"/>
      <c r="K45" s="134"/>
      <c r="L45" s="134"/>
      <c r="M45" s="134"/>
      <c r="N45" s="165">
        <f t="shared" ref="N45:Z45" si="104">N132</f>
        <v>0.27016970000000001</v>
      </c>
      <c r="O45" s="165">
        <f t="shared" si="104"/>
        <v>0</v>
      </c>
      <c r="P45" s="165">
        <f t="shared" si="104"/>
        <v>0</v>
      </c>
      <c r="Q45" s="165">
        <f t="shared" si="104"/>
        <v>0</v>
      </c>
      <c r="R45" s="165">
        <f t="shared" si="104"/>
        <v>0.38601104999999997</v>
      </c>
      <c r="S45" s="165">
        <f t="shared" si="104"/>
        <v>0</v>
      </c>
      <c r="T45" s="165">
        <f t="shared" si="104"/>
        <v>0</v>
      </c>
      <c r="U45" s="165">
        <f t="shared" si="104"/>
        <v>0</v>
      </c>
      <c r="V45" s="165">
        <f t="shared" si="104"/>
        <v>0</v>
      </c>
      <c r="W45" s="165">
        <f t="shared" si="104"/>
        <v>0</v>
      </c>
      <c r="X45" s="165">
        <f t="shared" si="104"/>
        <v>0</v>
      </c>
      <c r="Y45" s="165">
        <f t="shared" si="104"/>
        <v>0</v>
      </c>
      <c r="Z45" s="165">
        <f t="shared" si="104"/>
        <v>0</v>
      </c>
      <c r="AA45" s="165">
        <f t="shared" ref="AA45:CC45" si="105">AA132</f>
        <v>0</v>
      </c>
      <c r="AB45" s="165">
        <f t="shared" si="105"/>
        <v>0</v>
      </c>
      <c r="AC45" s="165">
        <f t="shared" si="105"/>
        <v>0</v>
      </c>
      <c r="AD45" s="165">
        <f t="shared" si="105"/>
        <v>0</v>
      </c>
      <c r="AE45" s="165">
        <f t="shared" si="105"/>
        <v>0</v>
      </c>
      <c r="AF45" s="165">
        <f t="shared" si="105"/>
        <v>0</v>
      </c>
      <c r="AG45" s="165">
        <f t="shared" si="105"/>
        <v>0</v>
      </c>
      <c r="AH45" s="165">
        <f t="shared" si="105"/>
        <v>0</v>
      </c>
      <c r="AI45" s="165">
        <f t="shared" si="105"/>
        <v>0</v>
      </c>
      <c r="AJ45" s="165">
        <f t="shared" si="105"/>
        <v>0</v>
      </c>
      <c r="AK45" s="165">
        <f t="shared" si="105"/>
        <v>0</v>
      </c>
      <c r="AL45" s="165">
        <f t="shared" si="105"/>
        <v>0</v>
      </c>
      <c r="AM45" s="165">
        <f t="shared" si="105"/>
        <v>0</v>
      </c>
      <c r="AN45" s="165">
        <f t="shared" si="105"/>
        <v>0</v>
      </c>
      <c r="AO45" s="165">
        <f t="shared" si="105"/>
        <v>0</v>
      </c>
      <c r="AP45" s="165">
        <f t="shared" si="105"/>
        <v>1.5789000000000001E-2</v>
      </c>
      <c r="AQ45" s="165">
        <f t="shared" si="105"/>
        <v>0</v>
      </c>
      <c r="AR45" s="165">
        <f t="shared" si="105"/>
        <v>0</v>
      </c>
      <c r="AS45" s="165">
        <f t="shared" si="105"/>
        <v>0</v>
      </c>
      <c r="AT45" s="165">
        <f t="shared" si="105"/>
        <v>0</v>
      </c>
      <c r="AU45" s="165">
        <f t="shared" si="105"/>
        <v>0</v>
      </c>
      <c r="AV45" s="165">
        <f t="shared" si="105"/>
        <v>0</v>
      </c>
      <c r="AW45" s="165">
        <f t="shared" si="105"/>
        <v>0</v>
      </c>
      <c r="AX45" s="165">
        <f t="shared" si="105"/>
        <v>2.9700000000000001E-4</v>
      </c>
      <c r="AY45" s="165">
        <f t="shared" si="105"/>
        <v>0</v>
      </c>
      <c r="AZ45" s="165">
        <f t="shared" si="105"/>
        <v>0</v>
      </c>
      <c r="BA45" s="165">
        <f t="shared" si="105"/>
        <v>0</v>
      </c>
      <c r="BB45" s="165">
        <f t="shared" si="105"/>
        <v>8.2500000000000004E-3</v>
      </c>
      <c r="BC45" s="165">
        <f t="shared" si="105"/>
        <v>0</v>
      </c>
      <c r="BD45" s="165">
        <f t="shared" si="105"/>
        <v>0</v>
      </c>
      <c r="BE45" s="165">
        <f t="shared" si="105"/>
        <v>0</v>
      </c>
      <c r="BF45" s="165">
        <f t="shared" si="105"/>
        <v>0</v>
      </c>
      <c r="BG45" s="165">
        <f t="shared" si="105"/>
        <v>0</v>
      </c>
      <c r="BH45" s="165">
        <f t="shared" si="105"/>
        <v>0</v>
      </c>
      <c r="BI45" s="165">
        <f t="shared" si="105"/>
        <v>0</v>
      </c>
      <c r="BJ45" s="165">
        <f t="shared" si="105"/>
        <v>0.11372466000000001</v>
      </c>
      <c r="BK45" s="165">
        <f t="shared" si="105"/>
        <v>0</v>
      </c>
      <c r="BL45" s="165">
        <f t="shared" si="105"/>
        <v>0</v>
      </c>
      <c r="BM45" s="165">
        <f t="shared" si="105"/>
        <v>0</v>
      </c>
      <c r="BN45" s="165">
        <f t="shared" si="105"/>
        <v>1.5984590400000003</v>
      </c>
      <c r="BO45" s="165">
        <f t="shared" si="105"/>
        <v>0</v>
      </c>
      <c r="BP45" s="165">
        <f t="shared" si="105"/>
        <v>0</v>
      </c>
      <c r="BQ45" s="165">
        <f t="shared" si="105"/>
        <v>0</v>
      </c>
      <c r="BR45" s="165">
        <f t="shared" si="105"/>
        <v>0</v>
      </c>
      <c r="BS45" s="373">
        <f t="shared" si="105"/>
        <v>0</v>
      </c>
      <c r="BT45" s="165">
        <f t="shared" si="105"/>
        <v>0</v>
      </c>
      <c r="BU45" s="165">
        <f t="shared" si="105"/>
        <v>0</v>
      </c>
      <c r="BV45" s="165">
        <f t="shared" si="105"/>
        <v>0</v>
      </c>
      <c r="BW45" s="165">
        <f t="shared" si="105"/>
        <v>0</v>
      </c>
      <c r="BX45" s="165">
        <f t="shared" si="105"/>
        <v>7.4378237534515515E-2</v>
      </c>
      <c r="BY45" s="165">
        <f t="shared" si="105"/>
        <v>0</v>
      </c>
      <c r="BZ45" s="165">
        <f t="shared" si="105"/>
        <v>0</v>
      </c>
      <c r="CA45" s="165">
        <f t="shared" si="105"/>
        <v>0</v>
      </c>
      <c r="CB45" s="165">
        <f t="shared" si="105"/>
        <v>0</v>
      </c>
      <c r="CC45" s="165">
        <f t="shared" si="105"/>
        <v>0</v>
      </c>
    </row>
    <row r="46" spans="1:81" s="26" customFormat="1" ht="15" x14ac:dyDescent="0.2">
      <c r="A46" s="558">
        <f>ROW()</f>
        <v>46</v>
      </c>
      <c r="B46" s="134" t="s">
        <v>39</v>
      </c>
      <c r="C46" s="134"/>
      <c r="D46" s="134"/>
      <c r="E46" s="134"/>
      <c r="F46" s="134"/>
      <c r="G46" s="134"/>
      <c r="H46" s="134"/>
      <c r="I46" s="134"/>
      <c r="J46" s="134"/>
      <c r="K46" s="134"/>
      <c r="L46" s="134"/>
      <c r="M46" s="134"/>
      <c r="N46" s="165">
        <f t="shared" ref="N46:Z46" si="106">N133</f>
        <v>1.33433487</v>
      </c>
      <c r="O46" s="165">
        <f t="shared" si="106"/>
        <v>0</v>
      </c>
      <c r="P46" s="165">
        <f t="shared" si="106"/>
        <v>0</v>
      </c>
      <c r="Q46" s="165">
        <f t="shared" si="106"/>
        <v>0</v>
      </c>
      <c r="R46" s="165">
        <f t="shared" si="106"/>
        <v>1.13903095</v>
      </c>
      <c r="S46" s="165">
        <f t="shared" si="106"/>
        <v>0</v>
      </c>
      <c r="T46" s="165">
        <f t="shared" si="106"/>
        <v>0</v>
      </c>
      <c r="U46" s="165">
        <f t="shared" si="106"/>
        <v>0</v>
      </c>
      <c r="V46" s="165">
        <f t="shared" si="106"/>
        <v>-8.8759169999999998E-2</v>
      </c>
      <c r="W46" s="165">
        <f t="shared" si="106"/>
        <v>0</v>
      </c>
      <c r="X46" s="165">
        <f t="shared" si="106"/>
        <v>0</v>
      </c>
      <c r="Y46" s="165">
        <f t="shared" si="106"/>
        <v>0</v>
      </c>
      <c r="Z46" s="165">
        <f t="shared" si="106"/>
        <v>1.3215709999999999E-2</v>
      </c>
      <c r="AA46" s="165">
        <f t="shared" ref="AA46:CC46" si="107">AA133</f>
        <v>0</v>
      </c>
      <c r="AB46" s="165">
        <f t="shared" si="107"/>
        <v>0</v>
      </c>
      <c r="AC46" s="165">
        <f t="shared" si="107"/>
        <v>0</v>
      </c>
      <c r="AD46" s="165">
        <f t="shared" si="107"/>
        <v>7.2917999999999993E-3</v>
      </c>
      <c r="AE46" s="165">
        <f t="shared" si="107"/>
        <v>0</v>
      </c>
      <c r="AF46" s="165">
        <f t="shared" si="107"/>
        <v>0</v>
      </c>
      <c r="AG46" s="165">
        <f t="shared" si="107"/>
        <v>0</v>
      </c>
      <c r="AH46" s="165">
        <f t="shared" si="107"/>
        <v>4.2681799999999999E-3</v>
      </c>
      <c r="AI46" s="165">
        <f t="shared" si="107"/>
        <v>0</v>
      </c>
      <c r="AJ46" s="165">
        <f t="shared" si="107"/>
        <v>0</v>
      </c>
      <c r="AK46" s="165">
        <f t="shared" si="107"/>
        <v>0</v>
      </c>
      <c r="AL46" s="165">
        <f t="shared" si="107"/>
        <v>2.2000000000000001E-3</v>
      </c>
      <c r="AM46" s="165">
        <f t="shared" si="107"/>
        <v>0</v>
      </c>
      <c r="AN46" s="165">
        <f t="shared" si="107"/>
        <v>0</v>
      </c>
      <c r="AO46" s="165">
        <f t="shared" si="107"/>
        <v>0</v>
      </c>
      <c r="AP46" s="165">
        <f t="shared" si="107"/>
        <v>0</v>
      </c>
      <c r="AQ46" s="165">
        <f t="shared" si="107"/>
        <v>0</v>
      </c>
      <c r="AR46" s="165">
        <f t="shared" si="107"/>
        <v>0</v>
      </c>
      <c r="AS46" s="165">
        <f t="shared" si="107"/>
        <v>0</v>
      </c>
      <c r="AT46" s="165">
        <f t="shared" si="107"/>
        <v>0</v>
      </c>
      <c r="AU46" s="165">
        <f t="shared" si="107"/>
        <v>0</v>
      </c>
      <c r="AV46" s="165">
        <f t="shared" si="107"/>
        <v>0</v>
      </c>
      <c r="AW46" s="165">
        <f t="shared" si="107"/>
        <v>0</v>
      </c>
      <c r="AX46" s="165">
        <f t="shared" si="107"/>
        <v>2.6190000000000002E-3</v>
      </c>
      <c r="AY46" s="165">
        <f t="shared" si="107"/>
        <v>0</v>
      </c>
      <c r="AZ46" s="165">
        <f t="shared" si="107"/>
        <v>0</v>
      </c>
      <c r="BA46" s="165">
        <f t="shared" si="107"/>
        <v>0</v>
      </c>
      <c r="BB46" s="165">
        <f t="shared" si="107"/>
        <v>3.4837300000000009E-2</v>
      </c>
      <c r="BC46" s="165">
        <f t="shared" si="107"/>
        <v>0</v>
      </c>
      <c r="BD46" s="165">
        <f t="shared" si="107"/>
        <v>0</v>
      </c>
      <c r="BE46" s="165">
        <f t="shared" si="107"/>
        <v>0</v>
      </c>
      <c r="BF46" s="165">
        <f t="shared" si="107"/>
        <v>1.212686E-2</v>
      </c>
      <c r="BG46" s="165">
        <f t="shared" si="107"/>
        <v>0</v>
      </c>
      <c r="BH46" s="165">
        <f t="shared" si="107"/>
        <v>0</v>
      </c>
      <c r="BI46" s="165">
        <f t="shared" si="107"/>
        <v>0</v>
      </c>
      <c r="BJ46" s="165">
        <f t="shared" si="107"/>
        <v>0.14474334999999999</v>
      </c>
      <c r="BK46" s="165">
        <f t="shared" si="107"/>
        <v>0</v>
      </c>
      <c r="BL46" s="165">
        <f t="shared" si="107"/>
        <v>0</v>
      </c>
      <c r="BM46" s="165">
        <f t="shared" si="107"/>
        <v>0</v>
      </c>
      <c r="BN46" s="165">
        <f t="shared" si="107"/>
        <v>1.881E-2</v>
      </c>
      <c r="BO46" s="165">
        <f t="shared" si="107"/>
        <v>6.8273239999999999E-2</v>
      </c>
      <c r="BP46" s="165">
        <f t="shared" si="107"/>
        <v>0</v>
      </c>
      <c r="BQ46" s="165">
        <f t="shared" si="107"/>
        <v>0</v>
      </c>
      <c r="BR46" s="165">
        <f t="shared" si="107"/>
        <v>1.056</v>
      </c>
      <c r="BS46" s="373">
        <f t="shared" si="107"/>
        <v>1.781308687307568E-2</v>
      </c>
      <c r="BT46" s="165">
        <f t="shared" si="107"/>
        <v>2.4820254443953898E-2</v>
      </c>
      <c r="BU46" s="165">
        <f t="shared" si="107"/>
        <v>0</v>
      </c>
      <c r="BV46" s="165">
        <f t="shared" si="107"/>
        <v>0</v>
      </c>
      <c r="BW46" s="165">
        <f t="shared" si="107"/>
        <v>1.9079290414764666E-2</v>
      </c>
      <c r="BX46" s="165">
        <f t="shared" si="107"/>
        <v>0.30947588344780907</v>
      </c>
      <c r="BY46" s="165">
        <f t="shared" si="107"/>
        <v>2.1934325112282971</v>
      </c>
      <c r="BZ46" s="165">
        <f t="shared" si="107"/>
        <v>0.18118911188905415</v>
      </c>
      <c r="CA46" s="165">
        <f t="shared" si="107"/>
        <v>0</v>
      </c>
      <c r="CB46" s="165">
        <f t="shared" si="107"/>
        <v>0</v>
      </c>
      <c r="CC46" s="165">
        <f t="shared" si="107"/>
        <v>0</v>
      </c>
    </row>
    <row r="47" spans="1:81" s="26" customFormat="1" ht="15" x14ac:dyDescent="0.2">
      <c r="A47" s="558">
        <f>ROW()</f>
        <v>47</v>
      </c>
      <c r="B47" s="134" t="s">
        <v>40</v>
      </c>
      <c r="C47" s="134"/>
      <c r="D47" s="134"/>
      <c r="E47" s="134"/>
      <c r="F47" s="134"/>
      <c r="G47" s="134"/>
      <c r="H47" s="134"/>
      <c r="I47" s="134"/>
      <c r="J47" s="134"/>
      <c r="K47" s="134"/>
      <c r="L47" s="134"/>
      <c r="M47" s="134"/>
      <c r="N47" s="165">
        <f t="shared" ref="N47:AS48" si="108">N134</f>
        <v>0</v>
      </c>
      <c r="O47" s="165">
        <f t="shared" si="108"/>
        <v>0</v>
      </c>
      <c r="P47" s="165">
        <f t="shared" si="108"/>
        <v>0</v>
      </c>
      <c r="Q47" s="165">
        <f t="shared" si="108"/>
        <v>0</v>
      </c>
      <c r="R47" s="165">
        <f t="shared" si="108"/>
        <v>0</v>
      </c>
      <c r="S47" s="165">
        <f t="shared" si="108"/>
        <v>0</v>
      </c>
      <c r="T47" s="165">
        <f t="shared" si="108"/>
        <v>0</v>
      </c>
      <c r="U47" s="165">
        <f t="shared" si="108"/>
        <v>0</v>
      </c>
      <c r="V47" s="165">
        <f t="shared" si="108"/>
        <v>0.16324393000000001</v>
      </c>
      <c r="W47" s="165">
        <f t="shared" si="108"/>
        <v>0</v>
      </c>
      <c r="X47" s="165">
        <f t="shared" si="108"/>
        <v>0</v>
      </c>
      <c r="Y47" s="165">
        <f t="shared" si="108"/>
        <v>0</v>
      </c>
      <c r="Z47" s="165">
        <f t="shared" si="108"/>
        <v>0.27222343999999998</v>
      </c>
      <c r="AA47" s="165">
        <f t="shared" si="108"/>
        <v>0</v>
      </c>
      <c r="AB47" s="165">
        <f t="shared" si="108"/>
        <v>0</v>
      </c>
      <c r="AC47" s="165">
        <f t="shared" si="108"/>
        <v>0</v>
      </c>
      <c r="AD47" s="165">
        <f t="shared" si="108"/>
        <v>0.54223213000000003</v>
      </c>
      <c r="AE47" s="165">
        <f t="shared" si="108"/>
        <v>0</v>
      </c>
      <c r="AF47" s="165">
        <f t="shared" si="108"/>
        <v>0</v>
      </c>
      <c r="AG47" s="165">
        <f t="shared" si="108"/>
        <v>0</v>
      </c>
      <c r="AH47" s="165">
        <f t="shared" si="108"/>
        <v>0.21808632999999999</v>
      </c>
      <c r="AI47" s="165">
        <f t="shared" si="108"/>
        <v>0</v>
      </c>
      <c r="AJ47" s="165">
        <f t="shared" si="108"/>
        <v>0</v>
      </c>
      <c r="AK47" s="165">
        <f t="shared" si="108"/>
        <v>0</v>
      </c>
      <c r="AL47" s="165">
        <f t="shared" si="108"/>
        <v>0.35270363000000005</v>
      </c>
      <c r="AM47" s="165">
        <f t="shared" si="108"/>
        <v>0</v>
      </c>
      <c r="AN47" s="165">
        <f t="shared" si="108"/>
        <v>0</v>
      </c>
      <c r="AO47" s="165">
        <f t="shared" si="108"/>
        <v>0</v>
      </c>
      <c r="AP47" s="165">
        <f t="shared" si="108"/>
        <v>0.18279765999999992</v>
      </c>
      <c r="AQ47" s="165">
        <f t="shared" si="108"/>
        <v>0</v>
      </c>
      <c r="AR47" s="165">
        <f t="shared" si="108"/>
        <v>0</v>
      </c>
      <c r="AS47" s="165">
        <f t="shared" si="108"/>
        <v>0</v>
      </c>
      <c r="AT47" s="165">
        <f t="shared" ref="AT47:CC47" si="109">AT134</f>
        <v>1.5931937999999999</v>
      </c>
      <c r="AU47" s="165">
        <f t="shared" si="109"/>
        <v>0</v>
      </c>
      <c r="AV47" s="165">
        <f t="shared" si="109"/>
        <v>0</v>
      </c>
      <c r="AW47" s="165">
        <f t="shared" si="109"/>
        <v>0</v>
      </c>
      <c r="AX47" s="165">
        <f t="shared" si="109"/>
        <v>0.44005056999999997</v>
      </c>
      <c r="AY47" s="165">
        <f t="shared" si="109"/>
        <v>0</v>
      </c>
      <c r="AZ47" s="165">
        <f t="shared" si="109"/>
        <v>0</v>
      </c>
      <c r="BA47" s="165">
        <f t="shared" si="109"/>
        <v>0</v>
      </c>
      <c r="BB47" s="165">
        <f t="shared" si="109"/>
        <v>0.34308004999999997</v>
      </c>
      <c r="BC47" s="165">
        <f t="shared" si="109"/>
        <v>0</v>
      </c>
      <c r="BD47" s="165">
        <f t="shared" si="109"/>
        <v>0</v>
      </c>
      <c r="BE47" s="165">
        <f t="shared" si="109"/>
        <v>0</v>
      </c>
      <c r="BF47" s="165">
        <f t="shared" si="109"/>
        <v>0.46603791</v>
      </c>
      <c r="BG47" s="165">
        <f t="shared" si="109"/>
        <v>0</v>
      </c>
      <c r="BH47" s="165">
        <f t="shared" si="109"/>
        <v>0</v>
      </c>
      <c r="BI47" s="165">
        <f t="shared" si="109"/>
        <v>0</v>
      </c>
      <c r="BJ47" s="165">
        <f t="shared" si="109"/>
        <v>0.24924908999999998</v>
      </c>
      <c r="BK47" s="165">
        <f t="shared" si="109"/>
        <v>0</v>
      </c>
      <c r="BL47" s="165">
        <f t="shared" si="109"/>
        <v>0</v>
      </c>
      <c r="BM47" s="165">
        <f t="shared" si="109"/>
        <v>0</v>
      </c>
      <c r="BN47" s="165">
        <f t="shared" si="109"/>
        <v>0.60270566999999997</v>
      </c>
      <c r="BO47" s="165">
        <f t="shared" si="109"/>
        <v>4.4697000000000001E-2</v>
      </c>
      <c r="BP47" s="165">
        <f t="shared" si="109"/>
        <v>2.3212E-2</v>
      </c>
      <c r="BQ47" s="165">
        <f t="shared" si="109"/>
        <v>2.5780999999999998E-2</v>
      </c>
      <c r="BR47" s="165">
        <f t="shared" si="109"/>
        <v>0.53413231408400008</v>
      </c>
      <c r="BS47" s="373">
        <f t="shared" si="109"/>
        <v>6.0940685505921806E-2</v>
      </c>
      <c r="BT47" s="165">
        <f t="shared" si="109"/>
        <v>6.6868610916319404E-2</v>
      </c>
      <c r="BU47" s="165">
        <f t="shared" si="109"/>
        <v>0.32115210083082424</v>
      </c>
      <c r="BV47" s="165">
        <f t="shared" si="109"/>
        <v>0.12420701035951059</v>
      </c>
      <c r="BW47" s="165">
        <f t="shared" si="109"/>
        <v>0.12197092915677381</v>
      </c>
      <c r="BX47" s="165">
        <f t="shared" si="109"/>
        <v>0.22155184611561429</v>
      </c>
      <c r="BY47" s="165">
        <f t="shared" si="109"/>
        <v>0</v>
      </c>
      <c r="BZ47" s="165">
        <f t="shared" si="109"/>
        <v>0</v>
      </c>
      <c r="CA47" s="165">
        <f t="shared" si="109"/>
        <v>0</v>
      </c>
      <c r="CB47" s="165">
        <f t="shared" si="109"/>
        <v>0</v>
      </c>
      <c r="CC47" s="165">
        <f t="shared" si="109"/>
        <v>0</v>
      </c>
    </row>
    <row r="48" spans="1:81" s="26" customFormat="1" ht="15" x14ac:dyDescent="0.2">
      <c r="A48" s="558">
        <f>ROW()</f>
        <v>48</v>
      </c>
      <c r="B48" s="134" t="s">
        <v>329</v>
      </c>
      <c r="C48" s="134"/>
      <c r="D48" s="134"/>
      <c r="E48" s="134"/>
      <c r="F48" s="134"/>
      <c r="G48" s="134"/>
      <c r="H48" s="134"/>
      <c r="I48" s="134"/>
      <c r="J48" s="134"/>
      <c r="K48" s="134"/>
      <c r="L48" s="134"/>
      <c r="M48" s="134"/>
      <c r="N48" s="165">
        <f t="shared" si="108"/>
        <v>0</v>
      </c>
      <c r="O48" s="165">
        <f t="shared" ref="O48:BZ48" si="110">O135</f>
        <v>0</v>
      </c>
      <c r="P48" s="165">
        <f t="shared" si="110"/>
        <v>0</v>
      </c>
      <c r="Q48" s="165">
        <f t="shared" si="110"/>
        <v>0</v>
      </c>
      <c r="R48" s="165">
        <f t="shared" si="110"/>
        <v>0</v>
      </c>
      <c r="S48" s="165">
        <f t="shared" si="110"/>
        <v>0</v>
      </c>
      <c r="T48" s="165">
        <f t="shared" si="110"/>
        <v>0</v>
      </c>
      <c r="U48" s="165">
        <f t="shared" si="110"/>
        <v>0</v>
      </c>
      <c r="V48" s="165">
        <f t="shared" si="110"/>
        <v>0</v>
      </c>
      <c r="W48" s="165">
        <f t="shared" si="110"/>
        <v>0</v>
      </c>
      <c r="X48" s="165">
        <f t="shared" si="110"/>
        <v>0</v>
      </c>
      <c r="Y48" s="165">
        <f t="shared" si="110"/>
        <v>0</v>
      </c>
      <c r="Z48" s="165">
        <f t="shared" si="110"/>
        <v>0</v>
      </c>
      <c r="AA48" s="165">
        <f t="shared" si="110"/>
        <v>0</v>
      </c>
      <c r="AB48" s="165">
        <f t="shared" si="110"/>
        <v>0</v>
      </c>
      <c r="AC48" s="165">
        <f t="shared" si="110"/>
        <v>0</v>
      </c>
      <c r="AD48" s="165">
        <f t="shared" si="110"/>
        <v>0</v>
      </c>
      <c r="AE48" s="165">
        <f t="shared" si="110"/>
        <v>0</v>
      </c>
      <c r="AF48" s="165">
        <f t="shared" si="110"/>
        <v>0</v>
      </c>
      <c r="AG48" s="165">
        <f t="shared" si="110"/>
        <v>0</v>
      </c>
      <c r="AH48" s="165">
        <f t="shared" si="110"/>
        <v>0</v>
      </c>
      <c r="AI48" s="165">
        <f t="shared" si="110"/>
        <v>0</v>
      </c>
      <c r="AJ48" s="165">
        <f t="shared" si="110"/>
        <v>0</v>
      </c>
      <c r="AK48" s="165">
        <f t="shared" si="110"/>
        <v>0</v>
      </c>
      <c r="AL48" s="165">
        <f t="shared" si="110"/>
        <v>0</v>
      </c>
      <c r="AM48" s="165">
        <f t="shared" si="110"/>
        <v>0</v>
      </c>
      <c r="AN48" s="165">
        <f t="shared" si="110"/>
        <v>0</v>
      </c>
      <c r="AO48" s="165">
        <f t="shared" si="110"/>
        <v>0</v>
      </c>
      <c r="AP48" s="165">
        <f t="shared" si="110"/>
        <v>0</v>
      </c>
      <c r="AQ48" s="165">
        <f t="shared" si="110"/>
        <v>0</v>
      </c>
      <c r="AR48" s="165">
        <f t="shared" si="110"/>
        <v>0</v>
      </c>
      <c r="AS48" s="165">
        <f t="shared" si="110"/>
        <v>0</v>
      </c>
      <c r="AT48" s="165">
        <f t="shared" si="110"/>
        <v>0</v>
      </c>
      <c r="AU48" s="165">
        <f t="shared" si="110"/>
        <v>0</v>
      </c>
      <c r="AV48" s="165">
        <f t="shared" si="110"/>
        <v>0</v>
      </c>
      <c r="AW48" s="165">
        <f t="shared" si="110"/>
        <v>0</v>
      </c>
      <c r="AX48" s="165">
        <f t="shared" si="110"/>
        <v>0</v>
      </c>
      <c r="AY48" s="165">
        <f t="shared" si="110"/>
        <v>0</v>
      </c>
      <c r="AZ48" s="165">
        <f t="shared" si="110"/>
        <v>0</v>
      </c>
      <c r="BA48" s="165">
        <f t="shared" si="110"/>
        <v>0</v>
      </c>
      <c r="BB48" s="165">
        <f t="shared" si="110"/>
        <v>0</v>
      </c>
      <c r="BC48" s="165">
        <f t="shared" si="110"/>
        <v>0</v>
      </c>
      <c r="BD48" s="165">
        <f t="shared" si="110"/>
        <v>0</v>
      </c>
      <c r="BE48" s="165">
        <f t="shared" si="110"/>
        <v>0</v>
      </c>
      <c r="BF48" s="165">
        <f t="shared" si="110"/>
        <v>0</v>
      </c>
      <c r="BG48" s="165">
        <f t="shared" si="110"/>
        <v>0</v>
      </c>
      <c r="BH48" s="165">
        <f t="shared" si="110"/>
        <v>0</v>
      </c>
      <c r="BI48" s="165">
        <f t="shared" si="110"/>
        <v>0</v>
      </c>
      <c r="BJ48" s="165">
        <f t="shared" si="110"/>
        <v>0</v>
      </c>
      <c r="BK48" s="165">
        <f t="shared" si="110"/>
        <v>0</v>
      </c>
      <c r="BL48" s="165">
        <f t="shared" si="110"/>
        <v>0</v>
      </c>
      <c r="BM48" s="165">
        <f t="shared" si="110"/>
        <v>0</v>
      </c>
      <c r="BN48" s="165">
        <f t="shared" si="110"/>
        <v>0</v>
      </c>
      <c r="BO48" s="165">
        <f t="shared" si="110"/>
        <v>0</v>
      </c>
      <c r="BP48" s="165">
        <f t="shared" si="110"/>
        <v>0</v>
      </c>
      <c r="BQ48" s="165">
        <f t="shared" si="110"/>
        <v>0</v>
      </c>
      <c r="BR48" s="165">
        <f t="shared" si="110"/>
        <v>0</v>
      </c>
      <c r="BS48" s="373">
        <f t="shared" si="110"/>
        <v>0</v>
      </c>
      <c r="BT48" s="165">
        <f t="shared" si="110"/>
        <v>0</v>
      </c>
      <c r="BU48" s="165">
        <f t="shared" si="110"/>
        <v>0</v>
      </c>
      <c r="BV48" s="165">
        <f t="shared" si="110"/>
        <v>0</v>
      </c>
      <c r="BW48" s="165">
        <f t="shared" si="110"/>
        <v>0</v>
      </c>
      <c r="BX48" s="165">
        <f t="shared" si="110"/>
        <v>0</v>
      </c>
      <c r="BY48" s="165">
        <f t="shared" si="110"/>
        <v>1.7537841270176411E-2</v>
      </c>
      <c r="BZ48" s="165">
        <f t="shared" si="110"/>
        <v>0</v>
      </c>
      <c r="CA48" s="165">
        <f t="shared" ref="CA48:CC48" si="111">CA135</f>
        <v>0</v>
      </c>
      <c r="CB48" s="165">
        <f t="shared" si="111"/>
        <v>0</v>
      </c>
      <c r="CC48" s="165">
        <f t="shared" si="111"/>
        <v>0</v>
      </c>
    </row>
    <row r="49" spans="1:81" s="26" customFormat="1" ht="15" x14ac:dyDescent="0.2">
      <c r="A49" s="558">
        <f>ROW()</f>
        <v>49</v>
      </c>
      <c r="B49" s="134" t="s">
        <v>269</v>
      </c>
      <c r="C49" s="134"/>
      <c r="D49" s="134"/>
      <c r="E49" s="134"/>
      <c r="F49" s="134"/>
      <c r="G49" s="134"/>
      <c r="H49" s="134"/>
      <c r="I49" s="134"/>
      <c r="J49" s="134"/>
      <c r="K49" s="134"/>
      <c r="L49" s="134"/>
      <c r="M49" s="134"/>
      <c r="N49" s="165">
        <f t="shared" ref="N49:BY49" si="112">N136</f>
        <v>0</v>
      </c>
      <c r="O49" s="165">
        <f t="shared" si="112"/>
        <v>0</v>
      </c>
      <c r="P49" s="165">
        <f t="shared" si="112"/>
        <v>0</v>
      </c>
      <c r="Q49" s="165">
        <f t="shared" si="112"/>
        <v>0</v>
      </c>
      <c r="R49" s="165">
        <f t="shared" si="112"/>
        <v>0</v>
      </c>
      <c r="S49" s="165">
        <f t="shared" si="112"/>
        <v>0</v>
      </c>
      <c r="T49" s="165">
        <f t="shared" si="112"/>
        <v>0</v>
      </c>
      <c r="U49" s="165">
        <f t="shared" si="112"/>
        <v>0</v>
      </c>
      <c r="V49" s="165">
        <f t="shared" si="112"/>
        <v>0</v>
      </c>
      <c r="W49" s="165">
        <f t="shared" si="112"/>
        <v>0</v>
      </c>
      <c r="X49" s="165">
        <f t="shared" si="112"/>
        <v>0</v>
      </c>
      <c r="Y49" s="165">
        <f t="shared" si="112"/>
        <v>0</v>
      </c>
      <c r="Z49" s="165">
        <f t="shared" si="112"/>
        <v>0</v>
      </c>
      <c r="AA49" s="165">
        <f t="shared" si="112"/>
        <v>0</v>
      </c>
      <c r="AB49" s="165">
        <f t="shared" si="112"/>
        <v>0</v>
      </c>
      <c r="AC49" s="165">
        <f t="shared" si="112"/>
        <v>0</v>
      </c>
      <c r="AD49" s="165">
        <f t="shared" si="112"/>
        <v>0</v>
      </c>
      <c r="AE49" s="165">
        <f t="shared" si="112"/>
        <v>0</v>
      </c>
      <c r="AF49" s="165">
        <f t="shared" si="112"/>
        <v>0</v>
      </c>
      <c r="AG49" s="165">
        <f t="shared" si="112"/>
        <v>0</v>
      </c>
      <c r="AH49" s="165">
        <f t="shared" si="112"/>
        <v>0</v>
      </c>
      <c r="AI49" s="165">
        <f t="shared" si="112"/>
        <v>0</v>
      </c>
      <c r="AJ49" s="165">
        <f t="shared" si="112"/>
        <v>0</v>
      </c>
      <c r="AK49" s="165">
        <f t="shared" si="112"/>
        <v>0</v>
      </c>
      <c r="AL49" s="165">
        <f t="shared" si="112"/>
        <v>0</v>
      </c>
      <c r="AM49" s="165">
        <f t="shared" si="112"/>
        <v>0</v>
      </c>
      <c r="AN49" s="165">
        <f t="shared" si="112"/>
        <v>0</v>
      </c>
      <c r="AO49" s="165">
        <f t="shared" si="112"/>
        <v>0</v>
      </c>
      <c r="AP49" s="165">
        <f t="shared" si="112"/>
        <v>0</v>
      </c>
      <c r="AQ49" s="165">
        <f t="shared" si="112"/>
        <v>0</v>
      </c>
      <c r="AR49" s="165">
        <f t="shared" si="112"/>
        <v>0</v>
      </c>
      <c r="AS49" s="165">
        <f t="shared" si="112"/>
        <v>0</v>
      </c>
      <c r="AT49" s="165">
        <f t="shared" si="112"/>
        <v>0</v>
      </c>
      <c r="AU49" s="165">
        <f t="shared" si="112"/>
        <v>0</v>
      </c>
      <c r="AV49" s="165">
        <f t="shared" si="112"/>
        <v>0</v>
      </c>
      <c r="AW49" s="165">
        <f t="shared" si="112"/>
        <v>0</v>
      </c>
      <c r="AX49" s="165">
        <f t="shared" si="112"/>
        <v>0</v>
      </c>
      <c r="AY49" s="165">
        <f t="shared" si="112"/>
        <v>0</v>
      </c>
      <c r="AZ49" s="165">
        <f t="shared" si="112"/>
        <v>0</v>
      </c>
      <c r="BA49" s="165">
        <f t="shared" si="112"/>
        <v>0</v>
      </c>
      <c r="BB49" s="165">
        <f t="shared" si="112"/>
        <v>0</v>
      </c>
      <c r="BC49" s="165">
        <f t="shared" si="112"/>
        <v>0</v>
      </c>
      <c r="BD49" s="165">
        <f t="shared" si="112"/>
        <v>0</v>
      </c>
      <c r="BE49" s="165">
        <f t="shared" si="112"/>
        <v>0</v>
      </c>
      <c r="BF49" s="165">
        <f t="shared" si="112"/>
        <v>0</v>
      </c>
      <c r="BG49" s="165">
        <f t="shared" si="112"/>
        <v>0</v>
      </c>
      <c r="BH49" s="165">
        <f t="shared" si="112"/>
        <v>0</v>
      </c>
      <c r="BI49" s="165">
        <f t="shared" si="112"/>
        <v>0</v>
      </c>
      <c r="BJ49" s="165">
        <f t="shared" si="112"/>
        <v>0</v>
      </c>
      <c r="BK49" s="165">
        <f t="shared" si="112"/>
        <v>0</v>
      </c>
      <c r="BL49" s="165">
        <f t="shared" si="112"/>
        <v>0</v>
      </c>
      <c r="BM49" s="165">
        <f t="shared" si="112"/>
        <v>0</v>
      </c>
      <c r="BN49" s="165">
        <f t="shared" si="112"/>
        <v>0</v>
      </c>
      <c r="BO49" s="165">
        <f t="shared" si="112"/>
        <v>0</v>
      </c>
      <c r="BP49" s="165">
        <f t="shared" si="112"/>
        <v>0</v>
      </c>
      <c r="BQ49" s="165">
        <f t="shared" si="112"/>
        <v>0</v>
      </c>
      <c r="BR49" s="165">
        <f t="shared" si="112"/>
        <v>0</v>
      </c>
      <c r="BS49" s="373">
        <f t="shared" si="112"/>
        <v>0</v>
      </c>
      <c r="BT49" s="165">
        <f t="shared" si="112"/>
        <v>0</v>
      </c>
      <c r="BU49" s="165">
        <f t="shared" si="112"/>
        <v>0</v>
      </c>
      <c r="BV49" s="165">
        <f t="shared" si="112"/>
        <v>0</v>
      </c>
      <c r="BW49" s="165">
        <f t="shared" si="112"/>
        <v>0</v>
      </c>
      <c r="BX49" s="165">
        <f t="shared" si="112"/>
        <v>0</v>
      </c>
      <c r="BY49" s="165">
        <f t="shared" si="112"/>
        <v>0</v>
      </c>
      <c r="BZ49" s="165">
        <f t="shared" ref="BZ49:CC49" si="113">BZ136</f>
        <v>0</v>
      </c>
      <c r="CA49" s="165">
        <f t="shared" si="113"/>
        <v>0</v>
      </c>
      <c r="CB49" s="165">
        <f t="shared" si="113"/>
        <v>0</v>
      </c>
      <c r="CC49" s="165">
        <f t="shared" si="113"/>
        <v>0</v>
      </c>
    </row>
    <row r="50" spans="1:81" s="26" customFormat="1" ht="15" x14ac:dyDescent="0.2">
      <c r="A50" s="558">
        <f>ROW()</f>
        <v>50</v>
      </c>
      <c r="B50" s="136" t="s">
        <v>0</v>
      </c>
      <c r="C50" s="136"/>
      <c r="D50" s="136"/>
      <c r="E50" s="136"/>
      <c r="F50" s="136"/>
      <c r="G50" s="136"/>
      <c r="H50" s="136"/>
      <c r="I50" s="136"/>
      <c r="J50" s="136"/>
      <c r="K50" s="136"/>
      <c r="L50" s="136"/>
      <c r="M50" s="136"/>
      <c r="N50" s="37">
        <f>SUM(N40:N49)</f>
        <v>22.749484430000003</v>
      </c>
      <c r="O50" s="37">
        <f t="shared" ref="O50" si="114">SUM(O40:O49)</f>
        <v>0</v>
      </c>
      <c r="P50" s="37">
        <f t="shared" ref="P50" si="115">SUM(P40:P49)</f>
        <v>0</v>
      </c>
      <c r="Q50" s="37">
        <f t="shared" ref="Q50" si="116">SUM(Q40:Q49)</f>
        <v>0</v>
      </c>
      <c r="R50" s="37">
        <f t="shared" ref="R50" si="117">SUM(R40:R49)</f>
        <v>34.883846339999998</v>
      </c>
      <c r="S50" s="37">
        <f t="shared" ref="S50" si="118">SUM(S40:S49)</f>
        <v>0</v>
      </c>
      <c r="T50" s="37">
        <f t="shared" ref="T50" si="119">SUM(T40:T49)</f>
        <v>0</v>
      </c>
      <c r="U50" s="37">
        <f t="shared" ref="U50" si="120">SUM(U40:U49)</f>
        <v>0</v>
      </c>
      <c r="V50" s="37">
        <f t="shared" ref="V50" si="121">SUM(V40:V49)</f>
        <v>2.5227460399999999</v>
      </c>
      <c r="W50" s="37">
        <f t="shared" ref="W50" si="122">SUM(W40:W49)</f>
        <v>0</v>
      </c>
      <c r="X50" s="37">
        <f t="shared" ref="X50" si="123">SUM(X40:X49)</f>
        <v>0</v>
      </c>
      <c r="Y50" s="37">
        <f t="shared" ref="Y50" si="124">SUM(Y40:Y49)</f>
        <v>0</v>
      </c>
      <c r="Z50" s="37">
        <f t="shared" ref="Z50" si="125">SUM(Z40:Z49)</f>
        <v>0.54965968999999992</v>
      </c>
      <c r="AA50" s="37">
        <f t="shared" ref="AA50" si="126">SUM(AA40:AA49)</f>
        <v>0</v>
      </c>
      <c r="AB50" s="37">
        <f t="shared" ref="AB50" si="127">SUM(AB40:AB49)</f>
        <v>0</v>
      </c>
      <c r="AC50" s="37">
        <f t="shared" ref="AC50" si="128">SUM(AC40:AC49)</f>
        <v>0</v>
      </c>
      <c r="AD50" s="37">
        <f t="shared" ref="AD50" si="129">SUM(AD40:AD49)</f>
        <v>3.6441318599999999</v>
      </c>
      <c r="AE50" s="37">
        <f t="shared" ref="AE50" si="130">SUM(AE40:AE49)</f>
        <v>0</v>
      </c>
      <c r="AF50" s="37">
        <f t="shared" ref="AF50" si="131">SUM(AF40:AF49)</f>
        <v>0</v>
      </c>
      <c r="AG50" s="37">
        <f t="shared" ref="AG50" si="132">SUM(AG40:AG49)</f>
        <v>0</v>
      </c>
      <c r="AH50" s="37">
        <f t="shared" ref="AH50" si="133">SUM(AH40:AH49)</f>
        <v>8.3913938000000012</v>
      </c>
      <c r="AI50" s="37">
        <f t="shared" ref="AI50" si="134">SUM(AI40:AI49)</f>
        <v>0</v>
      </c>
      <c r="AJ50" s="37">
        <f t="shared" ref="AJ50" si="135">SUM(AJ40:AJ49)</f>
        <v>0</v>
      </c>
      <c r="AK50" s="37">
        <f t="shared" ref="AK50" si="136">SUM(AK40:AK49)</f>
        <v>0</v>
      </c>
      <c r="AL50" s="37">
        <f t="shared" ref="AL50" si="137">SUM(AL40:AL49)</f>
        <v>1.11937804</v>
      </c>
      <c r="AM50" s="37">
        <f t="shared" ref="AM50" si="138">SUM(AM40:AM49)</f>
        <v>0</v>
      </c>
      <c r="AN50" s="37">
        <f t="shared" ref="AN50" si="139">SUM(AN40:AN49)</f>
        <v>0</v>
      </c>
      <c r="AO50" s="37">
        <f t="shared" ref="AO50" si="140">SUM(AO40:AO49)</f>
        <v>0</v>
      </c>
      <c r="AP50" s="37">
        <f t="shared" ref="AP50" si="141">SUM(AP40:AP49)</f>
        <v>10.13874247</v>
      </c>
      <c r="AQ50" s="37">
        <f t="shared" ref="AQ50" si="142">SUM(AQ40:AQ49)</f>
        <v>0</v>
      </c>
      <c r="AR50" s="37">
        <f t="shared" ref="AR50" si="143">SUM(AR40:AR49)</f>
        <v>0</v>
      </c>
      <c r="AS50" s="37">
        <f t="shared" ref="AS50" si="144">SUM(AS40:AS49)</f>
        <v>0</v>
      </c>
      <c r="AT50" s="37">
        <f t="shared" ref="AT50" si="145">SUM(AT40:AT49)</f>
        <v>6.1394263600000007</v>
      </c>
      <c r="AU50" s="37">
        <f t="shared" ref="AU50" si="146">SUM(AU40:AU49)</f>
        <v>0</v>
      </c>
      <c r="AV50" s="37">
        <f t="shared" ref="AV50" si="147">SUM(AV40:AV49)</f>
        <v>0</v>
      </c>
      <c r="AW50" s="37">
        <f t="shared" ref="AW50" si="148">SUM(AW40:AW49)</f>
        <v>0</v>
      </c>
      <c r="AX50" s="37">
        <f t="shared" ref="AX50" si="149">SUM(AX40:AX49)</f>
        <v>1.5006474299999999</v>
      </c>
      <c r="AY50" s="37">
        <f t="shared" ref="AY50" si="150">SUM(AY40:AY49)</f>
        <v>0</v>
      </c>
      <c r="AZ50" s="37">
        <f t="shared" ref="AZ50" si="151">SUM(AZ40:AZ49)</f>
        <v>0</v>
      </c>
      <c r="BA50" s="37">
        <f t="shared" ref="BA50" si="152">SUM(BA40:BA49)</f>
        <v>0</v>
      </c>
      <c r="BB50" s="37">
        <f t="shared" ref="BB50" si="153">SUM(BB40:BB49)</f>
        <v>2.1338906000000004</v>
      </c>
      <c r="BC50" s="37">
        <f t="shared" ref="BC50" si="154">SUM(BC40:BC49)</f>
        <v>0</v>
      </c>
      <c r="BD50" s="37">
        <f t="shared" ref="BD50" si="155">SUM(BD40:BD49)</f>
        <v>0</v>
      </c>
      <c r="BE50" s="37">
        <f t="shared" ref="BE50" si="156">SUM(BE40:BE49)</f>
        <v>0</v>
      </c>
      <c r="BF50" s="37">
        <f t="shared" ref="BF50" si="157">SUM(BF40:BF49)</f>
        <v>1.7955514800000001</v>
      </c>
      <c r="BG50" s="37">
        <f t="shared" ref="BG50" si="158">SUM(BG40:BG49)</f>
        <v>0</v>
      </c>
      <c r="BH50" s="37">
        <f t="shared" ref="BH50" si="159">SUM(BH40:BH49)</f>
        <v>0</v>
      </c>
      <c r="BI50" s="37">
        <f t="shared" ref="BI50" si="160">SUM(BI40:BI49)</f>
        <v>0</v>
      </c>
      <c r="BJ50" s="37">
        <f t="shared" ref="BJ50" si="161">SUM(BJ40:BJ49)</f>
        <v>1.6920998899999997</v>
      </c>
      <c r="BK50" s="37">
        <f t="shared" ref="BK50" si="162">SUM(BK40:BK49)</f>
        <v>0</v>
      </c>
      <c r="BL50" s="37">
        <f t="shared" ref="BL50" si="163">SUM(BL40:BL49)</f>
        <v>0</v>
      </c>
      <c r="BM50" s="37">
        <f t="shared" ref="BM50" si="164">SUM(BM40:BM49)</f>
        <v>0</v>
      </c>
      <c r="BN50" s="37">
        <f t="shared" ref="BN50" si="165">SUM(BN40:BN49)</f>
        <v>3.2698366400000003</v>
      </c>
      <c r="BO50" s="37">
        <f t="shared" ref="BO50" si="166">SUM(BO40:BO49)</f>
        <v>0.45728972000000007</v>
      </c>
      <c r="BP50" s="37">
        <f t="shared" ref="BP50" si="167">SUM(BP40:BP49)</f>
        <v>0.31464659999999994</v>
      </c>
      <c r="BQ50" s="37">
        <f t="shared" ref="BQ50" si="168">SUM(BQ40:BQ49)</f>
        <v>0.66365693384615376</v>
      </c>
      <c r="BR50" s="37">
        <f t="shared" ref="BR50" si="169">SUM(BR40:BR49)</f>
        <v>2.5932940286993849</v>
      </c>
      <c r="BS50" s="349">
        <f t="shared" ref="BS50" si="170">SUM(BS40:BS49)</f>
        <v>2.1362121369227034</v>
      </c>
      <c r="BT50" s="37">
        <f t="shared" ref="BT50" si="171">SUM(BT40:BT49)</f>
        <v>3.254921240500976</v>
      </c>
      <c r="BU50" s="37">
        <f t="shared" ref="BU50" si="172">SUM(BU40:BU49)</f>
        <v>1.4088802092402308</v>
      </c>
      <c r="BV50" s="37">
        <f t="shared" ref="BV50" si="173">SUM(BV40:BV49)</f>
        <v>1.432076756091138</v>
      </c>
      <c r="BW50" s="37">
        <f t="shared" ref="BW50" si="174">SUM(BW40:BW49)</f>
        <v>0.76630778991938309</v>
      </c>
      <c r="BX50" s="37">
        <f t="shared" ref="BX50" si="175">SUM(BX40:BX49)</f>
        <v>1.6401589143078659</v>
      </c>
      <c r="BY50" s="37">
        <f t="shared" ref="BY50" si="176">SUM(BY40:BY49)</f>
        <v>3.3638909041966714</v>
      </c>
      <c r="BZ50" s="37">
        <f t="shared" ref="BZ50" si="177">SUM(BZ40:BZ49)</f>
        <v>1.0752160769325292</v>
      </c>
      <c r="CA50" s="37">
        <f t="shared" ref="CA50" si="178">SUM(CA40:CA49)</f>
        <v>0.7110633274744611</v>
      </c>
      <c r="CB50" s="37">
        <f t="shared" ref="CB50" si="179">SUM(CB40:CB49)</f>
        <v>0.50271968725916072</v>
      </c>
      <c r="CC50" s="37">
        <f t="shared" ref="CC50" si="180">SUM(CC40:CC49)</f>
        <v>0.89079644130775171</v>
      </c>
    </row>
    <row r="51" spans="1:81" s="17" customFormat="1" ht="15.75" x14ac:dyDescent="0.25">
      <c r="A51" s="558">
        <f>ROW()</f>
        <v>51</v>
      </c>
      <c r="B51" s="127" t="s">
        <v>352</v>
      </c>
      <c r="C51" s="127"/>
      <c r="D51" s="127"/>
      <c r="E51" s="127"/>
      <c r="F51" s="127"/>
      <c r="G51" s="127"/>
      <c r="H51" s="127"/>
      <c r="I51" s="127"/>
      <c r="J51" s="127"/>
      <c r="K51" s="127"/>
      <c r="L51" s="127"/>
      <c r="M51" s="127"/>
      <c r="N51" s="127"/>
      <c r="O51" s="127"/>
      <c r="P51" s="127"/>
      <c r="Q51" s="127"/>
      <c r="R51" s="127"/>
      <c r="S51" s="127"/>
      <c r="T51" s="127"/>
      <c r="U51" s="127"/>
      <c r="V51" s="127"/>
      <c r="W51" s="127"/>
      <c r="X51" s="127"/>
      <c r="Y51" s="127"/>
      <c r="Z51" s="106"/>
      <c r="AA51" s="106"/>
      <c r="AB51" s="106"/>
      <c r="AC51" s="106"/>
      <c r="AD51" s="106"/>
      <c r="AE51" s="106"/>
      <c r="AF51" s="106"/>
      <c r="AG51" s="106"/>
      <c r="AH51" s="106"/>
      <c r="AI51" s="106"/>
      <c r="AJ51" s="106"/>
      <c r="AK51" s="106"/>
      <c r="AL51" s="106"/>
      <c r="AM51" s="106"/>
      <c r="AN51" s="106"/>
      <c r="AO51" s="106"/>
      <c r="AP51" s="106"/>
      <c r="AQ51" s="106"/>
      <c r="AR51" s="106"/>
      <c r="AS51" s="106"/>
      <c r="AT51" s="106"/>
      <c r="AU51" s="106"/>
      <c r="AV51" s="106"/>
      <c r="AW51" s="106"/>
      <c r="AX51" s="106"/>
      <c r="AY51" s="106"/>
      <c r="AZ51" s="106"/>
      <c r="BA51" s="106"/>
      <c r="BB51" s="106"/>
      <c r="BC51" s="106"/>
      <c r="BD51" s="106"/>
      <c r="BE51" s="106"/>
      <c r="BF51" s="106"/>
      <c r="BG51" s="106"/>
      <c r="BH51" s="106"/>
      <c r="BI51" s="106"/>
      <c r="BJ51" s="106"/>
      <c r="BK51" s="106"/>
      <c r="BL51" s="106"/>
      <c r="BM51" s="106"/>
      <c r="BN51" s="106"/>
      <c r="BO51" s="106"/>
      <c r="BP51" s="106"/>
      <c r="BQ51" s="106"/>
      <c r="BR51" s="106"/>
      <c r="BS51" s="351"/>
      <c r="BT51" s="106"/>
      <c r="BU51" s="106"/>
      <c r="BV51" s="106"/>
      <c r="BW51" s="106"/>
      <c r="BX51" s="106"/>
      <c r="BY51" s="106"/>
      <c r="BZ51" s="106"/>
      <c r="CA51" s="106"/>
      <c r="CB51" s="106"/>
      <c r="CC51" s="106"/>
    </row>
    <row r="52" spans="1:81" s="26" customFormat="1" ht="15" x14ac:dyDescent="0.2">
      <c r="A52" s="558">
        <f>ROW()</f>
        <v>52</v>
      </c>
      <c r="B52" s="134" t="s">
        <v>33</v>
      </c>
      <c r="C52" s="134"/>
      <c r="D52" s="134"/>
      <c r="E52" s="134"/>
      <c r="F52" s="134"/>
      <c r="G52" s="134"/>
      <c r="H52" s="134"/>
      <c r="I52" s="134"/>
      <c r="J52" s="134"/>
      <c r="K52" s="134"/>
      <c r="L52" s="134"/>
      <c r="M52" s="134"/>
      <c r="N52" s="165">
        <f t="shared" ref="N52:N60" si="181" xml:space="preserve"> N165+N215</f>
        <v>4.4297698624999997</v>
      </c>
      <c r="O52" s="165">
        <f t="shared" ref="O52:AT52" si="182">O165+O215</f>
        <v>4.6277198159999999</v>
      </c>
      <c r="P52" s="165">
        <f t="shared" si="182"/>
        <v>4.6277198159999999</v>
      </c>
      <c r="Q52" s="165">
        <f t="shared" si="182"/>
        <v>4.6277198159999999</v>
      </c>
      <c r="R52" s="165">
        <f t="shared" si="182"/>
        <v>4.6277198159999999</v>
      </c>
      <c r="S52" s="165">
        <f t="shared" si="182"/>
        <v>4.8762596582499995</v>
      </c>
      <c r="T52" s="165">
        <f t="shared" si="182"/>
        <v>4.8762596582499995</v>
      </c>
      <c r="U52" s="165">
        <f t="shared" si="182"/>
        <v>4.8762596582499995</v>
      </c>
      <c r="V52" s="165">
        <f t="shared" si="182"/>
        <v>4.8762596582499995</v>
      </c>
      <c r="W52" s="165">
        <f t="shared" si="182"/>
        <v>4.8837533494999992</v>
      </c>
      <c r="X52" s="165">
        <f t="shared" si="182"/>
        <v>4.8837533494999992</v>
      </c>
      <c r="Y52" s="165">
        <f t="shared" si="182"/>
        <v>4.8837533495000001</v>
      </c>
      <c r="Z52" s="165">
        <f t="shared" si="182"/>
        <v>4.8837533495000001</v>
      </c>
      <c r="AA52" s="165">
        <f t="shared" si="182"/>
        <v>4.8840637620000003</v>
      </c>
      <c r="AB52" s="165">
        <f t="shared" si="182"/>
        <v>4.8840637620000003</v>
      </c>
      <c r="AC52" s="165">
        <f t="shared" si="182"/>
        <v>4.8840637620000003</v>
      </c>
      <c r="AD52" s="165">
        <f t="shared" si="182"/>
        <v>4.8840637620000003</v>
      </c>
      <c r="AE52" s="165">
        <f t="shared" si="182"/>
        <v>4.8840637620000003</v>
      </c>
      <c r="AF52" s="165">
        <f t="shared" si="182"/>
        <v>4.8840637620000003</v>
      </c>
      <c r="AG52" s="165">
        <f t="shared" si="182"/>
        <v>4.8840637620000003</v>
      </c>
      <c r="AH52" s="165">
        <f t="shared" si="182"/>
        <v>4.8840637620000003</v>
      </c>
      <c r="AI52" s="165">
        <f t="shared" si="182"/>
        <v>4.8840637620000011</v>
      </c>
      <c r="AJ52" s="165">
        <f t="shared" si="182"/>
        <v>4.8840637620000011</v>
      </c>
      <c r="AK52" s="165">
        <f t="shared" si="182"/>
        <v>4.8840637620000011</v>
      </c>
      <c r="AL52" s="165">
        <f t="shared" si="182"/>
        <v>4.8840637620000011</v>
      </c>
      <c r="AM52" s="165">
        <f t="shared" si="182"/>
        <v>4.8840637620000011</v>
      </c>
      <c r="AN52" s="165">
        <f t="shared" si="182"/>
        <v>4.8840637620000011</v>
      </c>
      <c r="AO52" s="165">
        <f t="shared" si="182"/>
        <v>4.8840637620000011</v>
      </c>
      <c r="AP52" s="165">
        <f t="shared" si="182"/>
        <v>4.8840637620000011</v>
      </c>
      <c r="AQ52" s="165">
        <f t="shared" si="182"/>
        <v>4.884063762000002</v>
      </c>
      <c r="AR52" s="165">
        <f t="shared" si="182"/>
        <v>4.884063762000002</v>
      </c>
      <c r="AS52" s="165">
        <f t="shared" si="182"/>
        <v>4.884063762000002</v>
      </c>
      <c r="AT52" s="165">
        <f t="shared" si="182"/>
        <v>4.884063762000002</v>
      </c>
      <c r="AU52" s="165">
        <f t="shared" ref="AU52:CC52" si="183">AU165+AU215</f>
        <v>4.884063762000002</v>
      </c>
      <c r="AV52" s="165">
        <f t="shared" si="183"/>
        <v>4.884063762000002</v>
      </c>
      <c r="AW52" s="165">
        <f t="shared" si="183"/>
        <v>4.8840637620000029</v>
      </c>
      <c r="AX52" s="165">
        <f t="shared" si="183"/>
        <v>4.8840637620000029</v>
      </c>
      <c r="AY52" s="165">
        <f t="shared" si="183"/>
        <v>4.8878325872500028</v>
      </c>
      <c r="AZ52" s="165">
        <f t="shared" si="183"/>
        <v>4.8878325872500028</v>
      </c>
      <c r="BA52" s="165">
        <f t="shared" si="183"/>
        <v>4.8878325872500028</v>
      </c>
      <c r="BB52" s="165">
        <f t="shared" si="183"/>
        <v>4.8878325872500037</v>
      </c>
      <c r="BC52" s="165">
        <f t="shared" si="183"/>
        <v>4.8878325872500037</v>
      </c>
      <c r="BD52" s="165">
        <f t="shared" si="183"/>
        <v>4.8878325872500037</v>
      </c>
      <c r="BE52" s="165">
        <f t="shared" si="183"/>
        <v>4.8878325872500037</v>
      </c>
      <c r="BF52" s="165">
        <f t="shared" si="183"/>
        <v>4.8878325872500037</v>
      </c>
      <c r="BG52" s="165">
        <f t="shared" si="183"/>
        <v>4.8914102592500042</v>
      </c>
      <c r="BH52" s="165">
        <f t="shared" si="183"/>
        <v>4.8914102592500042</v>
      </c>
      <c r="BI52" s="165">
        <f t="shared" si="183"/>
        <v>4.8914102592500051</v>
      </c>
      <c r="BJ52" s="165">
        <f t="shared" si="183"/>
        <v>4.8914102592500059</v>
      </c>
      <c r="BK52" s="165">
        <f t="shared" si="183"/>
        <v>4.892339531375006</v>
      </c>
      <c r="BL52" s="165">
        <f t="shared" si="183"/>
        <v>4.892339531375006</v>
      </c>
      <c r="BM52" s="165">
        <f t="shared" si="183"/>
        <v>4.892339531375006</v>
      </c>
      <c r="BN52" s="165">
        <f t="shared" si="183"/>
        <v>4.8923395313750069</v>
      </c>
      <c r="BO52" s="165">
        <f t="shared" si="183"/>
        <v>19.569965437500024</v>
      </c>
      <c r="BP52" s="165">
        <f t="shared" si="183"/>
        <v>19.487028437500022</v>
      </c>
      <c r="BQ52" s="165">
        <f t="shared" si="183"/>
        <v>19.569965437500024</v>
      </c>
      <c r="BR52" s="165">
        <f t="shared" si="183"/>
        <v>19.569965437500031</v>
      </c>
      <c r="BS52" s="373">
        <f t="shared" si="183"/>
        <v>19.57124708750003</v>
      </c>
      <c r="BT52" s="165">
        <f t="shared" si="183"/>
        <v>19.57124708750003</v>
      </c>
      <c r="BU52" s="165">
        <f t="shared" si="183"/>
        <v>15.229781377782382</v>
      </c>
      <c r="BV52" s="165">
        <f t="shared" si="183"/>
        <v>1.1732687364670511</v>
      </c>
      <c r="BW52" s="165">
        <f t="shared" si="183"/>
        <v>0.1929113547536338</v>
      </c>
      <c r="BX52" s="165">
        <f t="shared" si="183"/>
        <v>0.16298230223258153</v>
      </c>
      <c r="BY52" s="165">
        <f t="shared" si="183"/>
        <v>0.16174065223258149</v>
      </c>
      <c r="BZ52" s="165">
        <f t="shared" si="183"/>
        <v>0.18353723020414123</v>
      </c>
      <c r="CA52" s="165">
        <f t="shared" si="183"/>
        <v>0.18135757240698525</v>
      </c>
      <c r="CB52" s="165">
        <f t="shared" si="183"/>
        <v>0.17939588038954485</v>
      </c>
      <c r="CC52" s="165">
        <f t="shared" si="183"/>
        <v>0.17763035757384849</v>
      </c>
    </row>
    <row r="53" spans="1:81" s="26" customFormat="1" ht="15" x14ac:dyDescent="0.2">
      <c r="A53" s="558">
        <f>ROW()</f>
        <v>53</v>
      </c>
      <c r="B53" s="134" t="s">
        <v>34</v>
      </c>
      <c r="C53" s="134"/>
      <c r="D53" s="134"/>
      <c r="E53" s="134"/>
      <c r="F53" s="134"/>
      <c r="G53" s="134"/>
      <c r="H53" s="134"/>
      <c r="I53" s="134"/>
      <c r="J53" s="134"/>
      <c r="K53" s="134"/>
      <c r="L53" s="134"/>
      <c r="M53" s="134"/>
      <c r="N53" s="165">
        <f t="shared" si="181"/>
        <v>5.7335226125000006E-2</v>
      </c>
      <c r="O53" s="165">
        <f t="shared" ref="O53:AT53" si="184">O166+O216</f>
        <v>5.7807326250000006E-2</v>
      </c>
      <c r="P53" s="165">
        <f t="shared" si="184"/>
        <v>5.7807326250000013E-2</v>
      </c>
      <c r="Q53" s="165">
        <f t="shared" si="184"/>
        <v>5.7807326250000013E-2</v>
      </c>
      <c r="R53" s="165">
        <f t="shared" si="184"/>
        <v>5.780732625000002E-2</v>
      </c>
      <c r="S53" s="165">
        <f t="shared" si="184"/>
        <v>0.10671411875000002</v>
      </c>
      <c r="T53" s="165">
        <f t="shared" si="184"/>
        <v>0.10671411875000003</v>
      </c>
      <c r="U53" s="165">
        <f t="shared" si="184"/>
        <v>0.10671411875000003</v>
      </c>
      <c r="V53" s="165">
        <f t="shared" si="184"/>
        <v>0.10671411875000003</v>
      </c>
      <c r="W53" s="165">
        <f t="shared" si="184"/>
        <v>0.10671411875000003</v>
      </c>
      <c r="X53" s="165">
        <f t="shared" si="184"/>
        <v>0.10671411875000003</v>
      </c>
      <c r="Y53" s="165">
        <f t="shared" si="184"/>
        <v>0.10671411875000003</v>
      </c>
      <c r="Z53" s="165">
        <f t="shared" si="184"/>
        <v>0.10671411875000003</v>
      </c>
      <c r="AA53" s="165">
        <f t="shared" si="184"/>
        <v>0.10671411875000003</v>
      </c>
      <c r="AB53" s="165">
        <f t="shared" si="184"/>
        <v>0.10671411875000003</v>
      </c>
      <c r="AC53" s="165">
        <f t="shared" si="184"/>
        <v>0.10671411875000003</v>
      </c>
      <c r="AD53" s="165">
        <f t="shared" si="184"/>
        <v>0.10671411875000003</v>
      </c>
      <c r="AE53" s="165">
        <f t="shared" si="184"/>
        <v>0.10671411875000003</v>
      </c>
      <c r="AF53" s="165">
        <f t="shared" si="184"/>
        <v>0.10671411875000003</v>
      </c>
      <c r="AG53" s="165">
        <f t="shared" si="184"/>
        <v>0.10671411875000003</v>
      </c>
      <c r="AH53" s="165">
        <f t="shared" si="184"/>
        <v>0.10671411875000002</v>
      </c>
      <c r="AI53" s="165">
        <f t="shared" si="184"/>
        <v>0.10671411875000002</v>
      </c>
      <c r="AJ53" s="165">
        <f t="shared" si="184"/>
        <v>0.10671411875000002</v>
      </c>
      <c r="AK53" s="165">
        <f t="shared" si="184"/>
        <v>0.10671411875</v>
      </c>
      <c r="AL53" s="165">
        <f t="shared" si="184"/>
        <v>0.10671411875</v>
      </c>
      <c r="AM53" s="165">
        <f t="shared" si="184"/>
        <v>0.10671411875</v>
      </c>
      <c r="AN53" s="165">
        <f t="shared" si="184"/>
        <v>0.10671411875</v>
      </c>
      <c r="AO53" s="165">
        <f t="shared" si="184"/>
        <v>0.10671411875</v>
      </c>
      <c r="AP53" s="165">
        <f t="shared" si="184"/>
        <v>0.10671411875</v>
      </c>
      <c r="AQ53" s="165">
        <f t="shared" si="184"/>
        <v>0.10671411875</v>
      </c>
      <c r="AR53" s="165">
        <f t="shared" si="184"/>
        <v>0.10671411874999999</v>
      </c>
      <c r="AS53" s="165">
        <f t="shared" si="184"/>
        <v>0.10671411874999999</v>
      </c>
      <c r="AT53" s="165">
        <f t="shared" si="184"/>
        <v>0.10671411874999998</v>
      </c>
      <c r="AU53" s="165">
        <f t="shared" ref="AU53:CC53" si="185">AU166+AU216</f>
        <v>0.10671411874999999</v>
      </c>
      <c r="AV53" s="165">
        <f t="shared" si="185"/>
        <v>0.10671411874999999</v>
      </c>
      <c r="AW53" s="165">
        <f t="shared" si="185"/>
        <v>0.10671411874999998</v>
      </c>
      <c r="AX53" s="165">
        <f t="shared" si="185"/>
        <v>0.10671411874999999</v>
      </c>
      <c r="AY53" s="165">
        <f t="shared" si="185"/>
        <v>0.10671411875</v>
      </c>
      <c r="AZ53" s="165">
        <f t="shared" si="185"/>
        <v>0.10671411874999999</v>
      </c>
      <c r="BA53" s="165">
        <f t="shared" si="185"/>
        <v>0.10671411874999998</v>
      </c>
      <c r="BB53" s="165">
        <f t="shared" si="185"/>
        <v>0.10671411875</v>
      </c>
      <c r="BC53" s="165">
        <f t="shared" si="185"/>
        <v>0.10671411875</v>
      </c>
      <c r="BD53" s="165">
        <f t="shared" si="185"/>
        <v>0.10671411875</v>
      </c>
      <c r="BE53" s="165">
        <f t="shared" si="185"/>
        <v>0.10671411874999999</v>
      </c>
      <c r="BF53" s="165">
        <f t="shared" si="185"/>
        <v>0.10671411875</v>
      </c>
      <c r="BG53" s="165">
        <f t="shared" si="185"/>
        <v>0.10671411875</v>
      </c>
      <c r="BH53" s="165">
        <f t="shared" si="185"/>
        <v>0.10671411875</v>
      </c>
      <c r="BI53" s="165">
        <f t="shared" si="185"/>
        <v>0.10671411875</v>
      </c>
      <c r="BJ53" s="165">
        <f t="shared" si="185"/>
        <v>0.10671411875</v>
      </c>
      <c r="BK53" s="165">
        <f t="shared" si="185"/>
        <v>0.10671411875000002</v>
      </c>
      <c r="BL53" s="165">
        <f t="shared" si="185"/>
        <v>0.10671411875000002</v>
      </c>
      <c r="BM53" s="165">
        <f t="shared" si="185"/>
        <v>0.10671411875000002</v>
      </c>
      <c r="BN53" s="165">
        <f t="shared" si="185"/>
        <v>0.10671411875000003</v>
      </c>
      <c r="BO53" s="165">
        <f t="shared" si="185"/>
        <v>0.42826944550000012</v>
      </c>
      <c r="BP53" s="165">
        <f t="shared" si="185"/>
        <v>0.42826944550000007</v>
      </c>
      <c r="BQ53" s="165">
        <f t="shared" si="185"/>
        <v>0.42826944550000012</v>
      </c>
      <c r="BR53" s="165">
        <f t="shared" si="185"/>
        <v>0.42826944550000012</v>
      </c>
      <c r="BS53" s="373">
        <f t="shared" si="185"/>
        <v>0.42826944550000012</v>
      </c>
      <c r="BT53" s="165">
        <f t="shared" si="185"/>
        <v>0.42826944550000012</v>
      </c>
      <c r="BU53" s="165">
        <f t="shared" si="185"/>
        <v>0.37641253534967223</v>
      </c>
      <c r="BV53" s="165">
        <f t="shared" si="185"/>
        <v>0.20259345171045329</v>
      </c>
      <c r="BW53" s="165">
        <f t="shared" si="185"/>
        <v>6.9662817104530926E-3</v>
      </c>
      <c r="BX53" s="165">
        <f t="shared" si="185"/>
        <v>6.9662817104530934E-3</v>
      </c>
      <c r="BY53" s="165">
        <f t="shared" si="185"/>
        <v>6.9662817104530934E-3</v>
      </c>
      <c r="BZ53" s="165">
        <f t="shared" si="185"/>
        <v>6.9662817104530943E-3</v>
      </c>
      <c r="CA53" s="165">
        <f t="shared" si="185"/>
        <v>6.9662817104530934E-3</v>
      </c>
      <c r="CB53" s="165">
        <f t="shared" si="185"/>
        <v>6.9662817104530926E-3</v>
      </c>
      <c r="CC53" s="165">
        <f t="shared" si="185"/>
        <v>6.9662817104530934E-3</v>
      </c>
    </row>
    <row r="54" spans="1:81" s="26" customFormat="1" ht="15" x14ac:dyDescent="0.2">
      <c r="A54" s="558">
        <f>ROW()</f>
        <v>54</v>
      </c>
      <c r="B54" s="134" t="s">
        <v>35</v>
      </c>
      <c r="C54" s="134"/>
      <c r="D54" s="134"/>
      <c r="E54" s="134"/>
      <c r="F54" s="134"/>
      <c r="G54" s="134"/>
      <c r="H54" s="134"/>
      <c r="I54" s="134"/>
      <c r="J54" s="134"/>
      <c r="K54" s="134"/>
      <c r="L54" s="134"/>
      <c r="M54" s="134"/>
      <c r="N54" s="165">
        <f t="shared" si="181"/>
        <v>0.35920627374999997</v>
      </c>
      <c r="O54" s="165">
        <f t="shared" ref="O54:AT54" si="186">O167+O217</f>
        <v>0.41412187637499998</v>
      </c>
      <c r="P54" s="165">
        <f t="shared" si="186"/>
        <v>0.41412187637499992</v>
      </c>
      <c r="Q54" s="165">
        <f t="shared" si="186"/>
        <v>0.41412187637499992</v>
      </c>
      <c r="R54" s="165">
        <f t="shared" si="186"/>
        <v>0.41412187637499992</v>
      </c>
      <c r="S54" s="165">
        <f t="shared" si="186"/>
        <v>0.47932027506274733</v>
      </c>
      <c r="T54" s="165">
        <f t="shared" si="186"/>
        <v>0.47932027506274733</v>
      </c>
      <c r="U54" s="165">
        <f t="shared" si="186"/>
        <v>0.47932027506274727</v>
      </c>
      <c r="V54" s="165">
        <f t="shared" si="186"/>
        <v>0.47932027506274727</v>
      </c>
      <c r="W54" s="165">
        <f t="shared" si="186"/>
        <v>0.48834409381274729</v>
      </c>
      <c r="X54" s="165">
        <f t="shared" si="186"/>
        <v>0.48834409381274729</v>
      </c>
      <c r="Y54" s="165">
        <f t="shared" si="186"/>
        <v>0.48834409381274724</v>
      </c>
      <c r="Z54" s="165">
        <f t="shared" si="186"/>
        <v>0.48834409381274724</v>
      </c>
      <c r="AA54" s="165">
        <f t="shared" si="186"/>
        <v>0.49146183493774726</v>
      </c>
      <c r="AB54" s="165">
        <f t="shared" si="186"/>
        <v>0.49146183493774726</v>
      </c>
      <c r="AC54" s="165">
        <f t="shared" si="186"/>
        <v>0.49146183493774714</v>
      </c>
      <c r="AD54" s="165">
        <f t="shared" si="186"/>
        <v>0.49146183493774714</v>
      </c>
      <c r="AE54" s="165">
        <f t="shared" si="186"/>
        <v>0.52779222531274717</v>
      </c>
      <c r="AF54" s="165">
        <f t="shared" si="186"/>
        <v>0.52779222531274717</v>
      </c>
      <c r="AG54" s="165">
        <f t="shared" si="186"/>
        <v>0.52779222531274717</v>
      </c>
      <c r="AH54" s="165">
        <f t="shared" si="186"/>
        <v>0.52779222531274705</v>
      </c>
      <c r="AI54" s="165">
        <f t="shared" si="186"/>
        <v>0.62862613243774701</v>
      </c>
      <c r="AJ54" s="165">
        <f t="shared" si="186"/>
        <v>0.62862613243774701</v>
      </c>
      <c r="AK54" s="165">
        <f t="shared" si="186"/>
        <v>0.62862613243774712</v>
      </c>
      <c r="AL54" s="165">
        <f t="shared" si="186"/>
        <v>0.62862613243774701</v>
      </c>
      <c r="AM54" s="165">
        <f t="shared" si="186"/>
        <v>0.63674429581274694</v>
      </c>
      <c r="AN54" s="165">
        <f t="shared" si="186"/>
        <v>0.63674429581274694</v>
      </c>
      <c r="AO54" s="165">
        <f t="shared" si="186"/>
        <v>0.63674429581274694</v>
      </c>
      <c r="AP54" s="165">
        <f t="shared" si="186"/>
        <v>0.63674429581274694</v>
      </c>
      <c r="AQ54" s="165">
        <f t="shared" si="186"/>
        <v>0.75926003543774701</v>
      </c>
      <c r="AR54" s="165">
        <f t="shared" si="186"/>
        <v>0.75926003543774701</v>
      </c>
      <c r="AS54" s="165">
        <f t="shared" si="186"/>
        <v>0.75926003543774689</v>
      </c>
      <c r="AT54" s="165">
        <f t="shared" si="186"/>
        <v>0.75926003543774701</v>
      </c>
      <c r="AU54" s="165">
        <f t="shared" ref="AU54:CC54" si="187">AU167+AU217</f>
        <v>0.81017098218774697</v>
      </c>
      <c r="AV54" s="165">
        <f t="shared" si="187"/>
        <v>0.81017098218774697</v>
      </c>
      <c r="AW54" s="165">
        <f t="shared" si="187"/>
        <v>0.81017098218774697</v>
      </c>
      <c r="AX54" s="165">
        <f t="shared" si="187"/>
        <v>0.81017098218774697</v>
      </c>
      <c r="AY54" s="165">
        <f t="shared" si="187"/>
        <v>0.81901000256274692</v>
      </c>
      <c r="AZ54" s="165">
        <f t="shared" si="187"/>
        <v>0.81901000256274703</v>
      </c>
      <c r="BA54" s="165">
        <f t="shared" si="187"/>
        <v>0.81901000256274703</v>
      </c>
      <c r="BB54" s="165">
        <f t="shared" si="187"/>
        <v>0.81901000256274714</v>
      </c>
      <c r="BC54" s="165">
        <f t="shared" si="187"/>
        <v>0.83047899118774704</v>
      </c>
      <c r="BD54" s="165">
        <f t="shared" si="187"/>
        <v>0.83047899118774704</v>
      </c>
      <c r="BE54" s="165">
        <f t="shared" si="187"/>
        <v>0.83047899118774704</v>
      </c>
      <c r="BF54" s="165">
        <f t="shared" si="187"/>
        <v>0.83047899118774704</v>
      </c>
      <c r="BG54" s="165">
        <f t="shared" si="187"/>
        <v>0.83491688681274712</v>
      </c>
      <c r="BH54" s="165">
        <f t="shared" si="187"/>
        <v>0.83491688681274723</v>
      </c>
      <c r="BI54" s="165">
        <f t="shared" si="187"/>
        <v>0.83491688681274723</v>
      </c>
      <c r="BJ54" s="165">
        <f t="shared" si="187"/>
        <v>0.83491688681274723</v>
      </c>
      <c r="BK54" s="165">
        <f t="shared" si="187"/>
        <v>0.8399389928127472</v>
      </c>
      <c r="BL54" s="165">
        <f t="shared" si="187"/>
        <v>0.8399389928127472</v>
      </c>
      <c r="BM54" s="165">
        <f t="shared" si="187"/>
        <v>0.83993899281274731</v>
      </c>
      <c r="BN54" s="165">
        <f t="shared" si="187"/>
        <v>0.83993899281274742</v>
      </c>
      <c r="BO54" s="165">
        <f t="shared" si="187"/>
        <v>3.3744459667509892</v>
      </c>
      <c r="BP54" s="165">
        <f t="shared" si="187"/>
        <v>3.3928077377509895</v>
      </c>
      <c r="BQ54" s="165">
        <f t="shared" si="187"/>
        <v>3.3951727377509893</v>
      </c>
      <c r="BR54" s="165">
        <f t="shared" si="187"/>
        <v>3.4027005774432975</v>
      </c>
      <c r="BS54" s="373">
        <f t="shared" si="187"/>
        <v>3.4266161866740665</v>
      </c>
      <c r="BT54" s="165">
        <f t="shared" si="187"/>
        <v>3.4617713254334683</v>
      </c>
      <c r="BU54" s="165">
        <f t="shared" si="187"/>
        <v>3.0869090516834685</v>
      </c>
      <c r="BV54" s="165">
        <f t="shared" si="187"/>
        <v>1.8052838199334698</v>
      </c>
      <c r="BW54" s="165">
        <f t="shared" si="187"/>
        <v>1.5927659251824797</v>
      </c>
      <c r="BX54" s="165">
        <f t="shared" si="187"/>
        <v>1.5730152416387053</v>
      </c>
      <c r="BY54" s="165">
        <f t="shared" si="187"/>
        <v>1.6060584594362246</v>
      </c>
      <c r="BZ54" s="165">
        <f t="shared" si="187"/>
        <v>1.516893675483848</v>
      </c>
      <c r="CA54" s="165">
        <f t="shared" si="187"/>
        <v>1.1248524617378559</v>
      </c>
      <c r="CB54" s="165">
        <f t="shared" si="187"/>
        <v>1.1308834207110769</v>
      </c>
      <c r="CC54" s="165">
        <f t="shared" si="187"/>
        <v>0.6354783055474218</v>
      </c>
    </row>
    <row r="55" spans="1:81" s="26" customFormat="1" ht="15" x14ac:dyDescent="0.2">
      <c r="A55" s="558">
        <f>ROW()</f>
        <v>55</v>
      </c>
      <c r="B55" s="134" t="s">
        <v>36</v>
      </c>
      <c r="C55" s="134"/>
      <c r="D55" s="134"/>
      <c r="E55" s="134"/>
      <c r="F55" s="134"/>
      <c r="G55" s="134"/>
      <c r="H55" s="134"/>
      <c r="I55" s="134"/>
      <c r="J55" s="134"/>
      <c r="K55" s="134"/>
      <c r="L55" s="134"/>
      <c r="M55" s="134"/>
      <c r="N55" s="165">
        <f t="shared" si="181"/>
        <v>5.4342500000000005E-4</v>
      </c>
      <c r="O55" s="165">
        <f t="shared" ref="O55:AT55" si="188">O168+O218</f>
        <v>5.4342500000000005E-4</v>
      </c>
      <c r="P55" s="165">
        <f t="shared" si="188"/>
        <v>5.4342500000000005E-4</v>
      </c>
      <c r="Q55" s="165">
        <f t="shared" si="188"/>
        <v>5.4342500000000005E-4</v>
      </c>
      <c r="R55" s="165">
        <f t="shared" si="188"/>
        <v>5.4342500000000005E-4</v>
      </c>
      <c r="S55" s="165">
        <f t="shared" si="188"/>
        <v>1.0961456812252617E-2</v>
      </c>
      <c r="T55" s="165">
        <f t="shared" si="188"/>
        <v>1.0961456812252617E-2</v>
      </c>
      <c r="U55" s="165">
        <f t="shared" si="188"/>
        <v>1.0961456812252617E-2</v>
      </c>
      <c r="V55" s="165">
        <f t="shared" si="188"/>
        <v>1.0961456812252617E-2</v>
      </c>
      <c r="W55" s="165">
        <f t="shared" si="188"/>
        <v>1.9023263937252614E-2</v>
      </c>
      <c r="X55" s="165">
        <f t="shared" si="188"/>
        <v>1.9023263937252614E-2</v>
      </c>
      <c r="Y55" s="165">
        <f t="shared" si="188"/>
        <v>1.9023263937252614E-2</v>
      </c>
      <c r="Z55" s="165">
        <f t="shared" si="188"/>
        <v>1.9023263937252614E-2</v>
      </c>
      <c r="AA55" s="165">
        <f t="shared" si="188"/>
        <v>2.1835139372526138E-3</v>
      </c>
      <c r="AB55" s="165">
        <f t="shared" si="188"/>
        <v>1.9023263937252611E-2</v>
      </c>
      <c r="AC55" s="165">
        <f t="shared" si="188"/>
        <v>1.9023263937252611E-2</v>
      </c>
      <c r="AD55" s="165">
        <f t="shared" si="188"/>
        <v>1.9023263937252611E-2</v>
      </c>
      <c r="AE55" s="165">
        <f t="shared" si="188"/>
        <v>2.1026216937252606E-2</v>
      </c>
      <c r="AF55" s="165">
        <f t="shared" si="188"/>
        <v>2.1026216937252606E-2</v>
      </c>
      <c r="AG55" s="165">
        <f t="shared" si="188"/>
        <v>2.1026216937252606E-2</v>
      </c>
      <c r="AH55" s="165">
        <f t="shared" si="188"/>
        <v>2.1026216937252602E-2</v>
      </c>
      <c r="AI55" s="165">
        <f t="shared" si="188"/>
        <v>2.2240521562252605E-2</v>
      </c>
      <c r="AJ55" s="165">
        <f t="shared" si="188"/>
        <v>2.2240521562252601E-2</v>
      </c>
      <c r="AK55" s="165">
        <f t="shared" si="188"/>
        <v>2.2240521562252601E-2</v>
      </c>
      <c r="AL55" s="165">
        <f t="shared" si="188"/>
        <v>2.2240521562252601E-2</v>
      </c>
      <c r="AM55" s="165">
        <f t="shared" si="188"/>
        <v>2.29795579372526E-2</v>
      </c>
      <c r="AN55" s="165">
        <f t="shared" si="188"/>
        <v>2.2979557937252596E-2</v>
      </c>
      <c r="AO55" s="165">
        <f t="shared" si="188"/>
        <v>2.2979557937252596E-2</v>
      </c>
      <c r="AP55" s="165">
        <f t="shared" si="188"/>
        <v>2.2979557937252593E-2</v>
      </c>
      <c r="AQ55" s="165">
        <f t="shared" si="188"/>
        <v>2.3848425062252591E-2</v>
      </c>
      <c r="AR55" s="165">
        <f t="shared" si="188"/>
        <v>2.3848425062252591E-2</v>
      </c>
      <c r="AS55" s="165">
        <f t="shared" si="188"/>
        <v>2.3848425062252591E-2</v>
      </c>
      <c r="AT55" s="165">
        <f t="shared" si="188"/>
        <v>2.3848425062252591E-2</v>
      </c>
      <c r="AU55" s="165">
        <f t="shared" ref="AU55:CC55" si="189">AU168+AU218</f>
        <v>2.4270662562252594E-2</v>
      </c>
      <c r="AV55" s="165">
        <f t="shared" si="189"/>
        <v>2.427066256225259E-2</v>
      </c>
      <c r="AW55" s="165">
        <f t="shared" si="189"/>
        <v>2.427066256225259E-2</v>
      </c>
      <c r="AX55" s="165">
        <f t="shared" si="189"/>
        <v>2.4270662562252587E-2</v>
      </c>
      <c r="AY55" s="165">
        <f t="shared" si="189"/>
        <v>2.4490083437252588E-2</v>
      </c>
      <c r="AZ55" s="165">
        <f t="shared" si="189"/>
        <v>2.4490083437252588E-2</v>
      </c>
      <c r="BA55" s="165">
        <f t="shared" si="189"/>
        <v>2.4490083437252588E-2</v>
      </c>
      <c r="BB55" s="165">
        <f t="shared" si="189"/>
        <v>2.4490083437252584E-2</v>
      </c>
      <c r="BC55" s="165">
        <f t="shared" si="189"/>
        <v>2.9244958812252586E-2</v>
      </c>
      <c r="BD55" s="165">
        <f t="shared" si="189"/>
        <v>2.9244958812252586E-2</v>
      </c>
      <c r="BE55" s="165">
        <f t="shared" si="189"/>
        <v>2.9244958812252586E-2</v>
      </c>
      <c r="BF55" s="165">
        <f t="shared" si="189"/>
        <v>2.9244958812252586E-2</v>
      </c>
      <c r="BG55" s="165">
        <f t="shared" si="189"/>
        <v>3.5254117562252586E-2</v>
      </c>
      <c r="BH55" s="165">
        <f t="shared" si="189"/>
        <v>3.5254117562252586E-2</v>
      </c>
      <c r="BI55" s="165">
        <f t="shared" si="189"/>
        <v>3.5254117562252586E-2</v>
      </c>
      <c r="BJ55" s="165">
        <f t="shared" si="189"/>
        <v>3.5254117562252586E-2</v>
      </c>
      <c r="BK55" s="165">
        <f t="shared" si="189"/>
        <v>3.5294356812252591E-2</v>
      </c>
      <c r="BL55" s="165">
        <f t="shared" si="189"/>
        <v>3.5294356812252584E-2</v>
      </c>
      <c r="BM55" s="165">
        <f t="shared" si="189"/>
        <v>3.5294356812252591E-2</v>
      </c>
      <c r="BN55" s="165">
        <f t="shared" si="189"/>
        <v>3.5294356812252584E-2</v>
      </c>
      <c r="BO55" s="165">
        <f t="shared" si="189"/>
        <v>0.14117742724901033</v>
      </c>
      <c r="BP55" s="165">
        <f t="shared" si="189"/>
        <v>0.14117742724901033</v>
      </c>
      <c r="BQ55" s="165">
        <f t="shared" si="189"/>
        <v>0.14117742724901033</v>
      </c>
      <c r="BR55" s="165">
        <f t="shared" si="189"/>
        <v>0.14117742724901033</v>
      </c>
      <c r="BS55" s="373">
        <f t="shared" si="189"/>
        <v>0.14795742724901034</v>
      </c>
      <c r="BT55" s="165">
        <f t="shared" si="189"/>
        <v>0.15734419095238666</v>
      </c>
      <c r="BU55" s="165">
        <f t="shared" si="189"/>
        <v>0.17738366595238664</v>
      </c>
      <c r="BV55" s="165">
        <f t="shared" si="189"/>
        <v>-0.21954560904761322</v>
      </c>
      <c r="BW55" s="165">
        <f t="shared" si="189"/>
        <v>0.13414551370337627</v>
      </c>
      <c r="BX55" s="165">
        <f t="shared" si="189"/>
        <v>0.1112754964081399</v>
      </c>
      <c r="BY55" s="165">
        <f t="shared" si="189"/>
        <v>0.11749896147111698</v>
      </c>
      <c r="BZ55" s="165">
        <f t="shared" si="189"/>
        <v>0.12468414798855697</v>
      </c>
      <c r="CA55" s="165">
        <f t="shared" si="189"/>
        <v>0.18133061980599749</v>
      </c>
      <c r="CB55" s="165">
        <f t="shared" si="189"/>
        <v>0.17925606535799821</v>
      </c>
      <c r="CC55" s="165">
        <f t="shared" si="189"/>
        <v>0.1680223688693101</v>
      </c>
    </row>
    <row r="56" spans="1:81" s="26" customFormat="1" ht="15" x14ac:dyDescent="0.2">
      <c r="A56" s="558">
        <f>ROW()</f>
        <v>56</v>
      </c>
      <c r="B56" s="134" t="s">
        <v>37</v>
      </c>
      <c r="C56" s="134"/>
      <c r="D56" s="134"/>
      <c r="E56" s="134"/>
      <c r="F56" s="134"/>
      <c r="G56" s="134"/>
      <c r="H56" s="134"/>
      <c r="I56" s="134"/>
      <c r="J56" s="134"/>
      <c r="K56" s="134"/>
      <c r="L56" s="134"/>
      <c r="M56" s="134"/>
      <c r="N56" s="165">
        <f t="shared" si="181"/>
        <v>0.11552080825000002</v>
      </c>
      <c r="O56" s="165">
        <f t="shared" ref="O56:AT56" si="190">O169+O219</f>
        <v>0.13746999225000001</v>
      </c>
      <c r="P56" s="165">
        <f t="shared" si="190"/>
        <v>0.13746999225000001</v>
      </c>
      <c r="Q56" s="165">
        <f t="shared" si="190"/>
        <v>0.13746999225000001</v>
      </c>
      <c r="R56" s="165">
        <f t="shared" si="190"/>
        <v>0.13746999224999998</v>
      </c>
      <c r="S56" s="165">
        <f t="shared" si="190"/>
        <v>0.22531397024999994</v>
      </c>
      <c r="T56" s="165">
        <f t="shared" si="190"/>
        <v>0.22531397024999997</v>
      </c>
      <c r="U56" s="165">
        <f t="shared" si="190"/>
        <v>0.22531397024999997</v>
      </c>
      <c r="V56" s="165">
        <f t="shared" si="190"/>
        <v>0.22531397024999997</v>
      </c>
      <c r="W56" s="165">
        <f t="shared" si="190"/>
        <v>0.23736186799999998</v>
      </c>
      <c r="X56" s="165">
        <f t="shared" si="190"/>
        <v>0.23736186799999998</v>
      </c>
      <c r="Y56" s="165">
        <f t="shared" si="190"/>
        <v>0.23736186799999998</v>
      </c>
      <c r="Z56" s="165">
        <f t="shared" si="190"/>
        <v>0.23736186799999998</v>
      </c>
      <c r="AA56" s="165">
        <f t="shared" si="190"/>
        <v>0.23753206799999999</v>
      </c>
      <c r="AB56" s="165">
        <f t="shared" si="190"/>
        <v>0.23753206800000001</v>
      </c>
      <c r="AC56" s="165">
        <f t="shared" si="190"/>
        <v>0.23753206800000001</v>
      </c>
      <c r="AD56" s="165">
        <f t="shared" si="190"/>
        <v>0.23753206800000001</v>
      </c>
      <c r="AE56" s="165">
        <f t="shared" si="190"/>
        <v>0.23823057950000001</v>
      </c>
      <c r="AF56" s="165">
        <f t="shared" si="190"/>
        <v>0.23823057950000001</v>
      </c>
      <c r="AG56" s="165">
        <f t="shared" si="190"/>
        <v>0.23823057950000004</v>
      </c>
      <c r="AH56" s="165">
        <f t="shared" si="190"/>
        <v>0.23823057950000001</v>
      </c>
      <c r="AI56" s="165">
        <f t="shared" si="190"/>
        <v>0.23836013825000005</v>
      </c>
      <c r="AJ56" s="165">
        <f t="shared" si="190"/>
        <v>0.23836013825000005</v>
      </c>
      <c r="AK56" s="165">
        <f t="shared" si="190"/>
        <v>0.23836013825000005</v>
      </c>
      <c r="AL56" s="165">
        <f t="shared" si="190"/>
        <v>0.23836013825000005</v>
      </c>
      <c r="AM56" s="165">
        <f t="shared" si="190"/>
        <v>0.23975759900000004</v>
      </c>
      <c r="AN56" s="165">
        <f t="shared" si="190"/>
        <v>0.23975759900000002</v>
      </c>
      <c r="AO56" s="165">
        <f t="shared" si="190"/>
        <v>0.23975759900000002</v>
      </c>
      <c r="AP56" s="165">
        <f t="shared" si="190"/>
        <v>0.23975759900000004</v>
      </c>
      <c r="AQ56" s="165">
        <f t="shared" si="190"/>
        <v>0.24149228075000001</v>
      </c>
      <c r="AR56" s="165">
        <f t="shared" si="190"/>
        <v>0.24149228075000001</v>
      </c>
      <c r="AS56" s="165">
        <f t="shared" si="190"/>
        <v>0.24149228075000001</v>
      </c>
      <c r="AT56" s="165">
        <f t="shared" si="190"/>
        <v>0.24149228075000001</v>
      </c>
      <c r="AU56" s="165">
        <f t="shared" ref="AU56:CC56" si="191">AU169+AU219</f>
        <v>0.25248172625000004</v>
      </c>
      <c r="AV56" s="165">
        <f t="shared" si="191"/>
        <v>0.25248172625000004</v>
      </c>
      <c r="AW56" s="165">
        <f t="shared" si="191"/>
        <v>0.25248172624999998</v>
      </c>
      <c r="AX56" s="165">
        <f t="shared" si="191"/>
        <v>0.25248172625000004</v>
      </c>
      <c r="AY56" s="165">
        <f t="shared" si="191"/>
        <v>0.25623128675641027</v>
      </c>
      <c r="AZ56" s="165">
        <f t="shared" si="191"/>
        <v>0.25623128675641027</v>
      </c>
      <c r="BA56" s="165">
        <f t="shared" si="191"/>
        <v>0.24734507073717951</v>
      </c>
      <c r="BB56" s="165">
        <f t="shared" si="191"/>
        <v>0.13774840649999995</v>
      </c>
      <c r="BC56" s="165">
        <f t="shared" si="191"/>
        <v>0.12704457575</v>
      </c>
      <c r="BD56" s="165">
        <f t="shared" si="191"/>
        <v>0.12704457575</v>
      </c>
      <c r="BE56" s="165">
        <f t="shared" si="191"/>
        <v>0.12704457575</v>
      </c>
      <c r="BF56" s="165">
        <f t="shared" si="191"/>
        <v>0.12704457575</v>
      </c>
      <c r="BG56" s="165">
        <f t="shared" si="191"/>
        <v>4.4085812750000015E-2</v>
      </c>
      <c r="BH56" s="165">
        <f t="shared" si="191"/>
        <v>4.4085812749999995E-2</v>
      </c>
      <c r="BI56" s="165">
        <f t="shared" si="191"/>
        <v>4.4085812750000009E-2</v>
      </c>
      <c r="BJ56" s="165">
        <f t="shared" si="191"/>
        <v>4.4085812750000009E-2</v>
      </c>
      <c r="BK56" s="165">
        <f t="shared" si="191"/>
        <v>4.9664250000000007E-2</v>
      </c>
      <c r="BL56" s="165">
        <f t="shared" si="191"/>
        <v>4.9664250000000007E-2</v>
      </c>
      <c r="BM56" s="165">
        <f t="shared" si="191"/>
        <v>4.9664250000000014E-2</v>
      </c>
      <c r="BN56" s="165">
        <f t="shared" si="191"/>
        <v>4.966425E-2</v>
      </c>
      <c r="BO56" s="165">
        <f t="shared" si="191"/>
        <v>0.26954183700000006</v>
      </c>
      <c r="BP56" s="165">
        <f t="shared" si="191"/>
        <v>0.27274989700000007</v>
      </c>
      <c r="BQ56" s="165">
        <f t="shared" si="191"/>
        <v>0.29664512200000009</v>
      </c>
      <c r="BR56" s="165">
        <f t="shared" si="191"/>
        <v>0.33978719300000004</v>
      </c>
      <c r="BS56" s="373">
        <f t="shared" si="191"/>
        <v>0.369210119</v>
      </c>
      <c r="BT56" s="165">
        <f t="shared" si="191"/>
        <v>0.44191436852881505</v>
      </c>
      <c r="BU56" s="165">
        <f t="shared" si="191"/>
        <v>0.527922514528815</v>
      </c>
      <c r="BV56" s="165">
        <f t="shared" si="191"/>
        <v>0.581900301528815</v>
      </c>
      <c r="BW56" s="165">
        <f t="shared" si="191"/>
        <v>0.56886254152881488</v>
      </c>
      <c r="BX56" s="165">
        <f t="shared" si="191"/>
        <v>0.50934792828372566</v>
      </c>
      <c r="BY56" s="165">
        <f t="shared" si="191"/>
        <v>0.43778229128372553</v>
      </c>
      <c r="BZ56" s="165">
        <f t="shared" si="191"/>
        <v>0.47606358755011846</v>
      </c>
      <c r="CA56" s="165">
        <f t="shared" si="191"/>
        <v>0.46173187474962341</v>
      </c>
      <c r="CB56" s="165">
        <f t="shared" si="191"/>
        <v>0.43673881307358997</v>
      </c>
      <c r="CC56" s="165">
        <f t="shared" si="191"/>
        <v>0.47479364953978809</v>
      </c>
    </row>
    <row r="57" spans="1:81" s="26" customFormat="1" ht="15" x14ac:dyDescent="0.2">
      <c r="A57" s="558">
        <f>ROW()</f>
        <v>57</v>
      </c>
      <c r="B57" s="134" t="s">
        <v>38</v>
      </c>
      <c r="C57" s="134"/>
      <c r="D57" s="134"/>
      <c r="E57" s="134"/>
      <c r="F57" s="134"/>
      <c r="G57" s="134"/>
      <c r="H57" s="134"/>
      <c r="I57" s="134"/>
      <c r="J57" s="134"/>
      <c r="K57" s="134"/>
      <c r="L57" s="134"/>
      <c r="M57" s="134"/>
      <c r="N57" s="165">
        <f t="shared" si="181"/>
        <v>2.6636220249999999E-2</v>
      </c>
      <c r="O57" s="165">
        <f t="shared" ref="O57:AT57" si="192">O170+O220</f>
        <v>3.3390462750000002E-2</v>
      </c>
      <c r="P57" s="165">
        <f t="shared" si="192"/>
        <v>3.3390462750000002E-2</v>
      </c>
      <c r="Q57" s="165">
        <f t="shared" si="192"/>
        <v>3.3390462750000002E-2</v>
      </c>
      <c r="R57" s="165">
        <f t="shared" si="192"/>
        <v>3.3390462750000002E-2</v>
      </c>
      <c r="S57" s="165">
        <f t="shared" si="192"/>
        <v>4.3040739000000001E-2</v>
      </c>
      <c r="T57" s="165">
        <f t="shared" si="192"/>
        <v>4.3040739000000001E-2</v>
      </c>
      <c r="U57" s="165">
        <f t="shared" si="192"/>
        <v>4.3040739000000001E-2</v>
      </c>
      <c r="V57" s="165">
        <f t="shared" si="192"/>
        <v>4.3040739000000001E-2</v>
      </c>
      <c r="W57" s="165">
        <f t="shared" si="192"/>
        <v>4.3040739000000001E-2</v>
      </c>
      <c r="X57" s="165">
        <f t="shared" si="192"/>
        <v>4.3040739000000008E-2</v>
      </c>
      <c r="Y57" s="165">
        <f t="shared" si="192"/>
        <v>4.3040739000000008E-2</v>
      </c>
      <c r="Z57" s="165">
        <f t="shared" si="192"/>
        <v>4.3040739000000008E-2</v>
      </c>
      <c r="AA57" s="165">
        <f t="shared" si="192"/>
        <v>4.3040739000000008E-2</v>
      </c>
      <c r="AB57" s="165">
        <f t="shared" si="192"/>
        <v>4.3040739000000008E-2</v>
      </c>
      <c r="AC57" s="165">
        <f t="shared" si="192"/>
        <v>4.3040739000000001E-2</v>
      </c>
      <c r="AD57" s="165">
        <f t="shared" si="192"/>
        <v>4.3040739000000001E-2</v>
      </c>
      <c r="AE57" s="165">
        <f t="shared" si="192"/>
        <v>4.3040739000000001E-2</v>
      </c>
      <c r="AF57" s="165">
        <f t="shared" si="192"/>
        <v>4.3040739000000001E-2</v>
      </c>
      <c r="AG57" s="165">
        <f t="shared" si="192"/>
        <v>4.3040739000000001E-2</v>
      </c>
      <c r="AH57" s="165">
        <f t="shared" si="192"/>
        <v>4.3040739000000001E-2</v>
      </c>
      <c r="AI57" s="165">
        <f t="shared" si="192"/>
        <v>4.3040738999999995E-2</v>
      </c>
      <c r="AJ57" s="165">
        <f t="shared" si="192"/>
        <v>4.3040738999999995E-2</v>
      </c>
      <c r="AK57" s="165">
        <f t="shared" si="192"/>
        <v>4.3040738999999995E-2</v>
      </c>
      <c r="AL57" s="165">
        <f t="shared" si="192"/>
        <v>4.3040738999999995E-2</v>
      </c>
      <c r="AM57" s="165">
        <f t="shared" si="192"/>
        <v>4.3040738999999995E-2</v>
      </c>
      <c r="AN57" s="165">
        <f t="shared" si="192"/>
        <v>4.3040738999999988E-2</v>
      </c>
      <c r="AO57" s="165">
        <f t="shared" si="192"/>
        <v>4.3040738999999988E-2</v>
      </c>
      <c r="AP57" s="165">
        <f t="shared" si="192"/>
        <v>4.3040738999999988E-2</v>
      </c>
      <c r="AQ57" s="165">
        <f t="shared" si="192"/>
        <v>4.3435463999999986E-2</v>
      </c>
      <c r="AR57" s="165">
        <f t="shared" si="192"/>
        <v>4.3435463999999986E-2</v>
      </c>
      <c r="AS57" s="165">
        <f t="shared" si="192"/>
        <v>4.3435463999999986E-2</v>
      </c>
      <c r="AT57" s="165">
        <f t="shared" si="192"/>
        <v>4.3435463999999986E-2</v>
      </c>
      <c r="AU57" s="165">
        <f t="shared" ref="AU57:CC57" si="193">AU170+AU220</f>
        <v>4.3435463999999986E-2</v>
      </c>
      <c r="AV57" s="165">
        <f t="shared" si="193"/>
        <v>4.3435463999999986E-2</v>
      </c>
      <c r="AW57" s="165">
        <f t="shared" si="193"/>
        <v>4.3435463999999986E-2</v>
      </c>
      <c r="AX57" s="165">
        <f t="shared" si="193"/>
        <v>4.3435463999999986E-2</v>
      </c>
      <c r="AY57" s="165">
        <f t="shared" si="193"/>
        <v>4.4125869006410245E-2</v>
      </c>
      <c r="AZ57" s="165">
        <f t="shared" si="193"/>
        <v>4.4125869006410252E-2</v>
      </c>
      <c r="BA57" s="165">
        <f t="shared" si="193"/>
        <v>4.207692898717947E-2</v>
      </c>
      <c r="BB57" s="165">
        <f t="shared" si="193"/>
        <v>1.6806668749999979E-2</v>
      </c>
      <c r="BC57" s="165">
        <f t="shared" si="193"/>
        <v>1.0258676250000006E-2</v>
      </c>
      <c r="BD57" s="165">
        <f t="shared" si="193"/>
        <v>1.0258676249999999E-2</v>
      </c>
      <c r="BE57" s="165">
        <f t="shared" si="193"/>
        <v>1.0258676249999999E-2</v>
      </c>
      <c r="BF57" s="165">
        <f t="shared" si="193"/>
        <v>1.0258676249999999E-2</v>
      </c>
      <c r="BG57" s="165">
        <f t="shared" si="193"/>
        <v>6.0839999999999993E-4</v>
      </c>
      <c r="BH57" s="165">
        <f t="shared" si="193"/>
        <v>6.0839999999999993E-4</v>
      </c>
      <c r="BI57" s="165">
        <f t="shared" si="193"/>
        <v>6.0839999999999983E-4</v>
      </c>
      <c r="BJ57" s="165">
        <f t="shared" si="193"/>
        <v>6.0839999999999983E-4</v>
      </c>
      <c r="BK57" s="165">
        <f t="shared" si="193"/>
        <v>3.4515165000000001E-3</v>
      </c>
      <c r="BL57" s="165">
        <f t="shared" si="193"/>
        <v>3.4515164999999997E-3</v>
      </c>
      <c r="BM57" s="165">
        <f t="shared" si="193"/>
        <v>3.4515164999999997E-3</v>
      </c>
      <c r="BN57" s="165">
        <f t="shared" si="193"/>
        <v>3.4515164999999993E-3</v>
      </c>
      <c r="BO57" s="165">
        <f t="shared" si="193"/>
        <v>0.17365197000000004</v>
      </c>
      <c r="BP57" s="165">
        <f t="shared" si="193"/>
        <v>0.17365197000000004</v>
      </c>
      <c r="BQ57" s="165">
        <f t="shared" si="193"/>
        <v>0.17365197000000004</v>
      </c>
      <c r="BR57" s="165">
        <f t="shared" si="193"/>
        <v>0.17365197000000004</v>
      </c>
      <c r="BS57" s="373">
        <f t="shared" si="193"/>
        <v>0.17207307000000005</v>
      </c>
      <c r="BT57" s="165">
        <f t="shared" si="193"/>
        <v>0.17207307000000005</v>
      </c>
      <c r="BU57" s="165">
        <f t="shared" si="193"/>
        <v>0.17204337000000003</v>
      </c>
      <c r="BV57" s="165">
        <f t="shared" si="193"/>
        <v>0.17121837000000004</v>
      </c>
      <c r="BW57" s="165">
        <f t="shared" si="193"/>
        <v>0.17121837000000004</v>
      </c>
      <c r="BX57" s="165">
        <f t="shared" si="193"/>
        <v>0.15984590400000004</v>
      </c>
      <c r="BY57" s="165">
        <f t="shared" si="193"/>
        <v>7.4378237534515517E-3</v>
      </c>
      <c r="BZ57" s="165">
        <f t="shared" si="193"/>
        <v>7.4378237534515517E-3</v>
      </c>
      <c r="CA57" s="165">
        <f t="shared" si="193"/>
        <v>7.4378237534515517E-3</v>
      </c>
      <c r="CB57" s="165">
        <f t="shared" si="193"/>
        <v>7.4378237534515517E-3</v>
      </c>
      <c r="CC57" s="165">
        <f t="shared" si="193"/>
        <v>7.4378237534515508E-3</v>
      </c>
    </row>
    <row r="58" spans="1:81" s="26" customFormat="1" ht="15" x14ac:dyDescent="0.2">
      <c r="A58" s="558">
        <f>ROW()</f>
        <v>58</v>
      </c>
      <c r="B58" s="134" t="s">
        <v>39</v>
      </c>
      <c r="C58" s="134"/>
      <c r="D58" s="134"/>
      <c r="E58" s="134"/>
      <c r="F58" s="134"/>
      <c r="G58" s="134"/>
      <c r="H58" s="134"/>
      <c r="I58" s="134"/>
      <c r="J58" s="134"/>
      <c r="K58" s="134"/>
      <c r="L58" s="134"/>
      <c r="M58" s="134"/>
      <c r="N58" s="165">
        <f t="shared" si="181"/>
        <v>6.0518894499999996E-2</v>
      </c>
      <c r="O58" s="165">
        <f t="shared" ref="O58:AT58" si="194">O171+O221</f>
        <v>7.7198080374999992E-2</v>
      </c>
      <c r="P58" s="165">
        <f t="shared" si="194"/>
        <v>7.7198080374999992E-2</v>
      </c>
      <c r="Q58" s="165">
        <f t="shared" si="194"/>
        <v>7.7198080374999978E-2</v>
      </c>
      <c r="R58" s="165">
        <f t="shared" si="194"/>
        <v>7.7198080374999978E-2</v>
      </c>
      <c r="S58" s="165">
        <f t="shared" si="194"/>
        <v>9.1435967249999972E-2</v>
      </c>
      <c r="T58" s="165">
        <f t="shared" si="194"/>
        <v>9.1435967249999972E-2</v>
      </c>
      <c r="U58" s="165">
        <f t="shared" si="194"/>
        <v>9.1435967249999972E-2</v>
      </c>
      <c r="V58" s="165">
        <f t="shared" si="194"/>
        <v>9.1435967249999972E-2</v>
      </c>
      <c r="W58" s="165">
        <f t="shared" si="194"/>
        <v>2.6767972499999737E-3</v>
      </c>
      <c r="X58" s="165">
        <f t="shared" si="194"/>
        <v>9.1435967249999958E-2</v>
      </c>
      <c r="Y58" s="165">
        <f t="shared" si="194"/>
        <v>9.1435967249999958E-2</v>
      </c>
      <c r="Z58" s="165">
        <f t="shared" si="194"/>
        <v>9.1435967249999958E-2</v>
      </c>
      <c r="AA58" s="165">
        <f t="shared" si="194"/>
        <v>9.160116362499994E-2</v>
      </c>
      <c r="AB58" s="165">
        <f t="shared" si="194"/>
        <v>9.160116362499994E-2</v>
      </c>
      <c r="AC58" s="165">
        <f t="shared" si="194"/>
        <v>9.160116362499994E-2</v>
      </c>
      <c r="AD58" s="165">
        <f t="shared" si="194"/>
        <v>9.160116362499994E-2</v>
      </c>
      <c r="AE58" s="165">
        <f t="shared" si="194"/>
        <v>9.169231112499994E-2</v>
      </c>
      <c r="AF58" s="165">
        <f t="shared" si="194"/>
        <v>9.169231112499994E-2</v>
      </c>
      <c r="AG58" s="165">
        <f t="shared" si="194"/>
        <v>9.1692311124999953E-2</v>
      </c>
      <c r="AH58" s="165">
        <f t="shared" si="194"/>
        <v>9.1692311124999953E-2</v>
      </c>
      <c r="AI58" s="165">
        <f t="shared" si="194"/>
        <v>9.1745663374999953E-2</v>
      </c>
      <c r="AJ58" s="165">
        <f t="shared" si="194"/>
        <v>9.1745663374999953E-2</v>
      </c>
      <c r="AK58" s="165">
        <f t="shared" si="194"/>
        <v>9.1745663374999939E-2</v>
      </c>
      <c r="AL58" s="165">
        <f t="shared" si="194"/>
        <v>9.1745663374999939E-2</v>
      </c>
      <c r="AM58" s="165">
        <f t="shared" si="194"/>
        <v>9.1773163374999925E-2</v>
      </c>
      <c r="AN58" s="165">
        <f t="shared" si="194"/>
        <v>9.1773163374999925E-2</v>
      </c>
      <c r="AO58" s="165">
        <f t="shared" si="194"/>
        <v>9.1773163374999925E-2</v>
      </c>
      <c r="AP58" s="165">
        <f t="shared" si="194"/>
        <v>9.1773163374999925E-2</v>
      </c>
      <c r="AQ58" s="165">
        <f t="shared" si="194"/>
        <v>9.1773163374999925E-2</v>
      </c>
      <c r="AR58" s="165">
        <f t="shared" si="194"/>
        <v>9.1773163374999925E-2</v>
      </c>
      <c r="AS58" s="165">
        <f t="shared" si="194"/>
        <v>9.1773163374999925E-2</v>
      </c>
      <c r="AT58" s="165">
        <f t="shared" si="194"/>
        <v>9.1773163374999925E-2</v>
      </c>
      <c r="AU58" s="165">
        <f t="shared" ref="AU58:CC58" si="195">AU171+AU221</f>
        <v>9.1773163374999925E-2</v>
      </c>
      <c r="AV58" s="165">
        <f t="shared" si="195"/>
        <v>9.1773163374999925E-2</v>
      </c>
      <c r="AW58" s="165">
        <f t="shared" si="195"/>
        <v>9.1773163374999925E-2</v>
      </c>
      <c r="AX58" s="165">
        <f t="shared" si="195"/>
        <v>9.1773163374999911E-2</v>
      </c>
      <c r="AY58" s="165">
        <f t="shared" si="195"/>
        <v>9.1805900874999916E-2</v>
      </c>
      <c r="AZ58" s="165">
        <f t="shared" si="195"/>
        <v>9.1805900874999929E-2</v>
      </c>
      <c r="BA58" s="165">
        <f t="shared" si="195"/>
        <v>9.1805900874999929E-2</v>
      </c>
      <c r="BB58" s="165">
        <f t="shared" si="195"/>
        <v>9.1805900874999929E-2</v>
      </c>
      <c r="BC58" s="165">
        <f t="shared" si="195"/>
        <v>9.2241367124999932E-2</v>
      </c>
      <c r="BD58" s="165">
        <f t="shared" si="195"/>
        <v>9.2241367124999932E-2</v>
      </c>
      <c r="BE58" s="165">
        <f t="shared" si="195"/>
        <v>9.2241367124999932E-2</v>
      </c>
      <c r="BF58" s="165">
        <f t="shared" si="195"/>
        <v>9.2241367124999932E-2</v>
      </c>
      <c r="BG58" s="165">
        <f t="shared" si="195"/>
        <v>9.239295287499992E-2</v>
      </c>
      <c r="BH58" s="165">
        <f t="shared" si="195"/>
        <v>9.239295287499992E-2</v>
      </c>
      <c r="BI58" s="165">
        <f t="shared" si="195"/>
        <v>9.239295287499992E-2</v>
      </c>
      <c r="BJ58" s="165">
        <f t="shared" si="195"/>
        <v>9.239295287499992E-2</v>
      </c>
      <c r="BK58" s="165">
        <f t="shared" si="195"/>
        <v>9.4202244749999928E-2</v>
      </c>
      <c r="BL58" s="165">
        <f t="shared" si="195"/>
        <v>9.4202244749999928E-2</v>
      </c>
      <c r="BM58" s="165">
        <f t="shared" si="195"/>
        <v>9.4202244749999928E-2</v>
      </c>
      <c r="BN58" s="165">
        <f t="shared" si="195"/>
        <v>9.4202244749999928E-2</v>
      </c>
      <c r="BO58" s="165">
        <f t="shared" si="195"/>
        <v>0.37774947899999972</v>
      </c>
      <c r="BP58" s="165">
        <f t="shared" si="195"/>
        <v>0.38116314099999976</v>
      </c>
      <c r="BQ58" s="165">
        <f t="shared" si="195"/>
        <v>0.38116314099999976</v>
      </c>
      <c r="BR58" s="165">
        <f t="shared" si="195"/>
        <v>0.38116314099999976</v>
      </c>
      <c r="BS58" s="373">
        <f t="shared" si="195"/>
        <v>0.43396314099999977</v>
      </c>
      <c r="BT58" s="165">
        <f t="shared" si="195"/>
        <v>0.43485379534365348</v>
      </c>
      <c r="BU58" s="165">
        <f t="shared" si="195"/>
        <v>0.37557591356585129</v>
      </c>
      <c r="BV58" s="165">
        <f t="shared" si="195"/>
        <v>0.12730248656585147</v>
      </c>
      <c r="BW58" s="165">
        <f t="shared" si="195"/>
        <v>7.0350939065851492E-2</v>
      </c>
      <c r="BX58" s="165">
        <f t="shared" si="195"/>
        <v>7.1304903586589724E-2</v>
      </c>
      <c r="BY58" s="165">
        <f t="shared" si="195"/>
        <v>8.6117912258980175E-2</v>
      </c>
      <c r="BZ58" s="165">
        <f t="shared" si="195"/>
        <v>0.19542494782039502</v>
      </c>
      <c r="CA58" s="165">
        <f t="shared" si="195"/>
        <v>0.20427099441484775</v>
      </c>
      <c r="CB58" s="165">
        <f t="shared" si="195"/>
        <v>0.20416099441484775</v>
      </c>
      <c r="CC58" s="165">
        <f t="shared" si="195"/>
        <v>0.20416099441484775</v>
      </c>
    </row>
    <row r="59" spans="1:81" s="26" customFormat="1" ht="15" x14ac:dyDescent="0.2">
      <c r="A59" s="558">
        <f>ROW()</f>
        <v>59</v>
      </c>
      <c r="B59" s="134" t="s">
        <v>40</v>
      </c>
      <c r="C59" s="134"/>
      <c r="D59" s="134"/>
      <c r="E59" s="134"/>
      <c r="F59" s="134"/>
      <c r="G59" s="134"/>
      <c r="H59" s="134"/>
      <c r="I59" s="134"/>
      <c r="J59" s="134"/>
      <c r="K59" s="134"/>
      <c r="L59" s="134"/>
      <c r="M59" s="134"/>
      <c r="N59" s="165">
        <f t="shared" si="181"/>
        <v>0</v>
      </c>
      <c r="O59" s="165">
        <f t="shared" ref="O59:BZ59" si="196">O172+O222</f>
        <v>0</v>
      </c>
      <c r="P59" s="165">
        <f t="shared" si="196"/>
        <v>0</v>
      </c>
      <c r="Q59" s="165">
        <f t="shared" si="196"/>
        <v>0</v>
      </c>
      <c r="R59" s="165">
        <f t="shared" si="196"/>
        <v>0</v>
      </c>
      <c r="S59" s="165">
        <f t="shared" si="196"/>
        <v>0</v>
      </c>
      <c r="T59" s="165">
        <f t="shared" si="196"/>
        <v>0</v>
      </c>
      <c r="U59" s="165">
        <f t="shared" si="196"/>
        <v>0</v>
      </c>
      <c r="V59" s="165">
        <f t="shared" si="196"/>
        <v>0</v>
      </c>
      <c r="W59" s="165">
        <f t="shared" si="196"/>
        <v>4.0810982499999999E-3</v>
      </c>
      <c r="X59" s="165">
        <f t="shared" si="196"/>
        <v>4.0810982499999999E-3</v>
      </c>
      <c r="Y59" s="165">
        <f t="shared" si="196"/>
        <v>4.0810982500000008E-3</v>
      </c>
      <c r="Z59" s="165">
        <f t="shared" si="196"/>
        <v>4.0810982500000008E-3</v>
      </c>
      <c r="AA59" s="165">
        <f t="shared" si="196"/>
        <v>1.0886684250000001E-2</v>
      </c>
      <c r="AB59" s="165">
        <f t="shared" si="196"/>
        <v>1.0886684250000001E-2</v>
      </c>
      <c r="AC59" s="165">
        <f t="shared" si="196"/>
        <v>1.0886684250000001E-2</v>
      </c>
      <c r="AD59" s="165">
        <f t="shared" si="196"/>
        <v>1.0886684250000002E-2</v>
      </c>
      <c r="AE59" s="165">
        <f t="shared" si="196"/>
        <v>2.4442487500000006E-2</v>
      </c>
      <c r="AF59" s="165">
        <f t="shared" si="196"/>
        <v>2.4442487500000002E-2</v>
      </c>
      <c r="AG59" s="165">
        <f t="shared" si="196"/>
        <v>2.4442487499999999E-2</v>
      </c>
      <c r="AH59" s="165">
        <f t="shared" si="196"/>
        <v>2.4442487500000002E-2</v>
      </c>
      <c r="AI59" s="165">
        <f t="shared" si="196"/>
        <v>2.9894645750000004E-2</v>
      </c>
      <c r="AJ59" s="165">
        <f t="shared" si="196"/>
        <v>2.9894645750000004E-2</v>
      </c>
      <c r="AK59" s="165">
        <f t="shared" si="196"/>
        <v>2.9894645750000004E-2</v>
      </c>
      <c r="AL59" s="165">
        <f t="shared" si="196"/>
        <v>2.9894645750000004E-2</v>
      </c>
      <c r="AM59" s="165">
        <f t="shared" si="196"/>
        <v>3.8712236500000011E-2</v>
      </c>
      <c r="AN59" s="165">
        <f t="shared" si="196"/>
        <v>3.8712236500000011E-2</v>
      </c>
      <c r="AO59" s="165">
        <f t="shared" si="196"/>
        <v>3.8712236499999997E-2</v>
      </c>
      <c r="AP59" s="165">
        <f t="shared" si="196"/>
        <v>3.8712236499999997E-2</v>
      </c>
      <c r="AQ59" s="165">
        <f t="shared" si="196"/>
        <v>4.3282178000000004E-2</v>
      </c>
      <c r="AR59" s="165">
        <f t="shared" si="196"/>
        <v>4.3282178000000004E-2</v>
      </c>
      <c r="AS59" s="165">
        <f t="shared" si="196"/>
        <v>4.3282178000000004E-2</v>
      </c>
      <c r="AT59" s="165">
        <f t="shared" si="196"/>
        <v>4.3282178000000004E-2</v>
      </c>
      <c r="AU59" s="165">
        <f t="shared" si="196"/>
        <v>8.3112022999999993E-2</v>
      </c>
      <c r="AV59" s="165">
        <f t="shared" si="196"/>
        <v>8.3112022999999993E-2</v>
      </c>
      <c r="AW59" s="165">
        <f t="shared" si="196"/>
        <v>8.3112022999999993E-2</v>
      </c>
      <c r="AX59" s="165">
        <f t="shared" si="196"/>
        <v>8.3112022999999979E-2</v>
      </c>
      <c r="AY59" s="165">
        <f t="shared" si="196"/>
        <v>9.4113287249999983E-2</v>
      </c>
      <c r="AZ59" s="165">
        <f t="shared" si="196"/>
        <v>9.4113287249999983E-2</v>
      </c>
      <c r="BA59" s="165">
        <f t="shared" si="196"/>
        <v>9.4113287249999983E-2</v>
      </c>
      <c r="BB59" s="165">
        <f t="shared" si="196"/>
        <v>9.4113287249999983E-2</v>
      </c>
      <c r="BC59" s="165">
        <f t="shared" si="196"/>
        <v>0.10269028849999998</v>
      </c>
      <c r="BD59" s="165">
        <f t="shared" si="196"/>
        <v>0.10269028849999998</v>
      </c>
      <c r="BE59" s="165">
        <f t="shared" si="196"/>
        <v>0.10269028849999998</v>
      </c>
      <c r="BF59" s="165">
        <f t="shared" si="196"/>
        <v>0.10269028849999998</v>
      </c>
      <c r="BG59" s="165">
        <f t="shared" si="196"/>
        <v>0.11434123624999998</v>
      </c>
      <c r="BH59" s="165">
        <f t="shared" si="196"/>
        <v>0.11434123624999998</v>
      </c>
      <c r="BI59" s="165">
        <f t="shared" si="196"/>
        <v>0.11434123624999998</v>
      </c>
      <c r="BJ59" s="165">
        <f t="shared" si="196"/>
        <v>0.11434123624999998</v>
      </c>
      <c r="BK59" s="165">
        <f t="shared" si="196"/>
        <v>0.11649136524999998</v>
      </c>
      <c r="BL59" s="165">
        <f t="shared" si="196"/>
        <v>0.11649136524999998</v>
      </c>
      <c r="BM59" s="165">
        <f t="shared" si="196"/>
        <v>0.11649136524999998</v>
      </c>
      <c r="BN59" s="165">
        <f t="shared" si="196"/>
        <v>0.11649136524999998</v>
      </c>
      <c r="BO59" s="165">
        <f t="shared" si="196"/>
        <v>0.49901368399999996</v>
      </c>
      <c r="BP59" s="165">
        <f t="shared" si="196"/>
        <v>0.44926017099999999</v>
      </c>
      <c r="BQ59" s="165">
        <f t="shared" si="196"/>
        <v>0.42977273799999999</v>
      </c>
      <c r="BR59" s="165">
        <f t="shared" si="196"/>
        <v>0.39708047499999999</v>
      </c>
      <c r="BS59" s="373">
        <f t="shared" si="196"/>
        <v>0.43221394040839994</v>
      </c>
      <c r="BT59" s="165">
        <f t="shared" si="196"/>
        <v>0.27898862895899224</v>
      </c>
      <c r="BU59" s="165">
        <f t="shared" si="196"/>
        <v>0.24167043305062416</v>
      </c>
      <c r="BV59" s="165">
        <f t="shared" si="196"/>
        <v>0.23947763813370654</v>
      </c>
      <c r="BW59" s="165">
        <f t="shared" si="196"/>
        <v>0.20529454816965759</v>
      </c>
      <c r="BX59" s="165">
        <f t="shared" si="196"/>
        <v>0.19256673208533498</v>
      </c>
      <c r="BY59" s="165">
        <f t="shared" si="196"/>
        <v>0.15445134969689644</v>
      </c>
      <c r="BZ59" s="165">
        <f t="shared" si="196"/>
        <v>0.14998164969689642</v>
      </c>
      <c r="CA59" s="165">
        <f t="shared" ref="CA59:CC59" si="197">CA172+CA222</f>
        <v>0.14766044969689646</v>
      </c>
      <c r="CB59" s="165">
        <f t="shared" si="197"/>
        <v>0.14508234969689646</v>
      </c>
      <c r="CC59" s="165">
        <f t="shared" si="197"/>
        <v>9.1669118288496401E-2</v>
      </c>
    </row>
    <row r="60" spans="1:81" s="26" customFormat="1" ht="15" x14ac:dyDescent="0.2">
      <c r="A60" s="558">
        <f>ROW()</f>
        <v>60</v>
      </c>
      <c r="B60" s="134" t="s">
        <v>329</v>
      </c>
      <c r="C60" s="134"/>
      <c r="D60" s="134"/>
      <c r="E60" s="134"/>
      <c r="F60" s="134"/>
      <c r="G60" s="134"/>
      <c r="H60" s="134"/>
      <c r="I60" s="134"/>
      <c r="J60" s="134"/>
      <c r="K60" s="134"/>
      <c r="L60" s="134"/>
      <c r="M60" s="134"/>
      <c r="N60" s="165">
        <f t="shared" si="181"/>
        <v>0</v>
      </c>
      <c r="O60" s="165">
        <f t="shared" ref="O60:BZ60" si="198">O173+O223</f>
        <v>0</v>
      </c>
      <c r="P60" s="165">
        <f t="shared" si="198"/>
        <v>0</v>
      </c>
      <c r="Q60" s="165">
        <f t="shared" si="198"/>
        <v>0</v>
      </c>
      <c r="R60" s="165">
        <f t="shared" si="198"/>
        <v>0</v>
      </c>
      <c r="S60" s="165">
        <f t="shared" si="198"/>
        <v>0</v>
      </c>
      <c r="T60" s="165">
        <f t="shared" si="198"/>
        <v>0</v>
      </c>
      <c r="U60" s="165">
        <f t="shared" si="198"/>
        <v>0</v>
      </c>
      <c r="V60" s="165">
        <f t="shared" si="198"/>
        <v>0</v>
      </c>
      <c r="W60" s="165">
        <f t="shared" si="198"/>
        <v>0</v>
      </c>
      <c r="X60" s="165">
        <f t="shared" si="198"/>
        <v>0</v>
      </c>
      <c r="Y60" s="165">
        <f t="shared" si="198"/>
        <v>0</v>
      </c>
      <c r="Z60" s="165">
        <f t="shared" si="198"/>
        <v>0</v>
      </c>
      <c r="AA60" s="165">
        <f t="shared" si="198"/>
        <v>0</v>
      </c>
      <c r="AB60" s="165">
        <f t="shared" si="198"/>
        <v>0</v>
      </c>
      <c r="AC60" s="165">
        <f t="shared" si="198"/>
        <v>0</v>
      </c>
      <c r="AD60" s="165">
        <f t="shared" si="198"/>
        <v>0</v>
      </c>
      <c r="AE60" s="165">
        <f t="shared" si="198"/>
        <v>0</v>
      </c>
      <c r="AF60" s="165">
        <f t="shared" si="198"/>
        <v>0</v>
      </c>
      <c r="AG60" s="165">
        <f t="shared" si="198"/>
        <v>0</v>
      </c>
      <c r="AH60" s="165">
        <f t="shared" si="198"/>
        <v>0</v>
      </c>
      <c r="AI60" s="165">
        <f t="shared" si="198"/>
        <v>0</v>
      </c>
      <c r="AJ60" s="165">
        <f t="shared" si="198"/>
        <v>0</v>
      </c>
      <c r="AK60" s="165">
        <f t="shared" si="198"/>
        <v>0</v>
      </c>
      <c r="AL60" s="165">
        <f t="shared" si="198"/>
        <v>0</v>
      </c>
      <c r="AM60" s="165">
        <f t="shared" si="198"/>
        <v>0</v>
      </c>
      <c r="AN60" s="165">
        <f t="shared" si="198"/>
        <v>0</v>
      </c>
      <c r="AO60" s="165">
        <f t="shared" si="198"/>
        <v>0</v>
      </c>
      <c r="AP60" s="165">
        <f t="shared" si="198"/>
        <v>0</v>
      </c>
      <c r="AQ60" s="165">
        <f t="shared" si="198"/>
        <v>0</v>
      </c>
      <c r="AR60" s="165">
        <f t="shared" si="198"/>
        <v>0</v>
      </c>
      <c r="AS60" s="165">
        <f t="shared" si="198"/>
        <v>0</v>
      </c>
      <c r="AT60" s="165">
        <f t="shared" si="198"/>
        <v>0</v>
      </c>
      <c r="AU60" s="165">
        <f t="shared" si="198"/>
        <v>0</v>
      </c>
      <c r="AV60" s="165">
        <f t="shared" si="198"/>
        <v>0</v>
      </c>
      <c r="AW60" s="165">
        <f t="shared" si="198"/>
        <v>0</v>
      </c>
      <c r="AX60" s="165">
        <f t="shared" si="198"/>
        <v>0</v>
      </c>
      <c r="AY60" s="165">
        <f t="shared" si="198"/>
        <v>0</v>
      </c>
      <c r="AZ60" s="165">
        <f t="shared" si="198"/>
        <v>0</v>
      </c>
      <c r="BA60" s="165">
        <f t="shared" si="198"/>
        <v>0</v>
      </c>
      <c r="BB60" s="165">
        <f t="shared" si="198"/>
        <v>0</v>
      </c>
      <c r="BC60" s="165">
        <f t="shared" si="198"/>
        <v>0</v>
      </c>
      <c r="BD60" s="165">
        <f t="shared" si="198"/>
        <v>0</v>
      </c>
      <c r="BE60" s="165">
        <f t="shared" si="198"/>
        <v>0</v>
      </c>
      <c r="BF60" s="165">
        <f t="shared" si="198"/>
        <v>0</v>
      </c>
      <c r="BG60" s="165">
        <f t="shared" si="198"/>
        <v>0</v>
      </c>
      <c r="BH60" s="165">
        <f t="shared" si="198"/>
        <v>0</v>
      </c>
      <c r="BI60" s="165">
        <f t="shared" si="198"/>
        <v>0</v>
      </c>
      <c r="BJ60" s="165">
        <f t="shared" si="198"/>
        <v>0</v>
      </c>
      <c r="BK60" s="165">
        <f t="shared" si="198"/>
        <v>0</v>
      </c>
      <c r="BL60" s="165">
        <f t="shared" si="198"/>
        <v>0</v>
      </c>
      <c r="BM60" s="165">
        <f t="shared" si="198"/>
        <v>0</v>
      </c>
      <c r="BN60" s="165">
        <f t="shared" si="198"/>
        <v>0</v>
      </c>
      <c r="BO60" s="165">
        <f t="shared" si="198"/>
        <v>0</v>
      </c>
      <c r="BP60" s="165">
        <f t="shared" si="198"/>
        <v>0</v>
      </c>
      <c r="BQ60" s="165">
        <f t="shared" si="198"/>
        <v>0</v>
      </c>
      <c r="BR60" s="165">
        <f t="shared" si="198"/>
        <v>0</v>
      </c>
      <c r="BS60" s="373">
        <f t="shared" si="198"/>
        <v>0</v>
      </c>
      <c r="BT60" s="165">
        <f t="shared" si="198"/>
        <v>0</v>
      </c>
      <c r="BU60" s="165">
        <f t="shared" si="198"/>
        <v>0</v>
      </c>
      <c r="BV60" s="165">
        <f t="shared" si="198"/>
        <v>0</v>
      </c>
      <c r="BW60" s="165">
        <f t="shared" si="198"/>
        <v>0</v>
      </c>
      <c r="BX60" s="165">
        <f t="shared" si="198"/>
        <v>0</v>
      </c>
      <c r="BY60" s="165">
        <f t="shared" si="198"/>
        <v>0</v>
      </c>
      <c r="BZ60" s="165">
        <f t="shared" si="198"/>
        <v>7.0151365080705647E-3</v>
      </c>
      <c r="CA60" s="165">
        <f t="shared" ref="CA60:CC60" si="199">CA173+CA223</f>
        <v>4.2090819048423381E-3</v>
      </c>
      <c r="CB60" s="165">
        <f t="shared" si="199"/>
        <v>2.5254491429054031E-3</v>
      </c>
      <c r="CC60" s="165">
        <f t="shared" si="199"/>
        <v>1.5152694857432419E-3</v>
      </c>
    </row>
    <row r="61" spans="1:81" s="26" customFormat="1" ht="15" x14ac:dyDescent="0.2">
      <c r="A61" s="558">
        <f>ROW()</f>
        <v>61</v>
      </c>
      <c r="B61" s="134" t="s">
        <v>269</v>
      </c>
      <c r="C61" s="134"/>
      <c r="D61" s="134"/>
      <c r="E61" s="134"/>
      <c r="F61" s="134"/>
      <c r="G61" s="134"/>
      <c r="H61" s="134"/>
      <c r="I61" s="134"/>
      <c r="J61" s="134"/>
      <c r="K61" s="134"/>
      <c r="L61" s="134"/>
      <c r="M61" s="134"/>
      <c r="N61" s="165">
        <f t="shared" ref="N61" si="200" xml:space="preserve"> N174+N224</f>
        <v>0</v>
      </c>
      <c r="O61" s="165">
        <f t="shared" ref="O61:BZ61" si="201">O174+O224</f>
        <v>0</v>
      </c>
      <c r="P61" s="165">
        <f t="shared" si="201"/>
        <v>0</v>
      </c>
      <c r="Q61" s="165">
        <f t="shared" si="201"/>
        <v>0</v>
      </c>
      <c r="R61" s="165">
        <f t="shared" si="201"/>
        <v>0</v>
      </c>
      <c r="S61" s="165">
        <f t="shared" si="201"/>
        <v>0</v>
      </c>
      <c r="T61" s="165">
        <f t="shared" si="201"/>
        <v>0</v>
      </c>
      <c r="U61" s="165">
        <f t="shared" si="201"/>
        <v>0</v>
      </c>
      <c r="V61" s="165">
        <f t="shared" si="201"/>
        <v>0</v>
      </c>
      <c r="W61" s="165">
        <f t="shared" si="201"/>
        <v>0</v>
      </c>
      <c r="X61" s="165">
        <f t="shared" si="201"/>
        <v>0</v>
      </c>
      <c r="Y61" s="165">
        <f t="shared" si="201"/>
        <v>0</v>
      </c>
      <c r="Z61" s="165">
        <f t="shared" si="201"/>
        <v>0</v>
      </c>
      <c r="AA61" s="165">
        <f t="shared" si="201"/>
        <v>0</v>
      </c>
      <c r="AB61" s="165">
        <f t="shared" si="201"/>
        <v>0</v>
      </c>
      <c r="AC61" s="165">
        <f t="shared" si="201"/>
        <v>0</v>
      </c>
      <c r="AD61" s="165">
        <f t="shared" si="201"/>
        <v>0</v>
      </c>
      <c r="AE61" s="165">
        <f t="shared" si="201"/>
        <v>0</v>
      </c>
      <c r="AF61" s="165">
        <f t="shared" si="201"/>
        <v>0</v>
      </c>
      <c r="AG61" s="165">
        <f t="shared" si="201"/>
        <v>0</v>
      </c>
      <c r="AH61" s="165">
        <f t="shared" si="201"/>
        <v>0</v>
      </c>
      <c r="AI61" s="165">
        <f t="shared" si="201"/>
        <v>0</v>
      </c>
      <c r="AJ61" s="165">
        <f t="shared" si="201"/>
        <v>0</v>
      </c>
      <c r="AK61" s="165">
        <f t="shared" si="201"/>
        <v>0</v>
      </c>
      <c r="AL61" s="165">
        <f t="shared" si="201"/>
        <v>0</v>
      </c>
      <c r="AM61" s="165">
        <f t="shared" si="201"/>
        <v>0</v>
      </c>
      <c r="AN61" s="165">
        <f t="shared" si="201"/>
        <v>0</v>
      </c>
      <c r="AO61" s="165">
        <f t="shared" si="201"/>
        <v>0</v>
      </c>
      <c r="AP61" s="165">
        <f t="shared" si="201"/>
        <v>0</v>
      </c>
      <c r="AQ61" s="165">
        <f t="shared" si="201"/>
        <v>0</v>
      </c>
      <c r="AR61" s="165">
        <f t="shared" si="201"/>
        <v>0</v>
      </c>
      <c r="AS61" s="165">
        <f t="shared" si="201"/>
        <v>0</v>
      </c>
      <c r="AT61" s="165">
        <f t="shared" si="201"/>
        <v>0</v>
      </c>
      <c r="AU61" s="165">
        <f t="shared" si="201"/>
        <v>0</v>
      </c>
      <c r="AV61" s="165">
        <f t="shared" si="201"/>
        <v>0</v>
      </c>
      <c r="AW61" s="165">
        <f t="shared" si="201"/>
        <v>0</v>
      </c>
      <c r="AX61" s="165">
        <f t="shared" si="201"/>
        <v>0</v>
      </c>
      <c r="AY61" s="165">
        <f t="shared" si="201"/>
        <v>0</v>
      </c>
      <c r="AZ61" s="165">
        <f t="shared" si="201"/>
        <v>0</v>
      </c>
      <c r="BA61" s="165">
        <f t="shared" si="201"/>
        <v>0</v>
      </c>
      <c r="BB61" s="165">
        <f t="shared" si="201"/>
        <v>0</v>
      </c>
      <c r="BC61" s="165">
        <f t="shared" si="201"/>
        <v>0</v>
      </c>
      <c r="BD61" s="165">
        <f t="shared" si="201"/>
        <v>0</v>
      </c>
      <c r="BE61" s="165">
        <f t="shared" si="201"/>
        <v>0</v>
      </c>
      <c r="BF61" s="165">
        <f t="shared" si="201"/>
        <v>0</v>
      </c>
      <c r="BG61" s="165">
        <f t="shared" si="201"/>
        <v>0</v>
      </c>
      <c r="BH61" s="165">
        <f t="shared" si="201"/>
        <v>0</v>
      </c>
      <c r="BI61" s="165">
        <f t="shared" si="201"/>
        <v>0</v>
      </c>
      <c r="BJ61" s="165">
        <f t="shared" si="201"/>
        <v>0</v>
      </c>
      <c r="BK61" s="165">
        <f t="shared" si="201"/>
        <v>0</v>
      </c>
      <c r="BL61" s="165">
        <f t="shared" si="201"/>
        <v>0</v>
      </c>
      <c r="BM61" s="165">
        <f t="shared" si="201"/>
        <v>0</v>
      </c>
      <c r="BN61" s="165">
        <f t="shared" si="201"/>
        <v>0</v>
      </c>
      <c r="BO61" s="165">
        <f t="shared" si="201"/>
        <v>0</v>
      </c>
      <c r="BP61" s="165">
        <f t="shared" si="201"/>
        <v>0</v>
      </c>
      <c r="BQ61" s="165">
        <f t="shared" si="201"/>
        <v>0</v>
      </c>
      <c r="BR61" s="165">
        <f t="shared" si="201"/>
        <v>0</v>
      </c>
      <c r="BS61" s="373">
        <f t="shared" si="201"/>
        <v>0</v>
      </c>
      <c r="BT61" s="165">
        <f t="shared" si="201"/>
        <v>0</v>
      </c>
      <c r="BU61" s="165">
        <f t="shared" si="201"/>
        <v>0</v>
      </c>
      <c r="BV61" s="165">
        <f t="shared" si="201"/>
        <v>0</v>
      </c>
      <c r="BW61" s="165">
        <f t="shared" si="201"/>
        <v>0</v>
      </c>
      <c r="BX61" s="165">
        <f t="shared" si="201"/>
        <v>0</v>
      </c>
      <c r="BY61" s="165">
        <f t="shared" si="201"/>
        <v>0</v>
      </c>
      <c r="BZ61" s="165">
        <f t="shared" si="201"/>
        <v>0</v>
      </c>
      <c r="CA61" s="165">
        <f t="shared" ref="CA61:CC61" si="202">CA174+CA224</f>
        <v>0</v>
      </c>
      <c r="CB61" s="165">
        <f t="shared" si="202"/>
        <v>0</v>
      </c>
      <c r="CC61" s="165">
        <f t="shared" si="202"/>
        <v>0</v>
      </c>
    </row>
    <row r="62" spans="1:81" s="26" customFormat="1" ht="15" x14ac:dyDescent="0.2">
      <c r="A62" s="558">
        <f>ROW()</f>
        <v>62</v>
      </c>
      <c r="B62" s="136" t="s">
        <v>0</v>
      </c>
      <c r="C62" s="136"/>
      <c r="D62" s="136"/>
      <c r="E62" s="136"/>
      <c r="F62" s="136"/>
      <c r="G62" s="136"/>
      <c r="H62" s="136"/>
      <c r="I62" s="136"/>
      <c r="J62" s="136"/>
      <c r="K62" s="136"/>
      <c r="L62" s="136"/>
      <c r="M62" s="136"/>
      <c r="N62" s="37">
        <f>SUM(N52:N61)</f>
        <v>5.0495307103750005</v>
      </c>
      <c r="O62" s="37">
        <f t="shared" ref="O62" si="203">SUM(O52:O61)</f>
        <v>5.3482509789999995</v>
      </c>
      <c r="P62" s="37">
        <f t="shared" ref="P62" si="204">SUM(P52:P61)</f>
        <v>5.3482509789999995</v>
      </c>
      <c r="Q62" s="37">
        <f t="shared" ref="Q62" si="205">SUM(Q52:Q61)</f>
        <v>5.3482509789999995</v>
      </c>
      <c r="R62" s="37">
        <f t="shared" ref="R62" si="206">SUM(R52:R61)</f>
        <v>5.3482509789999995</v>
      </c>
      <c r="S62" s="37">
        <f t="shared" ref="S62" si="207">SUM(S52:S61)</f>
        <v>5.8330461853750002</v>
      </c>
      <c r="T62" s="37">
        <f t="shared" ref="T62" si="208">SUM(T52:T61)</f>
        <v>5.8330461853750002</v>
      </c>
      <c r="U62" s="37">
        <f t="shared" ref="U62" si="209">SUM(U52:U61)</f>
        <v>5.8330461853750002</v>
      </c>
      <c r="V62" s="37">
        <f t="shared" ref="V62" si="210">SUM(V52:V61)</f>
        <v>5.8330461853750002</v>
      </c>
      <c r="W62" s="37">
        <f t="shared" ref="W62" si="211">SUM(W52:W61)</f>
        <v>5.7849953285</v>
      </c>
      <c r="X62" s="37">
        <f t="shared" ref="X62" si="212">SUM(X52:X61)</f>
        <v>5.8737544984999994</v>
      </c>
      <c r="Y62" s="37">
        <f t="shared" ref="Y62" si="213">SUM(Y52:Y61)</f>
        <v>5.8737544985000003</v>
      </c>
      <c r="Z62" s="37">
        <f t="shared" ref="Z62" si="214">SUM(Z52:Z61)</f>
        <v>5.8737544985000003</v>
      </c>
      <c r="AA62" s="37">
        <f t="shared" ref="AA62" si="215">SUM(AA52:AA61)</f>
        <v>5.8674838845000004</v>
      </c>
      <c r="AB62" s="37">
        <f t="shared" ref="AB62" si="216">SUM(AB52:AB61)</f>
        <v>5.8843236345000003</v>
      </c>
      <c r="AC62" s="37">
        <f t="shared" ref="AC62" si="217">SUM(AC52:AC61)</f>
        <v>5.8843236345000003</v>
      </c>
      <c r="AD62" s="37">
        <f t="shared" ref="AD62" si="218">SUM(AD52:AD61)</f>
        <v>5.8843236345000003</v>
      </c>
      <c r="AE62" s="37">
        <f t="shared" ref="AE62" si="219">SUM(AE52:AE61)</f>
        <v>5.9370024401250001</v>
      </c>
      <c r="AF62" s="37">
        <f t="shared" ref="AF62" si="220">SUM(AF52:AF61)</f>
        <v>5.9370024401250001</v>
      </c>
      <c r="AG62" s="37">
        <f t="shared" ref="AG62" si="221">SUM(AG52:AG61)</f>
        <v>5.9370024401250001</v>
      </c>
      <c r="AH62" s="37">
        <f t="shared" ref="AH62" si="222">SUM(AH52:AH61)</f>
        <v>5.9370024401250001</v>
      </c>
      <c r="AI62" s="37">
        <f t="shared" ref="AI62" si="223">SUM(AI52:AI61)</f>
        <v>6.0446857211250009</v>
      </c>
      <c r="AJ62" s="37">
        <f t="shared" ref="AJ62" si="224">SUM(AJ52:AJ61)</f>
        <v>6.0446857211250009</v>
      </c>
      <c r="AK62" s="37">
        <f t="shared" ref="AK62" si="225">SUM(AK52:AK61)</f>
        <v>6.0446857211250018</v>
      </c>
      <c r="AL62" s="37">
        <f t="shared" ref="AL62" si="226">SUM(AL52:AL61)</f>
        <v>6.0446857211250009</v>
      </c>
      <c r="AM62" s="37">
        <f t="shared" ref="AM62" si="227">SUM(AM52:AM61)</f>
        <v>6.0637854723750007</v>
      </c>
      <c r="AN62" s="37">
        <f t="shared" ref="AN62" si="228">SUM(AN52:AN61)</f>
        <v>6.0637854723750007</v>
      </c>
      <c r="AO62" s="37">
        <f t="shared" ref="AO62" si="229">SUM(AO52:AO61)</f>
        <v>6.0637854723750007</v>
      </c>
      <c r="AP62" s="37">
        <f t="shared" ref="AP62" si="230">SUM(AP52:AP61)</f>
        <v>6.0637854723750007</v>
      </c>
      <c r="AQ62" s="37">
        <f t="shared" ref="AQ62" si="231">SUM(AQ52:AQ61)</f>
        <v>6.1938694273750015</v>
      </c>
      <c r="AR62" s="37">
        <f t="shared" ref="AR62" si="232">SUM(AR52:AR61)</f>
        <v>6.1938694273750015</v>
      </c>
      <c r="AS62" s="37">
        <f t="shared" ref="AS62" si="233">SUM(AS52:AS61)</f>
        <v>6.1938694273750015</v>
      </c>
      <c r="AT62" s="37">
        <f t="shared" ref="AT62" si="234">SUM(AT52:AT61)</f>
        <v>6.1938694273750015</v>
      </c>
      <c r="AU62" s="37">
        <f t="shared" ref="AU62" si="235">SUM(AU52:AU61)</f>
        <v>6.2960219021250019</v>
      </c>
      <c r="AV62" s="37">
        <f t="shared" ref="AV62" si="236">SUM(AV52:AV61)</f>
        <v>6.2960219021250019</v>
      </c>
      <c r="AW62" s="37">
        <f t="shared" ref="AW62" si="237">SUM(AW52:AW61)</f>
        <v>6.2960219021250019</v>
      </c>
      <c r="AX62" s="37">
        <f t="shared" ref="AX62" si="238">SUM(AX52:AX61)</f>
        <v>6.2960219021250019</v>
      </c>
      <c r="AY62" s="37">
        <f t="shared" ref="AY62" si="239">SUM(AY52:AY61)</f>
        <v>6.3243231358878234</v>
      </c>
      <c r="AZ62" s="37">
        <f t="shared" ref="AZ62" si="240">SUM(AZ52:AZ61)</f>
        <v>6.3243231358878234</v>
      </c>
      <c r="BA62" s="37">
        <f t="shared" ref="BA62" si="241">SUM(BA52:BA61)</f>
        <v>6.3133879798493622</v>
      </c>
      <c r="BB62" s="37">
        <f t="shared" ref="BB62" si="242">SUM(BB52:BB61)</f>
        <v>6.1785210553750041</v>
      </c>
      <c r="BC62" s="37">
        <f t="shared" ref="BC62" si="243">SUM(BC52:BC61)</f>
        <v>6.1865055636250048</v>
      </c>
      <c r="BD62" s="37">
        <f t="shared" ref="BD62" si="244">SUM(BD52:BD61)</f>
        <v>6.1865055636250048</v>
      </c>
      <c r="BE62" s="37">
        <f t="shared" ref="BE62" si="245">SUM(BE52:BE61)</f>
        <v>6.1865055636250048</v>
      </c>
      <c r="BF62" s="37">
        <f t="shared" ref="BF62" si="246">SUM(BF52:BF61)</f>
        <v>6.1865055636250048</v>
      </c>
      <c r="BG62" s="37">
        <f t="shared" ref="BG62" si="247">SUM(BG52:BG61)</f>
        <v>6.1197237842500032</v>
      </c>
      <c r="BH62" s="37">
        <f t="shared" ref="BH62" si="248">SUM(BH52:BH61)</f>
        <v>6.1197237842500032</v>
      </c>
      <c r="BI62" s="37">
        <f t="shared" ref="BI62" si="249">SUM(BI52:BI61)</f>
        <v>6.1197237842500041</v>
      </c>
      <c r="BJ62" s="37">
        <f t="shared" ref="BJ62" si="250">SUM(BJ52:BJ61)</f>
        <v>6.119723784250005</v>
      </c>
      <c r="BK62" s="37">
        <f t="shared" ref="BK62" si="251">SUM(BK52:BK61)</f>
        <v>6.1380963762500071</v>
      </c>
      <c r="BL62" s="37">
        <f t="shared" ref="BL62" si="252">SUM(BL52:BL61)</f>
        <v>6.1380963762500071</v>
      </c>
      <c r="BM62" s="37">
        <f t="shared" ref="BM62" si="253">SUM(BM52:BM61)</f>
        <v>6.1380963762500071</v>
      </c>
      <c r="BN62" s="37">
        <f t="shared" ref="BN62" si="254">SUM(BN52:BN61)</f>
        <v>6.138096376250008</v>
      </c>
      <c r="BO62" s="37">
        <f t="shared" ref="BO62" si="255">SUM(BO52:BO61)</f>
        <v>24.833815247000025</v>
      </c>
      <c r="BP62" s="37">
        <f t="shared" ref="BP62" si="256">SUM(BP52:BP61)</f>
        <v>24.726108227000022</v>
      </c>
      <c r="BQ62" s="37">
        <f t="shared" ref="BQ62" si="257">SUM(BQ52:BQ61)</f>
        <v>24.815818019000027</v>
      </c>
      <c r="BR62" s="37">
        <f t="shared" ref="BR62" si="258">SUM(BR52:BR61)</f>
        <v>24.833795666692339</v>
      </c>
      <c r="BS62" s="349">
        <f t="shared" ref="BS62" si="259">SUM(BS52:BS61)</f>
        <v>24.981550417331508</v>
      </c>
      <c r="BT62" s="37">
        <f t="shared" ref="BT62" si="260">SUM(BT52:BT61)</f>
        <v>24.946461912217341</v>
      </c>
      <c r="BU62" s="37">
        <f t="shared" ref="BU62" si="261">SUM(BU52:BU61)</f>
        <v>20.187698861913201</v>
      </c>
      <c r="BV62" s="37">
        <f t="shared" ref="BV62" si="262">SUM(BV52:BV61)</f>
        <v>4.0814991952917339</v>
      </c>
      <c r="BW62" s="37">
        <f t="shared" ref="BW62" si="263">SUM(BW52:BW61)</f>
        <v>2.9425154741142667</v>
      </c>
      <c r="BX62" s="37">
        <f t="shared" ref="BX62" si="264">SUM(BX52:BX61)</f>
        <v>2.7873047899455297</v>
      </c>
      <c r="BY62" s="37">
        <f t="shared" ref="BY62" si="265">SUM(BY52:BY61)</f>
        <v>2.57805373184343</v>
      </c>
      <c r="BZ62" s="37">
        <f t="shared" ref="BZ62" si="266">SUM(BZ52:BZ61)</f>
        <v>2.6680044807159318</v>
      </c>
      <c r="CA62" s="37">
        <f t="shared" ref="CA62" si="267">SUM(CA52:CA61)</f>
        <v>2.319817160180953</v>
      </c>
      <c r="CB62" s="37">
        <f t="shared" ref="CB62" si="268">SUM(CB52:CB61)</f>
        <v>2.2924470782507642</v>
      </c>
      <c r="CC62" s="37">
        <f t="shared" ref="CC62" si="269">SUM(CC52:CC61)</f>
        <v>1.7676741691833604</v>
      </c>
    </row>
    <row r="63" spans="1:81" s="17" customFormat="1" ht="15.75" x14ac:dyDescent="0.25">
      <c r="A63" s="558">
        <f>ROW()</f>
        <v>63</v>
      </c>
      <c r="B63" s="127" t="s">
        <v>353</v>
      </c>
      <c r="C63" s="127"/>
      <c r="D63" s="127"/>
      <c r="E63" s="127"/>
      <c r="F63" s="127"/>
      <c r="G63" s="127"/>
      <c r="H63" s="127"/>
      <c r="I63" s="127"/>
      <c r="J63" s="127"/>
      <c r="K63" s="127"/>
      <c r="L63" s="127"/>
      <c r="M63" s="127"/>
      <c r="N63" s="127"/>
      <c r="O63" s="127"/>
      <c r="P63" s="127"/>
      <c r="Q63" s="127"/>
      <c r="R63" s="127"/>
      <c r="S63" s="127"/>
      <c r="T63" s="127"/>
      <c r="U63" s="127"/>
      <c r="V63" s="127"/>
      <c r="W63" s="127"/>
      <c r="X63" s="127"/>
      <c r="Y63" s="127"/>
      <c r="Z63" s="106"/>
      <c r="AA63" s="106"/>
      <c r="AB63" s="106"/>
      <c r="AC63" s="106"/>
      <c r="AD63" s="106"/>
      <c r="AE63" s="106"/>
      <c r="AF63" s="106"/>
      <c r="AG63" s="106"/>
      <c r="AH63" s="106"/>
      <c r="AI63" s="106"/>
      <c r="AJ63" s="106"/>
      <c r="AK63" s="106"/>
      <c r="AL63" s="106"/>
      <c r="AM63" s="106"/>
      <c r="AN63" s="106"/>
      <c r="AO63" s="106"/>
      <c r="AP63" s="106"/>
      <c r="AQ63" s="106"/>
      <c r="AR63" s="106"/>
      <c r="AS63" s="106"/>
      <c r="AT63" s="106"/>
      <c r="AU63" s="106"/>
      <c r="AV63" s="106"/>
      <c r="AW63" s="106"/>
      <c r="AX63" s="106"/>
      <c r="AY63" s="106"/>
      <c r="AZ63" s="106"/>
      <c r="BA63" s="106"/>
      <c r="BB63" s="106"/>
      <c r="BC63" s="106"/>
      <c r="BD63" s="106"/>
      <c r="BE63" s="106"/>
      <c r="BF63" s="106"/>
      <c r="BG63" s="106"/>
      <c r="BH63" s="106"/>
      <c r="BI63" s="106"/>
      <c r="BJ63" s="106"/>
      <c r="BK63" s="106"/>
      <c r="BL63" s="106"/>
      <c r="BM63" s="106"/>
      <c r="BN63" s="106"/>
      <c r="BO63" s="106"/>
      <c r="BP63" s="106"/>
      <c r="BQ63" s="106"/>
      <c r="BR63" s="106"/>
      <c r="BS63" s="351"/>
      <c r="BT63" s="106"/>
      <c r="BU63" s="106"/>
      <c r="BV63" s="106"/>
      <c r="BW63" s="106"/>
      <c r="BX63" s="106"/>
      <c r="BY63" s="106"/>
      <c r="BZ63" s="106"/>
      <c r="CA63" s="106"/>
      <c r="CB63" s="106"/>
      <c r="CC63" s="106"/>
    </row>
    <row r="64" spans="1:81" s="26" customFormat="1" ht="15" x14ac:dyDescent="0.2">
      <c r="A64" s="558">
        <f>ROW()</f>
        <v>64</v>
      </c>
      <c r="B64" s="134" t="s">
        <v>33</v>
      </c>
      <c r="C64" s="134"/>
      <c r="D64" s="134"/>
      <c r="E64" s="134"/>
      <c r="F64" s="134"/>
      <c r="G64" s="134"/>
      <c r="H64" s="134"/>
      <c r="I64" s="134"/>
      <c r="J64" s="134"/>
      <c r="K64" s="134"/>
      <c r="L64" s="134"/>
      <c r="M64" s="134"/>
      <c r="N64" s="134"/>
      <c r="O64" s="134"/>
      <c r="P64" s="134"/>
      <c r="Q64" s="134"/>
      <c r="R64" s="134"/>
      <c r="S64" s="134"/>
      <c r="T64" s="134"/>
      <c r="U64" s="134"/>
      <c r="V64" s="134"/>
      <c r="W64" s="134"/>
      <c r="X64" s="134"/>
      <c r="Y64" s="134"/>
      <c r="Z64" s="40"/>
      <c r="AA64" s="41"/>
      <c r="AB64" s="41"/>
      <c r="AC64" s="41"/>
      <c r="AD64" s="41"/>
      <c r="AE64" s="41"/>
      <c r="AF64" s="41"/>
      <c r="AG64" s="41"/>
      <c r="AH64" s="41"/>
      <c r="AI64" s="41"/>
      <c r="AJ64" s="41"/>
      <c r="AK64" s="41"/>
      <c r="AL64" s="41"/>
      <c r="AM64" s="41"/>
      <c r="AN64" s="41"/>
      <c r="AO64" s="41"/>
      <c r="AP64" s="41"/>
      <c r="AQ64" s="41"/>
      <c r="AR64" s="41"/>
      <c r="AS64" s="41"/>
      <c r="AT64" s="41"/>
      <c r="AU64" s="41"/>
      <c r="AV64" s="41"/>
      <c r="AW64" s="41"/>
      <c r="AX64" s="41"/>
      <c r="AY64" s="41"/>
      <c r="AZ64" s="41"/>
      <c r="BA64" s="41"/>
      <c r="BB64" s="41"/>
      <c r="BC64" s="41"/>
      <c r="BD64" s="41"/>
      <c r="BE64" s="41"/>
      <c r="BF64" s="41"/>
      <c r="BG64" s="41"/>
      <c r="BH64" s="41"/>
      <c r="BI64" s="41"/>
      <c r="BJ64" s="41"/>
      <c r="BK64" s="41"/>
      <c r="BL64" s="41"/>
      <c r="BM64" s="41"/>
      <c r="BN64" s="41"/>
      <c r="BO64" s="41"/>
      <c r="BP64" s="41"/>
      <c r="BQ64" s="41"/>
      <c r="BR64" s="41"/>
      <c r="BS64" s="355"/>
      <c r="BT64" s="41"/>
      <c r="BU64" s="41"/>
      <c r="BV64" s="41"/>
      <c r="BW64" s="41"/>
      <c r="BX64" s="41"/>
      <c r="BY64" s="41"/>
      <c r="BZ64" s="41"/>
      <c r="CA64" s="41"/>
      <c r="CB64" s="41"/>
      <c r="CC64" s="41"/>
    </row>
    <row r="65" spans="1:81" s="26" customFormat="1" ht="15" x14ac:dyDescent="0.2">
      <c r="A65" s="558">
        <f>ROW()</f>
        <v>65</v>
      </c>
      <c r="B65" s="134" t="s">
        <v>34</v>
      </c>
      <c r="C65" s="134"/>
      <c r="D65" s="134"/>
      <c r="E65" s="134"/>
      <c r="F65" s="134"/>
      <c r="G65" s="134"/>
      <c r="H65" s="134"/>
      <c r="I65" s="134"/>
      <c r="J65" s="134"/>
      <c r="K65" s="134"/>
      <c r="L65" s="134"/>
      <c r="M65" s="134"/>
      <c r="N65" s="134"/>
      <c r="O65" s="134"/>
      <c r="P65" s="134"/>
      <c r="Q65" s="134"/>
      <c r="R65" s="134"/>
      <c r="S65" s="134"/>
      <c r="T65" s="134"/>
      <c r="U65" s="134"/>
      <c r="V65" s="134"/>
      <c r="W65" s="134"/>
      <c r="X65" s="134"/>
      <c r="Y65" s="134"/>
      <c r="Z65" s="40"/>
      <c r="AA65" s="41"/>
      <c r="AB65" s="41"/>
      <c r="AC65" s="41"/>
      <c r="AD65" s="41"/>
      <c r="AE65" s="41"/>
      <c r="AF65" s="41"/>
      <c r="AG65" s="41"/>
      <c r="AH65" s="41"/>
      <c r="AI65" s="41"/>
      <c r="AJ65" s="41"/>
      <c r="AK65" s="41"/>
      <c r="AL65" s="41"/>
      <c r="AM65" s="41"/>
      <c r="AN65" s="41"/>
      <c r="AO65" s="41"/>
      <c r="AP65" s="41"/>
      <c r="AQ65" s="41"/>
      <c r="AR65" s="41"/>
      <c r="AS65" s="41"/>
      <c r="AT65" s="41"/>
      <c r="AU65" s="41"/>
      <c r="AV65" s="41"/>
      <c r="AW65" s="41"/>
      <c r="AX65" s="41"/>
      <c r="AY65" s="41"/>
      <c r="AZ65" s="41"/>
      <c r="BA65" s="41"/>
      <c r="BB65" s="41"/>
      <c r="BC65" s="41"/>
      <c r="BD65" s="41"/>
      <c r="BE65" s="41"/>
      <c r="BF65" s="41"/>
      <c r="BG65" s="41"/>
      <c r="BH65" s="41"/>
      <c r="BI65" s="41"/>
      <c r="BJ65" s="41"/>
      <c r="BK65" s="41"/>
      <c r="BL65" s="41"/>
      <c r="BM65" s="41"/>
      <c r="BN65" s="41"/>
      <c r="BO65" s="41"/>
      <c r="BP65" s="41"/>
      <c r="BQ65" s="41"/>
      <c r="BR65" s="41"/>
      <c r="BS65" s="355"/>
      <c r="BT65" s="41"/>
      <c r="BU65" s="41"/>
      <c r="BV65" s="41"/>
      <c r="BW65" s="41"/>
      <c r="BX65" s="41"/>
      <c r="BY65" s="41"/>
      <c r="BZ65" s="41"/>
      <c r="CA65" s="41"/>
      <c r="CB65" s="41"/>
      <c r="CC65" s="41"/>
    </row>
    <row r="66" spans="1:81" s="26" customFormat="1" ht="15" x14ac:dyDescent="0.2">
      <c r="A66" s="558">
        <f>ROW()</f>
        <v>66</v>
      </c>
      <c r="B66" s="134" t="s">
        <v>35</v>
      </c>
      <c r="C66" s="134"/>
      <c r="D66" s="134"/>
      <c r="E66" s="134"/>
      <c r="F66" s="134"/>
      <c r="G66" s="134"/>
      <c r="H66" s="134"/>
      <c r="I66" s="134"/>
      <c r="J66" s="134"/>
      <c r="K66" s="134"/>
      <c r="L66" s="134"/>
      <c r="M66" s="134"/>
      <c r="N66" s="134"/>
      <c r="O66" s="134"/>
      <c r="P66" s="134"/>
      <c r="Q66" s="134"/>
      <c r="R66" s="134"/>
      <c r="S66" s="134"/>
      <c r="T66" s="134"/>
      <c r="U66" s="134"/>
      <c r="V66" s="134"/>
      <c r="W66" s="134"/>
      <c r="X66" s="134"/>
      <c r="Y66" s="134"/>
      <c r="Z66" s="40"/>
      <c r="AA66" s="41"/>
      <c r="AB66" s="41"/>
      <c r="AC66" s="41"/>
      <c r="AD66" s="41"/>
      <c r="AE66" s="41"/>
      <c r="AF66" s="41"/>
      <c r="AG66" s="41"/>
      <c r="AH66" s="41"/>
      <c r="AI66" s="41"/>
      <c r="AJ66" s="41"/>
      <c r="AK66" s="41"/>
      <c r="AL66" s="41"/>
      <c r="AM66" s="41"/>
      <c r="AN66" s="41"/>
      <c r="AO66" s="41"/>
      <c r="AP66" s="41"/>
      <c r="AQ66" s="41"/>
      <c r="AR66" s="41"/>
      <c r="AS66" s="41"/>
      <c r="AT66" s="41"/>
      <c r="AU66" s="41"/>
      <c r="AV66" s="41"/>
      <c r="AW66" s="41"/>
      <c r="AX66" s="41"/>
      <c r="AY66" s="41"/>
      <c r="AZ66" s="41"/>
      <c r="BA66" s="41"/>
      <c r="BB66" s="41"/>
      <c r="BC66" s="41"/>
      <c r="BD66" s="41"/>
      <c r="BE66" s="41"/>
      <c r="BF66" s="41"/>
      <c r="BG66" s="41"/>
      <c r="BH66" s="41"/>
      <c r="BI66" s="41"/>
      <c r="BJ66" s="41"/>
      <c r="BK66" s="41"/>
      <c r="BL66" s="41"/>
      <c r="BM66" s="41"/>
      <c r="BN66" s="41"/>
      <c r="BO66" s="41"/>
      <c r="BP66" s="41"/>
      <c r="BQ66" s="41"/>
      <c r="BR66" s="41"/>
      <c r="BS66" s="355"/>
      <c r="BT66" s="41"/>
      <c r="BU66" s="41"/>
      <c r="BV66" s="41"/>
      <c r="BW66" s="41"/>
      <c r="BX66" s="41"/>
      <c r="BY66" s="41"/>
      <c r="BZ66" s="41"/>
      <c r="CA66" s="41"/>
      <c r="CB66" s="41"/>
      <c r="CC66" s="41"/>
    </row>
    <row r="67" spans="1:81" s="26" customFormat="1" ht="15" x14ac:dyDescent="0.2">
      <c r="A67" s="558">
        <f>ROW()</f>
        <v>67</v>
      </c>
      <c r="B67" s="134" t="s">
        <v>36</v>
      </c>
      <c r="C67" s="134"/>
      <c r="D67" s="134"/>
      <c r="E67" s="134"/>
      <c r="F67" s="134"/>
      <c r="G67" s="134"/>
      <c r="H67" s="134"/>
      <c r="I67" s="134"/>
      <c r="J67" s="134"/>
      <c r="K67" s="134"/>
      <c r="L67" s="134"/>
      <c r="M67" s="134"/>
      <c r="N67" s="134"/>
      <c r="O67" s="134"/>
      <c r="P67" s="134"/>
      <c r="Q67" s="134"/>
      <c r="R67" s="134"/>
      <c r="S67" s="134"/>
      <c r="T67" s="134"/>
      <c r="U67" s="134"/>
      <c r="V67" s="134"/>
      <c r="W67" s="134"/>
      <c r="X67" s="134"/>
      <c r="Y67" s="134"/>
      <c r="Z67" s="40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  <c r="AP67" s="41"/>
      <c r="AQ67" s="41"/>
      <c r="AR67" s="41"/>
      <c r="AS67" s="41"/>
      <c r="AT67" s="41"/>
      <c r="AU67" s="41"/>
      <c r="AV67" s="41"/>
      <c r="AW67" s="41"/>
      <c r="AX67" s="41"/>
      <c r="AY67" s="41"/>
      <c r="AZ67" s="41"/>
      <c r="BA67" s="41"/>
      <c r="BB67" s="41"/>
      <c r="BC67" s="41"/>
      <c r="BD67" s="41"/>
      <c r="BE67" s="41"/>
      <c r="BF67" s="41"/>
      <c r="BG67" s="41"/>
      <c r="BH67" s="41"/>
      <c r="BI67" s="41"/>
      <c r="BJ67" s="41"/>
      <c r="BK67" s="41"/>
      <c r="BL67" s="41"/>
      <c r="BM67" s="41"/>
      <c r="BN67" s="41"/>
      <c r="BO67" s="41"/>
      <c r="BP67" s="41"/>
      <c r="BQ67" s="41"/>
      <c r="BR67" s="41"/>
      <c r="BS67" s="355"/>
      <c r="BT67" s="41"/>
      <c r="BU67" s="41"/>
      <c r="BV67" s="41"/>
      <c r="BW67" s="41"/>
      <c r="BX67" s="41"/>
      <c r="BY67" s="41"/>
      <c r="BZ67" s="41"/>
      <c r="CA67" s="41"/>
      <c r="CB67" s="41"/>
      <c r="CC67" s="41"/>
    </row>
    <row r="68" spans="1:81" s="26" customFormat="1" ht="15" x14ac:dyDescent="0.2">
      <c r="A68" s="558">
        <f>ROW()</f>
        <v>68</v>
      </c>
      <c r="B68" s="134" t="s">
        <v>37</v>
      </c>
      <c r="C68" s="134"/>
      <c r="D68" s="134"/>
      <c r="E68" s="134"/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134"/>
      <c r="S68" s="134"/>
      <c r="T68" s="134"/>
      <c r="U68" s="134"/>
      <c r="V68" s="134"/>
      <c r="W68" s="134"/>
      <c r="X68" s="134"/>
      <c r="Y68" s="134"/>
      <c r="Z68" s="40"/>
      <c r="AA68" s="41"/>
      <c r="AB68" s="41"/>
      <c r="AC68" s="41"/>
      <c r="AD68" s="41"/>
      <c r="AE68" s="41"/>
      <c r="AF68" s="41"/>
      <c r="AG68" s="41"/>
      <c r="AH68" s="41"/>
      <c r="AI68" s="41"/>
      <c r="AJ68" s="41"/>
      <c r="AK68" s="41"/>
      <c r="AL68" s="41"/>
      <c r="AM68" s="41"/>
      <c r="AN68" s="41"/>
      <c r="AO68" s="41"/>
      <c r="AP68" s="41"/>
      <c r="AQ68" s="41"/>
      <c r="AR68" s="41"/>
      <c r="AS68" s="41"/>
      <c r="AT68" s="41"/>
      <c r="AU68" s="41"/>
      <c r="AV68" s="41"/>
      <c r="AW68" s="41"/>
      <c r="AX68" s="41"/>
      <c r="AY68" s="41"/>
      <c r="AZ68" s="41"/>
      <c r="BA68" s="41"/>
      <c r="BB68" s="41"/>
      <c r="BC68" s="41"/>
      <c r="BD68" s="41"/>
      <c r="BE68" s="41"/>
      <c r="BF68" s="41"/>
      <c r="BG68" s="41"/>
      <c r="BH68" s="41"/>
      <c r="BI68" s="41"/>
      <c r="BJ68" s="41"/>
      <c r="BK68" s="41"/>
      <c r="BL68" s="41"/>
      <c r="BM68" s="41"/>
      <c r="BN68" s="41"/>
      <c r="BO68" s="41"/>
      <c r="BP68" s="41"/>
      <c r="BQ68" s="41"/>
      <c r="BR68" s="41"/>
      <c r="BS68" s="355"/>
      <c r="BT68" s="41"/>
      <c r="BU68" s="41"/>
      <c r="BV68" s="41"/>
      <c r="BW68" s="41"/>
      <c r="BX68" s="41"/>
      <c r="BY68" s="41"/>
      <c r="BZ68" s="41"/>
      <c r="CA68" s="41"/>
      <c r="CB68" s="41"/>
      <c r="CC68" s="41"/>
    </row>
    <row r="69" spans="1:81" s="26" customFormat="1" ht="15" x14ac:dyDescent="0.2">
      <c r="A69" s="558">
        <f>ROW()</f>
        <v>69</v>
      </c>
      <c r="B69" s="134" t="s">
        <v>38</v>
      </c>
      <c r="C69" s="134"/>
      <c r="D69" s="134"/>
      <c r="E69" s="134"/>
      <c r="F69" s="134"/>
      <c r="G69" s="134"/>
      <c r="H69" s="134"/>
      <c r="I69" s="134"/>
      <c r="J69" s="134"/>
      <c r="K69" s="134"/>
      <c r="L69" s="134"/>
      <c r="M69" s="134"/>
      <c r="N69" s="134"/>
      <c r="O69" s="134"/>
      <c r="P69" s="134"/>
      <c r="Q69" s="134"/>
      <c r="R69" s="134"/>
      <c r="S69" s="134"/>
      <c r="T69" s="134"/>
      <c r="U69" s="134"/>
      <c r="V69" s="134"/>
      <c r="W69" s="134"/>
      <c r="X69" s="134"/>
      <c r="Y69" s="134"/>
      <c r="Z69" s="40"/>
      <c r="AA69" s="41"/>
      <c r="AB69" s="41"/>
      <c r="AC69" s="41"/>
      <c r="AD69" s="41"/>
      <c r="AE69" s="41"/>
      <c r="AF69" s="41"/>
      <c r="AG69" s="41"/>
      <c r="AH69" s="41"/>
      <c r="AI69" s="41"/>
      <c r="AJ69" s="41"/>
      <c r="AK69" s="41"/>
      <c r="AL69" s="41"/>
      <c r="AM69" s="41"/>
      <c r="AN69" s="41"/>
      <c r="AO69" s="41"/>
      <c r="AP69" s="41"/>
      <c r="AQ69" s="41"/>
      <c r="AR69" s="41"/>
      <c r="AS69" s="41"/>
      <c r="AT69" s="41"/>
      <c r="AU69" s="41"/>
      <c r="AV69" s="41"/>
      <c r="AW69" s="41"/>
      <c r="AX69" s="41"/>
      <c r="AY69" s="41"/>
      <c r="AZ69" s="41"/>
      <c r="BA69" s="41"/>
      <c r="BB69" s="41"/>
      <c r="BC69" s="41"/>
      <c r="BD69" s="41"/>
      <c r="BE69" s="41"/>
      <c r="BF69" s="41"/>
      <c r="BG69" s="41"/>
      <c r="BH69" s="41"/>
      <c r="BI69" s="41"/>
      <c r="BJ69" s="41"/>
      <c r="BK69" s="41"/>
      <c r="BL69" s="41"/>
      <c r="BM69" s="41"/>
      <c r="BN69" s="41"/>
      <c r="BO69" s="41"/>
      <c r="BP69" s="41"/>
      <c r="BQ69" s="41"/>
      <c r="BR69" s="41"/>
      <c r="BS69" s="355"/>
      <c r="BT69" s="41"/>
      <c r="BU69" s="41"/>
      <c r="BV69" s="41"/>
      <c r="BW69" s="41"/>
      <c r="BX69" s="41"/>
      <c r="BY69" s="41"/>
      <c r="BZ69" s="41"/>
      <c r="CA69" s="41"/>
      <c r="CB69" s="41"/>
      <c r="CC69" s="41"/>
    </row>
    <row r="70" spans="1:81" s="26" customFormat="1" ht="15" x14ac:dyDescent="0.2">
      <c r="A70" s="558">
        <f>ROW()</f>
        <v>70</v>
      </c>
      <c r="B70" s="134" t="s">
        <v>39</v>
      </c>
      <c r="C70" s="134"/>
      <c r="D70" s="134"/>
      <c r="E70" s="134"/>
      <c r="F70" s="134"/>
      <c r="G70" s="134"/>
      <c r="H70" s="134"/>
      <c r="I70" s="134"/>
      <c r="J70" s="134"/>
      <c r="K70" s="134"/>
      <c r="L70" s="134"/>
      <c r="M70" s="134"/>
      <c r="N70" s="134"/>
      <c r="O70" s="134"/>
      <c r="P70" s="134"/>
      <c r="Q70" s="134"/>
      <c r="R70" s="134"/>
      <c r="S70" s="134"/>
      <c r="T70" s="134"/>
      <c r="U70" s="134"/>
      <c r="V70" s="134"/>
      <c r="W70" s="134"/>
      <c r="X70" s="134"/>
      <c r="Y70" s="134"/>
      <c r="Z70" s="40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  <c r="AP70" s="41"/>
      <c r="AQ70" s="41"/>
      <c r="AR70" s="41"/>
      <c r="AS70" s="41"/>
      <c r="AT70" s="41"/>
      <c r="AU70" s="41"/>
      <c r="AV70" s="41"/>
      <c r="AW70" s="41"/>
      <c r="AX70" s="41"/>
      <c r="AY70" s="41"/>
      <c r="AZ70" s="41"/>
      <c r="BA70" s="41"/>
      <c r="BB70" s="41"/>
      <c r="BC70" s="41"/>
      <c r="BD70" s="41"/>
      <c r="BE70" s="41"/>
      <c r="BF70" s="41"/>
      <c r="BG70" s="41"/>
      <c r="BH70" s="41"/>
      <c r="BI70" s="41"/>
      <c r="BJ70" s="41"/>
      <c r="BK70" s="41"/>
      <c r="BL70" s="41"/>
      <c r="BM70" s="41"/>
      <c r="BN70" s="41"/>
      <c r="BO70" s="41"/>
      <c r="BP70" s="41"/>
      <c r="BQ70" s="41"/>
      <c r="BR70" s="41"/>
      <c r="BS70" s="355"/>
      <c r="BT70" s="41"/>
      <c r="BU70" s="41"/>
      <c r="BV70" s="41"/>
      <c r="BW70" s="41"/>
      <c r="BX70" s="41"/>
      <c r="BY70" s="41"/>
      <c r="BZ70" s="41"/>
      <c r="CA70" s="41"/>
      <c r="CB70" s="41"/>
      <c r="CC70" s="41"/>
    </row>
    <row r="71" spans="1:81" s="26" customFormat="1" ht="15" x14ac:dyDescent="0.2">
      <c r="A71" s="558">
        <f>ROW()</f>
        <v>71</v>
      </c>
      <c r="B71" s="134" t="s">
        <v>40</v>
      </c>
      <c r="C71" s="134"/>
      <c r="D71" s="134"/>
      <c r="E71" s="134"/>
      <c r="F71" s="134"/>
      <c r="G71" s="134"/>
      <c r="H71" s="134"/>
      <c r="I71" s="134"/>
      <c r="J71" s="134"/>
      <c r="K71" s="134"/>
      <c r="L71" s="134"/>
      <c r="M71" s="134"/>
      <c r="N71" s="134"/>
      <c r="O71" s="134"/>
      <c r="P71" s="134"/>
      <c r="Q71" s="134"/>
      <c r="R71" s="134"/>
      <c r="S71" s="134"/>
      <c r="T71" s="134"/>
      <c r="U71" s="134"/>
      <c r="V71" s="134"/>
      <c r="W71" s="134"/>
      <c r="X71" s="134"/>
      <c r="Y71" s="134"/>
      <c r="Z71" s="40"/>
      <c r="AA71" s="41"/>
      <c r="AB71" s="41"/>
      <c r="AC71" s="41"/>
      <c r="AD71" s="41"/>
      <c r="AE71" s="41"/>
      <c r="AF71" s="41"/>
      <c r="AG71" s="41"/>
      <c r="AH71" s="41"/>
      <c r="AI71" s="41"/>
      <c r="AJ71" s="41"/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U71" s="41"/>
      <c r="AV71" s="41"/>
      <c r="AW71" s="41"/>
      <c r="AX71" s="41"/>
      <c r="AY71" s="41"/>
      <c r="AZ71" s="41"/>
      <c r="BA71" s="41"/>
      <c r="BB71" s="41"/>
      <c r="BC71" s="41"/>
      <c r="BD71" s="41"/>
      <c r="BE71" s="41"/>
      <c r="BF71" s="41"/>
      <c r="BG71" s="41"/>
      <c r="BH71" s="41"/>
      <c r="BI71" s="41"/>
      <c r="BJ71" s="41"/>
      <c r="BK71" s="41"/>
      <c r="BL71" s="41"/>
      <c r="BM71" s="41"/>
      <c r="BN71" s="41"/>
      <c r="BO71" s="41"/>
      <c r="BP71" s="41"/>
      <c r="BQ71" s="41"/>
      <c r="BR71" s="41"/>
      <c r="BS71" s="355"/>
      <c r="BT71" s="41"/>
      <c r="BU71" s="41"/>
      <c r="BV71" s="41"/>
      <c r="BW71" s="41"/>
      <c r="BX71" s="41"/>
      <c r="BY71" s="41"/>
      <c r="BZ71" s="41"/>
      <c r="CA71" s="41"/>
      <c r="CB71" s="41"/>
      <c r="CC71" s="41"/>
    </row>
    <row r="72" spans="1:81" s="26" customFormat="1" ht="15" x14ac:dyDescent="0.2">
      <c r="A72" s="558">
        <f>ROW()</f>
        <v>72</v>
      </c>
      <c r="B72" s="134" t="s">
        <v>329</v>
      </c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4"/>
      <c r="N72" s="134"/>
      <c r="O72" s="134"/>
      <c r="P72" s="134"/>
      <c r="Q72" s="134"/>
      <c r="R72" s="134"/>
      <c r="S72" s="134"/>
      <c r="T72" s="134"/>
      <c r="U72" s="134"/>
      <c r="V72" s="134"/>
      <c r="W72" s="134"/>
      <c r="X72" s="134"/>
      <c r="Y72" s="134"/>
      <c r="Z72" s="40"/>
      <c r="AA72" s="41"/>
      <c r="AB72" s="41"/>
      <c r="AC72" s="41"/>
      <c r="AD72" s="41"/>
      <c r="AE72" s="41"/>
      <c r="AF72" s="41"/>
      <c r="AG72" s="41"/>
      <c r="AH72" s="41"/>
      <c r="AI72" s="41"/>
      <c r="AJ72" s="41"/>
      <c r="AK72" s="41"/>
      <c r="AL72" s="41"/>
      <c r="AM72" s="41"/>
      <c r="AN72" s="41"/>
      <c r="AO72" s="41"/>
      <c r="AP72" s="41"/>
      <c r="AQ72" s="41"/>
      <c r="AR72" s="41"/>
      <c r="AS72" s="41"/>
      <c r="AT72" s="41"/>
      <c r="AU72" s="41"/>
      <c r="AV72" s="41"/>
      <c r="AW72" s="41"/>
      <c r="AX72" s="41"/>
      <c r="AY72" s="41"/>
      <c r="AZ72" s="41"/>
      <c r="BA72" s="41"/>
      <c r="BB72" s="41"/>
      <c r="BC72" s="41"/>
      <c r="BD72" s="41"/>
      <c r="BE72" s="41"/>
      <c r="BF72" s="41"/>
      <c r="BG72" s="41"/>
      <c r="BH72" s="41"/>
      <c r="BI72" s="41"/>
      <c r="BJ72" s="41"/>
      <c r="BK72" s="41"/>
      <c r="BL72" s="41"/>
      <c r="BM72" s="41"/>
      <c r="BN72" s="41"/>
      <c r="BO72" s="41"/>
      <c r="BP72" s="41"/>
      <c r="BQ72" s="41"/>
      <c r="BR72" s="41"/>
      <c r="BS72" s="355"/>
      <c r="BT72" s="41"/>
      <c r="BU72" s="41"/>
      <c r="BV72" s="41"/>
      <c r="BW72" s="41"/>
      <c r="BX72" s="41"/>
      <c r="BY72" s="41"/>
      <c r="BZ72" s="41"/>
      <c r="CA72" s="41"/>
      <c r="CB72" s="41"/>
      <c r="CC72" s="41"/>
    </row>
    <row r="73" spans="1:81" s="26" customFormat="1" ht="15" x14ac:dyDescent="0.2">
      <c r="A73" s="558">
        <f>ROW()</f>
        <v>73</v>
      </c>
      <c r="B73" s="134" t="s">
        <v>269</v>
      </c>
      <c r="C73" s="134"/>
      <c r="D73" s="134"/>
      <c r="E73" s="134"/>
      <c r="F73" s="134"/>
      <c r="G73" s="134"/>
      <c r="H73" s="134"/>
      <c r="I73" s="134"/>
      <c r="J73" s="134"/>
      <c r="K73" s="134"/>
      <c r="L73" s="134"/>
      <c r="M73" s="134"/>
      <c r="N73" s="134"/>
      <c r="O73" s="134"/>
      <c r="P73" s="134"/>
      <c r="Q73" s="134"/>
      <c r="R73" s="134"/>
      <c r="S73" s="134"/>
      <c r="T73" s="134"/>
      <c r="U73" s="134"/>
      <c r="V73" s="134"/>
      <c r="W73" s="134"/>
      <c r="X73" s="134"/>
      <c r="Y73" s="134"/>
      <c r="Z73" s="40"/>
      <c r="AA73" s="41"/>
      <c r="AB73" s="41"/>
      <c r="AC73" s="41"/>
      <c r="AD73" s="41"/>
      <c r="AE73" s="41"/>
      <c r="AF73" s="41"/>
      <c r="AG73" s="41"/>
      <c r="AH73" s="41"/>
      <c r="AI73" s="41"/>
      <c r="AJ73" s="41"/>
      <c r="AK73" s="41"/>
      <c r="AL73" s="41"/>
      <c r="AM73" s="41"/>
      <c r="AN73" s="41"/>
      <c r="AO73" s="41"/>
      <c r="AP73" s="41"/>
      <c r="AQ73" s="41"/>
      <c r="AR73" s="41"/>
      <c r="AS73" s="41"/>
      <c r="AT73" s="41"/>
      <c r="AU73" s="41"/>
      <c r="AV73" s="41"/>
      <c r="AW73" s="41"/>
      <c r="AX73" s="41"/>
      <c r="AY73" s="41"/>
      <c r="AZ73" s="41"/>
      <c r="BA73" s="41"/>
      <c r="BB73" s="41"/>
      <c r="BC73" s="41"/>
      <c r="BD73" s="41"/>
      <c r="BE73" s="41"/>
      <c r="BF73" s="41"/>
      <c r="BG73" s="41"/>
      <c r="BH73" s="41"/>
      <c r="BI73" s="41"/>
      <c r="BJ73" s="41"/>
      <c r="BK73" s="41"/>
      <c r="BL73" s="41"/>
      <c r="BM73" s="41"/>
      <c r="BN73" s="41"/>
      <c r="BO73" s="41"/>
      <c r="BP73" s="41"/>
      <c r="BQ73" s="41"/>
      <c r="BR73" s="41"/>
      <c r="BS73" s="355"/>
      <c r="BT73" s="41"/>
      <c r="BU73" s="41"/>
      <c r="BV73" s="41"/>
      <c r="BW73" s="41"/>
      <c r="BX73" s="41"/>
      <c r="BY73" s="41"/>
      <c r="BZ73" s="41"/>
      <c r="CA73" s="41"/>
      <c r="CB73" s="41"/>
      <c r="CC73" s="41"/>
    </row>
    <row r="74" spans="1:81" s="26" customFormat="1" ht="15" x14ac:dyDescent="0.2">
      <c r="A74" s="558">
        <f>ROW()</f>
        <v>74</v>
      </c>
      <c r="B74" s="136" t="s">
        <v>0</v>
      </c>
      <c r="C74" s="136"/>
      <c r="D74" s="136"/>
      <c r="E74" s="136"/>
      <c r="F74" s="136"/>
      <c r="G74" s="136"/>
      <c r="H74" s="136"/>
      <c r="I74" s="136"/>
      <c r="J74" s="136"/>
      <c r="K74" s="136"/>
      <c r="L74" s="136"/>
      <c r="M74" s="136"/>
      <c r="N74" s="37">
        <f>SUM(N64:N73)</f>
        <v>0</v>
      </c>
      <c r="O74" s="37">
        <f t="shared" ref="O74" si="270">SUM(O64:O73)</f>
        <v>0</v>
      </c>
      <c r="P74" s="37">
        <f t="shared" ref="P74" si="271">SUM(P64:P73)</f>
        <v>0</v>
      </c>
      <c r="Q74" s="37">
        <f t="shared" ref="Q74" si="272">SUM(Q64:Q73)</f>
        <v>0</v>
      </c>
      <c r="R74" s="37">
        <f t="shared" ref="R74" si="273">SUM(R64:R73)</f>
        <v>0</v>
      </c>
      <c r="S74" s="37">
        <f t="shared" ref="S74" si="274">SUM(S64:S73)</f>
        <v>0</v>
      </c>
      <c r="T74" s="37">
        <f t="shared" ref="T74" si="275">SUM(T64:T73)</f>
        <v>0</v>
      </c>
      <c r="U74" s="37">
        <f t="shared" ref="U74" si="276">SUM(U64:U73)</f>
        <v>0</v>
      </c>
      <c r="V74" s="37">
        <f t="shared" ref="V74" si="277">SUM(V64:V73)</f>
        <v>0</v>
      </c>
      <c r="W74" s="37">
        <f t="shared" ref="W74" si="278">SUM(W64:W73)</f>
        <v>0</v>
      </c>
      <c r="X74" s="37">
        <f t="shared" ref="X74" si="279">SUM(X64:X73)</f>
        <v>0</v>
      </c>
      <c r="Y74" s="37">
        <f t="shared" ref="Y74" si="280">SUM(Y64:Y73)</f>
        <v>0</v>
      </c>
      <c r="Z74" s="37">
        <f t="shared" ref="Z74" si="281">SUM(Z64:Z73)</f>
        <v>0</v>
      </c>
      <c r="AA74" s="37">
        <f t="shared" ref="AA74" si="282">SUM(AA64:AA73)</f>
        <v>0</v>
      </c>
      <c r="AB74" s="37">
        <f t="shared" ref="AB74" si="283">SUM(AB64:AB73)</f>
        <v>0</v>
      </c>
      <c r="AC74" s="37">
        <f t="shared" ref="AC74" si="284">SUM(AC64:AC73)</f>
        <v>0</v>
      </c>
      <c r="AD74" s="37">
        <f t="shared" ref="AD74" si="285">SUM(AD64:AD73)</f>
        <v>0</v>
      </c>
      <c r="AE74" s="37">
        <f t="shared" ref="AE74" si="286">SUM(AE64:AE73)</f>
        <v>0</v>
      </c>
      <c r="AF74" s="37">
        <f t="shared" ref="AF74" si="287">SUM(AF64:AF73)</f>
        <v>0</v>
      </c>
      <c r="AG74" s="37">
        <f t="shared" ref="AG74" si="288">SUM(AG64:AG73)</f>
        <v>0</v>
      </c>
      <c r="AH74" s="37">
        <f t="shared" ref="AH74" si="289">SUM(AH64:AH73)</f>
        <v>0</v>
      </c>
      <c r="AI74" s="37">
        <f t="shared" ref="AI74" si="290">SUM(AI64:AI73)</f>
        <v>0</v>
      </c>
      <c r="AJ74" s="37">
        <f t="shared" ref="AJ74" si="291">SUM(AJ64:AJ73)</f>
        <v>0</v>
      </c>
      <c r="AK74" s="37">
        <f t="shared" ref="AK74" si="292">SUM(AK64:AK73)</f>
        <v>0</v>
      </c>
      <c r="AL74" s="37">
        <f t="shared" ref="AL74" si="293">SUM(AL64:AL73)</f>
        <v>0</v>
      </c>
      <c r="AM74" s="37">
        <f t="shared" ref="AM74" si="294">SUM(AM64:AM73)</f>
        <v>0</v>
      </c>
      <c r="AN74" s="37">
        <f t="shared" ref="AN74" si="295">SUM(AN64:AN73)</f>
        <v>0</v>
      </c>
      <c r="AO74" s="37">
        <f t="shared" ref="AO74" si="296">SUM(AO64:AO73)</f>
        <v>0</v>
      </c>
      <c r="AP74" s="37">
        <f t="shared" ref="AP74" si="297">SUM(AP64:AP73)</f>
        <v>0</v>
      </c>
      <c r="AQ74" s="37">
        <f t="shared" ref="AQ74" si="298">SUM(AQ64:AQ73)</f>
        <v>0</v>
      </c>
      <c r="AR74" s="37">
        <f t="shared" ref="AR74" si="299">SUM(AR64:AR73)</f>
        <v>0</v>
      </c>
      <c r="AS74" s="37">
        <f t="shared" ref="AS74" si="300">SUM(AS64:AS73)</f>
        <v>0</v>
      </c>
      <c r="AT74" s="37">
        <f t="shared" ref="AT74" si="301">SUM(AT64:AT73)</f>
        <v>0</v>
      </c>
      <c r="AU74" s="37">
        <f t="shared" ref="AU74" si="302">SUM(AU64:AU73)</f>
        <v>0</v>
      </c>
      <c r="AV74" s="37">
        <f t="shared" ref="AV74" si="303">SUM(AV64:AV73)</f>
        <v>0</v>
      </c>
      <c r="AW74" s="37">
        <f t="shared" ref="AW74" si="304">SUM(AW64:AW73)</f>
        <v>0</v>
      </c>
      <c r="AX74" s="37">
        <f t="shared" ref="AX74" si="305">SUM(AX64:AX73)</f>
        <v>0</v>
      </c>
      <c r="AY74" s="37">
        <f t="shared" ref="AY74" si="306">SUM(AY64:AY73)</f>
        <v>0</v>
      </c>
      <c r="AZ74" s="37">
        <f t="shared" ref="AZ74" si="307">SUM(AZ64:AZ73)</f>
        <v>0</v>
      </c>
      <c r="BA74" s="37">
        <f t="shared" ref="BA74" si="308">SUM(BA64:BA73)</f>
        <v>0</v>
      </c>
      <c r="BB74" s="37">
        <f t="shared" ref="BB74" si="309">SUM(BB64:BB73)</f>
        <v>0</v>
      </c>
      <c r="BC74" s="37">
        <f t="shared" ref="BC74" si="310">SUM(BC64:BC73)</f>
        <v>0</v>
      </c>
      <c r="BD74" s="37">
        <f t="shared" ref="BD74" si="311">SUM(BD64:BD73)</f>
        <v>0</v>
      </c>
      <c r="BE74" s="37">
        <f t="shared" ref="BE74" si="312">SUM(BE64:BE73)</f>
        <v>0</v>
      </c>
      <c r="BF74" s="37">
        <f t="shared" ref="BF74" si="313">SUM(BF64:BF73)</f>
        <v>0</v>
      </c>
      <c r="BG74" s="37">
        <f t="shared" ref="BG74" si="314">SUM(BG64:BG73)</f>
        <v>0</v>
      </c>
      <c r="BH74" s="37">
        <f t="shared" ref="BH74" si="315">SUM(BH64:BH73)</f>
        <v>0</v>
      </c>
      <c r="BI74" s="37">
        <f t="shared" ref="BI74" si="316">SUM(BI64:BI73)</f>
        <v>0</v>
      </c>
      <c r="BJ74" s="37">
        <f t="shared" ref="BJ74" si="317">SUM(BJ64:BJ73)</f>
        <v>0</v>
      </c>
      <c r="BK74" s="37">
        <f t="shared" ref="BK74" si="318">SUM(BK64:BK73)</f>
        <v>0</v>
      </c>
      <c r="BL74" s="37">
        <f t="shared" ref="BL74" si="319">SUM(BL64:BL73)</f>
        <v>0</v>
      </c>
      <c r="BM74" s="37">
        <f t="shared" ref="BM74" si="320">SUM(BM64:BM73)</f>
        <v>0</v>
      </c>
      <c r="BN74" s="37">
        <f t="shared" ref="BN74" si="321">SUM(BN64:BN73)</f>
        <v>0</v>
      </c>
      <c r="BO74" s="37">
        <f t="shared" ref="BO74" si="322">SUM(BO64:BO73)</f>
        <v>0</v>
      </c>
      <c r="BP74" s="37">
        <f t="shared" ref="BP74" si="323">SUM(BP64:BP73)</f>
        <v>0</v>
      </c>
      <c r="BQ74" s="37">
        <f t="shared" ref="BQ74" si="324">SUM(BQ64:BQ73)</f>
        <v>0</v>
      </c>
      <c r="BR74" s="37">
        <f t="shared" ref="BR74" si="325">SUM(BR64:BR73)</f>
        <v>0</v>
      </c>
      <c r="BS74" s="349">
        <f t="shared" ref="BS74" si="326">SUM(BS64:BS73)</f>
        <v>0</v>
      </c>
      <c r="BT74" s="37">
        <f t="shared" ref="BT74" si="327">SUM(BT64:BT73)</f>
        <v>0</v>
      </c>
      <c r="BU74" s="37">
        <f t="shared" ref="BU74" si="328">SUM(BU64:BU73)</f>
        <v>0</v>
      </c>
      <c r="BV74" s="37">
        <f t="shared" ref="BV74" si="329">SUM(BV64:BV73)</f>
        <v>0</v>
      </c>
      <c r="BW74" s="37">
        <f t="shared" ref="BW74" si="330">SUM(BW64:BW73)</f>
        <v>0</v>
      </c>
      <c r="BX74" s="37">
        <f t="shared" ref="BX74" si="331">SUM(BX64:BX73)</f>
        <v>0</v>
      </c>
      <c r="BY74" s="37">
        <f t="shared" ref="BY74" si="332">SUM(BY64:BY73)</f>
        <v>0</v>
      </c>
      <c r="BZ74" s="37">
        <f t="shared" ref="BZ74" si="333">SUM(BZ64:BZ73)</f>
        <v>0</v>
      </c>
      <c r="CA74" s="37">
        <f t="shared" ref="CA74" si="334">SUM(CA64:CA73)</f>
        <v>0</v>
      </c>
      <c r="CB74" s="37">
        <f t="shared" ref="CB74" si="335">SUM(CB64:CB73)</f>
        <v>0</v>
      </c>
      <c r="CC74" s="37">
        <f t="shared" ref="CC74" si="336">SUM(CC64:CC73)</f>
        <v>0</v>
      </c>
    </row>
    <row r="75" spans="1:81" s="17" customFormat="1" ht="15.75" x14ac:dyDescent="0.25">
      <c r="A75" s="558">
        <f>ROW()</f>
        <v>75</v>
      </c>
      <c r="B75" s="127" t="s">
        <v>354</v>
      </c>
      <c r="C75" s="127"/>
      <c r="D75" s="127"/>
      <c r="E75" s="127"/>
      <c r="F75" s="127"/>
      <c r="G75" s="127"/>
      <c r="H75" s="127"/>
      <c r="I75" s="127"/>
      <c r="J75" s="127"/>
      <c r="K75" s="127"/>
      <c r="L75" s="127"/>
      <c r="M75" s="127"/>
      <c r="N75" s="127"/>
      <c r="O75" s="127"/>
      <c r="P75" s="127"/>
      <c r="Q75" s="127"/>
      <c r="R75" s="127"/>
      <c r="S75" s="127"/>
      <c r="T75" s="127"/>
      <c r="U75" s="127"/>
      <c r="V75" s="127"/>
      <c r="W75" s="127"/>
      <c r="X75" s="127"/>
      <c r="Y75" s="127"/>
      <c r="Z75" s="106"/>
      <c r="AA75" s="106"/>
      <c r="AB75" s="106"/>
      <c r="AC75" s="106"/>
      <c r="AD75" s="106"/>
      <c r="AE75" s="106"/>
      <c r="AF75" s="106"/>
      <c r="AG75" s="106"/>
      <c r="AH75" s="106"/>
      <c r="AI75" s="106"/>
      <c r="AJ75" s="106"/>
      <c r="AK75" s="106"/>
      <c r="AL75" s="106"/>
      <c r="AM75" s="106"/>
      <c r="AN75" s="106"/>
      <c r="AO75" s="106"/>
      <c r="AP75" s="106"/>
      <c r="AQ75" s="106"/>
      <c r="AR75" s="106"/>
      <c r="AS75" s="106"/>
      <c r="AT75" s="106"/>
      <c r="AU75" s="106"/>
      <c r="AV75" s="106"/>
      <c r="AW75" s="106"/>
      <c r="AX75" s="106"/>
      <c r="AY75" s="106"/>
      <c r="AZ75" s="106"/>
      <c r="BA75" s="106"/>
      <c r="BB75" s="106"/>
      <c r="BC75" s="106"/>
      <c r="BD75" s="106"/>
      <c r="BE75" s="106"/>
      <c r="BF75" s="106"/>
      <c r="BG75" s="106"/>
      <c r="BH75" s="106"/>
      <c r="BI75" s="106"/>
      <c r="BJ75" s="106"/>
      <c r="BK75" s="106"/>
      <c r="BL75" s="106"/>
      <c r="BM75" s="106"/>
      <c r="BN75" s="106"/>
      <c r="BO75" s="106"/>
      <c r="BP75" s="106"/>
      <c r="BQ75" s="106"/>
      <c r="BR75" s="106"/>
      <c r="BS75" s="351"/>
      <c r="BT75" s="106"/>
      <c r="BU75" s="106"/>
      <c r="BV75" s="106"/>
      <c r="BW75" s="106"/>
      <c r="BX75" s="106"/>
      <c r="BY75" s="106"/>
      <c r="BZ75" s="106"/>
      <c r="CA75" s="106"/>
      <c r="CB75" s="106"/>
      <c r="CC75" s="106"/>
    </row>
    <row r="76" spans="1:81" s="26" customFormat="1" ht="15" x14ac:dyDescent="0.2">
      <c r="A76" s="558">
        <f>ROW()</f>
        <v>76</v>
      </c>
      <c r="B76" s="134" t="s">
        <v>33</v>
      </c>
      <c r="C76" s="134"/>
      <c r="D76" s="134"/>
      <c r="E76" s="134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40"/>
      <c r="AA76" s="41"/>
      <c r="AB76" s="41"/>
      <c r="AC76" s="41"/>
      <c r="AD76" s="41"/>
      <c r="AE76" s="41"/>
      <c r="AF76" s="41"/>
      <c r="AG76" s="41"/>
      <c r="AH76" s="41"/>
      <c r="AI76" s="41"/>
      <c r="AJ76" s="41"/>
      <c r="AK76" s="41"/>
      <c r="AL76" s="41"/>
      <c r="AM76" s="41"/>
      <c r="AN76" s="41"/>
      <c r="AO76" s="41"/>
      <c r="AP76" s="41"/>
      <c r="AQ76" s="41"/>
      <c r="AR76" s="41"/>
      <c r="AS76" s="41"/>
      <c r="AT76" s="41"/>
      <c r="AU76" s="41"/>
      <c r="AV76" s="41"/>
      <c r="AW76" s="41"/>
      <c r="AX76" s="41"/>
      <c r="AY76" s="41"/>
      <c r="AZ76" s="41"/>
      <c r="BA76" s="41"/>
      <c r="BB76" s="41"/>
      <c r="BC76" s="41"/>
      <c r="BD76" s="41"/>
      <c r="BE76" s="41"/>
      <c r="BF76" s="41"/>
      <c r="BG76" s="41"/>
      <c r="BH76" s="41"/>
      <c r="BI76" s="41"/>
      <c r="BJ76" s="41"/>
      <c r="BK76" s="41"/>
      <c r="BL76" s="41"/>
      <c r="BM76" s="41"/>
      <c r="BN76" s="41"/>
      <c r="BO76" s="41"/>
      <c r="BP76" s="41"/>
      <c r="BQ76" s="41"/>
      <c r="BR76" s="41"/>
      <c r="BS76" s="346"/>
      <c r="BT76" s="41"/>
      <c r="BU76" s="41"/>
      <c r="BV76" s="41"/>
      <c r="BW76" s="41"/>
      <c r="BX76" s="41"/>
      <c r="BY76" s="41"/>
      <c r="BZ76" s="41"/>
      <c r="CA76" s="41"/>
      <c r="CB76" s="41"/>
      <c r="CC76" s="41"/>
    </row>
    <row r="77" spans="1:81" s="26" customFormat="1" ht="15" x14ac:dyDescent="0.2">
      <c r="A77" s="558">
        <f>ROW()</f>
        <v>77</v>
      </c>
      <c r="B77" s="134" t="s">
        <v>34</v>
      </c>
      <c r="C77" s="134"/>
      <c r="D77" s="134"/>
      <c r="E77" s="13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40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  <c r="AP77" s="41"/>
      <c r="AQ77" s="41"/>
      <c r="AR77" s="41"/>
      <c r="AS77" s="41"/>
      <c r="AT77" s="41"/>
      <c r="AU77" s="41"/>
      <c r="AV77" s="41"/>
      <c r="AW77" s="41"/>
      <c r="AX77" s="41"/>
      <c r="AY77" s="41"/>
      <c r="AZ77" s="41"/>
      <c r="BA77" s="41"/>
      <c r="BB77" s="41"/>
      <c r="BC77" s="41"/>
      <c r="BD77" s="41"/>
      <c r="BE77" s="41"/>
      <c r="BF77" s="41"/>
      <c r="BG77" s="41"/>
      <c r="BH77" s="41"/>
      <c r="BI77" s="41"/>
      <c r="BJ77" s="41"/>
      <c r="BK77" s="41"/>
      <c r="BL77" s="41"/>
      <c r="BM77" s="41"/>
      <c r="BN77" s="41"/>
      <c r="BO77" s="41"/>
      <c r="BP77" s="41"/>
      <c r="BQ77" s="41"/>
      <c r="BR77" s="41"/>
      <c r="BS77" s="346"/>
      <c r="BT77" s="41"/>
      <c r="BU77" s="41"/>
      <c r="BV77" s="41"/>
      <c r="BW77" s="41"/>
      <c r="BX77" s="41"/>
      <c r="BY77" s="41"/>
      <c r="BZ77" s="41"/>
      <c r="CA77" s="41"/>
      <c r="CB77" s="41"/>
      <c r="CC77" s="41"/>
    </row>
    <row r="78" spans="1:81" s="26" customFormat="1" ht="15" x14ac:dyDescent="0.2">
      <c r="A78" s="558">
        <f>ROW()</f>
        <v>78</v>
      </c>
      <c r="B78" s="134" t="s">
        <v>35</v>
      </c>
      <c r="C78" s="134"/>
      <c r="D78" s="134"/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40"/>
      <c r="AA78" s="41"/>
      <c r="AB78" s="41"/>
      <c r="AC78" s="41"/>
      <c r="AD78" s="41"/>
      <c r="AE78" s="41"/>
      <c r="AF78" s="41"/>
      <c r="AG78" s="41"/>
      <c r="AH78" s="41"/>
      <c r="AI78" s="41"/>
      <c r="AJ78" s="41"/>
      <c r="AK78" s="41"/>
      <c r="AL78" s="41"/>
      <c r="AM78" s="41"/>
      <c r="AN78" s="41"/>
      <c r="AO78" s="41"/>
      <c r="AP78" s="41"/>
      <c r="AQ78" s="41"/>
      <c r="AR78" s="41"/>
      <c r="AS78" s="41"/>
      <c r="AT78" s="41"/>
      <c r="AU78" s="41"/>
      <c r="AV78" s="41"/>
      <c r="AW78" s="41"/>
      <c r="AX78" s="41"/>
      <c r="AY78" s="41"/>
      <c r="AZ78" s="41"/>
      <c r="BA78" s="41"/>
      <c r="BB78" s="41"/>
      <c r="BC78" s="41"/>
      <c r="BD78" s="41"/>
      <c r="BE78" s="41"/>
      <c r="BF78" s="41"/>
      <c r="BG78" s="41"/>
      <c r="BH78" s="41"/>
      <c r="BI78" s="41"/>
      <c r="BJ78" s="41"/>
      <c r="BK78" s="41"/>
      <c r="BL78" s="41"/>
      <c r="BM78" s="41"/>
      <c r="BN78" s="41"/>
      <c r="BO78" s="41"/>
      <c r="BP78" s="41"/>
      <c r="BQ78" s="41"/>
      <c r="BR78" s="41"/>
      <c r="BS78" s="346"/>
      <c r="BT78" s="41"/>
      <c r="BU78" s="41"/>
      <c r="BV78" s="41"/>
      <c r="BW78" s="41"/>
      <c r="BX78" s="41"/>
      <c r="BY78" s="41"/>
      <c r="BZ78" s="41"/>
      <c r="CA78" s="41"/>
      <c r="CB78" s="41"/>
      <c r="CC78" s="41"/>
    </row>
    <row r="79" spans="1:81" s="26" customFormat="1" ht="15" x14ac:dyDescent="0.2">
      <c r="A79" s="558">
        <f>ROW()</f>
        <v>79</v>
      </c>
      <c r="B79" s="134" t="s">
        <v>36</v>
      </c>
      <c r="C79" s="134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40"/>
      <c r="AA79" s="41"/>
      <c r="AB79" s="41"/>
      <c r="AC79" s="41"/>
      <c r="AD79" s="41"/>
      <c r="AE79" s="41"/>
      <c r="AF79" s="41"/>
      <c r="AG79" s="41"/>
      <c r="AH79" s="41"/>
      <c r="AI79" s="41"/>
      <c r="AJ79" s="41"/>
      <c r="AK79" s="41"/>
      <c r="AL79" s="41"/>
      <c r="AM79" s="41"/>
      <c r="AN79" s="41"/>
      <c r="AO79" s="41"/>
      <c r="AP79" s="41"/>
      <c r="AQ79" s="41"/>
      <c r="AR79" s="41"/>
      <c r="AS79" s="41"/>
      <c r="AT79" s="41"/>
      <c r="AU79" s="41"/>
      <c r="AV79" s="41"/>
      <c r="AW79" s="41"/>
      <c r="AX79" s="41"/>
      <c r="AY79" s="41"/>
      <c r="AZ79" s="41"/>
      <c r="BA79" s="41"/>
      <c r="BB79" s="41"/>
      <c r="BC79" s="41"/>
      <c r="BD79" s="41"/>
      <c r="BE79" s="41"/>
      <c r="BF79" s="41"/>
      <c r="BG79" s="41"/>
      <c r="BH79" s="41"/>
      <c r="BI79" s="41"/>
      <c r="BJ79" s="41"/>
      <c r="BK79" s="41"/>
      <c r="BL79" s="41"/>
      <c r="BM79" s="41"/>
      <c r="BN79" s="41"/>
      <c r="BO79" s="41"/>
      <c r="BP79" s="41"/>
      <c r="BQ79" s="41"/>
      <c r="BR79" s="41"/>
      <c r="BS79" s="346"/>
      <c r="BT79" s="41"/>
      <c r="BU79" s="41"/>
      <c r="BV79" s="41"/>
      <c r="BW79" s="41"/>
      <c r="BX79" s="41"/>
      <c r="BY79" s="41"/>
      <c r="BZ79" s="41"/>
      <c r="CA79" s="41"/>
      <c r="CB79" s="41"/>
      <c r="CC79" s="41"/>
    </row>
    <row r="80" spans="1:81" s="26" customFormat="1" ht="15" x14ac:dyDescent="0.2">
      <c r="A80" s="558">
        <f>ROW()</f>
        <v>80</v>
      </c>
      <c r="B80" s="134" t="s">
        <v>37</v>
      </c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40"/>
      <c r="AA80" s="41"/>
      <c r="AB80" s="41"/>
      <c r="AC80" s="41"/>
      <c r="AD80" s="41"/>
      <c r="AE80" s="41"/>
      <c r="AF80" s="41"/>
      <c r="AG80" s="41"/>
      <c r="AH80" s="41"/>
      <c r="AI80" s="41"/>
      <c r="AJ80" s="41"/>
      <c r="AK80" s="41"/>
      <c r="AL80" s="41"/>
      <c r="AM80" s="41"/>
      <c r="AN80" s="41"/>
      <c r="AO80" s="41"/>
      <c r="AP80" s="41"/>
      <c r="AQ80" s="41"/>
      <c r="AR80" s="41"/>
      <c r="AS80" s="41"/>
      <c r="AT80" s="41"/>
      <c r="AU80" s="41"/>
      <c r="AV80" s="41"/>
      <c r="AW80" s="41"/>
      <c r="AX80" s="41"/>
      <c r="AY80" s="41"/>
      <c r="AZ80" s="41"/>
      <c r="BA80" s="41"/>
      <c r="BB80" s="41"/>
      <c r="BC80" s="41"/>
      <c r="BD80" s="41"/>
      <c r="BE80" s="41"/>
      <c r="BF80" s="41"/>
      <c r="BG80" s="41"/>
      <c r="BH80" s="41"/>
      <c r="BI80" s="41"/>
      <c r="BJ80" s="41"/>
      <c r="BK80" s="41"/>
      <c r="BL80" s="41"/>
      <c r="BM80" s="41"/>
      <c r="BN80" s="41"/>
      <c r="BO80" s="41"/>
      <c r="BP80" s="41"/>
      <c r="BQ80" s="41"/>
      <c r="BR80" s="41"/>
      <c r="BS80" s="346"/>
      <c r="BT80" s="41"/>
      <c r="BU80" s="41"/>
      <c r="BV80" s="41"/>
      <c r="BW80" s="41"/>
      <c r="BX80" s="41"/>
      <c r="BY80" s="41"/>
      <c r="BZ80" s="41"/>
      <c r="CA80" s="41"/>
      <c r="CB80" s="41"/>
      <c r="CC80" s="41"/>
    </row>
    <row r="81" spans="1:81" s="26" customFormat="1" ht="15" x14ac:dyDescent="0.2">
      <c r="A81" s="558">
        <f>ROW()</f>
        <v>81</v>
      </c>
      <c r="B81" s="134" t="s">
        <v>38</v>
      </c>
      <c r="C81" s="134"/>
      <c r="D81" s="134"/>
      <c r="E81" s="13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40"/>
      <c r="AA81" s="41"/>
      <c r="AB81" s="41"/>
      <c r="AC81" s="41"/>
      <c r="AD81" s="41"/>
      <c r="AE81" s="41"/>
      <c r="AF81" s="41"/>
      <c r="AG81" s="41"/>
      <c r="AH81" s="41"/>
      <c r="AI81" s="41"/>
      <c r="AJ81" s="41"/>
      <c r="AK81" s="41"/>
      <c r="AL81" s="41"/>
      <c r="AM81" s="41"/>
      <c r="AN81" s="41"/>
      <c r="AO81" s="41"/>
      <c r="AP81" s="41"/>
      <c r="AQ81" s="41"/>
      <c r="AR81" s="41"/>
      <c r="AS81" s="41"/>
      <c r="AT81" s="41"/>
      <c r="AU81" s="41"/>
      <c r="AV81" s="41"/>
      <c r="AW81" s="41"/>
      <c r="AX81" s="41"/>
      <c r="AY81" s="41"/>
      <c r="AZ81" s="41"/>
      <c r="BA81" s="41"/>
      <c r="BB81" s="41"/>
      <c r="BC81" s="41"/>
      <c r="BD81" s="41"/>
      <c r="BE81" s="41"/>
      <c r="BF81" s="41"/>
      <c r="BG81" s="41"/>
      <c r="BH81" s="41"/>
      <c r="BI81" s="41"/>
      <c r="BJ81" s="41"/>
      <c r="BK81" s="41"/>
      <c r="BL81" s="41"/>
      <c r="BM81" s="41"/>
      <c r="BN81" s="41"/>
      <c r="BO81" s="41"/>
      <c r="BP81" s="41"/>
      <c r="BQ81" s="41"/>
      <c r="BR81" s="41"/>
      <c r="BS81" s="346"/>
      <c r="BT81" s="41"/>
      <c r="BU81" s="41"/>
      <c r="BV81" s="41"/>
      <c r="BW81" s="41"/>
      <c r="BX81" s="41"/>
      <c r="BY81" s="41"/>
      <c r="BZ81" s="41"/>
      <c r="CA81" s="41"/>
      <c r="CB81" s="41"/>
      <c r="CC81" s="41"/>
    </row>
    <row r="82" spans="1:81" s="26" customFormat="1" ht="15" x14ac:dyDescent="0.2">
      <c r="A82" s="558">
        <f>ROW()</f>
        <v>82</v>
      </c>
      <c r="B82" s="134" t="s">
        <v>39</v>
      </c>
      <c r="C82" s="134"/>
      <c r="D82" s="134"/>
      <c r="E82" s="13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40"/>
      <c r="AA82" s="41"/>
      <c r="AB82" s="41"/>
      <c r="AC82" s="41"/>
      <c r="AD82" s="41"/>
      <c r="AE82" s="41"/>
      <c r="AF82" s="41"/>
      <c r="AG82" s="41"/>
      <c r="AH82" s="41"/>
      <c r="AI82" s="41"/>
      <c r="AJ82" s="41"/>
      <c r="AK82" s="41"/>
      <c r="AL82" s="41"/>
      <c r="AM82" s="41"/>
      <c r="AN82" s="41"/>
      <c r="AO82" s="41"/>
      <c r="AP82" s="41"/>
      <c r="AQ82" s="41"/>
      <c r="AR82" s="41"/>
      <c r="AS82" s="41"/>
      <c r="AT82" s="41"/>
      <c r="AU82" s="41"/>
      <c r="AV82" s="41"/>
      <c r="AW82" s="41"/>
      <c r="AX82" s="41"/>
      <c r="AY82" s="41"/>
      <c r="AZ82" s="41"/>
      <c r="BA82" s="41"/>
      <c r="BB82" s="41"/>
      <c r="BC82" s="41"/>
      <c r="BD82" s="41"/>
      <c r="BE82" s="41"/>
      <c r="BF82" s="41"/>
      <c r="BG82" s="41"/>
      <c r="BH82" s="41"/>
      <c r="BI82" s="41"/>
      <c r="BJ82" s="41"/>
      <c r="BK82" s="41"/>
      <c r="BL82" s="41"/>
      <c r="BM82" s="41"/>
      <c r="BN82" s="41"/>
      <c r="BO82" s="41"/>
      <c r="BP82" s="41"/>
      <c r="BQ82" s="41"/>
      <c r="BR82" s="41"/>
      <c r="BS82" s="346"/>
      <c r="BT82" s="41"/>
      <c r="BU82" s="41"/>
      <c r="BV82" s="41"/>
      <c r="BW82" s="41"/>
      <c r="BX82" s="41"/>
      <c r="BY82" s="41"/>
      <c r="BZ82" s="41"/>
      <c r="CA82" s="41"/>
      <c r="CB82" s="41"/>
      <c r="CC82" s="41"/>
    </row>
    <row r="83" spans="1:81" s="26" customFormat="1" ht="15" x14ac:dyDescent="0.2">
      <c r="A83" s="558">
        <f>ROW()</f>
        <v>83</v>
      </c>
      <c r="B83" s="134" t="s">
        <v>40</v>
      </c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40"/>
      <c r="AA83" s="41"/>
      <c r="AB83" s="41"/>
      <c r="AC83" s="41"/>
      <c r="AD83" s="41"/>
      <c r="AE83" s="41"/>
      <c r="AF83" s="41"/>
      <c r="AG83" s="41"/>
      <c r="AH83" s="41"/>
      <c r="AI83" s="41"/>
      <c r="AJ83" s="41"/>
      <c r="AK83" s="41"/>
      <c r="AL83" s="41"/>
      <c r="AM83" s="41"/>
      <c r="AN83" s="41"/>
      <c r="AO83" s="41"/>
      <c r="AP83" s="41"/>
      <c r="AQ83" s="41"/>
      <c r="AR83" s="41"/>
      <c r="AS83" s="41"/>
      <c r="AT83" s="41"/>
      <c r="AU83" s="41"/>
      <c r="AV83" s="41"/>
      <c r="AW83" s="41"/>
      <c r="AX83" s="41"/>
      <c r="AY83" s="41"/>
      <c r="AZ83" s="41"/>
      <c r="BA83" s="41"/>
      <c r="BB83" s="41"/>
      <c r="BC83" s="41"/>
      <c r="BD83" s="41"/>
      <c r="BE83" s="41"/>
      <c r="BF83" s="41"/>
      <c r="BG83" s="41"/>
      <c r="BH83" s="41"/>
      <c r="BI83" s="41"/>
      <c r="BJ83" s="41"/>
      <c r="BK83" s="41"/>
      <c r="BL83" s="41"/>
      <c r="BM83" s="41"/>
      <c r="BN83" s="41"/>
      <c r="BO83" s="41"/>
      <c r="BP83" s="41"/>
      <c r="BQ83" s="41"/>
      <c r="BR83" s="41"/>
      <c r="BS83" s="346"/>
      <c r="BT83" s="41"/>
      <c r="BU83" s="41"/>
      <c r="BV83" s="41"/>
      <c r="BW83" s="41"/>
      <c r="BX83" s="41"/>
      <c r="BY83" s="41"/>
      <c r="BZ83" s="41"/>
      <c r="CA83" s="41"/>
      <c r="CB83" s="41"/>
      <c r="CC83" s="41"/>
    </row>
    <row r="84" spans="1:81" s="26" customFormat="1" ht="15" x14ac:dyDescent="0.2">
      <c r="A84" s="558">
        <f>ROW()</f>
        <v>84</v>
      </c>
      <c r="B84" s="134" t="s">
        <v>329</v>
      </c>
      <c r="C84" s="134"/>
      <c r="D84" s="134"/>
      <c r="E84" s="13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40"/>
      <c r="AA84" s="41"/>
      <c r="AB84" s="41"/>
      <c r="AC84" s="41"/>
      <c r="AD84" s="41"/>
      <c r="AE84" s="41"/>
      <c r="AF84" s="41"/>
      <c r="AG84" s="41"/>
      <c r="AH84" s="41"/>
      <c r="AI84" s="41"/>
      <c r="AJ84" s="41"/>
      <c r="AK84" s="41"/>
      <c r="AL84" s="41"/>
      <c r="AM84" s="41"/>
      <c r="AN84" s="41"/>
      <c r="AO84" s="41"/>
      <c r="AP84" s="41"/>
      <c r="AQ84" s="41"/>
      <c r="AR84" s="41"/>
      <c r="AS84" s="41"/>
      <c r="AT84" s="41"/>
      <c r="AU84" s="41"/>
      <c r="AV84" s="41"/>
      <c r="AW84" s="41"/>
      <c r="AX84" s="41"/>
      <c r="AY84" s="41"/>
      <c r="AZ84" s="41"/>
      <c r="BA84" s="41"/>
      <c r="BB84" s="41"/>
      <c r="BC84" s="41"/>
      <c r="BD84" s="41"/>
      <c r="BE84" s="41"/>
      <c r="BF84" s="41"/>
      <c r="BG84" s="41"/>
      <c r="BH84" s="41"/>
      <c r="BI84" s="41"/>
      <c r="BJ84" s="41"/>
      <c r="BK84" s="41"/>
      <c r="BL84" s="41"/>
      <c r="BM84" s="41"/>
      <c r="BN84" s="41"/>
      <c r="BO84" s="41"/>
      <c r="BP84" s="41"/>
      <c r="BQ84" s="41"/>
      <c r="BR84" s="41"/>
      <c r="BS84" s="346"/>
      <c r="BT84" s="41"/>
      <c r="BU84" s="41"/>
      <c r="BV84" s="41"/>
      <c r="BW84" s="41"/>
      <c r="BX84" s="41"/>
      <c r="BY84" s="41"/>
      <c r="BZ84" s="41"/>
      <c r="CA84" s="41"/>
      <c r="CB84" s="41"/>
      <c r="CC84" s="41"/>
    </row>
    <row r="85" spans="1:81" s="26" customFormat="1" ht="15" x14ac:dyDescent="0.2">
      <c r="A85" s="558">
        <f>ROW()</f>
        <v>85</v>
      </c>
      <c r="B85" s="134" t="s">
        <v>269</v>
      </c>
      <c r="C85" s="134"/>
      <c r="D85" s="134"/>
      <c r="E85" s="13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40"/>
      <c r="AA85" s="41"/>
      <c r="AB85" s="41"/>
      <c r="AC85" s="41"/>
      <c r="AD85" s="41"/>
      <c r="AE85" s="41"/>
      <c r="AF85" s="41"/>
      <c r="AG85" s="41"/>
      <c r="AH85" s="41"/>
      <c r="AI85" s="41"/>
      <c r="AJ85" s="41"/>
      <c r="AK85" s="41"/>
      <c r="AL85" s="41"/>
      <c r="AM85" s="41"/>
      <c r="AN85" s="41"/>
      <c r="AO85" s="41"/>
      <c r="AP85" s="41"/>
      <c r="AQ85" s="41"/>
      <c r="AR85" s="41"/>
      <c r="AS85" s="41"/>
      <c r="AT85" s="41"/>
      <c r="AU85" s="41"/>
      <c r="AV85" s="41"/>
      <c r="AW85" s="41"/>
      <c r="AX85" s="41"/>
      <c r="AY85" s="41"/>
      <c r="AZ85" s="41"/>
      <c r="BA85" s="41"/>
      <c r="BB85" s="41"/>
      <c r="BC85" s="41"/>
      <c r="BD85" s="41"/>
      <c r="BE85" s="41"/>
      <c r="BF85" s="41"/>
      <c r="BG85" s="41"/>
      <c r="BH85" s="41"/>
      <c r="BI85" s="41"/>
      <c r="BJ85" s="41"/>
      <c r="BK85" s="41"/>
      <c r="BL85" s="41"/>
      <c r="BM85" s="41"/>
      <c r="BN85" s="41"/>
      <c r="BO85" s="41"/>
      <c r="BP85" s="41"/>
      <c r="BQ85" s="41"/>
      <c r="BR85" s="41"/>
      <c r="BS85" s="346"/>
      <c r="BT85" s="41"/>
      <c r="BU85" s="41"/>
      <c r="BV85" s="41"/>
      <c r="BW85" s="41"/>
      <c r="BX85" s="41"/>
      <c r="BY85" s="41"/>
      <c r="BZ85" s="41"/>
      <c r="CA85" s="41"/>
      <c r="CB85" s="41"/>
      <c r="CC85" s="41"/>
    </row>
    <row r="86" spans="1:81" s="26" customFormat="1" ht="15" x14ac:dyDescent="0.2">
      <c r="A86" s="558">
        <f>ROW()</f>
        <v>86</v>
      </c>
      <c r="B86" s="136" t="s">
        <v>0</v>
      </c>
      <c r="C86" s="136"/>
      <c r="D86" s="136"/>
      <c r="E86" s="136"/>
      <c r="F86" s="136"/>
      <c r="G86" s="136"/>
      <c r="H86" s="136"/>
      <c r="I86" s="136"/>
      <c r="J86" s="136"/>
      <c r="K86" s="136"/>
      <c r="L86" s="136"/>
      <c r="M86" s="136"/>
      <c r="N86" s="37">
        <f>SUM(N76:N85)</f>
        <v>0</v>
      </c>
      <c r="O86" s="37">
        <f t="shared" ref="O86" si="337">SUM(O76:O85)</f>
        <v>0</v>
      </c>
      <c r="P86" s="37">
        <f t="shared" ref="P86" si="338">SUM(P76:P85)</f>
        <v>0</v>
      </c>
      <c r="Q86" s="37">
        <f t="shared" ref="Q86" si="339">SUM(Q76:Q85)</f>
        <v>0</v>
      </c>
      <c r="R86" s="37">
        <f t="shared" ref="R86" si="340">SUM(R76:R85)</f>
        <v>0</v>
      </c>
      <c r="S86" s="37">
        <f t="shared" ref="S86" si="341">SUM(S76:S85)</f>
        <v>0</v>
      </c>
      <c r="T86" s="37">
        <f t="shared" ref="T86" si="342">SUM(T76:T85)</f>
        <v>0</v>
      </c>
      <c r="U86" s="37">
        <f t="shared" ref="U86" si="343">SUM(U76:U85)</f>
        <v>0</v>
      </c>
      <c r="V86" s="37">
        <f t="shared" ref="V86" si="344">SUM(V76:V85)</f>
        <v>0</v>
      </c>
      <c r="W86" s="37">
        <f t="shared" ref="W86" si="345">SUM(W76:W85)</f>
        <v>0</v>
      </c>
      <c r="X86" s="37">
        <f t="shared" ref="X86" si="346">SUM(X76:X85)</f>
        <v>0</v>
      </c>
      <c r="Y86" s="37">
        <f t="shared" ref="Y86" si="347">SUM(Y76:Y85)</f>
        <v>0</v>
      </c>
      <c r="Z86" s="37">
        <f t="shared" ref="Z86" si="348">SUM(Z76:Z85)</f>
        <v>0</v>
      </c>
      <c r="AA86" s="37">
        <f t="shared" ref="AA86" si="349">SUM(AA76:AA85)</f>
        <v>0</v>
      </c>
      <c r="AB86" s="37">
        <f t="shared" ref="AB86" si="350">SUM(AB76:AB85)</f>
        <v>0</v>
      </c>
      <c r="AC86" s="37">
        <f t="shared" ref="AC86" si="351">SUM(AC76:AC85)</f>
        <v>0</v>
      </c>
      <c r="AD86" s="37">
        <f t="shared" ref="AD86" si="352">SUM(AD76:AD85)</f>
        <v>0</v>
      </c>
      <c r="AE86" s="37">
        <f t="shared" ref="AE86" si="353">SUM(AE76:AE85)</f>
        <v>0</v>
      </c>
      <c r="AF86" s="37">
        <f t="shared" ref="AF86" si="354">SUM(AF76:AF85)</f>
        <v>0</v>
      </c>
      <c r="AG86" s="37">
        <f t="shared" ref="AG86" si="355">SUM(AG76:AG85)</f>
        <v>0</v>
      </c>
      <c r="AH86" s="37">
        <f t="shared" ref="AH86" si="356">SUM(AH76:AH85)</f>
        <v>0</v>
      </c>
      <c r="AI86" s="37">
        <f t="shared" ref="AI86" si="357">SUM(AI76:AI85)</f>
        <v>0</v>
      </c>
      <c r="AJ86" s="37">
        <f t="shared" ref="AJ86" si="358">SUM(AJ76:AJ85)</f>
        <v>0</v>
      </c>
      <c r="AK86" s="37">
        <f t="shared" ref="AK86" si="359">SUM(AK76:AK85)</f>
        <v>0</v>
      </c>
      <c r="AL86" s="37">
        <f t="shared" ref="AL86" si="360">SUM(AL76:AL85)</f>
        <v>0</v>
      </c>
      <c r="AM86" s="37">
        <f t="shared" ref="AM86" si="361">SUM(AM76:AM85)</f>
        <v>0</v>
      </c>
      <c r="AN86" s="37">
        <f t="shared" ref="AN86" si="362">SUM(AN76:AN85)</f>
        <v>0</v>
      </c>
      <c r="AO86" s="37">
        <f t="shared" ref="AO86" si="363">SUM(AO76:AO85)</f>
        <v>0</v>
      </c>
      <c r="AP86" s="37">
        <f t="shared" ref="AP86" si="364">SUM(AP76:AP85)</f>
        <v>0</v>
      </c>
      <c r="AQ86" s="37">
        <f t="shared" ref="AQ86" si="365">SUM(AQ76:AQ85)</f>
        <v>0</v>
      </c>
      <c r="AR86" s="37">
        <f t="shared" ref="AR86" si="366">SUM(AR76:AR85)</f>
        <v>0</v>
      </c>
      <c r="AS86" s="37">
        <f t="shared" ref="AS86" si="367">SUM(AS76:AS85)</f>
        <v>0</v>
      </c>
      <c r="AT86" s="37">
        <f t="shared" ref="AT86" si="368">SUM(AT76:AT85)</f>
        <v>0</v>
      </c>
      <c r="AU86" s="37">
        <f t="shared" ref="AU86" si="369">SUM(AU76:AU85)</f>
        <v>0</v>
      </c>
      <c r="AV86" s="37">
        <f t="shared" ref="AV86" si="370">SUM(AV76:AV85)</f>
        <v>0</v>
      </c>
      <c r="AW86" s="37">
        <f t="shared" ref="AW86" si="371">SUM(AW76:AW85)</f>
        <v>0</v>
      </c>
      <c r="AX86" s="37">
        <f t="shared" ref="AX86" si="372">SUM(AX76:AX85)</f>
        <v>0</v>
      </c>
      <c r="AY86" s="37">
        <f t="shared" ref="AY86" si="373">SUM(AY76:AY85)</f>
        <v>0</v>
      </c>
      <c r="AZ86" s="37">
        <f t="shared" ref="AZ86" si="374">SUM(AZ76:AZ85)</f>
        <v>0</v>
      </c>
      <c r="BA86" s="37">
        <f t="shared" ref="BA86" si="375">SUM(BA76:BA85)</f>
        <v>0</v>
      </c>
      <c r="BB86" s="37">
        <f t="shared" ref="BB86" si="376">SUM(BB76:BB85)</f>
        <v>0</v>
      </c>
      <c r="BC86" s="37">
        <f t="shared" ref="BC86" si="377">SUM(BC76:BC85)</f>
        <v>0</v>
      </c>
      <c r="BD86" s="37">
        <f t="shared" ref="BD86" si="378">SUM(BD76:BD85)</f>
        <v>0</v>
      </c>
      <c r="BE86" s="37">
        <f t="shared" ref="BE86" si="379">SUM(BE76:BE85)</f>
        <v>0</v>
      </c>
      <c r="BF86" s="37">
        <f t="shared" ref="BF86" si="380">SUM(BF76:BF85)</f>
        <v>0</v>
      </c>
      <c r="BG86" s="37">
        <f t="shared" ref="BG86" si="381">SUM(BG76:BG85)</f>
        <v>0</v>
      </c>
      <c r="BH86" s="37">
        <f t="shared" ref="BH86" si="382">SUM(BH76:BH85)</f>
        <v>0</v>
      </c>
      <c r="BI86" s="37">
        <f t="shared" ref="BI86" si="383">SUM(BI76:BI85)</f>
        <v>0</v>
      </c>
      <c r="BJ86" s="37">
        <f t="shared" ref="BJ86" si="384">SUM(BJ76:BJ85)</f>
        <v>0</v>
      </c>
      <c r="BK86" s="37">
        <f t="shared" ref="BK86" si="385">SUM(BK76:BK85)</f>
        <v>0</v>
      </c>
      <c r="BL86" s="37">
        <f t="shared" ref="BL86" si="386">SUM(BL76:BL85)</f>
        <v>0</v>
      </c>
      <c r="BM86" s="37">
        <f t="shared" ref="BM86" si="387">SUM(BM76:BM85)</f>
        <v>0</v>
      </c>
      <c r="BN86" s="37">
        <f t="shared" ref="BN86" si="388">SUM(BN76:BN85)</f>
        <v>0</v>
      </c>
      <c r="BO86" s="37">
        <f t="shared" ref="BO86" si="389">SUM(BO76:BO85)</f>
        <v>0</v>
      </c>
      <c r="BP86" s="37">
        <f t="shared" ref="BP86" si="390">SUM(BP76:BP85)</f>
        <v>0</v>
      </c>
      <c r="BQ86" s="37">
        <f t="shared" ref="BQ86" si="391">SUM(BQ76:BQ85)</f>
        <v>0</v>
      </c>
      <c r="BR86" s="37">
        <f t="shared" ref="BR86" si="392">SUM(BR76:BR85)</f>
        <v>0</v>
      </c>
      <c r="BS86" s="349">
        <f t="shared" ref="BS86" si="393">SUM(BS76:BS85)</f>
        <v>0</v>
      </c>
      <c r="BT86" s="37">
        <f t="shared" ref="BT86" si="394">SUM(BT76:BT85)</f>
        <v>0</v>
      </c>
      <c r="BU86" s="37">
        <f t="shared" ref="BU86" si="395">SUM(BU76:BU85)</f>
        <v>0</v>
      </c>
      <c r="BV86" s="37">
        <f t="shared" ref="BV86" si="396">SUM(BV76:BV85)</f>
        <v>0</v>
      </c>
      <c r="BW86" s="37">
        <f t="shared" ref="BW86" si="397">SUM(BW76:BW85)</f>
        <v>0</v>
      </c>
      <c r="BX86" s="37">
        <f t="shared" ref="BX86" si="398">SUM(BX76:BX85)</f>
        <v>0</v>
      </c>
      <c r="BY86" s="37">
        <f t="shared" ref="BY86" si="399">SUM(BY76:BY85)</f>
        <v>0</v>
      </c>
      <c r="BZ86" s="37">
        <f t="shared" ref="BZ86" si="400">SUM(BZ76:BZ85)</f>
        <v>0</v>
      </c>
      <c r="CA86" s="37">
        <f t="shared" ref="CA86" si="401">SUM(CA76:CA85)</f>
        <v>0</v>
      </c>
      <c r="CB86" s="37">
        <f t="shared" ref="CB86" si="402">SUM(CB76:CB85)</f>
        <v>0</v>
      </c>
      <c r="CC86" s="37">
        <f t="shared" ref="CC86" si="403">SUM(CC76:CC85)</f>
        <v>0</v>
      </c>
    </row>
    <row r="87" spans="1:81" s="17" customFormat="1" ht="15.75" x14ac:dyDescent="0.25">
      <c r="A87" s="558">
        <f>ROW()</f>
        <v>87</v>
      </c>
      <c r="B87" s="127" t="s">
        <v>355</v>
      </c>
      <c r="C87" s="127"/>
      <c r="D87" s="127"/>
      <c r="E87" s="127"/>
      <c r="F87" s="127"/>
      <c r="G87" s="127"/>
      <c r="H87" s="127"/>
      <c r="I87" s="127"/>
      <c r="J87" s="127"/>
      <c r="K87" s="127"/>
      <c r="L87" s="127"/>
      <c r="M87" s="127"/>
      <c r="N87" s="127"/>
      <c r="O87" s="127"/>
      <c r="P87" s="127"/>
      <c r="Q87" s="127"/>
      <c r="R87" s="127"/>
      <c r="S87" s="127"/>
      <c r="T87" s="127"/>
      <c r="U87" s="127"/>
      <c r="V87" s="127"/>
      <c r="W87" s="127"/>
      <c r="X87" s="127"/>
      <c r="Y87" s="127"/>
      <c r="Z87" s="106"/>
      <c r="AA87" s="106"/>
      <c r="AB87" s="106"/>
      <c r="AC87" s="106"/>
      <c r="AD87" s="106"/>
      <c r="AE87" s="106"/>
      <c r="AF87" s="106"/>
      <c r="AG87" s="106"/>
      <c r="AH87" s="106"/>
      <c r="AI87" s="106"/>
      <c r="AJ87" s="106"/>
      <c r="AK87" s="106"/>
      <c r="AL87" s="106"/>
      <c r="AM87" s="106"/>
      <c r="AN87" s="106"/>
      <c r="AO87" s="106"/>
      <c r="AP87" s="106"/>
      <c r="AQ87" s="106"/>
      <c r="AR87" s="106"/>
      <c r="AS87" s="106"/>
      <c r="AT87" s="106"/>
      <c r="AU87" s="106"/>
      <c r="AV87" s="106"/>
      <c r="AW87" s="106"/>
      <c r="AX87" s="106"/>
      <c r="AY87" s="106"/>
      <c r="AZ87" s="106"/>
      <c r="BA87" s="106"/>
      <c r="BB87" s="106"/>
      <c r="BC87" s="106"/>
      <c r="BD87" s="106"/>
      <c r="BE87" s="106"/>
      <c r="BF87" s="106"/>
      <c r="BG87" s="106"/>
      <c r="BH87" s="106"/>
      <c r="BI87" s="106"/>
      <c r="BJ87" s="106"/>
      <c r="BK87" s="106"/>
      <c r="BL87" s="106"/>
      <c r="BM87" s="106"/>
      <c r="BN87" s="106"/>
      <c r="BO87" s="106"/>
      <c r="BP87" s="106"/>
      <c r="BQ87" s="106"/>
      <c r="BR87" s="106"/>
      <c r="BS87" s="351"/>
      <c r="BT87" s="106"/>
      <c r="BU87" s="106"/>
      <c r="BV87" s="106"/>
      <c r="BW87" s="106"/>
      <c r="BX87" s="106"/>
      <c r="BY87" s="106"/>
      <c r="BZ87" s="106"/>
      <c r="CA87" s="106"/>
      <c r="CB87" s="106"/>
      <c r="CC87" s="106"/>
    </row>
    <row r="88" spans="1:81" s="26" customFormat="1" ht="15" x14ac:dyDescent="0.2">
      <c r="A88" s="558">
        <f>ROW()</f>
        <v>88</v>
      </c>
      <c r="B88" s="134" t="s">
        <v>33</v>
      </c>
      <c r="C88" s="134"/>
      <c r="D88" s="134"/>
      <c r="E88" s="134"/>
      <c r="F88" s="134"/>
      <c r="G88" s="134"/>
      <c r="H88" s="134"/>
      <c r="I88" s="134"/>
      <c r="J88" s="134"/>
      <c r="K88" s="134"/>
      <c r="L88" s="134"/>
      <c r="M88" s="134"/>
      <c r="N88" s="41">
        <f t="shared" ref="N88:AS88" si="404">N28+N40-N52+N64+N76</f>
        <v>365.78781541749998</v>
      </c>
      <c r="O88" s="41">
        <f t="shared" si="404"/>
        <v>361.16009560149996</v>
      </c>
      <c r="P88" s="41">
        <f t="shared" si="404"/>
        <v>356.53237578549994</v>
      </c>
      <c r="Q88" s="41">
        <f t="shared" si="404"/>
        <v>351.90465596949991</v>
      </c>
      <c r="R88" s="41">
        <f t="shared" si="404"/>
        <v>367.16012353349987</v>
      </c>
      <c r="S88" s="41">
        <f t="shared" si="404"/>
        <v>362.28386387524989</v>
      </c>
      <c r="T88" s="41">
        <f t="shared" si="404"/>
        <v>357.40760421699991</v>
      </c>
      <c r="U88" s="41">
        <f t="shared" si="404"/>
        <v>352.53134455874994</v>
      </c>
      <c r="V88" s="41">
        <f t="shared" si="404"/>
        <v>348.25458020049996</v>
      </c>
      <c r="W88" s="41">
        <f t="shared" si="404"/>
        <v>343.37082685099995</v>
      </c>
      <c r="X88" s="41">
        <f t="shared" si="404"/>
        <v>338.48707350149994</v>
      </c>
      <c r="Y88" s="41">
        <f t="shared" si="404"/>
        <v>333.60332015199992</v>
      </c>
      <c r="Z88" s="41">
        <f t="shared" si="404"/>
        <v>328.74439980249991</v>
      </c>
      <c r="AA88" s="41">
        <f t="shared" si="404"/>
        <v>323.86033604049993</v>
      </c>
      <c r="AB88" s="41">
        <f t="shared" si="404"/>
        <v>318.97627227849995</v>
      </c>
      <c r="AC88" s="41">
        <f t="shared" si="404"/>
        <v>314.09220851649997</v>
      </c>
      <c r="AD88" s="41">
        <f t="shared" si="404"/>
        <v>309.20814475449998</v>
      </c>
      <c r="AE88" s="41">
        <f t="shared" si="404"/>
        <v>304.3240809925</v>
      </c>
      <c r="AF88" s="41">
        <f t="shared" si="404"/>
        <v>299.44001723050002</v>
      </c>
      <c r="AG88" s="41">
        <f t="shared" si="404"/>
        <v>294.55595346850004</v>
      </c>
      <c r="AH88" s="41">
        <f t="shared" si="404"/>
        <v>289.67188970650005</v>
      </c>
      <c r="AI88" s="41">
        <f t="shared" si="404"/>
        <v>284.78782594450007</v>
      </c>
      <c r="AJ88" s="41">
        <f t="shared" si="404"/>
        <v>279.90376218250009</v>
      </c>
      <c r="AK88" s="41">
        <f t="shared" si="404"/>
        <v>275.01969842050011</v>
      </c>
      <c r="AL88" s="41">
        <f t="shared" si="404"/>
        <v>270.13563465850012</v>
      </c>
      <c r="AM88" s="41">
        <f t="shared" si="404"/>
        <v>265.25157089650014</v>
      </c>
      <c r="AN88" s="41">
        <f t="shared" si="404"/>
        <v>260.36750713450016</v>
      </c>
      <c r="AO88" s="41">
        <f t="shared" si="404"/>
        <v>255.48344337250015</v>
      </c>
      <c r="AP88" s="41">
        <f t="shared" si="404"/>
        <v>250.59937961050014</v>
      </c>
      <c r="AQ88" s="41">
        <f t="shared" si="404"/>
        <v>245.71531584850013</v>
      </c>
      <c r="AR88" s="41">
        <f t="shared" si="404"/>
        <v>240.83125208650011</v>
      </c>
      <c r="AS88" s="41">
        <f t="shared" si="404"/>
        <v>235.9471883245001</v>
      </c>
      <c r="AT88" s="41">
        <f t="shared" ref="AT88:CC88" si="405">AT28+AT40-AT52+AT64+AT76</f>
        <v>231.06312456250009</v>
      </c>
      <c r="AU88" s="41">
        <f t="shared" si="405"/>
        <v>226.17906080050008</v>
      </c>
      <c r="AV88" s="41">
        <f t="shared" si="405"/>
        <v>221.29499703850007</v>
      </c>
      <c r="AW88" s="41">
        <f t="shared" si="405"/>
        <v>216.41093327650006</v>
      </c>
      <c r="AX88" s="41">
        <f t="shared" si="405"/>
        <v>211.82837553450005</v>
      </c>
      <c r="AY88" s="41">
        <f t="shared" si="405"/>
        <v>206.94054294725004</v>
      </c>
      <c r="AZ88" s="41">
        <f t="shared" si="405"/>
        <v>202.05271036000005</v>
      </c>
      <c r="BA88" s="41">
        <f t="shared" si="405"/>
        <v>197.16487777275006</v>
      </c>
      <c r="BB88" s="41">
        <f t="shared" si="405"/>
        <v>192.27704518550004</v>
      </c>
      <c r="BC88" s="41">
        <f t="shared" si="405"/>
        <v>187.38921259825003</v>
      </c>
      <c r="BD88" s="41">
        <f t="shared" si="405"/>
        <v>182.50138001100001</v>
      </c>
      <c r="BE88" s="41">
        <f t="shared" si="405"/>
        <v>177.61354742374999</v>
      </c>
      <c r="BF88" s="41">
        <f t="shared" si="405"/>
        <v>173.01192859649998</v>
      </c>
      <c r="BG88" s="41">
        <f t="shared" si="405"/>
        <v>168.12051833724999</v>
      </c>
      <c r="BH88" s="41">
        <f t="shared" si="405"/>
        <v>163.229108078</v>
      </c>
      <c r="BI88" s="41">
        <f t="shared" si="405"/>
        <v>158.33769781875</v>
      </c>
      <c r="BJ88" s="41">
        <f t="shared" si="405"/>
        <v>153.5206293295</v>
      </c>
      <c r="BK88" s="41">
        <f t="shared" si="405"/>
        <v>148.628289798125</v>
      </c>
      <c r="BL88" s="41">
        <f t="shared" si="405"/>
        <v>143.73595026675</v>
      </c>
      <c r="BM88" s="41">
        <f t="shared" si="405"/>
        <v>138.84361073537499</v>
      </c>
      <c r="BN88" s="41">
        <f t="shared" si="405"/>
        <v>133.96341744399999</v>
      </c>
      <c r="BO88" s="41">
        <f t="shared" si="405"/>
        <v>114.31051500649997</v>
      </c>
      <c r="BP88" s="41">
        <f t="shared" si="405"/>
        <v>94.823486568999954</v>
      </c>
      <c r="BQ88" s="41">
        <f t="shared" si="405"/>
        <v>75.253521131499923</v>
      </c>
      <c r="BR88" s="41">
        <f t="shared" si="405"/>
        <v>55.709188693999891</v>
      </c>
      <c r="BS88" s="346">
        <f t="shared" si="405"/>
        <v>36.137941606499865</v>
      </c>
      <c r="BT88" s="41">
        <f t="shared" si="405"/>
        <v>18.3327775746471</v>
      </c>
      <c r="BU88" s="41">
        <f t="shared" si="405"/>
        <v>3.5949314005585027</v>
      </c>
      <c r="BV88" s="41">
        <f t="shared" si="405"/>
        <v>2.6977024098230791</v>
      </c>
      <c r="BW88" s="41">
        <f t="shared" si="405"/>
        <v>2.5057053046484006</v>
      </c>
      <c r="BX88" s="41">
        <f t="shared" si="405"/>
        <v>2.342723002415819</v>
      </c>
      <c r="BY88" s="41">
        <f t="shared" si="405"/>
        <v>2.3989481298988347</v>
      </c>
      <c r="BZ88" s="41">
        <f t="shared" si="405"/>
        <v>2.2154108996946933</v>
      </c>
      <c r="CA88" s="41">
        <f t="shared" si="405"/>
        <v>2.0340533272877082</v>
      </c>
      <c r="CB88" s="41">
        <f t="shared" si="405"/>
        <v>1.8546574468981634</v>
      </c>
      <c r="CC88" s="41">
        <f t="shared" si="405"/>
        <v>1.6770270893243149</v>
      </c>
    </row>
    <row r="89" spans="1:81" s="26" customFormat="1" ht="15" x14ac:dyDescent="0.2">
      <c r="A89" s="558">
        <f>ROW()</f>
        <v>89</v>
      </c>
      <c r="B89" s="134" t="s">
        <v>34</v>
      </c>
      <c r="C89" s="134"/>
      <c r="D89" s="134"/>
      <c r="E89" s="134"/>
      <c r="F89" s="134"/>
      <c r="G89" s="134"/>
      <c r="H89" s="134"/>
      <c r="I89" s="134"/>
      <c r="J89" s="134"/>
      <c r="K89" s="134"/>
      <c r="L89" s="134"/>
      <c r="M89" s="134"/>
      <c r="N89" s="41">
        <f t="shared" ref="N89:AS89" si="406">N29+N41-N53+N65+N77</f>
        <v>4.5672508738750004</v>
      </c>
      <c r="O89" s="41">
        <f t="shared" si="406"/>
        <v>4.5094435476250005</v>
      </c>
      <c r="P89" s="41">
        <f t="shared" si="406"/>
        <v>4.4516362213750007</v>
      </c>
      <c r="Q89" s="41">
        <f t="shared" si="406"/>
        <v>4.3938288951250009</v>
      </c>
      <c r="R89" s="41">
        <f t="shared" si="406"/>
        <v>8.2485649688750016</v>
      </c>
      <c r="S89" s="41">
        <f t="shared" si="406"/>
        <v>8.1418508501250013</v>
      </c>
      <c r="T89" s="41">
        <f t="shared" si="406"/>
        <v>8.0351367313750011</v>
      </c>
      <c r="U89" s="41">
        <f t="shared" si="406"/>
        <v>7.9284226126250008</v>
      </c>
      <c r="V89" s="41">
        <f t="shared" si="406"/>
        <v>7.8217084938750006</v>
      </c>
      <c r="W89" s="41">
        <f t="shared" si="406"/>
        <v>7.7149943751250003</v>
      </c>
      <c r="X89" s="41">
        <f t="shared" si="406"/>
        <v>7.6082802563750001</v>
      </c>
      <c r="Y89" s="41">
        <f t="shared" si="406"/>
        <v>7.5015661376249998</v>
      </c>
      <c r="Z89" s="41">
        <f t="shared" si="406"/>
        <v>7.3948520188749995</v>
      </c>
      <c r="AA89" s="41">
        <f t="shared" si="406"/>
        <v>7.2881379001249993</v>
      </c>
      <c r="AB89" s="41">
        <f t="shared" si="406"/>
        <v>7.181423781374999</v>
      </c>
      <c r="AC89" s="41">
        <f t="shared" si="406"/>
        <v>7.0747096626249988</v>
      </c>
      <c r="AD89" s="41">
        <f t="shared" si="406"/>
        <v>6.9679955438749985</v>
      </c>
      <c r="AE89" s="41">
        <f t="shared" si="406"/>
        <v>6.8612814251249983</v>
      </c>
      <c r="AF89" s="41">
        <f t="shared" si="406"/>
        <v>6.754567306374998</v>
      </c>
      <c r="AG89" s="41">
        <f t="shared" si="406"/>
        <v>6.6478531876249978</v>
      </c>
      <c r="AH89" s="41">
        <f t="shared" si="406"/>
        <v>6.5411390688749975</v>
      </c>
      <c r="AI89" s="41">
        <f t="shared" si="406"/>
        <v>6.4344249501249973</v>
      </c>
      <c r="AJ89" s="41">
        <f t="shared" si="406"/>
        <v>6.327710831374997</v>
      </c>
      <c r="AK89" s="41">
        <f t="shared" si="406"/>
        <v>6.2209967126249968</v>
      </c>
      <c r="AL89" s="41">
        <f t="shared" si="406"/>
        <v>6.1142825938749965</v>
      </c>
      <c r="AM89" s="41">
        <f t="shared" si="406"/>
        <v>6.0075684751249963</v>
      </c>
      <c r="AN89" s="41">
        <f t="shared" si="406"/>
        <v>5.900854356374996</v>
      </c>
      <c r="AO89" s="41">
        <f t="shared" si="406"/>
        <v>5.7941402376249957</v>
      </c>
      <c r="AP89" s="41">
        <f t="shared" si="406"/>
        <v>5.6874261188749955</v>
      </c>
      <c r="AQ89" s="41">
        <f t="shared" si="406"/>
        <v>5.5807120001249952</v>
      </c>
      <c r="AR89" s="41">
        <f t="shared" si="406"/>
        <v>5.473997881374995</v>
      </c>
      <c r="AS89" s="41">
        <f t="shared" si="406"/>
        <v>5.3672837626249947</v>
      </c>
      <c r="AT89" s="41">
        <f t="shared" ref="AT89:CC89" si="407">AT29+AT41-AT53+AT65+AT77</f>
        <v>5.2605696438749945</v>
      </c>
      <c r="AU89" s="41">
        <f t="shared" si="407"/>
        <v>5.1538555251249942</v>
      </c>
      <c r="AV89" s="41">
        <f t="shared" si="407"/>
        <v>5.047141406374994</v>
      </c>
      <c r="AW89" s="41">
        <f t="shared" si="407"/>
        <v>4.9404272876249937</v>
      </c>
      <c r="AX89" s="41">
        <f t="shared" si="407"/>
        <v>4.8337131688749935</v>
      </c>
      <c r="AY89" s="41">
        <f t="shared" si="407"/>
        <v>4.7269990501249932</v>
      </c>
      <c r="AZ89" s="41">
        <f t="shared" si="407"/>
        <v>4.620284931374993</v>
      </c>
      <c r="BA89" s="41">
        <f t="shared" si="407"/>
        <v>4.5135708126249927</v>
      </c>
      <c r="BB89" s="41">
        <f t="shared" si="407"/>
        <v>4.4068566938749925</v>
      </c>
      <c r="BC89" s="41">
        <f t="shared" si="407"/>
        <v>4.3001425751249922</v>
      </c>
      <c r="BD89" s="41">
        <f t="shared" si="407"/>
        <v>4.193428456374992</v>
      </c>
      <c r="BE89" s="41">
        <f t="shared" si="407"/>
        <v>4.0867143376249917</v>
      </c>
      <c r="BF89" s="41">
        <f t="shared" si="407"/>
        <v>3.9800002188749919</v>
      </c>
      <c r="BG89" s="41">
        <f t="shared" si="407"/>
        <v>3.8732861001249921</v>
      </c>
      <c r="BH89" s="41">
        <f t="shared" si="407"/>
        <v>3.7665719813749923</v>
      </c>
      <c r="BI89" s="41">
        <f t="shared" si="407"/>
        <v>3.6598578626249925</v>
      </c>
      <c r="BJ89" s="41">
        <f t="shared" si="407"/>
        <v>3.5531437438749927</v>
      </c>
      <c r="BK89" s="41">
        <f t="shared" si="407"/>
        <v>3.4464296251249928</v>
      </c>
      <c r="BL89" s="41">
        <f t="shared" si="407"/>
        <v>3.339715506374993</v>
      </c>
      <c r="BM89" s="41">
        <f t="shared" si="407"/>
        <v>3.2330013876249932</v>
      </c>
      <c r="BN89" s="41">
        <f t="shared" si="407"/>
        <v>3.1545466788749934</v>
      </c>
      <c r="BO89" s="41">
        <f t="shared" si="407"/>
        <v>2.7262772333749932</v>
      </c>
      <c r="BP89" s="41">
        <f t="shared" si="407"/>
        <v>2.2980077878749929</v>
      </c>
      <c r="BQ89" s="41">
        <f t="shared" si="407"/>
        <v>1.8697383423749927</v>
      </c>
      <c r="BR89" s="41">
        <f t="shared" si="407"/>
        <v>1.4414688968749925</v>
      </c>
      <c r="BS89" s="346">
        <f t="shared" si="407"/>
        <v>1.0131994513749922</v>
      </c>
      <c r="BT89" s="41">
        <f t="shared" si="407"/>
        <v>0.6944963253684332</v>
      </c>
      <c r="BU89" s="41">
        <f t="shared" si="407"/>
        <v>0.31958369473438175</v>
      </c>
      <c r="BV89" s="41">
        <f t="shared" si="407"/>
        <v>0.11699024302392846</v>
      </c>
      <c r="BW89" s="41">
        <f t="shared" si="407"/>
        <v>0.11002396131347537</v>
      </c>
      <c r="BX89" s="41">
        <f t="shared" si="407"/>
        <v>0.10305767960302228</v>
      </c>
      <c r="BY89" s="41">
        <f t="shared" si="407"/>
        <v>9.6091397892569194E-2</v>
      </c>
      <c r="BZ89" s="41">
        <f t="shared" si="407"/>
        <v>8.9125116182116104E-2</v>
      </c>
      <c r="CA89" s="41">
        <f t="shared" si="407"/>
        <v>8.2158834471663014E-2</v>
      </c>
      <c r="CB89" s="41">
        <f t="shared" si="407"/>
        <v>7.5192552761209924E-2</v>
      </c>
      <c r="CC89" s="41">
        <f t="shared" si="407"/>
        <v>6.8226271050756834E-2</v>
      </c>
    </row>
    <row r="90" spans="1:81" s="26" customFormat="1" ht="15" x14ac:dyDescent="0.2">
      <c r="A90" s="558">
        <f>ROW()</f>
        <v>90</v>
      </c>
      <c r="B90" s="134" t="s">
        <v>35</v>
      </c>
      <c r="C90" s="134"/>
      <c r="D90" s="134"/>
      <c r="E90" s="134"/>
      <c r="F90" s="134"/>
      <c r="G90" s="134"/>
      <c r="H90" s="134"/>
      <c r="I90" s="134"/>
      <c r="J90" s="134"/>
      <c r="K90" s="134"/>
      <c r="L90" s="134"/>
      <c r="M90" s="134"/>
      <c r="N90" s="41">
        <f t="shared" ref="N90:AS90" si="408">N30+N42-N54+N66+N78</f>
        <v>32.770543836249999</v>
      </c>
      <c r="O90" s="41">
        <f t="shared" si="408"/>
        <v>32.356421959875</v>
      </c>
      <c r="P90" s="41">
        <f t="shared" si="408"/>
        <v>31.942300083500001</v>
      </c>
      <c r="Q90" s="41">
        <f t="shared" si="408"/>
        <v>31.528178207125002</v>
      </c>
      <c r="R90" s="41">
        <f t="shared" si="408"/>
        <v>36.329928225769798</v>
      </c>
      <c r="S90" s="41">
        <f t="shared" si="408"/>
        <v>35.850607950707051</v>
      </c>
      <c r="T90" s="41">
        <f t="shared" si="408"/>
        <v>35.371287675644304</v>
      </c>
      <c r="U90" s="41">
        <f t="shared" si="408"/>
        <v>34.891967400581557</v>
      </c>
      <c r="V90" s="41">
        <f t="shared" si="408"/>
        <v>35.134552625518808</v>
      </c>
      <c r="W90" s="41">
        <f t="shared" si="408"/>
        <v>34.646208531706058</v>
      </c>
      <c r="X90" s="41">
        <f t="shared" si="408"/>
        <v>34.157864437893309</v>
      </c>
      <c r="Y90" s="41">
        <f t="shared" si="408"/>
        <v>33.66952034408056</v>
      </c>
      <c r="Z90" s="41">
        <f t="shared" si="408"/>
        <v>33.430595540267809</v>
      </c>
      <c r="AA90" s="41">
        <f t="shared" si="408"/>
        <v>32.939133705330065</v>
      </c>
      <c r="AB90" s="41">
        <f t="shared" si="408"/>
        <v>32.44767187039232</v>
      </c>
      <c r="AC90" s="41">
        <f t="shared" si="408"/>
        <v>31.956210035454571</v>
      </c>
      <c r="AD90" s="41">
        <f t="shared" si="408"/>
        <v>34.371179430516825</v>
      </c>
      <c r="AE90" s="41">
        <f t="shared" si="408"/>
        <v>33.843387205204081</v>
      </c>
      <c r="AF90" s="41">
        <f t="shared" si="408"/>
        <v>33.315594979891337</v>
      </c>
      <c r="AG90" s="41">
        <f t="shared" si="408"/>
        <v>32.787802754578593</v>
      </c>
      <c r="AH90" s="41">
        <f t="shared" si="408"/>
        <v>40.326723099265848</v>
      </c>
      <c r="AI90" s="41">
        <f t="shared" si="408"/>
        <v>39.698096966828103</v>
      </c>
      <c r="AJ90" s="41">
        <f t="shared" si="408"/>
        <v>39.069470834390359</v>
      </c>
      <c r="AK90" s="41">
        <f t="shared" si="408"/>
        <v>38.440844701952614</v>
      </c>
      <c r="AL90" s="41">
        <f t="shared" si="408"/>
        <v>38.461671639514869</v>
      </c>
      <c r="AM90" s="41">
        <f t="shared" si="408"/>
        <v>37.824927343702122</v>
      </c>
      <c r="AN90" s="41">
        <f t="shared" si="408"/>
        <v>37.188183047889375</v>
      </c>
      <c r="AO90" s="41">
        <f t="shared" si="408"/>
        <v>36.551438752076628</v>
      </c>
      <c r="AP90" s="41">
        <f t="shared" si="408"/>
        <v>45.715953626263882</v>
      </c>
      <c r="AQ90" s="41">
        <f t="shared" si="408"/>
        <v>44.956693590826134</v>
      </c>
      <c r="AR90" s="41">
        <f t="shared" si="408"/>
        <v>44.197433555388386</v>
      </c>
      <c r="AS90" s="41">
        <f t="shared" si="408"/>
        <v>43.438173519950638</v>
      </c>
      <c r="AT90" s="41">
        <f t="shared" ref="AT90:CC90" si="409">AT30+AT42-AT54+AT66+AT78</f>
        <v>46.751789224512891</v>
      </c>
      <c r="AU90" s="41">
        <f t="shared" si="409"/>
        <v>45.941618242325141</v>
      </c>
      <c r="AV90" s="41">
        <f t="shared" si="409"/>
        <v>45.131447260137392</v>
      </c>
      <c r="AW90" s="41">
        <f t="shared" si="409"/>
        <v>44.321276277949643</v>
      </c>
      <c r="AX90" s="41">
        <f t="shared" si="409"/>
        <v>44.218226925761897</v>
      </c>
      <c r="AY90" s="41">
        <f t="shared" si="409"/>
        <v>43.399216923199148</v>
      </c>
      <c r="AZ90" s="41">
        <f t="shared" si="409"/>
        <v>42.5802069206364</v>
      </c>
      <c r="BA90" s="41">
        <f t="shared" si="409"/>
        <v>41.761196918073651</v>
      </c>
      <c r="BB90" s="41">
        <f t="shared" si="409"/>
        <v>41.859706005510901</v>
      </c>
      <c r="BC90" s="41">
        <f t="shared" si="409"/>
        <v>41.029227014323155</v>
      </c>
      <c r="BD90" s="41">
        <f t="shared" si="409"/>
        <v>40.198748023135408</v>
      </c>
      <c r="BE90" s="41">
        <f t="shared" si="409"/>
        <v>39.368269031947662</v>
      </c>
      <c r="BF90" s="41">
        <f t="shared" si="409"/>
        <v>38.892821690759916</v>
      </c>
      <c r="BG90" s="41">
        <f t="shared" si="409"/>
        <v>38.057904803947167</v>
      </c>
      <c r="BH90" s="41">
        <f t="shared" si="409"/>
        <v>37.222987917134418</v>
      </c>
      <c r="BI90" s="41">
        <f t="shared" si="409"/>
        <v>36.388071030321669</v>
      </c>
      <c r="BJ90" s="41">
        <f t="shared" si="409"/>
        <v>35.954922623508921</v>
      </c>
      <c r="BK90" s="41">
        <f t="shared" si="409"/>
        <v>35.114983630696173</v>
      </c>
      <c r="BL90" s="41">
        <f t="shared" si="409"/>
        <v>34.275044637883425</v>
      </c>
      <c r="BM90" s="41">
        <f t="shared" si="409"/>
        <v>33.435105645070678</v>
      </c>
      <c r="BN90" s="41">
        <f t="shared" si="409"/>
        <v>32.888966562257927</v>
      </c>
      <c r="BO90" s="41">
        <f t="shared" si="409"/>
        <v>29.881756015506937</v>
      </c>
      <c r="BP90" s="41">
        <f t="shared" si="409"/>
        <v>26.536248277755949</v>
      </c>
      <c r="BQ90" s="41">
        <f t="shared" si="409"/>
        <v>23.291632333851112</v>
      </c>
      <c r="BR90" s="41">
        <f t="shared" si="409"/>
        <v>20.367243941023197</v>
      </c>
      <c r="BS90" s="346">
        <f t="shared" si="409"/>
        <v>17.643730529537159</v>
      </c>
      <c r="BT90" s="41">
        <f t="shared" si="409"/>
        <v>14.166303204103691</v>
      </c>
      <c r="BU90" s="41">
        <f t="shared" si="409"/>
        <v>11.079394152420223</v>
      </c>
      <c r="BV90" s="41">
        <f t="shared" si="409"/>
        <v>10.239624332486754</v>
      </c>
      <c r="BW90" s="41">
        <f t="shared" si="409"/>
        <v>8.9737502364287849</v>
      </c>
      <c r="BX90" s="41">
        <f t="shared" si="409"/>
        <v>8.3110186407404658</v>
      </c>
      <c r="BY90" s="41">
        <f t="shared" si="409"/>
        <v>7.266527956780477</v>
      </c>
      <c r="BZ90" s="41">
        <f t="shared" si="409"/>
        <v>5.9187352063843406</v>
      </c>
      <c r="CA90" s="41">
        <f t="shared" si="409"/>
        <v>5.2463700616803273</v>
      </c>
      <c r="CB90" s="41">
        <f t="shared" si="409"/>
        <v>4.1680198791075558</v>
      </c>
      <c r="CC90" s="41">
        <f t="shared" si="409"/>
        <v>4.0843249172521583</v>
      </c>
    </row>
    <row r="91" spans="1:81" s="26" customFormat="1" ht="15" x14ac:dyDescent="0.2">
      <c r="A91" s="558">
        <f>ROW()</f>
        <v>91</v>
      </c>
      <c r="B91" s="134" t="s">
        <v>36</v>
      </c>
      <c r="C91" s="134"/>
      <c r="D91" s="134"/>
      <c r="E91" s="134"/>
      <c r="F91" s="134"/>
      <c r="G91" s="134"/>
      <c r="H91" s="134"/>
      <c r="I91" s="134"/>
      <c r="J91" s="134"/>
      <c r="K91" s="134"/>
      <c r="L91" s="134"/>
      <c r="M91" s="134"/>
      <c r="N91" s="41">
        <f t="shared" ref="N91:AS91" si="410">N31+N43-N55+N67+N79</f>
        <v>4.2930575000000006E-2</v>
      </c>
      <c r="O91" s="41">
        <f t="shared" si="410"/>
        <v>4.2387150000000005E-2</v>
      </c>
      <c r="P91" s="41">
        <f t="shared" si="410"/>
        <v>4.1843725000000005E-2</v>
      </c>
      <c r="Q91" s="41">
        <f t="shared" si="410"/>
        <v>4.1300300000000005E-2</v>
      </c>
      <c r="R91" s="41">
        <f t="shared" si="410"/>
        <v>0.87419941998020934</v>
      </c>
      <c r="S91" s="41">
        <f t="shared" si="410"/>
        <v>0.86323796316795676</v>
      </c>
      <c r="T91" s="41">
        <f t="shared" si="410"/>
        <v>0.85227650635570418</v>
      </c>
      <c r="U91" s="41">
        <f t="shared" si="410"/>
        <v>0.8413150495434516</v>
      </c>
      <c r="V91" s="41">
        <f t="shared" si="410"/>
        <v>1.475298162731199</v>
      </c>
      <c r="W91" s="41">
        <f t="shared" si="410"/>
        <v>1.4562748987939464</v>
      </c>
      <c r="X91" s="41">
        <f t="shared" si="410"/>
        <v>1.4372516348566939</v>
      </c>
      <c r="Y91" s="41">
        <f t="shared" si="410"/>
        <v>1.4182283709194414</v>
      </c>
      <c r="Z91" s="41">
        <f t="shared" si="410"/>
        <v>1.382365356982189</v>
      </c>
      <c r="AA91" s="41">
        <f t="shared" si="410"/>
        <v>1.3801818430449364</v>
      </c>
      <c r="AB91" s="41">
        <f t="shared" si="410"/>
        <v>1.3611585791076839</v>
      </c>
      <c r="AC91" s="41">
        <f t="shared" si="410"/>
        <v>1.3421353151704314</v>
      </c>
      <c r="AD91" s="41">
        <f t="shared" si="410"/>
        <v>1.4833482912331788</v>
      </c>
      <c r="AE91" s="41">
        <f t="shared" si="410"/>
        <v>1.4623220742959262</v>
      </c>
      <c r="AF91" s="41">
        <f t="shared" si="410"/>
        <v>1.4412958573586736</v>
      </c>
      <c r="AG91" s="41">
        <f t="shared" si="410"/>
        <v>1.420269640421421</v>
      </c>
      <c r="AH91" s="41">
        <f t="shared" si="410"/>
        <v>1.4963877934841685</v>
      </c>
      <c r="AI91" s="41">
        <f t="shared" si="410"/>
        <v>1.474147271921916</v>
      </c>
      <c r="AJ91" s="41">
        <f t="shared" si="410"/>
        <v>1.4519067503596634</v>
      </c>
      <c r="AK91" s="41">
        <f t="shared" si="410"/>
        <v>1.4296662287974109</v>
      </c>
      <c r="AL91" s="41">
        <f t="shared" si="410"/>
        <v>1.4665486172351583</v>
      </c>
      <c r="AM91" s="41">
        <f t="shared" si="410"/>
        <v>1.4435690592979056</v>
      </c>
      <c r="AN91" s="41">
        <f t="shared" si="410"/>
        <v>1.4205895013606529</v>
      </c>
      <c r="AO91" s="41">
        <f t="shared" si="410"/>
        <v>1.3976099434234002</v>
      </c>
      <c r="AP91" s="41">
        <f t="shared" si="410"/>
        <v>1.4441397554861477</v>
      </c>
      <c r="AQ91" s="41">
        <f t="shared" si="410"/>
        <v>1.4202913304238951</v>
      </c>
      <c r="AR91" s="41">
        <f t="shared" si="410"/>
        <v>1.3964429053616425</v>
      </c>
      <c r="AS91" s="41">
        <f t="shared" si="410"/>
        <v>1.3725944802993899</v>
      </c>
      <c r="AT91" s="41">
        <f t="shared" ref="AT91:CC91" si="411">AT31+AT43-AT55+AT67+AT79</f>
        <v>1.3825250552371373</v>
      </c>
      <c r="AU91" s="41">
        <f t="shared" si="411"/>
        <v>1.3582543926748847</v>
      </c>
      <c r="AV91" s="41">
        <f t="shared" si="411"/>
        <v>1.333983730112632</v>
      </c>
      <c r="AW91" s="41">
        <f t="shared" si="411"/>
        <v>1.3097130675503794</v>
      </c>
      <c r="AX91" s="41">
        <f t="shared" si="411"/>
        <v>1.3029960749881269</v>
      </c>
      <c r="AY91" s="41">
        <f t="shared" si="411"/>
        <v>1.2785059915508743</v>
      </c>
      <c r="AZ91" s="41">
        <f t="shared" si="411"/>
        <v>1.2540159081136217</v>
      </c>
      <c r="BA91" s="41">
        <f t="shared" si="411"/>
        <v>1.2295258246763692</v>
      </c>
      <c r="BB91" s="41">
        <f t="shared" si="411"/>
        <v>1.5854257712391167</v>
      </c>
      <c r="BC91" s="41">
        <f t="shared" si="411"/>
        <v>1.5561808124268641</v>
      </c>
      <c r="BD91" s="41">
        <f t="shared" si="411"/>
        <v>1.5269358536146116</v>
      </c>
      <c r="BE91" s="41">
        <f t="shared" si="411"/>
        <v>1.4976908948023591</v>
      </c>
      <c r="BF91" s="41">
        <f t="shared" si="411"/>
        <v>1.9491786359901067</v>
      </c>
      <c r="BG91" s="41">
        <f t="shared" si="411"/>
        <v>1.9139245184278542</v>
      </c>
      <c r="BH91" s="41">
        <f t="shared" si="411"/>
        <v>1.8786704008656017</v>
      </c>
      <c r="BI91" s="41">
        <f t="shared" si="411"/>
        <v>1.8434162833033492</v>
      </c>
      <c r="BJ91" s="41">
        <f t="shared" si="411"/>
        <v>1.8113813057410966</v>
      </c>
      <c r="BK91" s="41">
        <f t="shared" si="411"/>
        <v>1.776086948928844</v>
      </c>
      <c r="BL91" s="41">
        <f t="shared" si="411"/>
        <v>1.7407925921165914</v>
      </c>
      <c r="BM91" s="41">
        <f t="shared" si="411"/>
        <v>1.7054982353043389</v>
      </c>
      <c r="BN91" s="41">
        <f t="shared" si="411"/>
        <v>1.6702038784920863</v>
      </c>
      <c r="BO91" s="41">
        <f t="shared" si="411"/>
        <v>1.529026451243076</v>
      </c>
      <c r="BP91" s="41">
        <f t="shared" si="411"/>
        <v>1.3878490239940657</v>
      </c>
      <c r="BQ91" s="41">
        <f t="shared" si="411"/>
        <v>1.2466715967450555</v>
      </c>
      <c r="BR91" s="41">
        <f t="shared" si="411"/>
        <v>1.2410941694960451</v>
      </c>
      <c r="BS91" s="346">
        <f t="shared" si="411"/>
        <v>1.2808720163145608</v>
      </c>
      <c r="BT91" s="41">
        <f t="shared" si="411"/>
        <v>1.5351858253621742</v>
      </c>
      <c r="BU91" s="41">
        <f t="shared" si="411"/>
        <v>0.9625031594097877</v>
      </c>
      <c r="BV91" s="41">
        <f t="shared" si="411"/>
        <v>1.183333768457401</v>
      </c>
      <c r="BW91" s="41">
        <f t="shared" si="411"/>
        <v>1.2367324788492966</v>
      </c>
      <c r="BX91" s="41">
        <f t="shared" si="411"/>
        <v>1.2499262837006981</v>
      </c>
      <c r="BY91" s="41">
        <f t="shared" si="411"/>
        <v>1.2843973074039807</v>
      </c>
      <c r="BZ91" s="41">
        <f t="shared" si="411"/>
        <v>1.7899470611072694</v>
      </c>
      <c r="CA91" s="41">
        <f t="shared" si="411"/>
        <v>1.6941330406561597</v>
      </c>
      <c r="CB91" s="41">
        <f t="shared" si="411"/>
        <v>1.5148769752981615</v>
      </c>
      <c r="CC91" s="41">
        <f t="shared" si="411"/>
        <v>1.3468546064288514</v>
      </c>
    </row>
    <row r="92" spans="1:81" s="26" customFormat="1" ht="15" x14ac:dyDescent="0.2">
      <c r="A92" s="558">
        <f>ROW()</f>
        <v>92</v>
      </c>
      <c r="B92" s="134" t="s">
        <v>37</v>
      </c>
      <c r="C92" s="134"/>
      <c r="D92" s="134"/>
      <c r="E92" s="134"/>
      <c r="F92" s="134"/>
      <c r="G92" s="134"/>
      <c r="H92" s="134"/>
      <c r="I92" s="134"/>
      <c r="J92" s="134"/>
      <c r="K92" s="134"/>
      <c r="L92" s="134"/>
      <c r="M92" s="134"/>
      <c r="N92" s="41">
        <f t="shared" ref="N92:AS92" si="412">N32+N44-N56+N68+N80</f>
        <v>5.3832788817499999</v>
      </c>
      <c r="O92" s="41">
        <f t="shared" si="412"/>
        <v>5.2458088895000001</v>
      </c>
      <c r="P92" s="41">
        <f t="shared" si="412"/>
        <v>5.1083388972500003</v>
      </c>
      <c r="Q92" s="41">
        <f t="shared" si="412"/>
        <v>4.9708689050000006</v>
      </c>
      <c r="R92" s="41">
        <f t="shared" si="412"/>
        <v>8.3471580327499986</v>
      </c>
      <c r="S92" s="41">
        <f t="shared" si="412"/>
        <v>8.1218440624999992</v>
      </c>
      <c r="T92" s="41">
        <f t="shared" si="412"/>
        <v>7.896530092249999</v>
      </c>
      <c r="U92" s="41">
        <f t="shared" si="412"/>
        <v>7.6712161219999988</v>
      </c>
      <c r="V92" s="41">
        <f t="shared" si="412"/>
        <v>7.9278180617499983</v>
      </c>
      <c r="W92" s="41">
        <f t="shared" si="412"/>
        <v>7.6904561937499984</v>
      </c>
      <c r="X92" s="41">
        <f t="shared" si="412"/>
        <v>7.4530943257499986</v>
      </c>
      <c r="Y92" s="41">
        <f t="shared" si="412"/>
        <v>7.2157324577499988</v>
      </c>
      <c r="Z92" s="41">
        <f t="shared" si="412"/>
        <v>6.9851785897499994</v>
      </c>
      <c r="AA92" s="41">
        <f t="shared" si="412"/>
        <v>6.7476465217499992</v>
      </c>
      <c r="AB92" s="41">
        <f t="shared" si="412"/>
        <v>6.5101144537499991</v>
      </c>
      <c r="AC92" s="41">
        <f t="shared" si="412"/>
        <v>6.2725823857499989</v>
      </c>
      <c r="AD92" s="41">
        <f t="shared" si="412"/>
        <v>6.0629907777499987</v>
      </c>
      <c r="AE92" s="41">
        <f t="shared" si="412"/>
        <v>5.824760198249999</v>
      </c>
      <c r="AF92" s="41">
        <f t="shared" si="412"/>
        <v>5.5865296187499993</v>
      </c>
      <c r="AG92" s="41">
        <f t="shared" si="412"/>
        <v>5.3482990392499996</v>
      </c>
      <c r="AH92" s="41">
        <f t="shared" si="412"/>
        <v>5.11525080975</v>
      </c>
      <c r="AI92" s="41">
        <f t="shared" si="412"/>
        <v>4.8768906715</v>
      </c>
      <c r="AJ92" s="41">
        <f t="shared" si="412"/>
        <v>4.63853053325</v>
      </c>
      <c r="AK92" s="41">
        <f t="shared" si="412"/>
        <v>4.400170395</v>
      </c>
      <c r="AL92" s="41">
        <f t="shared" si="412"/>
        <v>4.21770868675</v>
      </c>
      <c r="AM92" s="41">
        <f t="shared" si="412"/>
        <v>3.9779510877500002</v>
      </c>
      <c r="AN92" s="41">
        <f t="shared" si="412"/>
        <v>3.7381934887500003</v>
      </c>
      <c r="AO92" s="41">
        <f t="shared" si="412"/>
        <v>3.4984358897500005</v>
      </c>
      <c r="AP92" s="41">
        <f t="shared" si="412"/>
        <v>3.3280655607500007</v>
      </c>
      <c r="AQ92" s="41">
        <f t="shared" si="412"/>
        <v>3.0865732800000005</v>
      </c>
      <c r="AR92" s="41">
        <f t="shared" si="412"/>
        <v>2.8450809992500004</v>
      </c>
      <c r="AS92" s="41">
        <f t="shared" si="412"/>
        <v>2.6035887185000002</v>
      </c>
      <c r="AT92" s="41">
        <f t="shared" ref="AT92:CC92" si="413">AT32+AT44-AT56+AT68+AT80</f>
        <v>2.8016742577500002</v>
      </c>
      <c r="AU92" s="41">
        <f t="shared" si="413"/>
        <v>2.5491925315000001</v>
      </c>
      <c r="AV92" s="41">
        <f t="shared" si="413"/>
        <v>2.29671080525</v>
      </c>
      <c r="AW92" s="41">
        <f t="shared" si="413"/>
        <v>2.0442290789999999</v>
      </c>
      <c r="AX92" s="41">
        <f t="shared" si="413"/>
        <v>1.8232468927499998</v>
      </c>
      <c r="AY92" s="41">
        <f t="shared" si="413"/>
        <v>1.5670156059935896</v>
      </c>
      <c r="AZ92" s="41">
        <f t="shared" si="413"/>
        <v>1.3107843192371793</v>
      </c>
      <c r="BA92" s="41">
        <f t="shared" si="413"/>
        <v>1.0634392484999997</v>
      </c>
      <c r="BB92" s="41">
        <f t="shared" si="413"/>
        <v>1.3755049719999999</v>
      </c>
      <c r="BC92" s="41">
        <f t="shared" si="413"/>
        <v>1.2484603962499998</v>
      </c>
      <c r="BD92" s="41">
        <f t="shared" si="413"/>
        <v>1.1214158204999998</v>
      </c>
      <c r="BE92" s="41">
        <f t="shared" si="413"/>
        <v>0.99437124474999972</v>
      </c>
      <c r="BF92" s="41">
        <f t="shared" si="413"/>
        <v>1.0627352689999996</v>
      </c>
      <c r="BG92" s="41">
        <f t="shared" si="413"/>
        <v>1.0186494562499995</v>
      </c>
      <c r="BH92" s="41">
        <f t="shared" si="413"/>
        <v>0.97456364349999947</v>
      </c>
      <c r="BI92" s="41">
        <f t="shared" si="413"/>
        <v>0.93047783074999946</v>
      </c>
      <c r="BJ92" s="41">
        <f t="shared" si="413"/>
        <v>1.5914454179999993</v>
      </c>
      <c r="BK92" s="41">
        <f t="shared" si="413"/>
        <v>1.5417811679999993</v>
      </c>
      <c r="BL92" s="41">
        <f t="shared" si="413"/>
        <v>1.4921169179999993</v>
      </c>
      <c r="BM92" s="41">
        <f t="shared" si="413"/>
        <v>1.4424526679999994</v>
      </c>
      <c r="BN92" s="41">
        <f t="shared" si="413"/>
        <v>2.108444787999999</v>
      </c>
      <c r="BO92" s="41">
        <f t="shared" si="413"/>
        <v>1.898924010999999</v>
      </c>
      <c r="BP92" s="41">
        <f t="shared" si="413"/>
        <v>1.8703087139999988</v>
      </c>
      <c r="BQ92" s="41">
        <f t="shared" si="413"/>
        <v>2.0609827319999985</v>
      </c>
      <c r="BR92" s="41">
        <f t="shared" si="413"/>
        <v>2.084812068999998</v>
      </c>
      <c r="BS92" s="346">
        <f t="shared" si="413"/>
        <v>2.8822222652881484</v>
      </c>
      <c r="BT92" s="41">
        <f t="shared" si="413"/>
        <v>3.3318888967593332</v>
      </c>
      <c r="BU92" s="41">
        <f t="shared" si="413"/>
        <v>3.7935583822305179</v>
      </c>
      <c r="BV92" s="41">
        <f t="shared" si="413"/>
        <v>3.2766890807017028</v>
      </c>
      <c r="BW92" s="41">
        <f t="shared" si="413"/>
        <v>2.8177338067219946</v>
      </c>
      <c r="BX92" s="41">
        <f t="shared" si="413"/>
        <v>2.3083858784382691</v>
      </c>
      <c r="BY92" s="41">
        <f t="shared" si="413"/>
        <v>2.0920205984865081</v>
      </c>
      <c r="BZ92" s="41">
        <f t="shared" si="413"/>
        <v>1.7106491492003075</v>
      </c>
      <c r="CA92" s="41">
        <f t="shared" si="413"/>
        <v>1.4219766855364151</v>
      </c>
      <c r="CB92" s="41">
        <f t="shared" si="413"/>
        <v>1.4354243215836804</v>
      </c>
      <c r="CC92" s="41">
        <f t="shared" si="413"/>
        <v>1.2996437696596197</v>
      </c>
    </row>
    <row r="93" spans="1:81" s="26" customFormat="1" ht="15" x14ac:dyDescent="0.2">
      <c r="A93" s="558">
        <f>ROW()</f>
        <v>93</v>
      </c>
      <c r="B93" s="134" t="s">
        <v>38</v>
      </c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41">
        <f t="shared" ref="N93:AS93" si="414">N33+N45-N57+N69+N81</f>
        <v>1.3089822897500001</v>
      </c>
      <c r="O93" s="41">
        <f t="shared" si="414"/>
        <v>1.2755918270000002</v>
      </c>
      <c r="P93" s="41">
        <f t="shared" si="414"/>
        <v>1.2422013642500003</v>
      </c>
      <c r="Q93" s="41">
        <f t="shared" si="414"/>
        <v>1.2088109015000004</v>
      </c>
      <c r="R93" s="41">
        <f t="shared" si="414"/>
        <v>1.5614314887500005</v>
      </c>
      <c r="S93" s="41">
        <f t="shared" si="414"/>
        <v>1.5183907497500004</v>
      </c>
      <c r="T93" s="41">
        <f t="shared" si="414"/>
        <v>1.4753500107500004</v>
      </c>
      <c r="U93" s="41">
        <f t="shared" si="414"/>
        <v>1.4323092717500003</v>
      </c>
      <c r="V93" s="41">
        <f t="shared" si="414"/>
        <v>1.3892685327500003</v>
      </c>
      <c r="W93" s="41">
        <f t="shared" si="414"/>
        <v>1.3462277937500002</v>
      </c>
      <c r="X93" s="41">
        <f t="shared" si="414"/>
        <v>1.3031870547500002</v>
      </c>
      <c r="Y93" s="41">
        <f t="shared" si="414"/>
        <v>1.2601463157500001</v>
      </c>
      <c r="Z93" s="41">
        <f t="shared" si="414"/>
        <v>1.2171055767500001</v>
      </c>
      <c r="AA93" s="41">
        <f t="shared" si="414"/>
        <v>1.17406483775</v>
      </c>
      <c r="AB93" s="41">
        <f t="shared" si="414"/>
        <v>1.13102409875</v>
      </c>
      <c r="AC93" s="41">
        <f t="shared" si="414"/>
        <v>1.0879833597499999</v>
      </c>
      <c r="AD93" s="41">
        <f t="shared" si="414"/>
        <v>1.0449426207499999</v>
      </c>
      <c r="AE93" s="41">
        <f t="shared" si="414"/>
        <v>1.0019018817499998</v>
      </c>
      <c r="AF93" s="41">
        <f t="shared" si="414"/>
        <v>0.95886114274999978</v>
      </c>
      <c r="AG93" s="41">
        <f t="shared" si="414"/>
        <v>0.91582040374999973</v>
      </c>
      <c r="AH93" s="41">
        <f t="shared" si="414"/>
        <v>0.87277966474999968</v>
      </c>
      <c r="AI93" s="41">
        <f t="shared" si="414"/>
        <v>0.82973892574999963</v>
      </c>
      <c r="AJ93" s="41">
        <f t="shared" si="414"/>
        <v>0.78669818674999958</v>
      </c>
      <c r="AK93" s="41">
        <f t="shared" si="414"/>
        <v>0.74365744774999953</v>
      </c>
      <c r="AL93" s="41">
        <f t="shared" si="414"/>
        <v>0.70061670874999948</v>
      </c>
      <c r="AM93" s="41">
        <f t="shared" si="414"/>
        <v>0.65757596974999943</v>
      </c>
      <c r="AN93" s="41">
        <f t="shared" si="414"/>
        <v>0.61453523074999949</v>
      </c>
      <c r="AO93" s="41">
        <f t="shared" si="414"/>
        <v>0.57149449174999956</v>
      </c>
      <c r="AP93" s="41">
        <f t="shared" si="414"/>
        <v>0.54424275274999967</v>
      </c>
      <c r="AQ93" s="41">
        <f t="shared" si="414"/>
        <v>0.50080728874999969</v>
      </c>
      <c r="AR93" s="41">
        <f t="shared" si="414"/>
        <v>0.45737182474999971</v>
      </c>
      <c r="AS93" s="41">
        <f t="shared" si="414"/>
        <v>0.41393636074999973</v>
      </c>
      <c r="AT93" s="41">
        <f t="shared" ref="AT93:CC93" si="415">AT33+AT45-AT57+AT69+AT81</f>
        <v>0.37050089674999975</v>
      </c>
      <c r="AU93" s="41">
        <f t="shared" si="415"/>
        <v>0.32706543274999977</v>
      </c>
      <c r="AV93" s="41">
        <f t="shared" si="415"/>
        <v>0.28362996874999979</v>
      </c>
      <c r="AW93" s="41">
        <f t="shared" si="415"/>
        <v>0.24019450474999982</v>
      </c>
      <c r="AX93" s="41">
        <f t="shared" si="415"/>
        <v>0.19705604074999983</v>
      </c>
      <c r="AY93" s="41">
        <f t="shared" si="415"/>
        <v>0.15293017174358958</v>
      </c>
      <c r="AZ93" s="41">
        <f t="shared" si="415"/>
        <v>0.10880430273717934</v>
      </c>
      <c r="BA93" s="41">
        <f t="shared" si="415"/>
        <v>6.6727373749999874E-2</v>
      </c>
      <c r="BB93" s="41">
        <f t="shared" si="415"/>
        <v>5.8170704999999906E-2</v>
      </c>
      <c r="BC93" s="41">
        <f t="shared" si="415"/>
        <v>4.7912028749999898E-2</v>
      </c>
      <c r="BD93" s="41">
        <f t="shared" si="415"/>
        <v>3.7653352499999897E-2</v>
      </c>
      <c r="BE93" s="41">
        <f t="shared" si="415"/>
        <v>2.7394676249999896E-2</v>
      </c>
      <c r="BF93" s="41">
        <f t="shared" si="415"/>
        <v>1.7135999999999894E-2</v>
      </c>
      <c r="BG93" s="41">
        <f t="shared" si="415"/>
        <v>1.6527599999999896E-2</v>
      </c>
      <c r="BH93" s="41">
        <f t="shared" si="415"/>
        <v>1.5919199999999897E-2</v>
      </c>
      <c r="BI93" s="41">
        <f t="shared" si="415"/>
        <v>1.5310799999999897E-2</v>
      </c>
      <c r="BJ93" s="41">
        <f t="shared" si="415"/>
        <v>0.1284270599999999</v>
      </c>
      <c r="BK93" s="41">
        <f t="shared" si="415"/>
        <v>0.1249755434999999</v>
      </c>
      <c r="BL93" s="41">
        <f t="shared" si="415"/>
        <v>0.1215240269999999</v>
      </c>
      <c r="BM93" s="41">
        <f t="shared" si="415"/>
        <v>0.11807251049999989</v>
      </c>
      <c r="BN93" s="41">
        <f t="shared" si="415"/>
        <v>1.7130800340000001</v>
      </c>
      <c r="BO93" s="41">
        <f t="shared" si="415"/>
        <v>1.539428064</v>
      </c>
      <c r="BP93" s="41">
        <f t="shared" si="415"/>
        <v>1.3657760939999999</v>
      </c>
      <c r="BQ93" s="41">
        <f t="shared" si="415"/>
        <v>1.1921241239999998</v>
      </c>
      <c r="BR93" s="41">
        <f t="shared" si="415"/>
        <v>1.0184721539999997</v>
      </c>
      <c r="BS93" s="346">
        <f t="shared" si="415"/>
        <v>0.84639908399999964</v>
      </c>
      <c r="BT93" s="41">
        <f t="shared" si="415"/>
        <v>0.67432601399999959</v>
      </c>
      <c r="BU93" s="41">
        <f t="shared" si="415"/>
        <v>0.50228264399999956</v>
      </c>
      <c r="BV93" s="41">
        <f t="shared" si="415"/>
        <v>0.33106427399999949</v>
      </c>
      <c r="BW93" s="41">
        <f t="shared" si="415"/>
        <v>0.15984590399999946</v>
      </c>
      <c r="BX93" s="41">
        <f t="shared" si="415"/>
        <v>7.4378237534514946E-2</v>
      </c>
      <c r="BY93" s="41">
        <f t="shared" si="415"/>
        <v>6.6940413781063399E-2</v>
      </c>
      <c r="BZ93" s="41">
        <f t="shared" si="415"/>
        <v>5.9502590027611844E-2</v>
      </c>
      <c r="CA93" s="41">
        <f t="shared" si="415"/>
        <v>5.206476627416029E-2</v>
      </c>
      <c r="CB93" s="41">
        <f t="shared" si="415"/>
        <v>4.4626942520708736E-2</v>
      </c>
      <c r="CC93" s="41">
        <f t="shared" si="415"/>
        <v>3.7189118767257182E-2</v>
      </c>
    </row>
    <row r="94" spans="1:81" s="26" customFormat="1" ht="15" x14ac:dyDescent="0.2">
      <c r="A94" s="558">
        <f>ROW()</f>
        <v>94</v>
      </c>
      <c r="B94" s="134" t="s">
        <v>39</v>
      </c>
      <c r="C94" s="134"/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41">
        <f t="shared" ref="N94:AS94" si="416">N34+N46-N58+N70+N82</f>
        <v>6.1153275354999996</v>
      </c>
      <c r="O94" s="41">
        <f t="shared" si="416"/>
        <v>6.0381294551249995</v>
      </c>
      <c r="P94" s="41">
        <f t="shared" si="416"/>
        <v>5.9609313747499995</v>
      </c>
      <c r="Q94" s="41">
        <f t="shared" si="416"/>
        <v>5.8837332943749994</v>
      </c>
      <c r="R94" s="41">
        <f t="shared" si="416"/>
        <v>6.9455661639999988</v>
      </c>
      <c r="S94" s="41">
        <f t="shared" si="416"/>
        <v>6.854130196749999</v>
      </c>
      <c r="T94" s="41">
        <f t="shared" si="416"/>
        <v>6.7626942294999992</v>
      </c>
      <c r="U94" s="41">
        <f t="shared" si="416"/>
        <v>6.6712582622499994</v>
      </c>
      <c r="V94" s="41">
        <f t="shared" si="416"/>
        <v>6.4910631249999993</v>
      </c>
      <c r="W94" s="41">
        <f t="shared" si="416"/>
        <v>6.4883863277499989</v>
      </c>
      <c r="X94" s="41">
        <f t="shared" si="416"/>
        <v>6.3969503604999991</v>
      </c>
      <c r="Y94" s="41">
        <f t="shared" si="416"/>
        <v>6.3055143932499993</v>
      </c>
      <c r="Z94" s="41">
        <f t="shared" si="416"/>
        <v>6.2272941359999994</v>
      </c>
      <c r="AA94" s="41">
        <f t="shared" si="416"/>
        <v>6.1356929723749998</v>
      </c>
      <c r="AB94" s="41">
        <f t="shared" si="416"/>
        <v>6.0440918087500002</v>
      </c>
      <c r="AC94" s="41">
        <f t="shared" si="416"/>
        <v>5.9524906451250006</v>
      </c>
      <c r="AD94" s="41">
        <f t="shared" si="416"/>
        <v>5.868181281500001</v>
      </c>
      <c r="AE94" s="41">
        <f t="shared" si="416"/>
        <v>5.7764889703750013</v>
      </c>
      <c r="AF94" s="41">
        <f t="shared" si="416"/>
        <v>5.6847966592500017</v>
      </c>
      <c r="AG94" s="41">
        <f t="shared" si="416"/>
        <v>5.593104348125002</v>
      </c>
      <c r="AH94" s="41">
        <f t="shared" si="416"/>
        <v>5.5056802170000028</v>
      </c>
      <c r="AI94" s="41">
        <f t="shared" si="416"/>
        <v>5.413934553625003</v>
      </c>
      <c r="AJ94" s="41">
        <f t="shared" si="416"/>
        <v>5.3221888902500032</v>
      </c>
      <c r="AK94" s="41">
        <f t="shared" si="416"/>
        <v>5.2304432268750034</v>
      </c>
      <c r="AL94" s="41">
        <f t="shared" si="416"/>
        <v>5.1408975635000038</v>
      </c>
      <c r="AM94" s="41">
        <f t="shared" si="416"/>
        <v>5.0491244001250042</v>
      </c>
      <c r="AN94" s="41">
        <f t="shared" si="416"/>
        <v>4.9573512367500046</v>
      </c>
      <c r="AO94" s="41">
        <f t="shared" si="416"/>
        <v>4.8655780733750049</v>
      </c>
      <c r="AP94" s="41">
        <f t="shared" si="416"/>
        <v>4.7738049100000053</v>
      </c>
      <c r="AQ94" s="41">
        <f t="shared" si="416"/>
        <v>4.6820317466250057</v>
      </c>
      <c r="AR94" s="41">
        <f t="shared" si="416"/>
        <v>4.590258583250006</v>
      </c>
      <c r="AS94" s="41">
        <f t="shared" si="416"/>
        <v>4.4984854198750064</v>
      </c>
      <c r="AT94" s="41">
        <f t="shared" ref="AT94:CC94" si="417">AT34+AT46-AT58+AT70+AT82</f>
        <v>4.4067122565000068</v>
      </c>
      <c r="AU94" s="41">
        <f t="shared" si="417"/>
        <v>4.3149390931250071</v>
      </c>
      <c r="AV94" s="41">
        <f t="shared" si="417"/>
        <v>4.2231659297500075</v>
      </c>
      <c r="AW94" s="41">
        <f t="shared" si="417"/>
        <v>4.1313927663750079</v>
      </c>
      <c r="AX94" s="41">
        <f t="shared" si="417"/>
        <v>4.0422386030000084</v>
      </c>
      <c r="AY94" s="41">
        <f t="shared" si="417"/>
        <v>3.9504327021250085</v>
      </c>
      <c r="AZ94" s="41">
        <f t="shared" si="417"/>
        <v>3.8586268012500087</v>
      </c>
      <c r="BA94" s="41">
        <f t="shared" si="417"/>
        <v>3.7668209003750088</v>
      </c>
      <c r="BB94" s="41">
        <f t="shared" si="417"/>
        <v>3.7098522995000089</v>
      </c>
      <c r="BC94" s="41">
        <f t="shared" si="417"/>
        <v>3.6176109323750092</v>
      </c>
      <c r="BD94" s="41">
        <f t="shared" si="417"/>
        <v>3.5253695652500094</v>
      </c>
      <c r="BE94" s="41">
        <f t="shared" si="417"/>
        <v>3.4331281981250097</v>
      </c>
      <c r="BF94" s="41">
        <f t="shared" si="417"/>
        <v>3.3530136910000099</v>
      </c>
      <c r="BG94" s="41">
        <f t="shared" si="417"/>
        <v>3.2606207381250099</v>
      </c>
      <c r="BH94" s="41">
        <f t="shared" si="417"/>
        <v>3.1682277852500098</v>
      </c>
      <c r="BI94" s="41">
        <f t="shared" si="417"/>
        <v>3.0758348323750098</v>
      </c>
      <c r="BJ94" s="41">
        <f t="shared" si="417"/>
        <v>3.1281852295000099</v>
      </c>
      <c r="BK94" s="41">
        <f t="shared" si="417"/>
        <v>3.0339829847500099</v>
      </c>
      <c r="BL94" s="41">
        <f t="shared" si="417"/>
        <v>2.93978074000001</v>
      </c>
      <c r="BM94" s="41">
        <f t="shared" si="417"/>
        <v>2.8455784952500101</v>
      </c>
      <c r="BN94" s="41">
        <f t="shared" si="417"/>
        <v>2.7701862505000103</v>
      </c>
      <c r="BO94" s="41">
        <f t="shared" si="417"/>
        <v>2.4607100115000105</v>
      </c>
      <c r="BP94" s="41">
        <f t="shared" si="417"/>
        <v>2.0795468705000109</v>
      </c>
      <c r="BQ94" s="41">
        <f t="shared" si="417"/>
        <v>1.698383729500011</v>
      </c>
      <c r="BR94" s="41">
        <f t="shared" si="417"/>
        <v>2.3732205885000117</v>
      </c>
      <c r="BS94" s="346">
        <f t="shared" si="417"/>
        <v>1.9570705343730876</v>
      </c>
      <c r="BT94" s="41">
        <f t="shared" si="417"/>
        <v>1.5470369934733881</v>
      </c>
      <c r="BU94" s="41">
        <f t="shared" si="417"/>
        <v>1.1714610799075369</v>
      </c>
      <c r="BV94" s="41">
        <f t="shared" si="417"/>
        <v>1.0441585933416855</v>
      </c>
      <c r="BW94" s="41">
        <f t="shared" si="417"/>
        <v>0.99288694469059879</v>
      </c>
      <c r="BX94" s="41">
        <f t="shared" si="417"/>
        <v>1.2310579245518181</v>
      </c>
      <c r="BY94" s="41">
        <f t="shared" si="417"/>
        <v>3.338372523521135</v>
      </c>
      <c r="BZ94" s="41">
        <f t="shared" si="417"/>
        <v>3.3241366875897942</v>
      </c>
      <c r="CA94" s="41">
        <f t="shared" si="417"/>
        <v>3.1198656931749467</v>
      </c>
      <c r="CB94" s="41">
        <f t="shared" si="417"/>
        <v>2.915704698760099</v>
      </c>
      <c r="CC94" s="41">
        <f t="shared" si="417"/>
        <v>2.7115437043452513</v>
      </c>
    </row>
    <row r="95" spans="1:81" s="26" customFormat="1" ht="15" x14ac:dyDescent="0.2">
      <c r="A95" s="558">
        <f>ROW()</f>
        <v>95</v>
      </c>
      <c r="B95" s="134" t="s">
        <v>40</v>
      </c>
      <c r="C95" s="134"/>
      <c r="D95" s="134"/>
      <c r="E95" s="134"/>
      <c r="F95" s="134"/>
      <c r="G95" s="134"/>
      <c r="H95" s="134"/>
      <c r="I95" s="134"/>
      <c r="J95" s="134"/>
      <c r="K95" s="134"/>
      <c r="L95" s="134"/>
      <c r="M95" s="134"/>
      <c r="N95" s="41">
        <f t="shared" ref="N95" si="418">N35+N47-N59+N71+N83</f>
        <v>0</v>
      </c>
      <c r="O95" s="41">
        <f t="shared" ref="O95:AS96" si="419">O35+O47-O59+O71+O83</f>
        <v>0</v>
      </c>
      <c r="P95" s="41">
        <f t="shared" si="419"/>
        <v>0</v>
      </c>
      <c r="Q95" s="41">
        <f t="shared" si="419"/>
        <v>0</v>
      </c>
      <c r="R95" s="41">
        <f t="shared" si="419"/>
        <v>0</v>
      </c>
      <c r="S95" s="41">
        <f t="shared" si="419"/>
        <v>0</v>
      </c>
      <c r="T95" s="41">
        <f t="shared" si="419"/>
        <v>0</v>
      </c>
      <c r="U95" s="41">
        <f t="shared" si="419"/>
        <v>0</v>
      </c>
      <c r="V95" s="41">
        <f t="shared" si="419"/>
        <v>0.16324393000000001</v>
      </c>
      <c r="W95" s="41">
        <f t="shared" si="419"/>
        <v>0.15916283175000001</v>
      </c>
      <c r="X95" s="41">
        <f t="shared" si="419"/>
        <v>0.15508173350000001</v>
      </c>
      <c r="Y95" s="41">
        <f t="shared" si="419"/>
        <v>0.15100063525000001</v>
      </c>
      <c r="Z95" s="41">
        <f t="shared" si="419"/>
        <v>0.41914297699999997</v>
      </c>
      <c r="AA95" s="41">
        <f t="shared" si="419"/>
        <v>0.40825629274999997</v>
      </c>
      <c r="AB95" s="41">
        <f t="shared" si="419"/>
        <v>0.39736960849999997</v>
      </c>
      <c r="AC95" s="41">
        <f t="shared" si="419"/>
        <v>0.38648292424999997</v>
      </c>
      <c r="AD95" s="41">
        <f t="shared" si="419"/>
        <v>0.91782836999999995</v>
      </c>
      <c r="AE95" s="41">
        <f t="shared" si="419"/>
        <v>0.89338588249999995</v>
      </c>
      <c r="AF95" s="41">
        <f t="shared" si="419"/>
        <v>0.86894339499999995</v>
      </c>
      <c r="AG95" s="41">
        <f t="shared" si="419"/>
        <v>0.84450090749999995</v>
      </c>
      <c r="AH95" s="41">
        <f t="shared" si="419"/>
        <v>1.0381447499999998</v>
      </c>
      <c r="AI95" s="41">
        <f t="shared" si="419"/>
        <v>1.0082501042499998</v>
      </c>
      <c r="AJ95" s="41">
        <f t="shared" si="419"/>
        <v>0.97835545849999983</v>
      </c>
      <c r="AK95" s="41">
        <f t="shared" si="419"/>
        <v>0.94846081274999983</v>
      </c>
      <c r="AL95" s="41">
        <f t="shared" si="419"/>
        <v>1.2712697969999998</v>
      </c>
      <c r="AM95" s="41">
        <f t="shared" si="419"/>
        <v>1.2325575604999996</v>
      </c>
      <c r="AN95" s="41">
        <f t="shared" si="419"/>
        <v>1.1938453239999995</v>
      </c>
      <c r="AO95" s="41">
        <f t="shared" si="419"/>
        <v>1.1551330874999994</v>
      </c>
      <c r="AP95" s="41">
        <f t="shared" si="419"/>
        <v>1.2992185109999994</v>
      </c>
      <c r="AQ95" s="41">
        <f t="shared" si="419"/>
        <v>1.2559363329999993</v>
      </c>
      <c r="AR95" s="41">
        <f t="shared" si="419"/>
        <v>1.2126541549999992</v>
      </c>
      <c r="AS95" s="41">
        <f t="shared" si="419"/>
        <v>1.1693719769999991</v>
      </c>
      <c r="AT95" s="41">
        <f t="shared" ref="AT95:CC95" si="420">AT35+AT47-AT59+AT71+AT83</f>
        <v>2.7192835989999988</v>
      </c>
      <c r="AU95" s="41">
        <f t="shared" si="420"/>
        <v>2.6361715759999989</v>
      </c>
      <c r="AV95" s="41">
        <f t="shared" si="420"/>
        <v>2.5530595529999989</v>
      </c>
      <c r="AW95" s="41">
        <f t="shared" si="420"/>
        <v>2.4699475299999989</v>
      </c>
      <c r="AX95" s="41">
        <f t="shared" si="420"/>
        <v>2.8268860769999988</v>
      </c>
      <c r="AY95" s="41">
        <f t="shared" si="420"/>
        <v>2.7327727897499989</v>
      </c>
      <c r="AZ95" s="41">
        <f t="shared" si="420"/>
        <v>2.638659502499999</v>
      </c>
      <c r="BA95" s="41">
        <f t="shared" si="420"/>
        <v>2.5445462152499991</v>
      </c>
      <c r="BB95" s="41">
        <f t="shared" si="420"/>
        <v>2.793512977999999</v>
      </c>
      <c r="BC95" s="41">
        <f t="shared" si="420"/>
        <v>2.6908226894999991</v>
      </c>
      <c r="BD95" s="41">
        <f t="shared" si="420"/>
        <v>2.5881324009999993</v>
      </c>
      <c r="BE95" s="41">
        <f t="shared" si="420"/>
        <v>2.4854421124999995</v>
      </c>
      <c r="BF95" s="41">
        <f t="shared" si="420"/>
        <v>2.8487897339999995</v>
      </c>
      <c r="BG95" s="41">
        <f t="shared" si="420"/>
        <v>2.7344484977499994</v>
      </c>
      <c r="BH95" s="41">
        <f t="shared" si="420"/>
        <v>2.6201072614999994</v>
      </c>
      <c r="BI95" s="41">
        <f t="shared" si="420"/>
        <v>2.5057660252499994</v>
      </c>
      <c r="BJ95" s="41">
        <f t="shared" si="420"/>
        <v>2.6406738789999995</v>
      </c>
      <c r="BK95" s="41">
        <f t="shared" si="420"/>
        <v>2.5241825137499996</v>
      </c>
      <c r="BL95" s="41">
        <f t="shared" si="420"/>
        <v>2.4076911484999997</v>
      </c>
      <c r="BM95" s="41">
        <f t="shared" si="420"/>
        <v>2.2911997832499997</v>
      </c>
      <c r="BN95" s="41">
        <f t="shared" si="420"/>
        <v>2.7774140879999996</v>
      </c>
      <c r="BO95" s="41">
        <f t="shared" si="420"/>
        <v>2.3230974039999999</v>
      </c>
      <c r="BP95" s="41">
        <f t="shared" si="420"/>
        <v>1.8970492329999999</v>
      </c>
      <c r="BQ95" s="41">
        <f t="shared" si="420"/>
        <v>1.493057495</v>
      </c>
      <c r="BR95" s="41">
        <f t="shared" si="420"/>
        <v>1.6301093340840001</v>
      </c>
      <c r="BS95" s="346">
        <f t="shared" si="420"/>
        <v>1.2588360791815218</v>
      </c>
      <c r="BT95" s="41">
        <f t="shared" si="420"/>
        <v>1.0467160611388491</v>
      </c>
      <c r="BU95" s="41">
        <f t="shared" si="420"/>
        <v>1.1261977289190492</v>
      </c>
      <c r="BV95" s="41">
        <f t="shared" si="420"/>
        <v>1.0109271011448533</v>
      </c>
      <c r="BW95" s="41">
        <f t="shared" si="420"/>
        <v>0.92760348213196964</v>
      </c>
      <c r="BX95" s="41">
        <f t="shared" si="420"/>
        <v>0.95658859616224889</v>
      </c>
      <c r="BY95" s="41">
        <f t="shared" si="420"/>
        <v>0.80213724646535245</v>
      </c>
      <c r="BZ95" s="41">
        <f t="shared" si="420"/>
        <v>0.65215559676845603</v>
      </c>
      <c r="CA95" s="41">
        <f t="shared" si="420"/>
        <v>0.50449514707155951</v>
      </c>
      <c r="CB95" s="41">
        <f t="shared" si="420"/>
        <v>0.35941279737466303</v>
      </c>
      <c r="CC95" s="41">
        <f t="shared" si="420"/>
        <v>0.26774367908616664</v>
      </c>
    </row>
    <row r="96" spans="1:81" s="26" customFormat="1" ht="15" x14ac:dyDescent="0.2">
      <c r="A96" s="558">
        <f>ROW()</f>
        <v>96</v>
      </c>
      <c r="B96" s="134" t="s">
        <v>329</v>
      </c>
      <c r="C96" s="134"/>
      <c r="D96" s="134"/>
      <c r="E96" s="134"/>
      <c r="F96" s="134"/>
      <c r="G96" s="134"/>
      <c r="H96" s="134"/>
      <c r="I96" s="134"/>
      <c r="J96" s="134"/>
      <c r="K96" s="134"/>
      <c r="L96" s="134"/>
      <c r="M96" s="134"/>
      <c r="N96" s="41">
        <f t="shared" ref="N96" si="421">N36+N48-N60+N72+N84</f>
        <v>0</v>
      </c>
      <c r="O96" s="41">
        <f t="shared" si="419"/>
        <v>0</v>
      </c>
      <c r="P96" s="41">
        <f t="shared" si="419"/>
        <v>0</v>
      </c>
      <c r="Q96" s="41">
        <f t="shared" si="419"/>
        <v>0</v>
      </c>
      <c r="R96" s="41">
        <f t="shared" si="419"/>
        <v>0</v>
      </c>
      <c r="S96" s="41">
        <f t="shared" si="419"/>
        <v>0</v>
      </c>
      <c r="T96" s="41">
        <f t="shared" si="419"/>
        <v>0</v>
      </c>
      <c r="U96" s="41">
        <f t="shared" si="419"/>
        <v>0</v>
      </c>
      <c r="V96" s="41">
        <f t="shared" si="419"/>
        <v>0</v>
      </c>
      <c r="W96" s="41">
        <f t="shared" si="419"/>
        <v>0</v>
      </c>
      <c r="X96" s="41">
        <f t="shared" si="419"/>
        <v>0</v>
      </c>
      <c r="Y96" s="41">
        <f t="shared" si="419"/>
        <v>0</v>
      </c>
      <c r="Z96" s="41">
        <f t="shared" si="419"/>
        <v>0</v>
      </c>
      <c r="AA96" s="41">
        <f t="shared" si="419"/>
        <v>0</v>
      </c>
      <c r="AB96" s="41">
        <f t="shared" si="419"/>
        <v>0</v>
      </c>
      <c r="AC96" s="41">
        <f t="shared" si="419"/>
        <v>0</v>
      </c>
      <c r="AD96" s="41">
        <f t="shared" si="419"/>
        <v>0</v>
      </c>
      <c r="AE96" s="41">
        <f t="shared" si="419"/>
        <v>0</v>
      </c>
      <c r="AF96" s="41">
        <f t="shared" si="419"/>
        <v>0</v>
      </c>
      <c r="AG96" s="41">
        <f t="shared" si="419"/>
        <v>0</v>
      </c>
      <c r="AH96" s="41">
        <f t="shared" si="419"/>
        <v>0</v>
      </c>
      <c r="AI96" s="41">
        <f t="shared" si="419"/>
        <v>0</v>
      </c>
      <c r="AJ96" s="41">
        <f t="shared" si="419"/>
        <v>0</v>
      </c>
      <c r="AK96" s="41">
        <f t="shared" si="419"/>
        <v>0</v>
      </c>
      <c r="AL96" s="41">
        <f t="shared" si="419"/>
        <v>0</v>
      </c>
      <c r="AM96" s="41">
        <f t="shared" si="419"/>
        <v>0</v>
      </c>
      <c r="AN96" s="41">
        <f t="shared" si="419"/>
        <v>0</v>
      </c>
      <c r="AO96" s="41">
        <f t="shared" si="419"/>
        <v>0</v>
      </c>
      <c r="AP96" s="41">
        <f t="shared" si="419"/>
        <v>0</v>
      </c>
      <c r="AQ96" s="41">
        <f t="shared" si="419"/>
        <v>0</v>
      </c>
      <c r="AR96" s="41">
        <f t="shared" si="419"/>
        <v>0</v>
      </c>
      <c r="AS96" s="41">
        <f t="shared" si="419"/>
        <v>0</v>
      </c>
      <c r="AT96" s="41">
        <f t="shared" ref="AT96:CC96" si="422">AT36+AT48-AT60+AT72+AT84</f>
        <v>0</v>
      </c>
      <c r="AU96" s="41">
        <f t="shared" si="422"/>
        <v>0</v>
      </c>
      <c r="AV96" s="41">
        <f t="shared" si="422"/>
        <v>0</v>
      </c>
      <c r="AW96" s="41">
        <f t="shared" si="422"/>
        <v>0</v>
      </c>
      <c r="AX96" s="41">
        <f t="shared" si="422"/>
        <v>0</v>
      </c>
      <c r="AY96" s="41">
        <f t="shared" si="422"/>
        <v>0</v>
      </c>
      <c r="AZ96" s="41">
        <f t="shared" si="422"/>
        <v>0</v>
      </c>
      <c r="BA96" s="41">
        <f t="shared" si="422"/>
        <v>0</v>
      </c>
      <c r="BB96" s="41">
        <f t="shared" si="422"/>
        <v>0</v>
      </c>
      <c r="BC96" s="41">
        <f t="shared" si="422"/>
        <v>0</v>
      </c>
      <c r="BD96" s="41">
        <f t="shared" si="422"/>
        <v>0</v>
      </c>
      <c r="BE96" s="41">
        <f t="shared" si="422"/>
        <v>0</v>
      </c>
      <c r="BF96" s="41">
        <f t="shared" si="422"/>
        <v>0</v>
      </c>
      <c r="BG96" s="41">
        <f t="shared" si="422"/>
        <v>0</v>
      </c>
      <c r="BH96" s="41">
        <f t="shared" si="422"/>
        <v>0</v>
      </c>
      <c r="BI96" s="41">
        <f t="shared" si="422"/>
        <v>0</v>
      </c>
      <c r="BJ96" s="41">
        <f t="shared" si="422"/>
        <v>0</v>
      </c>
      <c r="BK96" s="41">
        <f t="shared" si="422"/>
        <v>0</v>
      </c>
      <c r="BL96" s="41">
        <f t="shared" si="422"/>
        <v>0</v>
      </c>
      <c r="BM96" s="41">
        <f t="shared" si="422"/>
        <v>0</v>
      </c>
      <c r="BN96" s="41">
        <f t="shared" si="422"/>
        <v>0</v>
      </c>
      <c r="BO96" s="41">
        <f t="shared" si="422"/>
        <v>0</v>
      </c>
      <c r="BP96" s="41">
        <f t="shared" si="422"/>
        <v>0</v>
      </c>
      <c r="BQ96" s="41">
        <f t="shared" si="422"/>
        <v>0</v>
      </c>
      <c r="BR96" s="41">
        <f t="shared" si="422"/>
        <v>0</v>
      </c>
      <c r="BS96" s="346">
        <f t="shared" si="422"/>
        <v>0</v>
      </c>
      <c r="BT96" s="41">
        <f t="shared" si="422"/>
        <v>0</v>
      </c>
      <c r="BU96" s="41">
        <f t="shared" si="422"/>
        <v>0</v>
      </c>
      <c r="BV96" s="41">
        <f t="shared" si="422"/>
        <v>0</v>
      </c>
      <c r="BW96" s="41">
        <f t="shared" si="422"/>
        <v>0</v>
      </c>
      <c r="BX96" s="41">
        <f t="shared" si="422"/>
        <v>0</v>
      </c>
      <c r="BY96" s="41">
        <f t="shared" si="422"/>
        <v>1.7537841270176411E-2</v>
      </c>
      <c r="BZ96" s="41">
        <f t="shared" si="422"/>
        <v>1.0522704762105846E-2</v>
      </c>
      <c r="CA96" s="41">
        <f t="shared" si="422"/>
        <v>6.3136228572635081E-3</v>
      </c>
      <c r="CB96" s="41">
        <f t="shared" si="422"/>
        <v>3.7881737143581049E-3</v>
      </c>
      <c r="CC96" s="41">
        <f t="shared" si="422"/>
        <v>2.2729042286148632E-3</v>
      </c>
    </row>
    <row r="97" spans="1:81" s="26" customFormat="1" ht="15" x14ac:dyDescent="0.2">
      <c r="A97" s="558">
        <f>ROW()</f>
        <v>97</v>
      </c>
      <c r="B97" s="134" t="s">
        <v>269</v>
      </c>
      <c r="C97" s="134"/>
      <c r="D97" s="134"/>
      <c r="E97" s="134"/>
      <c r="F97" s="134"/>
      <c r="G97" s="134"/>
      <c r="H97" s="134"/>
      <c r="I97" s="134"/>
      <c r="J97" s="134"/>
      <c r="K97" s="134"/>
      <c r="L97" s="134"/>
      <c r="M97" s="134"/>
      <c r="N97" s="41">
        <f t="shared" ref="N97" si="423">N37+N49-N61+N73+N85</f>
        <v>0</v>
      </c>
      <c r="O97" s="41">
        <f t="shared" ref="O97:BY97" si="424">O37+O49-O61+O73+O85</f>
        <v>0</v>
      </c>
      <c r="P97" s="41">
        <f t="shared" si="424"/>
        <v>0</v>
      </c>
      <c r="Q97" s="41">
        <f t="shared" si="424"/>
        <v>0</v>
      </c>
      <c r="R97" s="41">
        <f t="shared" si="424"/>
        <v>0</v>
      </c>
      <c r="S97" s="41">
        <f t="shared" si="424"/>
        <v>0</v>
      </c>
      <c r="T97" s="41">
        <f t="shared" si="424"/>
        <v>0</v>
      </c>
      <c r="U97" s="41">
        <f t="shared" si="424"/>
        <v>0</v>
      </c>
      <c r="V97" s="41">
        <f t="shared" si="424"/>
        <v>0</v>
      </c>
      <c r="W97" s="41">
        <f t="shared" si="424"/>
        <v>0</v>
      </c>
      <c r="X97" s="41">
        <f t="shared" si="424"/>
        <v>0</v>
      </c>
      <c r="Y97" s="41">
        <f t="shared" si="424"/>
        <v>0</v>
      </c>
      <c r="Z97" s="41">
        <f t="shared" si="424"/>
        <v>0</v>
      </c>
      <c r="AA97" s="41">
        <f t="shared" si="424"/>
        <v>0</v>
      </c>
      <c r="AB97" s="41">
        <f t="shared" si="424"/>
        <v>0</v>
      </c>
      <c r="AC97" s="41">
        <f t="shared" si="424"/>
        <v>0</v>
      </c>
      <c r="AD97" s="41">
        <f t="shared" si="424"/>
        <v>0</v>
      </c>
      <c r="AE97" s="41">
        <f t="shared" si="424"/>
        <v>0</v>
      </c>
      <c r="AF97" s="41">
        <f t="shared" si="424"/>
        <v>0</v>
      </c>
      <c r="AG97" s="41">
        <f t="shared" si="424"/>
        <v>0</v>
      </c>
      <c r="AH97" s="41">
        <f t="shared" si="424"/>
        <v>0</v>
      </c>
      <c r="AI97" s="41">
        <f t="shared" si="424"/>
        <v>0</v>
      </c>
      <c r="AJ97" s="41">
        <f t="shared" si="424"/>
        <v>0</v>
      </c>
      <c r="AK97" s="41">
        <f t="shared" si="424"/>
        <v>0</v>
      </c>
      <c r="AL97" s="41">
        <f t="shared" si="424"/>
        <v>0</v>
      </c>
      <c r="AM97" s="41">
        <f t="shared" si="424"/>
        <v>0</v>
      </c>
      <c r="AN97" s="41">
        <f t="shared" si="424"/>
        <v>0</v>
      </c>
      <c r="AO97" s="41">
        <f t="shared" si="424"/>
        <v>0</v>
      </c>
      <c r="AP97" s="41">
        <f t="shared" si="424"/>
        <v>0</v>
      </c>
      <c r="AQ97" s="41">
        <f t="shared" si="424"/>
        <v>0</v>
      </c>
      <c r="AR97" s="41">
        <f t="shared" si="424"/>
        <v>0</v>
      </c>
      <c r="AS97" s="41">
        <f t="shared" si="424"/>
        <v>0</v>
      </c>
      <c r="AT97" s="41">
        <f t="shared" si="424"/>
        <v>0</v>
      </c>
      <c r="AU97" s="41">
        <f t="shared" si="424"/>
        <v>0</v>
      </c>
      <c r="AV97" s="41">
        <f t="shared" si="424"/>
        <v>0</v>
      </c>
      <c r="AW97" s="41">
        <f t="shared" si="424"/>
        <v>0</v>
      </c>
      <c r="AX97" s="41">
        <f t="shared" si="424"/>
        <v>0</v>
      </c>
      <c r="AY97" s="41">
        <f t="shared" si="424"/>
        <v>0</v>
      </c>
      <c r="AZ97" s="41">
        <f t="shared" si="424"/>
        <v>0</v>
      </c>
      <c r="BA97" s="41">
        <f t="shared" si="424"/>
        <v>0</v>
      </c>
      <c r="BB97" s="41">
        <f t="shared" si="424"/>
        <v>0</v>
      </c>
      <c r="BC97" s="41">
        <f t="shared" si="424"/>
        <v>0</v>
      </c>
      <c r="BD97" s="41">
        <f t="shared" si="424"/>
        <v>0</v>
      </c>
      <c r="BE97" s="41">
        <f t="shared" si="424"/>
        <v>0</v>
      </c>
      <c r="BF97" s="41">
        <f t="shared" si="424"/>
        <v>0</v>
      </c>
      <c r="BG97" s="41">
        <f t="shared" si="424"/>
        <v>0</v>
      </c>
      <c r="BH97" s="41">
        <f t="shared" si="424"/>
        <v>0</v>
      </c>
      <c r="BI97" s="41">
        <f t="shared" si="424"/>
        <v>0</v>
      </c>
      <c r="BJ97" s="41">
        <f t="shared" si="424"/>
        <v>0</v>
      </c>
      <c r="BK97" s="41">
        <f t="shared" si="424"/>
        <v>0</v>
      </c>
      <c r="BL97" s="41">
        <f t="shared" si="424"/>
        <v>0</v>
      </c>
      <c r="BM97" s="41">
        <f t="shared" si="424"/>
        <v>0</v>
      </c>
      <c r="BN97" s="41">
        <f t="shared" si="424"/>
        <v>0</v>
      </c>
      <c r="BO97" s="41">
        <f t="shared" si="424"/>
        <v>0</v>
      </c>
      <c r="BP97" s="41">
        <f t="shared" si="424"/>
        <v>0</v>
      </c>
      <c r="BQ97" s="41">
        <f t="shared" si="424"/>
        <v>0</v>
      </c>
      <c r="BR97" s="41">
        <f t="shared" si="424"/>
        <v>0</v>
      </c>
      <c r="BS97" s="346">
        <f t="shared" si="424"/>
        <v>0</v>
      </c>
      <c r="BT97" s="41">
        <f t="shared" si="424"/>
        <v>0</v>
      </c>
      <c r="BU97" s="41">
        <f t="shared" si="424"/>
        <v>0</v>
      </c>
      <c r="BV97" s="41">
        <f t="shared" si="424"/>
        <v>0</v>
      </c>
      <c r="BW97" s="41">
        <f t="shared" si="424"/>
        <v>0</v>
      </c>
      <c r="BX97" s="41">
        <f t="shared" si="424"/>
        <v>0</v>
      </c>
      <c r="BY97" s="41">
        <f t="shared" si="424"/>
        <v>0</v>
      </c>
      <c r="BZ97" s="41">
        <f t="shared" ref="BZ97:CC97" si="425">BZ37+BZ49-BZ61+BZ73+BZ85</f>
        <v>0</v>
      </c>
      <c r="CA97" s="41">
        <f t="shared" si="425"/>
        <v>0</v>
      </c>
      <c r="CB97" s="41">
        <f t="shared" si="425"/>
        <v>0</v>
      </c>
      <c r="CC97" s="41">
        <f t="shared" si="425"/>
        <v>0</v>
      </c>
    </row>
    <row r="98" spans="1:81" s="26" customFormat="1" ht="15" x14ac:dyDescent="0.2">
      <c r="A98" s="558">
        <f>ROW()</f>
        <v>98</v>
      </c>
      <c r="B98" s="136" t="s">
        <v>0</v>
      </c>
      <c r="C98" s="136"/>
      <c r="D98" s="136"/>
      <c r="E98" s="136"/>
      <c r="F98" s="136"/>
      <c r="G98" s="136"/>
      <c r="H98" s="136"/>
      <c r="I98" s="136"/>
      <c r="J98" s="136"/>
      <c r="K98" s="136"/>
      <c r="L98" s="136"/>
      <c r="M98" s="136"/>
      <c r="N98" s="37">
        <f>SUM(N88:N97)</f>
        <v>415.97612940962506</v>
      </c>
      <c r="O98" s="37">
        <f t="shared" ref="O98" si="426">SUM(O88:O97)</f>
        <v>410.62787843062495</v>
      </c>
      <c r="P98" s="37">
        <f t="shared" ref="P98" si="427">SUM(P88:P97)</f>
        <v>405.27962745162489</v>
      </c>
      <c r="Q98" s="37">
        <f t="shared" ref="Q98" si="428">SUM(Q88:Q97)</f>
        <v>399.93137647262489</v>
      </c>
      <c r="R98" s="37">
        <f t="shared" ref="R98" si="429">SUM(R88:R97)</f>
        <v>429.46697183362477</v>
      </c>
      <c r="S98" s="37">
        <f t="shared" ref="S98" si="430">SUM(S88:S97)</f>
        <v>423.63392564824989</v>
      </c>
      <c r="T98" s="37">
        <f t="shared" ref="T98" si="431">SUM(T88:T97)</f>
        <v>417.80087946287483</v>
      </c>
      <c r="U98" s="37">
        <f t="shared" ref="U98" si="432">SUM(U88:U97)</f>
        <v>411.96783327749989</v>
      </c>
      <c r="V98" s="37">
        <f t="shared" ref="V98" si="433">SUM(V88:V97)</f>
        <v>408.65753313212497</v>
      </c>
      <c r="W98" s="37">
        <f t="shared" ref="W98" si="434">SUM(W88:W97)</f>
        <v>402.87253780362494</v>
      </c>
      <c r="X98" s="37">
        <f t="shared" ref="X98" si="435">SUM(X88:X97)</f>
        <v>396.99878330512496</v>
      </c>
      <c r="Y98" s="37">
        <f t="shared" ref="Y98" si="436">SUM(Y88:Y97)</f>
        <v>391.12502880662493</v>
      </c>
      <c r="Z98" s="37">
        <f t="shared" ref="Z98" si="437">SUM(Z88:Z97)</f>
        <v>385.80093399812483</v>
      </c>
      <c r="AA98" s="37">
        <f t="shared" ref="AA98" si="438">SUM(AA88:AA97)</f>
        <v>379.93345011362487</v>
      </c>
      <c r="AB98" s="37">
        <f t="shared" ref="AB98" si="439">SUM(AB88:AB97)</f>
        <v>374.04912647912494</v>
      </c>
      <c r="AC98" s="37">
        <f t="shared" ref="AC98" si="440">SUM(AC88:AC97)</f>
        <v>368.164802844625</v>
      </c>
      <c r="AD98" s="37">
        <f t="shared" ref="AD98" si="441">SUM(AD88:AD97)</f>
        <v>365.92461107012502</v>
      </c>
      <c r="AE98" s="37">
        <f t="shared" ref="AE98" si="442">SUM(AE88:AE97)</f>
        <v>359.98760862999995</v>
      </c>
      <c r="AF98" s="37">
        <f t="shared" ref="AF98" si="443">SUM(AF88:AF97)</f>
        <v>354.050606189875</v>
      </c>
      <c r="AG98" s="37">
        <f t="shared" ref="AG98" si="444">SUM(AG88:AG97)</f>
        <v>348.11360374974998</v>
      </c>
      <c r="AH98" s="37">
        <f t="shared" ref="AH98" si="445">SUM(AH88:AH97)</f>
        <v>350.56799510962514</v>
      </c>
      <c r="AI98" s="37">
        <f t="shared" ref="AI98" si="446">SUM(AI88:AI97)</f>
        <v>344.52330938850008</v>
      </c>
      <c r="AJ98" s="37">
        <f t="shared" ref="AJ98" si="447">SUM(AJ88:AJ97)</f>
        <v>338.47862366737513</v>
      </c>
      <c r="AK98" s="37">
        <f t="shared" ref="AK98" si="448">SUM(AK88:AK97)</f>
        <v>332.43393794625018</v>
      </c>
      <c r="AL98" s="37">
        <f t="shared" ref="AL98" si="449">SUM(AL88:AL97)</f>
        <v>327.50863026512508</v>
      </c>
      <c r="AM98" s="37">
        <f t="shared" ref="AM98" si="450">SUM(AM88:AM97)</f>
        <v>321.44484479275013</v>
      </c>
      <c r="AN98" s="37">
        <f t="shared" ref="AN98" si="451">SUM(AN88:AN97)</f>
        <v>315.38105932037524</v>
      </c>
      <c r="AO98" s="37">
        <f t="shared" ref="AO98" si="452">SUM(AO88:AO97)</f>
        <v>309.31727384800018</v>
      </c>
      <c r="AP98" s="37">
        <f t="shared" ref="AP98" si="453">SUM(AP88:AP97)</f>
        <v>313.39223084562519</v>
      </c>
      <c r="AQ98" s="37">
        <f t="shared" ref="AQ98" si="454">SUM(AQ88:AQ97)</f>
        <v>307.19836141825016</v>
      </c>
      <c r="AR98" s="37">
        <f t="shared" ref="AR98" si="455">SUM(AR88:AR97)</f>
        <v>301.00449199087518</v>
      </c>
      <c r="AS98" s="37">
        <f t="shared" ref="AS98" si="456">SUM(AS88:AS97)</f>
        <v>294.81062256350015</v>
      </c>
      <c r="AT98" s="37">
        <f t="shared" ref="AT98" si="457">SUM(AT88:AT97)</f>
        <v>294.75617949612507</v>
      </c>
      <c r="AU98" s="37">
        <f t="shared" ref="AU98" si="458">SUM(AU88:AU97)</f>
        <v>288.46015759400007</v>
      </c>
      <c r="AV98" s="37">
        <f t="shared" ref="AV98" si="459">SUM(AV88:AV97)</f>
        <v>282.16413569187506</v>
      </c>
      <c r="AW98" s="37">
        <f t="shared" ref="AW98" si="460">SUM(AW88:AW97)</f>
        <v>275.86811378975011</v>
      </c>
      <c r="AX98" s="37">
        <f t="shared" ref="AX98" si="461">SUM(AX88:AX97)</f>
        <v>271.07273931762501</v>
      </c>
      <c r="AY98" s="37">
        <f t="shared" ref="AY98" si="462">SUM(AY88:AY97)</f>
        <v>264.7484161817373</v>
      </c>
      <c r="AZ98" s="37">
        <f t="shared" ref="AZ98" si="463">SUM(AZ88:AZ97)</f>
        <v>258.42409304584942</v>
      </c>
      <c r="BA98" s="37">
        <f t="shared" ref="BA98" si="464">SUM(BA88:BA97)</f>
        <v>252.11070506600009</v>
      </c>
      <c r="BB98" s="37">
        <f t="shared" ref="BB98" si="465">SUM(BB88:BB97)</f>
        <v>248.06607461062507</v>
      </c>
      <c r="BC98" s="37">
        <f t="shared" ref="BC98" si="466">SUM(BC88:BC97)</f>
        <v>241.8795690470001</v>
      </c>
      <c r="BD98" s="37">
        <f t="shared" ref="BD98" si="467">SUM(BD88:BD97)</f>
        <v>235.69306348337503</v>
      </c>
      <c r="BE98" s="37">
        <f t="shared" ref="BE98" si="468">SUM(BE88:BE97)</f>
        <v>229.50655791975001</v>
      </c>
      <c r="BF98" s="37">
        <f t="shared" ref="BF98" si="469">SUM(BF88:BF97)</f>
        <v>225.11560383612502</v>
      </c>
      <c r="BG98" s="37">
        <f t="shared" ref="BG98" si="470">SUM(BG88:BG97)</f>
        <v>218.99588005187499</v>
      </c>
      <c r="BH98" s="37">
        <f t="shared" ref="BH98" si="471">SUM(BH88:BH97)</f>
        <v>212.87615626762505</v>
      </c>
      <c r="BI98" s="37">
        <f t="shared" ref="BI98" si="472">SUM(BI88:BI97)</f>
        <v>206.75643248337505</v>
      </c>
      <c r="BJ98" s="37">
        <f t="shared" ref="BJ98" si="473">SUM(BJ88:BJ97)</f>
        <v>202.32880858912503</v>
      </c>
      <c r="BK98" s="37">
        <f t="shared" ref="BK98" si="474">SUM(BK88:BK97)</f>
        <v>196.19071221287501</v>
      </c>
      <c r="BL98" s="37">
        <f t="shared" ref="BL98" si="475">SUM(BL88:BL97)</f>
        <v>190.05261583662502</v>
      </c>
      <c r="BM98" s="37">
        <f t="shared" ref="BM98" si="476">SUM(BM88:BM97)</f>
        <v>183.914519460375</v>
      </c>
      <c r="BN98" s="37">
        <f t="shared" ref="BN98" si="477">SUM(BN88:BN97)</f>
        <v>181.04625972412501</v>
      </c>
      <c r="BO98" s="37">
        <f t="shared" ref="BO98" si="478">SUM(BO88:BO97)</f>
        <v>156.66973419712497</v>
      </c>
      <c r="BP98" s="37">
        <f t="shared" ref="BP98" si="479">SUM(BP88:BP97)</f>
        <v>132.25827257012497</v>
      </c>
      <c r="BQ98" s="37">
        <f t="shared" ref="BQ98" si="480">SUM(BQ88:BQ97)</f>
        <v>108.10611148497109</v>
      </c>
      <c r="BR98" s="37">
        <f t="shared" ref="BR98" si="481">SUM(BR88:BR97)</f>
        <v>85.865609846978131</v>
      </c>
      <c r="BS98" s="349">
        <f t="shared" ref="BS98" si="482">SUM(BS88:BS97)</f>
        <v>63.020271566569335</v>
      </c>
      <c r="BT98" s="37">
        <f t="shared" ref="BT98" si="483">SUM(BT88:BT97)</f>
        <v>41.328730894852981</v>
      </c>
      <c r="BU98" s="37">
        <f t="shared" ref="BU98" si="484">SUM(BU88:BU97)</f>
        <v>22.54991224218</v>
      </c>
      <c r="BV98" s="37">
        <f t="shared" ref="BV98" si="485">SUM(BV88:BV97)</f>
        <v>19.900489802979404</v>
      </c>
      <c r="BW98" s="37">
        <f t="shared" ref="BW98" si="486">SUM(BW88:BW97)</f>
        <v>17.724282118784522</v>
      </c>
      <c r="BX98" s="37">
        <f t="shared" ref="BX98" si="487">SUM(BX88:BX97)</f>
        <v>16.577136243146857</v>
      </c>
      <c r="BY98" s="37">
        <f t="shared" ref="BY98" si="488">SUM(BY88:BY97)</f>
        <v>17.362973415500097</v>
      </c>
      <c r="BZ98" s="37">
        <f t="shared" ref="BZ98" si="489">SUM(BZ88:BZ97)</f>
        <v>15.770185011716697</v>
      </c>
      <c r="CA98" s="37">
        <f t="shared" ref="CA98" si="490">SUM(CA88:CA97)</f>
        <v>14.161431179010204</v>
      </c>
      <c r="CB98" s="37">
        <f t="shared" ref="CB98" si="491">SUM(CB88:CB97)</f>
        <v>12.3717037880186</v>
      </c>
      <c r="CC98" s="37">
        <f t="shared" ref="CC98" si="492">SUM(CC88:CC97)</f>
        <v>11.494826060142991</v>
      </c>
    </row>
    <row r="99" spans="1:81" s="26" customFormat="1" ht="15" x14ac:dyDescent="0.2">
      <c r="A99" s="558">
        <f>ROW()</f>
        <v>99</v>
      </c>
      <c r="B99" s="134"/>
      <c r="C99" s="134"/>
      <c r="D99" s="134"/>
      <c r="E99" s="134"/>
      <c r="F99" s="134"/>
      <c r="G99" s="134"/>
      <c r="H99" s="134"/>
      <c r="I99" s="134"/>
      <c r="J99" s="134"/>
      <c r="K99" s="134"/>
      <c r="L99" s="134"/>
      <c r="M99" s="134"/>
      <c r="N99" s="29"/>
      <c r="O99" s="29"/>
      <c r="P99" s="29"/>
      <c r="Q99" s="29"/>
      <c r="R99" s="29"/>
      <c r="S99" s="29"/>
      <c r="T99" s="29"/>
      <c r="U99" s="29"/>
      <c r="V99" s="29"/>
      <c r="W99" s="29"/>
      <c r="X99" s="29"/>
      <c r="Y99" s="29"/>
      <c r="Z99" s="29"/>
      <c r="AA99" s="29"/>
      <c r="AB99" s="29"/>
      <c r="AC99" s="29"/>
      <c r="AD99" s="29"/>
      <c r="AE99" s="29"/>
      <c r="AF99" s="29"/>
      <c r="AG99" s="29"/>
      <c r="AH99" s="29"/>
      <c r="AI99" s="29"/>
      <c r="AJ99" s="29"/>
      <c r="AK99" s="29"/>
      <c r="AL99" s="29"/>
      <c r="AM99" s="29"/>
      <c r="AN99" s="29"/>
      <c r="AO99" s="29"/>
      <c r="AP99" s="29"/>
      <c r="AQ99" s="29"/>
      <c r="AR99" s="29"/>
      <c r="AS99" s="29"/>
      <c r="AT99" s="29"/>
      <c r="AU99" s="29"/>
      <c r="AV99" s="29"/>
      <c r="AW99" s="29"/>
      <c r="AX99" s="29"/>
      <c r="AY99" s="29"/>
      <c r="AZ99" s="29"/>
      <c r="BA99" s="29"/>
      <c r="BB99" s="29"/>
      <c r="BC99" s="29"/>
      <c r="BD99" s="29"/>
      <c r="BE99" s="29"/>
      <c r="BF99" s="29"/>
      <c r="BG99" s="29"/>
      <c r="BH99" s="29"/>
      <c r="BI99" s="29"/>
      <c r="BJ99" s="29"/>
      <c r="BK99" s="29"/>
      <c r="BL99" s="29"/>
      <c r="BM99" s="29"/>
      <c r="BN99" s="29"/>
      <c r="BO99" s="29"/>
      <c r="BP99" s="29"/>
      <c r="BQ99" s="29"/>
      <c r="BR99" s="29"/>
      <c r="BS99" s="347"/>
      <c r="BT99" s="29"/>
      <c r="BU99" s="29"/>
      <c r="BV99" s="29"/>
      <c r="BW99" s="29"/>
      <c r="BX99" s="29"/>
      <c r="BY99" s="29"/>
      <c r="BZ99" s="29"/>
      <c r="CA99" s="29"/>
      <c r="CB99" s="29"/>
      <c r="CC99" s="29"/>
    </row>
    <row r="100" spans="1:81" ht="26.25" x14ac:dyDescent="0.4">
      <c r="A100" s="558">
        <f>ROW()</f>
        <v>100</v>
      </c>
      <c r="B100" s="113" t="s">
        <v>356</v>
      </c>
      <c r="C100" s="113"/>
      <c r="D100" s="113"/>
      <c r="E100" s="113"/>
      <c r="F100" s="113"/>
      <c r="G100" s="113"/>
      <c r="H100" s="113"/>
      <c r="I100" s="113"/>
      <c r="J100" s="113"/>
      <c r="K100" s="113"/>
      <c r="L100" s="113"/>
      <c r="M100" s="113"/>
      <c r="N100" s="113"/>
      <c r="O100" s="113"/>
      <c r="P100" s="113"/>
      <c r="Q100" s="113"/>
      <c r="R100" s="113"/>
      <c r="S100" s="113"/>
      <c r="T100" s="113"/>
      <c r="U100" s="113"/>
      <c r="V100" s="113"/>
      <c r="W100" s="113"/>
      <c r="X100" s="113"/>
      <c r="Y100" s="113"/>
      <c r="Z100" s="173"/>
      <c r="AA100" s="173"/>
      <c r="AB100" s="173"/>
      <c r="AC100" s="173"/>
      <c r="AD100" s="173"/>
      <c r="AE100" s="173"/>
      <c r="AF100" s="173"/>
      <c r="AG100" s="173"/>
      <c r="AH100" s="173"/>
      <c r="AI100" s="173"/>
      <c r="AJ100" s="173"/>
      <c r="AK100" s="173"/>
      <c r="AL100" s="173"/>
      <c r="AM100" s="173"/>
      <c r="AN100" s="173"/>
      <c r="AO100" s="173"/>
      <c r="AP100" s="173"/>
      <c r="AQ100" s="173"/>
      <c r="AR100" s="173"/>
      <c r="AS100" s="173"/>
      <c r="AT100" s="173"/>
      <c r="AU100" s="173"/>
      <c r="AV100" s="173"/>
      <c r="AW100" s="173"/>
      <c r="AX100" s="173"/>
      <c r="AY100" s="173"/>
      <c r="AZ100" s="173"/>
      <c r="BA100" s="173"/>
      <c r="BB100" s="173"/>
      <c r="BC100" s="173"/>
      <c r="BD100" s="173"/>
      <c r="BE100" s="173"/>
      <c r="BF100" s="173"/>
      <c r="BG100" s="173"/>
      <c r="BH100" s="173"/>
      <c r="BI100" s="173"/>
      <c r="BJ100" s="173"/>
      <c r="BK100" s="173"/>
      <c r="BL100" s="173"/>
      <c r="BM100" s="173"/>
      <c r="BN100" s="173"/>
      <c r="BO100" s="173"/>
      <c r="BP100" s="173"/>
      <c r="BQ100" s="173"/>
      <c r="BR100" s="173"/>
      <c r="BS100" s="372"/>
      <c r="BT100" s="173"/>
      <c r="BU100" s="173"/>
      <c r="BV100" s="173"/>
      <c r="BW100" s="173"/>
      <c r="BX100" s="173"/>
      <c r="BY100" s="173"/>
      <c r="BZ100" s="173"/>
      <c r="CA100" s="173"/>
      <c r="CB100" s="173"/>
      <c r="CC100" s="173"/>
    </row>
    <row r="101" spans="1:81" s="3" customFormat="1" ht="15.75" x14ac:dyDescent="0.25">
      <c r="A101" s="558">
        <f>ROW()</f>
        <v>101</v>
      </c>
      <c r="B101" s="362"/>
      <c r="C101" s="363"/>
      <c r="D101" s="364" t="s">
        <v>106</v>
      </c>
      <c r="E101" s="364" t="s">
        <v>106</v>
      </c>
      <c r="F101" s="364" t="s">
        <v>106</v>
      </c>
      <c r="G101" s="364" t="s">
        <v>106</v>
      </c>
      <c r="H101" s="364" t="s">
        <v>106</v>
      </c>
      <c r="I101" s="364" t="s">
        <v>106</v>
      </c>
      <c r="J101" s="364" t="s">
        <v>106</v>
      </c>
      <c r="K101" s="364" t="s">
        <v>106</v>
      </c>
      <c r="L101" s="364" t="s">
        <v>106</v>
      </c>
      <c r="M101" s="364" t="s">
        <v>106</v>
      </c>
      <c r="N101" s="364" t="s">
        <v>106</v>
      </c>
      <c r="O101" s="364" t="s">
        <v>106</v>
      </c>
      <c r="P101" s="364" t="s">
        <v>106</v>
      </c>
      <c r="Q101" s="364" t="s">
        <v>106</v>
      </c>
      <c r="R101" s="364" t="s">
        <v>106</v>
      </c>
      <c r="S101" s="364" t="s">
        <v>106</v>
      </c>
      <c r="T101" s="364" t="s">
        <v>106</v>
      </c>
      <c r="U101" s="364" t="s">
        <v>106</v>
      </c>
      <c r="V101" s="364" t="s">
        <v>106</v>
      </c>
      <c r="W101" s="364" t="s">
        <v>106</v>
      </c>
      <c r="X101" s="364" t="s">
        <v>106</v>
      </c>
      <c r="Y101" s="364" t="s">
        <v>106</v>
      </c>
      <c r="Z101" s="364" t="s">
        <v>106</v>
      </c>
      <c r="AA101" s="364" t="s">
        <v>106</v>
      </c>
      <c r="AB101" s="364" t="s">
        <v>106</v>
      </c>
      <c r="AC101" s="364" t="s">
        <v>106</v>
      </c>
      <c r="AD101" s="364" t="s">
        <v>106</v>
      </c>
      <c r="AE101" s="364" t="s">
        <v>106</v>
      </c>
      <c r="AF101" s="364" t="s">
        <v>106</v>
      </c>
      <c r="AG101" s="364" t="s">
        <v>106</v>
      </c>
      <c r="AH101" s="364" t="s">
        <v>106</v>
      </c>
      <c r="AI101" s="364" t="s">
        <v>106</v>
      </c>
      <c r="AJ101" s="364" t="s">
        <v>106</v>
      </c>
      <c r="AK101" s="364" t="s">
        <v>106</v>
      </c>
      <c r="AL101" s="364" t="s">
        <v>106</v>
      </c>
      <c r="AM101" s="364" t="s">
        <v>106</v>
      </c>
      <c r="AN101" s="364" t="s">
        <v>106</v>
      </c>
      <c r="AO101" s="364" t="s">
        <v>106</v>
      </c>
      <c r="AP101" s="364" t="s">
        <v>106</v>
      </c>
      <c r="AQ101" s="364" t="s">
        <v>106</v>
      </c>
      <c r="AR101" s="364" t="s">
        <v>106</v>
      </c>
      <c r="AS101" s="364" t="s">
        <v>106</v>
      </c>
      <c r="AT101" s="364" t="s">
        <v>106</v>
      </c>
      <c r="AU101" s="364" t="s">
        <v>106</v>
      </c>
      <c r="AV101" s="365" t="s">
        <v>106</v>
      </c>
      <c r="AW101" s="365" t="s">
        <v>106</v>
      </c>
      <c r="AX101" s="365" t="s">
        <v>106</v>
      </c>
      <c r="AY101" s="365" t="s">
        <v>106</v>
      </c>
      <c r="AZ101" s="365" t="s">
        <v>106</v>
      </c>
      <c r="BA101" s="365" t="s">
        <v>106</v>
      </c>
      <c r="BB101" s="365" t="s">
        <v>106</v>
      </c>
      <c r="BC101" s="365" t="s">
        <v>106</v>
      </c>
      <c r="BD101" s="365" t="s">
        <v>106</v>
      </c>
      <c r="BE101" s="365" t="s">
        <v>106</v>
      </c>
      <c r="BF101" s="365" t="s">
        <v>106</v>
      </c>
      <c r="BG101" s="365" t="s">
        <v>106</v>
      </c>
      <c r="BH101" s="365" t="s">
        <v>106</v>
      </c>
      <c r="BI101" s="365" t="s">
        <v>106</v>
      </c>
      <c r="BJ101" s="365" t="s">
        <v>106</v>
      </c>
      <c r="BK101" s="365" t="s">
        <v>106</v>
      </c>
      <c r="BL101" s="365" t="s">
        <v>106</v>
      </c>
      <c r="BM101" s="365" t="s">
        <v>106</v>
      </c>
      <c r="BN101" s="365" t="s">
        <v>106</v>
      </c>
      <c r="BO101" s="365" t="s">
        <v>106</v>
      </c>
      <c r="BP101" s="365" t="s">
        <v>106</v>
      </c>
      <c r="BQ101" s="365" t="s">
        <v>106</v>
      </c>
      <c r="BR101" s="365" t="s">
        <v>106</v>
      </c>
      <c r="BS101" s="365" t="s">
        <v>106</v>
      </c>
      <c r="BT101" s="365" t="s">
        <v>106</v>
      </c>
      <c r="BU101" s="365" t="s">
        <v>106</v>
      </c>
      <c r="BV101" s="365" t="s">
        <v>106</v>
      </c>
      <c r="BW101" s="365" t="s">
        <v>106</v>
      </c>
      <c r="BX101" s="365" t="s">
        <v>106</v>
      </c>
      <c r="BY101" s="365" t="s">
        <v>106</v>
      </c>
      <c r="BZ101" s="365" t="s">
        <v>106</v>
      </c>
      <c r="CA101" s="365" t="s">
        <v>106</v>
      </c>
      <c r="CB101" s="365" t="s">
        <v>106</v>
      </c>
      <c r="CC101" s="365" t="s">
        <v>106</v>
      </c>
    </row>
    <row r="102" spans="1:81" s="17" customFormat="1" ht="15.75" x14ac:dyDescent="0.25">
      <c r="A102" s="558">
        <f>ROW()</f>
        <v>102</v>
      </c>
      <c r="B102" s="127" t="s">
        <v>357</v>
      </c>
      <c r="C102" s="127"/>
      <c r="D102" s="323"/>
      <c r="E102" s="323"/>
      <c r="F102" s="323"/>
      <c r="G102" s="323"/>
      <c r="H102" s="323"/>
      <c r="I102" s="323"/>
      <c r="J102" s="323"/>
      <c r="K102" s="323"/>
      <c r="L102" s="323"/>
      <c r="M102" s="323"/>
      <c r="N102" s="323"/>
      <c r="O102" s="323"/>
      <c r="P102" s="323"/>
      <c r="Q102" s="323"/>
      <c r="R102" s="323"/>
      <c r="S102" s="323"/>
      <c r="T102" s="323"/>
      <c r="U102" s="323"/>
      <c r="V102" s="323"/>
      <c r="W102" s="323"/>
      <c r="X102" s="323"/>
      <c r="Y102" s="323"/>
      <c r="Z102" s="323"/>
      <c r="AA102" s="323"/>
      <c r="AB102" s="323"/>
      <c r="AC102" s="323"/>
      <c r="AD102" s="323"/>
      <c r="AE102" s="323"/>
      <c r="AF102" s="323"/>
      <c r="AG102" s="323"/>
      <c r="AH102" s="323"/>
      <c r="AI102" s="323"/>
      <c r="AJ102" s="323"/>
      <c r="AK102" s="323"/>
      <c r="AL102" s="323"/>
      <c r="AM102" s="323"/>
      <c r="AN102" s="323"/>
      <c r="AO102" s="323"/>
      <c r="AP102" s="323"/>
      <c r="AQ102" s="323"/>
      <c r="AR102" s="323"/>
      <c r="AS102" s="323"/>
      <c r="AT102" s="323"/>
      <c r="AU102" s="323"/>
      <c r="AV102" s="323"/>
      <c r="AW102" s="323"/>
      <c r="AX102" s="323"/>
      <c r="AY102" s="323"/>
      <c r="AZ102" s="323"/>
      <c r="BA102" s="323"/>
      <c r="BB102" s="323"/>
      <c r="BC102" s="323"/>
      <c r="BD102" s="323"/>
      <c r="BE102" s="323"/>
      <c r="BF102" s="323"/>
      <c r="BG102" s="323"/>
      <c r="BH102" s="323"/>
      <c r="BI102" s="323"/>
      <c r="BJ102" s="323"/>
      <c r="BK102" s="323"/>
      <c r="BL102" s="323"/>
      <c r="BM102" s="323"/>
      <c r="BN102" s="323"/>
      <c r="BO102" s="323"/>
      <c r="BP102" s="323"/>
      <c r="BQ102" s="323"/>
      <c r="BR102" s="323"/>
      <c r="BS102" s="345"/>
      <c r="BT102" s="323"/>
      <c r="BU102" s="323"/>
      <c r="BV102" s="323"/>
      <c r="BW102" s="323"/>
      <c r="BX102" s="323"/>
      <c r="BY102" s="323"/>
      <c r="BZ102" s="323"/>
      <c r="CA102" s="323"/>
      <c r="CB102" s="323"/>
      <c r="CC102" s="323"/>
    </row>
    <row r="103" spans="1:81" ht="15" x14ac:dyDescent="0.2">
      <c r="A103" s="558">
        <f>ROW()</f>
        <v>103</v>
      </c>
      <c r="B103" s="134" t="s">
        <v>33</v>
      </c>
      <c r="D103" s="49">
        <v>2.3611559999999998</v>
      </c>
      <c r="E103" s="49">
        <v>1.6051089999999999</v>
      </c>
      <c r="F103" s="49">
        <v>2.9375710000000002</v>
      </c>
      <c r="G103" s="49">
        <v>3.1138409999999999</v>
      </c>
      <c r="H103" s="49">
        <v>27.413657000000001</v>
      </c>
      <c r="I103" s="49">
        <v>64.819974000000002</v>
      </c>
      <c r="J103" s="49">
        <v>68.317256</v>
      </c>
      <c r="K103" s="49">
        <v>57.880709000000003</v>
      </c>
      <c r="L103" s="49">
        <v>82.112537000000003</v>
      </c>
      <c r="M103" s="49">
        <v>43.819778999999997</v>
      </c>
      <c r="N103" s="49">
        <v>15.835996280000002</v>
      </c>
      <c r="O103" s="49">
        <v>1.0511573500000004</v>
      </c>
      <c r="P103" s="49">
        <v>16.116289259999999</v>
      </c>
      <c r="Q103" s="49">
        <v>2.00973523</v>
      </c>
      <c r="R103" s="49">
        <v>0.70600554000000004</v>
      </c>
      <c r="S103" s="49">
        <v>0.30012823</v>
      </c>
      <c r="T103" s="49">
        <v>0.19896727</v>
      </c>
      <c r="U103" s="49">
        <v>7.7283389999999993E-2</v>
      </c>
      <c r="V103" s="49">
        <v>2.3116410000000004E-2</v>
      </c>
      <c r="W103" s="49">
        <v>5.5300000000000002E-3</v>
      </c>
      <c r="X103" s="49">
        <v>1.9303000000000001E-2</v>
      </c>
      <c r="Y103" s="49">
        <v>0</v>
      </c>
      <c r="Z103" s="49">
        <v>0</v>
      </c>
      <c r="AA103" s="62">
        <f>Inputs!G110</f>
        <v>0</v>
      </c>
      <c r="AB103" s="62">
        <f>Inputs!H110</f>
        <v>0</v>
      </c>
      <c r="AC103" s="62">
        <f>Inputs!I110</f>
        <v>0</v>
      </c>
      <c r="AD103" s="62">
        <f>Inputs!J110</f>
        <v>0</v>
      </c>
      <c r="AE103" s="62">
        <f>Inputs!K110</f>
        <v>0</v>
      </c>
      <c r="AF103" s="62">
        <f>Inputs!L110</f>
        <v>0</v>
      </c>
      <c r="AG103" s="62">
        <f>Inputs!M110</f>
        <v>0</v>
      </c>
      <c r="AH103" s="62">
        <f>Inputs!N110</f>
        <v>0</v>
      </c>
      <c r="AI103" s="62">
        <f>Inputs!O110</f>
        <v>0</v>
      </c>
      <c r="AJ103" s="62">
        <f>Inputs!P110</f>
        <v>0</v>
      </c>
      <c r="AK103" s="62">
        <f>Inputs!Q110</f>
        <v>0</v>
      </c>
      <c r="AL103" s="62">
        <f>Inputs!R110</f>
        <v>0</v>
      </c>
      <c r="AM103" s="62">
        <f>Inputs!S110</f>
        <v>0</v>
      </c>
      <c r="AN103" s="62">
        <f>Inputs!T110</f>
        <v>0</v>
      </c>
      <c r="AO103" s="62">
        <f>Inputs!U110</f>
        <v>0</v>
      </c>
      <c r="AP103" s="62">
        <f>Inputs!V110</f>
        <v>0</v>
      </c>
      <c r="AQ103" s="62">
        <f>Inputs!W110</f>
        <v>0</v>
      </c>
      <c r="AR103" s="62">
        <f>Inputs!X110</f>
        <v>0</v>
      </c>
      <c r="AS103" s="62">
        <f>Inputs!Y110</f>
        <v>0</v>
      </c>
      <c r="AT103" s="62">
        <f>Inputs!Z110</f>
        <v>0</v>
      </c>
      <c r="AU103" s="62">
        <f>Inputs!AA110</f>
        <v>0.30112483999999995</v>
      </c>
      <c r="AV103" s="62">
        <f>Inputs!AB110</f>
        <v>2.5486000000000015E-4</v>
      </c>
      <c r="AW103" s="62">
        <f>Inputs!AC110</f>
        <v>4.5632000000000002E-4</v>
      </c>
      <c r="AX103" s="62">
        <f>Inputs!AD110</f>
        <v>-3.3E-4</v>
      </c>
      <c r="AY103" s="62">
        <f>Inputs!AE110</f>
        <v>0</v>
      </c>
      <c r="AZ103" s="62">
        <f>Inputs!AF110</f>
        <v>0</v>
      </c>
      <c r="BA103" s="62">
        <f>Inputs!AG110</f>
        <v>0</v>
      </c>
      <c r="BB103" s="62">
        <f>Inputs!AH110</f>
        <v>0</v>
      </c>
      <c r="BC103" s="62">
        <f>Inputs!AI110</f>
        <v>0</v>
      </c>
      <c r="BD103" s="62">
        <f>Inputs!AJ110</f>
        <v>0.28621376000000004</v>
      </c>
      <c r="BE103" s="62">
        <f>Inputs!AK110</f>
        <v>0</v>
      </c>
      <c r="BF103" s="62">
        <f>Inputs!AL110</f>
        <v>0</v>
      </c>
      <c r="BG103" s="62">
        <f>Inputs!AM110</f>
        <v>0</v>
      </c>
      <c r="BH103" s="62">
        <f>Inputs!AN110</f>
        <v>3.5510900000000002E-3</v>
      </c>
      <c r="BI103" s="62">
        <f>Inputs!AO110</f>
        <v>1.002201E-2</v>
      </c>
      <c r="BJ103" s="62">
        <f>Inputs!AP110</f>
        <v>6.076866999999999E-2</v>
      </c>
      <c r="BK103" s="62">
        <f>Inputs!AQ110</f>
        <v>1.4449199999999999E-3</v>
      </c>
      <c r="BL103" s="62">
        <f>Inputs!AR110</f>
        <v>1.4230999999999998E-3</v>
      </c>
      <c r="BM103" s="62">
        <f>Inputs!AS110</f>
        <v>8.5628599999999985E-3</v>
      </c>
      <c r="BN103" s="62">
        <f>Inputs!AT110</f>
        <v>7.1535999999999995E-4</v>
      </c>
      <c r="BO103" s="62">
        <f>Inputs!AU110</f>
        <v>-8.2936999999999997E-2</v>
      </c>
      <c r="BP103" s="62">
        <f>Inputs!AV110</f>
        <v>0</v>
      </c>
      <c r="BQ103" s="62">
        <f>Inputs!AW110</f>
        <v>0</v>
      </c>
      <c r="BR103" s="62">
        <f>Inputs!AX110</f>
        <v>2.5633E-2</v>
      </c>
      <c r="BS103" s="359">
        <f>Inputs!AY110</f>
        <v>0</v>
      </c>
      <c r="BT103" s="62">
        <f>Inputs!AZ110</f>
        <v>1.7660830556472618</v>
      </c>
      <c r="BU103" s="62">
        <f>Inputs!BA110</f>
        <v>0.49193520369378596</v>
      </c>
      <c r="BV103" s="62">
        <f>Inputs!BB110</f>
        <v>0.27603974573162743</v>
      </c>
      <c r="BW103" s="62">
        <f>Inputs!BC110</f>
        <v>9.1424957895529723E-4</v>
      </c>
      <c r="BX103" s="62">
        <f>Inputs!BD110</f>
        <v>0</v>
      </c>
      <c r="BY103" s="62">
        <f>Inputs!BE110</f>
        <v>0.21796577971559702</v>
      </c>
      <c r="BZ103" s="62">
        <f>Inputs!BF110</f>
        <v>0</v>
      </c>
      <c r="CA103" s="62">
        <f>Inputs!BG110</f>
        <v>0</v>
      </c>
      <c r="CB103" s="62">
        <f>Inputs!BH110</f>
        <v>0</v>
      </c>
      <c r="CC103" s="62">
        <f>Inputs!BI110</f>
        <v>0</v>
      </c>
    </row>
    <row r="104" spans="1:81" ht="15" x14ac:dyDescent="0.2">
      <c r="A104" s="558">
        <f>ROW()</f>
        <v>104</v>
      </c>
      <c r="B104" s="134" t="s">
        <v>34</v>
      </c>
      <c r="D104" s="49">
        <v>0</v>
      </c>
      <c r="E104" s="49">
        <v>0</v>
      </c>
      <c r="F104" s="49">
        <v>0</v>
      </c>
      <c r="G104" s="49">
        <v>0</v>
      </c>
      <c r="H104" s="49">
        <v>0</v>
      </c>
      <c r="I104" s="49">
        <v>0.68703099999999995</v>
      </c>
      <c r="J104" s="49">
        <v>1.940245</v>
      </c>
      <c r="K104" s="49">
        <v>0.61437600000000003</v>
      </c>
      <c r="L104" s="49">
        <v>1.2860320000000001</v>
      </c>
      <c r="M104" s="49">
        <v>5.9134089999999993E-2</v>
      </c>
      <c r="N104" s="49">
        <v>3.7768010000000005E-2</v>
      </c>
      <c r="O104" s="49">
        <v>3.8128140299999997</v>
      </c>
      <c r="P104" s="49">
        <v>9.9729369999999998E-2</v>
      </c>
      <c r="Q104" s="49">
        <v>0</v>
      </c>
      <c r="R104" s="49">
        <v>0</v>
      </c>
      <c r="S104" s="49">
        <v>0</v>
      </c>
      <c r="T104" s="49">
        <v>0</v>
      </c>
      <c r="U104" s="49">
        <v>0</v>
      </c>
      <c r="V104" s="49">
        <v>0</v>
      </c>
      <c r="W104" s="49">
        <v>0</v>
      </c>
      <c r="X104" s="49">
        <v>0</v>
      </c>
      <c r="Y104" s="49">
        <v>0</v>
      </c>
      <c r="Z104" s="49">
        <v>0</v>
      </c>
      <c r="AA104" s="62">
        <f>Inputs!G111</f>
        <v>0</v>
      </c>
      <c r="AB104" s="62">
        <f>Inputs!H111</f>
        <v>0</v>
      </c>
      <c r="AC104" s="62">
        <f>Inputs!I111</f>
        <v>0</v>
      </c>
      <c r="AD104" s="62">
        <f>Inputs!J111</f>
        <v>0</v>
      </c>
      <c r="AE104" s="62">
        <f>Inputs!K111</f>
        <v>0</v>
      </c>
      <c r="AF104" s="62">
        <f>Inputs!L111</f>
        <v>0</v>
      </c>
      <c r="AG104" s="62">
        <f>Inputs!M111</f>
        <v>0</v>
      </c>
      <c r="AH104" s="62">
        <f>Inputs!N111</f>
        <v>0</v>
      </c>
      <c r="AI104" s="62">
        <f>Inputs!O111</f>
        <v>0</v>
      </c>
      <c r="AJ104" s="62">
        <f>Inputs!P111</f>
        <v>0</v>
      </c>
      <c r="AK104" s="62">
        <f>Inputs!Q111</f>
        <v>0</v>
      </c>
      <c r="AL104" s="62">
        <f>Inputs!R111</f>
        <v>0</v>
      </c>
      <c r="AM104" s="62">
        <f>Inputs!S111</f>
        <v>0</v>
      </c>
      <c r="AN104" s="62">
        <f>Inputs!T111</f>
        <v>0</v>
      </c>
      <c r="AO104" s="62">
        <f>Inputs!U111</f>
        <v>0</v>
      </c>
      <c r="AP104" s="62">
        <f>Inputs!V111</f>
        <v>0</v>
      </c>
      <c r="AQ104" s="62">
        <f>Inputs!W111</f>
        <v>0</v>
      </c>
      <c r="AR104" s="62">
        <f>Inputs!X111</f>
        <v>0</v>
      </c>
      <c r="AS104" s="62">
        <f>Inputs!Y111</f>
        <v>0</v>
      </c>
      <c r="AT104" s="62">
        <f>Inputs!Z111</f>
        <v>0</v>
      </c>
      <c r="AU104" s="62">
        <f>Inputs!AA111</f>
        <v>0</v>
      </c>
      <c r="AV104" s="62">
        <f>Inputs!AB111</f>
        <v>0</v>
      </c>
      <c r="AW104" s="62">
        <f>Inputs!AC111</f>
        <v>0</v>
      </c>
      <c r="AX104" s="62">
        <f>Inputs!AD111</f>
        <v>0</v>
      </c>
      <c r="AY104" s="62">
        <f>Inputs!AE111</f>
        <v>0</v>
      </c>
      <c r="AZ104" s="62">
        <f>Inputs!AF111</f>
        <v>0</v>
      </c>
      <c r="BA104" s="62">
        <f>Inputs!AG111</f>
        <v>0</v>
      </c>
      <c r="BB104" s="62">
        <f>Inputs!AH111</f>
        <v>0</v>
      </c>
      <c r="BC104" s="62">
        <f>Inputs!AI111</f>
        <v>0</v>
      </c>
      <c r="BD104" s="62">
        <f>Inputs!AJ111</f>
        <v>0</v>
      </c>
      <c r="BE104" s="62">
        <f>Inputs!AK111</f>
        <v>0</v>
      </c>
      <c r="BF104" s="62">
        <f>Inputs!AL111</f>
        <v>0</v>
      </c>
      <c r="BG104" s="62">
        <f>Inputs!AM111</f>
        <v>0</v>
      </c>
      <c r="BH104" s="62">
        <f>Inputs!AN111</f>
        <v>0</v>
      </c>
      <c r="BI104" s="62">
        <f>Inputs!AO111</f>
        <v>0</v>
      </c>
      <c r="BJ104" s="62">
        <f>Inputs!AP111</f>
        <v>0</v>
      </c>
      <c r="BK104" s="62">
        <f>Inputs!AQ111</f>
        <v>2.7114489999999998E-2</v>
      </c>
      <c r="BL104" s="62">
        <f>Inputs!AR111</f>
        <v>1.1449200000000002E-3</v>
      </c>
      <c r="BM104" s="62">
        <f>Inputs!AS111</f>
        <v>0</v>
      </c>
      <c r="BN104" s="62">
        <f>Inputs!AT111</f>
        <v>0</v>
      </c>
      <c r="BO104" s="62">
        <f>Inputs!AU111</f>
        <v>0</v>
      </c>
      <c r="BP104" s="62">
        <f>Inputs!AV111</f>
        <v>0</v>
      </c>
      <c r="BQ104" s="62">
        <f>Inputs!AW111</f>
        <v>0</v>
      </c>
      <c r="BR104" s="62">
        <f>Inputs!AX111</f>
        <v>0</v>
      </c>
      <c r="BS104" s="359">
        <f>Inputs!AY111</f>
        <v>0</v>
      </c>
      <c r="BT104" s="62">
        <f>Inputs!AZ111</f>
        <v>0.1095663194934411</v>
      </c>
      <c r="BU104" s="62">
        <f>Inputs!BA111</f>
        <v>1.4999047156207482E-3</v>
      </c>
      <c r="BV104" s="62">
        <f>Inputs!BB111</f>
        <v>0</v>
      </c>
      <c r="BW104" s="62">
        <f>Inputs!BC111</f>
        <v>0</v>
      </c>
      <c r="BX104" s="62">
        <f>Inputs!BD111</f>
        <v>0</v>
      </c>
      <c r="BY104" s="62">
        <f>Inputs!BE111</f>
        <v>0</v>
      </c>
      <c r="BZ104" s="62">
        <f>Inputs!BF111</f>
        <v>0</v>
      </c>
      <c r="CA104" s="62">
        <f>Inputs!BG111</f>
        <v>0</v>
      </c>
      <c r="CB104" s="62">
        <f>Inputs!BH111</f>
        <v>0</v>
      </c>
      <c r="CC104" s="62">
        <f>Inputs!BI111</f>
        <v>0</v>
      </c>
    </row>
    <row r="105" spans="1:81" ht="15" x14ac:dyDescent="0.2">
      <c r="A105" s="558">
        <f>ROW()</f>
        <v>105</v>
      </c>
      <c r="B105" s="134" t="s">
        <v>35</v>
      </c>
      <c r="D105" s="49">
        <v>0</v>
      </c>
      <c r="E105" s="49">
        <v>0</v>
      </c>
      <c r="F105" s="49">
        <v>0</v>
      </c>
      <c r="G105" s="49">
        <v>0</v>
      </c>
      <c r="H105" s="49">
        <v>0</v>
      </c>
      <c r="I105" s="49">
        <v>0</v>
      </c>
      <c r="J105" s="49">
        <v>2.9007869999999998</v>
      </c>
      <c r="K105" s="49">
        <v>4.7059540000000002</v>
      </c>
      <c r="L105" s="49">
        <v>9.1746339999999993</v>
      </c>
      <c r="M105" s="49">
        <v>11.9551269</v>
      </c>
      <c r="N105" s="49">
        <v>4.3932482100000003</v>
      </c>
      <c r="O105" s="49">
        <v>3.9281339600000007</v>
      </c>
      <c r="P105" s="49">
        <v>0.66697897501979053</v>
      </c>
      <c r="Q105" s="49">
        <v>0.41128281</v>
      </c>
      <c r="R105" s="49">
        <v>0.20947615</v>
      </c>
      <c r="S105" s="49">
        <v>1.7373239999999998E-2</v>
      </c>
      <c r="T105" s="49">
        <v>7.0971900000000006E-3</v>
      </c>
      <c r="U105" s="49">
        <v>3.3121919999999999E-2</v>
      </c>
      <c r="V105" s="49">
        <v>0.66431314999999991</v>
      </c>
      <c r="W105" s="49">
        <v>0.20149755999999999</v>
      </c>
      <c r="X105" s="49">
        <v>4.4733639999999998E-2</v>
      </c>
      <c r="Y105" s="49">
        <v>6.6200000000000005E-4</v>
      </c>
      <c r="Z105" s="49">
        <v>2.5260899999999999E-3</v>
      </c>
      <c r="AA105" s="62">
        <f>Inputs!G112</f>
        <v>0.72660780749999998</v>
      </c>
      <c r="AB105" s="62">
        <f>Inputs!H112</f>
        <v>0.72660780749999998</v>
      </c>
      <c r="AC105" s="62">
        <f>Inputs!I112</f>
        <v>0.72660780749999998</v>
      </c>
      <c r="AD105" s="62">
        <f>Inputs!J112</f>
        <v>0.72660780749999998</v>
      </c>
      <c r="AE105" s="62">
        <f>Inputs!K112</f>
        <v>2.0166781425</v>
      </c>
      <c r="AF105" s="62">
        <f>Inputs!L112</f>
        <v>2.0166781425</v>
      </c>
      <c r="AG105" s="62">
        <f>Inputs!M112</f>
        <v>2.0166781425</v>
      </c>
      <c r="AH105" s="62">
        <f>Inputs!N112</f>
        <v>2.0166781425</v>
      </c>
      <c r="AI105" s="62">
        <f>Inputs!O112</f>
        <v>0.16236326750000002</v>
      </c>
      <c r="AJ105" s="62">
        <f>Inputs!P112</f>
        <v>0.16236326750000002</v>
      </c>
      <c r="AK105" s="62">
        <f>Inputs!Q112</f>
        <v>0.16236326750000002</v>
      </c>
      <c r="AL105" s="62">
        <f>Inputs!R112</f>
        <v>0.16236326750000002</v>
      </c>
      <c r="AM105" s="62">
        <f>Inputs!S112</f>
        <v>2.4503147924999999</v>
      </c>
      <c r="AN105" s="62">
        <f>Inputs!T112</f>
        <v>2.4503147924999999</v>
      </c>
      <c r="AO105" s="62">
        <f>Inputs!U112</f>
        <v>2.4503147924999999</v>
      </c>
      <c r="AP105" s="62">
        <f>Inputs!V112</f>
        <v>2.4503147924999999</v>
      </c>
      <c r="AQ105" s="62">
        <f>Inputs!W112</f>
        <v>1.0182189350000002</v>
      </c>
      <c r="AR105" s="62">
        <f>Inputs!X112</f>
        <v>1.0182189350000002</v>
      </c>
      <c r="AS105" s="62">
        <f>Inputs!Y112</f>
        <v>1.0182189350000002</v>
      </c>
      <c r="AT105" s="62">
        <f>Inputs!Z112</f>
        <v>1.0182189350000002</v>
      </c>
      <c r="AU105" s="62">
        <f>Inputs!AA112</f>
        <v>0.23668579000000001</v>
      </c>
      <c r="AV105" s="62">
        <f>Inputs!AB112</f>
        <v>0.36644481000000001</v>
      </c>
      <c r="AW105" s="62">
        <f>Inputs!AC112</f>
        <v>6.6532209999999994E-2</v>
      </c>
      <c r="AX105" s="62">
        <f>Inputs!AD112</f>
        <v>3.7458820000000004E-2</v>
      </c>
      <c r="AY105" s="62">
        <f>Inputs!AE112</f>
        <v>3.906246E-2</v>
      </c>
      <c r="AZ105" s="62">
        <f>Inputs!AF112</f>
        <v>0.33773978000000004</v>
      </c>
      <c r="BA105" s="62">
        <f>Inputs!AG112</f>
        <v>0.33582450000000003</v>
      </c>
      <c r="BB105" s="62">
        <f>Inputs!AH112</f>
        <v>0.20489235000000003</v>
      </c>
      <c r="BC105" s="62">
        <f>Inputs!AI112</f>
        <v>9.3466729999999998E-2</v>
      </c>
      <c r="BD105" s="62">
        <f>Inputs!AJ112</f>
        <v>0.18295022</v>
      </c>
      <c r="BE105" s="62">
        <f>Inputs!AK112</f>
        <v>5.8372540000000001E-2</v>
      </c>
      <c r="BF105" s="62">
        <f>Inputs!AL112</f>
        <v>2.0242159999999999E-2</v>
      </c>
      <c r="BG105" s="62">
        <f>Inputs!AM112</f>
        <v>0</v>
      </c>
      <c r="BH105" s="62">
        <f>Inputs!AN112</f>
        <v>0.23202958999999995</v>
      </c>
      <c r="BI105" s="62">
        <f>Inputs!AO112</f>
        <v>4.0967770000000001E-2</v>
      </c>
      <c r="BJ105" s="62">
        <f>Inputs!AP112</f>
        <v>0.12877111999999999</v>
      </c>
      <c r="BK105" s="62">
        <f>Inputs!AQ112</f>
        <v>0.28400227</v>
      </c>
      <c r="BL105" s="62">
        <f>Inputs!AR112</f>
        <v>7.8502000000000016E-3</v>
      </c>
      <c r="BM105" s="62">
        <f>Inputs!AS112</f>
        <v>1.9474400000000002E-3</v>
      </c>
      <c r="BN105" s="62">
        <f>Inputs!AT112</f>
        <v>0</v>
      </c>
      <c r="BO105" s="62">
        <f>Inputs!AU112</f>
        <v>0.36723542000000003</v>
      </c>
      <c r="BP105" s="62">
        <f>Inputs!AV112</f>
        <v>4.7299999999999995E-2</v>
      </c>
      <c r="BQ105" s="62">
        <f>Inputs!AW112</f>
        <v>0.15055679384615381</v>
      </c>
      <c r="BR105" s="62">
        <f>Inputs!AX112</f>
        <v>0.47831218461538461</v>
      </c>
      <c r="BS105" s="359">
        <f>Inputs!AY112</f>
        <v>0.70310277518802988</v>
      </c>
      <c r="BT105" s="62">
        <f>Inputs!AZ112</f>
        <v>-1.5656000000000003E-2</v>
      </c>
      <c r="BU105" s="62">
        <f>Inputs!BA112</f>
        <v>0</v>
      </c>
      <c r="BV105" s="62">
        <f>Inputs!BB112</f>
        <v>0.96551400000000009</v>
      </c>
      <c r="BW105" s="62">
        <f>Inputs!BC112</f>
        <v>0.32689182912451098</v>
      </c>
      <c r="BX105" s="62">
        <f>Inputs!BD112</f>
        <v>0.91028364595038558</v>
      </c>
      <c r="BY105" s="62">
        <f>Inputs!BE112</f>
        <v>0.56156777547623637</v>
      </c>
      <c r="BZ105" s="62">
        <f>Inputs!BF112</f>
        <v>0.16910092508771182</v>
      </c>
      <c r="CA105" s="62">
        <f>Inputs!BG112</f>
        <v>0.45248731703384248</v>
      </c>
      <c r="CB105" s="62">
        <f>Inputs!BH112</f>
        <v>5.2533238138305523E-2</v>
      </c>
      <c r="CC105" s="62">
        <f>Inputs!BI112</f>
        <v>0.55178334369202442</v>
      </c>
    </row>
    <row r="106" spans="1:81" s="16" customFormat="1" ht="15" x14ac:dyDescent="0.2">
      <c r="A106" s="558">
        <f>ROW()</f>
        <v>106</v>
      </c>
      <c r="B106" s="134" t="s">
        <v>36</v>
      </c>
      <c r="C106" s="14"/>
      <c r="D106" s="49">
        <v>0</v>
      </c>
      <c r="E106" s="49">
        <v>0</v>
      </c>
      <c r="F106" s="49">
        <v>0</v>
      </c>
      <c r="G106" s="49">
        <v>0</v>
      </c>
      <c r="H106" s="49">
        <v>0</v>
      </c>
      <c r="I106" s="49">
        <v>0</v>
      </c>
      <c r="J106" s="49">
        <v>0</v>
      </c>
      <c r="K106" s="49">
        <v>0</v>
      </c>
      <c r="L106" s="49">
        <v>4.2049000000000003E-2</v>
      </c>
      <c r="M106" s="49">
        <v>1.4250000000000001E-3</v>
      </c>
      <c r="N106" s="49">
        <v>0</v>
      </c>
      <c r="O106" s="49">
        <v>2.1008699999999998E-2</v>
      </c>
      <c r="P106" s="49">
        <v>4.8368334980209343E-2</v>
      </c>
      <c r="Q106" s="49">
        <v>0.34246084000000004</v>
      </c>
      <c r="R106" s="49">
        <v>0.42160467000000001</v>
      </c>
      <c r="S106" s="49">
        <v>0.27888151</v>
      </c>
      <c r="T106" s="49">
        <v>0.26791961999999997</v>
      </c>
      <c r="U106" s="49">
        <v>7.1088440000000003E-2</v>
      </c>
      <c r="V106" s="49">
        <v>2.7054999999999999E-2</v>
      </c>
      <c r="W106" s="49">
        <v>-2.2868400000000001E-2</v>
      </c>
      <c r="X106" s="49">
        <v>-9.2973999999999997E-4</v>
      </c>
      <c r="Y106" s="49">
        <v>0</v>
      </c>
      <c r="Z106" s="49">
        <v>6.9583900000000001E-3</v>
      </c>
      <c r="AA106" s="62">
        <f>Inputs!G113</f>
        <v>4.0059059999999994E-2</v>
      </c>
      <c r="AB106" s="62">
        <f>Inputs!H113</f>
        <v>4.0059059999999994E-2</v>
      </c>
      <c r="AC106" s="62">
        <f>Inputs!I113</f>
        <v>4.0059059999999994E-2</v>
      </c>
      <c r="AD106" s="62">
        <f>Inputs!J113</f>
        <v>4.0059059999999994E-2</v>
      </c>
      <c r="AE106" s="62">
        <f>Inputs!K113</f>
        <v>2.4286092499999998E-2</v>
      </c>
      <c r="AF106" s="62">
        <f>Inputs!L113</f>
        <v>2.4286092499999998E-2</v>
      </c>
      <c r="AG106" s="62">
        <f>Inputs!M113</f>
        <v>2.4286092499999998E-2</v>
      </c>
      <c r="AH106" s="62">
        <f>Inputs!N113</f>
        <v>2.4286092499999998E-2</v>
      </c>
      <c r="AI106" s="62">
        <f>Inputs!O113</f>
        <v>1.47807275E-2</v>
      </c>
      <c r="AJ106" s="62">
        <f>Inputs!P113</f>
        <v>1.4780727500000002E-2</v>
      </c>
      <c r="AK106" s="62">
        <f>Inputs!Q113</f>
        <v>1.47807275E-2</v>
      </c>
      <c r="AL106" s="62">
        <f>Inputs!R113</f>
        <v>1.4780727499999998E-2</v>
      </c>
      <c r="AM106" s="62">
        <f>Inputs!S113</f>
        <v>1.73773425E-2</v>
      </c>
      <c r="AN106" s="62">
        <f>Inputs!T113</f>
        <v>1.73773425E-2</v>
      </c>
      <c r="AO106" s="62">
        <f>Inputs!U113</f>
        <v>1.73773425E-2</v>
      </c>
      <c r="AP106" s="62">
        <f>Inputs!V113</f>
        <v>1.73773425E-2</v>
      </c>
      <c r="AQ106" s="62">
        <f>Inputs!W113</f>
        <v>8.4447500000000009E-3</v>
      </c>
      <c r="AR106" s="62">
        <f>Inputs!X113</f>
        <v>8.4447500000000009E-3</v>
      </c>
      <c r="AS106" s="62">
        <f>Inputs!Y113</f>
        <v>8.4447500000000009E-3</v>
      </c>
      <c r="AT106" s="62">
        <f>Inputs!Z113</f>
        <v>8.4447500000000009E-3</v>
      </c>
      <c r="AU106" s="62">
        <f>Inputs!AA113</f>
        <v>0</v>
      </c>
      <c r="AV106" s="62">
        <f>Inputs!AB113</f>
        <v>0</v>
      </c>
      <c r="AW106" s="62">
        <f>Inputs!AC113</f>
        <v>0</v>
      </c>
      <c r="AX106" s="62">
        <f>Inputs!AD113</f>
        <v>1.7553669999999997E-2</v>
      </c>
      <c r="AY106" s="62">
        <f>Inputs!AE113</f>
        <v>1.368143E-2</v>
      </c>
      <c r="AZ106" s="62">
        <f>Inputs!AF113</f>
        <v>0.12254546000000001</v>
      </c>
      <c r="BA106" s="62">
        <f>Inputs!AG113</f>
        <v>0.11840168000000001</v>
      </c>
      <c r="BB106" s="62">
        <f>Inputs!AH113</f>
        <v>0.12576145999999999</v>
      </c>
      <c r="BC106" s="62">
        <f>Inputs!AI113</f>
        <v>0.39607320000000001</v>
      </c>
      <c r="BD106" s="62">
        <f>Inputs!AJ113</f>
        <v>8.4530830000000015E-2</v>
      </c>
      <c r="BE106" s="62">
        <f>Inputs!AK113</f>
        <v>1.2866999999999997E-4</v>
      </c>
      <c r="BF106" s="62">
        <f>Inputs!AL113</f>
        <v>0</v>
      </c>
      <c r="BG106" s="62">
        <f>Inputs!AM113</f>
        <v>0</v>
      </c>
      <c r="BH106" s="62">
        <f>Inputs!AN113</f>
        <v>0</v>
      </c>
      <c r="BI106" s="62">
        <f>Inputs!AO113</f>
        <v>0</v>
      </c>
      <c r="BJ106" s="62">
        <f>Inputs!AP113</f>
        <v>3.2191399999999997E-3</v>
      </c>
      <c r="BK106" s="62">
        <f>Inputs!AQ113</f>
        <v>0</v>
      </c>
      <c r="BL106" s="62">
        <f>Inputs!AR113</f>
        <v>0</v>
      </c>
      <c r="BM106" s="62">
        <f>Inputs!AS113</f>
        <v>0</v>
      </c>
      <c r="BN106" s="62">
        <f>Inputs!AT113</f>
        <v>0</v>
      </c>
      <c r="BO106" s="62">
        <f>Inputs!AU113</f>
        <v>0</v>
      </c>
      <c r="BP106" s="62">
        <f>Inputs!AV113</f>
        <v>0</v>
      </c>
      <c r="BQ106" s="62">
        <f>Inputs!AW113</f>
        <v>0</v>
      </c>
      <c r="BR106" s="62">
        <f>Inputs!AX113</f>
        <v>0.1356</v>
      </c>
      <c r="BS106" s="359">
        <f>Inputs!AY113</f>
        <v>0.18773527406752605</v>
      </c>
      <c r="BT106" s="62">
        <f>Inputs!AZ113</f>
        <v>0.41165799999999997</v>
      </c>
      <c r="BU106" s="62">
        <f>Inputs!BA113</f>
        <v>-0.3952989999999999</v>
      </c>
      <c r="BV106" s="62">
        <f>Inputs!BB113</f>
        <v>1.2850000000000001E-3</v>
      </c>
      <c r="BW106" s="62">
        <f>Inputs!BC113</f>
        <v>0.18754422409527186</v>
      </c>
      <c r="BX106" s="62">
        <f>Inputs!BD113</f>
        <v>0.12446930125954153</v>
      </c>
      <c r="BY106" s="62">
        <f>Inputs!BE113</f>
        <v>0.15196998517439964</v>
      </c>
      <c r="BZ106" s="62">
        <f>Inputs!BF113</f>
        <v>0.63023390169184568</v>
      </c>
      <c r="CA106" s="62">
        <f>Inputs!BG113</f>
        <v>8.5516599354887715E-2</v>
      </c>
      <c r="CB106" s="62">
        <f>Inputs!BH113</f>
        <v>0</v>
      </c>
      <c r="CC106" s="62">
        <f>Inputs!BI113</f>
        <v>0</v>
      </c>
    </row>
    <row r="107" spans="1:81" ht="15" x14ac:dyDescent="0.2">
      <c r="A107" s="558">
        <f>ROW()</f>
        <v>107</v>
      </c>
      <c r="B107" s="134" t="s">
        <v>37</v>
      </c>
      <c r="D107" s="49">
        <v>0</v>
      </c>
      <c r="E107" s="49">
        <v>0</v>
      </c>
      <c r="F107" s="49">
        <v>0</v>
      </c>
      <c r="G107" s="49">
        <v>0</v>
      </c>
      <c r="H107" s="49">
        <v>0</v>
      </c>
      <c r="I107" s="49">
        <v>0.30599500000000002</v>
      </c>
      <c r="J107" s="49">
        <v>1.700413</v>
      </c>
      <c r="K107" s="49">
        <v>1.576864</v>
      </c>
      <c r="L107" s="49">
        <v>0.60733800000000004</v>
      </c>
      <c r="M107" s="49">
        <v>0.43022233000000004</v>
      </c>
      <c r="N107" s="49">
        <v>0.87796735999999986</v>
      </c>
      <c r="O107" s="49">
        <v>0.20585228</v>
      </c>
      <c r="P107" s="49">
        <v>1.6235433199999998</v>
      </c>
      <c r="Q107" s="49">
        <v>0.30784069000000003</v>
      </c>
      <c r="R107" s="49">
        <v>1.3765228300000001</v>
      </c>
      <c r="S107" s="49">
        <v>0.30472775000000002</v>
      </c>
      <c r="T107" s="49">
        <v>0.14931137</v>
      </c>
      <c r="U107" s="49">
        <v>2.2861990000000002E-2</v>
      </c>
      <c r="V107" s="49">
        <v>5.0147999999999998E-3</v>
      </c>
      <c r="W107" s="49">
        <v>1.0430000000000001E-3</v>
      </c>
      <c r="X107" s="49">
        <v>0</v>
      </c>
      <c r="Y107" s="49">
        <v>0</v>
      </c>
      <c r="Z107" s="49">
        <v>5.7650000000000002E-3</v>
      </c>
      <c r="AA107" s="62">
        <f>Inputs!G114</f>
        <v>6.9851149999999992E-3</v>
      </c>
      <c r="AB107" s="62">
        <f>Inputs!H114</f>
        <v>6.9851149999999992E-3</v>
      </c>
      <c r="AC107" s="62">
        <f>Inputs!I114</f>
        <v>6.9851149999999992E-3</v>
      </c>
      <c r="AD107" s="62">
        <f>Inputs!J114</f>
        <v>6.9851149999999992E-3</v>
      </c>
      <c r="AE107" s="62">
        <f>Inputs!K114</f>
        <v>1.2955875000000001E-3</v>
      </c>
      <c r="AF107" s="62">
        <f>Inputs!L114</f>
        <v>1.2955875000000001E-3</v>
      </c>
      <c r="AG107" s="62">
        <f>Inputs!M114</f>
        <v>1.2955875000000001E-3</v>
      </c>
      <c r="AH107" s="62">
        <f>Inputs!N114</f>
        <v>1.2955875000000001E-3</v>
      </c>
      <c r="AI107" s="62">
        <f>Inputs!O114</f>
        <v>1.39746075E-2</v>
      </c>
      <c r="AJ107" s="62">
        <f>Inputs!P114</f>
        <v>1.3974607500000001E-2</v>
      </c>
      <c r="AK107" s="62">
        <f>Inputs!Q114</f>
        <v>1.39746075E-2</v>
      </c>
      <c r="AL107" s="62">
        <f>Inputs!R114</f>
        <v>1.3974607500000001E-2</v>
      </c>
      <c r="AM107" s="62">
        <f>Inputs!S114</f>
        <v>1.7346817499999997E-2</v>
      </c>
      <c r="AN107" s="62">
        <f>Inputs!T114</f>
        <v>1.7346817499999997E-2</v>
      </c>
      <c r="AO107" s="62">
        <f>Inputs!U114</f>
        <v>1.7346817499999997E-2</v>
      </c>
      <c r="AP107" s="62">
        <f>Inputs!V114</f>
        <v>1.7346817499999997E-2</v>
      </c>
      <c r="AQ107" s="62">
        <f>Inputs!W114</f>
        <v>0.109894455</v>
      </c>
      <c r="AR107" s="62">
        <f>Inputs!X114</f>
        <v>0.10989445499999999</v>
      </c>
      <c r="AS107" s="62">
        <f>Inputs!Y114</f>
        <v>0.109894455</v>
      </c>
      <c r="AT107" s="62">
        <f>Inputs!Z114</f>
        <v>0.109894455</v>
      </c>
      <c r="AU107" s="62">
        <f>Inputs!AA114</f>
        <v>2.500167E-2</v>
      </c>
      <c r="AV107" s="62">
        <f>Inputs!AB114</f>
        <v>5.5541100000000001E-3</v>
      </c>
      <c r="AW107" s="62">
        <f>Inputs!AC114</f>
        <v>9.4376000000000008E-4</v>
      </c>
      <c r="AX107" s="62">
        <f>Inputs!AD114</f>
        <v>0</v>
      </c>
      <c r="AY107" s="62">
        <f>Inputs!AE114</f>
        <v>5.1289610000000006E-2</v>
      </c>
      <c r="AZ107" s="62">
        <f>Inputs!AF114</f>
        <v>0.20082489000000001</v>
      </c>
      <c r="BA107" s="62">
        <f>Inputs!AG114</f>
        <v>0.17556474</v>
      </c>
      <c r="BB107" s="62">
        <f>Inputs!AH114</f>
        <v>2.2134889999999997E-2</v>
      </c>
      <c r="BC107" s="62">
        <f>Inputs!AI114</f>
        <v>4.9284069999999999E-2</v>
      </c>
      <c r="BD107" s="62">
        <f>Inputs!AJ114</f>
        <v>7.0528380000000002E-2</v>
      </c>
      <c r="BE107" s="62">
        <f>Inputs!AK114</f>
        <v>1.7977360000000001E-2</v>
      </c>
      <c r="BF107" s="62">
        <f>Inputs!AL114</f>
        <v>5.7618789999999989E-2</v>
      </c>
      <c r="BG107" s="62">
        <f>Inputs!AM114</f>
        <v>7.2682500000000004E-3</v>
      </c>
      <c r="BH107" s="62">
        <f>Inputs!AN114</f>
        <v>5.7294850000000008E-2</v>
      </c>
      <c r="BI107" s="62">
        <f>Inputs!AO114</f>
        <v>0.30337708999999996</v>
      </c>
      <c r="BJ107" s="62">
        <f>Inputs!AP114</f>
        <v>0.33711321000000005</v>
      </c>
      <c r="BK107" s="62">
        <f>Inputs!AQ114</f>
        <v>0.24756857000000002</v>
      </c>
      <c r="BL107" s="62">
        <f>Inputs!AR114</f>
        <v>0.46381264999999999</v>
      </c>
      <c r="BM107" s="62">
        <f>Inputs!AS114</f>
        <v>4.2751500000000001E-3</v>
      </c>
      <c r="BN107" s="62">
        <f>Inputs!AT114</f>
        <v>0</v>
      </c>
      <c r="BO107" s="62">
        <f>Inputs!AU114</f>
        <v>6.0021060000000008E-2</v>
      </c>
      <c r="BP107" s="62">
        <f>Inputs!AV114</f>
        <v>0.24413459999999992</v>
      </c>
      <c r="BQ107" s="62">
        <f>Inputs!AW114</f>
        <v>0.48731913999999987</v>
      </c>
      <c r="BR107" s="62">
        <f>Inputs!AX114</f>
        <v>0.36361652999999994</v>
      </c>
      <c r="BS107" s="359">
        <f>Inputs!AY114</f>
        <v>1.16662031528815</v>
      </c>
      <c r="BT107" s="62">
        <f>Inputs!AZ114</f>
        <v>0.89158099999999996</v>
      </c>
      <c r="BU107" s="62">
        <f>Inputs!BA114</f>
        <v>0.98959199999999981</v>
      </c>
      <c r="BV107" s="62">
        <f>Inputs!BB114</f>
        <v>6.5031000000000005E-2</v>
      </c>
      <c r="BW107" s="62">
        <f>Inputs!BC114</f>
        <v>0.10990726754910647</v>
      </c>
      <c r="BX107" s="62">
        <f>Inputs!BD114</f>
        <v>0</v>
      </c>
      <c r="BY107" s="62">
        <f>Inputs!BE114</f>
        <v>0.2214170113319644</v>
      </c>
      <c r="BZ107" s="62">
        <f>Inputs!BF114</f>
        <v>9.4692138263917688E-2</v>
      </c>
      <c r="CA107" s="62">
        <f>Inputs!BG114</f>
        <v>0.17305941108573086</v>
      </c>
      <c r="CB107" s="62">
        <f>Inputs!BH114</f>
        <v>0.4501864491208552</v>
      </c>
      <c r="CC107" s="62">
        <f>Inputs!BI114</f>
        <v>0.33901309761572729</v>
      </c>
    </row>
    <row r="108" spans="1:81" ht="15" x14ac:dyDescent="0.2">
      <c r="A108" s="558">
        <f>ROW()</f>
        <v>108</v>
      </c>
      <c r="B108" s="134" t="s">
        <v>38</v>
      </c>
      <c r="D108" s="49">
        <v>0</v>
      </c>
      <c r="E108" s="49">
        <v>0</v>
      </c>
      <c r="F108" s="49">
        <v>0</v>
      </c>
      <c r="G108" s="49">
        <v>0</v>
      </c>
      <c r="H108" s="49">
        <v>0</v>
      </c>
      <c r="I108" s="49">
        <v>0</v>
      </c>
      <c r="J108" s="49">
        <v>0.23589599999999999</v>
      </c>
      <c r="K108" s="49">
        <v>0.25594099999999997</v>
      </c>
      <c r="L108" s="49">
        <v>0.29785299999999998</v>
      </c>
      <c r="M108" s="49">
        <v>0.27575881000000002</v>
      </c>
      <c r="N108" s="49">
        <v>0.27016970000000001</v>
      </c>
      <c r="O108" s="49">
        <v>0.34922846999999996</v>
      </c>
      <c r="P108" s="49">
        <v>2.6705880000000001E-2</v>
      </c>
      <c r="Q108" s="49">
        <v>0</v>
      </c>
      <c r="R108" s="49">
        <v>1.0076700000000001E-2</v>
      </c>
      <c r="S108" s="49">
        <v>0</v>
      </c>
      <c r="T108" s="49">
        <v>0</v>
      </c>
      <c r="U108" s="49">
        <v>0</v>
      </c>
      <c r="V108" s="49">
        <v>0</v>
      </c>
      <c r="W108" s="49">
        <v>0</v>
      </c>
      <c r="X108" s="49">
        <v>0</v>
      </c>
      <c r="Y108" s="49">
        <v>0</v>
      </c>
      <c r="Z108" s="49">
        <v>0</v>
      </c>
      <c r="AA108" s="62">
        <f>Inputs!G115</f>
        <v>0</v>
      </c>
      <c r="AB108" s="62">
        <f>Inputs!H115</f>
        <v>0</v>
      </c>
      <c r="AC108" s="62">
        <f>Inputs!I115</f>
        <v>0</v>
      </c>
      <c r="AD108" s="62">
        <f>Inputs!J115</f>
        <v>0</v>
      </c>
      <c r="AE108" s="62">
        <f>Inputs!K115</f>
        <v>0</v>
      </c>
      <c r="AF108" s="62">
        <f>Inputs!L115</f>
        <v>0</v>
      </c>
      <c r="AG108" s="62">
        <f>Inputs!M115</f>
        <v>0</v>
      </c>
      <c r="AH108" s="62">
        <f>Inputs!N115</f>
        <v>0</v>
      </c>
      <c r="AI108" s="62">
        <f>Inputs!O115</f>
        <v>0</v>
      </c>
      <c r="AJ108" s="62">
        <f>Inputs!P115</f>
        <v>0</v>
      </c>
      <c r="AK108" s="62">
        <f>Inputs!Q115</f>
        <v>0</v>
      </c>
      <c r="AL108" s="62">
        <f>Inputs!R115</f>
        <v>0</v>
      </c>
      <c r="AM108" s="62">
        <f>Inputs!S115</f>
        <v>3.9472500000000002E-3</v>
      </c>
      <c r="AN108" s="62">
        <f>Inputs!T115</f>
        <v>3.9472500000000002E-3</v>
      </c>
      <c r="AO108" s="62">
        <f>Inputs!U115</f>
        <v>3.9472500000000002E-3</v>
      </c>
      <c r="AP108" s="62">
        <f>Inputs!V115</f>
        <v>3.9472500000000002E-3</v>
      </c>
      <c r="AQ108" s="62">
        <f>Inputs!W115</f>
        <v>0</v>
      </c>
      <c r="AR108" s="62">
        <f>Inputs!X115</f>
        <v>0</v>
      </c>
      <c r="AS108" s="62">
        <f>Inputs!Y115</f>
        <v>0</v>
      </c>
      <c r="AT108" s="62">
        <f>Inputs!Z115</f>
        <v>0</v>
      </c>
      <c r="AU108" s="62">
        <f>Inputs!AA115</f>
        <v>2.9700000000000001E-4</v>
      </c>
      <c r="AV108" s="62">
        <f>Inputs!AB115</f>
        <v>0</v>
      </c>
      <c r="AW108" s="62">
        <f>Inputs!AC115</f>
        <v>0</v>
      </c>
      <c r="AX108" s="62">
        <f>Inputs!AD115</f>
        <v>0</v>
      </c>
      <c r="AY108" s="62">
        <f>Inputs!AE115</f>
        <v>0</v>
      </c>
      <c r="AZ108" s="62">
        <f>Inputs!AF115</f>
        <v>0</v>
      </c>
      <c r="BA108" s="62">
        <f>Inputs!AG115</f>
        <v>8.2500000000000004E-3</v>
      </c>
      <c r="BB108" s="62">
        <f>Inputs!AH115</f>
        <v>0</v>
      </c>
      <c r="BC108" s="62">
        <f>Inputs!AI115</f>
        <v>0</v>
      </c>
      <c r="BD108" s="62">
        <f>Inputs!AJ115</f>
        <v>0</v>
      </c>
      <c r="BE108" s="62">
        <f>Inputs!AK115</f>
        <v>0</v>
      </c>
      <c r="BF108" s="62">
        <f>Inputs!AL115</f>
        <v>0</v>
      </c>
      <c r="BG108" s="62">
        <f>Inputs!AM115</f>
        <v>0</v>
      </c>
      <c r="BH108" s="62">
        <f>Inputs!AN115</f>
        <v>6.5685969999999996E-2</v>
      </c>
      <c r="BI108" s="62">
        <f>Inputs!AO115</f>
        <v>1.8755E-3</v>
      </c>
      <c r="BJ108" s="62">
        <f>Inputs!AP115</f>
        <v>4.616319E-2</v>
      </c>
      <c r="BK108" s="62">
        <f>Inputs!AQ115</f>
        <v>0.10849443</v>
      </c>
      <c r="BL108" s="62">
        <f>Inputs!AR115</f>
        <v>0.73988261000000011</v>
      </c>
      <c r="BM108" s="62">
        <f>Inputs!AS115</f>
        <v>0.16139918</v>
      </c>
      <c r="BN108" s="62">
        <f>Inputs!AT115</f>
        <v>0.58868282000000005</v>
      </c>
      <c r="BO108" s="62">
        <f>Inputs!AU115</f>
        <v>0</v>
      </c>
      <c r="BP108" s="62">
        <f>Inputs!AV115</f>
        <v>0</v>
      </c>
      <c r="BQ108" s="62">
        <f>Inputs!AW115</f>
        <v>0</v>
      </c>
      <c r="BR108" s="62">
        <f>Inputs!AX115</f>
        <v>0</v>
      </c>
      <c r="BS108" s="359">
        <f>Inputs!AY115</f>
        <v>0</v>
      </c>
      <c r="BT108" s="62">
        <f>Inputs!AZ115</f>
        <v>0</v>
      </c>
      <c r="BU108" s="62">
        <f>Inputs!BA115</f>
        <v>0</v>
      </c>
      <c r="BV108" s="62">
        <f>Inputs!BB115</f>
        <v>0</v>
      </c>
      <c r="BW108" s="62">
        <f>Inputs!BC115</f>
        <v>0</v>
      </c>
      <c r="BX108" s="62">
        <f>Inputs!BD115</f>
        <v>7.4378237534515515E-2</v>
      </c>
      <c r="BY108" s="62">
        <f>Inputs!BE115</f>
        <v>0</v>
      </c>
      <c r="BZ108" s="62">
        <f>Inputs!BF115</f>
        <v>0</v>
      </c>
      <c r="CA108" s="62">
        <f>Inputs!BG115</f>
        <v>0</v>
      </c>
      <c r="CB108" s="62">
        <f>Inputs!BH115</f>
        <v>0</v>
      </c>
      <c r="CC108" s="62">
        <f>Inputs!BI115</f>
        <v>0</v>
      </c>
    </row>
    <row r="109" spans="1:81" ht="15" x14ac:dyDescent="0.2">
      <c r="A109" s="558">
        <f>ROW()</f>
        <v>109</v>
      </c>
      <c r="B109" s="134" t="s">
        <v>39</v>
      </c>
      <c r="D109" s="49">
        <v>0</v>
      </c>
      <c r="E109" s="49">
        <v>0</v>
      </c>
      <c r="F109" s="49">
        <v>0</v>
      </c>
      <c r="G109" s="49">
        <v>0</v>
      </c>
      <c r="H109" s="49">
        <v>0</v>
      </c>
      <c r="I109" s="49">
        <v>0.37883</v>
      </c>
      <c r="J109" s="49">
        <v>0.92365900000000001</v>
      </c>
      <c r="K109" s="49">
        <v>0.802813</v>
      </c>
      <c r="L109" s="49">
        <v>0.98252799999999996</v>
      </c>
      <c r="M109" s="49">
        <v>1.75368156</v>
      </c>
      <c r="N109" s="49">
        <v>1.33433487</v>
      </c>
      <c r="O109" s="49">
        <v>0.74489760999999999</v>
      </c>
      <c r="P109" s="49">
        <v>-0.15140862999999999</v>
      </c>
      <c r="Q109" s="49">
        <v>0.35165853000000002</v>
      </c>
      <c r="R109" s="49">
        <v>0.19388343999999999</v>
      </c>
      <c r="S109" s="49">
        <v>3.5123750000000002E-2</v>
      </c>
      <c r="T109" s="49">
        <v>-0.12388291999999999</v>
      </c>
      <c r="U109" s="49">
        <v>0</v>
      </c>
      <c r="V109" s="49">
        <v>0</v>
      </c>
      <c r="W109" s="49">
        <v>0</v>
      </c>
      <c r="X109" s="49">
        <v>0</v>
      </c>
      <c r="Y109" s="49">
        <v>0</v>
      </c>
      <c r="Z109" s="49">
        <v>1.3215709999999999E-2</v>
      </c>
      <c r="AA109" s="62">
        <f>Inputs!G116</f>
        <v>1.8229499999999998E-3</v>
      </c>
      <c r="AB109" s="62">
        <f>Inputs!H116</f>
        <v>1.8229499999999996E-3</v>
      </c>
      <c r="AC109" s="62">
        <f>Inputs!I116</f>
        <v>1.82295E-3</v>
      </c>
      <c r="AD109" s="62">
        <f>Inputs!J116</f>
        <v>1.8229499999999998E-3</v>
      </c>
      <c r="AE109" s="62">
        <f>Inputs!K116</f>
        <v>1.067045E-3</v>
      </c>
      <c r="AF109" s="62">
        <f>Inputs!L116</f>
        <v>1.067045E-3</v>
      </c>
      <c r="AG109" s="62">
        <f>Inputs!M116</f>
        <v>1.067045E-3</v>
      </c>
      <c r="AH109" s="62">
        <f>Inputs!N116</f>
        <v>1.067045E-3</v>
      </c>
      <c r="AI109" s="62">
        <f>Inputs!O116</f>
        <v>5.5000000000000003E-4</v>
      </c>
      <c r="AJ109" s="62">
        <f>Inputs!P116</f>
        <v>5.5000000000000003E-4</v>
      </c>
      <c r="AK109" s="62">
        <f>Inputs!Q116</f>
        <v>5.5000000000000003E-4</v>
      </c>
      <c r="AL109" s="62">
        <f>Inputs!R116</f>
        <v>5.5000000000000003E-4</v>
      </c>
      <c r="AM109" s="62">
        <f>Inputs!S116</f>
        <v>0</v>
      </c>
      <c r="AN109" s="62">
        <f>Inputs!T116</f>
        <v>0</v>
      </c>
      <c r="AO109" s="62">
        <f>Inputs!U116</f>
        <v>0</v>
      </c>
      <c r="AP109" s="62">
        <f>Inputs!V116</f>
        <v>0</v>
      </c>
      <c r="AQ109" s="62">
        <f>Inputs!W116</f>
        <v>0</v>
      </c>
      <c r="AR109" s="62">
        <f>Inputs!X116</f>
        <v>0</v>
      </c>
      <c r="AS109" s="62">
        <f>Inputs!Y116</f>
        <v>0</v>
      </c>
      <c r="AT109" s="62">
        <f>Inputs!Z116</f>
        <v>0</v>
      </c>
      <c r="AU109" s="62">
        <f>Inputs!AA116</f>
        <v>0</v>
      </c>
      <c r="AV109" s="62">
        <f>Inputs!AB116</f>
        <v>0</v>
      </c>
      <c r="AW109" s="62">
        <f>Inputs!AC116</f>
        <v>0</v>
      </c>
      <c r="AX109" s="62">
        <f>Inputs!AD116</f>
        <v>2.6190000000000002E-3</v>
      </c>
      <c r="AY109" s="62">
        <f>Inputs!AE116</f>
        <v>0</v>
      </c>
      <c r="AZ109" s="62">
        <f>Inputs!AF116</f>
        <v>3.4837300000000009E-2</v>
      </c>
      <c r="BA109" s="62">
        <f>Inputs!AG116</f>
        <v>0</v>
      </c>
      <c r="BB109" s="62">
        <f>Inputs!AH116</f>
        <v>0</v>
      </c>
      <c r="BC109" s="62">
        <f>Inputs!AI116</f>
        <v>0</v>
      </c>
      <c r="BD109" s="62">
        <f>Inputs!AJ116</f>
        <v>0</v>
      </c>
      <c r="BE109" s="62">
        <f>Inputs!AK116</f>
        <v>1.046586E-2</v>
      </c>
      <c r="BF109" s="62">
        <f>Inputs!AL116</f>
        <v>1.6609999999999999E-3</v>
      </c>
      <c r="BG109" s="62">
        <f>Inputs!AM116</f>
        <v>0</v>
      </c>
      <c r="BH109" s="62">
        <f>Inputs!AN116</f>
        <v>6.127893999999999E-2</v>
      </c>
      <c r="BI109" s="62">
        <f>Inputs!AO116</f>
        <v>1.2243069999999998E-2</v>
      </c>
      <c r="BJ109" s="62">
        <f>Inputs!AP116</f>
        <v>7.1221339999999994E-2</v>
      </c>
      <c r="BK109" s="62">
        <f>Inputs!AQ116</f>
        <v>0</v>
      </c>
      <c r="BL109" s="62">
        <f>Inputs!AR116</f>
        <v>0</v>
      </c>
      <c r="BM109" s="62">
        <f>Inputs!AS116</f>
        <v>0</v>
      </c>
      <c r="BN109" s="62">
        <f>Inputs!AT116</f>
        <v>1.881E-2</v>
      </c>
      <c r="BO109" s="62">
        <f>Inputs!AU116</f>
        <v>6.8273239999999999E-2</v>
      </c>
      <c r="BP109" s="62">
        <f>Inputs!AV116</f>
        <v>0</v>
      </c>
      <c r="BQ109" s="62">
        <f>Inputs!AW116</f>
        <v>0</v>
      </c>
      <c r="BR109" s="62">
        <f>Inputs!AX116</f>
        <v>1.056</v>
      </c>
      <c r="BS109" s="359">
        <f>Inputs!AY116</f>
        <v>1.781308687307568E-2</v>
      </c>
      <c r="BT109" s="62">
        <f>Inputs!AZ116</f>
        <v>2.4820254443953898E-2</v>
      </c>
      <c r="BU109" s="62">
        <f>Inputs!BA116</f>
        <v>0</v>
      </c>
      <c r="BV109" s="62">
        <f>Inputs!BB116</f>
        <v>0</v>
      </c>
      <c r="BW109" s="62">
        <f>Inputs!BC116</f>
        <v>1.9079290414764666E-2</v>
      </c>
      <c r="BX109" s="62">
        <f>Inputs!BD116</f>
        <v>0.30947588344780907</v>
      </c>
      <c r="BY109" s="62">
        <f>Inputs!BE116</f>
        <v>2.1934325112282971</v>
      </c>
      <c r="BZ109" s="62">
        <f>Inputs!BF116</f>
        <v>0.18118911188905415</v>
      </c>
      <c r="CA109" s="62">
        <f>Inputs!BG116</f>
        <v>0</v>
      </c>
      <c r="CB109" s="62">
        <f>Inputs!BH116</f>
        <v>0</v>
      </c>
      <c r="CC109" s="62">
        <f>Inputs!BI116</f>
        <v>0</v>
      </c>
    </row>
    <row r="110" spans="1:81" ht="15" x14ac:dyDescent="0.2">
      <c r="A110" s="558">
        <f>ROW()</f>
        <v>110</v>
      </c>
      <c r="B110" s="134" t="s">
        <v>40</v>
      </c>
      <c r="D110" s="49">
        <v>0</v>
      </c>
      <c r="E110" s="49">
        <v>0</v>
      </c>
      <c r="F110" s="49">
        <v>0</v>
      </c>
      <c r="G110" s="49">
        <v>0</v>
      </c>
      <c r="H110" s="49">
        <v>0</v>
      </c>
      <c r="I110" s="49">
        <v>0</v>
      </c>
      <c r="J110" s="49">
        <v>0</v>
      </c>
      <c r="K110" s="49">
        <v>0</v>
      </c>
      <c r="L110" s="49">
        <v>0</v>
      </c>
      <c r="M110" s="49">
        <v>0</v>
      </c>
      <c r="N110" s="49">
        <v>0</v>
      </c>
      <c r="O110" s="49">
        <v>0</v>
      </c>
      <c r="P110" s="49">
        <v>0</v>
      </c>
      <c r="Q110" s="49">
        <v>0</v>
      </c>
      <c r="R110" s="49">
        <v>0</v>
      </c>
      <c r="S110" s="49">
        <v>0</v>
      </c>
      <c r="T110" s="49">
        <v>2.4141020000000003E-2</v>
      </c>
      <c r="U110" s="49">
        <v>5.3599899999999999E-2</v>
      </c>
      <c r="V110" s="49">
        <v>8.5503010000000004E-2</v>
      </c>
      <c r="W110" s="49">
        <v>1.4641360000000001E-2</v>
      </c>
      <c r="X110" s="49">
        <v>1.161044E-2</v>
      </c>
      <c r="Y110" s="49">
        <v>8.0815829999999991E-2</v>
      </c>
      <c r="Z110" s="49">
        <v>0.16515580999999999</v>
      </c>
      <c r="AA110" s="62">
        <f>Inputs!G117</f>
        <v>0.13555803250000001</v>
      </c>
      <c r="AB110" s="62">
        <f>Inputs!H117</f>
        <v>0.13555803250000001</v>
      </c>
      <c r="AC110" s="62">
        <f>Inputs!I117</f>
        <v>0.13555803250000001</v>
      </c>
      <c r="AD110" s="62">
        <f>Inputs!J117</f>
        <v>0.13555803250000001</v>
      </c>
      <c r="AE110" s="62">
        <f>Inputs!K117</f>
        <v>5.4521582499999992E-2</v>
      </c>
      <c r="AF110" s="62">
        <f>Inputs!L117</f>
        <v>5.4521582499999992E-2</v>
      </c>
      <c r="AG110" s="62">
        <f>Inputs!M117</f>
        <v>5.4521582499999999E-2</v>
      </c>
      <c r="AH110" s="62">
        <f>Inputs!N117</f>
        <v>5.4521582499999999E-2</v>
      </c>
      <c r="AI110" s="62">
        <f>Inputs!O117</f>
        <v>8.8175907500000011E-2</v>
      </c>
      <c r="AJ110" s="62">
        <f>Inputs!P117</f>
        <v>8.8175907500000011E-2</v>
      </c>
      <c r="AK110" s="62">
        <f>Inputs!Q117</f>
        <v>8.8175907500000011E-2</v>
      </c>
      <c r="AL110" s="62">
        <f>Inputs!R117</f>
        <v>8.8175907500000011E-2</v>
      </c>
      <c r="AM110" s="62">
        <f>Inputs!S117</f>
        <v>4.5699414999999979E-2</v>
      </c>
      <c r="AN110" s="62">
        <f>Inputs!T117</f>
        <v>4.5699414999999979E-2</v>
      </c>
      <c r="AO110" s="62">
        <f>Inputs!U117</f>
        <v>4.5699414999999979E-2</v>
      </c>
      <c r="AP110" s="62">
        <f>Inputs!V117</f>
        <v>4.5699414999999979E-2</v>
      </c>
      <c r="AQ110" s="62">
        <f>Inputs!W117</f>
        <v>0.39829844999999997</v>
      </c>
      <c r="AR110" s="62">
        <f>Inputs!X117</f>
        <v>0.39829844999999997</v>
      </c>
      <c r="AS110" s="62">
        <f>Inputs!Y117</f>
        <v>0.39829844999999992</v>
      </c>
      <c r="AT110" s="62">
        <f>Inputs!Z117</f>
        <v>0.39829844999999997</v>
      </c>
      <c r="AU110" s="62">
        <f>Inputs!AA117</f>
        <v>8.1181790000000004E-2</v>
      </c>
      <c r="AV110" s="62">
        <f>Inputs!AB117</f>
        <v>0.19462149999999998</v>
      </c>
      <c r="AW110" s="62">
        <f>Inputs!AC117</f>
        <v>7.6212630000000003E-2</v>
      </c>
      <c r="AX110" s="62">
        <f>Inputs!AD117</f>
        <v>8.8034650000000006E-2</v>
      </c>
      <c r="AY110" s="62">
        <f>Inputs!AE117</f>
        <v>0.15023144999999999</v>
      </c>
      <c r="AZ110" s="62">
        <f>Inputs!AF117</f>
        <v>8.4552099999999991E-2</v>
      </c>
      <c r="BA110" s="62">
        <f>Inputs!AG117</f>
        <v>5.6156489999999996E-2</v>
      </c>
      <c r="BB110" s="62">
        <f>Inputs!AH117</f>
        <v>5.2140009999999994E-2</v>
      </c>
      <c r="BC110" s="62">
        <f>Inputs!AI117</f>
        <v>8.4700090000000006E-2</v>
      </c>
      <c r="BD110" s="62">
        <f>Inputs!AJ117</f>
        <v>0.17527503</v>
      </c>
      <c r="BE110" s="62">
        <f>Inputs!AK117</f>
        <v>0.2000654</v>
      </c>
      <c r="BF110" s="62">
        <f>Inputs!AL117</f>
        <v>5.9973899999999991E-3</v>
      </c>
      <c r="BG110" s="62">
        <f>Inputs!AM117</f>
        <v>3.9133560000000005E-2</v>
      </c>
      <c r="BH110" s="62">
        <f>Inputs!AN117</f>
        <v>0.13693153</v>
      </c>
      <c r="BI110" s="62">
        <f>Inputs!AO117</f>
        <v>5.6260879999999999E-2</v>
      </c>
      <c r="BJ110" s="62">
        <f>Inputs!AP117</f>
        <v>1.6923119999999996E-2</v>
      </c>
      <c r="BK110" s="62">
        <f>Inputs!AQ117</f>
        <v>0.25993213999999998</v>
      </c>
      <c r="BL110" s="62">
        <f>Inputs!AR117</f>
        <v>0.1239055</v>
      </c>
      <c r="BM110" s="62">
        <f>Inputs!AS117</f>
        <v>9.556458000000001E-2</v>
      </c>
      <c r="BN110" s="62">
        <f>Inputs!AT117</f>
        <v>0.12330345000000001</v>
      </c>
      <c r="BO110" s="62">
        <f>Inputs!AU117</f>
        <v>4.4697000000000001E-2</v>
      </c>
      <c r="BP110" s="62">
        <f>Inputs!AV117</f>
        <v>2.3212E-2</v>
      </c>
      <c r="BQ110" s="62">
        <f>Inputs!AW117</f>
        <v>2.5780999999999998E-2</v>
      </c>
      <c r="BR110" s="62">
        <f>Inputs!AX117</f>
        <v>0.53413231408400008</v>
      </c>
      <c r="BS110" s="359">
        <f>Inputs!AY117</f>
        <v>6.0940685505921806E-2</v>
      </c>
      <c r="BT110" s="62">
        <f>Inputs!AZ117</f>
        <v>6.6868610916319404E-2</v>
      </c>
      <c r="BU110" s="62">
        <f>Inputs!BA117</f>
        <v>0.32115210083082424</v>
      </c>
      <c r="BV110" s="62">
        <f>Inputs!BB117</f>
        <v>0.12420701035951059</v>
      </c>
      <c r="BW110" s="62">
        <f>Inputs!BC117</f>
        <v>0.12197092915677381</v>
      </c>
      <c r="BX110" s="62">
        <f>Inputs!BD117</f>
        <v>0.22155184611561429</v>
      </c>
      <c r="BY110" s="62">
        <f>Inputs!BE117</f>
        <v>0</v>
      </c>
      <c r="BZ110" s="62">
        <f>Inputs!BF117</f>
        <v>0</v>
      </c>
      <c r="CA110" s="62">
        <f>Inputs!BG117</f>
        <v>0</v>
      </c>
      <c r="CB110" s="62">
        <f>Inputs!BH117</f>
        <v>0</v>
      </c>
      <c r="CC110" s="62">
        <f>Inputs!BI117</f>
        <v>0</v>
      </c>
    </row>
    <row r="111" spans="1:81" ht="15" x14ac:dyDescent="0.2">
      <c r="A111" s="558">
        <f>ROW()</f>
        <v>111</v>
      </c>
      <c r="B111" s="134" t="s">
        <v>329</v>
      </c>
      <c r="D111" s="49"/>
      <c r="E111" s="49"/>
      <c r="F111" s="49"/>
      <c r="G111" s="49"/>
      <c r="H111" s="49"/>
      <c r="I111" s="49"/>
      <c r="J111" s="49"/>
      <c r="K111" s="49"/>
      <c r="L111" s="49"/>
      <c r="M111" s="49"/>
      <c r="N111" s="49"/>
      <c r="O111" s="49"/>
      <c r="P111" s="49"/>
      <c r="Q111" s="49"/>
      <c r="R111" s="49"/>
      <c r="S111" s="49"/>
      <c r="T111" s="49"/>
      <c r="U111" s="49"/>
      <c r="V111" s="49"/>
      <c r="W111" s="49"/>
      <c r="X111" s="49"/>
      <c r="Y111" s="49"/>
      <c r="Z111" s="49"/>
      <c r="AA111" s="62">
        <f>Inputs!G118</f>
        <v>0</v>
      </c>
      <c r="AB111" s="62">
        <f>Inputs!H118</f>
        <v>0</v>
      </c>
      <c r="AC111" s="62">
        <f>Inputs!I118</f>
        <v>0</v>
      </c>
      <c r="AD111" s="62">
        <f>Inputs!J118</f>
        <v>0</v>
      </c>
      <c r="AE111" s="62">
        <f>Inputs!K118</f>
        <v>0</v>
      </c>
      <c r="AF111" s="62">
        <f>Inputs!L118</f>
        <v>0</v>
      </c>
      <c r="AG111" s="62">
        <f>Inputs!M118</f>
        <v>0</v>
      </c>
      <c r="AH111" s="62">
        <f>Inputs!N118</f>
        <v>0</v>
      </c>
      <c r="AI111" s="62">
        <f>Inputs!O118</f>
        <v>0</v>
      </c>
      <c r="AJ111" s="62">
        <f>Inputs!P118</f>
        <v>0</v>
      </c>
      <c r="AK111" s="62">
        <f>Inputs!Q118</f>
        <v>0</v>
      </c>
      <c r="AL111" s="62">
        <f>Inputs!R118</f>
        <v>0</v>
      </c>
      <c r="AM111" s="62">
        <f>Inputs!S118</f>
        <v>0</v>
      </c>
      <c r="AN111" s="62">
        <f>Inputs!T118</f>
        <v>0</v>
      </c>
      <c r="AO111" s="62">
        <f>Inputs!U118</f>
        <v>0</v>
      </c>
      <c r="AP111" s="62">
        <f>Inputs!V118</f>
        <v>0</v>
      </c>
      <c r="AQ111" s="62">
        <f>Inputs!W118</f>
        <v>0</v>
      </c>
      <c r="AR111" s="62">
        <f>Inputs!X118</f>
        <v>0</v>
      </c>
      <c r="AS111" s="62">
        <f>Inputs!Y118</f>
        <v>0</v>
      </c>
      <c r="AT111" s="62">
        <f>Inputs!Z118</f>
        <v>0</v>
      </c>
      <c r="AU111" s="62">
        <f>Inputs!AA118</f>
        <v>0</v>
      </c>
      <c r="AV111" s="62">
        <f>Inputs!AB118</f>
        <v>0</v>
      </c>
      <c r="AW111" s="62">
        <f>Inputs!AC118</f>
        <v>0</v>
      </c>
      <c r="AX111" s="62">
        <f>Inputs!AD118</f>
        <v>0</v>
      </c>
      <c r="AY111" s="62">
        <f>Inputs!AE118</f>
        <v>0</v>
      </c>
      <c r="AZ111" s="62">
        <f>Inputs!AF118</f>
        <v>0</v>
      </c>
      <c r="BA111" s="62">
        <f>Inputs!AG118</f>
        <v>0</v>
      </c>
      <c r="BB111" s="62">
        <f>Inputs!AH118</f>
        <v>0</v>
      </c>
      <c r="BC111" s="62">
        <f>Inputs!AI118</f>
        <v>0</v>
      </c>
      <c r="BD111" s="62">
        <f>Inputs!AJ118</f>
        <v>0</v>
      </c>
      <c r="BE111" s="62">
        <f>Inputs!AK118</f>
        <v>0</v>
      </c>
      <c r="BF111" s="62">
        <f>Inputs!AL118</f>
        <v>0</v>
      </c>
      <c r="BG111" s="62">
        <f>Inputs!AM118</f>
        <v>0</v>
      </c>
      <c r="BH111" s="62">
        <f>Inputs!AN118</f>
        <v>0</v>
      </c>
      <c r="BI111" s="62">
        <f>Inputs!AO118</f>
        <v>0</v>
      </c>
      <c r="BJ111" s="62">
        <f>Inputs!AP118</f>
        <v>0</v>
      </c>
      <c r="BK111" s="62">
        <f>Inputs!AQ118</f>
        <v>0</v>
      </c>
      <c r="BL111" s="62">
        <f>Inputs!AR118</f>
        <v>0</v>
      </c>
      <c r="BM111" s="62">
        <f>Inputs!AS118</f>
        <v>0</v>
      </c>
      <c r="BN111" s="62">
        <f>Inputs!AT118</f>
        <v>0</v>
      </c>
      <c r="BO111" s="62">
        <f>Inputs!AU118</f>
        <v>0</v>
      </c>
      <c r="BP111" s="62">
        <f>Inputs!AV118</f>
        <v>0</v>
      </c>
      <c r="BQ111" s="62">
        <f>Inputs!AW118</f>
        <v>0</v>
      </c>
      <c r="BR111" s="62">
        <f>Inputs!AX118</f>
        <v>0</v>
      </c>
      <c r="BS111" s="359">
        <f>Inputs!AY118</f>
        <v>0</v>
      </c>
      <c r="BT111" s="62">
        <f>Inputs!AZ118</f>
        <v>0</v>
      </c>
      <c r="BU111" s="62">
        <f>Inputs!BA118</f>
        <v>0</v>
      </c>
      <c r="BV111" s="62">
        <f>Inputs!BB118</f>
        <v>0</v>
      </c>
      <c r="BW111" s="62">
        <f>Inputs!BC118</f>
        <v>0</v>
      </c>
      <c r="BX111" s="62">
        <f>Inputs!BD118</f>
        <v>0</v>
      </c>
      <c r="BY111" s="62">
        <f>Inputs!BE118</f>
        <v>1.7537841270176411E-2</v>
      </c>
      <c r="BZ111" s="62">
        <f>Inputs!BF118</f>
        <v>0</v>
      </c>
      <c r="CA111" s="62">
        <f>Inputs!BG118</f>
        <v>0</v>
      </c>
      <c r="CB111" s="62">
        <f>Inputs!BH118</f>
        <v>0</v>
      </c>
      <c r="CC111" s="62">
        <f>Inputs!BI118</f>
        <v>0</v>
      </c>
    </row>
    <row r="112" spans="1:81" ht="15" x14ac:dyDescent="0.2">
      <c r="A112" s="558">
        <f>ROW()</f>
        <v>112</v>
      </c>
      <c r="B112" s="169" t="s">
        <v>269</v>
      </c>
      <c r="C112" s="15"/>
      <c r="D112" s="49"/>
      <c r="E112" s="49"/>
      <c r="F112" s="49"/>
      <c r="G112" s="49"/>
      <c r="H112" s="49"/>
      <c r="I112" s="49"/>
      <c r="J112" s="49"/>
      <c r="K112" s="49"/>
      <c r="L112" s="49"/>
      <c r="M112" s="49"/>
      <c r="N112" s="49"/>
      <c r="O112" s="49"/>
      <c r="P112" s="49"/>
      <c r="Q112" s="49"/>
      <c r="R112" s="49"/>
      <c r="S112" s="49"/>
      <c r="T112" s="49"/>
      <c r="U112" s="49"/>
      <c r="V112" s="49"/>
      <c r="W112" s="49"/>
      <c r="X112" s="49"/>
      <c r="Y112" s="49"/>
      <c r="Z112" s="49"/>
      <c r="AA112" s="62"/>
      <c r="AB112" s="62"/>
      <c r="AC112" s="62"/>
      <c r="AD112" s="62"/>
      <c r="AE112" s="62"/>
      <c r="AF112" s="62"/>
      <c r="AG112" s="62"/>
      <c r="AH112" s="62"/>
      <c r="AI112" s="62"/>
      <c r="AJ112" s="62"/>
      <c r="AK112" s="62"/>
      <c r="AL112" s="62"/>
      <c r="AM112" s="62"/>
      <c r="AN112" s="62"/>
      <c r="AO112" s="62"/>
      <c r="AP112" s="62"/>
      <c r="AQ112" s="62"/>
      <c r="AR112" s="62"/>
      <c r="AS112" s="62"/>
      <c r="AT112" s="62"/>
      <c r="AU112" s="62"/>
      <c r="AV112" s="62"/>
      <c r="AW112" s="62"/>
      <c r="AX112" s="62"/>
      <c r="AY112" s="62"/>
      <c r="AZ112" s="62"/>
      <c r="BA112" s="62"/>
      <c r="BB112" s="62"/>
      <c r="BC112" s="62"/>
      <c r="BD112" s="62"/>
      <c r="BE112" s="62"/>
      <c r="BF112" s="62"/>
      <c r="BG112" s="62"/>
      <c r="BH112" s="62"/>
      <c r="BI112" s="62"/>
      <c r="BJ112" s="62"/>
      <c r="BK112" s="62"/>
      <c r="BL112" s="62"/>
      <c r="BM112" s="62"/>
      <c r="BN112" s="62"/>
      <c r="BO112" s="62"/>
      <c r="BP112" s="62"/>
      <c r="BQ112" s="62"/>
      <c r="BR112" s="62"/>
      <c r="BS112" s="359"/>
      <c r="BT112" s="62"/>
      <c r="BU112" s="62"/>
      <c r="BV112" s="62"/>
      <c r="BW112" s="62"/>
      <c r="BX112" s="62"/>
      <c r="BY112" s="62"/>
      <c r="BZ112" s="62"/>
      <c r="CA112" s="62"/>
      <c r="CB112" s="62"/>
      <c r="CC112" s="62"/>
    </row>
    <row r="113" spans="1:81" s="26" customFormat="1" ht="15" x14ac:dyDescent="0.2">
      <c r="A113" s="558">
        <f>ROW()</f>
        <v>113</v>
      </c>
      <c r="B113" s="136" t="s">
        <v>0</v>
      </c>
      <c r="C113" s="136"/>
      <c r="D113" s="37">
        <f t="shared" ref="D113:M113" si="493">SUM(D103:D112)</f>
        <v>2.3611559999999998</v>
      </c>
      <c r="E113" s="37">
        <f t="shared" si="493"/>
        <v>1.6051089999999999</v>
      </c>
      <c r="F113" s="37">
        <f t="shared" si="493"/>
        <v>2.9375710000000002</v>
      </c>
      <c r="G113" s="37">
        <f t="shared" si="493"/>
        <v>3.1138409999999999</v>
      </c>
      <c r="H113" s="37">
        <f t="shared" si="493"/>
        <v>27.413657000000001</v>
      </c>
      <c r="I113" s="37">
        <f t="shared" si="493"/>
        <v>66.191829999999996</v>
      </c>
      <c r="J113" s="37">
        <f t="shared" si="493"/>
        <v>76.018255999999994</v>
      </c>
      <c r="K113" s="37">
        <f t="shared" si="493"/>
        <v>65.836656999999988</v>
      </c>
      <c r="L113" s="37">
        <f t="shared" si="493"/>
        <v>94.502971000000016</v>
      </c>
      <c r="M113" s="37">
        <f t="shared" si="493"/>
        <v>58.295127689999987</v>
      </c>
      <c r="N113" s="37">
        <f>SUM(N103:N112)</f>
        <v>22.749484430000003</v>
      </c>
      <c r="O113" s="37">
        <f t="shared" ref="O113" si="494">SUM(O103:O112)</f>
        <v>10.113092400000001</v>
      </c>
      <c r="P113" s="37">
        <f t="shared" ref="P113" si="495">SUM(P103:P112)</f>
        <v>18.430206510000001</v>
      </c>
      <c r="Q113" s="37">
        <f t="shared" ref="Q113" si="496">SUM(Q103:Q112)</f>
        <v>3.4229780999999999</v>
      </c>
      <c r="R113" s="37">
        <f t="shared" ref="R113" si="497">SUM(R103:R112)</f>
        <v>2.9175693300000001</v>
      </c>
      <c r="S113" s="37">
        <f t="shared" ref="S113" si="498">SUM(S103:S112)</f>
        <v>0.93623448000000009</v>
      </c>
      <c r="T113" s="37">
        <f t="shared" ref="T113" si="499">SUM(T103:T112)</f>
        <v>0.52355354999999992</v>
      </c>
      <c r="U113" s="37">
        <f t="shared" ref="U113" si="500">SUM(U103:U112)</f>
        <v>0.25795563999999999</v>
      </c>
      <c r="V113" s="37">
        <f t="shared" ref="V113" si="501">SUM(V103:V112)</f>
        <v>0.80500236999999997</v>
      </c>
      <c r="W113" s="37">
        <f t="shared" ref="W113" si="502">SUM(W103:W112)</f>
        <v>0.19984351999999997</v>
      </c>
      <c r="X113" s="37">
        <f t="shared" ref="X113" si="503">SUM(X103:X112)</f>
        <v>7.4717340000000007E-2</v>
      </c>
      <c r="Y113" s="37">
        <f t="shared" ref="Y113" si="504">SUM(Y103:Y112)</f>
        <v>8.1477829999999987E-2</v>
      </c>
      <c r="Z113" s="37">
        <f t="shared" ref="Z113" si="505">SUM(Z103:Z112)</f>
        <v>0.19362099999999999</v>
      </c>
      <c r="AA113" s="37">
        <f t="shared" ref="AA113" si="506">SUM(AA103:AA112)</f>
        <v>0.91103296499999997</v>
      </c>
      <c r="AB113" s="37">
        <f t="shared" ref="AB113" si="507">SUM(AB103:AB112)</f>
        <v>0.91103296499999997</v>
      </c>
      <c r="AC113" s="37">
        <f t="shared" ref="AC113" si="508">SUM(AC103:AC112)</f>
        <v>0.91103296499999997</v>
      </c>
      <c r="AD113" s="37">
        <f t="shared" ref="AD113" si="509">SUM(AD103:AD112)</f>
        <v>0.91103296499999997</v>
      </c>
      <c r="AE113" s="37">
        <f t="shared" ref="AE113" si="510">SUM(AE103:AE112)</f>
        <v>2.0978484500000003</v>
      </c>
      <c r="AF113" s="37">
        <f t="shared" ref="AF113" si="511">SUM(AF103:AF112)</f>
        <v>2.0978484500000003</v>
      </c>
      <c r="AG113" s="37">
        <f t="shared" ref="AG113" si="512">SUM(AG103:AG112)</f>
        <v>2.0978484500000003</v>
      </c>
      <c r="AH113" s="37">
        <f t="shared" ref="AH113" si="513">SUM(AH103:AH112)</f>
        <v>2.0978484500000003</v>
      </c>
      <c r="AI113" s="37">
        <f t="shared" ref="AI113" si="514">SUM(AI103:AI112)</f>
        <v>0.27984450999999999</v>
      </c>
      <c r="AJ113" s="37">
        <f t="shared" ref="AJ113" si="515">SUM(AJ103:AJ112)</f>
        <v>0.27984451000000005</v>
      </c>
      <c r="AK113" s="37">
        <f t="shared" ref="AK113" si="516">SUM(AK103:AK112)</f>
        <v>0.27984450999999999</v>
      </c>
      <c r="AL113" s="37">
        <f t="shared" ref="AL113" si="517">SUM(AL103:AL112)</f>
        <v>0.27984451000000005</v>
      </c>
      <c r="AM113" s="37">
        <f t="shared" ref="AM113" si="518">SUM(AM103:AM112)</f>
        <v>2.5346856175000001</v>
      </c>
      <c r="AN113" s="37">
        <f t="shared" ref="AN113" si="519">SUM(AN103:AN112)</f>
        <v>2.5346856175000001</v>
      </c>
      <c r="AO113" s="37">
        <f t="shared" ref="AO113" si="520">SUM(AO103:AO112)</f>
        <v>2.5346856175000001</v>
      </c>
      <c r="AP113" s="37">
        <f t="shared" ref="AP113" si="521">SUM(AP103:AP112)</f>
        <v>2.5346856175000001</v>
      </c>
      <c r="AQ113" s="37">
        <f t="shared" ref="AQ113" si="522">SUM(AQ103:AQ112)</f>
        <v>1.5348565900000002</v>
      </c>
      <c r="AR113" s="37">
        <f t="shared" ref="AR113" si="523">SUM(AR103:AR112)</f>
        <v>1.5348565900000002</v>
      </c>
      <c r="AS113" s="37">
        <f t="shared" ref="AS113" si="524">SUM(AS103:AS112)</f>
        <v>1.5348565900000002</v>
      </c>
      <c r="AT113" s="37">
        <f t="shared" ref="AT113" si="525">SUM(AT103:AT112)</f>
        <v>1.5348565900000002</v>
      </c>
      <c r="AU113" s="37">
        <f t="shared" ref="AU113" si="526">SUM(AU103:AU112)</f>
        <v>0.64429108999999996</v>
      </c>
      <c r="AV113" s="37">
        <f t="shared" ref="AV113" si="527">SUM(AV103:AV112)</f>
        <v>0.56687527999999998</v>
      </c>
      <c r="AW113" s="37">
        <f t="shared" ref="AW113" si="528">SUM(AW103:AW112)</f>
        <v>0.14414492000000001</v>
      </c>
      <c r="AX113" s="37">
        <f t="shared" ref="AX113" si="529">SUM(AX103:AX112)</f>
        <v>0.14533614</v>
      </c>
      <c r="AY113" s="37">
        <f t="shared" ref="AY113" si="530">SUM(AY103:AY112)</f>
        <v>0.25426494999999999</v>
      </c>
      <c r="AZ113" s="37">
        <f t="shared" ref="AZ113" si="531">SUM(AZ103:AZ112)</f>
        <v>0.78049953000000005</v>
      </c>
      <c r="BA113" s="37">
        <f t="shared" ref="BA113" si="532">SUM(BA103:BA112)</f>
        <v>0.69419741000000001</v>
      </c>
      <c r="BB113" s="37">
        <f t="shared" ref="BB113" si="533">SUM(BB103:BB112)</f>
        <v>0.40492871000000008</v>
      </c>
      <c r="BC113" s="37">
        <f t="shared" ref="BC113" si="534">SUM(BC103:BC112)</f>
        <v>0.62352408999999998</v>
      </c>
      <c r="BD113" s="37">
        <f t="shared" ref="BD113" si="535">SUM(BD103:BD112)</f>
        <v>0.79949822000000015</v>
      </c>
      <c r="BE113" s="37">
        <f t="shared" ref="BE113" si="536">SUM(BE103:BE112)</f>
        <v>0.28700983000000002</v>
      </c>
      <c r="BF113" s="37">
        <f t="shared" ref="BF113" si="537">SUM(BF103:BF112)</f>
        <v>8.5519339999999985E-2</v>
      </c>
      <c r="BG113" s="37">
        <f t="shared" ref="BG113" si="538">SUM(BG103:BG112)</f>
        <v>4.6401810000000002E-2</v>
      </c>
      <c r="BH113" s="37">
        <f t="shared" ref="BH113" si="539">SUM(BH103:BH112)</f>
        <v>0.55677197</v>
      </c>
      <c r="BI113" s="37">
        <f t="shared" ref="BI113" si="540">SUM(BI103:BI112)</f>
        <v>0.42474631999999996</v>
      </c>
      <c r="BJ113" s="37">
        <f t="shared" ref="BJ113" si="541">SUM(BJ103:BJ112)</f>
        <v>0.66417979000000005</v>
      </c>
      <c r="BK113" s="37">
        <f t="shared" ref="BK113" si="542">SUM(BK103:BK112)</f>
        <v>0.92855682000000006</v>
      </c>
      <c r="BL113" s="37">
        <f t="shared" ref="BL113" si="543">SUM(BL103:BL112)</f>
        <v>1.33801898</v>
      </c>
      <c r="BM113" s="37">
        <f t="shared" ref="BM113" si="544">SUM(BM103:BM112)</f>
        <v>0.27174921000000002</v>
      </c>
      <c r="BN113" s="37">
        <f t="shared" ref="BN113" si="545">SUM(BN103:BN112)</f>
        <v>0.73151163000000008</v>
      </c>
      <c r="BO113" s="37">
        <f t="shared" ref="BO113" si="546">SUM(BO103:BO112)</f>
        <v>0.45728972000000007</v>
      </c>
      <c r="BP113" s="37">
        <f t="shared" ref="BP113" si="547">SUM(BP103:BP112)</f>
        <v>0.31464659999999994</v>
      </c>
      <c r="BQ113" s="37">
        <f t="shared" ref="BQ113" si="548">SUM(BQ103:BQ112)</f>
        <v>0.66365693384615376</v>
      </c>
      <c r="BR113" s="37">
        <f t="shared" ref="BR113" si="549">SUM(BR103:BR112)</f>
        <v>2.5932940286993849</v>
      </c>
      <c r="BS113" s="349">
        <f t="shared" ref="BS113" si="550">SUM(BS103:BS112)</f>
        <v>2.1362121369227034</v>
      </c>
      <c r="BT113" s="37">
        <f t="shared" ref="BT113" si="551">SUM(BT103:BT112)</f>
        <v>3.254921240500976</v>
      </c>
      <c r="BU113" s="37">
        <f t="shared" ref="BU113" si="552">SUM(BU103:BU112)</f>
        <v>1.4088802092402308</v>
      </c>
      <c r="BV113" s="37">
        <f t="shared" ref="BV113" si="553">SUM(BV103:BV112)</f>
        <v>1.432076756091138</v>
      </c>
      <c r="BW113" s="37">
        <f t="shared" ref="BW113" si="554">SUM(BW103:BW112)</f>
        <v>0.76630778991938309</v>
      </c>
      <c r="BX113" s="37">
        <f t="shared" ref="BX113" si="555">SUM(BX103:BX112)</f>
        <v>1.6401589143078659</v>
      </c>
      <c r="BY113" s="37">
        <f t="shared" ref="BY113" si="556">SUM(BY103:BY112)</f>
        <v>3.3638909041966714</v>
      </c>
      <c r="BZ113" s="37">
        <f t="shared" ref="BZ113" si="557">SUM(BZ103:BZ112)</f>
        <v>1.0752160769325292</v>
      </c>
      <c r="CA113" s="37">
        <f t="shared" ref="CA113" si="558">SUM(CA103:CA112)</f>
        <v>0.7110633274744611</v>
      </c>
      <c r="CB113" s="37">
        <f t="shared" ref="CB113" si="559">SUM(CB103:CB112)</f>
        <v>0.50271968725916072</v>
      </c>
      <c r="CC113" s="37">
        <f t="shared" ref="CC113" si="560">SUM(CC103:CC112)</f>
        <v>0.89079644130775171</v>
      </c>
    </row>
    <row r="114" spans="1:81" s="17" customFormat="1" ht="15.75" x14ac:dyDescent="0.25">
      <c r="A114" s="558">
        <f>ROW()</f>
        <v>114</v>
      </c>
      <c r="B114" s="127" t="s">
        <v>358</v>
      </c>
      <c r="C114" s="127"/>
      <c r="D114" s="323"/>
      <c r="E114" s="323"/>
      <c r="F114" s="323"/>
      <c r="G114" s="323"/>
      <c r="H114" s="323"/>
      <c r="I114" s="323"/>
      <c r="J114" s="323"/>
      <c r="K114" s="323"/>
      <c r="L114" s="323"/>
      <c r="M114" s="323"/>
      <c r="N114" s="323"/>
      <c r="O114" s="323"/>
      <c r="P114" s="323"/>
      <c r="Q114" s="323"/>
      <c r="R114" s="323"/>
      <c r="S114" s="323"/>
      <c r="T114" s="323"/>
      <c r="U114" s="323"/>
      <c r="V114" s="323"/>
      <c r="W114" s="323"/>
      <c r="X114" s="323"/>
      <c r="Y114" s="323"/>
      <c r="Z114" s="323"/>
      <c r="AA114" s="323"/>
      <c r="AB114" s="323"/>
      <c r="AC114" s="323"/>
      <c r="AD114" s="323"/>
      <c r="AE114" s="323"/>
      <c r="AF114" s="323"/>
      <c r="AG114" s="323"/>
      <c r="AH114" s="323"/>
      <c r="AI114" s="323"/>
      <c r="AJ114" s="323"/>
      <c r="AK114" s="323"/>
      <c r="AL114" s="323"/>
      <c r="AM114" s="323"/>
      <c r="AN114" s="323"/>
      <c r="AO114" s="323"/>
      <c r="AP114" s="323"/>
      <c r="AQ114" s="323"/>
      <c r="AR114" s="323"/>
      <c r="AS114" s="323"/>
      <c r="AT114" s="323"/>
      <c r="AU114" s="323"/>
      <c r="AV114" s="323"/>
      <c r="AW114" s="323"/>
      <c r="AX114" s="323"/>
      <c r="AY114" s="323"/>
      <c r="AZ114" s="323"/>
      <c r="BA114" s="323"/>
      <c r="BB114" s="323"/>
      <c r="BC114" s="323"/>
      <c r="BD114" s="323"/>
      <c r="BE114" s="323"/>
      <c r="BF114" s="323"/>
      <c r="BG114" s="323"/>
      <c r="BH114" s="323"/>
      <c r="BI114" s="323"/>
      <c r="BJ114" s="323"/>
      <c r="BK114" s="323"/>
      <c r="BL114" s="323"/>
      <c r="BM114" s="323"/>
      <c r="BN114" s="323"/>
      <c r="BO114" s="323"/>
      <c r="BP114" s="323"/>
      <c r="BQ114" s="323"/>
      <c r="BR114" s="323"/>
      <c r="BS114" s="345"/>
      <c r="BT114" s="323"/>
      <c r="BU114" s="323"/>
      <c r="BV114" s="323"/>
      <c r="BW114" s="323"/>
      <c r="BX114" s="323"/>
      <c r="BY114" s="323"/>
      <c r="BZ114" s="323"/>
      <c r="CA114" s="323"/>
      <c r="CB114" s="323"/>
      <c r="CC114" s="323"/>
    </row>
    <row r="115" spans="1:81" ht="15" x14ac:dyDescent="0.2">
      <c r="A115" s="558">
        <f>ROW()</f>
        <v>115</v>
      </c>
      <c r="B115" s="134" t="s">
        <v>33</v>
      </c>
      <c r="F115" s="44"/>
      <c r="G115" s="44"/>
      <c r="H115" s="44"/>
      <c r="I115" s="44"/>
      <c r="J115" s="44"/>
      <c r="K115" s="44"/>
      <c r="L115" s="44"/>
      <c r="M115" s="44"/>
      <c r="N115" s="44"/>
      <c r="O115" s="44">
        <f t="shared" ref="O115:Z115" si="561">IF(MONTH(O$8)=12,SUMIF($D$9:$Z$9,O$9,$D103:$Z103),0)</f>
        <v>0</v>
      </c>
      <c r="P115" s="44">
        <f t="shared" si="561"/>
        <v>0</v>
      </c>
      <c r="Q115" s="44">
        <f t="shared" si="561"/>
        <v>0</v>
      </c>
      <c r="R115" s="44">
        <f t="shared" si="561"/>
        <v>19.883187379999999</v>
      </c>
      <c r="S115" s="44">
        <f t="shared" si="561"/>
        <v>0</v>
      </c>
      <c r="T115" s="44">
        <f t="shared" si="561"/>
        <v>0</v>
      </c>
      <c r="U115" s="44">
        <f t="shared" si="561"/>
        <v>0</v>
      </c>
      <c r="V115" s="44">
        <f t="shared" si="561"/>
        <v>0.59949529999999995</v>
      </c>
      <c r="W115" s="44">
        <f t="shared" si="561"/>
        <v>0</v>
      </c>
      <c r="X115" s="44">
        <f t="shared" si="561"/>
        <v>0</v>
      </c>
      <c r="Y115" s="44">
        <f t="shared" si="561"/>
        <v>0</v>
      </c>
      <c r="Z115" s="44">
        <f t="shared" si="561"/>
        <v>2.4833000000000001E-2</v>
      </c>
      <c r="AA115" s="44">
        <f t="shared" ref="AA115:BS115" si="562">IF(MONTH(AA$8)=12,SUMIF($AA$9:$BX$9,AA$9,$AA103:$BX103),0)</f>
        <v>0</v>
      </c>
      <c r="AB115" s="44">
        <f t="shared" si="562"/>
        <v>0</v>
      </c>
      <c r="AC115" s="44">
        <f t="shared" si="562"/>
        <v>0</v>
      </c>
      <c r="AD115" s="44">
        <f t="shared" si="562"/>
        <v>0</v>
      </c>
      <c r="AE115" s="44">
        <f t="shared" si="562"/>
        <v>0</v>
      </c>
      <c r="AF115" s="44">
        <f t="shared" si="562"/>
        <v>0</v>
      </c>
      <c r="AG115" s="44">
        <f t="shared" si="562"/>
        <v>0</v>
      </c>
      <c r="AH115" s="44">
        <f t="shared" si="562"/>
        <v>0</v>
      </c>
      <c r="AI115" s="44">
        <f t="shared" si="562"/>
        <v>0</v>
      </c>
      <c r="AJ115" s="44">
        <f t="shared" si="562"/>
        <v>0</v>
      </c>
      <c r="AK115" s="44">
        <f t="shared" si="562"/>
        <v>0</v>
      </c>
      <c r="AL115" s="44">
        <f t="shared" si="562"/>
        <v>0</v>
      </c>
      <c r="AM115" s="44">
        <f t="shared" si="562"/>
        <v>0</v>
      </c>
      <c r="AN115" s="44">
        <f t="shared" si="562"/>
        <v>0</v>
      </c>
      <c r="AO115" s="44">
        <f t="shared" si="562"/>
        <v>0</v>
      </c>
      <c r="AP115" s="44">
        <f t="shared" si="562"/>
        <v>0</v>
      </c>
      <c r="AQ115" s="44">
        <f t="shared" si="562"/>
        <v>0</v>
      </c>
      <c r="AR115" s="44">
        <f t="shared" si="562"/>
        <v>0</v>
      </c>
      <c r="AS115" s="44">
        <f t="shared" si="562"/>
        <v>0</v>
      </c>
      <c r="AT115" s="44">
        <f t="shared" si="562"/>
        <v>0</v>
      </c>
      <c r="AU115" s="44">
        <f t="shared" si="562"/>
        <v>0</v>
      </c>
      <c r="AV115" s="44">
        <f t="shared" si="562"/>
        <v>0</v>
      </c>
      <c r="AW115" s="44">
        <f t="shared" si="562"/>
        <v>0</v>
      </c>
      <c r="AX115" s="44">
        <f t="shared" si="562"/>
        <v>0.30150601999999999</v>
      </c>
      <c r="AY115" s="44">
        <f t="shared" si="562"/>
        <v>0</v>
      </c>
      <c r="AZ115" s="44">
        <f t="shared" si="562"/>
        <v>0</v>
      </c>
      <c r="BA115" s="44">
        <f t="shared" si="562"/>
        <v>0</v>
      </c>
      <c r="BB115" s="44">
        <f t="shared" si="562"/>
        <v>0</v>
      </c>
      <c r="BC115" s="44">
        <f t="shared" si="562"/>
        <v>0</v>
      </c>
      <c r="BD115" s="44">
        <f t="shared" si="562"/>
        <v>0</v>
      </c>
      <c r="BE115" s="44">
        <f t="shared" si="562"/>
        <v>0</v>
      </c>
      <c r="BF115" s="44">
        <f t="shared" si="562"/>
        <v>0.28621376000000004</v>
      </c>
      <c r="BG115" s="44">
        <f t="shared" si="562"/>
        <v>0</v>
      </c>
      <c r="BH115" s="44">
        <f t="shared" si="562"/>
        <v>0</v>
      </c>
      <c r="BI115" s="44">
        <f t="shared" si="562"/>
        <v>0</v>
      </c>
      <c r="BJ115" s="44">
        <f t="shared" si="562"/>
        <v>7.4341769999999988E-2</v>
      </c>
      <c r="BK115" s="44">
        <f t="shared" si="562"/>
        <v>0</v>
      </c>
      <c r="BL115" s="44">
        <f t="shared" si="562"/>
        <v>0</v>
      </c>
      <c r="BM115" s="44">
        <f t="shared" si="562"/>
        <v>0</v>
      </c>
      <c r="BN115" s="44">
        <f t="shared" si="562"/>
        <v>1.2146239999999997E-2</v>
      </c>
      <c r="BO115" s="44">
        <f t="shared" si="562"/>
        <v>-8.2936999999999997E-2</v>
      </c>
      <c r="BP115" s="44">
        <f t="shared" si="562"/>
        <v>0</v>
      </c>
      <c r="BQ115" s="44">
        <f t="shared" si="562"/>
        <v>0</v>
      </c>
      <c r="BR115" s="44">
        <f t="shared" si="562"/>
        <v>2.5633E-2</v>
      </c>
      <c r="BS115" s="353">
        <f t="shared" si="562"/>
        <v>0</v>
      </c>
      <c r="BT115" s="319">
        <f t="shared" ref="BT115:CC115" si="563">BT103</f>
        <v>1.7660830556472618</v>
      </c>
      <c r="BU115" s="319">
        <f t="shared" si="563"/>
        <v>0.49193520369378596</v>
      </c>
      <c r="BV115" s="319">
        <f t="shared" si="563"/>
        <v>0.27603974573162743</v>
      </c>
      <c r="BW115" s="319">
        <f t="shared" si="563"/>
        <v>9.1424957895529723E-4</v>
      </c>
      <c r="BX115" s="319">
        <f t="shared" si="563"/>
        <v>0</v>
      </c>
      <c r="BY115" s="319">
        <f t="shared" si="563"/>
        <v>0.21796577971559702</v>
      </c>
      <c r="BZ115" s="319">
        <f t="shared" si="563"/>
        <v>0</v>
      </c>
      <c r="CA115" s="319">
        <f t="shared" si="563"/>
        <v>0</v>
      </c>
      <c r="CB115" s="319">
        <f t="shared" si="563"/>
        <v>0</v>
      </c>
      <c r="CC115" s="319">
        <f t="shared" si="563"/>
        <v>0</v>
      </c>
    </row>
    <row r="116" spans="1:81" ht="15" x14ac:dyDescent="0.2">
      <c r="A116" s="558">
        <f>ROW()</f>
        <v>116</v>
      </c>
      <c r="B116" s="134" t="s">
        <v>34</v>
      </c>
      <c r="F116" s="44"/>
      <c r="G116" s="44"/>
      <c r="H116" s="44"/>
      <c r="I116" s="44"/>
      <c r="J116" s="44"/>
      <c r="K116" s="44"/>
      <c r="L116" s="44"/>
      <c r="M116" s="44"/>
      <c r="N116" s="44"/>
      <c r="O116" s="44">
        <f t="shared" ref="O116:Z116" si="564">IF(MONTH(O$8)=12,SUMIF($D$9:$Z$9,O$9,$D104:$Z104),0)</f>
        <v>0</v>
      </c>
      <c r="P116" s="44">
        <f t="shared" si="564"/>
        <v>0</v>
      </c>
      <c r="Q116" s="44">
        <f t="shared" si="564"/>
        <v>0</v>
      </c>
      <c r="R116" s="44">
        <f t="shared" si="564"/>
        <v>3.9125433999999997</v>
      </c>
      <c r="S116" s="44">
        <f t="shared" si="564"/>
        <v>0</v>
      </c>
      <c r="T116" s="44">
        <f t="shared" si="564"/>
        <v>0</v>
      </c>
      <c r="U116" s="44">
        <f t="shared" si="564"/>
        <v>0</v>
      </c>
      <c r="V116" s="44">
        <f t="shared" si="564"/>
        <v>0</v>
      </c>
      <c r="W116" s="44">
        <f t="shared" si="564"/>
        <v>0</v>
      </c>
      <c r="X116" s="44">
        <f t="shared" si="564"/>
        <v>0</v>
      </c>
      <c r="Y116" s="44">
        <f t="shared" si="564"/>
        <v>0</v>
      </c>
      <c r="Z116" s="44">
        <f t="shared" si="564"/>
        <v>0</v>
      </c>
      <c r="AA116" s="44">
        <f t="shared" ref="AA116:BS116" si="565">IF(MONTH(AA$8)=12,SUMIF($AA$9:$BX$9,AA$9,$AA104:$BX104),0)</f>
        <v>0</v>
      </c>
      <c r="AB116" s="44">
        <f t="shared" si="565"/>
        <v>0</v>
      </c>
      <c r="AC116" s="44">
        <f t="shared" si="565"/>
        <v>0</v>
      </c>
      <c r="AD116" s="44">
        <f t="shared" si="565"/>
        <v>0</v>
      </c>
      <c r="AE116" s="44">
        <f t="shared" si="565"/>
        <v>0</v>
      </c>
      <c r="AF116" s="44">
        <f t="shared" si="565"/>
        <v>0</v>
      </c>
      <c r="AG116" s="44">
        <f t="shared" si="565"/>
        <v>0</v>
      </c>
      <c r="AH116" s="44">
        <f t="shared" si="565"/>
        <v>0</v>
      </c>
      <c r="AI116" s="44">
        <f t="shared" si="565"/>
        <v>0</v>
      </c>
      <c r="AJ116" s="44">
        <f t="shared" si="565"/>
        <v>0</v>
      </c>
      <c r="AK116" s="44">
        <f t="shared" si="565"/>
        <v>0</v>
      </c>
      <c r="AL116" s="44">
        <f t="shared" si="565"/>
        <v>0</v>
      </c>
      <c r="AM116" s="44">
        <f t="shared" si="565"/>
        <v>0</v>
      </c>
      <c r="AN116" s="44">
        <f t="shared" si="565"/>
        <v>0</v>
      </c>
      <c r="AO116" s="44">
        <f t="shared" si="565"/>
        <v>0</v>
      </c>
      <c r="AP116" s="44">
        <f t="shared" si="565"/>
        <v>0</v>
      </c>
      <c r="AQ116" s="44">
        <f t="shared" si="565"/>
        <v>0</v>
      </c>
      <c r="AR116" s="44">
        <f t="shared" si="565"/>
        <v>0</v>
      </c>
      <c r="AS116" s="44">
        <f t="shared" si="565"/>
        <v>0</v>
      </c>
      <c r="AT116" s="44">
        <f t="shared" si="565"/>
        <v>0</v>
      </c>
      <c r="AU116" s="44">
        <f t="shared" si="565"/>
        <v>0</v>
      </c>
      <c r="AV116" s="44">
        <f t="shared" si="565"/>
        <v>0</v>
      </c>
      <c r="AW116" s="44">
        <f t="shared" si="565"/>
        <v>0</v>
      </c>
      <c r="AX116" s="44">
        <f t="shared" si="565"/>
        <v>0</v>
      </c>
      <c r="AY116" s="44">
        <f t="shared" si="565"/>
        <v>0</v>
      </c>
      <c r="AZ116" s="44">
        <f t="shared" si="565"/>
        <v>0</v>
      </c>
      <c r="BA116" s="44">
        <f t="shared" si="565"/>
        <v>0</v>
      </c>
      <c r="BB116" s="44">
        <f t="shared" si="565"/>
        <v>0</v>
      </c>
      <c r="BC116" s="44">
        <f t="shared" si="565"/>
        <v>0</v>
      </c>
      <c r="BD116" s="44">
        <f t="shared" si="565"/>
        <v>0</v>
      </c>
      <c r="BE116" s="44">
        <f t="shared" si="565"/>
        <v>0</v>
      </c>
      <c r="BF116" s="44">
        <f t="shared" si="565"/>
        <v>0</v>
      </c>
      <c r="BG116" s="44">
        <f t="shared" si="565"/>
        <v>0</v>
      </c>
      <c r="BH116" s="44">
        <f t="shared" si="565"/>
        <v>0</v>
      </c>
      <c r="BI116" s="44">
        <f t="shared" si="565"/>
        <v>0</v>
      </c>
      <c r="BJ116" s="44">
        <f t="shared" si="565"/>
        <v>0</v>
      </c>
      <c r="BK116" s="44">
        <f t="shared" si="565"/>
        <v>0</v>
      </c>
      <c r="BL116" s="44">
        <f t="shared" si="565"/>
        <v>0</v>
      </c>
      <c r="BM116" s="44">
        <f t="shared" si="565"/>
        <v>0</v>
      </c>
      <c r="BN116" s="44">
        <f t="shared" si="565"/>
        <v>2.8259409999999999E-2</v>
      </c>
      <c r="BO116" s="44">
        <f t="shared" si="565"/>
        <v>0</v>
      </c>
      <c r="BP116" s="44">
        <f t="shared" si="565"/>
        <v>0</v>
      </c>
      <c r="BQ116" s="44">
        <f t="shared" si="565"/>
        <v>0</v>
      </c>
      <c r="BR116" s="44">
        <f t="shared" si="565"/>
        <v>0</v>
      </c>
      <c r="BS116" s="353">
        <f t="shared" si="565"/>
        <v>0</v>
      </c>
      <c r="BT116" s="319">
        <f t="shared" ref="BT116:CC116" si="566">BT104</f>
        <v>0.1095663194934411</v>
      </c>
      <c r="BU116" s="319">
        <f t="shared" si="566"/>
        <v>1.4999047156207482E-3</v>
      </c>
      <c r="BV116" s="319">
        <f t="shared" si="566"/>
        <v>0</v>
      </c>
      <c r="BW116" s="319">
        <f t="shared" si="566"/>
        <v>0</v>
      </c>
      <c r="BX116" s="319">
        <f t="shared" si="566"/>
        <v>0</v>
      </c>
      <c r="BY116" s="319">
        <f t="shared" si="566"/>
        <v>0</v>
      </c>
      <c r="BZ116" s="319">
        <f t="shared" si="566"/>
        <v>0</v>
      </c>
      <c r="CA116" s="319">
        <f t="shared" si="566"/>
        <v>0</v>
      </c>
      <c r="CB116" s="319">
        <f t="shared" si="566"/>
        <v>0</v>
      </c>
      <c r="CC116" s="319">
        <f t="shared" si="566"/>
        <v>0</v>
      </c>
    </row>
    <row r="117" spans="1:81" ht="15" x14ac:dyDescent="0.2">
      <c r="A117" s="558">
        <f>ROW()</f>
        <v>117</v>
      </c>
      <c r="B117" s="134" t="s">
        <v>35</v>
      </c>
      <c r="F117" s="44"/>
      <c r="G117" s="44"/>
      <c r="H117" s="44"/>
      <c r="I117" s="44"/>
      <c r="J117" s="44"/>
      <c r="K117" s="44"/>
      <c r="L117" s="44"/>
      <c r="M117" s="44"/>
      <c r="N117" s="44"/>
      <c r="O117" s="44">
        <f t="shared" ref="O117:Z117" si="567">IF(MONTH(O$8)=12,SUMIF($D$9:$Z$9,O$9,$D105:$Z105),0)</f>
        <v>0</v>
      </c>
      <c r="P117" s="44">
        <f t="shared" si="567"/>
        <v>0</v>
      </c>
      <c r="Q117" s="44">
        <f t="shared" si="567"/>
        <v>0</v>
      </c>
      <c r="R117" s="44">
        <f t="shared" si="567"/>
        <v>5.2158718950197924</v>
      </c>
      <c r="S117" s="44">
        <f t="shared" si="567"/>
        <v>0</v>
      </c>
      <c r="T117" s="44">
        <f t="shared" si="567"/>
        <v>0</v>
      </c>
      <c r="U117" s="44">
        <f t="shared" si="567"/>
        <v>0</v>
      </c>
      <c r="V117" s="44">
        <f t="shared" si="567"/>
        <v>0.72190549999999987</v>
      </c>
      <c r="W117" s="44">
        <f t="shared" si="567"/>
        <v>0</v>
      </c>
      <c r="X117" s="44">
        <f t="shared" si="567"/>
        <v>0</v>
      </c>
      <c r="Y117" s="44">
        <f t="shared" si="567"/>
        <v>0</v>
      </c>
      <c r="Z117" s="44">
        <f t="shared" si="567"/>
        <v>0.24941928999999999</v>
      </c>
      <c r="AA117" s="44">
        <f t="shared" ref="AA117:BS117" si="568">IF(MONTH(AA$8)=12,SUMIF($AA$9:$BX$9,AA$9,$AA105:$BX105),0)</f>
        <v>0</v>
      </c>
      <c r="AB117" s="44">
        <f t="shared" si="568"/>
        <v>0</v>
      </c>
      <c r="AC117" s="44">
        <f t="shared" si="568"/>
        <v>0</v>
      </c>
      <c r="AD117" s="44">
        <f t="shared" si="568"/>
        <v>2.9064312299999999</v>
      </c>
      <c r="AE117" s="44">
        <f t="shared" si="568"/>
        <v>0</v>
      </c>
      <c r="AF117" s="44">
        <f t="shared" si="568"/>
        <v>0</v>
      </c>
      <c r="AG117" s="44">
        <f t="shared" si="568"/>
        <v>0</v>
      </c>
      <c r="AH117" s="44">
        <f t="shared" si="568"/>
        <v>8.06671257</v>
      </c>
      <c r="AI117" s="44">
        <f t="shared" si="568"/>
        <v>0</v>
      </c>
      <c r="AJ117" s="44">
        <f t="shared" si="568"/>
        <v>0</v>
      </c>
      <c r="AK117" s="44">
        <f t="shared" si="568"/>
        <v>0</v>
      </c>
      <c r="AL117" s="44">
        <f t="shared" si="568"/>
        <v>0.64945307000000008</v>
      </c>
      <c r="AM117" s="44">
        <f t="shared" si="568"/>
        <v>0</v>
      </c>
      <c r="AN117" s="44">
        <f t="shared" si="568"/>
        <v>0</v>
      </c>
      <c r="AO117" s="44">
        <f t="shared" si="568"/>
        <v>0</v>
      </c>
      <c r="AP117" s="44">
        <f t="shared" si="568"/>
        <v>9.8012591699999998</v>
      </c>
      <c r="AQ117" s="44">
        <f t="shared" si="568"/>
        <v>0</v>
      </c>
      <c r="AR117" s="44">
        <f t="shared" si="568"/>
        <v>0</v>
      </c>
      <c r="AS117" s="44">
        <f t="shared" si="568"/>
        <v>0</v>
      </c>
      <c r="AT117" s="44">
        <f t="shared" si="568"/>
        <v>4.0728757400000006</v>
      </c>
      <c r="AU117" s="44">
        <f t="shared" si="568"/>
        <v>0</v>
      </c>
      <c r="AV117" s="44">
        <f t="shared" si="568"/>
        <v>0</v>
      </c>
      <c r="AW117" s="44">
        <f t="shared" si="568"/>
        <v>0</v>
      </c>
      <c r="AX117" s="44">
        <f t="shared" si="568"/>
        <v>0.70712163000000006</v>
      </c>
      <c r="AY117" s="44">
        <f t="shared" si="568"/>
        <v>0</v>
      </c>
      <c r="AZ117" s="44">
        <f t="shared" si="568"/>
        <v>0</v>
      </c>
      <c r="BA117" s="44">
        <f t="shared" si="568"/>
        <v>0</v>
      </c>
      <c r="BB117" s="44">
        <f t="shared" si="568"/>
        <v>0.9175190900000002</v>
      </c>
      <c r="BC117" s="44">
        <f t="shared" si="568"/>
        <v>0</v>
      </c>
      <c r="BD117" s="44">
        <f t="shared" si="568"/>
        <v>0</v>
      </c>
      <c r="BE117" s="44">
        <f t="shared" si="568"/>
        <v>0</v>
      </c>
      <c r="BF117" s="44">
        <f t="shared" si="568"/>
        <v>0.35503165000000003</v>
      </c>
      <c r="BG117" s="44">
        <f t="shared" si="568"/>
        <v>0</v>
      </c>
      <c r="BH117" s="44">
        <f t="shared" si="568"/>
        <v>0</v>
      </c>
      <c r="BI117" s="44">
        <f t="shared" si="568"/>
        <v>0</v>
      </c>
      <c r="BJ117" s="44">
        <f t="shared" si="568"/>
        <v>0.40176847999999998</v>
      </c>
      <c r="BK117" s="44">
        <f t="shared" si="568"/>
        <v>0</v>
      </c>
      <c r="BL117" s="44">
        <f t="shared" si="568"/>
        <v>0</v>
      </c>
      <c r="BM117" s="44">
        <f t="shared" si="568"/>
        <v>0</v>
      </c>
      <c r="BN117" s="44">
        <f t="shared" si="568"/>
        <v>0.29379991000000005</v>
      </c>
      <c r="BO117" s="44">
        <f t="shared" si="568"/>
        <v>0.36723542000000003</v>
      </c>
      <c r="BP117" s="44">
        <f t="shared" si="568"/>
        <v>4.7299999999999995E-2</v>
      </c>
      <c r="BQ117" s="44">
        <f t="shared" si="568"/>
        <v>0.15055679384615381</v>
      </c>
      <c r="BR117" s="44">
        <f t="shared" si="568"/>
        <v>0.47831218461538461</v>
      </c>
      <c r="BS117" s="353">
        <f t="shared" si="568"/>
        <v>0.70310277518802988</v>
      </c>
      <c r="BT117" s="319">
        <f t="shared" ref="BT117:CC117" si="569">BT105</f>
        <v>-1.5656000000000003E-2</v>
      </c>
      <c r="BU117" s="319">
        <f t="shared" si="569"/>
        <v>0</v>
      </c>
      <c r="BV117" s="319">
        <f t="shared" si="569"/>
        <v>0.96551400000000009</v>
      </c>
      <c r="BW117" s="319">
        <f t="shared" si="569"/>
        <v>0.32689182912451098</v>
      </c>
      <c r="BX117" s="319">
        <f t="shared" si="569"/>
        <v>0.91028364595038558</v>
      </c>
      <c r="BY117" s="319">
        <f t="shared" si="569"/>
        <v>0.56156777547623637</v>
      </c>
      <c r="BZ117" s="319">
        <f t="shared" si="569"/>
        <v>0.16910092508771182</v>
      </c>
      <c r="CA117" s="319">
        <f t="shared" si="569"/>
        <v>0.45248731703384248</v>
      </c>
      <c r="CB117" s="319">
        <f t="shared" si="569"/>
        <v>5.2533238138305523E-2</v>
      </c>
      <c r="CC117" s="319">
        <f t="shared" si="569"/>
        <v>0.55178334369202442</v>
      </c>
    </row>
    <row r="118" spans="1:81" ht="15" x14ac:dyDescent="0.2">
      <c r="A118" s="558">
        <f>ROW()</f>
        <v>118</v>
      </c>
      <c r="B118" s="134" t="s">
        <v>36</v>
      </c>
      <c r="F118" s="44"/>
      <c r="G118" s="44"/>
      <c r="H118" s="44"/>
      <c r="I118" s="44"/>
      <c r="J118" s="44"/>
      <c r="K118" s="44"/>
      <c r="L118" s="44"/>
      <c r="M118" s="44"/>
      <c r="N118" s="44"/>
      <c r="O118" s="44">
        <f t="shared" ref="O118:Z118" si="570">IF(MONTH(O$8)=12,SUMIF($D$9:$Z$9,O$9,$D106:$Z106),0)</f>
        <v>0</v>
      </c>
      <c r="P118" s="44">
        <f t="shared" si="570"/>
        <v>0</v>
      </c>
      <c r="Q118" s="44">
        <f t="shared" si="570"/>
        <v>0</v>
      </c>
      <c r="R118" s="44">
        <f t="shared" si="570"/>
        <v>0.83344254498020942</v>
      </c>
      <c r="S118" s="44">
        <f t="shared" si="570"/>
        <v>0</v>
      </c>
      <c r="T118" s="44">
        <f t="shared" si="570"/>
        <v>0</v>
      </c>
      <c r="U118" s="44">
        <f t="shared" si="570"/>
        <v>0</v>
      </c>
      <c r="V118" s="44">
        <f t="shared" si="570"/>
        <v>0.64494457000000005</v>
      </c>
      <c r="W118" s="44">
        <f t="shared" si="570"/>
        <v>0</v>
      </c>
      <c r="X118" s="44">
        <f t="shared" si="570"/>
        <v>0</v>
      </c>
      <c r="Y118" s="44">
        <f t="shared" si="570"/>
        <v>0</v>
      </c>
      <c r="Z118" s="44">
        <f t="shared" si="570"/>
        <v>-1.6839750000000001E-2</v>
      </c>
      <c r="AA118" s="44">
        <f t="shared" ref="AA118:BS118" si="571">IF(MONTH(AA$8)=12,SUMIF($AA$9:$BX$9,AA$9,$AA106:$BX106),0)</f>
        <v>0</v>
      </c>
      <c r="AB118" s="44">
        <f t="shared" si="571"/>
        <v>0</v>
      </c>
      <c r="AC118" s="44">
        <f t="shared" si="571"/>
        <v>0</v>
      </c>
      <c r="AD118" s="44">
        <f t="shared" si="571"/>
        <v>0.16023623999999997</v>
      </c>
      <c r="AE118" s="44">
        <f t="shared" si="571"/>
        <v>0</v>
      </c>
      <c r="AF118" s="44">
        <f t="shared" si="571"/>
        <v>0</v>
      </c>
      <c r="AG118" s="44">
        <f t="shared" si="571"/>
        <v>0</v>
      </c>
      <c r="AH118" s="44">
        <f t="shared" si="571"/>
        <v>9.7144369999999994E-2</v>
      </c>
      <c r="AI118" s="44">
        <f t="shared" si="571"/>
        <v>0</v>
      </c>
      <c r="AJ118" s="44">
        <f t="shared" si="571"/>
        <v>0</v>
      </c>
      <c r="AK118" s="44">
        <f t="shared" si="571"/>
        <v>0</v>
      </c>
      <c r="AL118" s="44">
        <f t="shared" si="571"/>
        <v>5.9122910000000001E-2</v>
      </c>
      <c r="AM118" s="44">
        <f t="shared" si="571"/>
        <v>0</v>
      </c>
      <c r="AN118" s="44">
        <f t="shared" si="571"/>
        <v>0</v>
      </c>
      <c r="AO118" s="44">
        <f t="shared" si="571"/>
        <v>0</v>
      </c>
      <c r="AP118" s="44">
        <f t="shared" si="571"/>
        <v>6.9509370000000001E-2</v>
      </c>
      <c r="AQ118" s="44">
        <f t="shared" si="571"/>
        <v>0</v>
      </c>
      <c r="AR118" s="44">
        <f t="shared" si="571"/>
        <v>0</v>
      </c>
      <c r="AS118" s="44">
        <f t="shared" si="571"/>
        <v>0</v>
      </c>
      <c r="AT118" s="44">
        <f t="shared" si="571"/>
        <v>3.3779000000000003E-2</v>
      </c>
      <c r="AU118" s="44">
        <f t="shared" si="571"/>
        <v>0</v>
      </c>
      <c r="AV118" s="44">
        <f t="shared" si="571"/>
        <v>0</v>
      </c>
      <c r="AW118" s="44">
        <f t="shared" si="571"/>
        <v>0</v>
      </c>
      <c r="AX118" s="44">
        <f t="shared" si="571"/>
        <v>1.7553669999999997E-2</v>
      </c>
      <c r="AY118" s="44">
        <f t="shared" si="571"/>
        <v>0</v>
      </c>
      <c r="AZ118" s="44">
        <f t="shared" si="571"/>
        <v>0</v>
      </c>
      <c r="BA118" s="44">
        <f t="shared" si="571"/>
        <v>0</v>
      </c>
      <c r="BB118" s="44">
        <f t="shared" si="571"/>
        <v>0.38039003000000005</v>
      </c>
      <c r="BC118" s="44">
        <f t="shared" si="571"/>
        <v>0</v>
      </c>
      <c r="BD118" s="44">
        <f t="shared" si="571"/>
        <v>0</v>
      </c>
      <c r="BE118" s="44">
        <f t="shared" si="571"/>
        <v>0</v>
      </c>
      <c r="BF118" s="44">
        <f t="shared" si="571"/>
        <v>0.48073270000000001</v>
      </c>
      <c r="BG118" s="44">
        <f t="shared" si="571"/>
        <v>0</v>
      </c>
      <c r="BH118" s="44">
        <f t="shared" si="571"/>
        <v>0</v>
      </c>
      <c r="BI118" s="44">
        <f t="shared" si="571"/>
        <v>0</v>
      </c>
      <c r="BJ118" s="44">
        <f t="shared" si="571"/>
        <v>3.2191399999999997E-3</v>
      </c>
      <c r="BK118" s="44">
        <f t="shared" si="571"/>
        <v>0</v>
      </c>
      <c r="BL118" s="44">
        <f t="shared" si="571"/>
        <v>0</v>
      </c>
      <c r="BM118" s="44">
        <f t="shared" si="571"/>
        <v>0</v>
      </c>
      <c r="BN118" s="44">
        <f t="shared" si="571"/>
        <v>0</v>
      </c>
      <c r="BO118" s="44">
        <f t="shared" si="571"/>
        <v>0</v>
      </c>
      <c r="BP118" s="44">
        <f t="shared" si="571"/>
        <v>0</v>
      </c>
      <c r="BQ118" s="44">
        <f t="shared" si="571"/>
        <v>0</v>
      </c>
      <c r="BR118" s="44">
        <f t="shared" si="571"/>
        <v>0.1356</v>
      </c>
      <c r="BS118" s="353">
        <f t="shared" si="571"/>
        <v>0.18773527406752605</v>
      </c>
      <c r="BT118" s="319">
        <f t="shared" ref="BT118:CC118" si="572">BT106</f>
        <v>0.41165799999999997</v>
      </c>
      <c r="BU118" s="319">
        <f t="shared" si="572"/>
        <v>-0.3952989999999999</v>
      </c>
      <c r="BV118" s="319">
        <f t="shared" si="572"/>
        <v>1.2850000000000001E-3</v>
      </c>
      <c r="BW118" s="319">
        <f t="shared" si="572"/>
        <v>0.18754422409527186</v>
      </c>
      <c r="BX118" s="319">
        <f t="shared" si="572"/>
        <v>0.12446930125954153</v>
      </c>
      <c r="BY118" s="319">
        <f t="shared" si="572"/>
        <v>0.15196998517439964</v>
      </c>
      <c r="BZ118" s="319">
        <f t="shared" si="572"/>
        <v>0.63023390169184568</v>
      </c>
      <c r="CA118" s="319">
        <f t="shared" si="572"/>
        <v>8.5516599354887715E-2</v>
      </c>
      <c r="CB118" s="319">
        <f t="shared" si="572"/>
        <v>0</v>
      </c>
      <c r="CC118" s="319">
        <f t="shared" si="572"/>
        <v>0</v>
      </c>
    </row>
    <row r="119" spans="1:81" ht="15" x14ac:dyDescent="0.2">
      <c r="A119" s="558">
        <f>ROW()</f>
        <v>119</v>
      </c>
      <c r="B119" s="134" t="s">
        <v>37</v>
      </c>
      <c r="F119" s="44"/>
      <c r="G119" s="44"/>
      <c r="H119" s="44"/>
      <c r="I119" s="44"/>
      <c r="J119" s="44"/>
      <c r="K119" s="44"/>
      <c r="L119" s="44"/>
      <c r="M119" s="44"/>
      <c r="N119" s="44"/>
      <c r="O119" s="44">
        <f t="shared" ref="O119:Z119" si="573">IF(MONTH(O$8)=12,SUMIF($D$9:$Z$9,O$9,$D107:$Z107),0)</f>
        <v>0</v>
      </c>
      <c r="P119" s="44">
        <f t="shared" si="573"/>
        <v>0</v>
      </c>
      <c r="Q119" s="44">
        <f t="shared" si="573"/>
        <v>0</v>
      </c>
      <c r="R119" s="44">
        <f t="shared" si="573"/>
        <v>3.5137591199999996</v>
      </c>
      <c r="S119" s="44">
        <f t="shared" si="573"/>
        <v>0</v>
      </c>
      <c r="T119" s="44">
        <f t="shared" si="573"/>
        <v>0</v>
      </c>
      <c r="U119" s="44">
        <f t="shared" si="573"/>
        <v>0</v>
      </c>
      <c r="V119" s="44">
        <f t="shared" si="573"/>
        <v>0.48191591</v>
      </c>
      <c r="W119" s="44">
        <f t="shared" si="573"/>
        <v>0</v>
      </c>
      <c r="X119" s="44">
        <f t="shared" si="573"/>
        <v>0</v>
      </c>
      <c r="Y119" s="44">
        <f t="shared" si="573"/>
        <v>0</v>
      </c>
      <c r="Z119" s="44">
        <f t="shared" si="573"/>
        <v>6.8079999999999998E-3</v>
      </c>
      <c r="AA119" s="44">
        <f t="shared" ref="AA119:BS119" si="574">IF(MONTH(AA$8)=12,SUMIF($AA$9:$BX$9,AA$9,$AA107:$BX107),0)</f>
        <v>0</v>
      </c>
      <c r="AB119" s="44">
        <f t="shared" si="574"/>
        <v>0</v>
      </c>
      <c r="AC119" s="44">
        <f t="shared" si="574"/>
        <v>0</v>
      </c>
      <c r="AD119" s="44">
        <f t="shared" si="574"/>
        <v>2.7940459999999997E-2</v>
      </c>
      <c r="AE119" s="44">
        <f t="shared" si="574"/>
        <v>0</v>
      </c>
      <c r="AF119" s="44">
        <f t="shared" si="574"/>
        <v>0</v>
      </c>
      <c r="AG119" s="44">
        <f t="shared" si="574"/>
        <v>0</v>
      </c>
      <c r="AH119" s="44">
        <f t="shared" si="574"/>
        <v>5.1823500000000005E-3</v>
      </c>
      <c r="AI119" s="44">
        <f t="shared" si="574"/>
        <v>0</v>
      </c>
      <c r="AJ119" s="44">
        <f t="shared" si="574"/>
        <v>0</v>
      </c>
      <c r="AK119" s="44">
        <f t="shared" si="574"/>
        <v>0</v>
      </c>
      <c r="AL119" s="44">
        <f t="shared" si="574"/>
        <v>5.5898429999999999E-2</v>
      </c>
      <c r="AM119" s="44">
        <f t="shared" si="574"/>
        <v>0</v>
      </c>
      <c r="AN119" s="44">
        <f t="shared" si="574"/>
        <v>0</v>
      </c>
      <c r="AO119" s="44">
        <f t="shared" si="574"/>
        <v>0</v>
      </c>
      <c r="AP119" s="44">
        <f t="shared" si="574"/>
        <v>6.9387269999999987E-2</v>
      </c>
      <c r="AQ119" s="44">
        <f t="shared" si="574"/>
        <v>0</v>
      </c>
      <c r="AR119" s="44">
        <f t="shared" si="574"/>
        <v>0</v>
      </c>
      <c r="AS119" s="44">
        <f t="shared" si="574"/>
        <v>0</v>
      </c>
      <c r="AT119" s="44">
        <f t="shared" si="574"/>
        <v>0.43957782000000001</v>
      </c>
      <c r="AU119" s="44">
        <f t="shared" si="574"/>
        <v>0</v>
      </c>
      <c r="AV119" s="44">
        <f t="shared" si="574"/>
        <v>0</v>
      </c>
      <c r="AW119" s="44">
        <f t="shared" si="574"/>
        <v>0</v>
      </c>
      <c r="AX119" s="44">
        <f t="shared" si="574"/>
        <v>3.1499539999999999E-2</v>
      </c>
      <c r="AY119" s="44">
        <f t="shared" si="574"/>
        <v>0</v>
      </c>
      <c r="AZ119" s="44">
        <f t="shared" si="574"/>
        <v>0</v>
      </c>
      <c r="BA119" s="44">
        <f t="shared" si="574"/>
        <v>0</v>
      </c>
      <c r="BB119" s="44">
        <f t="shared" si="574"/>
        <v>0.44981413000000003</v>
      </c>
      <c r="BC119" s="44">
        <f t="shared" si="574"/>
        <v>0</v>
      </c>
      <c r="BD119" s="44">
        <f t="shared" si="574"/>
        <v>0</v>
      </c>
      <c r="BE119" s="44">
        <f t="shared" si="574"/>
        <v>0</v>
      </c>
      <c r="BF119" s="44">
        <f t="shared" si="574"/>
        <v>0.19540859999999999</v>
      </c>
      <c r="BG119" s="44">
        <f t="shared" si="574"/>
        <v>0</v>
      </c>
      <c r="BH119" s="44">
        <f t="shared" si="574"/>
        <v>0</v>
      </c>
      <c r="BI119" s="44">
        <f t="shared" si="574"/>
        <v>0</v>
      </c>
      <c r="BJ119" s="44">
        <f t="shared" si="574"/>
        <v>0.70505340000000005</v>
      </c>
      <c r="BK119" s="44">
        <f t="shared" si="574"/>
        <v>0</v>
      </c>
      <c r="BL119" s="44">
        <f t="shared" si="574"/>
        <v>0</v>
      </c>
      <c r="BM119" s="44">
        <f t="shared" si="574"/>
        <v>0</v>
      </c>
      <c r="BN119" s="44">
        <f t="shared" si="574"/>
        <v>0.71565637000000004</v>
      </c>
      <c r="BO119" s="44">
        <f t="shared" si="574"/>
        <v>6.0021060000000008E-2</v>
      </c>
      <c r="BP119" s="44">
        <f t="shared" si="574"/>
        <v>0.24413459999999992</v>
      </c>
      <c r="BQ119" s="44">
        <f t="shared" si="574"/>
        <v>0.48731913999999987</v>
      </c>
      <c r="BR119" s="44">
        <f t="shared" si="574"/>
        <v>0.36361652999999994</v>
      </c>
      <c r="BS119" s="353">
        <f t="shared" si="574"/>
        <v>1.16662031528815</v>
      </c>
      <c r="BT119" s="319">
        <f t="shared" ref="BT119:CC119" si="575">BT107</f>
        <v>0.89158099999999996</v>
      </c>
      <c r="BU119" s="319">
        <f t="shared" si="575"/>
        <v>0.98959199999999981</v>
      </c>
      <c r="BV119" s="319">
        <f t="shared" si="575"/>
        <v>6.5031000000000005E-2</v>
      </c>
      <c r="BW119" s="319">
        <f t="shared" si="575"/>
        <v>0.10990726754910647</v>
      </c>
      <c r="BX119" s="319">
        <f t="shared" si="575"/>
        <v>0</v>
      </c>
      <c r="BY119" s="319">
        <f t="shared" si="575"/>
        <v>0.2214170113319644</v>
      </c>
      <c r="BZ119" s="319">
        <f t="shared" si="575"/>
        <v>9.4692138263917688E-2</v>
      </c>
      <c r="CA119" s="319">
        <f t="shared" si="575"/>
        <v>0.17305941108573086</v>
      </c>
      <c r="CB119" s="319">
        <f t="shared" si="575"/>
        <v>0.4501864491208552</v>
      </c>
      <c r="CC119" s="319">
        <f t="shared" si="575"/>
        <v>0.33901309761572729</v>
      </c>
    </row>
    <row r="120" spans="1:81" ht="15" x14ac:dyDescent="0.2">
      <c r="A120" s="558">
        <f>ROW()</f>
        <v>120</v>
      </c>
      <c r="B120" s="134" t="s">
        <v>38</v>
      </c>
      <c r="F120" s="44"/>
      <c r="G120" s="44"/>
      <c r="H120" s="44"/>
      <c r="I120" s="44"/>
      <c r="J120" s="44"/>
      <c r="K120" s="44"/>
      <c r="L120" s="44"/>
      <c r="M120" s="44"/>
      <c r="N120" s="44"/>
      <c r="O120" s="44">
        <f t="shared" ref="O120:Z120" si="576">IF(MONTH(O$8)=12,SUMIF($D$9:$Z$9,O$9,$D108:$Z108),0)</f>
        <v>0</v>
      </c>
      <c r="P120" s="44">
        <f t="shared" si="576"/>
        <v>0</v>
      </c>
      <c r="Q120" s="44">
        <f t="shared" si="576"/>
        <v>0</v>
      </c>
      <c r="R120" s="44">
        <f t="shared" si="576"/>
        <v>0.38601104999999997</v>
      </c>
      <c r="S120" s="44">
        <f t="shared" si="576"/>
        <v>0</v>
      </c>
      <c r="T120" s="44">
        <f t="shared" si="576"/>
        <v>0</v>
      </c>
      <c r="U120" s="44">
        <f t="shared" si="576"/>
        <v>0</v>
      </c>
      <c r="V120" s="44">
        <f t="shared" si="576"/>
        <v>0</v>
      </c>
      <c r="W120" s="44">
        <f t="shared" si="576"/>
        <v>0</v>
      </c>
      <c r="X120" s="44">
        <f t="shared" si="576"/>
        <v>0</v>
      </c>
      <c r="Y120" s="44">
        <f t="shared" si="576"/>
        <v>0</v>
      </c>
      <c r="Z120" s="44">
        <f t="shared" si="576"/>
        <v>0</v>
      </c>
      <c r="AA120" s="44">
        <f t="shared" ref="AA120:BS120" si="577">IF(MONTH(AA$8)=12,SUMIF($AA$9:$BX$9,AA$9,$AA108:$BX108),0)</f>
        <v>0</v>
      </c>
      <c r="AB120" s="44">
        <f t="shared" si="577"/>
        <v>0</v>
      </c>
      <c r="AC120" s="44">
        <f t="shared" si="577"/>
        <v>0</v>
      </c>
      <c r="AD120" s="44">
        <f t="shared" si="577"/>
        <v>0</v>
      </c>
      <c r="AE120" s="44">
        <f t="shared" si="577"/>
        <v>0</v>
      </c>
      <c r="AF120" s="44">
        <f t="shared" si="577"/>
        <v>0</v>
      </c>
      <c r="AG120" s="44">
        <f t="shared" si="577"/>
        <v>0</v>
      </c>
      <c r="AH120" s="44">
        <f t="shared" si="577"/>
        <v>0</v>
      </c>
      <c r="AI120" s="44">
        <f t="shared" si="577"/>
        <v>0</v>
      </c>
      <c r="AJ120" s="44">
        <f t="shared" si="577"/>
        <v>0</v>
      </c>
      <c r="AK120" s="44">
        <f t="shared" si="577"/>
        <v>0</v>
      </c>
      <c r="AL120" s="44">
        <f t="shared" si="577"/>
        <v>0</v>
      </c>
      <c r="AM120" s="44">
        <f t="shared" si="577"/>
        <v>0</v>
      </c>
      <c r="AN120" s="44">
        <f t="shared" si="577"/>
        <v>0</v>
      </c>
      <c r="AO120" s="44">
        <f t="shared" si="577"/>
        <v>0</v>
      </c>
      <c r="AP120" s="44">
        <f t="shared" si="577"/>
        <v>1.5789000000000001E-2</v>
      </c>
      <c r="AQ120" s="44">
        <f t="shared" si="577"/>
        <v>0</v>
      </c>
      <c r="AR120" s="44">
        <f t="shared" si="577"/>
        <v>0</v>
      </c>
      <c r="AS120" s="44">
        <f t="shared" si="577"/>
        <v>0</v>
      </c>
      <c r="AT120" s="44">
        <f t="shared" si="577"/>
        <v>0</v>
      </c>
      <c r="AU120" s="44">
        <f t="shared" si="577"/>
        <v>0</v>
      </c>
      <c r="AV120" s="44">
        <f t="shared" si="577"/>
        <v>0</v>
      </c>
      <c r="AW120" s="44">
        <f t="shared" si="577"/>
        <v>0</v>
      </c>
      <c r="AX120" s="44">
        <f t="shared" si="577"/>
        <v>2.9700000000000001E-4</v>
      </c>
      <c r="AY120" s="44">
        <f t="shared" si="577"/>
        <v>0</v>
      </c>
      <c r="AZ120" s="44">
        <f t="shared" si="577"/>
        <v>0</v>
      </c>
      <c r="BA120" s="44">
        <f t="shared" si="577"/>
        <v>0</v>
      </c>
      <c r="BB120" s="44">
        <f t="shared" si="577"/>
        <v>8.2500000000000004E-3</v>
      </c>
      <c r="BC120" s="44">
        <f t="shared" si="577"/>
        <v>0</v>
      </c>
      <c r="BD120" s="44">
        <f t="shared" si="577"/>
        <v>0</v>
      </c>
      <c r="BE120" s="44">
        <f t="shared" si="577"/>
        <v>0</v>
      </c>
      <c r="BF120" s="44">
        <f t="shared" si="577"/>
        <v>0</v>
      </c>
      <c r="BG120" s="44">
        <f t="shared" si="577"/>
        <v>0</v>
      </c>
      <c r="BH120" s="44">
        <f t="shared" si="577"/>
        <v>0</v>
      </c>
      <c r="BI120" s="44">
        <f t="shared" si="577"/>
        <v>0</v>
      </c>
      <c r="BJ120" s="44">
        <f t="shared" si="577"/>
        <v>0.11372466000000001</v>
      </c>
      <c r="BK120" s="44">
        <f t="shared" si="577"/>
        <v>0</v>
      </c>
      <c r="BL120" s="44">
        <f t="shared" si="577"/>
        <v>0</v>
      </c>
      <c r="BM120" s="44">
        <f t="shared" si="577"/>
        <v>0</v>
      </c>
      <c r="BN120" s="44">
        <f t="shared" si="577"/>
        <v>1.5984590400000003</v>
      </c>
      <c r="BO120" s="44">
        <f t="shared" si="577"/>
        <v>0</v>
      </c>
      <c r="BP120" s="44">
        <f t="shared" si="577"/>
        <v>0</v>
      </c>
      <c r="BQ120" s="44">
        <f t="shared" si="577"/>
        <v>0</v>
      </c>
      <c r="BR120" s="44">
        <f t="shared" si="577"/>
        <v>0</v>
      </c>
      <c r="BS120" s="353">
        <f t="shared" si="577"/>
        <v>0</v>
      </c>
      <c r="BT120" s="319">
        <f t="shared" ref="BT120:CC120" si="578">BT108</f>
        <v>0</v>
      </c>
      <c r="BU120" s="319">
        <f t="shared" si="578"/>
        <v>0</v>
      </c>
      <c r="BV120" s="319">
        <f t="shared" si="578"/>
        <v>0</v>
      </c>
      <c r="BW120" s="319">
        <f t="shared" si="578"/>
        <v>0</v>
      </c>
      <c r="BX120" s="319">
        <f t="shared" si="578"/>
        <v>7.4378237534515515E-2</v>
      </c>
      <c r="BY120" s="319">
        <f t="shared" si="578"/>
        <v>0</v>
      </c>
      <c r="BZ120" s="319">
        <f t="shared" si="578"/>
        <v>0</v>
      </c>
      <c r="CA120" s="319">
        <f t="shared" si="578"/>
        <v>0</v>
      </c>
      <c r="CB120" s="319">
        <f t="shared" si="578"/>
        <v>0</v>
      </c>
      <c r="CC120" s="319">
        <f t="shared" si="578"/>
        <v>0</v>
      </c>
    </row>
    <row r="121" spans="1:81" ht="15" x14ac:dyDescent="0.2">
      <c r="A121" s="558">
        <f>ROW()</f>
        <v>121</v>
      </c>
      <c r="B121" s="134" t="s">
        <v>39</v>
      </c>
      <c r="F121" s="44"/>
      <c r="G121" s="44"/>
      <c r="H121" s="44"/>
      <c r="I121" s="44"/>
      <c r="J121" s="44"/>
      <c r="K121" s="44"/>
      <c r="L121" s="44"/>
      <c r="M121" s="44"/>
      <c r="N121" s="44"/>
      <c r="O121" s="44">
        <f t="shared" ref="O121:Z121" si="579">IF(MONTH(O$8)=12,SUMIF($D$9:$Z$9,O$9,$D109:$Z109),0)</f>
        <v>0</v>
      </c>
      <c r="P121" s="44">
        <f t="shared" si="579"/>
        <v>0</v>
      </c>
      <c r="Q121" s="44">
        <f t="shared" si="579"/>
        <v>0</v>
      </c>
      <c r="R121" s="44">
        <f t="shared" si="579"/>
        <v>1.13903095</v>
      </c>
      <c r="S121" s="44">
        <f t="shared" si="579"/>
        <v>0</v>
      </c>
      <c r="T121" s="44">
        <f t="shared" si="579"/>
        <v>0</v>
      </c>
      <c r="U121" s="44">
        <f t="shared" si="579"/>
        <v>0</v>
      </c>
      <c r="V121" s="44">
        <f t="shared" si="579"/>
        <v>-8.8759169999999998E-2</v>
      </c>
      <c r="W121" s="44">
        <f t="shared" si="579"/>
        <v>0</v>
      </c>
      <c r="X121" s="44">
        <f t="shared" si="579"/>
        <v>0</v>
      </c>
      <c r="Y121" s="44">
        <f t="shared" si="579"/>
        <v>0</v>
      </c>
      <c r="Z121" s="44">
        <f t="shared" si="579"/>
        <v>1.3215709999999999E-2</v>
      </c>
      <c r="AA121" s="44">
        <f t="shared" ref="AA121:BS121" si="580">IF(MONTH(AA$8)=12,SUMIF($AA$9:$BX$9,AA$9,$AA109:$BX109),0)</f>
        <v>0</v>
      </c>
      <c r="AB121" s="44">
        <f t="shared" si="580"/>
        <v>0</v>
      </c>
      <c r="AC121" s="44">
        <f t="shared" si="580"/>
        <v>0</v>
      </c>
      <c r="AD121" s="44">
        <f t="shared" si="580"/>
        <v>7.2917999999999993E-3</v>
      </c>
      <c r="AE121" s="44">
        <f t="shared" si="580"/>
        <v>0</v>
      </c>
      <c r="AF121" s="44">
        <f t="shared" si="580"/>
        <v>0</v>
      </c>
      <c r="AG121" s="44">
        <f t="shared" si="580"/>
        <v>0</v>
      </c>
      <c r="AH121" s="44">
        <f t="shared" si="580"/>
        <v>4.2681799999999999E-3</v>
      </c>
      <c r="AI121" s="44">
        <f t="shared" si="580"/>
        <v>0</v>
      </c>
      <c r="AJ121" s="44">
        <f t="shared" si="580"/>
        <v>0</v>
      </c>
      <c r="AK121" s="44">
        <f t="shared" si="580"/>
        <v>0</v>
      </c>
      <c r="AL121" s="44">
        <f t="shared" si="580"/>
        <v>2.2000000000000001E-3</v>
      </c>
      <c r="AM121" s="44">
        <f t="shared" si="580"/>
        <v>0</v>
      </c>
      <c r="AN121" s="44">
        <f t="shared" si="580"/>
        <v>0</v>
      </c>
      <c r="AO121" s="44">
        <f t="shared" si="580"/>
        <v>0</v>
      </c>
      <c r="AP121" s="44">
        <f t="shared" si="580"/>
        <v>0</v>
      </c>
      <c r="AQ121" s="44">
        <f t="shared" si="580"/>
        <v>0</v>
      </c>
      <c r="AR121" s="44">
        <f t="shared" si="580"/>
        <v>0</v>
      </c>
      <c r="AS121" s="44">
        <f t="shared" si="580"/>
        <v>0</v>
      </c>
      <c r="AT121" s="44">
        <f t="shared" si="580"/>
        <v>0</v>
      </c>
      <c r="AU121" s="44">
        <f t="shared" si="580"/>
        <v>0</v>
      </c>
      <c r="AV121" s="44">
        <f t="shared" si="580"/>
        <v>0</v>
      </c>
      <c r="AW121" s="44">
        <f t="shared" si="580"/>
        <v>0</v>
      </c>
      <c r="AX121" s="44">
        <f t="shared" si="580"/>
        <v>2.6190000000000002E-3</v>
      </c>
      <c r="AY121" s="44">
        <f t="shared" si="580"/>
        <v>0</v>
      </c>
      <c r="AZ121" s="44">
        <f t="shared" si="580"/>
        <v>0</v>
      </c>
      <c r="BA121" s="44">
        <f t="shared" si="580"/>
        <v>0</v>
      </c>
      <c r="BB121" s="44">
        <f t="shared" si="580"/>
        <v>3.4837300000000009E-2</v>
      </c>
      <c r="BC121" s="44">
        <f t="shared" si="580"/>
        <v>0</v>
      </c>
      <c r="BD121" s="44">
        <f t="shared" si="580"/>
        <v>0</v>
      </c>
      <c r="BE121" s="44">
        <f t="shared" si="580"/>
        <v>0</v>
      </c>
      <c r="BF121" s="44">
        <f t="shared" si="580"/>
        <v>1.212686E-2</v>
      </c>
      <c r="BG121" s="44">
        <f t="shared" si="580"/>
        <v>0</v>
      </c>
      <c r="BH121" s="44">
        <f t="shared" si="580"/>
        <v>0</v>
      </c>
      <c r="BI121" s="44">
        <f t="shared" si="580"/>
        <v>0</v>
      </c>
      <c r="BJ121" s="44">
        <f t="shared" si="580"/>
        <v>0.14474334999999999</v>
      </c>
      <c r="BK121" s="44">
        <f t="shared" si="580"/>
        <v>0</v>
      </c>
      <c r="BL121" s="44">
        <f t="shared" si="580"/>
        <v>0</v>
      </c>
      <c r="BM121" s="44">
        <f t="shared" si="580"/>
        <v>0</v>
      </c>
      <c r="BN121" s="44">
        <f t="shared" si="580"/>
        <v>1.881E-2</v>
      </c>
      <c r="BO121" s="44">
        <f t="shared" si="580"/>
        <v>6.8273239999999999E-2</v>
      </c>
      <c r="BP121" s="44">
        <f t="shared" si="580"/>
        <v>0</v>
      </c>
      <c r="BQ121" s="44">
        <f t="shared" si="580"/>
        <v>0</v>
      </c>
      <c r="BR121" s="44">
        <f t="shared" si="580"/>
        <v>1.056</v>
      </c>
      <c r="BS121" s="353">
        <f t="shared" si="580"/>
        <v>1.781308687307568E-2</v>
      </c>
      <c r="BT121" s="319">
        <f t="shared" ref="BT121:CC121" si="581">BT109</f>
        <v>2.4820254443953898E-2</v>
      </c>
      <c r="BU121" s="319">
        <f t="shared" si="581"/>
        <v>0</v>
      </c>
      <c r="BV121" s="319">
        <f t="shared" si="581"/>
        <v>0</v>
      </c>
      <c r="BW121" s="319">
        <f t="shared" si="581"/>
        <v>1.9079290414764666E-2</v>
      </c>
      <c r="BX121" s="319">
        <f t="shared" si="581"/>
        <v>0.30947588344780907</v>
      </c>
      <c r="BY121" s="319">
        <f t="shared" si="581"/>
        <v>2.1934325112282971</v>
      </c>
      <c r="BZ121" s="319">
        <f t="shared" si="581"/>
        <v>0.18118911188905415</v>
      </c>
      <c r="CA121" s="319">
        <f t="shared" si="581"/>
        <v>0</v>
      </c>
      <c r="CB121" s="319">
        <f t="shared" si="581"/>
        <v>0</v>
      </c>
      <c r="CC121" s="319">
        <f t="shared" si="581"/>
        <v>0</v>
      </c>
    </row>
    <row r="122" spans="1:81" ht="15" x14ac:dyDescent="0.2">
      <c r="A122" s="558">
        <f>ROW()</f>
        <v>122</v>
      </c>
      <c r="B122" s="134" t="s">
        <v>40</v>
      </c>
      <c r="F122" s="44"/>
      <c r="G122" s="44"/>
      <c r="H122" s="44"/>
      <c r="I122" s="44"/>
      <c r="J122" s="44"/>
      <c r="K122" s="44"/>
      <c r="L122" s="44"/>
      <c r="M122" s="44"/>
      <c r="N122" s="44"/>
      <c r="O122" s="44">
        <f t="shared" ref="O122:Z123" si="582">IF(MONTH(O$8)=12,SUMIF($D$9:$Z$9,O$9,$D110:$Z110),0)</f>
        <v>0</v>
      </c>
      <c r="P122" s="44">
        <f t="shared" si="582"/>
        <v>0</v>
      </c>
      <c r="Q122" s="44">
        <f t="shared" si="582"/>
        <v>0</v>
      </c>
      <c r="R122" s="44">
        <f t="shared" si="582"/>
        <v>0</v>
      </c>
      <c r="S122" s="44">
        <f t="shared" si="582"/>
        <v>0</v>
      </c>
      <c r="T122" s="44">
        <f t="shared" si="582"/>
        <v>0</v>
      </c>
      <c r="U122" s="44">
        <f t="shared" si="582"/>
        <v>0</v>
      </c>
      <c r="V122" s="44">
        <f t="shared" si="582"/>
        <v>0.16324393000000001</v>
      </c>
      <c r="W122" s="44">
        <f t="shared" si="582"/>
        <v>0</v>
      </c>
      <c r="X122" s="44">
        <f t="shared" si="582"/>
        <v>0</v>
      </c>
      <c r="Y122" s="44">
        <f t="shared" si="582"/>
        <v>0</v>
      </c>
      <c r="Z122" s="44">
        <f t="shared" si="582"/>
        <v>0.27222343999999998</v>
      </c>
      <c r="AA122" s="44">
        <f t="shared" ref="AA122:BS123" si="583">IF(MONTH(AA$8)=12,SUMIF($AA$9:$BX$9,AA$9,$AA110:$BX110),0)</f>
        <v>0</v>
      </c>
      <c r="AB122" s="44">
        <f t="shared" si="583"/>
        <v>0</v>
      </c>
      <c r="AC122" s="44">
        <f t="shared" si="583"/>
        <v>0</v>
      </c>
      <c r="AD122" s="44">
        <f t="shared" si="583"/>
        <v>0.54223213000000003</v>
      </c>
      <c r="AE122" s="44">
        <f t="shared" si="583"/>
        <v>0</v>
      </c>
      <c r="AF122" s="44">
        <f t="shared" si="583"/>
        <v>0</v>
      </c>
      <c r="AG122" s="44">
        <f t="shared" si="583"/>
        <v>0</v>
      </c>
      <c r="AH122" s="44">
        <f t="shared" si="583"/>
        <v>0.21808632999999999</v>
      </c>
      <c r="AI122" s="44">
        <f t="shared" si="583"/>
        <v>0</v>
      </c>
      <c r="AJ122" s="44">
        <f t="shared" si="583"/>
        <v>0</v>
      </c>
      <c r="AK122" s="44">
        <f t="shared" si="583"/>
        <v>0</v>
      </c>
      <c r="AL122" s="44">
        <f t="shared" si="583"/>
        <v>0.35270363000000005</v>
      </c>
      <c r="AM122" s="44">
        <f t="shared" si="583"/>
        <v>0</v>
      </c>
      <c r="AN122" s="44">
        <f t="shared" si="583"/>
        <v>0</v>
      </c>
      <c r="AO122" s="44">
        <f t="shared" si="583"/>
        <v>0</v>
      </c>
      <c r="AP122" s="44">
        <f t="shared" si="583"/>
        <v>0.18279765999999992</v>
      </c>
      <c r="AQ122" s="44">
        <f t="shared" si="583"/>
        <v>0</v>
      </c>
      <c r="AR122" s="44">
        <f t="shared" si="583"/>
        <v>0</v>
      </c>
      <c r="AS122" s="44">
        <f t="shared" si="583"/>
        <v>0</v>
      </c>
      <c r="AT122" s="44">
        <f t="shared" si="583"/>
        <v>1.5931937999999999</v>
      </c>
      <c r="AU122" s="44">
        <f t="shared" si="583"/>
        <v>0</v>
      </c>
      <c r="AV122" s="44">
        <f t="shared" si="583"/>
        <v>0</v>
      </c>
      <c r="AW122" s="44">
        <f t="shared" si="583"/>
        <v>0</v>
      </c>
      <c r="AX122" s="44">
        <f t="shared" si="583"/>
        <v>0.44005056999999997</v>
      </c>
      <c r="AY122" s="44">
        <f t="shared" si="583"/>
        <v>0</v>
      </c>
      <c r="AZ122" s="44">
        <f t="shared" si="583"/>
        <v>0</v>
      </c>
      <c r="BA122" s="44">
        <f t="shared" si="583"/>
        <v>0</v>
      </c>
      <c r="BB122" s="44">
        <f t="shared" si="583"/>
        <v>0.34308004999999997</v>
      </c>
      <c r="BC122" s="44">
        <f t="shared" si="583"/>
        <v>0</v>
      </c>
      <c r="BD122" s="44">
        <f t="shared" si="583"/>
        <v>0</v>
      </c>
      <c r="BE122" s="44">
        <f t="shared" si="583"/>
        <v>0</v>
      </c>
      <c r="BF122" s="44">
        <f t="shared" si="583"/>
        <v>0.46603791</v>
      </c>
      <c r="BG122" s="44">
        <f t="shared" si="583"/>
        <v>0</v>
      </c>
      <c r="BH122" s="44">
        <f t="shared" si="583"/>
        <v>0</v>
      </c>
      <c r="BI122" s="44">
        <f t="shared" si="583"/>
        <v>0</v>
      </c>
      <c r="BJ122" s="44">
        <f t="shared" si="583"/>
        <v>0.24924908999999998</v>
      </c>
      <c r="BK122" s="44">
        <f t="shared" si="583"/>
        <v>0</v>
      </c>
      <c r="BL122" s="44">
        <f t="shared" si="583"/>
        <v>0</v>
      </c>
      <c r="BM122" s="44">
        <f t="shared" si="583"/>
        <v>0</v>
      </c>
      <c r="BN122" s="44">
        <f t="shared" si="583"/>
        <v>0.60270566999999997</v>
      </c>
      <c r="BO122" s="44">
        <f t="shared" si="583"/>
        <v>4.4697000000000001E-2</v>
      </c>
      <c r="BP122" s="44">
        <f t="shared" si="583"/>
        <v>2.3212E-2</v>
      </c>
      <c r="BQ122" s="44">
        <f t="shared" si="583"/>
        <v>2.5780999999999998E-2</v>
      </c>
      <c r="BR122" s="44">
        <f t="shared" si="583"/>
        <v>0.53413231408400008</v>
      </c>
      <c r="BS122" s="353">
        <f t="shared" si="583"/>
        <v>6.0940685505921806E-2</v>
      </c>
      <c r="BT122" s="319">
        <f t="shared" ref="BT122:CC123" si="584">BT110</f>
        <v>6.6868610916319404E-2</v>
      </c>
      <c r="BU122" s="319">
        <f t="shared" si="584"/>
        <v>0.32115210083082424</v>
      </c>
      <c r="BV122" s="319">
        <f t="shared" si="584"/>
        <v>0.12420701035951059</v>
      </c>
      <c r="BW122" s="319">
        <f t="shared" si="584"/>
        <v>0.12197092915677381</v>
      </c>
      <c r="BX122" s="319">
        <f t="shared" si="584"/>
        <v>0.22155184611561429</v>
      </c>
      <c r="BY122" s="319">
        <f t="shared" si="584"/>
        <v>0</v>
      </c>
      <c r="BZ122" s="319">
        <f t="shared" si="584"/>
        <v>0</v>
      </c>
      <c r="CA122" s="319">
        <f t="shared" si="584"/>
        <v>0</v>
      </c>
      <c r="CB122" s="319">
        <f t="shared" si="584"/>
        <v>0</v>
      </c>
      <c r="CC122" s="319">
        <f t="shared" si="584"/>
        <v>0</v>
      </c>
    </row>
    <row r="123" spans="1:81" ht="15" x14ac:dyDescent="0.2">
      <c r="A123" s="558">
        <f>ROW()</f>
        <v>123</v>
      </c>
      <c r="B123" s="134" t="s">
        <v>329</v>
      </c>
      <c r="F123" s="44"/>
      <c r="G123" s="44"/>
      <c r="H123" s="44"/>
      <c r="I123" s="44"/>
      <c r="J123" s="44"/>
      <c r="K123" s="44"/>
      <c r="L123" s="44"/>
      <c r="M123" s="44"/>
      <c r="N123" s="44"/>
      <c r="O123" s="44">
        <f t="shared" si="582"/>
        <v>0</v>
      </c>
      <c r="P123" s="44">
        <f t="shared" si="582"/>
        <v>0</v>
      </c>
      <c r="Q123" s="44">
        <f t="shared" si="582"/>
        <v>0</v>
      </c>
      <c r="R123" s="44">
        <f t="shared" si="582"/>
        <v>0</v>
      </c>
      <c r="S123" s="44">
        <f t="shared" si="582"/>
        <v>0</v>
      </c>
      <c r="T123" s="44">
        <f t="shared" si="582"/>
        <v>0</v>
      </c>
      <c r="U123" s="44">
        <f t="shared" si="582"/>
        <v>0</v>
      </c>
      <c r="V123" s="44">
        <f t="shared" si="582"/>
        <v>0</v>
      </c>
      <c r="W123" s="44">
        <f t="shared" si="582"/>
        <v>0</v>
      </c>
      <c r="X123" s="44">
        <f t="shared" si="582"/>
        <v>0</v>
      </c>
      <c r="Y123" s="44">
        <f t="shared" si="582"/>
        <v>0</v>
      </c>
      <c r="Z123" s="44">
        <f t="shared" si="582"/>
        <v>0</v>
      </c>
      <c r="AA123" s="44">
        <f t="shared" si="583"/>
        <v>0</v>
      </c>
      <c r="AB123" s="44">
        <f t="shared" si="583"/>
        <v>0</v>
      </c>
      <c r="AC123" s="44">
        <f t="shared" si="583"/>
        <v>0</v>
      </c>
      <c r="AD123" s="44">
        <f t="shared" si="583"/>
        <v>0</v>
      </c>
      <c r="AE123" s="44">
        <f t="shared" si="583"/>
        <v>0</v>
      </c>
      <c r="AF123" s="44">
        <f t="shared" si="583"/>
        <v>0</v>
      </c>
      <c r="AG123" s="44">
        <f t="shared" si="583"/>
        <v>0</v>
      </c>
      <c r="AH123" s="44">
        <f t="shared" si="583"/>
        <v>0</v>
      </c>
      <c r="AI123" s="44">
        <f t="shared" si="583"/>
        <v>0</v>
      </c>
      <c r="AJ123" s="44">
        <f t="shared" si="583"/>
        <v>0</v>
      </c>
      <c r="AK123" s="44">
        <f t="shared" si="583"/>
        <v>0</v>
      </c>
      <c r="AL123" s="44">
        <f t="shared" si="583"/>
        <v>0</v>
      </c>
      <c r="AM123" s="44">
        <f t="shared" si="583"/>
        <v>0</v>
      </c>
      <c r="AN123" s="44">
        <f t="shared" si="583"/>
        <v>0</v>
      </c>
      <c r="AO123" s="44">
        <f t="shared" si="583"/>
        <v>0</v>
      </c>
      <c r="AP123" s="44">
        <f t="shared" si="583"/>
        <v>0</v>
      </c>
      <c r="AQ123" s="44">
        <f t="shared" si="583"/>
        <v>0</v>
      </c>
      <c r="AR123" s="44">
        <f t="shared" si="583"/>
        <v>0</v>
      </c>
      <c r="AS123" s="44">
        <f t="shared" si="583"/>
        <v>0</v>
      </c>
      <c r="AT123" s="44">
        <f t="shared" si="583"/>
        <v>0</v>
      </c>
      <c r="AU123" s="44">
        <f t="shared" si="583"/>
        <v>0</v>
      </c>
      <c r="AV123" s="44">
        <f t="shared" si="583"/>
        <v>0</v>
      </c>
      <c r="AW123" s="44">
        <f t="shared" si="583"/>
        <v>0</v>
      </c>
      <c r="AX123" s="44">
        <f t="shared" si="583"/>
        <v>0</v>
      </c>
      <c r="AY123" s="44">
        <f t="shared" si="583"/>
        <v>0</v>
      </c>
      <c r="AZ123" s="44">
        <f t="shared" si="583"/>
        <v>0</v>
      </c>
      <c r="BA123" s="44">
        <f t="shared" si="583"/>
        <v>0</v>
      </c>
      <c r="BB123" s="44">
        <f t="shared" si="583"/>
        <v>0</v>
      </c>
      <c r="BC123" s="44">
        <f t="shared" si="583"/>
        <v>0</v>
      </c>
      <c r="BD123" s="44">
        <f t="shared" si="583"/>
        <v>0</v>
      </c>
      <c r="BE123" s="44">
        <f t="shared" si="583"/>
        <v>0</v>
      </c>
      <c r="BF123" s="44">
        <f t="shared" si="583"/>
        <v>0</v>
      </c>
      <c r="BG123" s="44">
        <f t="shared" si="583"/>
        <v>0</v>
      </c>
      <c r="BH123" s="44">
        <f t="shared" si="583"/>
        <v>0</v>
      </c>
      <c r="BI123" s="44">
        <f t="shared" si="583"/>
        <v>0</v>
      </c>
      <c r="BJ123" s="44">
        <f t="shared" si="583"/>
        <v>0</v>
      </c>
      <c r="BK123" s="44">
        <f t="shared" si="583"/>
        <v>0</v>
      </c>
      <c r="BL123" s="44">
        <f t="shared" si="583"/>
        <v>0</v>
      </c>
      <c r="BM123" s="44">
        <f t="shared" si="583"/>
        <v>0</v>
      </c>
      <c r="BN123" s="44">
        <f t="shared" si="583"/>
        <v>0</v>
      </c>
      <c r="BO123" s="44">
        <f t="shared" si="583"/>
        <v>0</v>
      </c>
      <c r="BP123" s="44">
        <f t="shared" si="583"/>
        <v>0</v>
      </c>
      <c r="BQ123" s="44">
        <f t="shared" si="583"/>
        <v>0</v>
      </c>
      <c r="BR123" s="44">
        <f t="shared" si="583"/>
        <v>0</v>
      </c>
      <c r="BS123" s="353">
        <f t="shared" si="583"/>
        <v>0</v>
      </c>
      <c r="BT123" s="319">
        <f t="shared" si="584"/>
        <v>0</v>
      </c>
      <c r="BU123" s="319">
        <f t="shared" si="584"/>
        <v>0</v>
      </c>
      <c r="BV123" s="319">
        <f t="shared" si="584"/>
        <v>0</v>
      </c>
      <c r="BW123" s="319">
        <f t="shared" si="584"/>
        <v>0</v>
      </c>
      <c r="BX123" s="319">
        <f t="shared" si="584"/>
        <v>0</v>
      </c>
      <c r="BY123" s="319">
        <f t="shared" si="584"/>
        <v>1.7537841270176411E-2</v>
      </c>
      <c r="BZ123" s="319">
        <f t="shared" si="584"/>
        <v>0</v>
      </c>
      <c r="CA123" s="319">
        <f t="shared" si="584"/>
        <v>0</v>
      </c>
      <c r="CB123" s="319">
        <f t="shared" si="584"/>
        <v>0</v>
      </c>
      <c r="CC123" s="319">
        <f t="shared" si="584"/>
        <v>0</v>
      </c>
    </row>
    <row r="124" spans="1:81" ht="15" x14ac:dyDescent="0.2">
      <c r="A124" s="558">
        <f>ROW()</f>
        <v>124</v>
      </c>
      <c r="B124" s="134" t="s">
        <v>269</v>
      </c>
      <c r="F124" s="44"/>
      <c r="G124" s="44"/>
      <c r="H124" s="44"/>
      <c r="I124" s="44"/>
      <c r="J124" s="44"/>
      <c r="K124" s="44"/>
      <c r="L124" s="44"/>
      <c r="M124" s="44"/>
      <c r="N124" s="44"/>
      <c r="O124" s="44"/>
      <c r="P124" s="44"/>
      <c r="Q124" s="44"/>
      <c r="R124" s="44"/>
      <c r="S124" s="44"/>
      <c r="T124" s="44"/>
      <c r="U124" s="44"/>
      <c r="V124" s="44"/>
      <c r="W124" s="44"/>
      <c r="X124" s="44"/>
      <c r="Y124" s="44"/>
      <c r="Z124" s="44"/>
      <c r="AA124" s="44"/>
      <c r="AB124" s="44"/>
      <c r="AC124" s="44"/>
      <c r="AD124" s="44"/>
      <c r="AE124" s="44"/>
      <c r="AF124" s="44"/>
      <c r="AG124" s="44"/>
      <c r="AH124" s="44"/>
      <c r="AI124" s="44"/>
      <c r="AJ124" s="44"/>
      <c r="AK124" s="44"/>
      <c r="AL124" s="44"/>
      <c r="AM124" s="44"/>
      <c r="AN124" s="44"/>
      <c r="AO124" s="44"/>
      <c r="AP124" s="44"/>
      <c r="AQ124" s="44"/>
      <c r="AR124" s="44"/>
      <c r="AS124" s="44"/>
      <c r="AT124" s="44"/>
      <c r="AU124" s="44"/>
      <c r="AV124" s="44"/>
      <c r="AW124" s="44"/>
      <c r="AX124" s="44"/>
      <c r="AY124" s="44"/>
      <c r="AZ124" s="44"/>
      <c r="BA124" s="44"/>
      <c r="BB124" s="44"/>
      <c r="BC124" s="44"/>
      <c r="BD124" s="44"/>
      <c r="BE124" s="44"/>
      <c r="BF124" s="44"/>
      <c r="BG124" s="44"/>
      <c r="BH124" s="44"/>
      <c r="BI124" s="44"/>
      <c r="BJ124" s="44"/>
      <c r="BK124" s="44"/>
      <c r="BL124" s="44"/>
      <c r="BM124" s="44"/>
      <c r="BN124" s="44"/>
      <c r="BO124" s="44"/>
      <c r="BP124" s="44"/>
      <c r="BQ124" s="44"/>
      <c r="BR124" s="44"/>
      <c r="BS124" s="353"/>
      <c r="BT124" s="319"/>
      <c r="BU124" s="319"/>
      <c r="BV124" s="319"/>
      <c r="BW124" s="319"/>
      <c r="BX124" s="319"/>
      <c r="BY124" s="319"/>
      <c r="BZ124" s="319"/>
      <c r="CA124" s="319"/>
      <c r="CB124" s="319"/>
      <c r="CC124" s="319"/>
    </row>
    <row r="125" spans="1:81" s="26" customFormat="1" ht="15" x14ac:dyDescent="0.2">
      <c r="A125" s="558">
        <f>ROW()</f>
        <v>125</v>
      </c>
      <c r="B125" s="136" t="s">
        <v>0</v>
      </c>
      <c r="C125" s="136"/>
      <c r="D125" s="37">
        <f t="shared" ref="D125" si="585">SUM(D115:D124)</f>
        <v>0</v>
      </c>
      <c r="E125" s="37">
        <f t="shared" ref="E125" si="586">SUM(E115:E124)</f>
        <v>0</v>
      </c>
      <c r="F125" s="37">
        <f t="shared" ref="F125" si="587">SUM(F115:F124)</f>
        <v>0</v>
      </c>
      <c r="G125" s="37">
        <f t="shared" ref="G125" si="588">SUM(G115:G124)</f>
        <v>0</v>
      </c>
      <c r="H125" s="37">
        <f t="shared" ref="H125" si="589">SUM(H115:H124)</f>
        <v>0</v>
      </c>
      <c r="I125" s="37">
        <f t="shared" ref="I125" si="590">SUM(I115:I124)</f>
        <v>0</v>
      </c>
      <c r="J125" s="37">
        <f t="shared" ref="J125" si="591">SUM(J115:J124)</f>
        <v>0</v>
      </c>
      <c r="K125" s="37">
        <f t="shared" ref="K125" si="592">SUM(K115:K124)</f>
        <v>0</v>
      </c>
      <c r="L125" s="37">
        <f t="shared" ref="L125" si="593">SUM(L115:L124)</f>
        <v>0</v>
      </c>
      <c r="M125" s="37">
        <f t="shared" ref="M125" si="594">SUM(M115:M124)</f>
        <v>0</v>
      </c>
      <c r="N125" s="37">
        <f>SUM(N115:N124)</f>
        <v>0</v>
      </c>
      <c r="O125" s="37">
        <f t="shared" ref="O125" si="595">SUM(O115:O124)</f>
        <v>0</v>
      </c>
      <c r="P125" s="37">
        <f t="shared" ref="P125" si="596">SUM(P115:P124)</f>
        <v>0</v>
      </c>
      <c r="Q125" s="37">
        <f t="shared" ref="Q125" si="597">SUM(Q115:Q124)</f>
        <v>0</v>
      </c>
      <c r="R125" s="37">
        <f t="shared" ref="R125" si="598">SUM(R115:R124)</f>
        <v>34.883846339999998</v>
      </c>
      <c r="S125" s="37">
        <f t="shared" ref="S125" si="599">SUM(S115:S124)</f>
        <v>0</v>
      </c>
      <c r="T125" s="37">
        <f t="shared" ref="T125" si="600">SUM(T115:T124)</f>
        <v>0</v>
      </c>
      <c r="U125" s="37">
        <f t="shared" ref="U125" si="601">SUM(U115:U124)</f>
        <v>0</v>
      </c>
      <c r="V125" s="37">
        <f t="shared" ref="V125" si="602">SUM(V115:V124)</f>
        <v>2.5227460399999999</v>
      </c>
      <c r="W125" s="37">
        <f t="shared" ref="W125" si="603">SUM(W115:W124)</f>
        <v>0</v>
      </c>
      <c r="X125" s="37">
        <f t="shared" ref="X125" si="604">SUM(X115:X124)</f>
        <v>0</v>
      </c>
      <c r="Y125" s="37">
        <f t="shared" ref="Y125" si="605">SUM(Y115:Y124)</f>
        <v>0</v>
      </c>
      <c r="Z125" s="37">
        <f t="shared" ref="Z125" si="606">SUM(Z115:Z124)</f>
        <v>0.54965968999999992</v>
      </c>
      <c r="AA125" s="37">
        <f t="shared" ref="AA125" si="607">SUM(AA115:AA124)</f>
        <v>0</v>
      </c>
      <c r="AB125" s="37">
        <f t="shared" ref="AB125" si="608">SUM(AB115:AB124)</f>
        <v>0</v>
      </c>
      <c r="AC125" s="37">
        <f t="shared" ref="AC125" si="609">SUM(AC115:AC124)</f>
        <v>0</v>
      </c>
      <c r="AD125" s="37">
        <f t="shared" ref="AD125" si="610">SUM(AD115:AD124)</f>
        <v>3.6441318599999999</v>
      </c>
      <c r="AE125" s="37">
        <f t="shared" ref="AE125" si="611">SUM(AE115:AE124)</f>
        <v>0</v>
      </c>
      <c r="AF125" s="37">
        <f t="shared" ref="AF125" si="612">SUM(AF115:AF124)</f>
        <v>0</v>
      </c>
      <c r="AG125" s="37">
        <f t="shared" ref="AG125" si="613">SUM(AG115:AG124)</f>
        <v>0</v>
      </c>
      <c r="AH125" s="37">
        <f t="shared" ref="AH125" si="614">SUM(AH115:AH124)</f>
        <v>8.3913938000000012</v>
      </c>
      <c r="AI125" s="37">
        <f t="shared" ref="AI125" si="615">SUM(AI115:AI124)</f>
        <v>0</v>
      </c>
      <c r="AJ125" s="37">
        <f t="shared" ref="AJ125" si="616">SUM(AJ115:AJ124)</f>
        <v>0</v>
      </c>
      <c r="AK125" s="37">
        <f t="shared" ref="AK125" si="617">SUM(AK115:AK124)</f>
        <v>0</v>
      </c>
      <c r="AL125" s="37">
        <f t="shared" ref="AL125" si="618">SUM(AL115:AL124)</f>
        <v>1.11937804</v>
      </c>
      <c r="AM125" s="37">
        <f t="shared" ref="AM125" si="619">SUM(AM115:AM124)</f>
        <v>0</v>
      </c>
      <c r="AN125" s="37">
        <f t="shared" ref="AN125" si="620">SUM(AN115:AN124)</f>
        <v>0</v>
      </c>
      <c r="AO125" s="37">
        <f t="shared" ref="AO125" si="621">SUM(AO115:AO124)</f>
        <v>0</v>
      </c>
      <c r="AP125" s="37">
        <f t="shared" ref="AP125" si="622">SUM(AP115:AP124)</f>
        <v>10.13874247</v>
      </c>
      <c r="AQ125" s="37">
        <f t="shared" ref="AQ125" si="623">SUM(AQ115:AQ124)</f>
        <v>0</v>
      </c>
      <c r="AR125" s="37">
        <f t="shared" ref="AR125" si="624">SUM(AR115:AR124)</f>
        <v>0</v>
      </c>
      <c r="AS125" s="37">
        <f t="shared" ref="AS125" si="625">SUM(AS115:AS124)</f>
        <v>0</v>
      </c>
      <c r="AT125" s="37">
        <f t="shared" ref="AT125" si="626">SUM(AT115:AT124)</f>
        <v>6.1394263600000007</v>
      </c>
      <c r="AU125" s="37">
        <f t="shared" ref="AU125" si="627">SUM(AU115:AU124)</f>
        <v>0</v>
      </c>
      <c r="AV125" s="37">
        <f t="shared" ref="AV125" si="628">SUM(AV115:AV124)</f>
        <v>0</v>
      </c>
      <c r="AW125" s="37">
        <f t="shared" ref="AW125" si="629">SUM(AW115:AW124)</f>
        <v>0</v>
      </c>
      <c r="AX125" s="37">
        <f t="shared" ref="AX125" si="630">SUM(AX115:AX124)</f>
        <v>1.5006474299999999</v>
      </c>
      <c r="AY125" s="37">
        <f t="shared" ref="AY125" si="631">SUM(AY115:AY124)</f>
        <v>0</v>
      </c>
      <c r="AZ125" s="37">
        <f t="shared" ref="AZ125" si="632">SUM(AZ115:AZ124)</f>
        <v>0</v>
      </c>
      <c r="BA125" s="37">
        <f t="shared" ref="BA125" si="633">SUM(BA115:BA124)</f>
        <v>0</v>
      </c>
      <c r="BB125" s="37">
        <f t="shared" ref="BB125" si="634">SUM(BB115:BB124)</f>
        <v>2.1338906000000004</v>
      </c>
      <c r="BC125" s="37">
        <f t="shared" ref="BC125" si="635">SUM(BC115:BC124)</f>
        <v>0</v>
      </c>
      <c r="BD125" s="37">
        <f t="shared" ref="BD125" si="636">SUM(BD115:BD124)</f>
        <v>0</v>
      </c>
      <c r="BE125" s="37">
        <f t="shared" ref="BE125" si="637">SUM(BE115:BE124)</f>
        <v>0</v>
      </c>
      <c r="BF125" s="37">
        <f t="shared" ref="BF125" si="638">SUM(BF115:BF124)</f>
        <v>1.7955514800000001</v>
      </c>
      <c r="BG125" s="37">
        <f t="shared" ref="BG125" si="639">SUM(BG115:BG124)</f>
        <v>0</v>
      </c>
      <c r="BH125" s="37">
        <f t="shared" ref="BH125" si="640">SUM(BH115:BH124)</f>
        <v>0</v>
      </c>
      <c r="BI125" s="37">
        <f t="shared" ref="BI125" si="641">SUM(BI115:BI124)</f>
        <v>0</v>
      </c>
      <c r="BJ125" s="37">
        <f t="shared" ref="BJ125" si="642">SUM(BJ115:BJ124)</f>
        <v>1.6920998899999997</v>
      </c>
      <c r="BK125" s="37">
        <f t="shared" ref="BK125" si="643">SUM(BK115:BK124)</f>
        <v>0</v>
      </c>
      <c r="BL125" s="37">
        <f t="shared" ref="BL125" si="644">SUM(BL115:BL124)</f>
        <v>0</v>
      </c>
      <c r="BM125" s="37">
        <f t="shared" ref="BM125" si="645">SUM(BM115:BM124)</f>
        <v>0</v>
      </c>
      <c r="BN125" s="37">
        <f t="shared" ref="BN125" si="646">SUM(BN115:BN124)</f>
        <v>3.2698366400000003</v>
      </c>
      <c r="BO125" s="37">
        <f t="shared" ref="BO125" si="647">SUM(BO115:BO124)</f>
        <v>0.45728972000000007</v>
      </c>
      <c r="BP125" s="37">
        <f t="shared" ref="BP125" si="648">SUM(BP115:BP124)</f>
        <v>0.31464659999999994</v>
      </c>
      <c r="BQ125" s="37">
        <f t="shared" ref="BQ125" si="649">SUM(BQ115:BQ124)</f>
        <v>0.66365693384615376</v>
      </c>
      <c r="BR125" s="37">
        <f t="shared" ref="BR125" si="650">SUM(BR115:BR124)</f>
        <v>2.5932940286993849</v>
      </c>
      <c r="BS125" s="349">
        <f t="shared" ref="BS125" si="651">SUM(BS115:BS124)</f>
        <v>2.1362121369227034</v>
      </c>
      <c r="BT125" s="37">
        <f t="shared" ref="BT125" si="652">SUM(BT115:BT124)</f>
        <v>3.254921240500976</v>
      </c>
      <c r="BU125" s="37">
        <f t="shared" ref="BU125" si="653">SUM(BU115:BU124)</f>
        <v>1.4088802092402308</v>
      </c>
      <c r="BV125" s="37">
        <f t="shared" ref="BV125" si="654">SUM(BV115:BV124)</f>
        <v>1.432076756091138</v>
      </c>
      <c r="BW125" s="37">
        <f t="shared" ref="BW125" si="655">SUM(BW115:BW124)</f>
        <v>0.76630778991938309</v>
      </c>
      <c r="BX125" s="37">
        <f t="shared" ref="BX125" si="656">SUM(BX115:BX124)</f>
        <v>1.6401589143078659</v>
      </c>
      <c r="BY125" s="37">
        <f t="shared" ref="BY125" si="657">SUM(BY115:BY124)</f>
        <v>3.3638909041966714</v>
      </c>
      <c r="BZ125" s="37">
        <f t="shared" ref="BZ125" si="658">SUM(BZ115:BZ124)</f>
        <v>1.0752160769325292</v>
      </c>
      <c r="CA125" s="37">
        <f t="shared" ref="CA125" si="659">SUM(CA115:CA124)</f>
        <v>0.7110633274744611</v>
      </c>
      <c r="CB125" s="37">
        <f t="shared" ref="CB125" si="660">SUM(CB115:CB124)</f>
        <v>0.50271968725916072</v>
      </c>
      <c r="CC125" s="37">
        <f t="shared" ref="CC125" si="661">SUM(CC115:CC124)</f>
        <v>0.89079644130775171</v>
      </c>
    </row>
    <row r="126" spans="1:81" s="17" customFormat="1" ht="15.75" x14ac:dyDescent="0.25">
      <c r="A126" s="558">
        <f>ROW()</f>
        <v>126</v>
      </c>
      <c r="B126" s="127" t="s">
        <v>359</v>
      </c>
      <c r="C126" s="127"/>
      <c r="D126" s="323"/>
      <c r="E126" s="323"/>
      <c r="F126" s="323"/>
      <c r="G126" s="323"/>
      <c r="H126" s="323"/>
      <c r="I126" s="323"/>
      <c r="J126" s="323"/>
      <c r="K126" s="323"/>
      <c r="L126" s="323"/>
      <c r="M126" s="323"/>
      <c r="N126" s="323"/>
      <c r="O126" s="323"/>
      <c r="P126" s="323"/>
      <c r="Q126" s="323"/>
      <c r="R126" s="323"/>
      <c r="S126" s="323"/>
      <c r="T126" s="323"/>
      <c r="U126" s="323"/>
      <c r="V126" s="323"/>
      <c r="W126" s="323"/>
      <c r="X126" s="323"/>
      <c r="Y126" s="323"/>
      <c r="Z126" s="323"/>
      <c r="AA126" s="323"/>
      <c r="AB126" s="323"/>
      <c r="AC126" s="323"/>
      <c r="AD126" s="323"/>
      <c r="AE126" s="323"/>
      <c r="AF126" s="323"/>
      <c r="AG126" s="323"/>
      <c r="AH126" s="323"/>
      <c r="AI126" s="323"/>
      <c r="AJ126" s="323"/>
      <c r="AK126" s="323"/>
      <c r="AL126" s="323"/>
      <c r="AM126" s="323"/>
      <c r="AN126" s="323"/>
      <c r="AO126" s="323"/>
      <c r="AP126" s="323"/>
      <c r="AQ126" s="323"/>
      <c r="AR126" s="323"/>
      <c r="AS126" s="323"/>
      <c r="AT126" s="323"/>
      <c r="AU126" s="323"/>
      <c r="AV126" s="323"/>
      <c r="AW126" s="323"/>
      <c r="AX126" s="323"/>
      <c r="AY126" s="323"/>
      <c r="AZ126" s="323"/>
      <c r="BA126" s="323"/>
      <c r="BB126" s="323"/>
      <c r="BC126" s="323"/>
      <c r="BD126" s="323"/>
      <c r="BE126" s="323"/>
      <c r="BF126" s="323"/>
      <c r="BG126" s="323"/>
      <c r="BH126" s="323"/>
      <c r="BI126" s="323"/>
      <c r="BJ126" s="323"/>
      <c r="BK126" s="323"/>
      <c r="BL126" s="323"/>
      <c r="BM126" s="323"/>
      <c r="BN126" s="323"/>
      <c r="BO126" s="323"/>
      <c r="BP126" s="323"/>
      <c r="BQ126" s="323"/>
      <c r="BR126" s="323"/>
      <c r="BS126" s="345"/>
      <c r="BT126" s="323"/>
      <c r="BU126" s="323"/>
      <c r="BV126" s="323"/>
      <c r="BW126" s="323"/>
      <c r="BX126" s="323"/>
      <c r="BY126" s="323"/>
      <c r="BZ126" s="323"/>
      <c r="CA126" s="323"/>
      <c r="CB126" s="323"/>
      <c r="CC126" s="323"/>
    </row>
    <row r="127" spans="1:81" ht="15" x14ac:dyDescent="0.2">
      <c r="A127" s="558">
        <f>ROW()</f>
        <v>127</v>
      </c>
      <c r="B127" s="134" t="s">
        <v>33</v>
      </c>
      <c r="D127" s="41">
        <f t="shared" ref="D127:N127" si="662">D103</f>
        <v>2.3611559999999998</v>
      </c>
      <c r="E127" s="41">
        <f t="shared" si="662"/>
        <v>1.6051089999999999</v>
      </c>
      <c r="F127" s="41">
        <f t="shared" si="662"/>
        <v>2.9375710000000002</v>
      </c>
      <c r="G127" s="41">
        <f t="shared" si="662"/>
        <v>3.1138409999999999</v>
      </c>
      <c r="H127" s="41">
        <f t="shared" si="662"/>
        <v>27.413657000000001</v>
      </c>
      <c r="I127" s="41">
        <f t="shared" si="662"/>
        <v>64.819974000000002</v>
      </c>
      <c r="J127" s="41">
        <f t="shared" si="662"/>
        <v>68.317256</v>
      </c>
      <c r="K127" s="41">
        <f t="shared" si="662"/>
        <v>57.880709000000003</v>
      </c>
      <c r="L127" s="41">
        <f t="shared" si="662"/>
        <v>82.112537000000003</v>
      </c>
      <c r="M127" s="41">
        <f t="shared" si="662"/>
        <v>43.819778999999997</v>
      </c>
      <c r="N127" s="41">
        <f t="shared" si="662"/>
        <v>15.835996280000002</v>
      </c>
      <c r="O127" s="41">
        <f t="shared" ref="O127:AT127" si="663">O115</f>
        <v>0</v>
      </c>
      <c r="P127" s="41">
        <f t="shared" si="663"/>
        <v>0</v>
      </c>
      <c r="Q127" s="41">
        <f t="shared" si="663"/>
        <v>0</v>
      </c>
      <c r="R127" s="41">
        <f t="shared" si="663"/>
        <v>19.883187379999999</v>
      </c>
      <c r="S127" s="41">
        <f t="shared" si="663"/>
        <v>0</v>
      </c>
      <c r="T127" s="41">
        <f t="shared" si="663"/>
        <v>0</v>
      </c>
      <c r="U127" s="41">
        <f t="shared" si="663"/>
        <v>0</v>
      </c>
      <c r="V127" s="41">
        <f t="shared" si="663"/>
        <v>0.59949529999999995</v>
      </c>
      <c r="W127" s="41">
        <f t="shared" si="663"/>
        <v>0</v>
      </c>
      <c r="X127" s="41">
        <f t="shared" si="663"/>
        <v>0</v>
      </c>
      <c r="Y127" s="41">
        <f t="shared" si="663"/>
        <v>0</v>
      </c>
      <c r="Z127" s="41">
        <f t="shared" si="663"/>
        <v>2.4833000000000001E-2</v>
      </c>
      <c r="AA127" s="41">
        <f t="shared" si="663"/>
        <v>0</v>
      </c>
      <c r="AB127" s="41">
        <f t="shared" si="663"/>
        <v>0</v>
      </c>
      <c r="AC127" s="41">
        <f t="shared" si="663"/>
        <v>0</v>
      </c>
      <c r="AD127" s="41">
        <f t="shared" si="663"/>
        <v>0</v>
      </c>
      <c r="AE127" s="41">
        <f t="shared" si="663"/>
        <v>0</v>
      </c>
      <c r="AF127" s="41">
        <f t="shared" si="663"/>
        <v>0</v>
      </c>
      <c r="AG127" s="41">
        <f t="shared" si="663"/>
        <v>0</v>
      </c>
      <c r="AH127" s="41">
        <f t="shared" si="663"/>
        <v>0</v>
      </c>
      <c r="AI127" s="41">
        <f t="shared" si="663"/>
        <v>0</v>
      </c>
      <c r="AJ127" s="41">
        <f t="shared" si="663"/>
        <v>0</v>
      </c>
      <c r="AK127" s="41">
        <f t="shared" si="663"/>
        <v>0</v>
      </c>
      <c r="AL127" s="41">
        <f t="shared" si="663"/>
        <v>0</v>
      </c>
      <c r="AM127" s="41">
        <f t="shared" si="663"/>
        <v>0</v>
      </c>
      <c r="AN127" s="41">
        <f t="shared" si="663"/>
        <v>0</v>
      </c>
      <c r="AO127" s="41">
        <f t="shared" si="663"/>
        <v>0</v>
      </c>
      <c r="AP127" s="41">
        <f t="shared" si="663"/>
        <v>0</v>
      </c>
      <c r="AQ127" s="41">
        <f t="shared" si="663"/>
        <v>0</v>
      </c>
      <c r="AR127" s="41">
        <f t="shared" si="663"/>
        <v>0</v>
      </c>
      <c r="AS127" s="41">
        <f t="shared" si="663"/>
        <v>0</v>
      </c>
      <c r="AT127" s="41">
        <f t="shared" si="663"/>
        <v>0</v>
      </c>
      <c r="AU127" s="41">
        <f t="shared" ref="AU127:CC127" si="664">AU115</f>
        <v>0</v>
      </c>
      <c r="AV127" s="41">
        <f t="shared" si="664"/>
        <v>0</v>
      </c>
      <c r="AW127" s="41">
        <f t="shared" si="664"/>
        <v>0</v>
      </c>
      <c r="AX127" s="41">
        <f t="shared" si="664"/>
        <v>0.30150601999999999</v>
      </c>
      <c r="AY127" s="41">
        <f t="shared" si="664"/>
        <v>0</v>
      </c>
      <c r="AZ127" s="41">
        <f t="shared" si="664"/>
        <v>0</v>
      </c>
      <c r="BA127" s="41">
        <f t="shared" si="664"/>
        <v>0</v>
      </c>
      <c r="BB127" s="41">
        <f t="shared" si="664"/>
        <v>0</v>
      </c>
      <c r="BC127" s="41">
        <f t="shared" si="664"/>
        <v>0</v>
      </c>
      <c r="BD127" s="41">
        <f t="shared" si="664"/>
        <v>0</v>
      </c>
      <c r="BE127" s="41">
        <f t="shared" si="664"/>
        <v>0</v>
      </c>
      <c r="BF127" s="41">
        <f t="shared" si="664"/>
        <v>0.28621376000000004</v>
      </c>
      <c r="BG127" s="41">
        <f t="shared" si="664"/>
        <v>0</v>
      </c>
      <c r="BH127" s="41">
        <f t="shared" si="664"/>
        <v>0</v>
      </c>
      <c r="BI127" s="41">
        <f t="shared" si="664"/>
        <v>0</v>
      </c>
      <c r="BJ127" s="41">
        <f t="shared" si="664"/>
        <v>7.4341769999999988E-2</v>
      </c>
      <c r="BK127" s="41">
        <f t="shared" si="664"/>
        <v>0</v>
      </c>
      <c r="BL127" s="41">
        <f t="shared" si="664"/>
        <v>0</v>
      </c>
      <c r="BM127" s="41">
        <f t="shared" si="664"/>
        <v>0</v>
      </c>
      <c r="BN127" s="41">
        <f t="shared" si="664"/>
        <v>1.2146239999999997E-2</v>
      </c>
      <c r="BO127" s="41">
        <f t="shared" si="664"/>
        <v>-8.2936999999999997E-2</v>
      </c>
      <c r="BP127" s="41">
        <f t="shared" si="664"/>
        <v>0</v>
      </c>
      <c r="BQ127" s="41">
        <f t="shared" si="664"/>
        <v>0</v>
      </c>
      <c r="BR127" s="41">
        <f t="shared" si="664"/>
        <v>2.5633E-2</v>
      </c>
      <c r="BS127" s="346">
        <f t="shared" si="664"/>
        <v>0</v>
      </c>
      <c r="BT127" s="41">
        <f t="shared" si="664"/>
        <v>1.7660830556472618</v>
      </c>
      <c r="BU127" s="41">
        <f t="shared" si="664"/>
        <v>0.49193520369378596</v>
      </c>
      <c r="BV127" s="41">
        <f t="shared" si="664"/>
        <v>0.27603974573162743</v>
      </c>
      <c r="BW127" s="41">
        <f t="shared" si="664"/>
        <v>9.1424957895529723E-4</v>
      </c>
      <c r="BX127" s="41">
        <f t="shared" si="664"/>
        <v>0</v>
      </c>
      <c r="BY127" s="41">
        <f t="shared" si="664"/>
        <v>0.21796577971559702</v>
      </c>
      <c r="BZ127" s="41">
        <f t="shared" si="664"/>
        <v>0</v>
      </c>
      <c r="CA127" s="41">
        <f t="shared" si="664"/>
        <v>0</v>
      </c>
      <c r="CB127" s="41">
        <f t="shared" si="664"/>
        <v>0</v>
      </c>
      <c r="CC127" s="41">
        <f t="shared" si="664"/>
        <v>0</v>
      </c>
    </row>
    <row r="128" spans="1:81" ht="15" x14ac:dyDescent="0.2">
      <c r="A128" s="558">
        <f>ROW()</f>
        <v>128</v>
      </c>
      <c r="B128" s="134" t="s">
        <v>34</v>
      </c>
      <c r="D128" s="41">
        <f t="shared" ref="D128:N128" si="665">D104</f>
        <v>0</v>
      </c>
      <c r="E128" s="41">
        <f t="shared" si="665"/>
        <v>0</v>
      </c>
      <c r="F128" s="41">
        <f t="shared" si="665"/>
        <v>0</v>
      </c>
      <c r="G128" s="41">
        <f t="shared" si="665"/>
        <v>0</v>
      </c>
      <c r="H128" s="41">
        <f t="shared" si="665"/>
        <v>0</v>
      </c>
      <c r="I128" s="41">
        <f t="shared" si="665"/>
        <v>0.68703099999999995</v>
      </c>
      <c r="J128" s="41">
        <f t="shared" si="665"/>
        <v>1.940245</v>
      </c>
      <c r="K128" s="41">
        <f t="shared" si="665"/>
        <v>0.61437600000000003</v>
      </c>
      <c r="L128" s="41">
        <f t="shared" si="665"/>
        <v>1.2860320000000001</v>
      </c>
      <c r="M128" s="41">
        <f t="shared" si="665"/>
        <v>5.9134089999999993E-2</v>
      </c>
      <c r="N128" s="41">
        <f t="shared" si="665"/>
        <v>3.7768010000000005E-2</v>
      </c>
      <c r="O128" s="41">
        <f t="shared" ref="O128:AT128" si="666">O116</f>
        <v>0</v>
      </c>
      <c r="P128" s="41">
        <f t="shared" si="666"/>
        <v>0</v>
      </c>
      <c r="Q128" s="41">
        <f t="shared" si="666"/>
        <v>0</v>
      </c>
      <c r="R128" s="41">
        <f t="shared" si="666"/>
        <v>3.9125433999999997</v>
      </c>
      <c r="S128" s="41">
        <f t="shared" si="666"/>
        <v>0</v>
      </c>
      <c r="T128" s="41">
        <f t="shared" si="666"/>
        <v>0</v>
      </c>
      <c r="U128" s="41">
        <f t="shared" si="666"/>
        <v>0</v>
      </c>
      <c r="V128" s="41">
        <f t="shared" si="666"/>
        <v>0</v>
      </c>
      <c r="W128" s="41">
        <f t="shared" si="666"/>
        <v>0</v>
      </c>
      <c r="X128" s="41">
        <f t="shared" si="666"/>
        <v>0</v>
      </c>
      <c r="Y128" s="41">
        <f t="shared" si="666"/>
        <v>0</v>
      </c>
      <c r="Z128" s="41">
        <f t="shared" si="666"/>
        <v>0</v>
      </c>
      <c r="AA128" s="41">
        <f t="shared" si="666"/>
        <v>0</v>
      </c>
      <c r="AB128" s="41">
        <f t="shared" si="666"/>
        <v>0</v>
      </c>
      <c r="AC128" s="41">
        <f t="shared" si="666"/>
        <v>0</v>
      </c>
      <c r="AD128" s="41">
        <f t="shared" si="666"/>
        <v>0</v>
      </c>
      <c r="AE128" s="41">
        <f t="shared" si="666"/>
        <v>0</v>
      </c>
      <c r="AF128" s="41">
        <f t="shared" si="666"/>
        <v>0</v>
      </c>
      <c r="AG128" s="41">
        <f t="shared" si="666"/>
        <v>0</v>
      </c>
      <c r="AH128" s="41">
        <f t="shared" si="666"/>
        <v>0</v>
      </c>
      <c r="AI128" s="41">
        <f t="shared" si="666"/>
        <v>0</v>
      </c>
      <c r="AJ128" s="41">
        <f t="shared" si="666"/>
        <v>0</v>
      </c>
      <c r="AK128" s="41">
        <f t="shared" si="666"/>
        <v>0</v>
      </c>
      <c r="AL128" s="41">
        <f t="shared" si="666"/>
        <v>0</v>
      </c>
      <c r="AM128" s="41">
        <f t="shared" si="666"/>
        <v>0</v>
      </c>
      <c r="AN128" s="41">
        <f t="shared" si="666"/>
        <v>0</v>
      </c>
      <c r="AO128" s="41">
        <f t="shared" si="666"/>
        <v>0</v>
      </c>
      <c r="AP128" s="41">
        <f t="shared" si="666"/>
        <v>0</v>
      </c>
      <c r="AQ128" s="41">
        <f t="shared" si="666"/>
        <v>0</v>
      </c>
      <c r="AR128" s="41">
        <f t="shared" si="666"/>
        <v>0</v>
      </c>
      <c r="AS128" s="41">
        <f t="shared" si="666"/>
        <v>0</v>
      </c>
      <c r="AT128" s="41">
        <f t="shared" si="666"/>
        <v>0</v>
      </c>
      <c r="AU128" s="41">
        <f t="shared" ref="AU128:CC128" si="667">AU116</f>
        <v>0</v>
      </c>
      <c r="AV128" s="41">
        <f t="shared" si="667"/>
        <v>0</v>
      </c>
      <c r="AW128" s="41">
        <f t="shared" si="667"/>
        <v>0</v>
      </c>
      <c r="AX128" s="41">
        <f t="shared" si="667"/>
        <v>0</v>
      </c>
      <c r="AY128" s="41">
        <f t="shared" si="667"/>
        <v>0</v>
      </c>
      <c r="AZ128" s="41">
        <f t="shared" si="667"/>
        <v>0</v>
      </c>
      <c r="BA128" s="41">
        <f t="shared" si="667"/>
        <v>0</v>
      </c>
      <c r="BB128" s="41">
        <f t="shared" si="667"/>
        <v>0</v>
      </c>
      <c r="BC128" s="41">
        <f t="shared" si="667"/>
        <v>0</v>
      </c>
      <c r="BD128" s="41">
        <f t="shared" si="667"/>
        <v>0</v>
      </c>
      <c r="BE128" s="41">
        <f t="shared" si="667"/>
        <v>0</v>
      </c>
      <c r="BF128" s="41">
        <f t="shared" si="667"/>
        <v>0</v>
      </c>
      <c r="BG128" s="41">
        <f t="shared" si="667"/>
        <v>0</v>
      </c>
      <c r="BH128" s="41">
        <f t="shared" si="667"/>
        <v>0</v>
      </c>
      <c r="BI128" s="41">
        <f t="shared" si="667"/>
        <v>0</v>
      </c>
      <c r="BJ128" s="41">
        <f t="shared" si="667"/>
        <v>0</v>
      </c>
      <c r="BK128" s="41">
        <f t="shared" si="667"/>
        <v>0</v>
      </c>
      <c r="BL128" s="41">
        <f t="shared" si="667"/>
        <v>0</v>
      </c>
      <c r="BM128" s="41">
        <f t="shared" si="667"/>
        <v>0</v>
      </c>
      <c r="BN128" s="41">
        <f t="shared" si="667"/>
        <v>2.8259409999999999E-2</v>
      </c>
      <c r="BO128" s="41">
        <f t="shared" si="667"/>
        <v>0</v>
      </c>
      <c r="BP128" s="41">
        <f t="shared" si="667"/>
        <v>0</v>
      </c>
      <c r="BQ128" s="41">
        <f t="shared" si="667"/>
        <v>0</v>
      </c>
      <c r="BR128" s="41">
        <f t="shared" si="667"/>
        <v>0</v>
      </c>
      <c r="BS128" s="346">
        <f t="shared" si="667"/>
        <v>0</v>
      </c>
      <c r="BT128" s="41">
        <f t="shared" si="667"/>
        <v>0.1095663194934411</v>
      </c>
      <c r="BU128" s="41">
        <f t="shared" si="667"/>
        <v>1.4999047156207482E-3</v>
      </c>
      <c r="BV128" s="41">
        <f t="shared" si="667"/>
        <v>0</v>
      </c>
      <c r="BW128" s="41">
        <f t="shared" si="667"/>
        <v>0</v>
      </c>
      <c r="BX128" s="41">
        <f t="shared" si="667"/>
        <v>0</v>
      </c>
      <c r="BY128" s="41">
        <f t="shared" si="667"/>
        <v>0</v>
      </c>
      <c r="BZ128" s="41">
        <f t="shared" si="667"/>
        <v>0</v>
      </c>
      <c r="CA128" s="41">
        <f t="shared" si="667"/>
        <v>0</v>
      </c>
      <c r="CB128" s="41">
        <f t="shared" si="667"/>
        <v>0</v>
      </c>
      <c r="CC128" s="41">
        <f t="shared" si="667"/>
        <v>0</v>
      </c>
    </row>
    <row r="129" spans="1:16384" ht="15" x14ac:dyDescent="0.2">
      <c r="A129" s="558">
        <f>ROW()</f>
        <v>129</v>
      </c>
      <c r="B129" s="134" t="s">
        <v>35</v>
      </c>
      <c r="D129" s="41">
        <f t="shared" ref="D129:N129" si="668">D105</f>
        <v>0</v>
      </c>
      <c r="E129" s="41">
        <f t="shared" si="668"/>
        <v>0</v>
      </c>
      <c r="F129" s="41">
        <f t="shared" si="668"/>
        <v>0</v>
      </c>
      <c r="G129" s="41">
        <f t="shared" si="668"/>
        <v>0</v>
      </c>
      <c r="H129" s="41">
        <f t="shared" si="668"/>
        <v>0</v>
      </c>
      <c r="I129" s="41">
        <f t="shared" si="668"/>
        <v>0</v>
      </c>
      <c r="J129" s="41">
        <f t="shared" si="668"/>
        <v>2.9007869999999998</v>
      </c>
      <c r="K129" s="41">
        <f t="shared" si="668"/>
        <v>4.7059540000000002</v>
      </c>
      <c r="L129" s="41">
        <f t="shared" si="668"/>
        <v>9.1746339999999993</v>
      </c>
      <c r="M129" s="41">
        <f t="shared" si="668"/>
        <v>11.9551269</v>
      </c>
      <c r="N129" s="41">
        <f t="shared" si="668"/>
        <v>4.3932482100000003</v>
      </c>
      <c r="O129" s="41">
        <f t="shared" ref="O129:AT129" si="669">O117</f>
        <v>0</v>
      </c>
      <c r="P129" s="41">
        <f t="shared" si="669"/>
        <v>0</v>
      </c>
      <c r="Q129" s="41">
        <f t="shared" si="669"/>
        <v>0</v>
      </c>
      <c r="R129" s="41">
        <f t="shared" si="669"/>
        <v>5.2158718950197924</v>
      </c>
      <c r="S129" s="41">
        <f t="shared" si="669"/>
        <v>0</v>
      </c>
      <c r="T129" s="41">
        <f t="shared" si="669"/>
        <v>0</v>
      </c>
      <c r="U129" s="41">
        <f t="shared" si="669"/>
        <v>0</v>
      </c>
      <c r="V129" s="41">
        <f t="shared" si="669"/>
        <v>0.72190549999999987</v>
      </c>
      <c r="W129" s="41">
        <f t="shared" si="669"/>
        <v>0</v>
      </c>
      <c r="X129" s="41">
        <f t="shared" si="669"/>
        <v>0</v>
      </c>
      <c r="Y129" s="41">
        <f t="shared" si="669"/>
        <v>0</v>
      </c>
      <c r="Z129" s="41">
        <f t="shared" si="669"/>
        <v>0.24941928999999999</v>
      </c>
      <c r="AA129" s="41">
        <f t="shared" si="669"/>
        <v>0</v>
      </c>
      <c r="AB129" s="41">
        <f t="shared" si="669"/>
        <v>0</v>
      </c>
      <c r="AC129" s="41">
        <f t="shared" si="669"/>
        <v>0</v>
      </c>
      <c r="AD129" s="41">
        <f t="shared" si="669"/>
        <v>2.9064312299999999</v>
      </c>
      <c r="AE129" s="41">
        <f t="shared" si="669"/>
        <v>0</v>
      </c>
      <c r="AF129" s="41">
        <f t="shared" si="669"/>
        <v>0</v>
      </c>
      <c r="AG129" s="41">
        <f t="shared" si="669"/>
        <v>0</v>
      </c>
      <c r="AH129" s="41">
        <f t="shared" si="669"/>
        <v>8.06671257</v>
      </c>
      <c r="AI129" s="41">
        <f t="shared" si="669"/>
        <v>0</v>
      </c>
      <c r="AJ129" s="41">
        <f t="shared" si="669"/>
        <v>0</v>
      </c>
      <c r="AK129" s="41">
        <f t="shared" si="669"/>
        <v>0</v>
      </c>
      <c r="AL129" s="41">
        <f t="shared" si="669"/>
        <v>0.64945307000000008</v>
      </c>
      <c r="AM129" s="41">
        <f t="shared" si="669"/>
        <v>0</v>
      </c>
      <c r="AN129" s="41">
        <f t="shared" si="669"/>
        <v>0</v>
      </c>
      <c r="AO129" s="41">
        <f t="shared" si="669"/>
        <v>0</v>
      </c>
      <c r="AP129" s="41">
        <f t="shared" si="669"/>
        <v>9.8012591699999998</v>
      </c>
      <c r="AQ129" s="41">
        <f t="shared" si="669"/>
        <v>0</v>
      </c>
      <c r="AR129" s="41">
        <f t="shared" si="669"/>
        <v>0</v>
      </c>
      <c r="AS129" s="41">
        <f t="shared" si="669"/>
        <v>0</v>
      </c>
      <c r="AT129" s="41">
        <f t="shared" si="669"/>
        <v>4.0728757400000006</v>
      </c>
      <c r="AU129" s="41">
        <f t="shared" ref="AU129:CC129" si="670">AU117</f>
        <v>0</v>
      </c>
      <c r="AV129" s="41">
        <f t="shared" si="670"/>
        <v>0</v>
      </c>
      <c r="AW129" s="41">
        <f t="shared" si="670"/>
        <v>0</v>
      </c>
      <c r="AX129" s="41">
        <f t="shared" si="670"/>
        <v>0.70712163000000006</v>
      </c>
      <c r="AY129" s="41">
        <f t="shared" si="670"/>
        <v>0</v>
      </c>
      <c r="AZ129" s="41">
        <f t="shared" si="670"/>
        <v>0</v>
      </c>
      <c r="BA129" s="41">
        <f t="shared" si="670"/>
        <v>0</v>
      </c>
      <c r="BB129" s="41">
        <f t="shared" si="670"/>
        <v>0.9175190900000002</v>
      </c>
      <c r="BC129" s="41">
        <f t="shared" si="670"/>
        <v>0</v>
      </c>
      <c r="BD129" s="41">
        <f t="shared" si="670"/>
        <v>0</v>
      </c>
      <c r="BE129" s="41">
        <f t="shared" si="670"/>
        <v>0</v>
      </c>
      <c r="BF129" s="41">
        <f t="shared" si="670"/>
        <v>0.35503165000000003</v>
      </c>
      <c r="BG129" s="41">
        <f t="shared" si="670"/>
        <v>0</v>
      </c>
      <c r="BH129" s="41">
        <f t="shared" si="670"/>
        <v>0</v>
      </c>
      <c r="BI129" s="41">
        <f t="shared" si="670"/>
        <v>0</v>
      </c>
      <c r="BJ129" s="41">
        <f t="shared" si="670"/>
        <v>0.40176847999999998</v>
      </c>
      <c r="BK129" s="41">
        <f t="shared" si="670"/>
        <v>0</v>
      </c>
      <c r="BL129" s="41">
        <f t="shared" si="670"/>
        <v>0</v>
      </c>
      <c r="BM129" s="41">
        <f t="shared" si="670"/>
        <v>0</v>
      </c>
      <c r="BN129" s="41">
        <f t="shared" si="670"/>
        <v>0.29379991000000005</v>
      </c>
      <c r="BO129" s="41">
        <f t="shared" si="670"/>
        <v>0.36723542000000003</v>
      </c>
      <c r="BP129" s="41">
        <f t="shared" si="670"/>
        <v>4.7299999999999995E-2</v>
      </c>
      <c r="BQ129" s="41">
        <f t="shared" si="670"/>
        <v>0.15055679384615381</v>
      </c>
      <c r="BR129" s="41">
        <f t="shared" si="670"/>
        <v>0.47831218461538461</v>
      </c>
      <c r="BS129" s="346">
        <f t="shared" si="670"/>
        <v>0.70310277518802988</v>
      </c>
      <c r="BT129" s="41">
        <f t="shared" si="670"/>
        <v>-1.5656000000000003E-2</v>
      </c>
      <c r="BU129" s="41">
        <f t="shared" si="670"/>
        <v>0</v>
      </c>
      <c r="BV129" s="41">
        <f t="shared" si="670"/>
        <v>0.96551400000000009</v>
      </c>
      <c r="BW129" s="41">
        <f t="shared" si="670"/>
        <v>0.32689182912451098</v>
      </c>
      <c r="BX129" s="41">
        <f t="shared" si="670"/>
        <v>0.91028364595038558</v>
      </c>
      <c r="BY129" s="41">
        <f t="shared" si="670"/>
        <v>0.56156777547623637</v>
      </c>
      <c r="BZ129" s="41">
        <f t="shared" si="670"/>
        <v>0.16910092508771182</v>
      </c>
      <c r="CA129" s="41">
        <f t="shared" si="670"/>
        <v>0.45248731703384248</v>
      </c>
      <c r="CB129" s="41">
        <f t="shared" si="670"/>
        <v>5.2533238138305523E-2</v>
      </c>
      <c r="CC129" s="41">
        <f t="shared" si="670"/>
        <v>0.55178334369202442</v>
      </c>
    </row>
    <row r="130" spans="1:16384" ht="15" x14ac:dyDescent="0.2">
      <c r="A130" s="558">
        <f>ROW()</f>
        <v>130</v>
      </c>
      <c r="B130" s="134" t="s">
        <v>36</v>
      </c>
      <c r="D130" s="41">
        <f t="shared" ref="D130:N130" si="671">D106</f>
        <v>0</v>
      </c>
      <c r="E130" s="41">
        <f t="shared" si="671"/>
        <v>0</v>
      </c>
      <c r="F130" s="41">
        <f t="shared" si="671"/>
        <v>0</v>
      </c>
      <c r="G130" s="41">
        <f t="shared" si="671"/>
        <v>0</v>
      </c>
      <c r="H130" s="41">
        <f t="shared" si="671"/>
        <v>0</v>
      </c>
      <c r="I130" s="41">
        <f t="shared" si="671"/>
        <v>0</v>
      </c>
      <c r="J130" s="41">
        <f t="shared" si="671"/>
        <v>0</v>
      </c>
      <c r="K130" s="41">
        <f t="shared" si="671"/>
        <v>0</v>
      </c>
      <c r="L130" s="41">
        <f t="shared" si="671"/>
        <v>4.2049000000000003E-2</v>
      </c>
      <c r="M130" s="41">
        <f t="shared" si="671"/>
        <v>1.4250000000000001E-3</v>
      </c>
      <c r="N130" s="41">
        <f t="shared" si="671"/>
        <v>0</v>
      </c>
      <c r="O130" s="41">
        <f t="shared" ref="O130:AT130" si="672">O118</f>
        <v>0</v>
      </c>
      <c r="P130" s="41">
        <f t="shared" si="672"/>
        <v>0</v>
      </c>
      <c r="Q130" s="41">
        <f t="shared" si="672"/>
        <v>0</v>
      </c>
      <c r="R130" s="41">
        <f t="shared" si="672"/>
        <v>0.83344254498020942</v>
      </c>
      <c r="S130" s="41">
        <f t="shared" si="672"/>
        <v>0</v>
      </c>
      <c r="T130" s="41">
        <f t="shared" si="672"/>
        <v>0</v>
      </c>
      <c r="U130" s="41">
        <f t="shared" si="672"/>
        <v>0</v>
      </c>
      <c r="V130" s="41">
        <f t="shared" si="672"/>
        <v>0.64494457000000005</v>
      </c>
      <c r="W130" s="41">
        <f t="shared" si="672"/>
        <v>0</v>
      </c>
      <c r="X130" s="41">
        <f t="shared" si="672"/>
        <v>0</v>
      </c>
      <c r="Y130" s="41">
        <f t="shared" si="672"/>
        <v>0</v>
      </c>
      <c r="Z130" s="41">
        <f t="shared" si="672"/>
        <v>-1.6839750000000001E-2</v>
      </c>
      <c r="AA130" s="41">
        <f t="shared" si="672"/>
        <v>0</v>
      </c>
      <c r="AB130" s="41">
        <f t="shared" si="672"/>
        <v>0</v>
      </c>
      <c r="AC130" s="41">
        <f t="shared" si="672"/>
        <v>0</v>
      </c>
      <c r="AD130" s="41">
        <f t="shared" si="672"/>
        <v>0.16023623999999997</v>
      </c>
      <c r="AE130" s="41">
        <f t="shared" si="672"/>
        <v>0</v>
      </c>
      <c r="AF130" s="41">
        <f t="shared" si="672"/>
        <v>0</v>
      </c>
      <c r="AG130" s="41">
        <f t="shared" si="672"/>
        <v>0</v>
      </c>
      <c r="AH130" s="41">
        <f t="shared" si="672"/>
        <v>9.7144369999999994E-2</v>
      </c>
      <c r="AI130" s="41">
        <f t="shared" si="672"/>
        <v>0</v>
      </c>
      <c r="AJ130" s="41">
        <f t="shared" si="672"/>
        <v>0</v>
      </c>
      <c r="AK130" s="41">
        <f t="shared" si="672"/>
        <v>0</v>
      </c>
      <c r="AL130" s="41">
        <f t="shared" si="672"/>
        <v>5.9122910000000001E-2</v>
      </c>
      <c r="AM130" s="41">
        <f t="shared" si="672"/>
        <v>0</v>
      </c>
      <c r="AN130" s="41">
        <f t="shared" si="672"/>
        <v>0</v>
      </c>
      <c r="AO130" s="41">
        <f t="shared" si="672"/>
        <v>0</v>
      </c>
      <c r="AP130" s="41">
        <f t="shared" si="672"/>
        <v>6.9509370000000001E-2</v>
      </c>
      <c r="AQ130" s="41">
        <f t="shared" si="672"/>
        <v>0</v>
      </c>
      <c r="AR130" s="41">
        <f t="shared" si="672"/>
        <v>0</v>
      </c>
      <c r="AS130" s="41">
        <f t="shared" si="672"/>
        <v>0</v>
      </c>
      <c r="AT130" s="41">
        <f t="shared" si="672"/>
        <v>3.3779000000000003E-2</v>
      </c>
      <c r="AU130" s="41">
        <f t="shared" ref="AU130:CC130" si="673">AU118</f>
        <v>0</v>
      </c>
      <c r="AV130" s="41">
        <f t="shared" si="673"/>
        <v>0</v>
      </c>
      <c r="AW130" s="41">
        <f t="shared" si="673"/>
        <v>0</v>
      </c>
      <c r="AX130" s="41">
        <f t="shared" si="673"/>
        <v>1.7553669999999997E-2</v>
      </c>
      <c r="AY130" s="41">
        <f t="shared" si="673"/>
        <v>0</v>
      </c>
      <c r="AZ130" s="41">
        <f t="shared" si="673"/>
        <v>0</v>
      </c>
      <c r="BA130" s="41">
        <f t="shared" si="673"/>
        <v>0</v>
      </c>
      <c r="BB130" s="41">
        <f t="shared" si="673"/>
        <v>0.38039003000000005</v>
      </c>
      <c r="BC130" s="41">
        <f t="shared" si="673"/>
        <v>0</v>
      </c>
      <c r="BD130" s="41">
        <f t="shared" si="673"/>
        <v>0</v>
      </c>
      <c r="BE130" s="41">
        <f t="shared" si="673"/>
        <v>0</v>
      </c>
      <c r="BF130" s="41">
        <f t="shared" si="673"/>
        <v>0.48073270000000001</v>
      </c>
      <c r="BG130" s="41">
        <f t="shared" si="673"/>
        <v>0</v>
      </c>
      <c r="BH130" s="41">
        <f t="shared" si="673"/>
        <v>0</v>
      </c>
      <c r="BI130" s="41">
        <f t="shared" si="673"/>
        <v>0</v>
      </c>
      <c r="BJ130" s="41">
        <f t="shared" si="673"/>
        <v>3.2191399999999997E-3</v>
      </c>
      <c r="BK130" s="41">
        <f t="shared" si="673"/>
        <v>0</v>
      </c>
      <c r="BL130" s="41">
        <f t="shared" si="673"/>
        <v>0</v>
      </c>
      <c r="BM130" s="41">
        <f t="shared" si="673"/>
        <v>0</v>
      </c>
      <c r="BN130" s="41">
        <f t="shared" si="673"/>
        <v>0</v>
      </c>
      <c r="BO130" s="41">
        <f t="shared" si="673"/>
        <v>0</v>
      </c>
      <c r="BP130" s="41">
        <f t="shared" si="673"/>
        <v>0</v>
      </c>
      <c r="BQ130" s="41">
        <f t="shared" si="673"/>
        <v>0</v>
      </c>
      <c r="BR130" s="41">
        <f t="shared" si="673"/>
        <v>0.1356</v>
      </c>
      <c r="BS130" s="346">
        <f t="shared" si="673"/>
        <v>0.18773527406752605</v>
      </c>
      <c r="BT130" s="41">
        <f t="shared" si="673"/>
        <v>0.41165799999999997</v>
      </c>
      <c r="BU130" s="41">
        <f t="shared" si="673"/>
        <v>-0.3952989999999999</v>
      </c>
      <c r="BV130" s="41">
        <f t="shared" si="673"/>
        <v>1.2850000000000001E-3</v>
      </c>
      <c r="BW130" s="41">
        <f t="shared" si="673"/>
        <v>0.18754422409527186</v>
      </c>
      <c r="BX130" s="41">
        <f t="shared" si="673"/>
        <v>0.12446930125954153</v>
      </c>
      <c r="BY130" s="41">
        <f t="shared" si="673"/>
        <v>0.15196998517439964</v>
      </c>
      <c r="BZ130" s="41">
        <f t="shared" si="673"/>
        <v>0.63023390169184568</v>
      </c>
      <c r="CA130" s="41">
        <f t="shared" si="673"/>
        <v>8.5516599354887715E-2</v>
      </c>
      <c r="CB130" s="41">
        <f t="shared" si="673"/>
        <v>0</v>
      </c>
      <c r="CC130" s="41">
        <f t="shared" si="673"/>
        <v>0</v>
      </c>
    </row>
    <row r="131" spans="1:16384" ht="15" x14ac:dyDescent="0.2">
      <c r="A131" s="558">
        <f>ROW()</f>
        <v>131</v>
      </c>
      <c r="B131" s="134" t="s">
        <v>37</v>
      </c>
      <c r="D131" s="41">
        <f t="shared" ref="D131:N131" si="674">D107</f>
        <v>0</v>
      </c>
      <c r="E131" s="41">
        <f t="shared" si="674"/>
        <v>0</v>
      </c>
      <c r="F131" s="41">
        <f t="shared" si="674"/>
        <v>0</v>
      </c>
      <c r="G131" s="41">
        <f t="shared" si="674"/>
        <v>0</v>
      </c>
      <c r="H131" s="41">
        <f t="shared" si="674"/>
        <v>0</v>
      </c>
      <c r="I131" s="41">
        <f t="shared" si="674"/>
        <v>0.30599500000000002</v>
      </c>
      <c r="J131" s="41">
        <f t="shared" si="674"/>
        <v>1.700413</v>
      </c>
      <c r="K131" s="41">
        <f t="shared" si="674"/>
        <v>1.576864</v>
      </c>
      <c r="L131" s="41">
        <f t="shared" si="674"/>
        <v>0.60733800000000004</v>
      </c>
      <c r="M131" s="41">
        <f t="shared" si="674"/>
        <v>0.43022233000000004</v>
      </c>
      <c r="N131" s="41">
        <f t="shared" si="674"/>
        <v>0.87796735999999986</v>
      </c>
      <c r="O131" s="41">
        <f t="shared" ref="O131:AT131" si="675">O119</f>
        <v>0</v>
      </c>
      <c r="P131" s="41">
        <f t="shared" si="675"/>
        <v>0</v>
      </c>
      <c r="Q131" s="41">
        <f t="shared" si="675"/>
        <v>0</v>
      </c>
      <c r="R131" s="41">
        <f t="shared" si="675"/>
        <v>3.5137591199999996</v>
      </c>
      <c r="S131" s="41">
        <f t="shared" si="675"/>
        <v>0</v>
      </c>
      <c r="T131" s="41">
        <f t="shared" si="675"/>
        <v>0</v>
      </c>
      <c r="U131" s="41">
        <f t="shared" si="675"/>
        <v>0</v>
      </c>
      <c r="V131" s="41">
        <f t="shared" si="675"/>
        <v>0.48191591</v>
      </c>
      <c r="W131" s="41">
        <f t="shared" si="675"/>
        <v>0</v>
      </c>
      <c r="X131" s="41">
        <f t="shared" si="675"/>
        <v>0</v>
      </c>
      <c r="Y131" s="41">
        <f t="shared" si="675"/>
        <v>0</v>
      </c>
      <c r="Z131" s="41">
        <f t="shared" si="675"/>
        <v>6.8079999999999998E-3</v>
      </c>
      <c r="AA131" s="41">
        <f t="shared" si="675"/>
        <v>0</v>
      </c>
      <c r="AB131" s="41">
        <f t="shared" si="675"/>
        <v>0</v>
      </c>
      <c r="AC131" s="41">
        <f t="shared" si="675"/>
        <v>0</v>
      </c>
      <c r="AD131" s="41">
        <f t="shared" si="675"/>
        <v>2.7940459999999997E-2</v>
      </c>
      <c r="AE131" s="41">
        <f t="shared" si="675"/>
        <v>0</v>
      </c>
      <c r="AF131" s="41">
        <f t="shared" si="675"/>
        <v>0</v>
      </c>
      <c r="AG131" s="41">
        <f t="shared" si="675"/>
        <v>0</v>
      </c>
      <c r="AH131" s="41">
        <f t="shared" si="675"/>
        <v>5.1823500000000005E-3</v>
      </c>
      <c r="AI131" s="41">
        <f t="shared" si="675"/>
        <v>0</v>
      </c>
      <c r="AJ131" s="41">
        <f t="shared" si="675"/>
        <v>0</v>
      </c>
      <c r="AK131" s="41">
        <f t="shared" si="675"/>
        <v>0</v>
      </c>
      <c r="AL131" s="41">
        <f t="shared" si="675"/>
        <v>5.5898429999999999E-2</v>
      </c>
      <c r="AM131" s="41">
        <f t="shared" si="675"/>
        <v>0</v>
      </c>
      <c r="AN131" s="41">
        <f t="shared" si="675"/>
        <v>0</v>
      </c>
      <c r="AO131" s="41">
        <f t="shared" si="675"/>
        <v>0</v>
      </c>
      <c r="AP131" s="41">
        <f t="shared" si="675"/>
        <v>6.9387269999999987E-2</v>
      </c>
      <c r="AQ131" s="41">
        <f t="shared" si="675"/>
        <v>0</v>
      </c>
      <c r="AR131" s="41">
        <f t="shared" si="675"/>
        <v>0</v>
      </c>
      <c r="AS131" s="41">
        <f t="shared" si="675"/>
        <v>0</v>
      </c>
      <c r="AT131" s="41">
        <f t="shared" si="675"/>
        <v>0.43957782000000001</v>
      </c>
      <c r="AU131" s="41">
        <f t="shared" ref="AU131:CC131" si="676">AU119</f>
        <v>0</v>
      </c>
      <c r="AV131" s="41">
        <f t="shared" si="676"/>
        <v>0</v>
      </c>
      <c r="AW131" s="41">
        <f t="shared" si="676"/>
        <v>0</v>
      </c>
      <c r="AX131" s="41">
        <f t="shared" si="676"/>
        <v>3.1499539999999999E-2</v>
      </c>
      <c r="AY131" s="41">
        <f t="shared" si="676"/>
        <v>0</v>
      </c>
      <c r="AZ131" s="41">
        <f t="shared" si="676"/>
        <v>0</v>
      </c>
      <c r="BA131" s="41">
        <f t="shared" si="676"/>
        <v>0</v>
      </c>
      <c r="BB131" s="41">
        <f t="shared" si="676"/>
        <v>0.44981413000000003</v>
      </c>
      <c r="BC131" s="41">
        <f t="shared" si="676"/>
        <v>0</v>
      </c>
      <c r="BD131" s="41">
        <f t="shared" si="676"/>
        <v>0</v>
      </c>
      <c r="BE131" s="41">
        <f t="shared" si="676"/>
        <v>0</v>
      </c>
      <c r="BF131" s="41">
        <f t="shared" si="676"/>
        <v>0.19540859999999999</v>
      </c>
      <c r="BG131" s="41">
        <f t="shared" si="676"/>
        <v>0</v>
      </c>
      <c r="BH131" s="41">
        <f t="shared" si="676"/>
        <v>0</v>
      </c>
      <c r="BI131" s="41">
        <f t="shared" si="676"/>
        <v>0</v>
      </c>
      <c r="BJ131" s="41">
        <f t="shared" si="676"/>
        <v>0.70505340000000005</v>
      </c>
      <c r="BK131" s="41">
        <f t="shared" si="676"/>
        <v>0</v>
      </c>
      <c r="BL131" s="41">
        <f t="shared" si="676"/>
        <v>0</v>
      </c>
      <c r="BM131" s="41">
        <f t="shared" si="676"/>
        <v>0</v>
      </c>
      <c r="BN131" s="41">
        <f t="shared" si="676"/>
        <v>0.71565637000000004</v>
      </c>
      <c r="BO131" s="41">
        <f t="shared" si="676"/>
        <v>6.0021060000000008E-2</v>
      </c>
      <c r="BP131" s="41">
        <f t="shared" si="676"/>
        <v>0.24413459999999992</v>
      </c>
      <c r="BQ131" s="41">
        <f t="shared" si="676"/>
        <v>0.48731913999999987</v>
      </c>
      <c r="BR131" s="41">
        <f t="shared" si="676"/>
        <v>0.36361652999999994</v>
      </c>
      <c r="BS131" s="346">
        <f t="shared" si="676"/>
        <v>1.16662031528815</v>
      </c>
      <c r="BT131" s="41">
        <f t="shared" si="676"/>
        <v>0.89158099999999996</v>
      </c>
      <c r="BU131" s="41">
        <f t="shared" si="676"/>
        <v>0.98959199999999981</v>
      </c>
      <c r="BV131" s="41">
        <f t="shared" si="676"/>
        <v>6.5031000000000005E-2</v>
      </c>
      <c r="BW131" s="41">
        <f t="shared" si="676"/>
        <v>0.10990726754910647</v>
      </c>
      <c r="BX131" s="41">
        <f t="shared" si="676"/>
        <v>0</v>
      </c>
      <c r="BY131" s="41">
        <f t="shared" si="676"/>
        <v>0.2214170113319644</v>
      </c>
      <c r="BZ131" s="41">
        <f t="shared" si="676"/>
        <v>9.4692138263917688E-2</v>
      </c>
      <c r="CA131" s="41">
        <f t="shared" si="676"/>
        <v>0.17305941108573086</v>
      </c>
      <c r="CB131" s="41">
        <f t="shared" si="676"/>
        <v>0.4501864491208552</v>
      </c>
      <c r="CC131" s="41">
        <f t="shared" si="676"/>
        <v>0.33901309761572729</v>
      </c>
    </row>
    <row r="132" spans="1:16384" ht="15" x14ac:dyDescent="0.2">
      <c r="A132" s="558">
        <f>ROW()</f>
        <v>132</v>
      </c>
      <c r="B132" s="134" t="s">
        <v>38</v>
      </c>
      <c r="D132" s="41">
        <f t="shared" ref="D132:N132" si="677">D108</f>
        <v>0</v>
      </c>
      <c r="E132" s="41">
        <f t="shared" si="677"/>
        <v>0</v>
      </c>
      <c r="F132" s="41">
        <f t="shared" si="677"/>
        <v>0</v>
      </c>
      <c r="G132" s="41">
        <f t="shared" si="677"/>
        <v>0</v>
      </c>
      <c r="H132" s="41">
        <f t="shared" si="677"/>
        <v>0</v>
      </c>
      <c r="I132" s="41">
        <f t="shared" si="677"/>
        <v>0</v>
      </c>
      <c r="J132" s="41">
        <f t="shared" si="677"/>
        <v>0.23589599999999999</v>
      </c>
      <c r="K132" s="41">
        <f t="shared" si="677"/>
        <v>0.25594099999999997</v>
      </c>
      <c r="L132" s="41">
        <f t="shared" si="677"/>
        <v>0.29785299999999998</v>
      </c>
      <c r="M132" s="41">
        <f t="shared" si="677"/>
        <v>0.27575881000000002</v>
      </c>
      <c r="N132" s="41">
        <f t="shared" si="677"/>
        <v>0.27016970000000001</v>
      </c>
      <c r="O132" s="41">
        <f t="shared" ref="O132:AT132" si="678">O120</f>
        <v>0</v>
      </c>
      <c r="P132" s="41">
        <f t="shared" si="678"/>
        <v>0</v>
      </c>
      <c r="Q132" s="41">
        <f t="shared" si="678"/>
        <v>0</v>
      </c>
      <c r="R132" s="41">
        <f t="shared" si="678"/>
        <v>0.38601104999999997</v>
      </c>
      <c r="S132" s="41">
        <f t="shared" si="678"/>
        <v>0</v>
      </c>
      <c r="T132" s="41">
        <f t="shared" si="678"/>
        <v>0</v>
      </c>
      <c r="U132" s="41">
        <f t="shared" si="678"/>
        <v>0</v>
      </c>
      <c r="V132" s="41">
        <f t="shared" si="678"/>
        <v>0</v>
      </c>
      <c r="W132" s="41">
        <f t="shared" si="678"/>
        <v>0</v>
      </c>
      <c r="X132" s="41">
        <f t="shared" si="678"/>
        <v>0</v>
      </c>
      <c r="Y132" s="41">
        <f t="shared" si="678"/>
        <v>0</v>
      </c>
      <c r="Z132" s="41">
        <f t="shared" si="678"/>
        <v>0</v>
      </c>
      <c r="AA132" s="41">
        <f t="shared" si="678"/>
        <v>0</v>
      </c>
      <c r="AB132" s="41">
        <f t="shared" si="678"/>
        <v>0</v>
      </c>
      <c r="AC132" s="41">
        <f t="shared" si="678"/>
        <v>0</v>
      </c>
      <c r="AD132" s="41">
        <f t="shared" si="678"/>
        <v>0</v>
      </c>
      <c r="AE132" s="41">
        <f t="shared" si="678"/>
        <v>0</v>
      </c>
      <c r="AF132" s="41">
        <f t="shared" si="678"/>
        <v>0</v>
      </c>
      <c r="AG132" s="41">
        <f t="shared" si="678"/>
        <v>0</v>
      </c>
      <c r="AH132" s="41">
        <f t="shared" si="678"/>
        <v>0</v>
      </c>
      <c r="AI132" s="41">
        <f t="shared" si="678"/>
        <v>0</v>
      </c>
      <c r="AJ132" s="41">
        <f t="shared" si="678"/>
        <v>0</v>
      </c>
      <c r="AK132" s="41">
        <f t="shared" si="678"/>
        <v>0</v>
      </c>
      <c r="AL132" s="41">
        <f t="shared" si="678"/>
        <v>0</v>
      </c>
      <c r="AM132" s="41">
        <f t="shared" si="678"/>
        <v>0</v>
      </c>
      <c r="AN132" s="41">
        <f t="shared" si="678"/>
        <v>0</v>
      </c>
      <c r="AO132" s="41">
        <f t="shared" si="678"/>
        <v>0</v>
      </c>
      <c r="AP132" s="41">
        <f t="shared" si="678"/>
        <v>1.5789000000000001E-2</v>
      </c>
      <c r="AQ132" s="41">
        <f t="shared" si="678"/>
        <v>0</v>
      </c>
      <c r="AR132" s="41">
        <f t="shared" si="678"/>
        <v>0</v>
      </c>
      <c r="AS132" s="41">
        <f t="shared" si="678"/>
        <v>0</v>
      </c>
      <c r="AT132" s="41">
        <f t="shared" si="678"/>
        <v>0</v>
      </c>
      <c r="AU132" s="41">
        <f t="shared" ref="AU132:CC132" si="679">AU120</f>
        <v>0</v>
      </c>
      <c r="AV132" s="41">
        <f t="shared" si="679"/>
        <v>0</v>
      </c>
      <c r="AW132" s="41">
        <f t="shared" si="679"/>
        <v>0</v>
      </c>
      <c r="AX132" s="41">
        <f t="shared" si="679"/>
        <v>2.9700000000000001E-4</v>
      </c>
      <c r="AY132" s="41">
        <f t="shared" si="679"/>
        <v>0</v>
      </c>
      <c r="AZ132" s="41">
        <f t="shared" si="679"/>
        <v>0</v>
      </c>
      <c r="BA132" s="41">
        <f t="shared" si="679"/>
        <v>0</v>
      </c>
      <c r="BB132" s="41">
        <f t="shared" si="679"/>
        <v>8.2500000000000004E-3</v>
      </c>
      <c r="BC132" s="41">
        <f t="shared" si="679"/>
        <v>0</v>
      </c>
      <c r="BD132" s="41">
        <f t="shared" si="679"/>
        <v>0</v>
      </c>
      <c r="BE132" s="41">
        <f t="shared" si="679"/>
        <v>0</v>
      </c>
      <c r="BF132" s="41">
        <f t="shared" si="679"/>
        <v>0</v>
      </c>
      <c r="BG132" s="41">
        <f t="shared" si="679"/>
        <v>0</v>
      </c>
      <c r="BH132" s="41">
        <f t="shared" si="679"/>
        <v>0</v>
      </c>
      <c r="BI132" s="41">
        <f t="shared" si="679"/>
        <v>0</v>
      </c>
      <c r="BJ132" s="41">
        <f t="shared" si="679"/>
        <v>0.11372466000000001</v>
      </c>
      <c r="BK132" s="41">
        <f t="shared" si="679"/>
        <v>0</v>
      </c>
      <c r="BL132" s="41">
        <f t="shared" si="679"/>
        <v>0</v>
      </c>
      <c r="BM132" s="41">
        <f t="shared" si="679"/>
        <v>0</v>
      </c>
      <c r="BN132" s="41">
        <f t="shared" si="679"/>
        <v>1.5984590400000003</v>
      </c>
      <c r="BO132" s="41">
        <f t="shared" si="679"/>
        <v>0</v>
      </c>
      <c r="BP132" s="41">
        <f t="shared" si="679"/>
        <v>0</v>
      </c>
      <c r="BQ132" s="41">
        <f t="shared" si="679"/>
        <v>0</v>
      </c>
      <c r="BR132" s="41">
        <f t="shared" si="679"/>
        <v>0</v>
      </c>
      <c r="BS132" s="346">
        <f t="shared" si="679"/>
        <v>0</v>
      </c>
      <c r="BT132" s="41">
        <f t="shared" si="679"/>
        <v>0</v>
      </c>
      <c r="BU132" s="41">
        <f t="shared" si="679"/>
        <v>0</v>
      </c>
      <c r="BV132" s="41">
        <f t="shared" si="679"/>
        <v>0</v>
      </c>
      <c r="BW132" s="41">
        <f t="shared" si="679"/>
        <v>0</v>
      </c>
      <c r="BX132" s="41">
        <f t="shared" si="679"/>
        <v>7.4378237534515515E-2</v>
      </c>
      <c r="BY132" s="41">
        <f t="shared" si="679"/>
        <v>0</v>
      </c>
      <c r="BZ132" s="41">
        <f t="shared" si="679"/>
        <v>0</v>
      </c>
      <c r="CA132" s="41">
        <f t="shared" si="679"/>
        <v>0</v>
      </c>
      <c r="CB132" s="41">
        <f t="shared" si="679"/>
        <v>0</v>
      </c>
      <c r="CC132" s="41">
        <f t="shared" si="679"/>
        <v>0</v>
      </c>
    </row>
    <row r="133" spans="1:16384" ht="15" x14ac:dyDescent="0.2">
      <c r="A133" s="558">
        <f>ROW()</f>
        <v>133</v>
      </c>
      <c r="B133" s="134" t="s">
        <v>39</v>
      </c>
      <c r="D133" s="41">
        <f t="shared" ref="D133:N133" si="680">D109</f>
        <v>0</v>
      </c>
      <c r="E133" s="41">
        <f t="shared" si="680"/>
        <v>0</v>
      </c>
      <c r="F133" s="41">
        <f t="shared" si="680"/>
        <v>0</v>
      </c>
      <c r="G133" s="41">
        <f t="shared" si="680"/>
        <v>0</v>
      </c>
      <c r="H133" s="41">
        <f t="shared" si="680"/>
        <v>0</v>
      </c>
      <c r="I133" s="41">
        <f t="shared" si="680"/>
        <v>0.37883</v>
      </c>
      <c r="J133" s="41">
        <f t="shared" si="680"/>
        <v>0.92365900000000001</v>
      </c>
      <c r="K133" s="41">
        <f t="shared" si="680"/>
        <v>0.802813</v>
      </c>
      <c r="L133" s="41">
        <f t="shared" si="680"/>
        <v>0.98252799999999996</v>
      </c>
      <c r="M133" s="41">
        <f t="shared" si="680"/>
        <v>1.75368156</v>
      </c>
      <c r="N133" s="41">
        <f t="shared" si="680"/>
        <v>1.33433487</v>
      </c>
      <c r="O133" s="41">
        <f t="shared" ref="O133:AT133" si="681">O121</f>
        <v>0</v>
      </c>
      <c r="P133" s="41">
        <f t="shared" si="681"/>
        <v>0</v>
      </c>
      <c r="Q133" s="41">
        <f t="shared" si="681"/>
        <v>0</v>
      </c>
      <c r="R133" s="41">
        <f t="shared" si="681"/>
        <v>1.13903095</v>
      </c>
      <c r="S133" s="41">
        <f t="shared" si="681"/>
        <v>0</v>
      </c>
      <c r="T133" s="41">
        <f t="shared" si="681"/>
        <v>0</v>
      </c>
      <c r="U133" s="41">
        <f t="shared" si="681"/>
        <v>0</v>
      </c>
      <c r="V133" s="41">
        <f t="shared" si="681"/>
        <v>-8.8759169999999998E-2</v>
      </c>
      <c r="W133" s="41">
        <f t="shared" si="681"/>
        <v>0</v>
      </c>
      <c r="X133" s="41">
        <f t="shared" si="681"/>
        <v>0</v>
      </c>
      <c r="Y133" s="41">
        <f t="shared" si="681"/>
        <v>0</v>
      </c>
      <c r="Z133" s="41">
        <f t="shared" si="681"/>
        <v>1.3215709999999999E-2</v>
      </c>
      <c r="AA133" s="41">
        <f t="shared" si="681"/>
        <v>0</v>
      </c>
      <c r="AB133" s="41">
        <f t="shared" si="681"/>
        <v>0</v>
      </c>
      <c r="AC133" s="41">
        <f t="shared" si="681"/>
        <v>0</v>
      </c>
      <c r="AD133" s="41">
        <f t="shared" si="681"/>
        <v>7.2917999999999993E-3</v>
      </c>
      <c r="AE133" s="41">
        <f t="shared" si="681"/>
        <v>0</v>
      </c>
      <c r="AF133" s="41">
        <f t="shared" si="681"/>
        <v>0</v>
      </c>
      <c r="AG133" s="41">
        <f t="shared" si="681"/>
        <v>0</v>
      </c>
      <c r="AH133" s="41">
        <f t="shared" si="681"/>
        <v>4.2681799999999999E-3</v>
      </c>
      <c r="AI133" s="41">
        <f t="shared" si="681"/>
        <v>0</v>
      </c>
      <c r="AJ133" s="41">
        <f t="shared" si="681"/>
        <v>0</v>
      </c>
      <c r="AK133" s="41">
        <f t="shared" si="681"/>
        <v>0</v>
      </c>
      <c r="AL133" s="41">
        <f t="shared" si="681"/>
        <v>2.2000000000000001E-3</v>
      </c>
      <c r="AM133" s="41">
        <f t="shared" si="681"/>
        <v>0</v>
      </c>
      <c r="AN133" s="41">
        <f t="shared" si="681"/>
        <v>0</v>
      </c>
      <c r="AO133" s="41">
        <f t="shared" si="681"/>
        <v>0</v>
      </c>
      <c r="AP133" s="41">
        <f t="shared" si="681"/>
        <v>0</v>
      </c>
      <c r="AQ133" s="41">
        <f t="shared" si="681"/>
        <v>0</v>
      </c>
      <c r="AR133" s="41">
        <f t="shared" si="681"/>
        <v>0</v>
      </c>
      <c r="AS133" s="41">
        <f t="shared" si="681"/>
        <v>0</v>
      </c>
      <c r="AT133" s="41">
        <f t="shared" si="681"/>
        <v>0</v>
      </c>
      <c r="AU133" s="41">
        <f t="shared" ref="AU133:CC133" si="682">AU121</f>
        <v>0</v>
      </c>
      <c r="AV133" s="41">
        <f t="shared" si="682"/>
        <v>0</v>
      </c>
      <c r="AW133" s="41">
        <f t="shared" si="682"/>
        <v>0</v>
      </c>
      <c r="AX133" s="41">
        <f t="shared" si="682"/>
        <v>2.6190000000000002E-3</v>
      </c>
      <c r="AY133" s="41">
        <f t="shared" si="682"/>
        <v>0</v>
      </c>
      <c r="AZ133" s="41">
        <f t="shared" si="682"/>
        <v>0</v>
      </c>
      <c r="BA133" s="41">
        <f t="shared" si="682"/>
        <v>0</v>
      </c>
      <c r="BB133" s="41">
        <f t="shared" si="682"/>
        <v>3.4837300000000009E-2</v>
      </c>
      <c r="BC133" s="41">
        <f t="shared" si="682"/>
        <v>0</v>
      </c>
      <c r="BD133" s="41">
        <f t="shared" si="682"/>
        <v>0</v>
      </c>
      <c r="BE133" s="41">
        <f t="shared" si="682"/>
        <v>0</v>
      </c>
      <c r="BF133" s="41">
        <f t="shared" si="682"/>
        <v>1.212686E-2</v>
      </c>
      <c r="BG133" s="41">
        <f t="shared" si="682"/>
        <v>0</v>
      </c>
      <c r="BH133" s="41">
        <f t="shared" si="682"/>
        <v>0</v>
      </c>
      <c r="BI133" s="41">
        <f t="shared" si="682"/>
        <v>0</v>
      </c>
      <c r="BJ133" s="41">
        <f t="shared" si="682"/>
        <v>0.14474334999999999</v>
      </c>
      <c r="BK133" s="41">
        <f t="shared" si="682"/>
        <v>0</v>
      </c>
      <c r="BL133" s="41">
        <f t="shared" si="682"/>
        <v>0</v>
      </c>
      <c r="BM133" s="41">
        <f t="shared" si="682"/>
        <v>0</v>
      </c>
      <c r="BN133" s="41">
        <f t="shared" si="682"/>
        <v>1.881E-2</v>
      </c>
      <c r="BO133" s="41">
        <f t="shared" si="682"/>
        <v>6.8273239999999999E-2</v>
      </c>
      <c r="BP133" s="41">
        <f t="shared" si="682"/>
        <v>0</v>
      </c>
      <c r="BQ133" s="41">
        <f t="shared" si="682"/>
        <v>0</v>
      </c>
      <c r="BR133" s="41">
        <f t="shared" si="682"/>
        <v>1.056</v>
      </c>
      <c r="BS133" s="346">
        <f t="shared" si="682"/>
        <v>1.781308687307568E-2</v>
      </c>
      <c r="BT133" s="41">
        <f t="shared" si="682"/>
        <v>2.4820254443953898E-2</v>
      </c>
      <c r="BU133" s="41">
        <f t="shared" si="682"/>
        <v>0</v>
      </c>
      <c r="BV133" s="41">
        <f t="shared" si="682"/>
        <v>0</v>
      </c>
      <c r="BW133" s="41">
        <f t="shared" si="682"/>
        <v>1.9079290414764666E-2</v>
      </c>
      <c r="BX133" s="41">
        <f t="shared" si="682"/>
        <v>0.30947588344780907</v>
      </c>
      <c r="BY133" s="41">
        <f t="shared" si="682"/>
        <v>2.1934325112282971</v>
      </c>
      <c r="BZ133" s="41">
        <f t="shared" si="682"/>
        <v>0.18118911188905415</v>
      </c>
      <c r="CA133" s="41">
        <f t="shared" si="682"/>
        <v>0</v>
      </c>
      <c r="CB133" s="41">
        <f t="shared" si="682"/>
        <v>0</v>
      </c>
      <c r="CC133" s="41">
        <f t="shared" si="682"/>
        <v>0</v>
      </c>
    </row>
    <row r="134" spans="1:16384" s="15" customFormat="1" ht="15" x14ac:dyDescent="0.2">
      <c r="A134" s="558">
        <f>ROW()</f>
        <v>134</v>
      </c>
      <c r="B134" s="134" t="s">
        <v>40</v>
      </c>
      <c r="C134" s="14"/>
      <c r="D134" s="41">
        <f t="shared" ref="D134:N135" si="683">D110</f>
        <v>0</v>
      </c>
      <c r="E134" s="41">
        <f t="shared" si="683"/>
        <v>0</v>
      </c>
      <c r="F134" s="41">
        <f t="shared" si="683"/>
        <v>0</v>
      </c>
      <c r="G134" s="41">
        <f t="shared" si="683"/>
        <v>0</v>
      </c>
      <c r="H134" s="41">
        <f t="shared" si="683"/>
        <v>0</v>
      </c>
      <c r="I134" s="41">
        <f t="shared" si="683"/>
        <v>0</v>
      </c>
      <c r="J134" s="41">
        <f t="shared" si="683"/>
        <v>0</v>
      </c>
      <c r="K134" s="41">
        <f t="shared" si="683"/>
        <v>0</v>
      </c>
      <c r="L134" s="41">
        <f t="shared" si="683"/>
        <v>0</v>
      </c>
      <c r="M134" s="41">
        <f t="shared" si="683"/>
        <v>0</v>
      </c>
      <c r="N134" s="41">
        <f t="shared" si="683"/>
        <v>0</v>
      </c>
      <c r="O134" s="41">
        <f t="shared" ref="O134:BZ134" si="684">O122</f>
        <v>0</v>
      </c>
      <c r="P134" s="41">
        <f t="shared" si="684"/>
        <v>0</v>
      </c>
      <c r="Q134" s="41">
        <f t="shared" si="684"/>
        <v>0</v>
      </c>
      <c r="R134" s="41">
        <f t="shared" si="684"/>
        <v>0</v>
      </c>
      <c r="S134" s="41">
        <f t="shared" si="684"/>
        <v>0</v>
      </c>
      <c r="T134" s="41">
        <f t="shared" si="684"/>
        <v>0</v>
      </c>
      <c r="U134" s="41">
        <f t="shared" si="684"/>
        <v>0</v>
      </c>
      <c r="V134" s="41">
        <f t="shared" si="684"/>
        <v>0.16324393000000001</v>
      </c>
      <c r="W134" s="41">
        <f t="shared" si="684"/>
        <v>0</v>
      </c>
      <c r="X134" s="41">
        <f t="shared" si="684"/>
        <v>0</v>
      </c>
      <c r="Y134" s="41">
        <f t="shared" si="684"/>
        <v>0</v>
      </c>
      <c r="Z134" s="41">
        <f t="shared" si="684"/>
        <v>0.27222343999999998</v>
      </c>
      <c r="AA134" s="41">
        <f t="shared" si="684"/>
        <v>0</v>
      </c>
      <c r="AB134" s="41">
        <f t="shared" si="684"/>
        <v>0</v>
      </c>
      <c r="AC134" s="41">
        <f t="shared" si="684"/>
        <v>0</v>
      </c>
      <c r="AD134" s="41">
        <f t="shared" si="684"/>
        <v>0.54223213000000003</v>
      </c>
      <c r="AE134" s="41">
        <f t="shared" si="684"/>
        <v>0</v>
      </c>
      <c r="AF134" s="41">
        <f t="shared" si="684"/>
        <v>0</v>
      </c>
      <c r="AG134" s="41">
        <f t="shared" si="684"/>
        <v>0</v>
      </c>
      <c r="AH134" s="41">
        <f t="shared" si="684"/>
        <v>0.21808632999999999</v>
      </c>
      <c r="AI134" s="41">
        <f t="shared" si="684"/>
        <v>0</v>
      </c>
      <c r="AJ134" s="41">
        <f t="shared" si="684"/>
        <v>0</v>
      </c>
      <c r="AK134" s="41">
        <f t="shared" si="684"/>
        <v>0</v>
      </c>
      <c r="AL134" s="41">
        <f t="shared" si="684"/>
        <v>0.35270363000000005</v>
      </c>
      <c r="AM134" s="41">
        <f t="shared" si="684"/>
        <v>0</v>
      </c>
      <c r="AN134" s="41">
        <f t="shared" si="684"/>
        <v>0</v>
      </c>
      <c r="AO134" s="41">
        <f t="shared" si="684"/>
        <v>0</v>
      </c>
      <c r="AP134" s="41">
        <f t="shared" si="684"/>
        <v>0.18279765999999992</v>
      </c>
      <c r="AQ134" s="41">
        <f t="shared" si="684"/>
        <v>0</v>
      </c>
      <c r="AR134" s="41">
        <f t="shared" si="684"/>
        <v>0</v>
      </c>
      <c r="AS134" s="41">
        <f t="shared" si="684"/>
        <v>0</v>
      </c>
      <c r="AT134" s="41">
        <f t="shared" si="684"/>
        <v>1.5931937999999999</v>
      </c>
      <c r="AU134" s="41">
        <f t="shared" si="684"/>
        <v>0</v>
      </c>
      <c r="AV134" s="41">
        <f t="shared" si="684"/>
        <v>0</v>
      </c>
      <c r="AW134" s="41">
        <f t="shared" si="684"/>
        <v>0</v>
      </c>
      <c r="AX134" s="41">
        <f t="shared" si="684"/>
        <v>0.44005056999999997</v>
      </c>
      <c r="AY134" s="41">
        <f t="shared" si="684"/>
        <v>0</v>
      </c>
      <c r="AZ134" s="41">
        <f t="shared" si="684"/>
        <v>0</v>
      </c>
      <c r="BA134" s="41">
        <f t="shared" si="684"/>
        <v>0</v>
      </c>
      <c r="BB134" s="41">
        <f t="shared" si="684"/>
        <v>0.34308004999999997</v>
      </c>
      <c r="BC134" s="41">
        <f t="shared" si="684"/>
        <v>0</v>
      </c>
      <c r="BD134" s="41">
        <f t="shared" si="684"/>
        <v>0</v>
      </c>
      <c r="BE134" s="41">
        <f t="shared" si="684"/>
        <v>0</v>
      </c>
      <c r="BF134" s="41">
        <f t="shared" si="684"/>
        <v>0.46603791</v>
      </c>
      <c r="BG134" s="41">
        <f t="shared" si="684"/>
        <v>0</v>
      </c>
      <c r="BH134" s="41">
        <f t="shared" si="684"/>
        <v>0</v>
      </c>
      <c r="BI134" s="41">
        <f t="shared" si="684"/>
        <v>0</v>
      </c>
      <c r="BJ134" s="41">
        <f t="shared" si="684"/>
        <v>0.24924908999999998</v>
      </c>
      <c r="BK134" s="41">
        <f t="shared" si="684"/>
        <v>0</v>
      </c>
      <c r="BL134" s="41">
        <f t="shared" si="684"/>
        <v>0</v>
      </c>
      <c r="BM134" s="41">
        <f t="shared" si="684"/>
        <v>0</v>
      </c>
      <c r="BN134" s="41">
        <f t="shared" si="684"/>
        <v>0.60270566999999997</v>
      </c>
      <c r="BO134" s="41">
        <f t="shared" si="684"/>
        <v>4.4697000000000001E-2</v>
      </c>
      <c r="BP134" s="41">
        <f t="shared" si="684"/>
        <v>2.3212E-2</v>
      </c>
      <c r="BQ134" s="41">
        <f t="shared" si="684"/>
        <v>2.5780999999999998E-2</v>
      </c>
      <c r="BR134" s="41">
        <f t="shared" si="684"/>
        <v>0.53413231408400008</v>
      </c>
      <c r="BS134" s="346">
        <f t="shared" si="684"/>
        <v>6.0940685505921806E-2</v>
      </c>
      <c r="BT134" s="41">
        <f t="shared" si="684"/>
        <v>6.6868610916319404E-2</v>
      </c>
      <c r="BU134" s="41">
        <f t="shared" si="684"/>
        <v>0.32115210083082424</v>
      </c>
      <c r="BV134" s="41">
        <f t="shared" si="684"/>
        <v>0.12420701035951059</v>
      </c>
      <c r="BW134" s="41">
        <f t="shared" si="684"/>
        <v>0.12197092915677381</v>
      </c>
      <c r="BX134" s="41">
        <f t="shared" si="684"/>
        <v>0.22155184611561429</v>
      </c>
      <c r="BY134" s="41">
        <f t="shared" si="684"/>
        <v>0</v>
      </c>
      <c r="BZ134" s="41">
        <f t="shared" si="684"/>
        <v>0</v>
      </c>
      <c r="CA134" s="41">
        <f t="shared" ref="CA134:CC134" si="685">CA122</f>
        <v>0</v>
      </c>
      <c r="CB134" s="41">
        <f t="shared" si="685"/>
        <v>0</v>
      </c>
      <c r="CC134" s="41">
        <f t="shared" si="685"/>
        <v>0</v>
      </c>
      <c r="CD134" s="14"/>
      <c r="CE134" s="14"/>
      <c r="CF134" s="14"/>
      <c r="CG134" s="14"/>
      <c r="CH134" s="14"/>
      <c r="CI134" s="14"/>
      <c r="CJ134" s="14"/>
      <c r="CK134" s="14"/>
      <c r="CL134" s="14"/>
      <c r="CM134" s="14"/>
      <c r="CN134" s="14"/>
      <c r="CO134" s="14"/>
      <c r="CP134" s="14"/>
      <c r="CQ134" s="14"/>
      <c r="CR134" s="14"/>
      <c r="CS134" s="14"/>
      <c r="CT134" s="14"/>
      <c r="CU134" s="14"/>
      <c r="CV134" s="14"/>
      <c r="CW134" s="14"/>
      <c r="CX134" s="14"/>
      <c r="CY134" s="14"/>
      <c r="CZ134" s="14"/>
      <c r="DA134" s="14"/>
      <c r="DB134" s="14"/>
      <c r="DC134" s="14"/>
      <c r="DD134" s="14"/>
      <c r="DE134" s="14"/>
      <c r="DF134" s="14"/>
      <c r="DG134" s="14"/>
      <c r="DH134" s="14"/>
      <c r="DI134" s="14"/>
      <c r="DJ134" s="14"/>
      <c r="DK134" s="14"/>
      <c r="DL134" s="14"/>
      <c r="DM134" s="14"/>
      <c r="DN134" s="14"/>
      <c r="DO134" s="14"/>
      <c r="DP134" s="14"/>
      <c r="DQ134" s="14"/>
      <c r="DR134" s="14"/>
      <c r="DS134" s="14"/>
      <c r="DT134" s="14"/>
      <c r="DU134" s="14"/>
      <c r="DV134" s="14"/>
      <c r="DW134" s="14"/>
      <c r="DX134" s="14"/>
      <c r="DY134" s="14"/>
      <c r="DZ134" s="14"/>
      <c r="EA134" s="14"/>
      <c r="EB134" s="14"/>
      <c r="EC134" s="14"/>
      <c r="ED134" s="14"/>
      <c r="EE134" s="14"/>
      <c r="EF134" s="14"/>
      <c r="EG134" s="14"/>
      <c r="EH134" s="14"/>
      <c r="EI134" s="14"/>
      <c r="EJ134" s="14"/>
      <c r="EK134" s="14"/>
      <c r="EL134" s="14"/>
      <c r="EM134" s="14"/>
      <c r="EN134" s="14"/>
      <c r="EO134" s="14"/>
      <c r="EP134" s="14"/>
      <c r="EQ134" s="14"/>
      <c r="ER134" s="14"/>
      <c r="ES134" s="14"/>
      <c r="ET134" s="14"/>
      <c r="EU134" s="14"/>
      <c r="EV134" s="14"/>
      <c r="EW134" s="14"/>
      <c r="EX134" s="14"/>
      <c r="EY134" s="14"/>
      <c r="EZ134" s="14"/>
      <c r="FA134" s="14"/>
      <c r="FB134" s="14"/>
      <c r="FC134" s="14"/>
      <c r="FD134" s="14"/>
      <c r="FE134" s="14"/>
      <c r="FF134" s="14"/>
      <c r="FG134" s="14"/>
      <c r="FH134" s="14"/>
      <c r="FI134" s="14"/>
      <c r="FJ134" s="14"/>
      <c r="FK134" s="14"/>
      <c r="FL134" s="14"/>
      <c r="FM134" s="14"/>
      <c r="FN134" s="14"/>
      <c r="FO134" s="14"/>
      <c r="FP134" s="14"/>
      <c r="FQ134" s="14"/>
      <c r="FR134" s="14"/>
      <c r="FS134" s="14"/>
      <c r="FT134" s="14"/>
      <c r="FU134" s="14"/>
      <c r="FV134" s="14"/>
      <c r="FW134" s="14"/>
      <c r="FX134" s="14"/>
      <c r="FY134" s="14"/>
      <c r="FZ134" s="14"/>
      <c r="GA134" s="14"/>
      <c r="GB134" s="14"/>
      <c r="GC134" s="14"/>
      <c r="GD134" s="14"/>
      <c r="GE134" s="14"/>
      <c r="GF134" s="14"/>
      <c r="GG134" s="14"/>
      <c r="GH134" s="14"/>
      <c r="GI134" s="14"/>
      <c r="GJ134" s="14"/>
      <c r="GK134" s="14"/>
      <c r="GL134" s="14"/>
      <c r="GM134" s="14"/>
      <c r="GN134" s="14"/>
      <c r="GO134" s="14"/>
      <c r="GP134" s="14"/>
      <c r="GQ134" s="14"/>
      <c r="GR134" s="14"/>
      <c r="GS134" s="14"/>
      <c r="GT134" s="14"/>
      <c r="GU134" s="14"/>
      <c r="GV134" s="14"/>
      <c r="GW134" s="14"/>
      <c r="GX134" s="14"/>
      <c r="GY134" s="14"/>
      <c r="GZ134" s="14"/>
      <c r="HA134" s="14"/>
      <c r="HB134" s="14"/>
      <c r="HC134" s="14"/>
      <c r="HD134" s="14"/>
      <c r="HE134" s="14"/>
      <c r="HF134" s="14"/>
      <c r="HG134" s="14"/>
      <c r="HH134" s="14"/>
      <c r="HI134" s="14"/>
      <c r="HJ134" s="14"/>
      <c r="HK134" s="14"/>
      <c r="HL134" s="14"/>
      <c r="HM134" s="14"/>
      <c r="HN134" s="14"/>
      <c r="HO134" s="14"/>
      <c r="HP134" s="14"/>
      <c r="HQ134" s="14"/>
      <c r="HR134" s="14"/>
      <c r="HS134" s="14"/>
      <c r="HT134" s="14"/>
      <c r="HU134" s="14"/>
      <c r="HV134" s="14"/>
      <c r="HW134" s="14"/>
      <c r="HX134" s="14"/>
      <c r="HY134" s="14"/>
      <c r="HZ134" s="14"/>
      <c r="IA134" s="14"/>
      <c r="IB134" s="14"/>
      <c r="IC134" s="14"/>
      <c r="ID134" s="14"/>
      <c r="IE134" s="14"/>
      <c r="IF134" s="14"/>
      <c r="IG134" s="14"/>
      <c r="IH134" s="14"/>
      <c r="II134" s="14"/>
      <c r="IJ134" s="14"/>
      <c r="IK134" s="14"/>
      <c r="IL134" s="14"/>
      <c r="IM134" s="14"/>
      <c r="IN134" s="14"/>
      <c r="IO134" s="14"/>
      <c r="IP134" s="14"/>
      <c r="IQ134" s="14"/>
      <c r="IR134" s="14"/>
      <c r="IS134" s="14"/>
      <c r="IT134" s="14"/>
      <c r="IU134" s="14"/>
      <c r="IV134" s="14"/>
      <c r="IW134" s="14"/>
      <c r="IX134" s="14"/>
      <c r="IY134" s="14"/>
      <c r="IZ134" s="14"/>
      <c r="JA134" s="14"/>
      <c r="JB134" s="14"/>
      <c r="JC134" s="14"/>
      <c r="JD134" s="14"/>
      <c r="JE134" s="14"/>
      <c r="JF134" s="14"/>
      <c r="JG134" s="14"/>
      <c r="JH134" s="14"/>
      <c r="JI134" s="14"/>
      <c r="JJ134" s="14"/>
      <c r="JK134" s="14"/>
      <c r="JL134" s="14"/>
      <c r="JM134" s="14"/>
      <c r="JN134" s="14"/>
      <c r="JO134" s="14"/>
      <c r="JP134" s="14"/>
      <c r="JQ134" s="14"/>
      <c r="JR134" s="14"/>
      <c r="JS134" s="14"/>
      <c r="JT134" s="14"/>
      <c r="JU134" s="14"/>
      <c r="JV134" s="14"/>
      <c r="JW134" s="14"/>
      <c r="JX134" s="14"/>
      <c r="JY134" s="14"/>
      <c r="JZ134" s="14"/>
      <c r="KA134" s="14"/>
      <c r="KB134" s="14"/>
      <c r="KC134" s="14"/>
      <c r="KD134" s="14"/>
      <c r="KE134" s="14"/>
      <c r="KF134" s="14"/>
      <c r="KG134" s="14"/>
      <c r="KH134" s="14"/>
      <c r="KI134" s="14"/>
      <c r="KJ134" s="14"/>
      <c r="KK134" s="14"/>
      <c r="KL134" s="14"/>
      <c r="KM134" s="14"/>
      <c r="KN134" s="14"/>
      <c r="KO134" s="14"/>
      <c r="KP134" s="14"/>
      <c r="KQ134" s="14"/>
      <c r="KR134" s="14"/>
      <c r="KS134" s="14"/>
      <c r="KT134" s="14"/>
      <c r="KU134" s="14"/>
      <c r="KV134" s="14"/>
      <c r="KW134" s="14"/>
      <c r="KX134" s="14"/>
      <c r="KY134" s="14"/>
      <c r="KZ134" s="14"/>
      <c r="LA134" s="14"/>
      <c r="LB134" s="14"/>
      <c r="LC134" s="14"/>
      <c r="LD134" s="14"/>
      <c r="LE134" s="14"/>
      <c r="LF134" s="14"/>
      <c r="LG134" s="14"/>
      <c r="LH134" s="14"/>
      <c r="LI134" s="14"/>
      <c r="LJ134" s="14"/>
      <c r="LK134" s="14"/>
      <c r="LL134" s="14"/>
      <c r="LM134" s="14"/>
      <c r="LN134" s="14"/>
      <c r="LO134" s="14"/>
      <c r="LP134" s="14"/>
      <c r="LQ134" s="14"/>
      <c r="LR134" s="14"/>
      <c r="LS134" s="14"/>
      <c r="LT134" s="14"/>
      <c r="LU134" s="14"/>
      <c r="LV134" s="14"/>
      <c r="LW134" s="14"/>
      <c r="LX134" s="14"/>
      <c r="LY134" s="14"/>
      <c r="LZ134" s="14"/>
      <c r="MA134" s="14"/>
      <c r="MB134" s="14"/>
      <c r="MC134" s="14"/>
      <c r="MD134" s="14"/>
      <c r="ME134" s="14"/>
      <c r="MF134" s="14"/>
      <c r="MG134" s="14"/>
      <c r="MH134" s="14"/>
      <c r="MI134" s="14"/>
      <c r="MJ134" s="14"/>
      <c r="MK134" s="14"/>
      <c r="ML134" s="14"/>
      <c r="MM134" s="14"/>
      <c r="MN134" s="14"/>
      <c r="MO134" s="14"/>
      <c r="MP134" s="14"/>
      <c r="MQ134" s="14"/>
      <c r="MR134" s="14"/>
      <c r="MS134" s="14"/>
      <c r="MT134" s="14"/>
      <c r="MU134" s="14"/>
      <c r="MV134" s="14"/>
      <c r="MW134" s="14"/>
      <c r="MX134" s="14"/>
      <c r="MY134" s="14"/>
      <c r="MZ134" s="14"/>
      <c r="NA134" s="14"/>
      <c r="NB134" s="14"/>
      <c r="NC134" s="14"/>
      <c r="ND134" s="14"/>
      <c r="NE134" s="14"/>
      <c r="NF134" s="14"/>
      <c r="NG134" s="14"/>
      <c r="NH134" s="14"/>
      <c r="NI134" s="14"/>
      <c r="NJ134" s="14"/>
      <c r="NK134" s="14"/>
      <c r="NL134" s="14"/>
      <c r="NM134" s="14"/>
      <c r="NN134" s="14"/>
      <c r="NO134" s="14"/>
      <c r="NP134" s="14"/>
      <c r="NQ134" s="14"/>
      <c r="NR134" s="14"/>
      <c r="NS134" s="14"/>
      <c r="NT134" s="14"/>
      <c r="NU134" s="14"/>
      <c r="NV134" s="14"/>
      <c r="NW134" s="14"/>
      <c r="NX134" s="14"/>
      <c r="NY134" s="14"/>
      <c r="NZ134" s="14"/>
      <c r="OA134" s="14"/>
      <c r="OB134" s="14"/>
      <c r="OC134" s="14"/>
      <c r="OD134" s="14"/>
      <c r="OE134" s="14"/>
      <c r="OF134" s="14"/>
      <c r="OG134" s="14"/>
      <c r="OH134" s="14"/>
      <c r="OI134" s="14"/>
      <c r="OJ134" s="14"/>
      <c r="OK134" s="14"/>
      <c r="OL134" s="14"/>
      <c r="OM134" s="14"/>
      <c r="ON134" s="14"/>
      <c r="OO134" s="14"/>
      <c r="OP134" s="14"/>
      <c r="OQ134" s="14"/>
      <c r="OR134" s="14"/>
      <c r="OS134" s="14"/>
      <c r="OT134" s="14"/>
      <c r="OU134" s="14"/>
      <c r="OV134" s="14"/>
      <c r="OW134" s="14"/>
      <c r="OX134" s="14"/>
      <c r="OY134" s="14"/>
      <c r="OZ134" s="14"/>
      <c r="PA134" s="14"/>
      <c r="PB134" s="14"/>
      <c r="PC134" s="14"/>
      <c r="PD134" s="14"/>
      <c r="PE134" s="14"/>
      <c r="PF134" s="14"/>
      <c r="PG134" s="14"/>
      <c r="PH134" s="14"/>
      <c r="PI134" s="14"/>
      <c r="PJ134" s="14"/>
      <c r="PK134" s="14"/>
      <c r="PL134" s="14"/>
      <c r="PM134" s="14"/>
      <c r="PN134" s="14"/>
      <c r="PO134" s="14"/>
      <c r="PP134" s="14"/>
      <c r="PQ134" s="14"/>
      <c r="PR134" s="14"/>
      <c r="PS134" s="14"/>
      <c r="PT134" s="14"/>
      <c r="PU134" s="14"/>
      <c r="PV134" s="14"/>
      <c r="PW134" s="14"/>
      <c r="PX134" s="14"/>
      <c r="PY134" s="14"/>
      <c r="PZ134" s="14"/>
      <c r="QA134" s="14"/>
      <c r="QB134" s="14"/>
      <c r="QC134" s="14"/>
      <c r="QD134" s="14"/>
      <c r="QE134" s="14"/>
      <c r="QF134" s="14"/>
      <c r="QG134" s="14"/>
      <c r="QH134" s="14"/>
      <c r="QI134" s="14"/>
      <c r="QJ134" s="14"/>
      <c r="QK134" s="14"/>
      <c r="QL134" s="14"/>
      <c r="QM134" s="14"/>
      <c r="QN134" s="14"/>
      <c r="QO134" s="14"/>
      <c r="QP134" s="14"/>
      <c r="QQ134" s="14"/>
      <c r="QR134" s="14"/>
      <c r="QS134" s="14"/>
      <c r="QT134" s="14"/>
      <c r="QU134" s="14"/>
      <c r="QV134" s="14"/>
      <c r="QW134" s="14"/>
      <c r="QX134" s="14"/>
      <c r="QY134" s="14"/>
      <c r="QZ134" s="14"/>
      <c r="RA134" s="14"/>
      <c r="RB134" s="14"/>
      <c r="RC134" s="14"/>
      <c r="RD134" s="14"/>
      <c r="RE134" s="14"/>
      <c r="RF134" s="14"/>
      <c r="RG134" s="14"/>
      <c r="RH134" s="14"/>
      <c r="RI134" s="14"/>
      <c r="RJ134" s="14"/>
      <c r="RK134" s="14"/>
      <c r="RL134" s="14"/>
      <c r="RM134" s="14"/>
      <c r="RN134" s="14"/>
      <c r="RO134" s="14"/>
      <c r="RP134" s="14"/>
      <c r="RQ134" s="14"/>
      <c r="RR134" s="14"/>
      <c r="RS134" s="14"/>
      <c r="RT134" s="14"/>
      <c r="RU134" s="14"/>
      <c r="RV134" s="14"/>
      <c r="RW134" s="14"/>
      <c r="RX134" s="14"/>
      <c r="RY134" s="14"/>
      <c r="RZ134" s="14"/>
      <c r="SA134" s="14"/>
      <c r="SB134" s="14"/>
      <c r="SC134" s="14"/>
      <c r="SD134" s="14"/>
      <c r="SE134" s="14"/>
      <c r="SF134" s="14"/>
      <c r="SG134" s="14"/>
      <c r="SH134" s="14"/>
      <c r="SI134" s="14"/>
      <c r="SJ134" s="14"/>
      <c r="SK134" s="14"/>
      <c r="SL134" s="14"/>
      <c r="SM134" s="14"/>
      <c r="SN134" s="14"/>
      <c r="SO134" s="14"/>
      <c r="SP134" s="14"/>
      <c r="SQ134" s="14"/>
      <c r="SR134" s="14"/>
      <c r="SS134" s="14"/>
      <c r="ST134" s="14"/>
      <c r="SU134" s="14"/>
      <c r="SV134" s="14"/>
      <c r="SW134" s="14"/>
      <c r="SX134" s="14"/>
      <c r="SY134" s="14"/>
      <c r="SZ134" s="14"/>
      <c r="TA134" s="14"/>
      <c r="TB134" s="14"/>
      <c r="TC134" s="14"/>
      <c r="TD134" s="14"/>
      <c r="TE134" s="14"/>
      <c r="TF134" s="14"/>
      <c r="TG134" s="14"/>
      <c r="TH134" s="14"/>
      <c r="TI134" s="14"/>
      <c r="TJ134" s="14"/>
      <c r="TK134" s="14"/>
      <c r="TL134" s="14"/>
      <c r="TM134" s="14"/>
      <c r="TN134" s="14"/>
      <c r="TO134" s="14"/>
      <c r="TP134" s="14"/>
      <c r="TQ134" s="14"/>
      <c r="TR134" s="14"/>
      <c r="TS134" s="14"/>
      <c r="TT134" s="14"/>
      <c r="TU134" s="14"/>
      <c r="TV134" s="14"/>
      <c r="TW134" s="14"/>
      <c r="TX134" s="14"/>
      <c r="TY134" s="14"/>
      <c r="TZ134" s="14"/>
      <c r="UA134" s="14"/>
      <c r="UB134" s="14"/>
      <c r="UC134" s="14"/>
      <c r="UD134" s="14"/>
      <c r="UE134" s="14"/>
      <c r="UF134" s="14"/>
      <c r="UG134" s="14"/>
      <c r="UH134" s="14"/>
      <c r="UI134" s="14"/>
      <c r="UJ134" s="14"/>
      <c r="UK134" s="14"/>
      <c r="UL134" s="14"/>
      <c r="UM134" s="14"/>
      <c r="UN134" s="14"/>
      <c r="UO134" s="14"/>
      <c r="UP134" s="14"/>
      <c r="UQ134" s="14"/>
      <c r="UR134" s="14"/>
      <c r="US134" s="14"/>
      <c r="UT134" s="14"/>
      <c r="UU134" s="14"/>
      <c r="UV134" s="14"/>
      <c r="UW134" s="14"/>
      <c r="UX134" s="14"/>
      <c r="UY134" s="14"/>
      <c r="UZ134" s="14"/>
      <c r="VA134" s="14"/>
      <c r="VB134" s="14"/>
      <c r="VC134" s="14"/>
      <c r="VD134" s="14"/>
      <c r="VE134" s="14"/>
      <c r="VF134" s="14"/>
      <c r="VG134" s="14"/>
      <c r="VH134" s="14"/>
      <c r="VI134" s="14"/>
      <c r="VJ134" s="14"/>
      <c r="VK134" s="14"/>
      <c r="VL134" s="14"/>
      <c r="VM134" s="14"/>
      <c r="VN134" s="14"/>
      <c r="VO134" s="14"/>
      <c r="VP134" s="14"/>
      <c r="VQ134" s="14"/>
      <c r="VR134" s="14"/>
      <c r="VS134" s="14"/>
      <c r="VT134" s="14"/>
      <c r="VU134" s="14"/>
      <c r="VV134" s="14"/>
      <c r="VW134" s="14"/>
      <c r="VX134" s="14"/>
      <c r="VY134" s="14"/>
      <c r="VZ134" s="14"/>
      <c r="WA134" s="14"/>
      <c r="WB134" s="14"/>
      <c r="WC134" s="14"/>
      <c r="WD134" s="14"/>
      <c r="WE134" s="14"/>
      <c r="WF134" s="14"/>
      <c r="WG134" s="14"/>
      <c r="WH134" s="14"/>
      <c r="WI134" s="14"/>
      <c r="WJ134" s="14"/>
      <c r="WK134" s="14"/>
      <c r="WL134" s="14"/>
      <c r="WM134" s="14"/>
      <c r="WN134" s="14"/>
      <c r="WO134" s="14"/>
      <c r="WP134" s="14"/>
      <c r="WQ134" s="14"/>
      <c r="WR134" s="14"/>
      <c r="WS134" s="14"/>
      <c r="WT134" s="14"/>
      <c r="WU134" s="14"/>
      <c r="WV134" s="14"/>
      <c r="WW134" s="14"/>
      <c r="WX134" s="14"/>
      <c r="WY134" s="14"/>
      <c r="WZ134" s="14"/>
      <c r="XA134" s="14"/>
      <c r="XB134" s="14"/>
      <c r="XC134" s="14"/>
      <c r="XD134" s="14"/>
      <c r="XE134" s="14"/>
      <c r="XF134" s="14"/>
      <c r="XG134" s="14"/>
      <c r="XH134" s="14"/>
      <c r="XI134" s="14"/>
      <c r="XJ134" s="14"/>
      <c r="XK134" s="14"/>
      <c r="XL134" s="14"/>
      <c r="XM134" s="14"/>
      <c r="XN134" s="14"/>
      <c r="XO134" s="14"/>
      <c r="XP134" s="14"/>
      <c r="XQ134" s="14"/>
      <c r="XR134" s="14"/>
      <c r="XS134" s="14"/>
      <c r="XT134" s="14"/>
      <c r="XU134" s="14"/>
      <c r="XV134" s="14"/>
      <c r="XW134" s="14"/>
      <c r="XX134" s="14"/>
      <c r="XY134" s="14"/>
      <c r="XZ134" s="14"/>
      <c r="YA134" s="14"/>
      <c r="YB134" s="14"/>
      <c r="YC134" s="14"/>
      <c r="YD134" s="14"/>
      <c r="YE134" s="14"/>
      <c r="YF134" s="14"/>
      <c r="YG134" s="14"/>
      <c r="YH134" s="14"/>
      <c r="YI134" s="14"/>
      <c r="YJ134" s="14"/>
      <c r="YK134" s="14"/>
      <c r="YL134" s="14"/>
      <c r="YM134" s="14"/>
      <c r="YN134" s="14"/>
      <c r="YO134" s="14"/>
      <c r="YP134" s="14"/>
      <c r="YQ134" s="14"/>
      <c r="YR134" s="14"/>
      <c r="YS134" s="14"/>
      <c r="YT134" s="14"/>
      <c r="YU134" s="14"/>
      <c r="YV134" s="14"/>
      <c r="YW134" s="14"/>
      <c r="YX134" s="14"/>
      <c r="YY134" s="14"/>
      <c r="YZ134" s="14"/>
      <c r="ZA134" s="14"/>
      <c r="ZB134" s="14"/>
      <c r="ZC134" s="14"/>
      <c r="ZD134" s="14"/>
      <c r="ZE134" s="14"/>
      <c r="ZF134" s="14"/>
      <c r="ZG134" s="14"/>
      <c r="ZH134" s="14"/>
      <c r="ZI134" s="14"/>
      <c r="ZJ134" s="14"/>
      <c r="ZK134" s="14"/>
      <c r="ZL134" s="14"/>
      <c r="ZM134" s="14"/>
      <c r="ZN134" s="14"/>
      <c r="ZO134" s="14"/>
      <c r="ZP134" s="14"/>
      <c r="ZQ134" s="14"/>
      <c r="ZR134" s="14"/>
      <c r="ZS134" s="14"/>
      <c r="ZT134" s="14"/>
      <c r="ZU134" s="14"/>
      <c r="ZV134" s="14"/>
      <c r="ZW134" s="14"/>
      <c r="ZX134" s="14"/>
      <c r="ZY134" s="14"/>
      <c r="ZZ134" s="14"/>
      <c r="AAA134" s="14"/>
      <c r="AAB134" s="14"/>
      <c r="AAC134" s="14"/>
      <c r="AAD134" s="14"/>
      <c r="AAE134" s="14"/>
      <c r="AAF134" s="14"/>
      <c r="AAG134" s="14"/>
      <c r="AAH134" s="14"/>
      <c r="AAI134" s="14"/>
      <c r="AAJ134" s="14"/>
      <c r="AAK134" s="14"/>
      <c r="AAL134" s="14"/>
      <c r="AAM134" s="14"/>
      <c r="AAN134" s="14"/>
      <c r="AAO134" s="14"/>
      <c r="AAP134" s="14"/>
      <c r="AAQ134" s="14"/>
      <c r="AAR134" s="14"/>
      <c r="AAS134" s="14"/>
      <c r="AAT134" s="14"/>
      <c r="AAU134" s="14"/>
      <c r="AAV134" s="14"/>
      <c r="AAW134" s="14"/>
      <c r="AAX134" s="14"/>
      <c r="AAY134" s="14"/>
      <c r="AAZ134" s="14"/>
      <c r="ABA134" s="14"/>
      <c r="ABB134" s="14"/>
      <c r="ABC134" s="14"/>
      <c r="ABD134" s="14"/>
      <c r="ABE134" s="14"/>
      <c r="ABF134" s="14"/>
      <c r="ABG134" s="14"/>
      <c r="ABH134" s="14"/>
      <c r="ABI134" s="14"/>
      <c r="ABJ134" s="14"/>
      <c r="ABK134" s="14"/>
      <c r="ABL134" s="14"/>
      <c r="ABM134" s="14"/>
      <c r="ABN134" s="14"/>
      <c r="ABO134" s="14"/>
      <c r="ABP134" s="14"/>
      <c r="ABQ134" s="14"/>
      <c r="ABR134" s="14"/>
      <c r="ABS134" s="14"/>
      <c r="ABT134" s="14"/>
      <c r="ABU134" s="14"/>
      <c r="ABV134" s="14"/>
      <c r="ABW134" s="14"/>
      <c r="ABX134" s="14"/>
      <c r="ABY134" s="14"/>
      <c r="ABZ134" s="14"/>
      <c r="ACA134" s="14"/>
      <c r="ACB134" s="14"/>
      <c r="ACC134" s="14"/>
      <c r="ACD134" s="14"/>
      <c r="ACE134" s="14"/>
      <c r="ACF134" s="14"/>
      <c r="ACG134" s="14"/>
      <c r="ACH134" s="14"/>
      <c r="ACI134" s="14"/>
      <c r="ACJ134" s="14"/>
      <c r="ACK134" s="14"/>
      <c r="ACL134" s="14"/>
      <c r="ACM134" s="14"/>
      <c r="ACN134" s="14"/>
      <c r="ACO134" s="14"/>
      <c r="ACP134" s="14"/>
      <c r="ACQ134" s="14"/>
      <c r="ACR134" s="14"/>
      <c r="ACS134" s="14"/>
      <c r="ACT134" s="14"/>
      <c r="ACU134" s="14"/>
      <c r="ACV134" s="14"/>
      <c r="ACW134" s="14"/>
      <c r="ACX134" s="14"/>
      <c r="ACY134" s="14"/>
      <c r="ACZ134" s="14"/>
      <c r="ADA134" s="14"/>
      <c r="ADB134" s="14"/>
      <c r="ADC134" s="14"/>
      <c r="ADD134" s="14"/>
      <c r="ADE134" s="14"/>
      <c r="ADF134" s="14"/>
      <c r="ADG134" s="14"/>
      <c r="ADH134" s="14"/>
      <c r="ADI134" s="14"/>
      <c r="ADJ134" s="14"/>
      <c r="ADK134" s="14"/>
      <c r="ADL134" s="14"/>
      <c r="ADM134" s="14"/>
      <c r="ADN134" s="14"/>
      <c r="ADO134" s="14"/>
      <c r="ADP134" s="14"/>
      <c r="ADQ134" s="14"/>
      <c r="ADR134" s="14"/>
      <c r="ADS134" s="14"/>
      <c r="ADT134" s="14"/>
      <c r="ADU134" s="14"/>
      <c r="ADV134" s="14"/>
      <c r="ADW134" s="14"/>
      <c r="ADX134" s="14"/>
      <c r="ADY134" s="14"/>
      <c r="ADZ134" s="14"/>
      <c r="AEA134" s="14"/>
      <c r="AEB134" s="14"/>
      <c r="AEC134" s="14"/>
      <c r="AED134" s="14"/>
      <c r="AEE134" s="14"/>
      <c r="AEF134" s="14"/>
      <c r="AEG134" s="14"/>
      <c r="AEH134" s="14"/>
      <c r="AEI134" s="14"/>
      <c r="AEJ134" s="14"/>
      <c r="AEK134" s="14"/>
      <c r="AEL134" s="14"/>
      <c r="AEM134" s="14"/>
      <c r="AEN134" s="14"/>
      <c r="AEO134" s="14"/>
      <c r="AEP134" s="14"/>
      <c r="AEQ134" s="14"/>
      <c r="AER134" s="14"/>
      <c r="AES134" s="14"/>
      <c r="AET134" s="14"/>
      <c r="AEU134" s="14"/>
      <c r="AEV134" s="14"/>
      <c r="AEW134" s="14"/>
      <c r="AEX134" s="14"/>
      <c r="AEY134" s="14"/>
      <c r="AEZ134" s="14"/>
      <c r="AFA134" s="14"/>
      <c r="AFB134" s="14"/>
      <c r="AFC134" s="14"/>
      <c r="AFD134" s="14"/>
      <c r="AFE134" s="14"/>
      <c r="AFF134" s="14"/>
      <c r="AFG134" s="14"/>
      <c r="AFH134" s="14"/>
      <c r="AFI134" s="14"/>
      <c r="AFJ134" s="14"/>
      <c r="AFK134" s="14"/>
      <c r="AFL134" s="14"/>
      <c r="AFM134" s="14"/>
      <c r="AFN134" s="14"/>
      <c r="AFO134" s="14"/>
      <c r="AFP134" s="14"/>
      <c r="AFQ134" s="14"/>
      <c r="AFR134" s="14"/>
      <c r="AFS134" s="14"/>
      <c r="AFT134" s="14"/>
      <c r="AFU134" s="14"/>
      <c r="AFV134" s="14"/>
      <c r="AFW134" s="14"/>
      <c r="AFX134" s="14"/>
      <c r="AFY134" s="14"/>
      <c r="AFZ134" s="14"/>
      <c r="AGA134" s="14"/>
      <c r="AGB134" s="14"/>
      <c r="AGC134" s="14"/>
      <c r="AGD134" s="14"/>
      <c r="AGE134" s="14"/>
      <c r="AGF134" s="14"/>
      <c r="AGG134" s="14"/>
      <c r="AGH134" s="14"/>
      <c r="AGI134" s="14"/>
      <c r="AGJ134" s="14"/>
      <c r="AGK134" s="14"/>
      <c r="AGL134" s="14"/>
      <c r="AGM134" s="14"/>
      <c r="AGN134" s="14"/>
      <c r="AGO134" s="14"/>
      <c r="AGP134" s="14"/>
      <c r="AGQ134" s="14"/>
      <c r="AGR134" s="14"/>
      <c r="AGS134" s="14"/>
      <c r="AGT134" s="14"/>
      <c r="AGU134" s="14"/>
      <c r="AGV134" s="14"/>
      <c r="AGW134" s="14"/>
      <c r="AGX134" s="14"/>
      <c r="AGY134" s="14"/>
      <c r="AGZ134" s="14"/>
      <c r="AHA134" s="14"/>
      <c r="AHB134" s="14"/>
      <c r="AHC134" s="14"/>
      <c r="AHD134" s="14"/>
      <c r="AHE134" s="14"/>
      <c r="AHF134" s="14"/>
      <c r="AHG134" s="14"/>
      <c r="AHH134" s="14"/>
      <c r="AHI134" s="14"/>
      <c r="AHJ134" s="14"/>
      <c r="AHK134" s="14"/>
      <c r="AHL134" s="14"/>
      <c r="AHM134" s="14"/>
      <c r="AHN134" s="14"/>
      <c r="AHO134" s="14"/>
      <c r="AHP134" s="14"/>
      <c r="AHQ134" s="14"/>
      <c r="AHR134" s="14"/>
      <c r="AHS134" s="14"/>
      <c r="AHT134" s="14"/>
      <c r="AHU134" s="14"/>
      <c r="AHV134" s="14"/>
      <c r="AHW134" s="14"/>
      <c r="AHX134" s="14"/>
      <c r="AHY134" s="14"/>
      <c r="AHZ134" s="14"/>
      <c r="AIA134" s="14"/>
      <c r="AIB134" s="14"/>
      <c r="AIC134" s="14"/>
      <c r="AID134" s="14"/>
      <c r="AIE134" s="14"/>
      <c r="AIF134" s="14"/>
      <c r="AIG134" s="14"/>
      <c r="AIH134" s="14"/>
      <c r="AII134" s="14"/>
      <c r="AIJ134" s="14"/>
      <c r="AIK134" s="14"/>
      <c r="AIL134" s="14"/>
      <c r="AIM134" s="14"/>
      <c r="AIN134" s="14"/>
      <c r="AIO134" s="14"/>
      <c r="AIP134" s="14"/>
      <c r="AIQ134" s="14"/>
      <c r="AIR134" s="14"/>
      <c r="AIS134" s="14"/>
      <c r="AIT134" s="14"/>
      <c r="AIU134" s="14"/>
      <c r="AIV134" s="14"/>
      <c r="AIW134" s="14"/>
      <c r="AIX134" s="14"/>
      <c r="AIY134" s="14"/>
      <c r="AIZ134" s="14"/>
      <c r="AJA134" s="14"/>
      <c r="AJB134" s="14"/>
      <c r="AJC134" s="14"/>
      <c r="AJD134" s="14"/>
      <c r="AJE134" s="14"/>
      <c r="AJF134" s="14"/>
      <c r="AJG134" s="14"/>
      <c r="AJH134" s="14"/>
      <c r="AJI134" s="14"/>
      <c r="AJJ134" s="14"/>
      <c r="AJK134" s="14"/>
      <c r="AJL134" s="14"/>
      <c r="AJM134" s="14"/>
      <c r="AJN134" s="14"/>
      <c r="AJO134" s="14"/>
      <c r="AJP134" s="14"/>
      <c r="AJQ134" s="14"/>
      <c r="AJR134" s="14"/>
      <c r="AJS134" s="14"/>
      <c r="AJT134" s="14"/>
      <c r="AJU134" s="14"/>
      <c r="AJV134" s="14"/>
      <c r="AJW134" s="14"/>
      <c r="AJX134" s="14"/>
      <c r="AJY134" s="14"/>
      <c r="AJZ134" s="14"/>
      <c r="AKA134" s="14"/>
      <c r="AKB134" s="14"/>
      <c r="AKC134" s="14"/>
      <c r="AKD134" s="14"/>
      <c r="AKE134" s="14"/>
      <c r="AKF134" s="14"/>
      <c r="AKG134" s="14"/>
      <c r="AKH134" s="14"/>
      <c r="AKI134" s="14"/>
      <c r="AKJ134" s="14"/>
      <c r="AKK134" s="14"/>
      <c r="AKL134" s="14"/>
      <c r="AKM134" s="14"/>
      <c r="AKN134" s="14"/>
      <c r="AKO134" s="14"/>
      <c r="AKP134" s="14"/>
      <c r="AKQ134" s="14"/>
      <c r="AKR134" s="14"/>
      <c r="AKS134" s="14"/>
      <c r="AKT134" s="14"/>
      <c r="AKU134" s="14"/>
      <c r="AKV134" s="14"/>
      <c r="AKW134" s="14"/>
      <c r="AKX134" s="14"/>
      <c r="AKY134" s="14"/>
      <c r="AKZ134" s="14"/>
      <c r="ALA134" s="14"/>
      <c r="ALB134" s="14"/>
      <c r="ALC134" s="14"/>
      <c r="ALD134" s="14"/>
      <c r="ALE134" s="14"/>
      <c r="ALF134" s="14"/>
      <c r="ALG134" s="14"/>
      <c r="ALH134" s="14"/>
      <c r="ALI134" s="14"/>
      <c r="ALJ134" s="14"/>
      <c r="ALK134" s="14"/>
      <c r="ALL134" s="14"/>
      <c r="ALM134" s="14"/>
      <c r="ALN134" s="14"/>
      <c r="ALO134" s="14"/>
      <c r="ALP134" s="14"/>
      <c r="ALQ134" s="14"/>
      <c r="ALR134" s="14"/>
      <c r="ALS134" s="14"/>
      <c r="ALT134" s="14"/>
      <c r="ALU134" s="14"/>
      <c r="ALV134" s="14"/>
      <c r="ALW134" s="14"/>
      <c r="ALX134" s="14"/>
      <c r="ALY134" s="14"/>
      <c r="ALZ134" s="14"/>
      <c r="AMA134" s="14"/>
      <c r="AMB134" s="14"/>
      <c r="AMC134" s="14"/>
      <c r="AMD134" s="14"/>
      <c r="AME134" s="14"/>
      <c r="AMF134" s="14"/>
      <c r="AMG134" s="14"/>
      <c r="AMH134" s="14"/>
      <c r="AMI134" s="14"/>
      <c r="AMJ134" s="14"/>
      <c r="AMK134" s="14"/>
      <c r="AML134" s="14"/>
      <c r="AMM134" s="14"/>
      <c r="AMN134" s="14"/>
      <c r="AMO134" s="14"/>
      <c r="AMP134" s="14"/>
      <c r="AMQ134" s="14"/>
      <c r="AMR134" s="14"/>
      <c r="AMS134" s="14"/>
      <c r="AMT134" s="14"/>
      <c r="AMU134" s="14"/>
      <c r="AMV134" s="14"/>
      <c r="AMW134" s="14"/>
      <c r="AMX134" s="14"/>
      <c r="AMY134" s="14"/>
      <c r="AMZ134" s="14"/>
      <c r="ANA134" s="14"/>
      <c r="ANB134" s="14"/>
      <c r="ANC134" s="14"/>
      <c r="AND134" s="14"/>
      <c r="ANE134" s="14"/>
      <c r="ANF134" s="14"/>
      <c r="ANG134" s="14"/>
      <c r="ANH134" s="14"/>
      <c r="ANI134" s="14"/>
      <c r="ANJ134" s="14"/>
      <c r="ANK134" s="14"/>
      <c r="ANL134" s="14"/>
      <c r="ANM134" s="14"/>
      <c r="ANN134" s="14"/>
      <c r="ANO134" s="14"/>
      <c r="ANP134" s="14"/>
      <c r="ANQ134" s="14"/>
      <c r="ANR134" s="14"/>
      <c r="ANS134" s="14"/>
      <c r="ANT134" s="14"/>
      <c r="ANU134" s="14"/>
      <c r="ANV134" s="14"/>
      <c r="ANW134" s="14"/>
      <c r="ANX134" s="14"/>
      <c r="ANY134" s="14"/>
      <c r="ANZ134" s="14"/>
      <c r="AOA134" s="14"/>
      <c r="AOB134" s="14"/>
      <c r="AOC134" s="14"/>
      <c r="AOD134" s="14"/>
      <c r="AOE134" s="14"/>
      <c r="AOF134" s="14"/>
      <c r="AOG134" s="14"/>
      <c r="AOH134" s="14"/>
      <c r="AOI134" s="14"/>
      <c r="AOJ134" s="14"/>
      <c r="AOK134" s="14"/>
      <c r="AOL134" s="14"/>
      <c r="AOM134" s="14"/>
      <c r="AON134" s="14"/>
      <c r="AOO134" s="14"/>
      <c r="AOP134" s="14"/>
      <c r="AOQ134" s="14"/>
      <c r="AOR134" s="14"/>
      <c r="AOS134" s="14"/>
      <c r="AOT134" s="14"/>
      <c r="AOU134" s="14"/>
      <c r="AOV134" s="14"/>
      <c r="AOW134" s="14"/>
      <c r="AOX134" s="14"/>
      <c r="AOY134" s="14"/>
      <c r="AOZ134" s="14"/>
      <c r="APA134" s="14"/>
      <c r="APB134" s="14"/>
      <c r="APC134" s="14"/>
      <c r="APD134" s="14"/>
      <c r="APE134" s="14"/>
      <c r="APF134" s="14"/>
      <c r="APG134" s="14"/>
      <c r="APH134" s="14"/>
      <c r="API134" s="14"/>
      <c r="APJ134" s="14"/>
      <c r="APK134" s="14"/>
      <c r="APL134" s="14"/>
      <c r="APM134" s="14"/>
      <c r="APN134" s="14"/>
      <c r="APO134" s="14"/>
      <c r="APP134" s="14"/>
      <c r="APQ134" s="14"/>
      <c r="APR134" s="14"/>
      <c r="APS134" s="14"/>
      <c r="APT134" s="14"/>
      <c r="APU134" s="14"/>
      <c r="APV134" s="14"/>
      <c r="APW134" s="14"/>
      <c r="APX134" s="14"/>
      <c r="APY134" s="14"/>
      <c r="APZ134" s="14"/>
      <c r="AQA134" s="14"/>
      <c r="AQB134" s="14"/>
      <c r="AQC134" s="14"/>
      <c r="AQD134" s="14"/>
      <c r="AQE134" s="14"/>
      <c r="AQF134" s="14"/>
      <c r="AQG134" s="14"/>
      <c r="AQH134" s="14"/>
      <c r="AQI134" s="14"/>
      <c r="AQJ134" s="14"/>
      <c r="AQK134" s="14"/>
      <c r="AQL134" s="14"/>
      <c r="AQM134" s="14"/>
      <c r="AQN134" s="14"/>
      <c r="AQO134" s="14"/>
      <c r="AQP134" s="14"/>
      <c r="AQQ134" s="14"/>
      <c r="AQR134" s="14"/>
      <c r="AQS134" s="14"/>
      <c r="AQT134" s="14"/>
      <c r="AQU134" s="14"/>
      <c r="AQV134" s="14"/>
      <c r="AQW134" s="14"/>
      <c r="AQX134" s="14"/>
      <c r="AQY134" s="14"/>
      <c r="AQZ134" s="14"/>
      <c r="ARA134" s="14"/>
      <c r="ARB134" s="14"/>
      <c r="ARC134" s="14"/>
      <c r="ARD134" s="14"/>
      <c r="ARE134" s="14"/>
      <c r="ARF134" s="14"/>
      <c r="ARG134" s="14"/>
      <c r="ARH134" s="14"/>
      <c r="ARI134" s="14"/>
      <c r="ARJ134" s="14"/>
      <c r="ARK134" s="14"/>
      <c r="ARL134" s="14"/>
      <c r="ARM134" s="14"/>
      <c r="ARN134" s="14"/>
      <c r="ARO134" s="14"/>
      <c r="ARP134" s="14"/>
      <c r="ARQ134" s="14"/>
      <c r="ARR134" s="14"/>
      <c r="ARS134" s="14"/>
      <c r="ART134" s="14"/>
      <c r="ARU134" s="14"/>
      <c r="ARV134" s="14"/>
      <c r="ARW134" s="14"/>
      <c r="ARX134" s="14"/>
      <c r="ARY134" s="14"/>
      <c r="ARZ134" s="14"/>
      <c r="ASA134" s="14"/>
      <c r="ASB134" s="14"/>
      <c r="ASC134" s="14"/>
      <c r="ASD134" s="14"/>
      <c r="ASE134" s="14"/>
      <c r="ASF134" s="14"/>
      <c r="ASG134" s="14"/>
      <c r="ASH134" s="14"/>
      <c r="ASI134" s="14"/>
      <c r="ASJ134" s="14"/>
      <c r="ASK134" s="14"/>
      <c r="ASL134" s="14"/>
      <c r="ASM134" s="14"/>
      <c r="ASN134" s="14"/>
      <c r="ASO134" s="14"/>
      <c r="ASP134" s="14"/>
      <c r="ASQ134" s="14"/>
      <c r="ASR134" s="14"/>
      <c r="ASS134" s="14"/>
      <c r="AST134" s="14"/>
      <c r="ASU134" s="14"/>
      <c r="ASV134" s="14"/>
      <c r="ASW134" s="14"/>
      <c r="ASX134" s="14"/>
      <c r="ASY134" s="14"/>
      <c r="ASZ134" s="14"/>
      <c r="ATA134" s="14"/>
      <c r="ATB134" s="14"/>
      <c r="ATC134" s="14"/>
      <c r="ATD134" s="14"/>
      <c r="ATE134" s="14"/>
      <c r="ATF134" s="14"/>
      <c r="ATG134" s="14"/>
      <c r="ATH134" s="14"/>
      <c r="ATI134" s="14"/>
      <c r="ATJ134" s="14"/>
      <c r="ATK134" s="14"/>
      <c r="ATL134" s="14"/>
      <c r="ATM134" s="14"/>
      <c r="ATN134" s="14"/>
      <c r="ATO134" s="14"/>
      <c r="ATP134" s="14"/>
      <c r="ATQ134" s="14"/>
      <c r="ATR134" s="14"/>
      <c r="ATS134" s="14"/>
      <c r="ATT134" s="14"/>
      <c r="ATU134" s="14"/>
      <c r="ATV134" s="14"/>
      <c r="ATW134" s="14"/>
      <c r="ATX134" s="14"/>
      <c r="ATY134" s="14"/>
      <c r="ATZ134" s="14"/>
      <c r="AUA134" s="14"/>
      <c r="AUB134" s="14"/>
      <c r="AUC134" s="14"/>
      <c r="AUD134" s="14"/>
      <c r="AUE134" s="14"/>
      <c r="AUF134" s="14"/>
      <c r="AUG134" s="14"/>
      <c r="AUH134" s="14"/>
      <c r="AUI134" s="14"/>
      <c r="AUJ134" s="14"/>
      <c r="AUK134" s="14"/>
      <c r="AUL134" s="14"/>
      <c r="AUM134" s="14"/>
      <c r="AUN134" s="14"/>
      <c r="AUO134" s="14"/>
      <c r="AUP134" s="14"/>
      <c r="AUQ134" s="14"/>
      <c r="AUR134" s="14"/>
      <c r="AUS134" s="14"/>
      <c r="AUT134" s="14"/>
      <c r="AUU134" s="14"/>
      <c r="AUV134" s="14"/>
      <c r="AUW134" s="14"/>
      <c r="AUX134" s="14"/>
      <c r="AUY134" s="14"/>
      <c r="AUZ134" s="14"/>
      <c r="AVA134" s="14"/>
      <c r="AVB134" s="14"/>
      <c r="AVC134" s="14"/>
      <c r="AVD134" s="14"/>
      <c r="AVE134" s="14"/>
      <c r="AVF134" s="14"/>
      <c r="AVG134" s="14"/>
      <c r="AVH134" s="14"/>
      <c r="AVI134" s="14"/>
      <c r="AVJ134" s="14"/>
      <c r="AVK134" s="14"/>
      <c r="AVL134" s="14"/>
      <c r="AVM134" s="14"/>
      <c r="AVN134" s="14"/>
      <c r="AVO134" s="14"/>
      <c r="AVP134" s="14"/>
      <c r="AVQ134" s="14"/>
      <c r="AVR134" s="14"/>
      <c r="AVS134" s="14"/>
      <c r="AVT134" s="14"/>
      <c r="AVU134" s="14"/>
      <c r="AVV134" s="14"/>
      <c r="AVW134" s="14"/>
      <c r="AVX134" s="14"/>
      <c r="AVY134" s="14"/>
      <c r="AVZ134" s="14"/>
      <c r="AWA134" s="14"/>
      <c r="AWB134" s="14"/>
      <c r="AWC134" s="14"/>
      <c r="AWD134" s="14"/>
      <c r="AWE134" s="14"/>
      <c r="AWF134" s="14"/>
      <c r="AWG134" s="14"/>
      <c r="AWH134" s="14"/>
      <c r="AWI134" s="14"/>
      <c r="AWJ134" s="14"/>
      <c r="AWK134" s="14"/>
      <c r="AWL134" s="14"/>
      <c r="AWM134" s="14"/>
      <c r="AWN134" s="14"/>
      <c r="AWO134" s="14"/>
      <c r="AWP134" s="14"/>
      <c r="AWQ134" s="14"/>
      <c r="AWR134" s="14"/>
      <c r="AWS134" s="14"/>
      <c r="AWT134" s="14"/>
      <c r="AWU134" s="14"/>
      <c r="AWV134" s="14"/>
      <c r="AWW134" s="14"/>
      <c r="AWX134" s="14"/>
      <c r="AWY134" s="14"/>
      <c r="AWZ134" s="14"/>
      <c r="AXA134" s="14"/>
      <c r="AXB134" s="14"/>
      <c r="AXC134" s="14"/>
      <c r="AXD134" s="14"/>
      <c r="AXE134" s="14"/>
      <c r="AXF134" s="14"/>
      <c r="AXG134" s="14"/>
      <c r="AXH134" s="14"/>
      <c r="AXI134" s="14"/>
      <c r="AXJ134" s="14"/>
      <c r="AXK134" s="14"/>
      <c r="AXL134" s="14"/>
      <c r="AXM134" s="14"/>
      <c r="AXN134" s="14"/>
      <c r="AXO134" s="14"/>
      <c r="AXP134" s="14"/>
      <c r="AXQ134" s="14"/>
      <c r="AXR134" s="14"/>
      <c r="AXS134" s="14"/>
      <c r="AXT134" s="14"/>
      <c r="AXU134" s="14"/>
      <c r="AXV134" s="14"/>
      <c r="AXW134" s="14"/>
      <c r="AXX134" s="14"/>
      <c r="AXY134" s="14"/>
      <c r="AXZ134" s="14"/>
      <c r="AYA134" s="14"/>
      <c r="AYB134" s="14"/>
      <c r="AYC134" s="14"/>
      <c r="AYD134" s="14"/>
      <c r="AYE134" s="14"/>
      <c r="AYF134" s="14"/>
      <c r="AYG134" s="14"/>
      <c r="AYH134" s="14"/>
      <c r="AYI134" s="14"/>
      <c r="AYJ134" s="14"/>
      <c r="AYK134" s="14"/>
      <c r="AYL134" s="14"/>
      <c r="AYM134" s="14"/>
      <c r="AYN134" s="14"/>
      <c r="AYO134" s="14"/>
      <c r="AYP134" s="14"/>
      <c r="AYQ134" s="14"/>
      <c r="AYR134" s="14"/>
      <c r="AYS134" s="14"/>
      <c r="AYT134" s="14"/>
      <c r="AYU134" s="14"/>
      <c r="AYV134" s="14"/>
      <c r="AYW134" s="14"/>
      <c r="AYX134" s="14"/>
      <c r="AYY134" s="14"/>
      <c r="AYZ134" s="14"/>
      <c r="AZA134" s="14"/>
      <c r="AZB134" s="14"/>
      <c r="AZC134" s="14"/>
      <c r="AZD134" s="14"/>
      <c r="AZE134" s="14"/>
      <c r="AZF134" s="14"/>
      <c r="AZG134" s="14"/>
      <c r="AZH134" s="14"/>
      <c r="AZI134" s="14"/>
      <c r="AZJ134" s="14"/>
      <c r="AZK134" s="14"/>
      <c r="AZL134" s="14"/>
      <c r="AZM134" s="14"/>
      <c r="AZN134" s="14"/>
      <c r="AZO134" s="14"/>
      <c r="AZP134" s="14"/>
      <c r="AZQ134" s="14"/>
      <c r="AZR134" s="14"/>
      <c r="AZS134" s="14"/>
      <c r="AZT134" s="14"/>
      <c r="AZU134" s="14"/>
      <c r="AZV134" s="14"/>
      <c r="AZW134" s="14"/>
      <c r="AZX134" s="14"/>
      <c r="AZY134" s="14"/>
      <c r="AZZ134" s="14"/>
      <c r="BAA134" s="14"/>
      <c r="BAB134" s="14"/>
      <c r="BAC134" s="14"/>
      <c r="BAD134" s="14"/>
      <c r="BAE134" s="14"/>
      <c r="BAF134" s="14"/>
      <c r="BAG134" s="14"/>
      <c r="BAH134" s="14"/>
      <c r="BAI134" s="14"/>
      <c r="BAJ134" s="14"/>
      <c r="BAK134" s="14"/>
      <c r="BAL134" s="14"/>
      <c r="BAM134" s="14"/>
      <c r="BAN134" s="14"/>
      <c r="BAO134" s="14"/>
      <c r="BAP134" s="14"/>
      <c r="BAQ134" s="14"/>
      <c r="BAR134" s="14"/>
      <c r="BAS134" s="14"/>
      <c r="BAT134" s="14"/>
      <c r="BAU134" s="14"/>
      <c r="BAV134" s="14"/>
      <c r="BAW134" s="14"/>
      <c r="BAX134" s="14"/>
      <c r="BAY134" s="14"/>
      <c r="BAZ134" s="14"/>
      <c r="BBA134" s="14"/>
      <c r="BBB134" s="14"/>
      <c r="BBC134" s="14"/>
      <c r="BBD134" s="14"/>
      <c r="BBE134" s="14"/>
      <c r="BBF134" s="14"/>
      <c r="BBG134" s="14"/>
      <c r="BBH134" s="14"/>
      <c r="BBI134" s="14"/>
      <c r="BBJ134" s="14"/>
      <c r="BBK134" s="14"/>
      <c r="BBL134" s="14"/>
      <c r="BBM134" s="14"/>
      <c r="BBN134" s="14"/>
      <c r="BBO134" s="14"/>
      <c r="BBP134" s="14"/>
      <c r="BBQ134" s="14"/>
      <c r="BBR134" s="14"/>
      <c r="BBS134" s="14"/>
      <c r="BBT134" s="14"/>
      <c r="BBU134" s="14"/>
      <c r="BBV134" s="14"/>
      <c r="BBW134" s="14"/>
      <c r="BBX134" s="14"/>
      <c r="BBY134" s="14"/>
      <c r="BBZ134" s="14"/>
      <c r="BCA134" s="14"/>
      <c r="BCB134" s="14"/>
      <c r="BCC134" s="14"/>
      <c r="BCD134" s="14"/>
      <c r="BCE134" s="14"/>
      <c r="BCF134" s="14"/>
      <c r="BCG134" s="14"/>
      <c r="BCH134" s="14"/>
      <c r="BCI134" s="14"/>
      <c r="BCJ134" s="14"/>
      <c r="BCK134" s="14"/>
      <c r="BCL134" s="14"/>
      <c r="BCM134" s="14"/>
      <c r="BCN134" s="14"/>
      <c r="BCO134" s="14"/>
      <c r="BCP134" s="14"/>
      <c r="BCQ134" s="14"/>
      <c r="BCR134" s="14"/>
      <c r="BCS134" s="14"/>
      <c r="BCT134" s="14"/>
      <c r="BCU134" s="14"/>
      <c r="BCV134" s="14"/>
      <c r="BCW134" s="14"/>
      <c r="BCX134" s="14"/>
      <c r="BCY134" s="14"/>
      <c r="BCZ134" s="14"/>
      <c r="BDA134" s="14"/>
      <c r="BDB134" s="14"/>
      <c r="BDC134" s="14"/>
      <c r="BDD134" s="14"/>
      <c r="BDE134" s="14"/>
      <c r="BDF134" s="14"/>
      <c r="BDG134" s="14"/>
      <c r="BDH134" s="14"/>
      <c r="BDI134" s="14"/>
      <c r="BDJ134" s="14"/>
      <c r="BDK134" s="14"/>
      <c r="BDL134" s="14"/>
      <c r="BDM134" s="14"/>
      <c r="BDN134" s="14"/>
      <c r="BDO134" s="14"/>
      <c r="BDP134" s="14"/>
      <c r="BDQ134" s="14"/>
      <c r="BDR134" s="14"/>
      <c r="BDS134" s="14"/>
      <c r="BDT134" s="14"/>
      <c r="BDU134" s="14"/>
      <c r="BDV134" s="14"/>
      <c r="BDW134" s="14"/>
      <c r="BDX134" s="14"/>
      <c r="BDY134" s="14"/>
      <c r="BDZ134" s="14"/>
      <c r="BEA134" s="14"/>
      <c r="BEB134" s="14"/>
      <c r="BEC134" s="14"/>
      <c r="BED134" s="14"/>
      <c r="BEE134" s="14"/>
      <c r="BEF134" s="14"/>
      <c r="BEG134" s="14"/>
      <c r="BEH134" s="14"/>
      <c r="BEI134" s="14"/>
      <c r="BEJ134" s="14"/>
      <c r="BEK134" s="14"/>
      <c r="BEL134" s="14"/>
      <c r="BEM134" s="14"/>
      <c r="BEN134" s="14"/>
      <c r="BEO134" s="14"/>
      <c r="BEP134" s="14"/>
      <c r="BEQ134" s="14"/>
      <c r="BER134" s="14"/>
      <c r="BES134" s="14"/>
      <c r="BET134" s="14"/>
      <c r="BEU134" s="14"/>
      <c r="BEV134" s="14"/>
      <c r="BEW134" s="14"/>
      <c r="BEX134" s="14"/>
      <c r="BEY134" s="14"/>
      <c r="BEZ134" s="14"/>
      <c r="BFA134" s="14"/>
      <c r="BFB134" s="14"/>
      <c r="BFC134" s="14"/>
      <c r="BFD134" s="14"/>
      <c r="BFE134" s="14"/>
      <c r="BFF134" s="14"/>
      <c r="BFG134" s="14"/>
      <c r="BFH134" s="14"/>
      <c r="BFI134" s="14"/>
      <c r="BFJ134" s="14"/>
      <c r="BFK134" s="14"/>
      <c r="BFL134" s="14"/>
      <c r="BFM134" s="14"/>
      <c r="BFN134" s="14"/>
      <c r="BFO134" s="14"/>
      <c r="BFP134" s="14"/>
      <c r="BFQ134" s="14"/>
      <c r="BFR134" s="14"/>
      <c r="BFS134" s="14"/>
      <c r="BFT134" s="14"/>
      <c r="BFU134" s="14"/>
      <c r="BFV134" s="14"/>
      <c r="BFW134" s="14"/>
      <c r="BFX134" s="14"/>
      <c r="BFY134" s="14"/>
      <c r="BFZ134" s="14"/>
      <c r="BGA134" s="14"/>
      <c r="BGB134" s="14"/>
      <c r="BGC134" s="14"/>
      <c r="BGD134" s="14"/>
      <c r="BGE134" s="14"/>
      <c r="BGF134" s="14"/>
      <c r="BGG134" s="14"/>
      <c r="BGH134" s="14"/>
      <c r="BGI134" s="14"/>
      <c r="BGJ134" s="14"/>
      <c r="BGK134" s="14"/>
      <c r="BGL134" s="14"/>
      <c r="BGM134" s="14"/>
      <c r="BGN134" s="14"/>
      <c r="BGO134" s="14"/>
      <c r="BGP134" s="14"/>
      <c r="BGQ134" s="14"/>
      <c r="BGR134" s="14"/>
      <c r="BGS134" s="14"/>
      <c r="BGT134" s="14"/>
      <c r="BGU134" s="14"/>
      <c r="BGV134" s="14"/>
      <c r="BGW134" s="14"/>
      <c r="BGX134" s="14"/>
      <c r="BGY134" s="14"/>
      <c r="BGZ134" s="14"/>
      <c r="BHA134" s="14"/>
      <c r="BHB134" s="14"/>
      <c r="BHC134" s="14"/>
      <c r="BHD134" s="14"/>
      <c r="BHE134" s="14"/>
      <c r="BHF134" s="14"/>
      <c r="BHG134" s="14"/>
      <c r="BHH134" s="14"/>
      <c r="BHI134" s="14"/>
      <c r="BHJ134" s="14"/>
      <c r="BHK134" s="14"/>
      <c r="BHL134" s="14"/>
      <c r="BHM134" s="14"/>
      <c r="BHN134" s="14"/>
      <c r="BHO134" s="14"/>
      <c r="BHP134" s="14"/>
      <c r="BHQ134" s="14"/>
      <c r="BHR134" s="14"/>
      <c r="BHS134" s="14"/>
      <c r="BHT134" s="14"/>
      <c r="BHU134" s="14"/>
      <c r="BHV134" s="14"/>
      <c r="BHW134" s="14"/>
      <c r="BHX134" s="14"/>
      <c r="BHY134" s="14"/>
      <c r="BHZ134" s="14"/>
      <c r="BIA134" s="14"/>
      <c r="BIB134" s="14"/>
      <c r="BIC134" s="14"/>
      <c r="BID134" s="14"/>
      <c r="BIE134" s="14"/>
      <c r="BIF134" s="14"/>
      <c r="BIG134" s="14"/>
      <c r="BIH134" s="14"/>
      <c r="BII134" s="14"/>
      <c r="BIJ134" s="14"/>
      <c r="BIK134" s="14"/>
      <c r="BIL134" s="14"/>
      <c r="BIM134" s="14"/>
      <c r="BIN134" s="14"/>
      <c r="BIO134" s="14"/>
      <c r="BIP134" s="14"/>
      <c r="BIQ134" s="14"/>
      <c r="BIR134" s="14"/>
      <c r="BIS134" s="14"/>
      <c r="BIT134" s="14"/>
      <c r="BIU134" s="14"/>
      <c r="BIV134" s="14"/>
      <c r="BIW134" s="14"/>
      <c r="BIX134" s="14"/>
      <c r="BIY134" s="14"/>
      <c r="BIZ134" s="14"/>
      <c r="BJA134" s="14"/>
      <c r="BJB134" s="14"/>
      <c r="BJC134" s="14"/>
      <c r="BJD134" s="14"/>
      <c r="BJE134" s="14"/>
      <c r="BJF134" s="14"/>
      <c r="BJG134" s="14"/>
      <c r="BJH134" s="14"/>
      <c r="BJI134" s="14"/>
      <c r="BJJ134" s="14"/>
      <c r="BJK134" s="14"/>
      <c r="BJL134" s="14"/>
      <c r="BJM134" s="14"/>
      <c r="BJN134" s="14"/>
      <c r="BJO134" s="14"/>
      <c r="BJP134" s="14"/>
      <c r="BJQ134" s="14"/>
      <c r="BJR134" s="14"/>
      <c r="BJS134" s="14"/>
      <c r="BJT134" s="14"/>
      <c r="BJU134" s="14"/>
      <c r="BJV134" s="14"/>
      <c r="BJW134" s="14"/>
      <c r="BJX134" s="14"/>
      <c r="BJY134" s="14"/>
      <c r="BJZ134" s="14"/>
      <c r="BKA134" s="14"/>
      <c r="BKB134" s="14"/>
      <c r="BKC134" s="14"/>
      <c r="BKD134" s="14"/>
      <c r="BKE134" s="14"/>
      <c r="BKF134" s="14"/>
      <c r="BKG134" s="14"/>
      <c r="BKH134" s="14"/>
      <c r="BKI134" s="14"/>
      <c r="BKJ134" s="14"/>
      <c r="BKK134" s="14"/>
      <c r="BKL134" s="14"/>
      <c r="BKM134" s="14"/>
      <c r="BKN134" s="14"/>
      <c r="BKO134" s="14"/>
      <c r="BKP134" s="14"/>
      <c r="BKQ134" s="14"/>
      <c r="BKR134" s="14"/>
      <c r="BKS134" s="14"/>
      <c r="BKT134" s="14"/>
      <c r="BKU134" s="14"/>
      <c r="BKV134" s="14"/>
      <c r="BKW134" s="14"/>
      <c r="BKX134" s="14"/>
      <c r="BKY134" s="14"/>
      <c r="BKZ134" s="14"/>
      <c r="BLA134" s="14"/>
      <c r="BLB134" s="14"/>
      <c r="BLC134" s="14"/>
      <c r="BLD134" s="14"/>
      <c r="BLE134" s="14"/>
      <c r="BLF134" s="14"/>
      <c r="BLG134" s="14"/>
      <c r="BLH134" s="14"/>
      <c r="BLI134" s="14"/>
      <c r="BLJ134" s="14"/>
      <c r="BLK134" s="14"/>
      <c r="BLL134" s="14"/>
      <c r="BLM134" s="14"/>
      <c r="BLN134" s="14"/>
      <c r="BLO134" s="14"/>
      <c r="BLP134" s="14"/>
      <c r="BLQ134" s="14"/>
      <c r="BLR134" s="14"/>
      <c r="BLS134" s="14"/>
      <c r="BLT134" s="14"/>
      <c r="BLU134" s="14"/>
      <c r="BLV134" s="14"/>
      <c r="BLW134" s="14"/>
      <c r="BLX134" s="14"/>
      <c r="BLY134" s="14"/>
      <c r="BLZ134" s="14"/>
      <c r="BMA134" s="14"/>
      <c r="BMB134" s="14"/>
      <c r="BMC134" s="14"/>
      <c r="BMD134" s="14"/>
      <c r="BME134" s="14"/>
      <c r="BMF134" s="14"/>
      <c r="BMG134" s="14"/>
      <c r="BMH134" s="14"/>
      <c r="BMI134" s="14"/>
      <c r="BMJ134" s="14"/>
      <c r="BMK134" s="14"/>
      <c r="BML134" s="14"/>
      <c r="BMM134" s="14"/>
      <c r="BMN134" s="14"/>
      <c r="BMO134" s="14"/>
      <c r="BMP134" s="14"/>
      <c r="BMQ134" s="14"/>
      <c r="BMR134" s="14"/>
      <c r="BMS134" s="14"/>
      <c r="BMT134" s="14"/>
      <c r="BMU134" s="14"/>
      <c r="BMV134" s="14"/>
      <c r="BMW134" s="14"/>
      <c r="BMX134" s="14"/>
      <c r="BMY134" s="14"/>
      <c r="BMZ134" s="14"/>
      <c r="BNA134" s="14"/>
      <c r="BNB134" s="14"/>
      <c r="BNC134" s="14"/>
      <c r="BND134" s="14"/>
      <c r="BNE134" s="14"/>
      <c r="BNF134" s="14"/>
      <c r="BNG134" s="14"/>
      <c r="BNH134" s="14"/>
      <c r="BNI134" s="14"/>
      <c r="BNJ134" s="14"/>
      <c r="BNK134" s="14"/>
      <c r="BNL134" s="14"/>
      <c r="BNM134" s="14"/>
      <c r="BNN134" s="14"/>
      <c r="BNO134" s="14"/>
      <c r="BNP134" s="14"/>
      <c r="BNQ134" s="14"/>
      <c r="BNR134" s="14"/>
      <c r="BNS134" s="14"/>
      <c r="BNT134" s="14"/>
      <c r="BNU134" s="14"/>
      <c r="BNV134" s="14"/>
      <c r="BNW134" s="14"/>
      <c r="BNX134" s="14"/>
      <c r="BNY134" s="14"/>
      <c r="BNZ134" s="14"/>
      <c r="BOA134" s="14"/>
      <c r="BOB134" s="14"/>
      <c r="BOC134" s="14"/>
      <c r="BOD134" s="14"/>
      <c r="BOE134" s="14"/>
      <c r="BOF134" s="14"/>
      <c r="BOG134" s="14"/>
      <c r="BOH134" s="14"/>
      <c r="BOI134" s="14"/>
      <c r="BOJ134" s="14"/>
      <c r="BOK134" s="14"/>
      <c r="BOL134" s="14"/>
      <c r="BOM134" s="14"/>
      <c r="BON134" s="14"/>
      <c r="BOO134" s="14"/>
      <c r="BOP134" s="14"/>
      <c r="BOQ134" s="14"/>
      <c r="BOR134" s="14"/>
      <c r="BOS134" s="14"/>
      <c r="BOT134" s="14"/>
      <c r="BOU134" s="14"/>
      <c r="BOV134" s="14"/>
      <c r="BOW134" s="14"/>
      <c r="BOX134" s="14"/>
      <c r="BOY134" s="14"/>
      <c r="BOZ134" s="14"/>
      <c r="BPA134" s="14"/>
      <c r="BPB134" s="14"/>
      <c r="BPC134" s="14"/>
      <c r="BPD134" s="14"/>
      <c r="BPE134" s="14"/>
      <c r="BPF134" s="14"/>
      <c r="BPG134" s="14"/>
      <c r="BPH134" s="14"/>
      <c r="BPI134" s="14"/>
      <c r="BPJ134" s="14"/>
      <c r="BPK134" s="14"/>
      <c r="BPL134" s="14"/>
      <c r="BPM134" s="14"/>
      <c r="BPN134" s="14"/>
      <c r="BPO134" s="14"/>
      <c r="BPP134" s="14"/>
      <c r="BPQ134" s="14"/>
      <c r="BPR134" s="14"/>
      <c r="BPS134" s="14"/>
      <c r="BPT134" s="14"/>
      <c r="BPU134" s="14"/>
      <c r="BPV134" s="14"/>
      <c r="BPW134" s="14"/>
      <c r="BPX134" s="14"/>
      <c r="BPY134" s="14"/>
      <c r="BPZ134" s="14"/>
      <c r="BQA134" s="14"/>
      <c r="BQB134" s="14"/>
      <c r="BQC134" s="14"/>
      <c r="BQD134" s="14"/>
      <c r="BQE134" s="14"/>
      <c r="BQF134" s="14"/>
      <c r="BQG134" s="14"/>
      <c r="BQH134" s="14"/>
      <c r="BQI134" s="14"/>
      <c r="BQJ134" s="14"/>
      <c r="BQK134" s="14"/>
      <c r="BQL134" s="14"/>
      <c r="BQM134" s="14"/>
      <c r="BQN134" s="14"/>
      <c r="BQO134" s="14"/>
      <c r="BQP134" s="14"/>
      <c r="BQQ134" s="14"/>
      <c r="BQR134" s="14"/>
      <c r="BQS134" s="14"/>
      <c r="BQT134" s="14"/>
      <c r="BQU134" s="14"/>
      <c r="BQV134" s="14"/>
      <c r="BQW134" s="14"/>
      <c r="BQX134" s="14"/>
      <c r="BQY134" s="14"/>
      <c r="BQZ134" s="14"/>
      <c r="BRA134" s="14"/>
      <c r="BRB134" s="14"/>
      <c r="BRC134" s="14"/>
      <c r="BRD134" s="14"/>
      <c r="BRE134" s="14"/>
      <c r="BRF134" s="14"/>
      <c r="BRG134" s="14"/>
      <c r="BRH134" s="14"/>
      <c r="BRI134" s="14"/>
      <c r="BRJ134" s="14"/>
      <c r="BRK134" s="14"/>
      <c r="BRL134" s="14"/>
      <c r="BRM134" s="14"/>
      <c r="BRN134" s="14"/>
      <c r="BRO134" s="14"/>
      <c r="BRP134" s="14"/>
      <c r="BRQ134" s="14"/>
      <c r="BRR134" s="14"/>
      <c r="BRS134" s="14"/>
      <c r="BRT134" s="14"/>
      <c r="BRU134" s="14"/>
      <c r="BRV134" s="14"/>
      <c r="BRW134" s="14"/>
      <c r="BRX134" s="14"/>
      <c r="BRY134" s="14"/>
      <c r="BRZ134" s="14"/>
      <c r="BSA134" s="14"/>
      <c r="BSB134" s="14"/>
      <c r="BSC134" s="14"/>
      <c r="BSD134" s="14"/>
      <c r="BSE134" s="14"/>
      <c r="BSF134" s="14"/>
      <c r="BSG134" s="14"/>
      <c r="BSH134" s="14"/>
      <c r="BSI134" s="14"/>
      <c r="BSJ134" s="14"/>
      <c r="BSK134" s="14"/>
      <c r="BSL134" s="14"/>
      <c r="BSM134" s="14"/>
      <c r="BSN134" s="14"/>
      <c r="BSO134" s="14"/>
      <c r="BSP134" s="14"/>
      <c r="BSQ134" s="14"/>
      <c r="BSR134" s="14"/>
      <c r="BSS134" s="14"/>
      <c r="BST134" s="14"/>
      <c r="BSU134" s="14"/>
      <c r="BSV134" s="14"/>
      <c r="BSW134" s="14"/>
      <c r="BSX134" s="14"/>
      <c r="BSY134" s="14"/>
      <c r="BSZ134" s="14"/>
      <c r="BTA134" s="14"/>
      <c r="BTB134" s="14"/>
      <c r="BTC134" s="14"/>
      <c r="BTD134" s="14"/>
      <c r="BTE134" s="14"/>
      <c r="BTF134" s="14"/>
      <c r="BTG134" s="14"/>
      <c r="BTH134" s="14"/>
      <c r="BTI134" s="14"/>
      <c r="BTJ134" s="14"/>
      <c r="BTK134" s="14"/>
      <c r="BTL134" s="14"/>
      <c r="BTM134" s="14"/>
      <c r="BTN134" s="14"/>
      <c r="BTO134" s="14"/>
      <c r="BTP134" s="14"/>
      <c r="BTQ134" s="14"/>
      <c r="BTR134" s="14"/>
      <c r="BTS134" s="14"/>
      <c r="BTT134" s="14"/>
      <c r="BTU134" s="14"/>
      <c r="BTV134" s="14"/>
      <c r="BTW134" s="14"/>
      <c r="BTX134" s="14"/>
      <c r="BTY134" s="14"/>
      <c r="BTZ134" s="14"/>
      <c r="BUA134" s="14"/>
      <c r="BUB134" s="14"/>
      <c r="BUC134" s="14"/>
      <c r="BUD134" s="14"/>
      <c r="BUE134" s="14"/>
      <c r="BUF134" s="14"/>
      <c r="BUG134" s="14"/>
      <c r="BUH134" s="14"/>
      <c r="BUI134" s="14"/>
      <c r="BUJ134" s="14"/>
      <c r="BUK134" s="14"/>
      <c r="BUL134" s="14"/>
      <c r="BUM134" s="14"/>
      <c r="BUN134" s="14"/>
      <c r="BUO134" s="14"/>
      <c r="BUP134" s="14"/>
      <c r="BUQ134" s="14"/>
      <c r="BUR134" s="14"/>
      <c r="BUS134" s="14"/>
      <c r="BUT134" s="14"/>
      <c r="BUU134" s="14"/>
      <c r="BUV134" s="14"/>
      <c r="BUW134" s="14"/>
      <c r="BUX134" s="14"/>
      <c r="BUY134" s="14"/>
      <c r="BUZ134" s="14"/>
      <c r="BVA134" s="14"/>
      <c r="BVB134" s="14"/>
      <c r="BVC134" s="14"/>
      <c r="BVD134" s="14"/>
      <c r="BVE134" s="14"/>
      <c r="BVF134" s="14"/>
      <c r="BVG134" s="14"/>
      <c r="BVH134" s="14"/>
      <c r="BVI134" s="14"/>
      <c r="BVJ134" s="14"/>
      <c r="BVK134" s="14"/>
      <c r="BVL134" s="14"/>
      <c r="BVM134" s="14"/>
      <c r="BVN134" s="14"/>
      <c r="BVO134" s="14"/>
      <c r="BVP134" s="14"/>
      <c r="BVQ134" s="14"/>
      <c r="BVR134" s="14"/>
      <c r="BVS134" s="14"/>
      <c r="BVT134" s="14"/>
      <c r="BVU134" s="14"/>
      <c r="BVV134" s="14"/>
      <c r="BVW134" s="14"/>
      <c r="BVX134" s="14"/>
      <c r="BVY134" s="14"/>
      <c r="BVZ134" s="14"/>
      <c r="BWA134" s="14"/>
      <c r="BWB134" s="14"/>
      <c r="BWC134" s="14"/>
      <c r="BWD134" s="14"/>
      <c r="BWE134" s="14"/>
      <c r="BWF134" s="14"/>
      <c r="BWG134" s="14"/>
      <c r="BWH134" s="14"/>
      <c r="BWI134" s="14"/>
      <c r="BWJ134" s="14"/>
      <c r="BWK134" s="14"/>
      <c r="BWL134" s="14"/>
      <c r="BWM134" s="14"/>
      <c r="BWN134" s="14"/>
      <c r="BWO134" s="14"/>
      <c r="BWP134" s="14"/>
      <c r="BWQ134" s="14"/>
      <c r="BWR134" s="14"/>
      <c r="BWS134" s="14"/>
      <c r="BWT134" s="14"/>
      <c r="BWU134" s="14"/>
      <c r="BWV134" s="14"/>
      <c r="BWW134" s="14"/>
      <c r="BWX134" s="14"/>
      <c r="BWY134" s="14"/>
      <c r="BWZ134" s="14"/>
      <c r="BXA134" s="14"/>
      <c r="BXB134" s="14"/>
      <c r="BXC134" s="14"/>
      <c r="BXD134" s="14"/>
      <c r="BXE134" s="14"/>
      <c r="BXF134" s="14"/>
      <c r="BXG134" s="14"/>
      <c r="BXH134" s="14"/>
      <c r="BXI134" s="14"/>
      <c r="BXJ134" s="14"/>
      <c r="BXK134" s="14"/>
      <c r="BXL134" s="14"/>
      <c r="BXM134" s="14"/>
      <c r="BXN134" s="14"/>
      <c r="BXO134" s="14"/>
      <c r="BXP134" s="14"/>
      <c r="BXQ134" s="14"/>
      <c r="BXR134" s="14"/>
      <c r="BXS134" s="14"/>
      <c r="BXT134" s="14"/>
      <c r="BXU134" s="14"/>
      <c r="BXV134" s="14"/>
      <c r="BXW134" s="14"/>
      <c r="BXX134" s="14"/>
      <c r="BXY134" s="14"/>
      <c r="BXZ134" s="14"/>
      <c r="BYA134" s="14"/>
      <c r="BYB134" s="14"/>
      <c r="BYC134" s="14"/>
      <c r="BYD134" s="14"/>
      <c r="BYE134" s="14"/>
      <c r="BYF134" s="14"/>
      <c r="BYG134" s="14"/>
      <c r="BYH134" s="14"/>
      <c r="BYI134" s="14"/>
      <c r="BYJ134" s="14"/>
      <c r="BYK134" s="14"/>
      <c r="BYL134" s="14"/>
      <c r="BYM134" s="14"/>
      <c r="BYN134" s="14"/>
      <c r="BYO134" s="14"/>
      <c r="BYP134" s="14"/>
      <c r="BYQ134" s="14"/>
      <c r="BYR134" s="14"/>
      <c r="BYS134" s="14"/>
      <c r="BYT134" s="14"/>
      <c r="BYU134" s="14"/>
      <c r="BYV134" s="14"/>
      <c r="BYW134" s="14"/>
      <c r="BYX134" s="14"/>
      <c r="BYY134" s="14"/>
      <c r="BYZ134" s="14"/>
      <c r="BZA134" s="14"/>
      <c r="BZB134" s="14"/>
      <c r="BZC134" s="14"/>
      <c r="BZD134" s="14"/>
      <c r="BZE134" s="14"/>
      <c r="BZF134" s="14"/>
      <c r="BZG134" s="14"/>
      <c r="BZH134" s="14"/>
      <c r="BZI134" s="14"/>
      <c r="BZJ134" s="14"/>
      <c r="BZK134" s="14"/>
      <c r="BZL134" s="14"/>
      <c r="BZM134" s="14"/>
      <c r="BZN134" s="14"/>
      <c r="BZO134" s="14"/>
      <c r="BZP134" s="14"/>
      <c r="BZQ134" s="14"/>
      <c r="BZR134" s="14"/>
      <c r="BZS134" s="14"/>
      <c r="BZT134" s="14"/>
      <c r="BZU134" s="14"/>
      <c r="BZV134" s="14"/>
      <c r="BZW134" s="14"/>
      <c r="BZX134" s="14"/>
      <c r="BZY134" s="14"/>
      <c r="BZZ134" s="14"/>
      <c r="CAA134" s="14"/>
      <c r="CAB134" s="14"/>
      <c r="CAC134" s="14"/>
      <c r="CAD134" s="14"/>
      <c r="CAE134" s="14"/>
      <c r="CAF134" s="14"/>
      <c r="CAG134" s="14"/>
      <c r="CAH134" s="14"/>
      <c r="CAI134" s="14"/>
      <c r="CAJ134" s="14"/>
      <c r="CAK134" s="14"/>
      <c r="CAL134" s="14"/>
      <c r="CAM134" s="14"/>
      <c r="CAN134" s="14"/>
      <c r="CAO134" s="14"/>
      <c r="CAP134" s="14"/>
      <c r="CAQ134" s="14"/>
      <c r="CAR134" s="14"/>
      <c r="CAS134" s="14"/>
      <c r="CAT134" s="14"/>
      <c r="CAU134" s="14"/>
      <c r="CAV134" s="14"/>
      <c r="CAW134" s="14"/>
      <c r="CAX134" s="14"/>
      <c r="CAY134" s="14"/>
      <c r="CAZ134" s="14"/>
      <c r="CBA134" s="14"/>
      <c r="CBB134" s="14"/>
      <c r="CBC134" s="14"/>
      <c r="CBD134" s="14"/>
      <c r="CBE134" s="14"/>
      <c r="CBF134" s="14"/>
      <c r="CBG134" s="14"/>
      <c r="CBH134" s="14"/>
      <c r="CBI134" s="14"/>
      <c r="CBJ134" s="14"/>
      <c r="CBK134" s="14"/>
      <c r="CBL134" s="14"/>
      <c r="CBM134" s="14"/>
      <c r="CBN134" s="14"/>
      <c r="CBO134" s="14"/>
      <c r="CBP134" s="14"/>
      <c r="CBQ134" s="14"/>
      <c r="CBR134" s="14"/>
      <c r="CBS134" s="14"/>
      <c r="CBT134" s="14"/>
      <c r="CBU134" s="14"/>
      <c r="CBV134" s="14"/>
      <c r="CBW134" s="14"/>
      <c r="CBX134" s="14"/>
      <c r="CBY134" s="14"/>
      <c r="CBZ134" s="14"/>
      <c r="CCA134" s="14"/>
      <c r="CCB134" s="14"/>
      <c r="CCC134" s="14"/>
      <c r="CCD134" s="14"/>
      <c r="CCE134" s="14"/>
      <c r="CCF134" s="14"/>
      <c r="CCG134" s="14"/>
      <c r="CCH134" s="14"/>
      <c r="CCI134" s="14"/>
      <c r="CCJ134" s="14"/>
      <c r="CCK134" s="14"/>
      <c r="CCL134" s="14"/>
      <c r="CCM134" s="14"/>
      <c r="CCN134" s="14"/>
      <c r="CCO134" s="14"/>
      <c r="CCP134" s="14"/>
      <c r="CCQ134" s="14"/>
      <c r="CCR134" s="14"/>
      <c r="CCS134" s="14"/>
      <c r="CCT134" s="14"/>
      <c r="CCU134" s="14"/>
      <c r="CCV134" s="14"/>
      <c r="CCW134" s="14"/>
      <c r="CCX134" s="14"/>
      <c r="CCY134" s="14"/>
      <c r="CCZ134" s="14"/>
      <c r="CDA134" s="14"/>
      <c r="CDB134" s="14"/>
      <c r="CDC134" s="14"/>
      <c r="CDD134" s="14"/>
      <c r="CDE134" s="14"/>
      <c r="CDF134" s="14"/>
      <c r="CDG134" s="14"/>
      <c r="CDH134" s="14"/>
      <c r="CDI134" s="14"/>
      <c r="CDJ134" s="14"/>
      <c r="CDK134" s="14"/>
      <c r="CDL134" s="14"/>
      <c r="CDM134" s="14"/>
      <c r="CDN134" s="14"/>
      <c r="CDO134" s="14"/>
      <c r="CDP134" s="14"/>
      <c r="CDQ134" s="14"/>
      <c r="CDR134" s="14"/>
      <c r="CDS134" s="14"/>
      <c r="CDT134" s="14"/>
      <c r="CDU134" s="14"/>
      <c r="CDV134" s="14"/>
      <c r="CDW134" s="14"/>
      <c r="CDX134" s="14"/>
      <c r="CDY134" s="14"/>
      <c r="CDZ134" s="14"/>
      <c r="CEA134" s="14"/>
      <c r="CEB134" s="14"/>
      <c r="CEC134" s="14"/>
      <c r="CED134" s="14"/>
      <c r="CEE134" s="14"/>
      <c r="CEF134" s="14"/>
      <c r="CEG134" s="14"/>
      <c r="CEH134" s="14"/>
      <c r="CEI134" s="14"/>
      <c r="CEJ134" s="14"/>
      <c r="CEK134" s="14"/>
      <c r="CEL134" s="14"/>
      <c r="CEM134" s="14"/>
      <c r="CEN134" s="14"/>
      <c r="CEO134" s="14"/>
      <c r="CEP134" s="14"/>
      <c r="CEQ134" s="14"/>
      <c r="CER134" s="14"/>
      <c r="CES134" s="14"/>
      <c r="CET134" s="14"/>
      <c r="CEU134" s="14"/>
      <c r="CEV134" s="14"/>
      <c r="CEW134" s="14"/>
      <c r="CEX134" s="14"/>
      <c r="CEY134" s="14"/>
      <c r="CEZ134" s="14"/>
      <c r="CFA134" s="14"/>
      <c r="CFB134" s="14"/>
      <c r="CFC134" s="14"/>
      <c r="CFD134" s="14"/>
      <c r="CFE134" s="14"/>
      <c r="CFF134" s="14"/>
      <c r="CFG134" s="14"/>
      <c r="CFH134" s="14"/>
      <c r="CFI134" s="14"/>
      <c r="CFJ134" s="14"/>
      <c r="CFK134" s="14"/>
      <c r="CFL134" s="14"/>
      <c r="CFM134" s="14"/>
      <c r="CFN134" s="14"/>
      <c r="CFO134" s="14"/>
      <c r="CFP134" s="14"/>
      <c r="CFQ134" s="14"/>
      <c r="CFR134" s="14"/>
      <c r="CFS134" s="14"/>
      <c r="CFT134" s="14"/>
      <c r="CFU134" s="14"/>
      <c r="CFV134" s="14"/>
      <c r="CFW134" s="14"/>
      <c r="CFX134" s="14"/>
      <c r="CFY134" s="14"/>
      <c r="CFZ134" s="14"/>
      <c r="CGA134" s="14"/>
      <c r="CGB134" s="14"/>
      <c r="CGC134" s="14"/>
      <c r="CGD134" s="14"/>
      <c r="CGE134" s="14"/>
      <c r="CGF134" s="14"/>
      <c r="CGG134" s="14"/>
      <c r="CGH134" s="14"/>
      <c r="CGI134" s="14"/>
      <c r="CGJ134" s="14"/>
      <c r="CGK134" s="14"/>
      <c r="CGL134" s="14"/>
      <c r="CGM134" s="14"/>
      <c r="CGN134" s="14"/>
      <c r="CGO134" s="14"/>
      <c r="CGP134" s="14"/>
      <c r="CGQ134" s="14"/>
      <c r="CGR134" s="14"/>
      <c r="CGS134" s="14"/>
      <c r="CGT134" s="14"/>
      <c r="CGU134" s="14"/>
      <c r="CGV134" s="14"/>
      <c r="CGW134" s="14"/>
      <c r="CGX134" s="14"/>
      <c r="CGY134" s="14"/>
      <c r="CGZ134" s="14"/>
      <c r="CHA134" s="14"/>
      <c r="CHB134" s="14"/>
      <c r="CHC134" s="14"/>
      <c r="CHD134" s="14"/>
      <c r="CHE134" s="14"/>
      <c r="CHF134" s="14"/>
      <c r="CHG134" s="14"/>
      <c r="CHH134" s="14"/>
      <c r="CHI134" s="14"/>
      <c r="CHJ134" s="14"/>
      <c r="CHK134" s="14"/>
      <c r="CHL134" s="14"/>
      <c r="CHM134" s="14"/>
      <c r="CHN134" s="14"/>
      <c r="CHO134" s="14"/>
      <c r="CHP134" s="14"/>
      <c r="CHQ134" s="14"/>
      <c r="CHR134" s="14"/>
      <c r="CHS134" s="14"/>
      <c r="CHT134" s="14"/>
      <c r="CHU134" s="14"/>
      <c r="CHV134" s="14"/>
      <c r="CHW134" s="14"/>
      <c r="CHX134" s="14"/>
      <c r="CHY134" s="14"/>
      <c r="CHZ134" s="14"/>
      <c r="CIA134" s="14"/>
      <c r="CIB134" s="14"/>
      <c r="CIC134" s="14"/>
      <c r="CID134" s="14"/>
      <c r="CIE134" s="14"/>
      <c r="CIF134" s="14"/>
      <c r="CIG134" s="14"/>
      <c r="CIH134" s="14"/>
      <c r="CII134" s="14"/>
      <c r="CIJ134" s="14"/>
      <c r="CIK134" s="14"/>
      <c r="CIL134" s="14"/>
      <c r="CIM134" s="14"/>
      <c r="CIN134" s="14"/>
      <c r="CIO134" s="14"/>
      <c r="CIP134" s="14"/>
      <c r="CIQ134" s="14"/>
      <c r="CIR134" s="14"/>
      <c r="CIS134" s="14"/>
      <c r="CIT134" s="14"/>
      <c r="CIU134" s="14"/>
      <c r="CIV134" s="14"/>
      <c r="CIW134" s="14"/>
      <c r="CIX134" s="14"/>
      <c r="CIY134" s="14"/>
      <c r="CIZ134" s="14"/>
      <c r="CJA134" s="14"/>
      <c r="CJB134" s="14"/>
      <c r="CJC134" s="14"/>
      <c r="CJD134" s="14"/>
      <c r="CJE134" s="14"/>
      <c r="CJF134" s="14"/>
      <c r="CJG134" s="14"/>
      <c r="CJH134" s="14"/>
      <c r="CJI134" s="14"/>
      <c r="CJJ134" s="14"/>
      <c r="CJK134" s="14"/>
      <c r="CJL134" s="14"/>
      <c r="CJM134" s="14"/>
      <c r="CJN134" s="14"/>
      <c r="CJO134" s="14"/>
      <c r="CJP134" s="14"/>
      <c r="CJQ134" s="14"/>
      <c r="CJR134" s="14"/>
      <c r="CJS134" s="14"/>
      <c r="CJT134" s="14"/>
      <c r="CJU134" s="14"/>
      <c r="CJV134" s="14"/>
      <c r="CJW134" s="14"/>
      <c r="CJX134" s="14"/>
      <c r="CJY134" s="14"/>
      <c r="CJZ134" s="14"/>
      <c r="CKA134" s="14"/>
      <c r="CKB134" s="14"/>
      <c r="CKC134" s="14"/>
      <c r="CKD134" s="14"/>
      <c r="CKE134" s="14"/>
      <c r="CKF134" s="14"/>
      <c r="CKG134" s="14"/>
      <c r="CKH134" s="14"/>
      <c r="CKI134" s="14"/>
      <c r="CKJ134" s="14"/>
      <c r="CKK134" s="14"/>
      <c r="CKL134" s="14"/>
      <c r="CKM134" s="14"/>
      <c r="CKN134" s="14"/>
      <c r="CKO134" s="14"/>
      <c r="CKP134" s="14"/>
      <c r="CKQ134" s="14"/>
      <c r="CKR134" s="14"/>
      <c r="CKS134" s="14"/>
      <c r="CKT134" s="14"/>
      <c r="CKU134" s="14"/>
      <c r="CKV134" s="14"/>
      <c r="CKW134" s="14"/>
      <c r="CKX134" s="14"/>
      <c r="CKY134" s="14"/>
      <c r="CKZ134" s="14"/>
      <c r="CLA134" s="14"/>
      <c r="CLB134" s="14"/>
      <c r="CLC134" s="14"/>
      <c r="CLD134" s="14"/>
      <c r="CLE134" s="14"/>
      <c r="CLF134" s="14"/>
      <c r="CLG134" s="14"/>
      <c r="CLH134" s="14"/>
      <c r="CLI134" s="14"/>
      <c r="CLJ134" s="14"/>
      <c r="CLK134" s="14"/>
      <c r="CLL134" s="14"/>
      <c r="CLM134" s="14"/>
      <c r="CLN134" s="14"/>
      <c r="CLO134" s="14"/>
      <c r="CLP134" s="14"/>
      <c r="CLQ134" s="14"/>
      <c r="CLR134" s="14"/>
      <c r="CLS134" s="14"/>
      <c r="CLT134" s="14"/>
      <c r="CLU134" s="14"/>
      <c r="CLV134" s="14"/>
      <c r="CLW134" s="14"/>
      <c r="CLX134" s="14"/>
      <c r="CLY134" s="14"/>
      <c r="CLZ134" s="14"/>
      <c r="CMA134" s="14"/>
      <c r="CMB134" s="14"/>
      <c r="CMC134" s="14"/>
      <c r="CMD134" s="14"/>
      <c r="CME134" s="14"/>
      <c r="CMF134" s="14"/>
      <c r="CMG134" s="14"/>
      <c r="CMH134" s="14"/>
      <c r="CMI134" s="14"/>
      <c r="CMJ134" s="14"/>
      <c r="CMK134" s="14"/>
      <c r="CML134" s="14"/>
      <c r="CMM134" s="14"/>
      <c r="CMN134" s="14"/>
      <c r="CMO134" s="14"/>
      <c r="CMP134" s="14"/>
      <c r="CMQ134" s="14"/>
      <c r="CMR134" s="14"/>
      <c r="CMS134" s="14"/>
      <c r="CMT134" s="14"/>
      <c r="CMU134" s="14"/>
      <c r="CMV134" s="14"/>
      <c r="CMW134" s="14"/>
      <c r="CMX134" s="14"/>
      <c r="CMY134" s="14"/>
      <c r="CMZ134" s="14"/>
      <c r="CNA134" s="14"/>
      <c r="CNB134" s="14"/>
      <c r="CNC134" s="14"/>
      <c r="CND134" s="14"/>
      <c r="CNE134" s="14"/>
      <c r="CNF134" s="14"/>
      <c r="CNG134" s="14"/>
      <c r="CNH134" s="14"/>
      <c r="CNI134" s="14"/>
      <c r="CNJ134" s="14"/>
      <c r="CNK134" s="14"/>
      <c r="CNL134" s="14"/>
      <c r="CNM134" s="14"/>
      <c r="CNN134" s="14"/>
      <c r="CNO134" s="14"/>
      <c r="CNP134" s="14"/>
      <c r="CNQ134" s="14"/>
      <c r="CNR134" s="14"/>
      <c r="CNS134" s="14"/>
      <c r="CNT134" s="14"/>
      <c r="CNU134" s="14"/>
      <c r="CNV134" s="14"/>
      <c r="CNW134" s="14"/>
      <c r="CNX134" s="14"/>
      <c r="CNY134" s="14"/>
      <c r="CNZ134" s="14"/>
      <c r="COA134" s="14"/>
      <c r="COB134" s="14"/>
      <c r="COC134" s="14"/>
      <c r="COD134" s="14"/>
      <c r="COE134" s="14"/>
      <c r="COF134" s="14"/>
      <c r="COG134" s="14"/>
      <c r="COH134" s="14"/>
      <c r="COI134" s="14"/>
      <c r="COJ134" s="14"/>
      <c r="COK134" s="14"/>
      <c r="COL134" s="14"/>
      <c r="COM134" s="14"/>
      <c r="CON134" s="14"/>
      <c r="COO134" s="14"/>
      <c r="COP134" s="14"/>
      <c r="COQ134" s="14"/>
      <c r="COR134" s="14"/>
      <c r="COS134" s="14"/>
      <c r="COT134" s="14"/>
      <c r="COU134" s="14"/>
      <c r="COV134" s="14"/>
      <c r="COW134" s="14"/>
      <c r="COX134" s="14"/>
      <c r="COY134" s="14"/>
      <c r="COZ134" s="14"/>
      <c r="CPA134" s="14"/>
      <c r="CPB134" s="14"/>
      <c r="CPC134" s="14"/>
      <c r="CPD134" s="14"/>
      <c r="CPE134" s="14"/>
      <c r="CPF134" s="14"/>
      <c r="CPG134" s="14"/>
      <c r="CPH134" s="14"/>
      <c r="CPI134" s="14"/>
      <c r="CPJ134" s="14"/>
      <c r="CPK134" s="14"/>
      <c r="CPL134" s="14"/>
      <c r="CPM134" s="14"/>
      <c r="CPN134" s="14"/>
      <c r="CPO134" s="14"/>
      <c r="CPP134" s="14"/>
      <c r="CPQ134" s="14"/>
      <c r="CPR134" s="14"/>
      <c r="CPS134" s="14"/>
      <c r="CPT134" s="14"/>
      <c r="CPU134" s="14"/>
      <c r="CPV134" s="14"/>
      <c r="CPW134" s="14"/>
      <c r="CPX134" s="14"/>
      <c r="CPY134" s="14"/>
      <c r="CPZ134" s="14"/>
      <c r="CQA134" s="14"/>
      <c r="CQB134" s="14"/>
      <c r="CQC134" s="14"/>
      <c r="CQD134" s="14"/>
      <c r="CQE134" s="14"/>
      <c r="CQF134" s="14"/>
      <c r="CQG134" s="14"/>
      <c r="CQH134" s="14"/>
      <c r="CQI134" s="14"/>
      <c r="CQJ134" s="14"/>
      <c r="CQK134" s="14"/>
      <c r="CQL134" s="14"/>
      <c r="CQM134" s="14"/>
      <c r="CQN134" s="14"/>
      <c r="CQO134" s="14"/>
      <c r="CQP134" s="14"/>
      <c r="CQQ134" s="14"/>
      <c r="CQR134" s="14"/>
      <c r="CQS134" s="14"/>
      <c r="CQT134" s="14"/>
      <c r="CQU134" s="14"/>
      <c r="CQV134" s="14"/>
      <c r="CQW134" s="14"/>
      <c r="CQX134" s="14"/>
      <c r="CQY134" s="14"/>
      <c r="CQZ134" s="14"/>
      <c r="CRA134" s="14"/>
      <c r="CRB134" s="14"/>
      <c r="CRC134" s="14"/>
      <c r="CRD134" s="14"/>
      <c r="CRE134" s="14"/>
      <c r="CRF134" s="14"/>
      <c r="CRG134" s="14"/>
      <c r="CRH134" s="14"/>
      <c r="CRI134" s="14"/>
      <c r="CRJ134" s="14"/>
      <c r="CRK134" s="14"/>
      <c r="CRL134" s="14"/>
      <c r="CRM134" s="14"/>
      <c r="CRN134" s="14"/>
      <c r="CRO134" s="14"/>
      <c r="CRP134" s="14"/>
      <c r="CRQ134" s="14"/>
      <c r="CRR134" s="14"/>
      <c r="CRS134" s="14"/>
      <c r="CRT134" s="14"/>
      <c r="CRU134" s="14"/>
      <c r="CRV134" s="14"/>
      <c r="CRW134" s="14"/>
      <c r="CRX134" s="14"/>
      <c r="CRY134" s="14"/>
      <c r="CRZ134" s="14"/>
      <c r="CSA134" s="14"/>
      <c r="CSB134" s="14"/>
      <c r="CSC134" s="14"/>
      <c r="CSD134" s="14"/>
      <c r="CSE134" s="14"/>
      <c r="CSF134" s="14"/>
      <c r="CSG134" s="14"/>
      <c r="CSH134" s="14"/>
      <c r="CSI134" s="14"/>
      <c r="CSJ134" s="14"/>
      <c r="CSK134" s="14"/>
      <c r="CSL134" s="14"/>
      <c r="CSM134" s="14"/>
      <c r="CSN134" s="14"/>
      <c r="CSO134" s="14"/>
      <c r="CSP134" s="14"/>
      <c r="CSQ134" s="14"/>
      <c r="CSR134" s="14"/>
      <c r="CSS134" s="14"/>
      <c r="CST134" s="14"/>
      <c r="CSU134" s="14"/>
      <c r="CSV134" s="14"/>
      <c r="CSW134" s="14"/>
      <c r="CSX134" s="14"/>
      <c r="CSY134" s="14"/>
      <c r="CSZ134" s="14"/>
      <c r="CTA134" s="14"/>
      <c r="CTB134" s="14"/>
      <c r="CTC134" s="14"/>
      <c r="CTD134" s="14"/>
      <c r="CTE134" s="14"/>
      <c r="CTF134" s="14"/>
      <c r="CTG134" s="14"/>
      <c r="CTH134" s="14"/>
      <c r="CTI134" s="14"/>
      <c r="CTJ134" s="14"/>
      <c r="CTK134" s="14"/>
      <c r="CTL134" s="14"/>
      <c r="CTM134" s="14"/>
      <c r="CTN134" s="14"/>
      <c r="CTO134" s="14"/>
      <c r="CTP134" s="14"/>
      <c r="CTQ134" s="14"/>
      <c r="CTR134" s="14"/>
      <c r="CTS134" s="14"/>
      <c r="CTT134" s="14"/>
      <c r="CTU134" s="14"/>
      <c r="CTV134" s="14"/>
      <c r="CTW134" s="14"/>
      <c r="CTX134" s="14"/>
      <c r="CTY134" s="14"/>
      <c r="CTZ134" s="14"/>
      <c r="CUA134" s="14"/>
      <c r="CUB134" s="14"/>
      <c r="CUC134" s="14"/>
      <c r="CUD134" s="14"/>
      <c r="CUE134" s="14"/>
      <c r="CUF134" s="14"/>
      <c r="CUG134" s="14"/>
      <c r="CUH134" s="14"/>
      <c r="CUI134" s="14"/>
      <c r="CUJ134" s="14"/>
      <c r="CUK134" s="14"/>
      <c r="CUL134" s="14"/>
      <c r="CUM134" s="14"/>
      <c r="CUN134" s="14"/>
      <c r="CUO134" s="14"/>
      <c r="CUP134" s="14"/>
      <c r="CUQ134" s="14"/>
      <c r="CUR134" s="14"/>
      <c r="CUS134" s="14"/>
      <c r="CUT134" s="14"/>
      <c r="CUU134" s="14"/>
      <c r="CUV134" s="14"/>
      <c r="CUW134" s="14"/>
      <c r="CUX134" s="14"/>
      <c r="CUY134" s="14"/>
      <c r="CUZ134" s="14"/>
      <c r="CVA134" s="14"/>
      <c r="CVB134" s="14"/>
      <c r="CVC134" s="14"/>
      <c r="CVD134" s="14"/>
      <c r="CVE134" s="14"/>
      <c r="CVF134" s="14"/>
      <c r="CVG134" s="14"/>
      <c r="CVH134" s="14"/>
      <c r="CVI134" s="14"/>
      <c r="CVJ134" s="14"/>
      <c r="CVK134" s="14"/>
      <c r="CVL134" s="14"/>
      <c r="CVM134" s="14"/>
      <c r="CVN134" s="14"/>
      <c r="CVO134" s="14"/>
      <c r="CVP134" s="14"/>
      <c r="CVQ134" s="14"/>
      <c r="CVR134" s="14"/>
      <c r="CVS134" s="14"/>
      <c r="CVT134" s="14"/>
      <c r="CVU134" s="14"/>
      <c r="CVV134" s="14"/>
      <c r="CVW134" s="14"/>
      <c r="CVX134" s="14"/>
      <c r="CVY134" s="14"/>
      <c r="CVZ134" s="14"/>
      <c r="CWA134" s="14"/>
      <c r="CWB134" s="14"/>
      <c r="CWC134" s="14"/>
      <c r="CWD134" s="14"/>
      <c r="CWE134" s="14"/>
      <c r="CWF134" s="14"/>
      <c r="CWG134" s="14"/>
      <c r="CWH134" s="14"/>
      <c r="CWI134" s="14"/>
      <c r="CWJ134" s="14"/>
      <c r="CWK134" s="14"/>
      <c r="CWL134" s="14"/>
      <c r="CWM134" s="14"/>
      <c r="CWN134" s="14"/>
      <c r="CWO134" s="14"/>
      <c r="CWP134" s="14"/>
      <c r="CWQ134" s="14"/>
      <c r="CWR134" s="14"/>
      <c r="CWS134" s="14"/>
      <c r="CWT134" s="14"/>
      <c r="CWU134" s="14"/>
      <c r="CWV134" s="14"/>
      <c r="CWW134" s="14"/>
      <c r="CWX134" s="14"/>
      <c r="CWY134" s="14"/>
      <c r="CWZ134" s="14"/>
      <c r="CXA134" s="14"/>
      <c r="CXB134" s="14"/>
      <c r="CXC134" s="14"/>
      <c r="CXD134" s="14"/>
      <c r="CXE134" s="14"/>
      <c r="CXF134" s="14"/>
      <c r="CXG134" s="14"/>
      <c r="CXH134" s="14"/>
      <c r="CXI134" s="14"/>
      <c r="CXJ134" s="14"/>
      <c r="CXK134" s="14"/>
      <c r="CXL134" s="14"/>
      <c r="CXM134" s="14"/>
      <c r="CXN134" s="14"/>
      <c r="CXO134" s="14"/>
      <c r="CXP134" s="14"/>
      <c r="CXQ134" s="14"/>
      <c r="CXR134" s="14"/>
      <c r="CXS134" s="14"/>
      <c r="CXT134" s="14"/>
      <c r="CXU134" s="14"/>
      <c r="CXV134" s="14"/>
      <c r="CXW134" s="14"/>
      <c r="CXX134" s="14"/>
      <c r="CXY134" s="14"/>
      <c r="CXZ134" s="14"/>
      <c r="CYA134" s="14"/>
      <c r="CYB134" s="14"/>
      <c r="CYC134" s="14"/>
      <c r="CYD134" s="14"/>
      <c r="CYE134" s="14"/>
      <c r="CYF134" s="14"/>
      <c r="CYG134" s="14"/>
      <c r="CYH134" s="14"/>
      <c r="CYI134" s="14"/>
      <c r="CYJ134" s="14"/>
      <c r="CYK134" s="14"/>
      <c r="CYL134" s="14"/>
      <c r="CYM134" s="14"/>
      <c r="CYN134" s="14"/>
      <c r="CYO134" s="14"/>
      <c r="CYP134" s="14"/>
      <c r="CYQ134" s="14"/>
      <c r="CYR134" s="14"/>
      <c r="CYS134" s="14"/>
      <c r="CYT134" s="14"/>
      <c r="CYU134" s="14"/>
      <c r="CYV134" s="14"/>
      <c r="CYW134" s="14"/>
      <c r="CYX134" s="14"/>
      <c r="CYY134" s="14"/>
      <c r="CYZ134" s="14"/>
      <c r="CZA134" s="14"/>
      <c r="CZB134" s="14"/>
      <c r="CZC134" s="14"/>
      <c r="CZD134" s="14"/>
      <c r="CZE134" s="14"/>
      <c r="CZF134" s="14"/>
      <c r="CZG134" s="14"/>
      <c r="CZH134" s="14"/>
      <c r="CZI134" s="14"/>
      <c r="CZJ134" s="14"/>
      <c r="CZK134" s="14"/>
      <c r="CZL134" s="14"/>
      <c r="CZM134" s="14"/>
      <c r="CZN134" s="14"/>
      <c r="CZO134" s="14"/>
      <c r="CZP134" s="14"/>
      <c r="CZQ134" s="14"/>
      <c r="CZR134" s="14"/>
      <c r="CZS134" s="14"/>
      <c r="CZT134" s="14"/>
      <c r="CZU134" s="14"/>
      <c r="CZV134" s="14"/>
      <c r="CZW134" s="14"/>
      <c r="CZX134" s="14"/>
      <c r="CZY134" s="14"/>
      <c r="CZZ134" s="14"/>
      <c r="DAA134" s="14"/>
      <c r="DAB134" s="14"/>
      <c r="DAC134" s="14"/>
      <c r="DAD134" s="14"/>
      <c r="DAE134" s="14"/>
      <c r="DAF134" s="14"/>
      <c r="DAG134" s="14"/>
      <c r="DAH134" s="14"/>
      <c r="DAI134" s="14"/>
      <c r="DAJ134" s="14"/>
      <c r="DAK134" s="14"/>
      <c r="DAL134" s="14"/>
      <c r="DAM134" s="14"/>
      <c r="DAN134" s="14"/>
      <c r="DAO134" s="14"/>
      <c r="DAP134" s="14"/>
      <c r="DAQ134" s="14"/>
      <c r="DAR134" s="14"/>
      <c r="DAS134" s="14"/>
      <c r="DAT134" s="14"/>
      <c r="DAU134" s="14"/>
      <c r="DAV134" s="14"/>
      <c r="DAW134" s="14"/>
      <c r="DAX134" s="14"/>
      <c r="DAY134" s="14"/>
      <c r="DAZ134" s="14"/>
      <c r="DBA134" s="14"/>
      <c r="DBB134" s="14"/>
      <c r="DBC134" s="14"/>
      <c r="DBD134" s="14"/>
      <c r="DBE134" s="14"/>
      <c r="DBF134" s="14"/>
      <c r="DBG134" s="14"/>
      <c r="DBH134" s="14"/>
      <c r="DBI134" s="14"/>
      <c r="DBJ134" s="14"/>
      <c r="DBK134" s="14"/>
      <c r="DBL134" s="14"/>
      <c r="DBM134" s="14"/>
      <c r="DBN134" s="14"/>
      <c r="DBO134" s="14"/>
      <c r="DBP134" s="14"/>
      <c r="DBQ134" s="14"/>
      <c r="DBR134" s="14"/>
      <c r="DBS134" s="14"/>
      <c r="DBT134" s="14"/>
      <c r="DBU134" s="14"/>
      <c r="DBV134" s="14"/>
      <c r="DBW134" s="14"/>
      <c r="DBX134" s="14"/>
      <c r="DBY134" s="14"/>
      <c r="DBZ134" s="14"/>
      <c r="DCA134" s="14"/>
      <c r="DCB134" s="14"/>
      <c r="DCC134" s="14"/>
      <c r="DCD134" s="14"/>
      <c r="DCE134" s="14"/>
      <c r="DCF134" s="14"/>
      <c r="DCG134" s="14"/>
      <c r="DCH134" s="14"/>
      <c r="DCI134" s="14"/>
      <c r="DCJ134" s="14"/>
      <c r="DCK134" s="14"/>
      <c r="DCL134" s="14"/>
      <c r="DCM134" s="14"/>
      <c r="DCN134" s="14"/>
      <c r="DCO134" s="14"/>
      <c r="DCP134" s="14"/>
      <c r="DCQ134" s="14"/>
      <c r="DCR134" s="14"/>
      <c r="DCS134" s="14"/>
      <c r="DCT134" s="14"/>
      <c r="DCU134" s="14"/>
      <c r="DCV134" s="14"/>
      <c r="DCW134" s="14"/>
      <c r="DCX134" s="14"/>
      <c r="DCY134" s="14"/>
      <c r="DCZ134" s="14"/>
      <c r="DDA134" s="14"/>
      <c r="DDB134" s="14"/>
      <c r="DDC134" s="14"/>
      <c r="DDD134" s="14"/>
      <c r="DDE134" s="14"/>
      <c r="DDF134" s="14"/>
      <c r="DDG134" s="14"/>
      <c r="DDH134" s="14"/>
      <c r="DDI134" s="14"/>
      <c r="DDJ134" s="14"/>
      <c r="DDK134" s="14"/>
      <c r="DDL134" s="14"/>
      <c r="DDM134" s="14"/>
      <c r="DDN134" s="14"/>
      <c r="DDO134" s="14"/>
      <c r="DDP134" s="14"/>
      <c r="DDQ134" s="14"/>
      <c r="DDR134" s="14"/>
      <c r="DDS134" s="14"/>
      <c r="DDT134" s="14"/>
      <c r="DDU134" s="14"/>
      <c r="DDV134" s="14"/>
      <c r="DDW134" s="14"/>
      <c r="DDX134" s="14"/>
      <c r="DDY134" s="14"/>
      <c r="DDZ134" s="14"/>
      <c r="DEA134" s="14"/>
      <c r="DEB134" s="14"/>
      <c r="DEC134" s="14"/>
      <c r="DED134" s="14"/>
      <c r="DEE134" s="14"/>
      <c r="DEF134" s="14"/>
      <c r="DEG134" s="14"/>
      <c r="DEH134" s="14"/>
      <c r="DEI134" s="14"/>
      <c r="DEJ134" s="14"/>
      <c r="DEK134" s="14"/>
      <c r="DEL134" s="14"/>
      <c r="DEM134" s="14"/>
      <c r="DEN134" s="14"/>
      <c r="DEO134" s="14"/>
      <c r="DEP134" s="14"/>
      <c r="DEQ134" s="14"/>
      <c r="DER134" s="14"/>
      <c r="DES134" s="14"/>
      <c r="DET134" s="14"/>
      <c r="DEU134" s="14"/>
      <c r="DEV134" s="14"/>
      <c r="DEW134" s="14"/>
      <c r="DEX134" s="14"/>
      <c r="DEY134" s="14"/>
      <c r="DEZ134" s="14"/>
      <c r="DFA134" s="14"/>
      <c r="DFB134" s="14"/>
      <c r="DFC134" s="14"/>
      <c r="DFD134" s="14"/>
      <c r="DFE134" s="14"/>
      <c r="DFF134" s="14"/>
      <c r="DFG134" s="14"/>
      <c r="DFH134" s="14"/>
      <c r="DFI134" s="14"/>
      <c r="DFJ134" s="14"/>
      <c r="DFK134" s="14"/>
      <c r="DFL134" s="14"/>
      <c r="DFM134" s="14"/>
      <c r="DFN134" s="14"/>
      <c r="DFO134" s="14"/>
      <c r="DFP134" s="14"/>
      <c r="DFQ134" s="14"/>
      <c r="DFR134" s="14"/>
      <c r="DFS134" s="14"/>
      <c r="DFT134" s="14"/>
      <c r="DFU134" s="14"/>
      <c r="DFV134" s="14"/>
      <c r="DFW134" s="14"/>
      <c r="DFX134" s="14"/>
      <c r="DFY134" s="14"/>
      <c r="DFZ134" s="14"/>
      <c r="DGA134" s="14"/>
      <c r="DGB134" s="14"/>
      <c r="DGC134" s="14"/>
      <c r="DGD134" s="14"/>
      <c r="DGE134" s="14"/>
      <c r="DGF134" s="14"/>
      <c r="DGG134" s="14"/>
      <c r="DGH134" s="14"/>
      <c r="DGI134" s="14"/>
      <c r="DGJ134" s="14"/>
      <c r="DGK134" s="14"/>
      <c r="DGL134" s="14"/>
      <c r="DGM134" s="14"/>
      <c r="DGN134" s="14"/>
      <c r="DGO134" s="14"/>
      <c r="DGP134" s="14"/>
      <c r="DGQ134" s="14"/>
      <c r="DGR134" s="14"/>
      <c r="DGS134" s="14"/>
      <c r="DGT134" s="14"/>
      <c r="DGU134" s="14"/>
      <c r="DGV134" s="14"/>
      <c r="DGW134" s="14"/>
      <c r="DGX134" s="14"/>
      <c r="DGY134" s="14"/>
      <c r="DGZ134" s="14"/>
      <c r="DHA134" s="14"/>
      <c r="DHB134" s="14"/>
      <c r="DHC134" s="14"/>
      <c r="DHD134" s="14"/>
      <c r="DHE134" s="14"/>
      <c r="DHF134" s="14"/>
      <c r="DHG134" s="14"/>
      <c r="DHH134" s="14"/>
      <c r="DHI134" s="14"/>
      <c r="DHJ134" s="14"/>
      <c r="DHK134" s="14"/>
      <c r="DHL134" s="14"/>
      <c r="DHM134" s="14"/>
      <c r="DHN134" s="14"/>
      <c r="DHO134" s="14"/>
      <c r="DHP134" s="14"/>
      <c r="DHQ134" s="14"/>
      <c r="DHR134" s="14"/>
      <c r="DHS134" s="14"/>
      <c r="DHT134" s="14"/>
      <c r="DHU134" s="14"/>
      <c r="DHV134" s="14"/>
      <c r="DHW134" s="14"/>
      <c r="DHX134" s="14"/>
      <c r="DHY134" s="14"/>
      <c r="DHZ134" s="14"/>
      <c r="DIA134" s="14"/>
      <c r="DIB134" s="14"/>
      <c r="DIC134" s="14"/>
      <c r="DID134" s="14"/>
      <c r="DIE134" s="14"/>
      <c r="DIF134" s="14"/>
      <c r="DIG134" s="14"/>
      <c r="DIH134" s="14"/>
      <c r="DII134" s="14"/>
      <c r="DIJ134" s="14"/>
      <c r="DIK134" s="14"/>
      <c r="DIL134" s="14"/>
      <c r="DIM134" s="14"/>
      <c r="DIN134" s="14"/>
      <c r="DIO134" s="14"/>
      <c r="DIP134" s="14"/>
      <c r="DIQ134" s="14"/>
      <c r="DIR134" s="14"/>
      <c r="DIS134" s="14"/>
      <c r="DIT134" s="14"/>
      <c r="DIU134" s="14"/>
      <c r="DIV134" s="14"/>
      <c r="DIW134" s="14"/>
      <c r="DIX134" s="14"/>
      <c r="DIY134" s="14"/>
      <c r="DIZ134" s="14"/>
      <c r="DJA134" s="14"/>
      <c r="DJB134" s="14"/>
      <c r="DJC134" s="14"/>
      <c r="DJD134" s="14"/>
      <c r="DJE134" s="14"/>
      <c r="DJF134" s="14"/>
      <c r="DJG134" s="14"/>
      <c r="DJH134" s="14"/>
      <c r="DJI134" s="14"/>
      <c r="DJJ134" s="14"/>
      <c r="DJK134" s="14"/>
      <c r="DJL134" s="14"/>
      <c r="DJM134" s="14"/>
      <c r="DJN134" s="14"/>
      <c r="DJO134" s="14"/>
      <c r="DJP134" s="14"/>
      <c r="DJQ134" s="14"/>
      <c r="DJR134" s="14"/>
      <c r="DJS134" s="14"/>
      <c r="DJT134" s="14"/>
      <c r="DJU134" s="14"/>
      <c r="DJV134" s="14"/>
      <c r="DJW134" s="14"/>
      <c r="DJX134" s="14"/>
      <c r="DJY134" s="14"/>
      <c r="DJZ134" s="14"/>
      <c r="DKA134" s="14"/>
      <c r="DKB134" s="14"/>
      <c r="DKC134" s="14"/>
      <c r="DKD134" s="14"/>
      <c r="DKE134" s="14"/>
      <c r="DKF134" s="14"/>
      <c r="DKG134" s="14"/>
      <c r="DKH134" s="14"/>
      <c r="DKI134" s="14"/>
      <c r="DKJ134" s="14"/>
      <c r="DKK134" s="14"/>
      <c r="DKL134" s="14"/>
      <c r="DKM134" s="14"/>
      <c r="DKN134" s="14"/>
      <c r="DKO134" s="14"/>
      <c r="DKP134" s="14"/>
      <c r="DKQ134" s="14"/>
      <c r="DKR134" s="14"/>
      <c r="DKS134" s="14"/>
      <c r="DKT134" s="14"/>
      <c r="DKU134" s="14"/>
      <c r="DKV134" s="14"/>
      <c r="DKW134" s="14"/>
      <c r="DKX134" s="14"/>
      <c r="DKY134" s="14"/>
      <c r="DKZ134" s="14"/>
      <c r="DLA134" s="14"/>
      <c r="DLB134" s="14"/>
      <c r="DLC134" s="14"/>
      <c r="DLD134" s="14"/>
      <c r="DLE134" s="14"/>
      <c r="DLF134" s="14"/>
      <c r="DLG134" s="14"/>
      <c r="DLH134" s="14"/>
      <c r="DLI134" s="14"/>
      <c r="DLJ134" s="14"/>
      <c r="DLK134" s="14"/>
      <c r="DLL134" s="14"/>
      <c r="DLM134" s="14"/>
      <c r="DLN134" s="14"/>
      <c r="DLO134" s="14"/>
      <c r="DLP134" s="14"/>
      <c r="DLQ134" s="14"/>
      <c r="DLR134" s="14"/>
      <c r="DLS134" s="14"/>
      <c r="DLT134" s="14"/>
      <c r="DLU134" s="14"/>
      <c r="DLV134" s="14"/>
      <c r="DLW134" s="14"/>
      <c r="DLX134" s="14"/>
      <c r="DLY134" s="14"/>
      <c r="DLZ134" s="14"/>
      <c r="DMA134" s="14"/>
      <c r="DMB134" s="14"/>
      <c r="DMC134" s="14"/>
      <c r="DMD134" s="14"/>
      <c r="DME134" s="14"/>
      <c r="DMF134" s="14"/>
      <c r="DMG134" s="14"/>
      <c r="DMH134" s="14"/>
      <c r="DMI134" s="14"/>
      <c r="DMJ134" s="14"/>
      <c r="DMK134" s="14"/>
      <c r="DML134" s="14"/>
      <c r="DMM134" s="14"/>
      <c r="DMN134" s="14"/>
      <c r="DMO134" s="14"/>
      <c r="DMP134" s="14"/>
      <c r="DMQ134" s="14"/>
      <c r="DMR134" s="14"/>
      <c r="DMS134" s="14"/>
      <c r="DMT134" s="14"/>
      <c r="DMU134" s="14"/>
      <c r="DMV134" s="14"/>
      <c r="DMW134" s="14"/>
      <c r="DMX134" s="14"/>
      <c r="DMY134" s="14"/>
      <c r="DMZ134" s="14"/>
      <c r="DNA134" s="14"/>
      <c r="DNB134" s="14"/>
      <c r="DNC134" s="14"/>
      <c r="DND134" s="14"/>
      <c r="DNE134" s="14"/>
      <c r="DNF134" s="14"/>
      <c r="DNG134" s="14"/>
      <c r="DNH134" s="14"/>
      <c r="DNI134" s="14"/>
      <c r="DNJ134" s="14"/>
      <c r="DNK134" s="14"/>
      <c r="DNL134" s="14"/>
      <c r="DNM134" s="14"/>
      <c r="DNN134" s="14"/>
      <c r="DNO134" s="14"/>
      <c r="DNP134" s="14"/>
      <c r="DNQ134" s="14"/>
      <c r="DNR134" s="14"/>
      <c r="DNS134" s="14"/>
      <c r="DNT134" s="14"/>
      <c r="DNU134" s="14"/>
      <c r="DNV134" s="14"/>
      <c r="DNW134" s="14"/>
      <c r="DNX134" s="14"/>
      <c r="DNY134" s="14"/>
      <c r="DNZ134" s="14"/>
      <c r="DOA134" s="14"/>
      <c r="DOB134" s="14"/>
      <c r="DOC134" s="14"/>
      <c r="DOD134" s="14"/>
      <c r="DOE134" s="14"/>
      <c r="DOF134" s="14"/>
      <c r="DOG134" s="14"/>
      <c r="DOH134" s="14"/>
      <c r="DOI134" s="14"/>
      <c r="DOJ134" s="14"/>
      <c r="DOK134" s="14"/>
      <c r="DOL134" s="14"/>
      <c r="DOM134" s="14"/>
      <c r="DON134" s="14"/>
      <c r="DOO134" s="14"/>
      <c r="DOP134" s="14"/>
      <c r="DOQ134" s="14"/>
      <c r="DOR134" s="14"/>
      <c r="DOS134" s="14"/>
      <c r="DOT134" s="14"/>
      <c r="DOU134" s="14"/>
      <c r="DOV134" s="14"/>
      <c r="DOW134" s="14"/>
      <c r="DOX134" s="14"/>
      <c r="DOY134" s="14"/>
      <c r="DOZ134" s="14"/>
      <c r="DPA134" s="14"/>
      <c r="DPB134" s="14"/>
      <c r="DPC134" s="14"/>
      <c r="DPD134" s="14"/>
      <c r="DPE134" s="14"/>
      <c r="DPF134" s="14"/>
      <c r="DPG134" s="14"/>
      <c r="DPH134" s="14"/>
      <c r="DPI134" s="14"/>
      <c r="DPJ134" s="14"/>
      <c r="DPK134" s="14"/>
      <c r="DPL134" s="14"/>
      <c r="DPM134" s="14"/>
      <c r="DPN134" s="14"/>
      <c r="DPO134" s="14"/>
      <c r="DPP134" s="14"/>
      <c r="DPQ134" s="14"/>
      <c r="DPR134" s="14"/>
      <c r="DPS134" s="14"/>
      <c r="DPT134" s="14"/>
      <c r="DPU134" s="14"/>
      <c r="DPV134" s="14"/>
      <c r="DPW134" s="14"/>
      <c r="DPX134" s="14"/>
      <c r="DPY134" s="14"/>
      <c r="DPZ134" s="14"/>
      <c r="DQA134" s="14"/>
      <c r="DQB134" s="14"/>
      <c r="DQC134" s="14"/>
      <c r="DQD134" s="14"/>
      <c r="DQE134" s="14"/>
      <c r="DQF134" s="14"/>
      <c r="DQG134" s="14"/>
      <c r="DQH134" s="14"/>
      <c r="DQI134" s="14"/>
      <c r="DQJ134" s="14"/>
      <c r="DQK134" s="14"/>
      <c r="DQL134" s="14"/>
      <c r="DQM134" s="14"/>
      <c r="DQN134" s="14"/>
      <c r="DQO134" s="14"/>
      <c r="DQP134" s="14"/>
      <c r="DQQ134" s="14"/>
      <c r="DQR134" s="14"/>
      <c r="DQS134" s="14"/>
      <c r="DQT134" s="14"/>
      <c r="DQU134" s="14"/>
      <c r="DQV134" s="14"/>
      <c r="DQW134" s="14"/>
      <c r="DQX134" s="14"/>
      <c r="DQY134" s="14"/>
      <c r="DQZ134" s="14"/>
      <c r="DRA134" s="14"/>
      <c r="DRB134" s="14"/>
      <c r="DRC134" s="14"/>
      <c r="DRD134" s="14"/>
      <c r="DRE134" s="14"/>
      <c r="DRF134" s="14"/>
      <c r="DRG134" s="14"/>
      <c r="DRH134" s="14"/>
      <c r="DRI134" s="14"/>
      <c r="DRJ134" s="14"/>
      <c r="DRK134" s="14"/>
      <c r="DRL134" s="14"/>
      <c r="DRM134" s="14"/>
      <c r="DRN134" s="14"/>
      <c r="DRO134" s="14"/>
      <c r="DRP134" s="14"/>
      <c r="DRQ134" s="14"/>
      <c r="DRR134" s="14"/>
      <c r="DRS134" s="14"/>
      <c r="DRT134" s="14"/>
      <c r="DRU134" s="14"/>
      <c r="DRV134" s="14"/>
      <c r="DRW134" s="14"/>
      <c r="DRX134" s="14"/>
      <c r="DRY134" s="14"/>
      <c r="DRZ134" s="14"/>
      <c r="DSA134" s="14"/>
      <c r="DSB134" s="14"/>
      <c r="DSC134" s="14"/>
      <c r="DSD134" s="14"/>
      <c r="DSE134" s="14"/>
      <c r="DSF134" s="14"/>
      <c r="DSG134" s="14"/>
      <c r="DSH134" s="14"/>
      <c r="DSI134" s="14"/>
      <c r="DSJ134" s="14"/>
      <c r="DSK134" s="14"/>
      <c r="DSL134" s="14"/>
      <c r="DSM134" s="14"/>
      <c r="DSN134" s="14"/>
      <c r="DSO134" s="14"/>
      <c r="DSP134" s="14"/>
      <c r="DSQ134" s="14"/>
      <c r="DSR134" s="14"/>
      <c r="DSS134" s="14"/>
      <c r="DST134" s="14"/>
      <c r="DSU134" s="14"/>
      <c r="DSV134" s="14"/>
      <c r="DSW134" s="14"/>
      <c r="DSX134" s="14"/>
      <c r="DSY134" s="14"/>
      <c r="DSZ134" s="14"/>
      <c r="DTA134" s="14"/>
      <c r="DTB134" s="14"/>
      <c r="DTC134" s="14"/>
      <c r="DTD134" s="14"/>
      <c r="DTE134" s="14"/>
      <c r="DTF134" s="14"/>
      <c r="DTG134" s="14"/>
      <c r="DTH134" s="14"/>
      <c r="DTI134" s="14"/>
      <c r="DTJ134" s="14"/>
      <c r="DTK134" s="14"/>
      <c r="DTL134" s="14"/>
      <c r="DTM134" s="14"/>
      <c r="DTN134" s="14"/>
      <c r="DTO134" s="14"/>
      <c r="DTP134" s="14"/>
      <c r="DTQ134" s="14"/>
      <c r="DTR134" s="14"/>
      <c r="DTS134" s="14"/>
      <c r="DTT134" s="14"/>
      <c r="DTU134" s="14"/>
      <c r="DTV134" s="14"/>
      <c r="DTW134" s="14"/>
      <c r="DTX134" s="14"/>
      <c r="DTY134" s="14"/>
      <c r="DTZ134" s="14"/>
      <c r="DUA134" s="14"/>
      <c r="DUB134" s="14"/>
      <c r="DUC134" s="14"/>
      <c r="DUD134" s="14"/>
      <c r="DUE134" s="14"/>
      <c r="DUF134" s="14"/>
      <c r="DUG134" s="14"/>
      <c r="DUH134" s="14"/>
      <c r="DUI134" s="14"/>
      <c r="DUJ134" s="14"/>
      <c r="DUK134" s="14"/>
      <c r="DUL134" s="14"/>
      <c r="DUM134" s="14"/>
      <c r="DUN134" s="14"/>
      <c r="DUO134" s="14"/>
      <c r="DUP134" s="14"/>
      <c r="DUQ134" s="14"/>
      <c r="DUR134" s="14"/>
      <c r="DUS134" s="14"/>
      <c r="DUT134" s="14"/>
      <c r="DUU134" s="14"/>
      <c r="DUV134" s="14"/>
      <c r="DUW134" s="14"/>
      <c r="DUX134" s="14"/>
      <c r="DUY134" s="14"/>
      <c r="DUZ134" s="14"/>
      <c r="DVA134" s="14"/>
      <c r="DVB134" s="14"/>
      <c r="DVC134" s="14"/>
      <c r="DVD134" s="14"/>
      <c r="DVE134" s="14"/>
      <c r="DVF134" s="14"/>
      <c r="DVG134" s="14"/>
      <c r="DVH134" s="14"/>
      <c r="DVI134" s="14"/>
      <c r="DVJ134" s="14"/>
      <c r="DVK134" s="14"/>
      <c r="DVL134" s="14"/>
      <c r="DVM134" s="14"/>
      <c r="DVN134" s="14"/>
      <c r="DVO134" s="14"/>
      <c r="DVP134" s="14"/>
      <c r="DVQ134" s="14"/>
      <c r="DVR134" s="14"/>
      <c r="DVS134" s="14"/>
      <c r="DVT134" s="14"/>
      <c r="DVU134" s="14"/>
      <c r="DVV134" s="14"/>
      <c r="DVW134" s="14"/>
      <c r="DVX134" s="14"/>
      <c r="DVY134" s="14"/>
      <c r="DVZ134" s="14"/>
      <c r="DWA134" s="14"/>
      <c r="DWB134" s="14"/>
      <c r="DWC134" s="14"/>
      <c r="DWD134" s="14"/>
      <c r="DWE134" s="14"/>
      <c r="DWF134" s="14"/>
      <c r="DWG134" s="14"/>
      <c r="DWH134" s="14"/>
      <c r="DWI134" s="14"/>
      <c r="DWJ134" s="14"/>
      <c r="DWK134" s="14"/>
      <c r="DWL134" s="14"/>
      <c r="DWM134" s="14"/>
      <c r="DWN134" s="14"/>
      <c r="DWO134" s="14"/>
      <c r="DWP134" s="14"/>
      <c r="DWQ134" s="14"/>
      <c r="DWR134" s="14"/>
      <c r="DWS134" s="14"/>
      <c r="DWT134" s="14"/>
      <c r="DWU134" s="14"/>
      <c r="DWV134" s="14"/>
      <c r="DWW134" s="14"/>
      <c r="DWX134" s="14"/>
      <c r="DWY134" s="14"/>
      <c r="DWZ134" s="14"/>
      <c r="DXA134" s="14"/>
      <c r="DXB134" s="14"/>
      <c r="DXC134" s="14"/>
      <c r="DXD134" s="14"/>
      <c r="DXE134" s="14"/>
      <c r="DXF134" s="14"/>
      <c r="DXG134" s="14"/>
      <c r="DXH134" s="14"/>
      <c r="DXI134" s="14"/>
      <c r="DXJ134" s="14"/>
      <c r="DXK134" s="14"/>
      <c r="DXL134" s="14"/>
      <c r="DXM134" s="14"/>
      <c r="DXN134" s="14"/>
      <c r="DXO134" s="14"/>
      <c r="DXP134" s="14"/>
      <c r="DXQ134" s="14"/>
      <c r="DXR134" s="14"/>
      <c r="DXS134" s="14"/>
      <c r="DXT134" s="14"/>
      <c r="DXU134" s="14"/>
      <c r="DXV134" s="14"/>
      <c r="DXW134" s="14"/>
      <c r="DXX134" s="14"/>
      <c r="DXY134" s="14"/>
      <c r="DXZ134" s="14"/>
      <c r="DYA134" s="14"/>
      <c r="DYB134" s="14"/>
      <c r="DYC134" s="14"/>
      <c r="DYD134" s="14"/>
      <c r="DYE134" s="14"/>
      <c r="DYF134" s="14"/>
      <c r="DYG134" s="14"/>
      <c r="DYH134" s="14"/>
      <c r="DYI134" s="14"/>
      <c r="DYJ134" s="14"/>
      <c r="DYK134" s="14"/>
      <c r="DYL134" s="14"/>
      <c r="DYM134" s="14"/>
      <c r="DYN134" s="14"/>
      <c r="DYO134" s="14"/>
      <c r="DYP134" s="14"/>
      <c r="DYQ134" s="14"/>
      <c r="DYR134" s="14"/>
      <c r="DYS134" s="14"/>
      <c r="DYT134" s="14"/>
      <c r="DYU134" s="14"/>
      <c r="DYV134" s="14"/>
      <c r="DYW134" s="14"/>
      <c r="DYX134" s="14"/>
      <c r="DYY134" s="14"/>
      <c r="DYZ134" s="14"/>
      <c r="DZA134" s="14"/>
      <c r="DZB134" s="14"/>
      <c r="DZC134" s="14"/>
      <c r="DZD134" s="14"/>
      <c r="DZE134" s="14"/>
      <c r="DZF134" s="14"/>
      <c r="DZG134" s="14"/>
      <c r="DZH134" s="14"/>
      <c r="DZI134" s="14"/>
      <c r="DZJ134" s="14"/>
      <c r="DZK134" s="14"/>
      <c r="DZL134" s="14"/>
      <c r="DZM134" s="14"/>
      <c r="DZN134" s="14"/>
      <c r="DZO134" s="14"/>
      <c r="DZP134" s="14"/>
      <c r="DZQ134" s="14"/>
      <c r="DZR134" s="14"/>
      <c r="DZS134" s="14"/>
      <c r="DZT134" s="14"/>
      <c r="DZU134" s="14"/>
      <c r="DZV134" s="14"/>
      <c r="DZW134" s="14"/>
      <c r="DZX134" s="14"/>
      <c r="DZY134" s="14"/>
      <c r="DZZ134" s="14"/>
      <c r="EAA134" s="14"/>
      <c r="EAB134" s="14"/>
      <c r="EAC134" s="14"/>
      <c r="EAD134" s="14"/>
      <c r="EAE134" s="14"/>
      <c r="EAF134" s="14"/>
      <c r="EAG134" s="14"/>
      <c r="EAH134" s="14"/>
      <c r="EAI134" s="14"/>
      <c r="EAJ134" s="14"/>
      <c r="EAK134" s="14"/>
      <c r="EAL134" s="14"/>
      <c r="EAM134" s="14"/>
      <c r="EAN134" s="14"/>
      <c r="EAO134" s="14"/>
      <c r="EAP134" s="14"/>
      <c r="EAQ134" s="14"/>
      <c r="EAR134" s="14"/>
      <c r="EAS134" s="14"/>
      <c r="EAT134" s="14"/>
      <c r="EAU134" s="14"/>
      <c r="EAV134" s="14"/>
      <c r="EAW134" s="14"/>
      <c r="EAX134" s="14"/>
      <c r="EAY134" s="14"/>
      <c r="EAZ134" s="14"/>
      <c r="EBA134" s="14"/>
      <c r="EBB134" s="14"/>
      <c r="EBC134" s="14"/>
      <c r="EBD134" s="14"/>
      <c r="EBE134" s="14"/>
      <c r="EBF134" s="14"/>
      <c r="EBG134" s="14"/>
      <c r="EBH134" s="14"/>
      <c r="EBI134" s="14"/>
      <c r="EBJ134" s="14"/>
      <c r="EBK134" s="14"/>
      <c r="EBL134" s="14"/>
      <c r="EBM134" s="14"/>
      <c r="EBN134" s="14"/>
      <c r="EBO134" s="14"/>
      <c r="EBP134" s="14"/>
      <c r="EBQ134" s="14"/>
      <c r="EBR134" s="14"/>
      <c r="EBS134" s="14"/>
      <c r="EBT134" s="14"/>
      <c r="EBU134" s="14"/>
      <c r="EBV134" s="14"/>
      <c r="EBW134" s="14"/>
      <c r="EBX134" s="14"/>
      <c r="EBY134" s="14"/>
      <c r="EBZ134" s="14"/>
      <c r="ECA134" s="14"/>
      <c r="ECB134" s="14"/>
      <c r="ECC134" s="14"/>
      <c r="ECD134" s="14"/>
      <c r="ECE134" s="14"/>
      <c r="ECF134" s="14"/>
      <c r="ECG134" s="14"/>
      <c r="ECH134" s="14"/>
      <c r="ECI134" s="14"/>
      <c r="ECJ134" s="14"/>
      <c r="ECK134" s="14"/>
      <c r="ECL134" s="14"/>
      <c r="ECM134" s="14"/>
      <c r="ECN134" s="14"/>
      <c r="ECO134" s="14"/>
      <c r="ECP134" s="14"/>
      <c r="ECQ134" s="14"/>
      <c r="ECR134" s="14"/>
      <c r="ECS134" s="14"/>
      <c r="ECT134" s="14"/>
      <c r="ECU134" s="14"/>
      <c r="ECV134" s="14"/>
      <c r="ECW134" s="14"/>
      <c r="ECX134" s="14"/>
      <c r="ECY134" s="14"/>
      <c r="ECZ134" s="14"/>
      <c r="EDA134" s="14"/>
      <c r="EDB134" s="14"/>
      <c r="EDC134" s="14"/>
      <c r="EDD134" s="14"/>
      <c r="EDE134" s="14"/>
      <c r="EDF134" s="14"/>
      <c r="EDG134" s="14"/>
      <c r="EDH134" s="14"/>
      <c r="EDI134" s="14"/>
      <c r="EDJ134" s="14"/>
      <c r="EDK134" s="14"/>
      <c r="EDL134" s="14"/>
      <c r="EDM134" s="14"/>
      <c r="EDN134" s="14"/>
      <c r="EDO134" s="14"/>
      <c r="EDP134" s="14"/>
      <c r="EDQ134" s="14"/>
      <c r="EDR134" s="14"/>
      <c r="EDS134" s="14"/>
      <c r="EDT134" s="14"/>
      <c r="EDU134" s="14"/>
      <c r="EDV134" s="14"/>
      <c r="EDW134" s="14"/>
      <c r="EDX134" s="14"/>
      <c r="EDY134" s="14"/>
      <c r="EDZ134" s="14"/>
      <c r="EEA134" s="14"/>
      <c r="EEB134" s="14"/>
      <c r="EEC134" s="14"/>
      <c r="EED134" s="14"/>
      <c r="EEE134" s="14"/>
      <c r="EEF134" s="14"/>
      <c r="EEG134" s="14"/>
      <c r="EEH134" s="14"/>
      <c r="EEI134" s="14"/>
      <c r="EEJ134" s="14"/>
      <c r="EEK134" s="14"/>
      <c r="EEL134" s="14"/>
      <c r="EEM134" s="14"/>
      <c r="EEN134" s="14"/>
      <c r="EEO134" s="14"/>
      <c r="EEP134" s="14"/>
      <c r="EEQ134" s="14"/>
      <c r="EER134" s="14"/>
      <c r="EES134" s="14"/>
      <c r="EET134" s="14"/>
      <c r="EEU134" s="14"/>
      <c r="EEV134" s="14"/>
      <c r="EEW134" s="14"/>
      <c r="EEX134" s="14"/>
      <c r="EEY134" s="14"/>
      <c r="EEZ134" s="14"/>
      <c r="EFA134" s="14"/>
      <c r="EFB134" s="14"/>
      <c r="EFC134" s="14"/>
      <c r="EFD134" s="14"/>
      <c r="EFE134" s="14"/>
      <c r="EFF134" s="14"/>
      <c r="EFG134" s="14"/>
      <c r="EFH134" s="14"/>
      <c r="EFI134" s="14"/>
      <c r="EFJ134" s="14"/>
      <c r="EFK134" s="14"/>
      <c r="EFL134" s="14"/>
      <c r="EFM134" s="14"/>
      <c r="EFN134" s="14"/>
      <c r="EFO134" s="14"/>
      <c r="EFP134" s="14"/>
      <c r="EFQ134" s="14"/>
      <c r="EFR134" s="14"/>
      <c r="EFS134" s="14"/>
      <c r="EFT134" s="14"/>
      <c r="EFU134" s="14"/>
      <c r="EFV134" s="14"/>
      <c r="EFW134" s="14"/>
      <c r="EFX134" s="14"/>
      <c r="EFY134" s="14"/>
      <c r="EFZ134" s="14"/>
      <c r="EGA134" s="14"/>
      <c r="EGB134" s="14"/>
      <c r="EGC134" s="14"/>
      <c r="EGD134" s="14"/>
      <c r="EGE134" s="14"/>
      <c r="EGF134" s="14"/>
      <c r="EGG134" s="14"/>
      <c r="EGH134" s="14"/>
      <c r="EGI134" s="14"/>
      <c r="EGJ134" s="14"/>
      <c r="EGK134" s="14"/>
      <c r="EGL134" s="14"/>
      <c r="EGM134" s="14"/>
      <c r="EGN134" s="14"/>
      <c r="EGO134" s="14"/>
      <c r="EGP134" s="14"/>
      <c r="EGQ134" s="14"/>
      <c r="EGR134" s="14"/>
      <c r="EGS134" s="14"/>
      <c r="EGT134" s="14"/>
      <c r="EGU134" s="14"/>
      <c r="EGV134" s="14"/>
      <c r="EGW134" s="14"/>
      <c r="EGX134" s="14"/>
      <c r="EGY134" s="14"/>
      <c r="EGZ134" s="14"/>
      <c r="EHA134" s="14"/>
      <c r="EHB134" s="14"/>
      <c r="EHC134" s="14"/>
      <c r="EHD134" s="14"/>
      <c r="EHE134" s="14"/>
      <c r="EHF134" s="14"/>
      <c r="EHG134" s="14"/>
      <c r="EHH134" s="14"/>
      <c r="EHI134" s="14"/>
      <c r="EHJ134" s="14"/>
      <c r="EHK134" s="14"/>
      <c r="EHL134" s="14"/>
      <c r="EHM134" s="14"/>
      <c r="EHN134" s="14"/>
      <c r="EHO134" s="14"/>
      <c r="EHP134" s="14"/>
      <c r="EHQ134" s="14"/>
      <c r="EHR134" s="14"/>
      <c r="EHS134" s="14"/>
      <c r="EHT134" s="14"/>
      <c r="EHU134" s="14"/>
      <c r="EHV134" s="14"/>
      <c r="EHW134" s="14"/>
      <c r="EHX134" s="14"/>
      <c r="EHY134" s="14"/>
      <c r="EHZ134" s="14"/>
      <c r="EIA134" s="14"/>
      <c r="EIB134" s="14"/>
      <c r="EIC134" s="14"/>
      <c r="EID134" s="14"/>
      <c r="EIE134" s="14"/>
      <c r="EIF134" s="14"/>
      <c r="EIG134" s="14"/>
      <c r="EIH134" s="14"/>
      <c r="EII134" s="14"/>
      <c r="EIJ134" s="14"/>
      <c r="EIK134" s="14"/>
      <c r="EIL134" s="14"/>
      <c r="EIM134" s="14"/>
      <c r="EIN134" s="14"/>
      <c r="EIO134" s="14"/>
      <c r="EIP134" s="14"/>
      <c r="EIQ134" s="14"/>
      <c r="EIR134" s="14"/>
      <c r="EIS134" s="14"/>
      <c r="EIT134" s="14"/>
      <c r="EIU134" s="14"/>
      <c r="EIV134" s="14"/>
      <c r="EIW134" s="14"/>
      <c r="EIX134" s="14"/>
      <c r="EIY134" s="14"/>
      <c r="EIZ134" s="14"/>
      <c r="EJA134" s="14"/>
      <c r="EJB134" s="14"/>
      <c r="EJC134" s="14"/>
      <c r="EJD134" s="14"/>
      <c r="EJE134" s="14"/>
      <c r="EJF134" s="14"/>
      <c r="EJG134" s="14"/>
      <c r="EJH134" s="14"/>
      <c r="EJI134" s="14"/>
      <c r="EJJ134" s="14"/>
      <c r="EJK134" s="14"/>
      <c r="EJL134" s="14"/>
      <c r="EJM134" s="14"/>
      <c r="EJN134" s="14"/>
      <c r="EJO134" s="14"/>
      <c r="EJP134" s="14"/>
      <c r="EJQ134" s="14"/>
      <c r="EJR134" s="14"/>
      <c r="EJS134" s="14"/>
      <c r="EJT134" s="14"/>
      <c r="EJU134" s="14"/>
      <c r="EJV134" s="14"/>
      <c r="EJW134" s="14"/>
      <c r="EJX134" s="14"/>
      <c r="EJY134" s="14"/>
      <c r="EJZ134" s="14"/>
      <c r="EKA134" s="14"/>
      <c r="EKB134" s="14"/>
      <c r="EKC134" s="14"/>
      <c r="EKD134" s="14"/>
      <c r="EKE134" s="14"/>
      <c r="EKF134" s="14"/>
      <c r="EKG134" s="14"/>
      <c r="EKH134" s="14"/>
      <c r="EKI134" s="14"/>
      <c r="EKJ134" s="14"/>
      <c r="EKK134" s="14"/>
      <c r="EKL134" s="14"/>
      <c r="EKM134" s="14"/>
      <c r="EKN134" s="14"/>
      <c r="EKO134" s="14"/>
      <c r="EKP134" s="14"/>
      <c r="EKQ134" s="14"/>
      <c r="EKR134" s="14"/>
      <c r="EKS134" s="14"/>
      <c r="EKT134" s="14"/>
      <c r="EKU134" s="14"/>
      <c r="EKV134" s="14"/>
      <c r="EKW134" s="14"/>
      <c r="EKX134" s="14"/>
      <c r="EKY134" s="14"/>
      <c r="EKZ134" s="14"/>
      <c r="ELA134" s="14"/>
      <c r="ELB134" s="14"/>
      <c r="ELC134" s="14"/>
      <c r="ELD134" s="14"/>
      <c r="ELE134" s="14"/>
      <c r="ELF134" s="14"/>
      <c r="ELG134" s="14"/>
      <c r="ELH134" s="14"/>
      <c r="ELI134" s="14"/>
      <c r="ELJ134" s="14"/>
      <c r="ELK134" s="14"/>
      <c r="ELL134" s="14"/>
      <c r="ELM134" s="14"/>
      <c r="ELN134" s="14"/>
      <c r="ELO134" s="14"/>
      <c r="ELP134" s="14"/>
      <c r="ELQ134" s="14"/>
      <c r="ELR134" s="14"/>
      <c r="ELS134" s="14"/>
      <c r="ELT134" s="14"/>
      <c r="ELU134" s="14"/>
      <c r="ELV134" s="14"/>
      <c r="ELW134" s="14"/>
      <c r="ELX134" s="14"/>
      <c r="ELY134" s="14"/>
      <c r="ELZ134" s="14"/>
      <c r="EMA134" s="14"/>
      <c r="EMB134" s="14"/>
      <c r="EMC134" s="14"/>
      <c r="EMD134" s="14"/>
      <c r="EME134" s="14"/>
      <c r="EMF134" s="14"/>
      <c r="EMG134" s="14"/>
      <c r="EMH134" s="14"/>
      <c r="EMI134" s="14"/>
      <c r="EMJ134" s="14"/>
      <c r="EMK134" s="14"/>
      <c r="EML134" s="14"/>
      <c r="EMM134" s="14"/>
      <c r="EMN134" s="14"/>
      <c r="EMO134" s="14"/>
      <c r="EMP134" s="14"/>
      <c r="EMQ134" s="14"/>
      <c r="EMR134" s="14"/>
      <c r="EMS134" s="14"/>
      <c r="EMT134" s="14"/>
      <c r="EMU134" s="14"/>
      <c r="EMV134" s="14"/>
      <c r="EMW134" s="14"/>
      <c r="EMX134" s="14"/>
      <c r="EMY134" s="14"/>
      <c r="EMZ134" s="14"/>
      <c r="ENA134" s="14"/>
      <c r="ENB134" s="14"/>
      <c r="ENC134" s="14"/>
      <c r="END134" s="14"/>
      <c r="ENE134" s="14"/>
      <c r="ENF134" s="14"/>
      <c r="ENG134" s="14"/>
      <c r="ENH134" s="14"/>
      <c r="ENI134" s="14"/>
      <c r="ENJ134" s="14"/>
      <c r="ENK134" s="14"/>
      <c r="ENL134" s="14"/>
      <c r="ENM134" s="14"/>
      <c r="ENN134" s="14"/>
      <c r="ENO134" s="14"/>
      <c r="ENP134" s="14"/>
      <c r="ENQ134" s="14"/>
      <c r="ENR134" s="14"/>
      <c r="ENS134" s="14"/>
      <c r="ENT134" s="14"/>
      <c r="ENU134" s="14"/>
      <c r="ENV134" s="14"/>
      <c r="ENW134" s="14"/>
      <c r="ENX134" s="14"/>
      <c r="ENY134" s="14"/>
      <c r="ENZ134" s="14"/>
      <c r="EOA134" s="14"/>
      <c r="EOB134" s="14"/>
      <c r="EOC134" s="14"/>
      <c r="EOD134" s="14"/>
      <c r="EOE134" s="14"/>
      <c r="EOF134" s="14"/>
      <c r="EOG134" s="14"/>
      <c r="EOH134" s="14"/>
      <c r="EOI134" s="14"/>
      <c r="EOJ134" s="14"/>
      <c r="EOK134" s="14"/>
      <c r="EOL134" s="14"/>
      <c r="EOM134" s="14"/>
      <c r="EON134" s="14"/>
      <c r="EOO134" s="14"/>
      <c r="EOP134" s="14"/>
      <c r="EOQ134" s="14"/>
      <c r="EOR134" s="14"/>
      <c r="EOS134" s="14"/>
      <c r="EOT134" s="14"/>
      <c r="EOU134" s="14"/>
      <c r="EOV134" s="14"/>
      <c r="EOW134" s="14"/>
      <c r="EOX134" s="14"/>
      <c r="EOY134" s="14"/>
      <c r="EOZ134" s="14"/>
      <c r="EPA134" s="14"/>
      <c r="EPB134" s="14"/>
      <c r="EPC134" s="14"/>
      <c r="EPD134" s="14"/>
      <c r="EPE134" s="14"/>
      <c r="EPF134" s="14"/>
      <c r="EPG134" s="14"/>
      <c r="EPH134" s="14"/>
      <c r="EPI134" s="14"/>
      <c r="EPJ134" s="14"/>
      <c r="EPK134" s="14"/>
      <c r="EPL134" s="14"/>
      <c r="EPM134" s="14"/>
      <c r="EPN134" s="14"/>
      <c r="EPO134" s="14"/>
      <c r="EPP134" s="14"/>
      <c r="EPQ134" s="14"/>
      <c r="EPR134" s="14"/>
      <c r="EPS134" s="14"/>
      <c r="EPT134" s="14"/>
      <c r="EPU134" s="14"/>
      <c r="EPV134" s="14"/>
      <c r="EPW134" s="14"/>
      <c r="EPX134" s="14"/>
      <c r="EPY134" s="14"/>
      <c r="EPZ134" s="14"/>
      <c r="EQA134" s="14"/>
      <c r="EQB134" s="14"/>
      <c r="EQC134" s="14"/>
      <c r="EQD134" s="14"/>
      <c r="EQE134" s="14"/>
      <c r="EQF134" s="14"/>
      <c r="EQG134" s="14"/>
      <c r="EQH134" s="14"/>
      <c r="EQI134" s="14"/>
      <c r="EQJ134" s="14"/>
      <c r="EQK134" s="14"/>
      <c r="EQL134" s="14"/>
      <c r="EQM134" s="14"/>
      <c r="EQN134" s="14"/>
      <c r="EQO134" s="14"/>
      <c r="EQP134" s="14"/>
      <c r="EQQ134" s="14"/>
      <c r="EQR134" s="14"/>
      <c r="EQS134" s="14"/>
      <c r="EQT134" s="14"/>
      <c r="EQU134" s="14"/>
      <c r="EQV134" s="14"/>
      <c r="EQW134" s="14"/>
      <c r="EQX134" s="14"/>
      <c r="EQY134" s="14"/>
      <c r="EQZ134" s="14"/>
      <c r="ERA134" s="14"/>
      <c r="ERB134" s="14"/>
      <c r="ERC134" s="14"/>
      <c r="ERD134" s="14"/>
      <c r="ERE134" s="14"/>
      <c r="ERF134" s="14"/>
      <c r="ERG134" s="14"/>
      <c r="ERH134" s="14"/>
      <c r="ERI134" s="14"/>
      <c r="ERJ134" s="14"/>
      <c r="ERK134" s="14"/>
      <c r="ERL134" s="14"/>
      <c r="ERM134" s="14"/>
      <c r="ERN134" s="14"/>
      <c r="ERO134" s="14"/>
      <c r="ERP134" s="14"/>
      <c r="ERQ134" s="14"/>
      <c r="ERR134" s="14"/>
      <c r="ERS134" s="14"/>
      <c r="ERT134" s="14"/>
      <c r="ERU134" s="14"/>
      <c r="ERV134" s="14"/>
      <c r="ERW134" s="14"/>
      <c r="ERX134" s="14"/>
      <c r="ERY134" s="14"/>
      <c r="ERZ134" s="14"/>
      <c r="ESA134" s="14"/>
      <c r="ESB134" s="14"/>
      <c r="ESC134" s="14"/>
      <c r="ESD134" s="14"/>
      <c r="ESE134" s="14"/>
      <c r="ESF134" s="14"/>
      <c r="ESG134" s="14"/>
      <c r="ESH134" s="14"/>
      <c r="ESI134" s="14"/>
      <c r="ESJ134" s="14"/>
      <c r="ESK134" s="14"/>
      <c r="ESL134" s="14"/>
      <c r="ESM134" s="14"/>
      <c r="ESN134" s="14"/>
      <c r="ESO134" s="14"/>
      <c r="ESP134" s="14"/>
      <c r="ESQ134" s="14"/>
      <c r="ESR134" s="14"/>
      <c r="ESS134" s="14"/>
      <c r="EST134" s="14"/>
      <c r="ESU134" s="14"/>
      <c r="ESV134" s="14"/>
      <c r="ESW134" s="14"/>
      <c r="ESX134" s="14"/>
      <c r="ESY134" s="14"/>
      <c r="ESZ134" s="14"/>
      <c r="ETA134" s="14"/>
      <c r="ETB134" s="14"/>
      <c r="ETC134" s="14"/>
      <c r="ETD134" s="14"/>
      <c r="ETE134" s="14"/>
      <c r="ETF134" s="14"/>
      <c r="ETG134" s="14"/>
      <c r="ETH134" s="14"/>
      <c r="ETI134" s="14"/>
      <c r="ETJ134" s="14"/>
      <c r="ETK134" s="14"/>
      <c r="ETL134" s="14"/>
      <c r="ETM134" s="14"/>
      <c r="ETN134" s="14"/>
      <c r="ETO134" s="14"/>
      <c r="ETP134" s="14"/>
      <c r="ETQ134" s="14"/>
      <c r="ETR134" s="14"/>
      <c r="ETS134" s="14"/>
      <c r="ETT134" s="14"/>
      <c r="ETU134" s="14"/>
      <c r="ETV134" s="14"/>
      <c r="ETW134" s="14"/>
      <c r="ETX134" s="14"/>
      <c r="ETY134" s="14"/>
      <c r="ETZ134" s="14"/>
      <c r="EUA134" s="14"/>
      <c r="EUB134" s="14"/>
      <c r="EUC134" s="14"/>
      <c r="EUD134" s="14"/>
      <c r="EUE134" s="14"/>
      <c r="EUF134" s="14"/>
      <c r="EUG134" s="14"/>
      <c r="EUH134" s="14"/>
      <c r="EUI134" s="14"/>
      <c r="EUJ134" s="14"/>
      <c r="EUK134" s="14"/>
      <c r="EUL134" s="14"/>
      <c r="EUM134" s="14"/>
      <c r="EUN134" s="14"/>
      <c r="EUO134" s="14"/>
      <c r="EUP134" s="14"/>
      <c r="EUQ134" s="14"/>
      <c r="EUR134" s="14"/>
      <c r="EUS134" s="14"/>
      <c r="EUT134" s="14"/>
      <c r="EUU134" s="14"/>
      <c r="EUV134" s="14"/>
      <c r="EUW134" s="14"/>
      <c r="EUX134" s="14"/>
      <c r="EUY134" s="14"/>
      <c r="EUZ134" s="14"/>
      <c r="EVA134" s="14"/>
      <c r="EVB134" s="14"/>
      <c r="EVC134" s="14"/>
      <c r="EVD134" s="14"/>
      <c r="EVE134" s="14"/>
      <c r="EVF134" s="14"/>
      <c r="EVG134" s="14"/>
      <c r="EVH134" s="14"/>
      <c r="EVI134" s="14"/>
      <c r="EVJ134" s="14"/>
      <c r="EVK134" s="14"/>
      <c r="EVL134" s="14"/>
      <c r="EVM134" s="14"/>
      <c r="EVN134" s="14"/>
      <c r="EVO134" s="14"/>
      <c r="EVP134" s="14"/>
      <c r="EVQ134" s="14"/>
      <c r="EVR134" s="14"/>
      <c r="EVS134" s="14"/>
      <c r="EVT134" s="14"/>
      <c r="EVU134" s="14"/>
      <c r="EVV134" s="14"/>
      <c r="EVW134" s="14"/>
      <c r="EVX134" s="14"/>
      <c r="EVY134" s="14"/>
      <c r="EVZ134" s="14"/>
      <c r="EWA134" s="14"/>
      <c r="EWB134" s="14"/>
      <c r="EWC134" s="14"/>
      <c r="EWD134" s="14"/>
      <c r="EWE134" s="14"/>
      <c r="EWF134" s="14"/>
      <c r="EWG134" s="14"/>
      <c r="EWH134" s="14"/>
      <c r="EWI134" s="14"/>
      <c r="EWJ134" s="14"/>
      <c r="EWK134" s="14"/>
      <c r="EWL134" s="14"/>
      <c r="EWM134" s="14"/>
      <c r="EWN134" s="14"/>
      <c r="EWO134" s="14"/>
      <c r="EWP134" s="14"/>
      <c r="EWQ134" s="14"/>
      <c r="EWR134" s="14"/>
      <c r="EWS134" s="14"/>
      <c r="EWT134" s="14"/>
      <c r="EWU134" s="14"/>
      <c r="EWV134" s="14"/>
      <c r="EWW134" s="14"/>
      <c r="EWX134" s="14"/>
      <c r="EWY134" s="14"/>
      <c r="EWZ134" s="14"/>
      <c r="EXA134" s="14"/>
      <c r="EXB134" s="14"/>
      <c r="EXC134" s="14"/>
      <c r="EXD134" s="14"/>
      <c r="EXE134" s="14"/>
      <c r="EXF134" s="14"/>
      <c r="EXG134" s="14"/>
      <c r="EXH134" s="14"/>
      <c r="EXI134" s="14"/>
      <c r="EXJ134" s="14"/>
      <c r="EXK134" s="14"/>
      <c r="EXL134" s="14"/>
      <c r="EXM134" s="14"/>
      <c r="EXN134" s="14"/>
      <c r="EXO134" s="14"/>
      <c r="EXP134" s="14"/>
      <c r="EXQ134" s="14"/>
      <c r="EXR134" s="14"/>
      <c r="EXS134" s="14"/>
      <c r="EXT134" s="14"/>
      <c r="EXU134" s="14"/>
      <c r="EXV134" s="14"/>
      <c r="EXW134" s="14"/>
      <c r="EXX134" s="14"/>
      <c r="EXY134" s="14"/>
      <c r="EXZ134" s="14"/>
      <c r="EYA134" s="14"/>
      <c r="EYB134" s="14"/>
      <c r="EYC134" s="14"/>
      <c r="EYD134" s="14"/>
      <c r="EYE134" s="14"/>
      <c r="EYF134" s="14"/>
      <c r="EYG134" s="14"/>
      <c r="EYH134" s="14"/>
      <c r="EYI134" s="14"/>
      <c r="EYJ134" s="14"/>
      <c r="EYK134" s="14"/>
      <c r="EYL134" s="14"/>
      <c r="EYM134" s="14"/>
      <c r="EYN134" s="14"/>
      <c r="EYO134" s="14"/>
      <c r="EYP134" s="14"/>
      <c r="EYQ134" s="14"/>
      <c r="EYR134" s="14"/>
      <c r="EYS134" s="14"/>
      <c r="EYT134" s="14"/>
      <c r="EYU134" s="14"/>
      <c r="EYV134" s="14"/>
      <c r="EYW134" s="14"/>
      <c r="EYX134" s="14"/>
      <c r="EYY134" s="14"/>
      <c r="EYZ134" s="14"/>
      <c r="EZA134" s="14"/>
      <c r="EZB134" s="14"/>
      <c r="EZC134" s="14"/>
      <c r="EZD134" s="14"/>
      <c r="EZE134" s="14"/>
      <c r="EZF134" s="14"/>
      <c r="EZG134" s="14"/>
      <c r="EZH134" s="14"/>
      <c r="EZI134" s="14"/>
      <c r="EZJ134" s="14"/>
      <c r="EZK134" s="14"/>
      <c r="EZL134" s="14"/>
      <c r="EZM134" s="14"/>
      <c r="EZN134" s="14"/>
      <c r="EZO134" s="14"/>
      <c r="EZP134" s="14"/>
      <c r="EZQ134" s="14"/>
      <c r="EZR134" s="14"/>
      <c r="EZS134" s="14"/>
      <c r="EZT134" s="14"/>
      <c r="EZU134" s="14"/>
      <c r="EZV134" s="14"/>
      <c r="EZW134" s="14"/>
      <c r="EZX134" s="14"/>
      <c r="EZY134" s="14"/>
      <c r="EZZ134" s="14"/>
      <c r="FAA134" s="14"/>
      <c r="FAB134" s="14"/>
      <c r="FAC134" s="14"/>
      <c r="FAD134" s="14"/>
      <c r="FAE134" s="14"/>
      <c r="FAF134" s="14"/>
      <c r="FAG134" s="14"/>
      <c r="FAH134" s="14"/>
      <c r="FAI134" s="14"/>
      <c r="FAJ134" s="14"/>
      <c r="FAK134" s="14"/>
      <c r="FAL134" s="14"/>
      <c r="FAM134" s="14"/>
      <c r="FAN134" s="14"/>
      <c r="FAO134" s="14"/>
      <c r="FAP134" s="14"/>
      <c r="FAQ134" s="14"/>
      <c r="FAR134" s="14"/>
      <c r="FAS134" s="14"/>
      <c r="FAT134" s="14"/>
      <c r="FAU134" s="14"/>
      <c r="FAV134" s="14"/>
      <c r="FAW134" s="14"/>
      <c r="FAX134" s="14"/>
      <c r="FAY134" s="14"/>
      <c r="FAZ134" s="14"/>
      <c r="FBA134" s="14"/>
      <c r="FBB134" s="14"/>
      <c r="FBC134" s="14"/>
      <c r="FBD134" s="14"/>
      <c r="FBE134" s="14"/>
      <c r="FBF134" s="14"/>
      <c r="FBG134" s="14"/>
      <c r="FBH134" s="14"/>
      <c r="FBI134" s="14"/>
      <c r="FBJ134" s="14"/>
      <c r="FBK134" s="14"/>
      <c r="FBL134" s="14"/>
      <c r="FBM134" s="14"/>
      <c r="FBN134" s="14"/>
      <c r="FBO134" s="14"/>
      <c r="FBP134" s="14"/>
      <c r="FBQ134" s="14"/>
      <c r="FBR134" s="14"/>
      <c r="FBS134" s="14"/>
      <c r="FBT134" s="14"/>
      <c r="FBU134" s="14"/>
      <c r="FBV134" s="14"/>
      <c r="FBW134" s="14"/>
      <c r="FBX134" s="14"/>
      <c r="FBY134" s="14"/>
      <c r="FBZ134" s="14"/>
      <c r="FCA134" s="14"/>
      <c r="FCB134" s="14"/>
      <c r="FCC134" s="14"/>
      <c r="FCD134" s="14"/>
      <c r="FCE134" s="14"/>
      <c r="FCF134" s="14"/>
      <c r="FCG134" s="14"/>
      <c r="FCH134" s="14"/>
      <c r="FCI134" s="14"/>
      <c r="FCJ134" s="14"/>
      <c r="FCK134" s="14"/>
      <c r="FCL134" s="14"/>
      <c r="FCM134" s="14"/>
      <c r="FCN134" s="14"/>
      <c r="FCO134" s="14"/>
      <c r="FCP134" s="14"/>
      <c r="FCQ134" s="14"/>
      <c r="FCR134" s="14"/>
      <c r="FCS134" s="14"/>
      <c r="FCT134" s="14"/>
      <c r="FCU134" s="14"/>
      <c r="FCV134" s="14"/>
      <c r="FCW134" s="14"/>
      <c r="FCX134" s="14"/>
      <c r="FCY134" s="14"/>
      <c r="FCZ134" s="14"/>
      <c r="FDA134" s="14"/>
      <c r="FDB134" s="14"/>
      <c r="FDC134" s="14"/>
      <c r="FDD134" s="14"/>
      <c r="FDE134" s="14"/>
      <c r="FDF134" s="14"/>
      <c r="FDG134" s="14"/>
      <c r="FDH134" s="14"/>
      <c r="FDI134" s="14"/>
      <c r="FDJ134" s="14"/>
      <c r="FDK134" s="14"/>
      <c r="FDL134" s="14"/>
      <c r="FDM134" s="14"/>
      <c r="FDN134" s="14"/>
      <c r="FDO134" s="14"/>
      <c r="FDP134" s="14"/>
      <c r="FDQ134" s="14"/>
      <c r="FDR134" s="14"/>
      <c r="FDS134" s="14"/>
      <c r="FDT134" s="14"/>
      <c r="FDU134" s="14"/>
      <c r="FDV134" s="14"/>
      <c r="FDW134" s="14"/>
      <c r="FDX134" s="14"/>
      <c r="FDY134" s="14"/>
      <c r="FDZ134" s="14"/>
      <c r="FEA134" s="14"/>
      <c r="FEB134" s="14"/>
      <c r="FEC134" s="14"/>
      <c r="FED134" s="14"/>
      <c r="FEE134" s="14"/>
      <c r="FEF134" s="14"/>
      <c r="FEG134" s="14"/>
      <c r="FEH134" s="14"/>
      <c r="FEI134" s="14"/>
      <c r="FEJ134" s="14"/>
      <c r="FEK134" s="14"/>
      <c r="FEL134" s="14"/>
      <c r="FEM134" s="14"/>
      <c r="FEN134" s="14"/>
      <c r="FEO134" s="14"/>
      <c r="FEP134" s="14"/>
      <c r="FEQ134" s="14"/>
      <c r="FER134" s="14"/>
      <c r="FES134" s="14"/>
      <c r="FET134" s="14"/>
      <c r="FEU134" s="14"/>
      <c r="FEV134" s="14"/>
      <c r="FEW134" s="14"/>
      <c r="FEX134" s="14"/>
      <c r="FEY134" s="14"/>
      <c r="FEZ134" s="14"/>
      <c r="FFA134" s="14"/>
      <c r="FFB134" s="14"/>
      <c r="FFC134" s="14"/>
      <c r="FFD134" s="14"/>
      <c r="FFE134" s="14"/>
      <c r="FFF134" s="14"/>
      <c r="FFG134" s="14"/>
      <c r="FFH134" s="14"/>
      <c r="FFI134" s="14"/>
      <c r="FFJ134" s="14"/>
      <c r="FFK134" s="14"/>
      <c r="FFL134" s="14"/>
      <c r="FFM134" s="14"/>
      <c r="FFN134" s="14"/>
      <c r="FFO134" s="14"/>
      <c r="FFP134" s="14"/>
      <c r="FFQ134" s="14"/>
      <c r="FFR134" s="14"/>
      <c r="FFS134" s="14"/>
      <c r="FFT134" s="14"/>
      <c r="FFU134" s="14"/>
      <c r="FFV134" s="14"/>
      <c r="FFW134" s="14"/>
      <c r="FFX134" s="14"/>
      <c r="FFY134" s="14"/>
      <c r="FFZ134" s="14"/>
      <c r="FGA134" s="14"/>
      <c r="FGB134" s="14"/>
      <c r="FGC134" s="14"/>
      <c r="FGD134" s="14"/>
      <c r="FGE134" s="14"/>
      <c r="FGF134" s="14"/>
      <c r="FGG134" s="14"/>
      <c r="FGH134" s="14"/>
      <c r="FGI134" s="14"/>
      <c r="FGJ134" s="14"/>
      <c r="FGK134" s="14"/>
      <c r="FGL134" s="14"/>
      <c r="FGM134" s="14"/>
      <c r="FGN134" s="14"/>
      <c r="FGO134" s="14"/>
      <c r="FGP134" s="14"/>
      <c r="FGQ134" s="14"/>
      <c r="FGR134" s="14"/>
      <c r="FGS134" s="14"/>
      <c r="FGT134" s="14"/>
      <c r="FGU134" s="14"/>
      <c r="FGV134" s="14"/>
      <c r="FGW134" s="14"/>
      <c r="FGX134" s="14"/>
      <c r="FGY134" s="14"/>
      <c r="FGZ134" s="14"/>
      <c r="FHA134" s="14"/>
      <c r="FHB134" s="14"/>
      <c r="FHC134" s="14"/>
      <c r="FHD134" s="14"/>
      <c r="FHE134" s="14"/>
      <c r="FHF134" s="14"/>
      <c r="FHG134" s="14"/>
      <c r="FHH134" s="14"/>
      <c r="FHI134" s="14"/>
      <c r="FHJ134" s="14"/>
      <c r="FHK134" s="14"/>
      <c r="FHL134" s="14"/>
      <c r="FHM134" s="14"/>
      <c r="FHN134" s="14"/>
      <c r="FHO134" s="14"/>
      <c r="FHP134" s="14"/>
      <c r="FHQ134" s="14"/>
      <c r="FHR134" s="14"/>
      <c r="FHS134" s="14"/>
      <c r="FHT134" s="14"/>
      <c r="FHU134" s="14"/>
      <c r="FHV134" s="14"/>
      <c r="FHW134" s="14"/>
      <c r="FHX134" s="14"/>
      <c r="FHY134" s="14"/>
      <c r="FHZ134" s="14"/>
      <c r="FIA134" s="14"/>
      <c r="FIB134" s="14"/>
      <c r="FIC134" s="14"/>
      <c r="FID134" s="14"/>
      <c r="FIE134" s="14"/>
      <c r="FIF134" s="14"/>
      <c r="FIG134" s="14"/>
      <c r="FIH134" s="14"/>
      <c r="FII134" s="14"/>
      <c r="FIJ134" s="14"/>
      <c r="FIK134" s="14"/>
      <c r="FIL134" s="14"/>
      <c r="FIM134" s="14"/>
      <c r="FIN134" s="14"/>
      <c r="FIO134" s="14"/>
      <c r="FIP134" s="14"/>
      <c r="FIQ134" s="14"/>
      <c r="FIR134" s="14"/>
      <c r="FIS134" s="14"/>
      <c r="FIT134" s="14"/>
      <c r="FIU134" s="14"/>
      <c r="FIV134" s="14"/>
      <c r="FIW134" s="14"/>
      <c r="FIX134" s="14"/>
      <c r="FIY134" s="14"/>
      <c r="FIZ134" s="14"/>
      <c r="FJA134" s="14"/>
      <c r="FJB134" s="14"/>
      <c r="FJC134" s="14"/>
      <c r="FJD134" s="14"/>
      <c r="FJE134" s="14"/>
      <c r="FJF134" s="14"/>
      <c r="FJG134" s="14"/>
      <c r="FJH134" s="14"/>
      <c r="FJI134" s="14"/>
      <c r="FJJ134" s="14"/>
      <c r="FJK134" s="14"/>
      <c r="FJL134" s="14"/>
      <c r="FJM134" s="14"/>
      <c r="FJN134" s="14"/>
      <c r="FJO134" s="14"/>
      <c r="FJP134" s="14"/>
      <c r="FJQ134" s="14"/>
      <c r="FJR134" s="14"/>
      <c r="FJS134" s="14"/>
      <c r="FJT134" s="14"/>
      <c r="FJU134" s="14"/>
      <c r="FJV134" s="14"/>
      <c r="FJW134" s="14"/>
      <c r="FJX134" s="14"/>
      <c r="FJY134" s="14"/>
      <c r="FJZ134" s="14"/>
      <c r="FKA134" s="14"/>
      <c r="FKB134" s="14"/>
      <c r="FKC134" s="14"/>
      <c r="FKD134" s="14"/>
      <c r="FKE134" s="14"/>
      <c r="FKF134" s="14"/>
      <c r="FKG134" s="14"/>
      <c r="FKH134" s="14"/>
      <c r="FKI134" s="14"/>
      <c r="FKJ134" s="14"/>
      <c r="FKK134" s="14"/>
      <c r="FKL134" s="14"/>
      <c r="FKM134" s="14"/>
      <c r="FKN134" s="14"/>
      <c r="FKO134" s="14"/>
      <c r="FKP134" s="14"/>
      <c r="FKQ134" s="14"/>
      <c r="FKR134" s="14"/>
      <c r="FKS134" s="14"/>
      <c r="FKT134" s="14"/>
      <c r="FKU134" s="14"/>
      <c r="FKV134" s="14"/>
      <c r="FKW134" s="14"/>
      <c r="FKX134" s="14"/>
      <c r="FKY134" s="14"/>
      <c r="FKZ134" s="14"/>
      <c r="FLA134" s="14"/>
      <c r="FLB134" s="14"/>
      <c r="FLC134" s="14"/>
      <c r="FLD134" s="14"/>
      <c r="FLE134" s="14"/>
      <c r="FLF134" s="14"/>
      <c r="FLG134" s="14"/>
      <c r="FLH134" s="14"/>
      <c r="FLI134" s="14"/>
      <c r="FLJ134" s="14"/>
      <c r="FLK134" s="14"/>
      <c r="FLL134" s="14"/>
      <c r="FLM134" s="14"/>
      <c r="FLN134" s="14"/>
      <c r="FLO134" s="14"/>
      <c r="FLP134" s="14"/>
      <c r="FLQ134" s="14"/>
      <c r="FLR134" s="14"/>
      <c r="FLS134" s="14"/>
      <c r="FLT134" s="14"/>
      <c r="FLU134" s="14"/>
      <c r="FLV134" s="14"/>
      <c r="FLW134" s="14"/>
      <c r="FLX134" s="14"/>
      <c r="FLY134" s="14"/>
      <c r="FLZ134" s="14"/>
      <c r="FMA134" s="14"/>
      <c r="FMB134" s="14"/>
      <c r="FMC134" s="14"/>
      <c r="FMD134" s="14"/>
      <c r="FME134" s="14"/>
      <c r="FMF134" s="14"/>
      <c r="FMG134" s="14"/>
      <c r="FMH134" s="14"/>
      <c r="FMI134" s="14"/>
      <c r="FMJ134" s="14"/>
      <c r="FMK134" s="14"/>
      <c r="FML134" s="14"/>
      <c r="FMM134" s="14"/>
      <c r="FMN134" s="14"/>
      <c r="FMO134" s="14"/>
      <c r="FMP134" s="14"/>
      <c r="FMQ134" s="14"/>
      <c r="FMR134" s="14"/>
      <c r="FMS134" s="14"/>
      <c r="FMT134" s="14"/>
      <c r="FMU134" s="14"/>
      <c r="FMV134" s="14"/>
      <c r="FMW134" s="14"/>
      <c r="FMX134" s="14"/>
      <c r="FMY134" s="14"/>
      <c r="FMZ134" s="14"/>
      <c r="FNA134" s="14"/>
      <c r="FNB134" s="14"/>
      <c r="FNC134" s="14"/>
      <c r="FND134" s="14"/>
      <c r="FNE134" s="14"/>
      <c r="FNF134" s="14"/>
      <c r="FNG134" s="14"/>
      <c r="FNH134" s="14"/>
      <c r="FNI134" s="14"/>
      <c r="FNJ134" s="14"/>
      <c r="FNK134" s="14"/>
      <c r="FNL134" s="14"/>
      <c r="FNM134" s="14"/>
      <c r="FNN134" s="14"/>
      <c r="FNO134" s="14"/>
      <c r="FNP134" s="14"/>
      <c r="FNQ134" s="14"/>
      <c r="FNR134" s="14"/>
      <c r="FNS134" s="14"/>
      <c r="FNT134" s="14"/>
      <c r="FNU134" s="14"/>
      <c r="FNV134" s="14"/>
      <c r="FNW134" s="14"/>
      <c r="FNX134" s="14"/>
      <c r="FNY134" s="14"/>
      <c r="FNZ134" s="14"/>
      <c r="FOA134" s="14"/>
      <c r="FOB134" s="14"/>
      <c r="FOC134" s="14"/>
      <c r="FOD134" s="14"/>
      <c r="FOE134" s="14"/>
      <c r="FOF134" s="14"/>
      <c r="FOG134" s="14"/>
      <c r="FOH134" s="14"/>
      <c r="FOI134" s="14"/>
      <c r="FOJ134" s="14"/>
      <c r="FOK134" s="14"/>
      <c r="FOL134" s="14"/>
      <c r="FOM134" s="14"/>
      <c r="FON134" s="14"/>
      <c r="FOO134" s="14"/>
      <c r="FOP134" s="14"/>
      <c r="FOQ134" s="14"/>
      <c r="FOR134" s="14"/>
      <c r="FOS134" s="14"/>
      <c r="FOT134" s="14"/>
      <c r="FOU134" s="14"/>
      <c r="FOV134" s="14"/>
      <c r="FOW134" s="14"/>
      <c r="FOX134" s="14"/>
      <c r="FOY134" s="14"/>
      <c r="FOZ134" s="14"/>
      <c r="FPA134" s="14"/>
      <c r="FPB134" s="14"/>
      <c r="FPC134" s="14"/>
      <c r="FPD134" s="14"/>
      <c r="FPE134" s="14"/>
      <c r="FPF134" s="14"/>
      <c r="FPG134" s="14"/>
      <c r="FPH134" s="14"/>
      <c r="FPI134" s="14"/>
      <c r="FPJ134" s="14"/>
      <c r="FPK134" s="14"/>
      <c r="FPL134" s="14"/>
      <c r="FPM134" s="14"/>
      <c r="FPN134" s="14"/>
      <c r="FPO134" s="14"/>
      <c r="FPP134" s="14"/>
      <c r="FPQ134" s="14"/>
      <c r="FPR134" s="14"/>
      <c r="FPS134" s="14"/>
      <c r="FPT134" s="14"/>
      <c r="FPU134" s="14"/>
      <c r="FPV134" s="14"/>
      <c r="FPW134" s="14"/>
      <c r="FPX134" s="14"/>
      <c r="FPY134" s="14"/>
      <c r="FPZ134" s="14"/>
      <c r="FQA134" s="14"/>
      <c r="FQB134" s="14"/>
      <c r="FQC134" s="14"/>
      <c r="FQD134" s="14"/>
      <c r="FQE134" s="14"/>
      <c r="FQF134" s="14"/>
      <c r="FQG134" s="14"/>
      <c r="FQH134" s="14"/>
      <c r="FQI134" s="14"/>
      <c r="FQJ134" s="14"/>
      <c r="FQK134" s="14"/>
      <c r="FQL134" s="14"/>
      <c r="FQM134" s="14"/>
      <c r="FQN134" s="14"/>
      <c r="FQO134" s="14"/>
      <c r="FQP134" s="14"/>
      <c r="FQQ134" s="14"/>
      <c r="FQR134" s="14"/>
      <c r="FQS134" s="14"/>
      <c r="FQT134" s="14"/>
      <c r="FQU134" s="14"/>
      <c r="FQV134" s="14"/>
      <c r="FQW134" s="14"/>
      <c r="FQX134" s="14"/>
      <c r="FQY134" s="14"/>
      <c r="FQZ134" s="14"/>
      <c r="FRA134" s="14"/>
      <c r="FRB134" s="14"/>
      <c r="FRC134" s="14"/>
      <c r="FRD134" s="14"/>
      <c r="FRE134" s="14"/>
      <c r="FRF134" s="14"/>
      <c r="FRG134" s="14"/>
      <c r="FRH134" s="14"/>
      <c r="FRI134" s="14"/>
      <c r="FRJ134" s="14"/>
      <c r="FRK134" s="14"/>
      <c r="FRL134" s="14"/>
      <c r="FRM134" s="14"/>
      <c r="FRN134" s="14"/>
      <c r="FRO134" s="14"/>
      <c r="FRP134" s="14"/>
      <c r="FRQ134" s="14"/>
      <c r="FRR134" s="14"/>
      <c r="FRS134" s="14"/>
      <c r="FRT134" s="14"/>
      <c r="FRU134" s="14"/>
      <c r="FRV134" s="14"/>
      <c r="FRW134" s="14"/>
      <c r="FRX134" s="14"/>
      <c r="FRY134" s="14"/>
      <c r="FRZ134" s="14"/>
      <c r="FSA134" s="14"/>
      <c r="FSB134" s="14"/>
      <c r="FSC134" s="14"/>
      <c r="FSD134" s="14"/>
      <c r="FSE134" s="14"/>
      <c r="FSF134" s="14"/>
      <c r="FSG134" s="14"/>
      <c r="FSH134" s="14"/>
      <c r="FSI134" s="14"/>
      <c r="FSJ134" s="14"/>
      <c r="FSK134" s="14"/>
      <c r="FSL134" s="14"/>
      <c r="FSM134" s="14"/>
      <c r="FSN134" s="14"/>
      <c r="FSO134" s="14"/>
      <c r="FSP134" s="14"/>
      <c r="FSQ134" s="14"/>
      <c r="FSR134" s="14"/>
      <c r="FSS134" s="14"/>
      <c r="FST134" s="14"/>
      <c r="FSU134" s="14"/>
      <c r="FSV134" s="14"/>
      <c r="FSW134" s="14"/>
      <c r="FSX134" s="14"/>
      <c r="FSY134" s="14"/>
      <c r="FSZ134" s="14"/>
      <c r="FTA134" s="14"/>
      <c r="FTB134" s="14"/>
      <c r="FTC134" s="14"/>
      <c r="FTD134" s="14"/>
      <c r="FTE134" s="14"/>
      <c r="FTF134" s="14"/>
      <c r="FTG134" s="14"/>
      <c r="FTH134" s="14"/>
      <c r="FTI134" s="14"/>
      <c r="FTJ134" s="14"/>
      <c r="FTK134" s="14"/>
      <c r="FTL134" s="14"/>
      <c r="FTM134" s="14"/>
      <c r="FTN134" s="14"/>
      <c r="FTO134" s="14"/>
      <c r="FTP134" s="14"/>
      <c r="FTQ134" s="14"/>
      <c r="FTR134" s="14"/>
      <c r="FTS134" s="14"/>
      <c r="FTT134" s="14"/>
      <c r="FTU134" s="14"/>
      <c r="FTV134" s="14"/>
      <c r="FTW134" s="14"/>
      <c r="FTX134" s="14"/>
      <c r="FTY134" s="14"/>
      <c r="FTZ134" s="14"/>
      <c r="FUA134" s="14"/>
      <c r="FUB134" s="14"/>
      <c r="FUC134" s="14"/>
      <c r="FUD134" s="14"/>
      <c r="FUE134" s="14"/>
      <c r="FUF134" s="14"/>
      <c r="FUG134" s="14"/>
      <c r="FUH134" s="14"/>
      <c r="FUI134" s="14"/>
      <c r="FUJ134" s="14"/>
      <c r="FUK134" s="14"/>
      <c r="FUL134" s="14"/>
      <c r="FUM134" s="14"/>
      <c r="FUN134" s="14"/>
      <c r="FUO134" s="14"/>
      <c r="FUP134" s="14"/>
      <c r="FUQ134" s="14"/>
      <c r="FUR134" s="14"/>
      <c r="FUS134" s="14"/>
      <c r="FUT134" s="14"/>
      <c r="FUU134" s="14"/>
      <c r="FUV134" s="14"/>
      <c r="FUW134" s="14"/>
      <c r="FUX134" s="14"/>
      <c r="FUY134" s="14"/>
      <c r="FUZ134" s="14"/>
      <c r="FVA134" s="14"/>
      <c r="FVB134" s="14"/>
      <c r="FVC134" s="14"/>
      <c r="FVD134" s="14"/>
      <c r="FVE134" s="14"/>
      <c r="FVF134" s="14"/>
      <c r="FVG134" s="14"/>
      <c r="FVH134" s="14"/>
      <c r="FVI134" s="14"/>
      <c r="FVJ134" s="14"/>
      <c r="FVK134" s="14"/>
      <c r="FVL134" s="14"/>
      <c r="FVM134" s="14"/>
      <c r="FVN134" s="14"/>
      <c r="FVO134" s="14"/>
      <c r="FVP134" s="14"/>
      <c r="FVQ134" s="14"/>
      <c r="FVR134" s="14"/>
      <c r="FVS134" s="14"/>
      <c r="FVT134" s="14"/>
      <c r="FVU134" s="14"/>
      <c r="FVV134" s="14"/>
      <c r="FVW134" s="14"/>
      <c r="FVX134" s="14"/>
      <c r="FVY134" s="14"/>
      <c r="FVZ134" s="14"/>
      <c r="FWA134" s="14"/>
      <c r="FWB134" s="14"/>
      <c r="FWC134" s="14"/>
      <c r="FWD134" s="14"/>
      <c r="FWE134" s="14"/>
      <c r="FWF134" s="14"/>
      <c r="FWG134" s="14"/>
      <c r="FWH134" s="14"/>
      <c r="FWI134" s="14"/>
      <c r="FWJ134" s="14"/>
      <c r="FWK134" s="14"/>
      <c r="FWL134" s="14"/>
      <c r="FWM134" s="14"/>
      <c r="FWN134" s="14"/>
      <c r="FWO134" s="14"/>
      <c r="FWP134" s="14"/>
      <c r="FWQ134" s="14"/>
      <c r="FWR134" s="14"/>
      <c r="FWS134" s="14"/>
      <c r="FWT134" s="14"/>
      <c r="FWU134" s="14"/>
      <c r="FWV134" s="14"/>
      <c r="FWW134" s="14"/>
      <c r="FWX134" s="14"/>
      <c r="FWY134" s="14"/>
      <c r="FWZ134" s="14"/>
      <c r="FXA134" s="14"/>
      <c r="FXB134" s="14"/>
      <c r="FXC134" s="14"/>
      <c r="FXD134" s="14"/>
      <c r="FXE134" s="14"/>
      <c r="FXF134" s="14"/>
      <c r="FXG134" s="14"/>
      <c r="FXH134" s="14"/>
      <c r="FXI134" s="14"/>
      <c r="FXJ134" s="14"/>
      <c r="FXK134" s="14"/>
      <c r="FXL134" s="14"/>
      <c r="FXM134" s="14"/>
      <c r="FXN134" s="14"/>
      <c r="FXO134" s="14"/>
      <c r="FXP134" s="14"/>
      <c r="FXQ134" s="14"/>
      <c r="FXR134" s="14"/>
      <c r="FXS134" s="14"/>
      <c r="FXT134" s="14"/>
      <c r="FXU134" s="14"/>
      <c r="FXV134" s="14"/>
      <c r="FXW134" s="14"/>
      <c r="FXX134" s="14"/>
      <c r="FXY134" s="14"/>
      <c r="FXZ134" s="14"/>
      <c r="FYA134" s="14"/>
      <c r="FYB134" s="14"/>
      <c r="FYC134" s="14"/>
      <c r="FYD134" s="14"/>
      <c r="FYE134" s="14"/>
      <c r="FYF134" s="14"/>
      <c r="FYG134" s="14"/>
      <c r="FYH134" s="14"/>
      <c r="FYI134" s="14"/>
      <c r="FYJ134" s="14"/>
      <c r="FYK134" s="14"/>
      <c r="FYL134" s="14"/>
      <c r="FYM134" s="14"/>
      <c r="FYN134" s="14"/>
      <c r="FYO134" s="14"/>
      <c r="FYP134" s="14"/>
      <c r="FYQ134" s="14"/>
      <c r="FYR134" s="14"/>
      <c r="FYS134" s="14"/>
      <c r="FYT134" s="14"/>
      <c r="FYU134" s="14"/>
      <c r="FYV134" s="14"/>
      <c r="FYW134" s="14"/>
      <c r="FYX134" s="14"/>
      <c r="FYY134" s="14"/>
      <c r="FYZ134" s="14"/>
      <c r="FZA134" s="14"/>
      <c r="FZB134" s="14"/>
      <c r="FZC134" s="14"/>
      <c r="FZD134" s="14"/>
      <c r="FZE134" s="14"/>
      <c r="FZF134" s="14"/>
      <c r="FZG134" s="14"/>
      <c r="FZH134" s="14"/>
      <c r="FZI134" s="14"/>
      <c r="FZJ134" s="14"/>
      <c r="FZK134" s="14"/>
      <c r="FZL134" s="14"/>
      <c r="FZM134" s="14"/>
      <c r="FZN134" s="14"/>
      <c r="FZO134" s="14"/>
      <c r="FZP134" s="14"/>
      <c r="FZQ134" s="14"/>
      <c r="FZR134" s="14"/>
      <c r="FZS134" s="14"/>
      <c r="FZT134" s="14"/>
      <c r="FZU134" s="14"/>
      <c r="FZV134" s="14"/>
      <c r="FZW134" s="14"/>
      <c r="FZX134" s="14"/>
      <c r="FZY134" s="14"/>
      <c r="FZZ134" s="14"/>
      <c r="GAA134" s="14"/>
      <c r="GAB134" s="14"/>
      <c r="GAC134" s="14"/>
      <c r="GAD134" s="14"/>
      <c r="GAE134" s="14"/>
      <c r="GAF134" s="14"/>
      <c r="GAG134" s="14"/>
      <c r="GAH134" s="14"/>
      <c r="GAI134" s="14"/>
      <c r="GAJ134" s="14"/>
      <c r="GAK134" s="14"/>
      <c r="GAL134" s="14"/>
      <c r="GAM134" s="14"/>
      <c r="GAN134" s="14"/>
      <c r="GAO134" s="14"/>
      <c r="GAP134" s="14"/>
      <c r="GAQ134" s="14"/>
      <c r="GAR134" s="14"/>
      <c r="GAS134" s="14"/>
      <c r="GAT134" s="14"/>
      <c r="GAU134" s="14"/>
      <c r="GAV134" s="14"/>
      <c r="GAW134" s="14"/>
      <c r="GAX134" s="14"/>
      <c r="GAY134" s="14"/>
      <c r="GAZ134" s="14"/>
      <c r="GBA134" s="14"/>
      <c r="GBB134" s="14"/>
      <c r="GBC134" s="14"/>
      <c r="GBD134" s="14"/>
      <c r="GBE134" s="14"/>
      <c r="GBF134" s="14"/>
      <c r="GBG134" s="14"/>
      <c r="GBH134" s="14"/>
      <c r="GBI134" s="14"/>
      <c r="GBJ134" s="14"/>
      <c r="GBK134" s="14"/>
      <c r="GBL134" s="14"/>
      <c r="GBM134" s="14"/>
      <c r="GBN134" s="14"/>
      <c r="GBO134" s="14"/>
      <c r="GBP134" s="14"/>
      <c r="GBQ134" s="14"/>
      <c r="GBR134" s="14"/>
      <c r="GBS134" s="14"/>
      <c r="GBT134" s="14"/>
      <c r="GBU134" s="14"/>
      <c r="GBV134" s="14"/>
      <c r="GBW134" s="14"/>
      <c r="GBX134" s="14"/>
      <c r="GBY134" s="14"/>
      <c r="GBZ134" s="14"/>
      <c r="GCA134" s="14"/>
      <c r="GCB134" s="14"/>
      <c r="GCC134" s="14"/>
      <c r="GCD134" s="14"/>
      <c r="GCE134" s="14"/>
      <c r="GCF134" s="14"/>
      <c r="GCG134" s="14"/>
      <c r="GCH134" s="14"/>
      <c r="GCI134" s="14"/>
      <c r="GCJ134" s="14"/>
      <c r="GCK134" s="14"/>
      <c r="GCL134" s="14"/>
      <c r="GCM134" s="14"/>
      <c r="GCN134" s="14"/>
      <c r="GCO134" s="14"/>
      <c r="GCP134" s="14"/>
      <c r="GCQ134" s="14"/>
      <c r="GCR134" s="14"/>
      <c r="GCS134" s="14"/>
      <c r="GCT134" s="14"/>
      <c r="GCU134" s="14"/>
      <c r="GCV134" s="14"/>
      <c r="GCW134" s="14"/>
      <c r="GCX134" s="14"/>
      <c r="GCY134" s="14"/>
      <c r="GCZ134" s="14"/>
      <c r="GDA134" s="14"/>
      <c r="GDB134" s="14"/>
      <c r="GDC134" s="14"/>
      <c r="GDD134" s="14"/>
      <c r="GDE134" s="14"/>
      <c r="GDF134" s="14"/>
      <c r="GDG134" s="14"/>
      <c r="GDH134" s="14"/>
      <c r="GDI134" s="14"/>
      <c r="GDJ134" s="14"/>
      <c r="GDK134" s="14"/>
      <c r="GDL134" s="14"/>
      <c r="GDM134" s="14"/>
      <c r="GDN134" s="14"/>
      <c r="GDO134" s="14"/>
      <c r="GDP134" s="14"/>
      <c r="GDQ134" s="14"/>
      <c r="GDR134" s="14"/>
      <c r="GDS134" s="14"/>
      <c r="GDT134" s="14"/>
      <c r="GDU134" s="14"/>
      <c r="GDV134" s="14"/>
      <c r="GDW134" s="14"/>
      <c r="GDX134" s="14"/>
      <c r="GDY134" s="14"/>
      <c r="GDZ134" s="14"/>
      <c r="GEA134" s="14"/>
      <c r="GEB134" s="14"/>
      <c r="GEC134" s="14"/>
      <c r="GED134" s="14"/>
      <c r="GEE134" s="14"/>
      <c r="GEF134" s="14"/>
      <c r="GEG134" s="14"/>
      <c r="GEH134" s="14"/>
      <c r="GEI134" s="14"/>
      <c r="GEJ134" s="14"/>
      <c r="GEK134" s="14"/>
      <c r="GEL134" s="14"/>
      <c r="GEM134" s="14"/>
      <c r="GEN134" s="14"/>
      <c r="GEO134" s="14"/>
      <c r="GEP134" s="14"/>
      <c r="GEQ134" s="14"/>
      <c r="GER134" s="14"/>
      <c r="GES134" s="14"/>
      <c r="GET134" s="14"/>
      <c r="GEU134" s="14"/>
      <c r="GEV134" s="14"/>
      <c r="GEW134" s="14"/>
      <c r="GEX134" s="14"/>
      <c r="GEY134" s="14"/>
      <c r="GEZ134" s="14"/>
      <c r="GFA134" s="14"/>
      <c r="GFB134" s="14"/>
      <c r="GFC134" s="14"/>
      <c r="GFD134" s="14"/>
      <c r="GFE134" s="14"/>
      <c r="GFF134" s="14"/>
      <c r="GFG134" s="14"/>
      <c r="GFH134" s="14"/>
      <c r="GFI134" s="14"/>
      <c r="GFJ134" s="14"/>
      <c r="GFK134" s="14"/>
      <c r="GFL134" s="14"/>
      <c r="GFM134" s="14"/>
      <c r="GFN134" s="14"/>
      <c r="GFO134" s="14"/>
      <c r="GFP134" s="14"/>
      <c r="GFQ134" s="14"/>
      <c r="GFR134" s="14"/>
      <c r="GFS134" s="14"/>
      <c r="GFT134" s="14"/>
      <c r="GFU134" s="14"/>
      <c r="GFV134" s="14"/>
      <c r="GFW134" s="14"/>
      <c r="GFX134" s="14"/>
      <c r="GFY134" s="14"/>
      <c r="GFZ134" s="14"/>
      <c r="GGA134" s="14"/>
      <c r="GGB134" s="14"/>
      <c r="GGC134" s="14"/>
      <c r="GGD134" s="14"/>
      <c r="GGE134" s="14"/>
      <c r="GGF134" s="14"/>
      <c r="GGG134" s="14"/>
      <c r="GGH134" s="14"/>
      <c r="GGI134" s="14"/>
      <c r="GGJ134" s="14"/>
      <c r="GGK134" s="14"/>
      <c r="GGL134" s="14"/>
      <c r="GGM134" s="14"/>
      <c r="GGN134" s="14"/>
      <c r="GGO134" s="14"/>
      <c r="GGP134" s="14"/>
      <c r="GGQ134" s="14"/>
      <c r="GGR134" s="14"/>
      <c r="GGS134" s="14"/>
      <c r="GGT134" s="14"/>
      <c r="GGU134" s="14"/>
      <c r="GGV134" s="14"/>
      <c r="GGW134" s="14"/>
      <c r="GGX134" s="14"/>
      <c r="GGY134" s="14"/>
      <c r="GGZ134" s="14"/>
      <c r="GHA134" s="14"/>
      <c r="GHB134" s="14"/>
      <c r="GHC134" s="14"/>
      <c r="GHD134" s="14"/>
      <c r="GHE134" s="14"/>
      <c r="GHF134" s="14"/>
      <c r="GHG134" s="14"/>
      <c r="GHH134" s="14"/>
      <c r="GHI134" s="14"/>
      <c r="GHJ134" s="14"/>
      <c r="GHK134" s="14"/>
      <c r="GHL134" s="14"/>
      <c r="GHM134" s="14"/>
      <c r="GHN134" s="14"/>
      <c r="GHO134" s="14"/>
      <c r="GHP134" s="14"/>
      <c r="GHQ134" s="14"/>
      <c r="GHR134" s="14"/>
      <c r="GHS134" s="14"/>
      <c r="GHT134" s="14"/>
      <c r="GHU134" s="14"/>
      <c r="GHV134" s="14"/>
      <c r="GHW134" s="14"/>
      <c r="GHX134" s="14"/>
      <c r="GHY134" s="14"/>
      <c r="GHZ134" s="14"/>
      <c r="GIA134" s="14"/>
      <c r="GIB134" s="14"/>
      <c r="GIC134" s="14"/>
      <c r="GID134" s="14"/>
      <c r="GIE134" s="14"/>
      <c r="GIF134" s="14"/>
      <c r="GIG134" s="14"/>
      <c r="GIH134" s="14"/>
      <c r="GII134" s="14"/>
      <c r="GIJ134" s="14"/>
      <c r="GIK134" s="14"/>
      <c r="GIL134" s="14"/>
      <c r="GIM134" s="14"/>
      <c r="GIN134" s="14"/>
      <c r="GIO134" s="14"/>
      <c r="GIP134" s="14"/>
      <c r="GIQ134" s="14"/>
      <c r="GIR134" s="14"/>
      <c r="GIS134" s="14"/>
      <c r="GIT134" s="14"/>
      <c r="GIU134" s="14"/>
      <c r="GIV134" s="14"/>
      <c r="GIW134" s="14"/>
      <c r="GIX134" s="14"/>
      <c r="GIY134" s="14"/>
      <c r="GIZ134" s="14"/>
      <c r="GJA134" s="14"/>
      <c r="GJB134" s="14"/>
      <c r="GJC134" s="14"/>
      <c r="GJD134" s="14"/>
      <c r="GJE134" s="14"/>
      <c r="GJF134" s="14"/>
      <c r="GJG134" s="14"/>
      <c r="GJH134" s="14"/>
      <c r="GJI134" s="14"/>
      <c r="GJJ134" s="14"/>
      <c r="GJK134" s="14"/>
      <c r="GJL134" s="14"/>
      <c r="GJM134" s="14"/>
      <c r="GJN134" s="14"/>
      <c r="GJO134" s="14"/>
      <c r="GJP134" s="14"/>
      <c r="GJQ134" s="14"/>
      <c r="GJR134" s="14"/>
      <c r="GJS134" s="14"/>
      <c r="GJT134" s="14"/>
      <c r="GJU134" s="14"/>
      <c r="GJV134" s="14"/>
      <c r="GJW134" s="14"/>
      <c r="GJX134" s="14"/>
      <c r="GJY134" s="14"/>
      <c r="GJZ134" s="14"/>
      <c r="GKA134" s="14"/>
      <c r="GKB134" s="14"/>
      <c r="GKC134" s="14"/>
      <c r="GKD134" s="14"/>
      <c r="GKE134" s="14"/>
      <c r="GKF134" s="14"/>
      <c r="GKG134" s="14"/>
      <c r="GKH134" s="14"/>
      <c r="GKI134" s="14"/>
      <c r="GKJ134" s="14"/>
      <c r="GKK134" s="14"/>
      <c r="GKL134" s="14"/>
      <c r="GKM134" s="14"/>
      <c r="GKN134" s="14"/>
      <c r="GKO134" s="14"/>
      <c r="GKP134" s="14"/>
      <c r="GKQ134" s="14"/>
      <c r="GKR134" s="14"/>
      <c r="GKS134" s="14"/>
      <c r="GKT134" s="14"/>
      <c r="GKU134" s="14"/>
      <c r="GKV134" s="14"/>
      <c r="GKW134" s="14"/>
      <c r="GKX134" s="14"/>
      <c r="GKY134" s="14"/>
      <c r="GKZ134" s="14"/>
      <c r="GLA134" s="14"/>
      <c r="GLB134" s="14"/>
      <c r="GLC134" s="14"/>
      <c r="GLD134" s="14"/>
      <c r="GLE134" s="14"/>
      <c r="GLF134" s="14"/>
      <c r="GLG134" s="14"/>
      <c r="GLH134" s="14"/>
      <c r="GLI134" s="14"/>
      <c r="GLJ134" s="14"/>
      <c r="GLK134" s="14"/>
      <c r="GLL134" s="14"/>
      <c r="GLM134" s="14"/>
      <c r="GLN134" s="14"/>
      <c r="GLO134" s="14"/>
      <c r="GLP134" s="14"/>
      <c r="GLQ134" s="14"/>
      <c r="GLR134" s="14"/>
      <c r="GLS134" s="14"/>
      <c r="GLT134" s="14"/>
      <c r="GLU134" s="14"/>
      <c r="GLV134" s="14"/>
      <c r="GLW134" s="14"/>
      <c r="GLX134" s="14"/>
      <c r="GLY134" s="14"/>
      <c r="GLZ134" s="14"/>
      <c r="GMA134" s="14"/>
      <c r="GMB134" s="14"/>
      <c r="GMC134" s="14"/>
      <c r="GMD134" s="14"/>
      <c r="GME134" s="14"/>
      <c r="GMF134" s="14"/>
      <c r="GMG134" s="14"/>
      <c r="GMH134" s="14"/>
      <c r="GMI134" s="14"/>
      <c r="GMJ134" s="14"/>
      <c r="GMK134" s="14"/>
      <c r="GML134" s="14"/>
      <c r="GMM134" s="14"/>
      <c r="GMN134" s="14"/>
      <c r="GMO134" s="14"/>
      <c r="GMP134" s="14"/>
      <c r="GMQ134" s="14"/>
      <c r="GMR134" s="14"/>
      <c r="GMS134" s="14"/>
      <c r="GMT134" s="14"/>
      <c r="GMU134" s="14"/>
      <c r="GMV134" s="14"/>
      <c r="GMW134" s="14"/>
      <c r="GMX134" s="14"/>
      <c r="GMY134" s="14"/>
      <c r="GMZ134" s="14"/>
      <c r="GNA134" s="14"/>
      <c r="GNB134" s="14"/>
      <c r="GNC134" s="14"/>
      <c r="GND134" s="14"/>
      <c r="GNE134" s="14"/>
      <c r="GNF134" s="14"/>
      <c r="GNG134" s="14"/>
      <c r="GNH134" s="14"/>
      <c r="GNI134" s="14"/>
      <c r="GNJ134" s="14"/>
      <c r="GNK134" s="14"/>
      <c r="GNL134" s="14"/>
      <c r="GNM134" s="14"/>
      <c r="GNN134" s="14"/>
      <c r="GNO134" s="14"/>
      <c r="GNP134" s="14"/>
      <c r="GNQ134" s="14"/>
      <c r="GNR134" s="14"/>
      <c r="GNS134" s="14"/>
      <c r="GNT134" s="14"/>
      <c r="GNU134" s="14"/>
      <c r="GNV134" s="14"/>
      <c r="GNW134" s="14"/>
      <c r="GNX134" s="14"/>
      <c r="GNY134" s="14"/>
      <c r="GNZ134" s="14"/>
      <c r="GOA134" s="14"/>
      <c r="GOB134" s="14"/>
      <c r="GOC134" s="14"/>
      <c r="GOD134" s="14"/>
      <c r="GOE134" s="14"/>
      <c r="GOF134" s="14"/>
      <c r="GOG134" s="14"/>
      <c r="GOH134" s="14"/>
      <c r="GOI134" s="14"/>
      <c r="GOJ134" s="14"/>
      <c r="GOK134" s="14"/>
      <c r="GOL134" s="14"/>
      <c r="GOM134" s="14"/>
      <c r="GON134" s="14"/>
      <c r="GOO134" s="14"/>
      <c r="GOP134" s="14"/>
      <c r="GOQ134" s="14"/>
      <c r="GOR134" s="14"/>
      <c r="GOS134" s="14"/>
      <c r="GOT134" s="14"/>
      <c r="GOU134" s="14"/>
      <c r="GOV134" s="14"/>
      <c r="GOW134" s="14"/>
      <c r="GOX134" s="14"/>
      <c r="GOY134" s="14"/>
      <c r="GOZ134" s="14"/>
      <c r="GPA134" s="14"/>
      <c r="GPB134" s="14"/>
      <c r="GPC134" s="14"/>
      <c r="GPD134" s="14"/>
      <c r="GPE134" s="14"/>
      <c r="GPF134" s="14"/>
      <c r="GPG134" s="14"/>
      <c r="GPH134" s="14"/>
      <c r="GPI134" s="14"/>
      <c r="GPJ134" s="14"/>
      <c r="GPK134" s="14"/>
      <c r="GPL134" s="14"/>
      <c r="GPM134" s="14"/>
      <c r="GPN134" s="14"/>
      <c r="GPO134" s="14"/>
      <c r="GPP134" s="14"/>
      <c r="GPQ134" s="14"/>
      <c r="GPR134" s="14"/>
      <c r="GPS134" s="14"/>
      <c r="GPT134" s="14"/>
      <c r="GPU134" s="14"/>
      <c r="GPV134" s="14"/>
      <c r="GPW134" s="14"/>
      <c r="GPX134" s="14"/>
      <c r="GPY134" s="14"/>
      <c r="GPZ134" s="14"/>
      <c r="GQA134" s="14"/>
      <c r="GQB134" s="14"/>
      <c r="GQC134" s="14"/>
      <c r="GQD134" s="14"/>
      <c r="GQE134" s="14"/>
      <c r="GQF134" s="14"/>
      <c r="GQG134" s="14"/>
      <c r="GQH134" s="14"/>
      <c r="GQI134" s="14"/>
      <c r="GQJ134" s="14"/>
      <c r="GQK134" s="14"/>
      <c r="GQL134" s="14"/>
      <c r="GQM134" s="14"/>
      <c r="GQN134" s="14"/>
      <c r="GQO134" s="14"/>
      <c r="GQP134" s="14"/>
      <c r="GQQ134" s="14"/>
      <c r="GQR134" s="14"/>
      <c r="GQS134" s="14"/>
      <c r="GQT134" s="14"/>
      <c r="GQU134" s="14"/>
      <c r="GQV134" s="14"/>
      <c r="GQW134" s="14"/>
      <c r="GQX134" s="14"/>
      <c r="GQY134" s="14"/>
      <c r="GQZ134" s="14"/>
      <c r="GRA134" s="14"/>
      <c r="GRB134" s="14"/>
      <c r="GRC134" s="14"/>
      <c r="GRD134" s="14"/>
      <c r="GRE134" s="14"/>
      <c r="GRF134" s="14"/>
      <c r="GRG134" s="14"/>
      <c r="GRH134" s="14"/>
      <c r="GRI134" s="14"/>
      <c r="GRJ134" s="14"/>
      <c r="GRK134" s="14"/>
      <c r="GRL134" s="14"/>
      <c r="GRM134" s="14"/>
      <c r="GRN134" s="14"/>
      <c r="GRO134" s="14"/>
      <c r="GRP134" s="14"/>
      <c r="GRQ134" s="14"/>
      <c r="GRR134" s="14"/>
      <c r="GRS134" s="14"/>
      <c r="GRT134" s="14"/>
      <c r="GRU134" s="14"/>
      <c r="GRV134" s="14"/>
      <c r="GRW134" s="14"/>
      <c r="GRX134" s="14"/>
      <c r="GRY134" s="14"/>
      <c r="GRZ134" s="14"/>
      <c r="GSA134" s="14"/>
      <c r="GSB134" s="14"/>
      <c r="GSC134" s="14"/>
      <c r="GSD134" s="14"/>
      <c r="GSE134" s="14"/>
      <c r="GSF134" s="14"/>
      <c r="GSG134" s="14"/>
      <c r="GSH134" s="14"/>
      <c r="GSI134" s="14"/>
      <c r="GSJ134" s="14"/>
      <c r="GSK134" s="14"/>
      <c r="GSL134" s="14"/>
      <c r="GSM134" s="14"/>
      <c r="GSN134" s="14"/>
      <c r="GSO134" s="14"/>
      <c r="GSP134" s="14"/>
      <c r="GSQ134" s="14"/>
      <c r="GSR134" s="14"/>
      <c r="GSS134" s="14"/>
      <c r="GST134" s="14"/>
      <c r="GSU134" s="14"/>
      <c r="GSV134" s="14"/>
      <c r="GSW134" s="14"/>
      <c r="GSX134" s="14"/>
      <c r="GSY134" s="14"/>
      <c r="GSZ134" s="14"/>
      <c r="GTA134" s="14"/>
      <c r="GTB134" s="14"/>
      <c r="GTC134" s="14"/>
      <c r="GTD134" s="14"/>
      <c r="GTE134" s="14"/>
      <c r="GTF134" s="14"/>
      <c r="GTG134" s="14"/>
      <c r="GTH134" s="14"/>
      <c r="GTI134" s="14"/>
      <c r="GTJ134" s="14"/>
      <c r="GTK134" s="14"/>
      <c r="GTL134" s="14"/>
      <c r="GTM134" s="14"/>
      <c r="GTN134" s="14"/>
      <c r="GTO134" s="14"/>
      <c r="GTP134" s="14"/>
      <c r="GTQ134" s="14"/>
      <c r="GTR134" s="14"/>
      <c r="GTS134" s="14"/>
      <c r="GTT134" s="14"/>
      <c r="GTU134" s="14"/>
      <c r="GTV134" s="14"/>
      <c r="GTW134" s="14"/>
      <c r="GTX134" s="14"/>
      <c r="GTY134" s="14"/>
      <c r="GTZ134" s="14"/>
      <c r="GUA134" s="14"/>
      <c r="GUB134" s="14"/>
      <c r="GUC134" s="14"/>
      <c r="GUD134" s="14"/>
      <c r="GUE134" s="14"/>
      <c r="GUF134" s="14"/>
      <c r="GUG134" s="14"/>
      <c r="GUH134" s="14"/>
      <c r="GUI134" s="14"/>
      <c r="GUJ134" s="14"/>
      <c r="GUK134" s="14"/>
      <c r="GUL134" s="14"/>
      <c r="GUM134" s="14"/>
      <c r="GUN134" s="14"/>
      <c r="GUO134" s="14"/>
      <c r="GUP134" s="14"/>
      <c r="GUQ134" s="14"/>
      <c r="GUR134" s="14"/>
      <c r="GUS134" s="14"/>
      <c r="GUT134" s="14"/>
      <c r="GUU134" s="14"/>
      <c r="GUV134" s="14"/>
      <c r="GUW134" s="14"/>
      <c r="GUX134" s="14"/>
      <c r="GUY134" s="14"/>
      <c r="GUZ134" s="14"/>
      <c r="GVA134" s="14"/>
      <c r="GVB134" s="14"/>
      <c r="GVC134" s="14"/>
      <c r="GVD134" s="14"/>
      <c r="GVE134" s="14"/>
      <c r="GVF134" s="14"/>
      <c r="GVG134" s="14"/>
      <c r="GVH134" s="14"/>
      <c r="GVI134" s="14"/>
      <c r="GVJ134" s="14"/>
      <c r="GVK134" s="14"/>
      <c r="GVL134" s="14"/>
      <c r="GVM134" s="14"/>
      <c r="GVN134" s="14"/>
      <c r="GVO134" s="14"/>
      <c r="GVP134" s="14"/>
      <c r="GVQ134" s="14"/>
      <c r="GVR134" s="14"/>
      <c r="GVS134" s="14"/>
      <c r="GVT134" s="14"/>
      <c r="GVU134" s="14"/>
      <c r="GVV134" s="14"/>
      <c r="GVW134" s="14"/>
      <c r="GVX134" s="14"/>
      <c r="GVY134" s="14"/>
      <c r="GVZ134" s="14"/>
      <c r="GWA134" s="14"/>
      <c r="GWB134" s="14"/>
      <c r="GWC134" s="14"/>
      <c r="GWD134" s="14"/>
      <c r="GWE134" s="14"/>
      <c r="GWF134" s="14"/>
      <c r="GWG134" s="14"/>
      <c r="GWH134" s="14"/>
      <c r="GWI134" s="14"/>
      <c r="GWJ134" s="14"/>
      <c r="GWK134" s="14"/>
      <c r="GWL134" s="14"/>
      <c r="GWM134" s="14"/>
      <c r="GWN134" s="14"/>
      <c r="GWO134" s="14"/>
      <c r="GWP134" s="14"/>
      <c r="GWQ134" s="14"/>
      <c r="GWR134" s="14"/>
      <c r="GWS134" s="14"/>
      <c r="GWT134" s="14"/>
      <c r="GWU134" s="14"/>
      <c r="GWV134" s="14"/>
      <c r="GWW134" s="14"/>
      <c r="GWX134" s="14"/>
      <c r="GWY134" s="14"/>
      <c r="GWZ134" s="14"/>
      <c r="GXA134" s="14"/>
      <c r="GXB134" s="14"/>
      <c r="GXC134" s="14"/>
      <c r="GXD134" s="14"/>
      <c r="GXE134" s="14"/>
      <c r="GXF134" s="14"/>
      <c r="GXG134" s="14"/>
      <c r="GXH134" s="14"/>
      <c r="GXI134" s="14"/>
      <c r="GXJ134" s="14"/>
      <c r="GXK134" s="14"/>
      <c r="GXL134" s="14"/>
      <c r="GXM134" s="14"/>
      <c r="GXN134" s="14"/>
      <c r="GXO134" s="14"/>
      <c r="GXP134" s="14"/>
      <c r="GXQ134" s="14"/>
      <c r="GXR134" s="14"/>
      <c r="GXS134" s="14"/>
      <c r="GXT134" s="14"/>
      <c r="GXU134" s="14"/>
      <c r="GXV134" s="14"/>
      <c r="GXW134" s="14"/>
      <c r="GXX134" s="14"/>
      <c r="GXY134" s="14"/>
      <c r="GXZ134" s="14"/>
      <c r="GYA134" s="14"/>
      <c r="GYB134" s="14"/>
      <c r="GYC134" s="14"/>
      <c r="GYD134" s="14"/>
      <c r="GYE134" s="14"/>
      <c r="GYF134" s="14"/>
      <c r="GYG134" s="14"/>
      <c r="GYH134" s="14"/>
      <c r="GYI134" s="14"/>
      <c r="GYJ134" s="14"/>
      <c r="GYK134" s="14"/>
      <c r="GYL134" s="14"/>
      <c r="GYM134" s="14"/>
      <c r="GYN134" s="14"/>
      <c r="GYO134" s="14"/>
      <c r="GYP134" s="14"/>
      <c r="GYQ134" s="14"/>
      <c r="GYR134" s="14"/>
      <c r="GYS134" s="14"/>
      <c r="GYT134" s="14"/>
      <c r="GYU134" s="14"/>
      <c r="GYV134" s="14"/>
      <c r="GYW134" s="14"/>
      <c r="GYX134" s="14"/>
      <c r="GYY134" s="14"/>
      <c r="GYZ134" s="14"/>
      <c r="GZA134" s="14"/>
      <c r="GZB134" s="14"/>
      <c r="GZC134" s="14"/>
      <c r="GZD134" s="14"/>
      <c r="GZE134" s="14"/>
      <c r="GZF134" s="14"/>
      <c r="GZG134" s="14"/>
      <c r="GZH134" s="14"/>
      <c r="GZI134" s="14"/>
      <c r="GZJ134" s="14"/>
      <c r="GZK134" s="14"/>
      <c r="GZL134" s="14"/>
      <c r="GZM134" s="14"/>
      <c r="GZN134" s="14"/>
      <c r="GZO134" s="14"/>
      <c r="GZP134" s="14"/>
      <c r="GZQ134" s="14"/>
      <c r="GZR134" s="14"/>
      <c r="GZS134" s="14"/>
      <c r="GZT134" s="14"/>
      <c r="GZU134" s="14"/>
      <c r="GZV134" s="14"/>
      <c r="GZW134" s="14"/>
      <c r="GZX134" s="14"/>
      <c r="GZY134" s="14"/>
      <c r="GZZ134" s="14"/>
      <c r="HAA134" s="14"/>
      <c r="HAB134" s="14"/>
      <c r="HAC134" s="14"/>
      <c r="HAD134" s="14"/>
      <c r="HAE134" s="14"/>
      <c r="HAF134" s="14"/>
      <c r="HAG134" s="14"/>
      <c r="HAH134" s="14"/>
      <c r="HAI134" s="14"/>
      <c r="HAJ134" s="14"/>
      <c r="HAK134" s="14"/>
      <c r="HAL134" s="14"/>
      <c r="HAM134" s="14"/>
      <c r="HAN134" s="14"/>
      <c r="HAO134" s="14"/>
      <c r="HAP134" s="14"/>
      <c r="HAQ134" s="14"/>
      <c r="HAR134" s="14"/>
      <c r="HAS134" s="14"/>
      <c r="HAT134" s="14"/>
      <c r="HAU134" s="14"/>
      <c r="HAV134" s="14"/>
      <c r="HAW134" s="14"/>
      <c r="HAX134" s="14"/>
      <c r="HAY134" s="14"/>
      <c r="HAZ134" s="14"/>
      <c r="HBA134" s="14"/>
      <c r="HBB134" s="14"/>
      <c r="HBC134" s="14"/>
      <c r="HBD134" s="14"/>
      <c r="HBE134" s="14"/>
      <c r="HBF134" s="14"/>
      <c r="HBG134" s="14"/>
      <c r="HBH134" s="14"/>
      <c r="HBI134" s="14"/>
      <c r="HBJ134" s="14"/>
      <c r="HBK134" s="14"/>
      <c r="HBL134" s="14"/>
      <c r="HBM134" s="14"/>
      <c r="HBN134" s="14"/>
      <c r="HBO134" s="14"/>
      <c r="HBP134" s="14"/>
      <c r="HBQ134" s="14"/>
      <c r="HBR134" s="14"/>
      <c r="HBS134" s="14"/>
      <c r="HBT134" s="14"/>
      <c r="HBU134" s="14"/>
      <c r="HBV134" s="14"/>
      <c r="HBW134" s="14"/>
      <c r="HBX134" s="14"/>
      <c r="HBY134" s="14"/>
      <c r="HBZ134" s="14"/>
      <c r="HCA134" s="14"/>
      <c r="HCB134" s="14"/>
      <c r="HCC134" s="14"/>
      <c r="HCD134" s="14"/>
      <c r="HCE134" s="14"/>
      <c r="HCF134" s="14"/>
      <c r="HCG134" s="14"/>
      <c r="HCH134" s="14"/>
      <c r="HCI134" s="14"/>
      <c r="HCJ134" s="14"/>
      <c r="HCK134" s="14"/>
      <c r="HCL134" s="14"/>
      <c r="HCM134" s="14"/>
      <c r="HCN134" s="14"/>
      <c r="HCO134" s="14"/>
      <c r="HCP134" s="14"/>
      <c r="HCQ134" s="14"/>
      <c r="HCR134" s="14"/>
      <c r="HCS134" s="14"/>
      <c r="HCT134" s="14"/>
      <c r="HCU134" s="14"/>
      <c r="HCV134" s="14"/>
      <c r="HCW134" s="14"/>
      <c r="HCX134" s="14"/>
      <c r="HCY134" s="14"/>
      <c r="HCZ134" s="14"/>
      <c r="HDA134" s="14"/>
      <c r="HDB134" s="14"/>
      <c r="HDC134" s="14"/>
      <c r="HDD134" s="14"/>
      <c r="HDE134" s="14"/>
      <c r="HDF134" s="14"/>
      <c r="HDG134" s="14"/>
      <c r="HDH134" s="14"/>
      <c r="HDI134" s="14"/>
      <c r="HDJ134" s="14"/>
      <c r="HDK134" s="14"/>
      <c r="HDL134" s="14"/>
      <c r="HDM134" s="14"/>
      <c r="HDN134" s="14"/>
      <c r="HDO134" s="14"/>
      <c r="HDP134" s="14"/>
      <c r="HDQ134" s="14"/>
      <c r="HDR134" s="14"/>
      <c r="HDS134" s="14"/>
      <c r="HDT134" s="14"/>
      <c r="HDU134" s="14"/>
      <c r="HDV134" s="14"/>
      <c r="HDW134" s="14"/>
      <c r="HDX134" s="14"/>
      <c r="HDY134" s="14"/>
      <c r="HDZ134" s="14"/>
      <c r="HEA134" s="14"/>
      <c r="HEB134" s="14"/>
      <c r="HEC134" s="14"/>
      <c r="HED134" s="14"/>
      <c r="HEE134" s="14"/>
      <c r="HEF134" s="14"/>
      <c r="HEG134" s="14"/>
      <c r="HEH134" s="14"/>
      <c r="HEI134" s="14"/>
      <c r="HEJ134" s="14"/>
      <c r="HEK134" s="14"/>
      <c r="HEL134" s="14"/>
      <c r="HEM134" s="14"/>
      <c r="HEN134" s="14"/>
      <c r="HEO134" s="14"/>
      <c r="HEP134" s="14"/>
      <c r="HEQ134" s="14"/>
      <c r="HER134" s="14"/>
      <c r="HES134" s="14"/>
      <c r="HET134" s="14"/>
      <c r="HEU134" s="14"/>
      <c r="HEV134" s="14"/>
      <c r="HEW134" s="14"/>
      <c r="HEX134" s="14"/>
      <c r="HEY134" s="14"/>
      <c r="HEZ134" s="14"/>
      <c r="HFA134" s="14"/>
      <c r="HFB134" s="14"/>
      <c r="HFC134" s="14"/>
      <c r="HFD134" s="14"/>
      <c r="HFE134" s="14"/>
      <c r="HFF134" s="14"/>
      <c r="HFG134" s="14"/>
      <c r="HFH134" s="14"/>
      <c r="HFI134" s="14"/>
      <c r="HFJ134" s="14"/>
      <c r="HFK134" s="14"/>
      <c r="HFL134" s="14"/>
      <c r="HFM134" s="14"/>
      <c r="HFN134" s="14"/>
      <c r="HFO134" s="14"/>
      <c r="HFP134" s="14"/>
      <c r="HFQ134" s="14"/>
      <c r="HFR134" s="14"/>
      <c r="HFS134" s="14"/>
      <c r="HFT134" s="14"/>
      <c r="HFU134" s="14"/>
      <c r="HFV134" s="14"/>
      <c r="HFW134" s="14"/>
      <c r="HFX134" s="14"/>
      <c r="HFY134" s="14"/>
      <c r="HFZ134" s="14"/>
      <c r="HGA134" s="14"/>
      <c r="HGB134" s="14"/>
      <c r="HGC134" s="14"/>
      <c r="HGD134" s="14"/>
      <c r="HGE134" s="14"/>
      <c r="HGF134" s="14"/>
      <c r="HGG134" s="14"/>
      <c r="HGH134" s="14"/>
      <c r="HGI134" s="14"/>
      <c r="HGJ134" s="14"/>
      <c r="HGK134" s="14"/>
      <c r="HGL134" s="14"/>
      <c r="HGM134" s="14"/>
      <c r="HGN134" s="14"/>
      <c r="HGO134" s="14"/>
      <c r="HGP134" s="14"/>
      <c r="HGQ134" s="14"/>
      <c r="HGR134" s="14"/>
      <c r="HGS134" s="14"/>
      <c r="HGT134" s="14"/>
      <c r="HGU134" s="14"/>
      <c r="HGV134" s="14"/>
      <c r="HGW134" s="14"/>
      <c r="HGX134" s="14"/>
      <c r="HGY134" s="14"/>
      <c r="HGZ134" s="14"/>
      <c r="HHA134" s="14"/>
      <c r="HHB134" s="14"/>
      <c r="HHC134" s="14"/>
      <c r="HHD134" s="14"/>
      <c r="HHE134" s="14"/>
      <c r="HHF134" s="14"/>
      <c r="HHG134" s="14"/>
      <c r="HHH134" s="14"/>
      <c r="HHI134" s="14"/>
      <c r="HHJ134" s="14"/>
      <c r="HHK134" s="14"/>
      <c r="HHL134" s="14"/>
      <c r="HHM134" s="14"/>
      <c r="HHN134" s="14"/>
      <c r="HHO134" s="14"/>
      <c r="HHP134" s="14"/>
      <c r="HHQ134" s="14"/>
      <c r="HHR134" s="14"/>
      <c r="HHS134" s="14"/>
      <c r="HHT134" s="14"/>
      <c r="HHU134" s="14"/>
      <c r="HHV134" s="14"/>
      <c r="HHW134" s="14"/>
      <c r="HHX134" s="14"/>
      <c r="HHY134" s="14"/>
      <c r="HHZ134" s="14"/>
      <c r="HIA134" s="14"/>
      <c r="HIB134" s="14"/>
      <c r="HIC134" s="14"/>
      <c r="HID134" s="14"/>
      <c r="HIE134" s="14"/>
      <c r="HIF134" s="14"/>
      <c r="HIG134" s="14"/>
      <c r="HIH134" s="14"/>
      <c r="HII134" s="14"/>
      <c r="HIJ134" s="14"/>
      <c r="HIK134" s="14"/>
      <c r="HIL134" s="14"/>
      <c r="HIM134" s="14"/>
      <c r="HIN134" s="14"/>
      <c r="HIO134" s="14"/>
      <c r="HIP134" s="14"/>
      <c r="HIQ134" s="14"/>
      <c r="HIR134" s="14"/>
      <c r="HIS134" s="14"/>
      <c r="HIT134" s="14"/>
      <c r="HIU134" s="14"/>
      <c r="HIV134" s="14"/>
      <c r="HIW134" s="14"/>
      <c r="HIX134" s="14"/>
      <c r="HIY134" s="14"/>
      <c r="HIZ134" s="14"/>
      <c r="HJA134" s="14"/>
      <c r="HJB134" s="14"/>
      <c r="HJC134" s="14"/>
      <c r="HJD134" s="14"/>
      <c r="HJE134" s="14"/>
      <c r="HJF134" s="14"/>
      <c r="HJG134" s="14"/>
      <c r="HJH134" s="14"/>
      <c r="HJI134" s="14"/>
      <c r="HJJ134" s="14"/>
      <c r="HJK134" s="14"/>
      <c r="HJL134" s="14"/>
      <c r="HJM134" s="14"/>
      <c r="HJN134" s="14"/>
      <c r="HJO134" s="14"/>
      <c r="HJP134" s="14"/>
      <c r="HJQ134" s="14"/>
      <c r="HJR134" s="14"/>
      <c r="HJS134" s="14"/>
      <c r="HJT134" s="14"/>
      <c r="HJU134" s="14"/>
      <c r="HJV134" s="14"/>
      <c r="HJW134" s="14"/>
      <c r="HJX134" s="14"/>
      <c r="HJY134" s="14"/>
      <c r="HJZ134" s="14"/>
      <c r="HKA134" s="14"/>
      <c r="HKB134" s="14"/>
      <c r="HKC134" s="14"/>
      <c r="HKD134" s="14"/>
      <c r="HKE134" s="14"/>
      <c r="HKF134" s="14"/>
      <c r="HKG134" s="14"/>
      <c r="HKH134" s="14"/>
      <c r="HKI134" s="14"/>
      <c r="HKJ134" s="14"/>
      <c r="HKK134" s="14"/>
      <c r="HKL134" s="14"/>
      <c r="HKM134" s="14"/>
      <c r="HKN134" s="14"/>
      <c r="HKO134" s="14"/>
      <c r="HKP134" s="14"/>
      <c r="HKQ134" s="14"/>
      <c r="HKR134" s="14"/>
      <c r="HKS134" s="14"/>
      <c r="HKT134" s="14"/>
      <c r="HKU134" s="14"/>
      <c r="HKV134" s="14"/>
      <c r="HKW134" s="14"/>
      <c r="HKX134" s="14"/>
      <c r="HKY134" s="14"/>
      <c r="HKZ134" s="14"/>
      <c r="HLA134" s="14"/>
      <c r="HLB134" s="14"/>
      <c r="HLC134" s="14"/>
      <c r="HLD134" s="14"/>
      <c r="HLE134" s="14"/>
      <c r="HLF134" s="14"/>
      <c r="HLG134" s="14"/>
      <c r="HLH134" s="14"/>
      <c r="HLI134" s="14"/>
      <c r="HLJ134" s="14"/>
      <c r="HLK134" s="14"/>
      <c r="HLL134" s="14"/>
      <c r="HLM134" s="14"/>
      <c r="HLN134" s="14"/>
      <c r="HLO134" s="14"/>
      <c r="HLP134" s="14"/>
      <c r="HLQ134" s="14"/>
      <c r="HLR134" s="14"/>
      <c r="HLS134" s="14"/>
      <c r="HLT134" s="14"/>
      <c r="HLU134" s="14"/>
      <c r="HLV134" s="14"/>
      <c r="HLW134" s="14"/>
      <c r="HLX134" s="14"/>
      <c r="HLY134" s="14"/>
      <c r="HLZ134" s="14"/>
      <c r="HMA134" s="14"/>
      <c r="HMB134" s="14"/>
      <c r="HMC134" s="14"/>
      <c r="HMD134" s="14"/>
      <c r="HME134" s="14"/>
      <c r="HMF134" s="14"/>
      <c r="HMG134" s="14"/>
      <c r="HMH134" s="14"/>
      <c r="HMI134" s="14"/>
      <c r="HMJ134" s="14"/>
      <c r="HMK134" s="14"/>
      <c r="HML134" s="14"/>
      <c r="HMM134" s="14"/>
      <c r="HMN134" s="14"/>
      <c r="HMO134" s="14"/>
      <c r="HMP134" s="14"/>
      <c r="HMQ134" s="14"/>
      <c r="HMR134" s="14"/>
      <c r="HMS134" s="14"/>
      <c r="HMT134" s="14"/>
      <c r="HMU134" s="14"/>
      <c r="HMV134" s="14"/>
      <c r="HMW134" s="14"/>
      <c r="HMX134" s="14"/>
      <c r="HMY134" s="14"/>
      <c r="HMZ134" s="14"/>
      <c r="HNA134" s="14"/>
      <c r="HNB134" s="14"/>
      <c r="HNC134" s="14"/>
      <c r="HND134" s="14"/>
      <c r="HNE134" s="14"/>
      <c r="HNF134" s="14"/>
      <c r="HNG134" s="14"/>
      <c r="HNH134" s="14"/>
      <c r="HNI134" s="14"/>
      <c r="HNJ134" s="14"/>
      <c r="HNK134" s="14"/>
      <c r="HNL134" s="14"/>
      <c r="HNM134" s="14"/>
      <c r="HNN134" s="14"/>
      <c r="HNO134" s="14"/>
      <c r="HNP134" s="14"/>
      <c r="HNQ134" s="14"/>
      <c r="HNR134" s="14"/>
      <c r="HNS134" s="14"/>
      <c r="HNT134" s="14"/>
      <c r="HNU134" s="14"/>
      <c r="HNV134" s="14"/>
      <c r="HNW134" s="14"/>
      <c r="HNX134" s="14"/>
      <c r="HNY134" s="14"/>
      <c r="HNZ134" s="14"/>
      <c r="HOA134" s="14"/>
      <c r="HOB134" s="14"/>
      <c r="HOC134" s="14"/>
      <c r="HOD134" s="14"/>
      <c r="HOE134" s="14"/>
      <c r="HOF134" s="14"/>
      <c r="HOG134" s="14"/>
      <c r="HOH134" s="14"/>
      <c r="HOI134" s="14"/>
      <c r="HOJ134" s="14"/>
      <c r="HOK134" s="14"/>
      <c r="HOL134" s="14"/>
      <c r="HOM134" s="14"/>
      <c r="HON134" s="14"/>
      <c r="HOO134" s="14"/>
      <c r="HOP134" s="14"/>
      <c r="HOQ134" s="14"/>
      <c r="HOR134" s="14"/>
      <c r="HOS134" s="14"/>
      <c r="HOT134" s="14"/>
      <c r="HOU134" s="14"/>
      <c r="HOV134" s="14"/>
      <c r="HOW134" s="14"/>
      <c r="HOX134" s="14"/>
      <c r="HOY134" s="14"/>
      <c r="HOZ134" s="14"/>
      <c r="HPA134" s="14"/>
      <c r="HPB134" s="14"/>
      <c r="HPC134" s="14"/>
      <c r="HPD134" s="14"/>
      <c r="HPE134" s="14"/>
      <c r="HPF134" s="14"/>
      <c r="HPG134" s="14"/>
      <c r="HPH134" s="14"/>
      <c r="HPI134" s="14"/>
      <c r="HPJ134" s="14"/>
      <c r="HPK134" s="14"/>
      <c r="HPL134" s="14"/>
      <c r="HPM134" s="14"/>
      <c r="HPN134" s="14"/>
      <c r="HPO134" s="14"/>
      <c r="HPP134" s="14"/>
      <c r="HPQ134" s="14"/>
      <c r="HPR134" s="14"/>
      <c r="HPS134" s="14"/>
      <c r="HPT134" s="14"/>
      <c r="HPU134" s="14"/>
      <c r="HPV134" s="14"/>
      <c r="HPW134" s="14"/>
      <c r="HPX134" s="14"/>
      <c r="HPY134" s="14"/>
      <c r="HPZ134" s="14"/>
      <c r="HQA134" s="14"/>
      <c r="HQB134" s="14"/>
      <c r="HQC134" s="14"/>
      <c r="HQD134" s="14"/>
      <c r="HQE134" s="14"/>
      <c r="HQF134" s="14"/>
      <c r="HQG134" s="14"/>
      <c r="HQH134" s="14"/>
      <c r="HQI134" s="14"/>
      <c r="HQJ134" s="14"/>
      <c r="HQK134" s="14"/>
      <c r="HQL134" s="14"/>
      <c r="HQM134" s="14"/>
      <c r="HQN134" s="14"/>
      <c r="HQO134" s="14"/>
      <c r="HQP134" s="14"/>
      <c r="HQQ134" s="14"/>
      <c r="HQR134" s="14"/>
      <c r="HQS134" s="14"/>
      <c r="HQT134" s="14"/>
      <c r="HQU134" s="14"/>
      <c r="HQV134" s="14"/>
      <c r="HQW134" s="14"/>
      <c r="HQX134" s="14"/>
      <c r="HQY134" s="14"/>
      <c r="HQZ134" s="14"/>
      <c r="HRA134" s="14"/>
      <c r="HRB134" s="14"/>
      <c r="HRC134" s="14"/>
      <c r="HRD134" s="14"/>
      <c r="HRE134" s="14"/>
      <c r="HRF134" s="14"/>
      <c r="HRG134" s="14"/>
      <c r="HRH134" s="14"/>
      <c r="HRI134" s="14"/>
      <c r="HRJ134" s="14"/>
      <c r="HRK134" s="14"/>
      <c r="HRL134" s="14"/>
      <c r="HRM134" s="14"/>
      <c r="HRN134" s="14"/>
      <c r="HRO134" s="14"/>
      <c r="HRP134" s="14"/>
      <c r="HRQ134" s="14"/>
      <c r="HRR134" s="14"/>
      <c r="HRS134" s="14"/>
      <c r="HRT134" s="14"/>
      <c r="HRU134" s="14"/>
      <c r="HRV134" s="14"/>
      <c r="HRW134" s="14"/>
      <c r="HRX134" s="14"/>
      <c r="HRY134" s="14"/>
      <c r="HRZ134" s="14"/>
      <c r="HSA134" s="14"/>
      <c r="HSB134" s="14"/>
      <c r="HSC134" s="14"/>
      <c r="HSD134" s="14"/>
      <c r="HSE134" s="14"/>
      <c r="HSF134" s="14"/>
      <c r="HSG134" s="14"/>
      <c r="HSH134" s="14"/>
      <c r="HSI134" s="14"/>
      <c r="HSJ134" s="14"/>
      <c r="HSK134" s="14"/>
      <c r="HSL134" s="14"/>
      <c r="HSM134" s="14"/>
      <c r="HSN134" s="14"/>
      <c r="HSO134" s="14"/>
      <c r="HSP134" s="14"/>
      <c r="HSQ134" s="14"/>
      <c r="HSR134" s="14"/>
      <c r="HSS134" s="14"/>
      <c r="HST134" s="14"/>
      <c r="HSU134" s="14"/>
      <c r="HSV134" s="14"/>
      <c r="HSW134" s="14"/>
      <c r="HSX134" s="14"/>
      <c r="HSY134" s="14"/>
      <c r="HSZ134" s="14"/>
      <c r="HTA134" s="14"/>
      <c r="HTB134" s="14"/>
      <c r="HTC134" s="14"/>
      <c r="HTD134" s="14"/>
      <c r="HTE134" s="14"/>
      <c r="HTF134" s="14"/>
      <c r="HTG134" s="14"/>
      <c r="HTH134" s="14"/>
      <c r="HTI134" s="14"/>
      <c r="HTJ134" s="14"/>
      <c r="HTK134" s="14"/>
      <c r="HTL134" s="14"/>
      <c r="HTM134" s="14"/>
      <c r="HTN134" s="14"/>
      <c r="HTO134" s="14"/>
      <c r="HTP134" s="14"/>
      <c r="HTQ134" s="14"/>
      <c r="HTR134" s="14"/>
      <c r="HTS134" s="14"/>
      <c r="HTT134" s="14"/>
      <c r="HTU134" s="14"/>
      <c r="HTV134" s="14"/>
      <c r="HTW134" s="14"/>
      <c r="HTX134" s="14"/>
      <c r="HTY134" s="14"/>
      <c r="HTZ134" s="14"/>
      <c r="HUA134" s="14"/>
      <c r="HUB134" s="14"/>
      <c r="HUC134" s="14"/>
      <c r="HUD134" s="14"/>
      <c r="HUE134" s="14"/>
      <c r="HUF134" s="14"/>
      <c r="HUG134" s="14"/>
      <c r="HUH134" s="14"/>
      <c r="HUI134" s="14"/>
      <c r="HUJ134" s="14"/>
      <c r="HUK134" s="14"/>
      <c r="HUL134" s="14"/>
      <c r="HUM134" s="14"/>
      <c r="HUN134" s="14"/>
      <c r="HUO134" s="14"/>
      <c r="HUP134" s="14"/>
      <c r="HUQ134" s="14"/>
      <c r="HUR134" s="14"/>
      <c r="HUS134" s="14"/>
      <c r="HUT134" s="14"/>
      <c r="HUU134" s="14"/>
      <c r="HUV134" s="14"/>
      <c r="HUW134" s="14"/>
      <c r="HUX134" s="14"/>
      <c r="HUY134" s="14"/>
      <c r="HUZ134" s="14"/>
      <c r="HVA134" s="14"/>
      <c r="HVB134" s="14"/>
      <c r="HVC134" s="14"/>
      <c r="HVD134" s="14"/>
      <c r="HVE134" s="14"/>
      <c r="HVF134" s="14"/>
      <c r="HVG134" s="14"/>
      <c r="HVH134" s="14"/>
      <c r="HVI134" s="14"/>
      <c r="HVJ134" s="14"/>
      <c r="HVK134" s="14"/>
      <c r="HVL134" s="14"/>
      <c r="HVM134" s="14"/>
      <c r="HVN134" s="14"/>
      <c r="HVO134" s="14"/>
      <c r="HVP134" s="14"/>
      <c r="HVQ134" s="14"/>
      <c r="HVR134" s="14"/>
      <c r="HVS134" s="14"/>
      <c r="HVT134" s="14"/>
      <c r="HVU134" s="14"/>
      <c r="HVV134" s="14"/>
      <c r="HVW134" s="14"/>
      <c r="HVX134" s="14"/>
      <c r="HVY134" s="14"/>
      <c r="HVZ134" s="14"/>
      <c r="HWA134" s="14"/>
      <c r="HWB134" s="14"/>
      <c r="HWC134" s="14"/>
      <c r="HWD134" s="14"/>
      <c r="HWE134" s="14"/>
      <c r="HWF134" s="14"/>
      <c r="HWG134" s="14"/>
      <c r="HWH134" s="14"/>
      <c r="HWI134" s="14"/>
      <c r="HWJ134" s="14"/>
      <c r="HWK134" s="14"/>
      <c r="HWL134" s="14"/>
      <c r="HWM134" s="14"/>
      <c r="HWN134" s="14"/>
      <c r="HWO134" s="14"/>
      <c r="HWP134" s="14"/>
      <c r="HWQ134" s="14"/>
      <c r="HWR134" s="14"/>
      <c r="HWS134" s="14"/>
      <c r="HWT134" s="14"/>
      <c r="HWU134" s="14"/>
      <c r="HWV134" s="14"/>
      <c r="HWW134" s="14"/>
      <c r="HWX134" s="14"/>
      <c r="HWY134" s="14"/>
      <c r="HWZ134" s="14"/>
      <c r="HXA134" s="14"/>
      <c r="HXB134" s="14"/>
      <c r="HXC134" s="14"/>
      <c r="HXD134" s="14"/>
      <c r="HXE134" s="14"/>
      <c r="HXF134" s="14"/>
      <c r="HXG134" s="14"/>
      <c r="HXH134" s="14"/>
      <c r="HXI134" s="14"/>
      <c r="HXJ134" s="14"/>
      <c r="HXK134" s="14"/>
      <c r="HXL134" s="14"/>
      <c r="HXM134" s="14"/>
      <c r="HXN134" s="14"/>
      <c r="HXO134" s="14"/>
      <c r="HXP134" s="14"/>
      <c r="HXQ134" s="14"/>
      <c r="HXR134" s="14"/>
      <c r="HXS134" s="14"/>
      <c r="HXT134" s="14"/>
      <c r="HXU134" s="14"/>
      <c r="HXV134" s="14"/>
      <c r="HXW134" s="14"/>
      <c r="HXX134" s="14"/>
      <c r="HXY134" s="14"/>
      <c r="HXZ134" s="14"/>
      <c r="HYA134" s="14"/>
      <c r="HYB134" s="14"/>
      <c r="HYC134" s="14"/>
      <c r="HYD134" s="14"/>
      <c r="HYE134" s="14"/>
      <c r="HYF134" s="14"/>
      <c r="HYG134" s="14"/>
      <c r="HYH134" s="14"/>
      <c r="HYI134" s="14"/>
      <c r="HYJ134" s="14"/>
      <c r="HYK134" s="14"/>
      <c r="HYL134" s="14"/>
      <c r="HYM134" s="14"/>
      <c r="HYN134" s="14"/>
      <c r="HYO134" s="14"/>
      <c r="HYP134" s="14"/>
      <c r="HYQ134" s="14"/>
      <c r="HYR134" s="14"/>
      <c r="HYS134" s="14"/>
      <c r="HYT134" s="14"/>
      <c r="HYU134" s="14"/>
      <c r="HYV134" s="14"/>
      <c r="HYW134" s="14"/>
      <c r="HYX134" s="14"/>
      <c r="HYY134" s="14"/>
      <c r="HYZ134" s="14"/>
      <c r="HZA134" s="14"/>
      <c r="HZB134" s="14"/>
      <c r="HZC134" s="14"/>
      <c r="HZD134" s="14"/>
      <c r="HZE134" s="14"/>
      <c r="HZF134" s="14"/>
      <c r="HZG134" s="14"/>
      <c r="HZH134" s="14"/>
      <c r="HZI134" s="14"/>
      <c r="HZJ134" s="14"/>
      <c r="HZK134" s="14"/>
      <c r="HZL134" s="14"/>
      <c r="HZM134" s="14"/>
      <c r="HZN134" s="14"/>
      <c r="HZO134" s="14"/>
      <c r="HZP134" s="14"/>
      <c r="HZQ134" s="14"/>
      <c r="HZR134" s="14"/>
      <c r="HZS134" s="14"/>
      <c r="HZT134" s="14"/>
      <c r="HZU134" s="14"/>
      <c r="HZV134" s="14"/>
      <c r="HZW134" s="14"/>
      <c r="HZX134" s="14"/>
      <c r="HZY134" s="14"/>
      <c r="HZZ134" s="14"/>
      <c r="IAA134" s="14"/>
      <c r="IAB134" s="14"/>
      <c r="IAC134" s="14"/>
      <c r="IAD134" s="14"/>
      <c r="IAE134" s="14"/>
      <c r="IAF134" s="14"/>
      <c r="IAG134" s="14"/>
      <c r="IAH134" s="14"/>
      <c r="IAI134" s="14"/>
      <c r="IAJ134" s="14"/>
      <c r="IAK134" s="14"/>
      <c r="IAL134" s="14"/>
      <c r="IAM134" s="14"/>
      <c r="IAN134" s="14"/>
      <c r="IAO134" s="14"/>
      <c r="IAP134" s="14"/>
      <c r="IAQ134" s="14"/>
      <c r="IAR134" s="14"/>
      <c r="IAS134" s="14"/>
      <c r="IAT134" s="14"/>
      <c r="IAU134" s="14"/>
      <c r="IAV134" s="14"/>
      <c r="IAW134" s="14"/>
      <c r="IAX134" s="14"/>
      <c r="IAY134" s="14"/>
      <c r="IAZ134" s="14"/>
      <c r="IBA134" s="14"/>
      <c r="IBB134" s="14"/>
      <c r="IBC134" s="14"/>
      <c r="IBD134" s="14"/>
      <c r="IBE134" s="14"/>
      <c r="IBF134" s="14"/>
      <c r="IBG134" s="14"/>
      <c r="IBH134" s="14"/>
      <c r="IBI134" s="14"/>
      <c r="IBJ134" s="14"/>
      <c r="IBK134" s="14"/>
      <c r="IBL134" s="14"/>
      <c r="IBM134" s="14"/>
      <c r="IBN134" s="14"/>
      <c r="IBO134" s="14"/>
      <c r="IBP134" s="14"/>
      <c r="IBQ134" s="14"/>
      <c r="IBR134" s="14"/>
      <c r="IBS134" s="14"/>
      <c r="IBT134" s="14"/>
      <c r="IBU134" s="14"/>
      <c r="IBV134" s="14"/>
      <c r="IBW134" s="14"/>
      <c r="IBX134" s="14"/>
      <c r="IBY134" s="14"/>
      <c r="IBZ134" s="14"/>
      <c r="ICA134" s="14"/>
      <c r="ICB134" s="14"/>
      <c r="ICC134" s="14"/>
      <c r="ICD134" s="14"/>
      <c r="ICE134" s="14"/>
      <c r="ICF134" s="14"/>
      <c r="ICG134" s="14"/>
      <c r="ICH134" s="14"/>
      <c r="ICI134" s="14"/>
      <c r="ICJ134" s="14"/>
      <c r="ICK134" s="14"/>
      <c r="ICL134" s="14"/>
      <c r="ICM134" s="14"/>
      <c r="ICN134" s="14"/>
      <c r="ICO134" s="14"/>
      <c r="ICP134" s="14"/>
      <c r="ICQ134" s="14"/>
      <c r="ICR134" s="14"/>
      <c r="ICS134" s="14"/>
      <c r="ICT134" s="14"/>
      <c r="ICU134" s="14"/>
      <c r="ICV134" s="14"/>
      <c r="ICW134" s="14"/>
      <c r="ICX134" s="14"/>
      <c r="ICY134" s="14"/>
      <c r="ICZ134" s="14"/>
      <c r="IDA134" s="14"/>
      <c r="IDB134" s="14"/>
      <c r="IDC134" s="14"/>
      <c r="IDD134" s="14"/>
      <c r="IDE134" s="14"/>
      <c r="IDF134" s="14"/>
      <c r="IDG134" s="14"/>
      <c r="IDH134" s="14"/>
      <c r="IDI134" s="14"/>
      <c r="IDJ134" s="14"/>
      <c r="IDK134" s="14"/>
      <c r="IDL134" s="14"/>
      <c r="IDM134" s="14"/>
      <c r="IDN134" s="14"/>
      <c r="IDO134" s="14"/>
      <c r="IDP134" s="14"/>
      <c r="IDQ134" s="14"/>
      <c r="IDR134" s="14"/>
      <c r="IDS134" s="14"/>
      <c r="IDT134" s="14"/>
      <c r="IDU134" s="14"/>
      <c r="IDV134" s="14"/>
      <c r="IDW134" s="14"/>
      <c r="IDX134" s="14"/>
      <c r="IDY134" s="14"/>
      <c r="IDZ134" s="14"/>
      <c r="IEA134" s="14"/>
      <c r="IEB134" s="14"/>
      <c r="IEC134" s="14"/>
      <c r="IED134" s="14"/>
      <c r="IEE134" s="14"/>
      <c r="IEF134" s="14"/>
      <c r="IEG134" s="14"/>
      <c r="IEH134" s="14"/>
      <c r="IEI134" s="14"/>
      <c r="IEJ134" s="14"/>
      <c r="IEK134" s="14"/>
      <c r="IEL134" s="14"/>
      <c r="IEM134" s="14"/>
      <c r="IEN134" s="14"/>
      <c r="IEO134" s="14"/>
      <c r="IEP134" s="14"/>
      <c r="IEQ134" s="14"/>
      <c r="IER134" s="14"/>
      <c r="IES134" s="14"/>
      <c r="IET134" s="14"/>
      <c r="IEU134" s="14"/>
      <c r="IEV134" s="14"/>
      <c r="IEW134" s="14"/>
      <c r="IEX134" s="14"/>
      <c r="IEY134" s="14"/>
      <c r="IEZ134" s="14"/>
      <c r="IFA134" s="14"/>
      <c r="IFB134" s="14"/>
      <c r="IFC134" s="14"/>
      <c r="IFD134" s="14"/>
      <c r="IFE134" s="14"/>
      <c r="IFF134" s="14"/>
      <c r="IFG134" s="14"/>
      <c r="IFH134" s="14"/>
      <c r="IFI134" s="14"/>
      <c r="IFJ134" s="14"/>
      <c r="IFK134" s="14"/>
      <c r="IFL134" s="14"/>
      <c r="IFM134" s="14"/>
      <c r="IFN134" s="14"/>
      <c r="IFO134" s="14"/>
      <c r="IFP134" s="14"/>
      <c r="IFQ134" s="14"/>
      <c r="IFR134" s="14"/>
      <c r="IFS134" s="14"/>
      <c r="IFT134" s="14"/>
      <c r="IFU134" s="14"/>
      <c r="IFV134" s="14"/>
      <c r="IFW134" s="14"/>
      <c r="IFX134" s="14"/>
      <c r="IFY134" s="14"/>
      <c r="IFZ134" s="14"/>
      <c r="IGA134" s="14"/>
      <c r="IGB134" s="14"/>
      <c r="IGC134" s="14"/>
      <c r="IGD134" s="14"/>
      <c r="IGE134" s="14"/>
      <c r="IGF134" s="14"/>
      <c r="IGG134" s="14"/>
      <c r="IGH134" s="14"/>
      <c r="IGI134" s="14"/>
      <c r="IGJ134" s="14"/>
      <c r="IGK134" s="14"/>
      <c r="IGL134" s="14"/>
      <c r="IGM134" s="14"/>
      <c r="IGN134" s="14"/>
      <c r="IGO134" s="14"/>
      <c r="IGP134" s="14"/>
      <c r="IGQ134" s="14"/>
      <c r="IGR134" s="14"/>
      <c r="IGS134" s="14"/>
      <c r="IGT134" s="14"/>
      <c r="IGU134" s="14"/>
      <c r="IGV134" s="14"/>
      <c r="IGW134" s="14"/>
      <c r="IGX134" s="14"/>
      <c r="IGY134" s="14"/>
      <c r="IGZ134" s="14"/>
      <c r="IHA134" s="14"/>
      <c r="IHB134" s="14"/>
      <c r="IHC134" s="14"/>
      <c r="IHD134" s="14"/>
      <c r="IHE134" s="14"/>
      <c r="IHF134" s="14"/>
      <c r="IHG134" s="14"/>
      <c r="IHH134" s="14"/>
      <c r="IHI134" s="14"/>
      <c r="IHJ134" s="14"/>
      <c r="IHK134" s="14"/>
      <c r="IHL134" s="14"/>
      <c r="IHM134" s="14"/>
      <c r="IHN134" s="14"/>
      <c r="IHO134" s="14"/>
      <c r="IHP134" s="14"/>
      <c r="IHQ134" s="14"/>
      <c r="IHR134" s="14"/>
      <c r="IHS134" s="14"/>
      <c r="IHT134" s="14"/>
      <c r="IHU134" s="14"/>
      <c r="IHV134" s="14"/>
      <c r="IHW134" s="14"/>
      <c r="IHX134" s="14"/>
      <c r="IHY134" s="14"/>
      <c r="IHZ134" s="14"/>
      <c r="IIA134" s="14"/>
      <c r="IIB134" s="14"/>
      <c r="IIC134" s="14"/>
      <c r="IID134" s="14"/>
      <c r="IIE134" s="14"/>
      <c r="IIF134" s="14"/>
      <c r="IIG134" s="14"/>
      <c r="IIH134" s="14"/>
      <c r="III134" s="14"/>
      <c r="IIJ134" s="14"/>
      <c r="IIK134" s="14"/>
      <c r="IIL134" s="14"/>
      <c r="IIM134" s="14"/>
      <c r="IIN134" s="14"/>
      <c r="IIO134" s="14"/>
      <c r="IIP134" s="14"/>
      <c r="IIQ134" s="14"/>
      <c r="IIR134" s="14"/>
      <c r="IIS134" s="14"/>
      <c r="IIT134" s="14"/>
      <c r="IIU134" s="14"/>
      <c r="IIV134" s="14"/>
      <c r="IIW134" s="14"/>
      <c r="IIX134" s="14"/>
      <c r="IIY134" s="14"/>
      <c r="IIZ134" s="14"/>
      <c r="IJA134" s="14"/>
      <c r="IJB134" s="14"/>
      <c r="IJC134" s="14"/>
      <c r="IJD134" s="14"/>
      <c r="IJE134" s="14"/>
      <c r="IJF134" s="14"/>
      <c r="IJG134" s="14"/>
      <c r="IJH134" s="14"/>
      <c r="IJI134" s="14"/>
      <c r="IJJ134" s="14"/>
      <c r="IJK134" s="14"/>
      <c r="IJL134" s="14"/>
      <c r="IJM134" s="14"/>
      <c r="IJN134" s="14"/>
      <c r="IJO134" s="14"/>
      <c r="IJP134" s="14"/>
      <c r="IJQ134" s="14"/>
      <c r="IJR134" s="14"/>
      <c r="IJS134" s="14"/>
      <c r="IJT134" s="14"/>
      <c r="IJU134" s="14"/>
      <c r="IJV134" s="14"/>
      <c r="IJW134" s="14"/>
      <c r="IJX134" s="14"/>
      <c r="IJY134" s="14"/>
      <c r="IJZ134" s="14"/>
      <c r="IKA134" s="14"/>
      <c r="IKB134" s="14"/>
      <c r="IKC134" s="14"/>
      <c r="IKD134" s="14"/>
      <c r="IKE134" s="14"/>
      <c r="IKF134" s="14"/>
      <c r="IKG134" s="14"/>
      <c r="IKH134" s="14"/>
      <c r="IKI134" s="14"/>
      <c r="IKJ134" s="14"/>
      <c r="IKK134" s="14"/>
      <c r="IKL134" s="14"/>
      <c r="IKM134" s="14"/>
      <c r="IKN134" s="14"/>
      <c r="IKO134" s="14"/>
      <c r="IKP134" s="14"/>
      <c r="IKQ134" s="14"/>
      <c r="IKR134" s="14"/>
      <c r="IKS134" s="14"/>
      <c r="IKT134" s="14"/>
      <c r="IKU134" s="14"/>
      <c r="IKV134" s="14"/>
      <c r="IKW134" s="14"/>
      <c r="IKX134" s="14"/>
      <c r="IKY134" s="14"/>
      <c r="IKZ134" s="14"/>
      <c r="ILA134" s="14"/>
      <c r="ILB134" s="14"/>
      <c r="ILC134" s="14"/>
      <c r="ILD134" s="14"/>
      <c r="ILE134" s="14"/>
      <c r="ILF134" s="14"/>
      <c r="ILG134" s="14"/>
      <c r="ILH134" s="14"/>
      <c r="ILI134" s="14"/>
      <c r="ILJ134" s="14"/>
      <c r="ILK134" s="14"/>
      <c r="ILL134" s="14"/>
      <c r="ILM134" s="14"/>
      <c r="ILN134" s="14"/>
      <c r="ILO134" s="14"/>
      <c r="ILP134" s="14"/>
      <c r="ILQ134" s="14"/>
      <c r="ILR134" s="14"/>
      <c r="ILS134" s="14"/>
      <c r="ILT134" s="14"/>
      <c r="ILU134" s="14"/>
      <c r="ILV134" s="14"/>
      <c r="ILW134" s="14"/>
      <c r="ILX134" s="14"/>
      <c r="ILY134" s="14"/>
      <c r="ILZ134" s="14"/>
      <c r="IMA134" s="14"/>
      <c r="IMB134" s="14"/>
      <c r="IMC134" s="14"/>
      <c r="IMD134" s="14"/>
      <c r="IME134" s="14"/>
      <c r="IMF134" s="14"/>
      <c r="IMG134" s="14"/>
      <c r="IMH134" s="14"/>
      <c r="IMI134" s="14"/>
      <c r="IMJ134" s="14"/>
      <c r="IMK134" s="14"/>
      <c r="IML134" s="14"/>
      <c r="IMM134" s="14"/>
      <c r="IMN134" s="14"/>
      <c r="IMO134" s="14"/>
      <c r="IMP134" s="14"/>
      <c r="IMQ134" s="14"/>
      <c r="IMR134" s="14"/>
      <c r="IMS134" s="14"/>
      <c r="IMT134" s="14"/>
      <c r="IMU134" s="14"/>
      <c r="IMV134" s="14"/>
      <c r="IMW134" s="14"/>
      <c r="IMX134" s="14"/>
      <c r="IMY134" s="14"/>
      <c r="IMZ134" s="14"/>
      <c r="INA134" s="14"/>
      <c r="INB134" s="14"/>
      <c r="INC134" s="14"/>
      <c r="IND134" s="14"/>
      <c r="INE134" s="14"/>
      <c r="INF134" s="14"/>
      <c r="ING134" s="14"/>
      <c r="INH134" s="14"/>
      <c r="INI134" s="14"/>
      <c r="INJ134" s="14"/>
      <c r="INK134" s="14"/>
      <c r="INL134" s="14"/>
      <c r="INM134" s="14"/>
      <c r="INN134" s="14"/>
      <c r="INO134" s="14"/>
      <c r="INP134" s="14"/>
      <c r="INQ134" s="14"/>
      <c r="INR134" s="14"/>
      <c r="INS134" s="14"/>
      <c r="INT134" s="14"/>
      <c r="INU134" s="14"/>
      <c r="INV134" s="14"/>
      <c r="INW134" s="14"/>
      <c r="INX134" s="14"/>
      <c r="INY134" s="14"/>
      <c r="INZ134" s="14"/>
      <c r="IOA134" s="14"/>
      <c r="IOB134" s="14"/>
      <c r="IOC134" s="14"/>
      <c r="IOD134" s="14"/>
      <c r="IOE134" s="14"/>
      <c r="IOF134" s="14"/>
      <c r="IOG134" s="14"/>
      <c r="IOH134" s="14"/>
      <c r="IOI134" s="14"/>
      <c r="IOJ134" s="14"/>
      <c r="IOK134" s="14"/>
      <c r="IOL134" s="14"/>
      <c r="IOM134" s="14"/>
      <c r="ION134" s="14"/>
      <c r="IOO134" s="14"/>
      <c r="IOP134" s="14"/>
      <c r="IOQ134" s="14"/>
      <c r="IOR134" s="14"/>
      <c r="IOS134" s="14"/>
      <c r="IOT134" s="14"/>
      <c r="IOU134" s="14"/>
      <c r="IOV134" s="14"/>
      <c r="IOW134" s="14"/>
      <c r="IOX134" s="14"/>
      <c r="IOY134" s="14"/>
      <c r="IOZ134" s="14"/>
      <c r="IPA134" s="14"/>
      <c r="IPB134" s="14"/>
      <c r="IPC134" s="14"/>
      <c r="IPD134" s="14"/>
      <c r="IPE134" s="14"/>
      <c r="IPF134" s="14"/>
      <c r="IPG134" s="14"/>
      <c r="IPH134" s="14"/>
      <c r="IPI134" s="14"/>
      <c r="IPJ134" s="14"/>
      <c r="IPK134" s="14"/>
      <c r="IPL134" s="14"/>
      <c r="IPM134" s="14"/>
      <c r="IPN134" s="14"/>
      <c r="IPO134" s="14"/>
      <c r="IPP134" s="14"/>
      <c r="IPQ134" s="14"/>
      <c r="IPR134" s="14"/>
      <c r="IPS134" s="14"/>
      <c r="IPT134" s="14"/>
      <c r="IPU134" s="14"/>
      <c r="IPV134" s="14"/>
      <c r="IPW134" s="14"/>
      <c r="IPX134" s="14"/>
      <c r="IPY134" s="14"/>
      <c r="IPZ134" s="14"/>
      <c r="IQA134" s="14"/>
      <c r="IQB134" s="14"/>
      <c r="IQC134" s="14"/>
      <c r="IQD134" s="14"/>
      <c r="IQE134" s="14"/>
      <c r="IQF134" s="14"/>
      <c r="IQG134" s="14"/>
      <c r="IQH134" s="14"/>
      <c r="IQI134" s="14"/>
      <c r="IQJ134" s="14"/>
      <c r="IQK134" s="14"/>
      <c r="IQL134" s="14"/>
      <c r="IQM134" s="14"/>
      <c r="IQN134" s="14"/>
      <c r="IQO134" s="14"/>
      <c r="IQP134" s="14"/>
      <c r="IQQ134" s="14"/>
      <c r="IQR134" s="14"/>
      <c r="IQS134" s="14"/>
      <c r="IQT134" s="14"/>
      <c r="IQU134" s="14"/>
      <c r="IQV134" s="14"/>
      <c r="IQW134" s="14"/>
      <c r="IQX134" s="14"/>
      <c r="IQY134" s="14"/>
      <c r="IQZ134" s="14"/>
      <c r="IRA134" s="14"/>
      <c r="IRB134" s="14"/>
      <c r="IRC134" s="14"/>
      <c r="IRD134" s="14"/>
      <c r="IRE134" s="14"/>
      <c r="IRF134" s="14"/>
      <c r="IRG134" s="14"/>
      <c r="IRH134" s="14"/>
      <c r="IRI134" s="14"/>
      <c r="IRJ134" s="14"/>
      <c r="IRK134" s="14"/>
      <c r="IRL134" s="14"/>
      <c r="IRM134" s="14"/>
      <c r="IRN134" s="14"/>
      <c r="IRO134" s="14"/>
      <c r="IRP134" s="14"/>
      <c r="IRQ134" s="14"/>
      <c r="IRR134" s="14"/>
      <c r="IRS134" s="14"/>
      <c r="IRT134" s="14"/>
      <c r="IRU134" s="14"/>
      <c r="IRV134" s="14"/>
      <c r="IRW134" s="14"/>
      <c r="IRX134" s="14"/>
      <c r="IRY134" s="14"/>
      <c r="IRZ134" s="14"/>
      <c r="ISA134" s="14"/>
      <c r="ISB134" s="14"/>
      <c r="ISC134" s="14"/>
      <c r="ISD134" s="14"/>
      <c r="ISE134" s="14"/>
      <c r="ISF134" s="14"/>
      <c r="ISG134" s="14"/>
      <c r="ISH134" s="14"/>
      <c r="ISI134" s="14"/>
      <c r="ISJ134" s="14"/>
      <c r="ISK134" s="14"/>
      <c r="ISL134" s="14"/>
      <c r="ISM134" s="14"/>
      <c r="ISN134" s="14"/>
      <c r="ISO134" s="14"/>
      <c r="ISP134" s="14"/>
      <c r="ISQ134" s="14"/>
      <c r="ISR134" s="14"/>
      <c r="ISS134" s="14"/>
      <c r="IST134" s="14"/>
      <c r="ISU134" s="14"/>
      <c r="ISV134" s="14"/>
      <c r="ISW134" s="14"/>
      <c r="ISX134" s="14"/>
      <c r="ISY134" s="14"/>
      <c r="ISZ134" s="14"/>
      <c r="ITA134" s="14"/>
      <c r="ITB134" s="14"/>
      <c r="ITC134" s="14"/>
      <c r="ITD134" s="14"/>
      <c r="ITE134" s="14"/>
      <c r="ITF134" s="14"/>
      <c r="ITG134" s="14"/>
      <c r="ITH134" s="14"/>
      <c r="ITI134" s="14"/>
      <c r="ITJ134" s="14"/>
      <c r="ITK134" s="14"/>
      <c r="ITL134" s="14"/>
      <c r="ITM134" s="14"/>
      <c r="ITN134" s="14"/>
      <c r="ITO134" s="14"/>
      <c r="ITP134" s="14"/>
      <c r="ITQ134" s="14"/>
      <c r="ITR134" s="14"/>
      <c r="ITS134" s="14"/>
      <c r="ITT134" s="14"/>
      <c r="ITU134" s="14"/>
      <c r="ITV134" s="14"/>
      <c r="ITW134" s="14"/>
      <c r="ITX134" s="14"/>
      <c r="ITY134" s="14"/>
      <c r="ITZ134" s="14"/>
      <c r="IUA134" s="14"/>
      <c r="IUB134" s="14"/>
      <c r="IUC134" s="14"/>
      <c r="IUD134" s="14"/>
      <c r="IUE134" s="14"/>
      <c r="IUF134" s="14"/>
      <c r="IUG134" s="14"/>
      <c r="IUH134" s="14"/>
      <c r="IUI134" s="14"/>
      <c r="IUJ134" s="14"/>
      <c r="IUK134" s="14"/>
      <c r="IUL134" s="14"/>
      <c r="IUM134" s="14"/>
      <c r="IUN134" s="14"/>
      <c r="IUO134" s="14"/>
      <c r="IUP134" s="14"/>
      <c r="IUQ134" s="14"/>
      <c r="IUR134" s="14"/>
      <c r="IUS134" s="14"/>
      <c r="IUT134" s="14"/>
      <c r="IUU134" s="14"/>
      <c r="IUV134" s="14"/>
      <c r="IUW134" s="14"/>
      <c r="IUX134" s="14"/>
      <c r="IUY134" s="14"/>
      <c r="IUZ134" s="14"/>
      <c r="IVA134" s="14"/>
      <c r="IVB134" s="14"/>
      <c r="IVC134" s="14"/>
      <c r="IVD134" s="14"/>
      <c r="IVE134" s="14"/>
      <c r="IVF134" s="14"/>
      <c r="IVG134" s="14"/>
      <c r="IVH134" s="14"/>
      <c r="IVI134" s="14"/>
      <c r="IVJ134" s="14"/>
      <c r="IVK134" s="14"/>
      <c r="IVL134" s="14"/>
      <c r="IVM134" s="14"/>
      <c r="IVN134" s="14"/>
      <c r="IVO134" s="14"/>
      <c r="IVP134" s="14"/>
      <c r="IVQ134" s="14"/>
      <c r="IVR134" s="14"/>
      <c r="IVS134" s="14"/>
      <c r="IVT134" s="14"/>
      <c r="IVU134" s="14"/>
      <c r="IVV134" s="14"/>
      <c r="IVW134" s="14"/>
      <c r="IVX134" s="14"/>
      <c r="IVY134" s="14"/>
      <c r="IVZ134" s="14"/>
      <c r="IWA134" s="14"/>
      <c r="IWB134" s="14"/>
      <c r="IWC134" s="14"/>
      <c r="IWD134" s="14"/>
      <c r="IWE134" s="14"/>
      <c r="IWF134" s="14"/>
      <c r="IWG134" s="14"/>
      <c r="IWH134" s="14"/>
      <c r="IWI134" s="14"/>
      <c r="IWJ134" s="14"/>
      <c r="IWK134" s="14"/>
      <c r="IWL134" s="14"/>
      <c r="IWM134" s="14"/>
      <c r="IWN134" s="14"/>
      <c r="IWO134" s="14"/>
      <c r="IWP134" s="14"/>
      <c r="IWQ134" s="14"/>
      <c r="IWR134" s="14"/>
      <c r="IWS134" s="14"/>
      <c r="IWT134" s="14"/>
      <c r="IWU134" s="14"/>
      <c r="IWV134" s="14"/>
      <c r="IWW134" s="14"/>
      <c r="IWX134" s="14"/>
      <c r="IWY134" s="14"/>
      <c r="IWZ134" s="14"/>
      <c r="IXA134" s="14"/>
      <c r="IXB134" s="14"/>
      <c r="IXC134" s="14"/>
      <c r="IXD134" s="14"/>
      <c r="IXE134" s="14"/>
      <c r="IXF134" s="14"/>
      <c r="IXG134" s="14"/>
      <c r="IXH134" s="14"/>
      <c r="IXI134" s="14"/>
      <c r="IXJ134" s="14"/>
      <c r="IXK134" s="14"/>
      <c r="IXL134" s="14"/>
      <c r="IXM134" s="14"/>
      <c r="IXN134" s="14"/>
      <c r="IXO134" s="14"/>
      <c r="IXP134" s="14"/>
      <c r="IXQ134" s="14"/>
      <c r="IXR134" s="14"/>
      <c r="IXS134" s="14"/>
      <c r="IXT134" s="14"/>
      <c r="IXU134" s="14"/>
      <c r="IXV134" s="14"/>
      <c r="IXW134" s="14"/>
      <c r="IXX134" s="14"/>
      <c r="IXY134" s="14"/>
      <c r="IXZ134" s="14"/>
      <c r="IYA134" s="14"/>
      <c r="IYB134" s="14"/>
      <c r="IYC134" s="14"/>
      <c r="IYD134" s="14"/>
      <c r="IYE134" s="14"/>
      <c r="IYF134" s="14"/>
      <c r="IYG134" s="14"/>
      <c r="IYH134" s="14"/>
      <c r="IYI134" s="14"/>
      <c r="IYJ134" s="14"/>
      <c r="IYK134" s="14"/>
      <c r="IYL134" s="14"/>
      <c r="IYM134" s="14"/>
      <c r="IYN134" s="14"/>
      <c r="IYO134" s="14"/>
      <c r="IYP134" s="14"/>
      <c r="IYQ134" s="14"/>
      <c r="IYR134" s="14"/>
      <c r="IYS134" s="14"/>
      <c r="IYT134" s="14"/>
      <c r="IYU134" s="14"/>
      <c r="IYV134" s="14"/>
      <c r="IYW134" s="14"/>
      <c r="IYX134" s="14"/>
      <c r="IYY134" s="14"/>
      <c r="IYZ134" s="14"/>
      <c r="IZA134" s="14"/>
      <c r="IZB134" s="14"/>
      <c r="IZC134" s="14"/>
      <c r="IZD134" s="14"/>
      <c r="IZE134" s="14"/>
      <c r="IZF134" s="14"/>
      <c r="IZG134" s="14"/>
      <c r="IZH134" s="14"/>
      <c r="IZI134" s="14"/>
      <c r="IZJ134" s="14"/>
      <c r="IZK134" s="14"/>
      <c r="IZL134" s="14"/>
      <c r="IZM134" s="14"/>
      <c r="IZN134" s="14"/>
      <c r="IZO134" s="14"/>
      <c r="IZP134" s="14"/>
      <c r="IZQ134" s="14"/>
      <c r="IZR134" s="14"/>
      <c r="IZS134" s="14"/>
      <c r="IZT134" s="14"/>
      <c r="IZU134" s="14"/>
      <c r="IZV134" s="14"/>
      <c r="IZW134" s="14"/>
      <c r="IZX134" s="14"/>
      <c r="IZY134" s="14"/>
      <c r="IZZ134" s="14"/>
      <c r="JAA134" s="14"/>
      <c r="JAB134" s="14"/>
      <c r="JAC134" s="14"/>
      <c r="JAD134" s="14"/>
      <c r="JAE134" s="14"/>
      <c r="JAF134" s="14"/>
      <c r="JAG134" s="14"/>
      <c r="JAH134" s="14"/>
      <c r="JAI134" s="14"/>
      <c r="JAJ134" s="14"/>
      <c r="JAK134" s="14"/>
      <c r="JAL134" s="14"/>
      <c r="JAM134" s="14"/>
      <c r="JAN134" s="14"/>
      <c r="JAO134" s="14"/>
      <c r="JAP134" s="14"/>
      <c r="JAQ134" s="14"/>
      <c r="JAR134" s="14"/>
      <c r="JAS134" s="14"/>
      <c r="JAT134" s="14"/>
      <c r="JAU134" s="14"/>
      <c r="JAV134" s="14"/>
      <c r="JAW134" s="14"/>
      <c r="JAX134" s="14"/>
      <c r="JAY134" s="14"/>
      <c r="JAZ134" s="14"/>
      <c r="JBA134" s="14"/>
      <c r="JBB134" s="14"/>
      <c r="JBC134" s="14"/>
      <c r="JBD134" s="14"/>
      <c r="JBE134" s="14"/>
      <c r="JBF134" s="14"/>
      <c r="JBG134" s="14"/>
      <c r="JBH134" s="14"/>
      <c r="JBI134" s="14"/>
      <c r="JBJ134" s="14"/>
      <c r="JBK134" s="14"/>
      <c r="JBL134" s="14"/>
      <c r="JBM134" s="14"/>
      <c r="JBN134" s="14"/>
      <c r="JBO134" s="14"/>
      <c r="JBP134" s="14"/>
      <c r="JBQ134" s="14"/>
      <c r="JBR134" s="14"/>
      <c r="JBS134" s="14"/>
      <c r="JBT134" s="14"/>
      <c r="JBU134" s="14"/>
      <c r="JBV134" s="14"/>
      <c r="JBW134" s="14"/>
      <c r="JBX134" s="14"/>
      <c r="JBY134" s="14"/>
      <c r="JBZ134" s="14"/>
      <c r="JCA134" s="14"/>
      <c r="JCB134" s="14"/>
      <c r="JCC134" s="14"/>
      <c r="JCD134" s="14"/>
      <c r="JCE134" s="14"/>
      <c r="JCF134" s="14"/>
      <c r="JCG134" s="14"/>
      <c r="JCH134" s="14"/>
      <c r="JCI134" s="14"/>
      <c r="JCJ134" s="14"/>
      <c r="JCK134" s="14"/>
      <c r="JCL134" s="14"/>
      <c r="JCM134" s="14"/>
      <c r="JCN134" s="14"/>
      <c r="JCO134" s="14"/>
      <c r="JCP134" s="14"/>
      <c r="JCQ134" s="14"/>
      <c r="JCR134" s="14"/>
      <c r="JCS134" s="14"/>
      <c r="JCT134" s="14"/>
      <c r="JCU134" s="14"/>
      <c r="JCV134" s="14"/>
      <c r="JCW134" s="14"/>
      <c r="JCX134" s="14"/>
      <c r="JCY134" s="14"/>
      <c r="JCZ134" s="14"/>
      <c r="JDA134" s="14"/>
      <c r="JDB134" s="14"/>
      <c r="JDC134" s="14"/>
      <c r="JDD134" s="14"/>
      <c r="JDE134" s="14"/>
      <c r="JDF134" s="14"/>
      <c r="JDG134" s="14"/>
      <c r="JDH134" s="14"/>
      <c r="JDI134" s="14"/>
      <c r="JDJ134" s="14"/>
      <c r="JDK134" s="14"/>
      <c r="JDL134" s="14"/>
      <c r="JDM134" s="14"/>
      <c r="JDN134" s="14"/>
      <c r="JDO134" s="14"/>
      <c r="JDP134" s="14"/>
      <c r="JDQ134" s="14"/>
      <c r="JDR134" s="14"/>
      <c r="JDS134" s="14"/>
      <c r="JDT134" s="14"/>
      <c r="JDU134" s="14"/>
      <c r="JDV134" s="14"/>
      <c r="JDW134" s="14"/>
      <c r="JDX134" s="14"/>
      <c r="JDY134" s="14"/>
      <c r="JDZ134" s="14"/>
      <c r="JEA134" s="14"/>
      <c r="JEB134" s="14"/>
      <c r="JEC134" s="14"/>
      <c r="JED134" s="14"/>
      <c r="JEE134" s="14"/>
      <c r="JEF134" s="14"/>
      <c r="JEG134" s="14"/>
      <c r="JEH134" s="14"/>
      <c r="JEI134" s="14"/>
      <c r="JEJ134" s="14"/>
      <c r="JEK134" s="14"/>
      <c r="JEL134" s="14"/>
      <c r="JEM134" s="14"/>
      <c r="JEN134" s="14"/>
      <c r="JEO134" s="14"/>
      <c r="JEP134" s="14"/>
      <c r="JEQ134" s="14"/>
      <c r="JER134" s="14"/>
      <c r="JES134" s="14"/>
      <c r="JET134" s="14"/>
      <c r="JEU134" s="14"/>
      <c r="JEV134" s="14"/>
      <c r="JEW134" s="14"/>
      <c r="JEX134" s="14"/>
      <c r="JEY134" s="14"/>
      <c r="JEZ134" s="14"/>
      <c r="JFA134" s="14"/>
      <c r="JFB134" s="14"/>
      <c r="JFC134" s="14"/>
      <c r="JFD134" s="14"/>
      <c r="JFE134" s="14"/>
      <c r="JFF134" s="14"/>
      <c r="JFG134" s="14"/>
      <c r="JFH134" s="14"/>
      <c r="JFI134" s="14"/>
      <c r="JFJ134" s="14"/>
      <c r="JFK134" s="14"/>
      <c r="JFL134" s="14"/>
      <c r="JFM134" s="14"/>
      <c r="JFN134" s="14"/>
      <c r="JFO134" s="14"/>
      <c r="JFP134" s="14"/>
      <c r="JFQ134" s="14"/>
      <c r="JFR134" s="14"/>
      <c r="JFS134" s="14"/>
      <c r="JFT134" s="14"/>
      <c r="JFU134" s="14"/>
      <c r="JFV134" s="14"/>
      <c r="JFW134" s="14"/>
      <c r="JFX134" s="14"/>
      <c r="JFY134" s="14"/>
      <c r="JFZ134" s="14"/>
      <c r="JGA134" s="14"/>
      <c r="JGB134" s="14"/>
      <c r="JGC134" s="14"/>
      <c r="JGD134" s="14"/>
      <c r="JGE134" s="14"/>
      <c r="JGF134" s="14"/>
      <c r="JGG134" s="14"/>
      <c r="JGH134" s="14"/>
      <c r="JGI134" s="14"/>
      <c r="JGJ134" s="14"/>
      <c r="JGK134" s="14"/>
      <c r="JGL134" s="14"/>
      <c r="JGM134" s="14"/>
      <c r="JGN134" s="14"/>
      <c r="JGO134" s="14"/>
      <c r="JGP134" s="14"/>
      <c r="JGQ134" s="14"/>
      <c r="JGR134" s="14"/>
      <c r="JGS134" s="14"/>
      <c r="JGT134" s="14"/>
      <c r="JGU134" s="14"/>
      <c r="JGV134" s="14"/>
      <c r="JGW134" s="14"/>
      <c r="JGX134" s="14"/>
      <c r="JGY134" s="14"/>
      <c r="JGZ134" s="14"/>
      <c r="JHA134" s="14"/>
      <c r="JHB134" s="14"/>
      <c r="JHC134" s="14"/>
      <c r="JHD134" s="14"/>
      <c r="JHE134" s="14"/>
      <c r="JHF134" s="14"/>
      <c r="JHG134" s="14"/>
      <c r="JHH134" s="14"/>
      <c r="JHI134" s="14"/>
      <c r="JHJ134" s="14"/>
      <c r="JHK134" s="14"/>
      <c r="JHL134" s="14"/>
      <c r="JHM134" s="14"/>
      <c r="JHN134" s="14"/>
      <c r="JHO134" s="14"/>
      <c r="JHP134" s="14"/>
      <c r="JHQ134" s="14"/>
      <c r="JHR134" s="14"/>
      <c r="JHS134" s="14"/>
      <c r="JHT134" s="14"/>
      <c r="JHU134" s="14"/>
      <c r="JHV134" s="14"/>
      <c r="JHW134" s="14"/>
      <c r="JHX134" s="14"/>
      <c r="JHY134" s="14"/>
      <c r="JHZ134" s="14"/>
      <c r="JIA134" s="14"/>
      <c r="JIB134" s="14"/>
      <c r="JIC134" s="14"/>
      <c r="JID134" s="14"/>
      <c r="JIE134" s="14"/>
      <c r="JIF134" s="14"/>
      <c r="JIG134" s="14"/>
      <c r="JIH134" s="14"/>
      <c r="JII134" s="14"/>
      <c r="JIJ134" s="14"/>
      <c r="JIK134" s="14"/>
      <c r="JIL134" s="14"/>
      <c r="JIM134" s="14"/>
      <c r="JIN134" s="14"/>
      <c r="JIO134" s="14"/>
      <c r="JIP134" s="14"/>
      <c r="JIQ134" s="14"/>
      <c r="JIR134" s="14"/>
      <c r="JIS134" s="14"/>
      <c r="JIT134" s="14"/>
      <c r="JIU134" s="14"/>
      <c r="JIV134" s="14"/>
      <c r="JIW134" s="14"/>
      <c r="JIX134" s="14"/>
      <c r="JIY134" s="14"/>
      <c r="JIZ134" s="14"/>
      <c r="JJA134" s="14"/>
      <c r="JJB134" s="14"/>
      <c r="JJC134" s="14"/>
      <c r="JJD134" s="14"/>
      <c r="JJE134" s="14"/>
      <c r="JJF134" s="14"/>
      <c r="JJG134" s="14"/>
      <c r="JJH134" s="14"/>
      <c r="JJI134" s="14"/>
      <c r="JJJ134" s="14"/>
      <c r="JJK134" s="14"/>
      <c r="JJL134" s="14"/>
      <c r="JJM134" s="14"/>
      <c r="JJN134" s="14"/>
      <c r="JJO134" s="14"/>
      <c r="JJP134" s="14"/>
      <c r="JJQ134" s="14"/>
      <c r="JJR134" s="14"/>
      <c r="JJS134" s="14"/>
      <c r="JJT134" s="14"/>
      <c r="JJU134" s="14"/>
      <c r="JJV134" s="14"/>
      <c r="JJW134" s="14"/>
      <c r="JJX134" s="14"/>
      <c r="JJY134" s="14"/>
      <c r="JJZ134" s="14"/>
      <c r="JKA134" s="14"/>
      <c r="JKB134" s="14"/>
      <c r="JKC134" s="14"/>
      <c r="JKD134" s="14"/>
      <c r="JKE134" s="14"/>
      <c r="JKF134" s="14"/>
      <c r="JKG134" s="14"/>
      <c r="JKH134" s="14"/>
      <c r="JKI134" s="14"/>
      <c r="JKJ134" s="14"/>
      <c r="JKK134" s="14"/>
      <c r="JKL134" s="14"/>
      <c r="JKM134" s="14"/>
      <c r="JKN134" s="14"/>
      <c r="JKO134" s="14"/>
      <c r="JKP134" s="14"/>
      <c r="JKQ134" s="14"/>
      <c r="JKR134" s="14"/>
      <c r="JKS134" s="14"/>
      <c r="JKT134" s="14"/>
      <c r="JKU134" s="14"/>
      <c r="JKV134" s="14"/>
      <c r="JKW134" s="14"/>
      <c r="JKX134" s="14"/>
      <c r="JKY134" s="14"/>
      <c r="JKZ134" s="14"/>
      <c r="JLA134" s="14"/>
      <c r="JLB134" s="14"/>
      <c r="JLC134" s="14"/>
      <c r="JLD134" s="14"/>
      <c r="JLE134" s="14"/>
      <c r="JLF134" s="14"/>
      <c r="JLG134" s="14"/>
      <c r="JLH134" s="14"/>
      <c r="JLI134" s="14"/>
      <c r="JLJ134" s="14"/>
      <c r="JLK134" s="14"/>
      <c r="JLL134" s="14"/>
      <c r="JLM134" s="14"/>
      <c r="JLN134" s="14"/>
      <c r="JLO134" s="14"/>
      <c r="JLP134" s="14"/>
      <c r="JLQ134" s="14"/>
      <c r="JLR134" s="14"/>
      <c r="JLS134" s="14"/>
      <c r="JLT134" s="14"/>
      <c r="JLU134" s="14"/>
      <c r="JLV134" s="14"/>
      <c r="JLW134" s="14"/>
      <c r="JLX134" s="14"/>
      <c r="JLY134" s="14"/>
      <c r="JLZ134" s="14"/>
      <c r="JMA134" s="14"/>
      <c r="JMB134" s="14"/>
      <c r="JMC134" s="14"/>
      <c r="JMD134" s="14"/>
      <c r="JME134" s="14"/>
      <c r="JMF134" s="14"/>
      <c r="JMG134" s="14"/>
      <c r="JMH134" s="14"/>
      <c r="JMI134" s="14"/>
      <c r="JMJ134" s="14"/>
      <c r="JMK134" s="14"/>
      <c r="JML134" s="14"/>
      <c r="JMM134" s="14"/>
      <c r="JMN134" s="14"/>
      <c r="JMO134" s="14"/>
      <c r="JMP134" s="14"/>
      <c r="JMQ134" s="14"/>
      <c r="JMR134" s="14"/>
      <c r="JMS134" s="14"/>
      <c r="JMT134" s="14"/>
      <c r="JMU134" s="14"/>
      <c r="JMV134" s="14"/>
      <c r="JMW134" s="14"/>
      <c r="JMX134" s="14"/>
      <c r="JMY134" s="14"/>
      <c r="JMZ134" s="14"/>
      <c r="JNA134" s="14"/>
      <c r="JNB134" s="14"/>
      <c r="JNC134" s="14"/>
      <c r="JND134" s="14"/>
      <c r="JNE134" s="14"/>
      <c r="JNF134" s="14"/>
      <c r="JNG134" s="14"/>
      <c r="JNH134" s="14"/>
      <c r="JNI134" s="14"/>
      <c r="JNJ134" s="14"/>
      <c r="JNK134" s="14"/>
      <c r="JNL134" s="14"/>
      <c r="JNM134" s="14"/>
      <c r="JNN134" s="14"/>
      <c r="JNO134" s="14"/>
      <c r="JNP134" s="14"/>
      <c r="JNQ134" s="14"/>
      <c r="JNR134" s="14"/>
      <c r="JNS134" s="14"/>
      <c r="JNT134" s="14"/>
      <c r="JNU134" s="14"/>
      <c r="JNV134" s="14"/>
      <c r="JNW134" s="14"/>
      <c r="JNX134" s="14"/>
      <c r="JNY134" s="14"/>
      <c r="JNZ134" s="14"/>
      <c r="JOA134" s="14"/>
      <c r="JOB134" s="14"/>
      <c r="JOC134" s="14"/>
      <c r="JOD134" s="14"/>
      <c r="JOE134" s="14"/>
      <c r="JOF134" s="14"/>
      <c r="JOG134" s="14"/>
      <c r="JOH134" s="14"/>
      <c r="JOI134" s="14"/>
      <c r="JOJ134" s="14"/>
      <c r="JOK134" s="14"/>
      <c r="JOL134" s="14"/>
      <c r="JOM134" s="14"/>
      <c r="JON134" s="14"/>
      <c r="JOO134" s="14"/>
      <c r="JOP134" s="14"/>
      <c r="JOQ134" s="14"/>
      <c r="JOR134" s="14"/>
      <c r="JOS134" s="14"/>
      <c r="JOT134" s="14"/>
      <c r="JOU134" s="14"/>
      <c r="JOV134" s="14"/>
      <c r="JOW134" s="14"/>
      <c r="JOX134" s="14"/>
      <c r="JOY134" s="14"/>
      <c r="JOZ134" s="14"/>
      <c r="JPA134" s="14"/>
      <c r="JPB134" s="14"/>
      <c r="JPC134" s="14"/>
      <c r="JPD134" s="14"/>
      <c r="JPE134" s="14"/>
      <c r="JPF134" s="14"/>
      <c r="JPG134" s="14"/>
      <c r="JPH134" s="14"/>
      <c r="JPI134" s="14"/>
      <c r="JPJ134" s="14"/>
      <c r="JPK134" s="14"/>
      <c r="JPL134" s="14"/>
      <c r="JPM134" s="14"/>
      <c r="JPN134" s="14"/>
      <c r="JPO134" s="14"/>
      <c r="JPP134" s="14"/>
      <c r="JPQ134" s="14"/>
      <c r="JPR134" s="14"/>
      <c r="JPS134" s="14"/>
      <c r="JPT134" s="14"/>
      <c r="JPU134" s="14"/>
      <c r="JPV134" s="14"/>
      <c r="JPW134" s="14"/>
      <c r="JPX134" s="14"/>
      <c r="JPY134" s="14"/>
      <c r="JPZ134" s="14"/>
      <c r="JQA134" s="14"/>
      <c r="JQB134" s="14"/>
      <c r="JQC134" s="14"/>
      <c r="JQD134" s="14"/>
      <c r="JQE134" s="14"/>
      <c r="JQF134" s="14"/>
      <c r="JQG134" s="14"/>
      <c r="JQH134" s="14"/>
      <c r="JQI134" s="14"/>
      <c r="JQJ134" s="14"/>
      <c r="JQK134" s="14"/>
      <c r="JQL134" s="14"/>
      <c r="JQM134" s="14"/>
      <c r="JQN134" s="14"/>
      <c r="JQO134" s="14"/>
      <c r="JQP134" s="14"/>
      <c r="JQQ134" s="14"/>
      <c r="JQR134" s="14"/>
      <c r="JQS134" s="14"/>
      <c r="JQT134" s="14"/>
      <c r="JQU134" s="14"/>
      <c r="JQV134" s="14"/>
      <c r="JQW134" s="14"/>
      <c r="JQX134" s="14"/>
      <c r="JQY134" s="14"/>
      <c r="JQZ134" s="14"/>
      <c r="JRA134" s="14"/>
      <c r="JRB134" s="14"/>
      <c r="JRC134" s="14"/>
      <c r="JRD134" s="14"/>
      <c r="JRE134" s="14"/>
      <c r="JRF134" s="14"/>
      <c r="JRG134" s="14"/>
      <c r="JRH134" s="14"/>
      <c r="JRI134" s="14"/>
      <c r="JRJ134" s="14"/>
      <c r="JRK134" s="14"/>
      <c r="JRL134" s="14"/>
      <c r="JRM134" s="14"/>
      <c r="JRN134" s="14"/>
      <c r="JRO134" s="14"/>
      <c r="JRP134" s="14"/>
      <c r="JRQ134" s="14"/>
      <c r="JRR134" s="14"/>
      <c r="JRS134" s="14"/>
      <c r="JRT134" s="14"/>
      <c r="JRU134" s="14"/>
      <c r="JRV134" s="14"/>
      <c r="JRW134" s="14"/>
      <c r="JRX134" s="14"/>
      <c r="JRY134" s="14"/>
      <c r="JRZ134" s="14"/>
      <c r="JSA134" s="14"/>
      <c r="JSB134" s="14"/>
      <c r="JSC134" s="14"/>
      <c r="JSD134" s="14"/>
      <c r="JSE134" s="14"/>
      <c r="JSF134" s="14"/>
      <c r="JSG134" s="14"/>
      <c r="JSH134" s="14"/>
      <c r="JSI134" s="14"/>
      <c r="JSJ134" s="14"/>
      <c r="JSK134" s="14"/>
      <c r="JSL134" s="14"/>
      <c r="JSM134" s="14"/>
      <c r="JSN134" s="14"/>
      <c r="JSO134" s="14"/>
      <c r="JSP134" s="14"/>
      <c r="JSQ134" s="14"/>
      <c r="JSR134" s="14"/>
      <c r="JSS134" s="14"/>
      <c r="JST134" s="14"/>
      <c r="JSU134" s="14"/>
      <c r="JSV134" s="14"/>
      <c r="JSW134" s="14"/>
      <c r="JSX134" s="14"/>
      <c r="JSY134" s="14"/>
      <c r="JSZ134" s="14"/>
      <c r="JTA134" s="14"/>
      <c r="JTB134" s="14"/>
      <c r="JTC134" s="14"/>
      <c r="JTD134" s="14"/>
      <c r="JTE134" s="14"/>
      <c r="JTF134" s="14"/>
      <c r="JTG134" s="14"/>
      <c r="JTH134" s="14"/>
      <c r="JTI134" s="14"/>
      <c r="JTJ134" s="14"/>
      <c r="JTK134" s="14"/>
      <c r="JTL134" s="14"/>
      <c r="JTM134" s="14"/>
      <c r="JTN134" s="14"/>
      <c r="JTO134" s="14"/>
      <c r="JTP134" s="14"/>
      <c r="JTQ134" s="14"/>
      <c r="JTR134" s="14"/>
      <c r="JTS134" s="14"/>
      <c r="JTT134" s="14"/>
      <c r="JTU134" s="14"/>
      <c r="JTV134" s="14"/>
      <c r="JTW134" s="14"/>
      <c r="JTX134" s="14"/>
      <c r="JTY134" s="14"/>
      <c r="JTZ134" s="14"/>
      <c r="JUA134" s="14"/>
      <c r="JUB134" s="14"/>
      <c r="JUC134" s="14"/>
      <c r="JUD134" s="14"/>
      <c r="JUE134" s="14"/>
      <c r="JUF134" s="14"/>
      <c r="JUG134" s="14"/>
      <c r="JUH134" s="14"/>
      <c r="JUI134" s="14"/>
      <c r="JUJ134" s="14"/>
      <c r="JUK134" s="14"/>
      <c r="JUL134" s="14"/>
      <c r="JUM134" s="14"/>
      <c r="JUN134" s="14"/>
      <c r="JUO134" s="14"/>
      <c r="JUP134" s="14"/>
      <c r="JUQ134" s="14"/>
      <c r="JUR134" s="14"/>
      <c r="JUS134" s="14"/>
      <c r="JUT134" s="14"/>
      <c r="JUU134" s="14"/>
      <c r="JUV134" s="14"/>
      <c r="JUW134" s="14"/>
      <c r="JUX134" s="14"/>
      <c r="JUY134" s="14"/>
      <c r="JUZ134" s="14"/>
      <c r="JVA134" s="14"/>
      <c r="JVB134" s="14"/>
      <c r="JVC134" s="14"/>
      <c r="JVD134" s="14"/>
      <c r="JVE134" s="14"/>
      <c r="JVF134" s="14"/>
      <c r="JVG134" s="14"/>
      <c r="JVH134" s="14"/>
      <c r="JVI134" s="14"/>
      <c r="JVJ134" s="14"/>
      <c r="JVK134" s="14"/>
      <c r="JVL134" s="14"/>
      <c r="JVM134" s="14"/>
      <c r="JVN134" s="14"/>
      <c r="JVO134" s="14"/>
      <c r="JVP134" s="14"/>
      <c r="JVQ134" s="14"/>
      <c r="JVR134" s="14"/>
      <c r="JVS134" s="14"/>
      <c r="JVT134" s="14"/>
      <c r="JVU134" s="14"/>
      <c r="JVV134" s="14"/>
      <c r="JVW134" s="14"/>
      <c r="JVX134" s="14"/>
      <c r="JVY134" s="14"/>
      <c r="JVZ134" s="14"/>
      <c r="JWA134" s="14"/>
      <c r="JWB134" s="14"/>
      <c r="JWC134" s="14"/>
      <c r="JWD134" s="14"/>
      <c r="JWE134" s="14"/>
      <c r="JWF134" s="14"/>
      <c r="JWG134" s="14"/>
      <c r="JWH134" s="14"/>
      <c r="JWI134" s="14"/>
      <c r="JWJ134" s="14"/>
      <c r="JWK134" s="14"/>
      <c r="JWL134" s="14"/>
      <c r="JWM134" s="14"/>
      <c r="JWN134" s="14"/>
      <c r="JWO134" s="14"/>
      <c r="JWP134" s="14"/>
      <c r="JWQ134" s="14"/>
      <c r="JWR134" s="14"/>
      <c r="JWS134" s="14"/>
      <c r="JWT134" s="14"/>
      <c r="JWU134" s="14"/>
      <c r="JWV134" s="14"/>
      <c r="JWW134" s="14"/>
      <c r="JWX134" s="14"/>
      <c r="JWY134" s="14"/>
      <c r="JWZ134" s="14"/>
      <c r="JXA134" s="14"/>
      <c r="JXB134" s="14"/>
      <c r="JXC134" s="14"/>
      <c r="JXD134" s="14"/>
      <c r="JXE134" s="14"/>
      <c r="JXF134" s="14"/>
      <c r="JXG134" s="14"/>
      <c r="JXH134" s="14"/>
      <c r="JXI134" s="14"/>
      <c r="JXJ134" s="14"/>
      <c r="JXK134" s="14"/>
      <c r="JXL134" s="14"/>
      <c r="JXM134" s="14"/>
      <c r="JXN134" s="14"/>
      <c r="JXO134" s="14"/>
      <c r="JXP134" s="14"/>
      <c r="JXQ134" s="14"/>
      <c r="JXR134" s="14"/>
      <c r="JXS134" s="14"/>
      <c r="JXT134" s="14"/>
      <c r="JXU134" s="14"/>
      <c r="JXV134" s="14"/>
      <c r="JXW134" s="14"/>
      <c r="JXX134" s="14"/>
      <c r="JXY134" s="14"/>
      <c r="JXZ134" s="14"/>
      <c r="JYA134" s="14"/>
      <c r="JYB134" s="14"/>
      <c r="JYC134" s="14"/>
      <c r="JYD134" s="14"/>
      <c r="JYE134" s="14"/>
      <c r="JYF134" s="14"/>
      <c r="JYG134" s="14"/>
      <c r="JYH134" s="14"/>
      <c r="JYI134" s="14"/>
      <c r="JYJ134" s="14"/>
      <c r="JYK134" s="14"/>
      <c r="JYL134" s="14"/>
      <c r="JYM134" s="14"/>
      <c r="JYN134" s="14"/>
      <c r="JYO134" s="14"/>
      <c r="JYP134" s="14"/>
      <c r="JYQ134" s="14"/>
      <c r="JYR134" s="14"/>
      <c r="JYS134" s="14"/>
      <c r="JYT134" s="14"/>
      <c r="JYU134" s="14"/>
      <c r="JYV134" s="14"/>
      <c r="JYW134" s="14"/>
      <c r="JYX134" s="14"/>
      <c r="JYY134" s="14"/>
      <c r="JYZ134" s="14"/>
      <c r="JZA134" s="14"/>
      <c r="JZB134" s="14"/>
      <c r="JZC134" s="14"/>
      <c r="JZD134" s="14"/>
      <c r="JZE134" s="14"/>
      <c r="JZF134" s="14"/>
      <c r="JZG134" s="14"/>
      <c r="JZH134" s="14"/>
      <c r="JZI134" s="14"/>
      <c r="JZJ134" s="14"/>
      <c r="JZK134" s="14"/>
      <c r="JZL134" s="14"/>
      <c r="JZM134" s="14"/>
      <c r="JZN134" s="14"/>
      <c r="JZO134" s="14"/>
      <c r="JZP134" s="14"/>
      <c r="JZQ134" s="14"/>
      <c r="JZR134" s="14"/>
      <c r="JZS134" s="14"/>
      <c r="JZT134" s="14"/>
      <c r="JZU134" s="14"/>
      <c r="JZV134" s="14"/>
      <c r="JZW134" s="14"/>
      <c r="JZX134" s="14"/>
      <c r="JZY134" s="14"/>
      <c r="JZZ134" s="14"/>
      <c r="KAA134" s="14"/>
      <c r="KAB134" s="14"/>
      <c r="KAC134" s="14"/>
      <c r="KAD134" s="14"/>
      <c r="KAE134" s="14"/>
      <c r="KAF134" s="14"/>
      <c r="KAG134" s="14"/>
      <c r="KAH134" s="14"/>
      <c r="KAI134" s="14"/>
      <c r="KAJ134" s="14"/>
      <c r="KAK134" s="14"/>
      <c r="KAL134" s="14"/>
      <c r="KAM134" s="14"/>
      <c r="KAN134" s="14"/>
      <c r="KAO134" s="14"/>
      <c r="KAP134" s="14"/>
      <c r="KAQ134" s="14"/>
      <c r="KAR134" s="14"/>
      <c r="KAS134" s="14"/>
      <c r="KAT134" s="14"/>
      <c r="KAU134" s="14"/>
      <c r="KAV134" s="14"/>
      <c r="KAW134" s="14"/>
      <c r="KAX134" s="14"/>
      <c r="KAY134" s="14"/>
      <c r="KAZ134" s="14"/>
      <c r="KBA134" s="14"/>
      <c r="KBB134" s="14"/>
      <c r="KBC134" s="14"/>
      <c r="KBD134" s="14"/>
      <c r="KBE134" s="14"/>
      <c r="KBF134" s="14"/>
      <c r="KBG134" s="14"/>
      <c r="KBH134" s="14"/>
      <c r="KBI134" s="14"/>
      <c r="KBJ134" s="14"/>
      <c r="KBK134" s="14"/>
      <c r="KBL134" s="14"/>
      <c r="KBM134" s="14"/>
      <c r="KBN134" s="14"/>
      <c r="KBO134" s="14"/>
      <c r="KBP134" s="14"/>
      <c r="KBQ134" s="14"/>
      <c r="KBR134" s="14"/>
      <c r="KBS134" s="14"/>
      <c r="KBT134" s="14"/>
      <c r="KBU134" s="14"/>
      <c r="KBV134" s="14"/>
      <c r="KBW134" s="14"/>
      <c r="KBX134" s="14"/>
      <c r="KBY134" s="14"/>
      <c r="KBZ134" s="14"/>
      <c r="KCA134" s="14"/>
      <c r="KCB134" s="14"/>
      <c r="KCC134" s="14"/>
      <c r="KCD134" s="14"/>
      <c r="KCE134" s="14"/>
      <c r="KCF134" s="14"/>
      <c r="KCG134" s="14"/>
      <c r="KCH134" s="14"/>
      <c r="KCI134" s="14"/>
      <c r="KCJ134" s="14"/>
      <c r="KCK134" s="14"/>
      <c r="KCL134" s="14"/>
      <c r="KCM134" s="14"/>
      <c r="KCN134" s="14"/>
      <c r="KCO134" s="14"/>
      <c r="KCP134" s="14"/>
      <c r="KCQ134" s="14"/>
      <c r="KCR134" s="14"/>
      <c r="KCS134" s="14"/>
      <c r="KCT134" s="14"/>
      <c r="KCU134" s="14"/>
      <c r="KCV134" s="14"/>
      <c r="KCW134" s="14"/>
      <c r="KCX134" s="14"/>
      <c r="KCY134" s="14"/>
      <c r="KCZ134" s="14"/>
      <c r="KDA134" s="14"/>
      <c r="KDB134" s="14"/>
      <c r="KDC134" s="14"/>
      <c r="KDD134" s="14"/>
      <c r="KDE134" s="14"/>
      <c r="KDF134" s="14"/>
      <c r="KDG134" s="14"/>
      <c r="KDH134" s="14"/>
      <c r="KDI134" s="14"/>
      <c r="KDJ134" s="14"/>
      <c r="KDK134" s="14"/>
      <c r="KDL134" s="14"/>
      <c r="KDM134" s="14"/>
      <c r="KDN134" s="14"/>
      <c r="KDO134" s="14"/>
      <c r="KDP134" s="14"/>
      <c r="KDQ134" s="14"/>
      <c r="KDR134" s="14"/>
      <c r="KDS134" s="14"/>
      <c r="KDT134" s="14"/>
      <c r="KDU134" s="14"/>
      <c r="KDV134" s="14"/>
      <c r="KDW134" s="14"/>
      <c r="KDX134" s="14"/>
      <c r="KDY134" s="14"/>
      <c r="KDZ134" s="14"/>
      <c r="KEA134" s="14"/>
      <c r="KEB134" s="14"/>
      <c r="KEC134" s="14"/>
      <c r="KED134" s="14"/>
      <c r="KEE134" s="14"/>
      <c r="KEF134" s="14"/>
      <c r="KEG134" s="14"/>
      <c r="KEH134" s="14"/>
      <c r="KEI134" s="14"/>
      <c r="KEJ134" s="14"/>
      <c r="KEK134" s="14"/>
      <c r="KEL134" s="14"/>
      <c r="KEM134" s="14"/>
      <c r="KEN134" s="14"/>
      <c r="KEO134" s="14"/>
      <c r="KEP134" s="14"/>
      <c r="KEQ134" s="14"/>
      <c r="KER134" s="14"/>
      <c r="KES134" s="14"/>
      <c r="KET134" s="14"/>
      <c r="KEU134" s="14"/>
      <c r="KEV134" s="14"/>
      <c r="KEW134" s="14"/>
      <c r="KEX134" s="14"/>
      <c r="KEY134" s="14"/>
      <c r="KEZ134" s="14"/>
      <c r="KFA134" s="14"/>
      <c r="KFB134" s="14"/>
      <c r="KFC134" s="14"/>
      <c r="KFD134" s="14"/>
      <c r="KFE134" s="14"/>
      <c r="KFF134" s="14"/>
      <c r="KFG134" s="14"/>
      <c r="KFH134" s="14"/>
      <c r="KFI134" s="14"/>
      <c r="KFJ134" s="14"/>
      <c r="KFK134" s="14"/>
      <c r="KFL134" s="14"/>
      <c r="KFM134" s="14"/>
      <c r="KFN134" s="14"/>
      <c r="KFO134" s="14"/>
      <c r="KFP134" s="14"/>
      <c r="KFQ134" s="14"/>
      <c r="KFR134" s="14"/>
      <c r="KFS134" s="14"/>
      <c r="KFT134" s="14"/>
      <c r="KFU134" s="14"/>
      <c r="KFV134" s="14"/>
      <c r="KFW134" s="14"/>
      <c r="KFX134" s="14"/>
      <c r="KFY134" s="14"/>
      <c r="KFZ134" s="14"/>
      <c r="KGA134" s="14"/>
      <c r="KGB134" s="14"/>
      <c r="KGC134" s="14"/>
      <c r="KGD134" s="14"/>
      <c r="KGE134" s="14"/>
      <c r="KGF134" s="14"/>
      <c r="KGG134" s="14"/>
      <c r="KGH134" s="14"/>
      <c r="KGI134" s="14"/>
      <c r="KGJ134" s="14"/>
      <c r="KGK134" s="14"/>
      <c r="KGL134" s="14"/>
      <c r="KGM134" s="14"/>
      <c r="KGN134" s="14"/>
      <c r="KGO134" s="14"/>
      <c r="KGP134" s="14"/>
      <c r="KGQ134" s="14"/>
      <c r="KGR134" s="14"/>
      <c r="KGS134" s="14"/>
      <c r="KGT134" s="14"/>
      <c r="KGU134" s="14"/>
      <c r="KGV134" s="14"/>
      <c r="KGW134" s="14"/>
      <c r="KGX134" s="14"/>
      <c r="KGY134" s="14"/>
      <c r="KGZ134" s="14"/>
      <c r="KHA134" s="14"/>
      <c r="KHB134" s="14"/>
      <c r="KHC134" s="14"/>
      <c r="KHD134" s="14"/>
      <c r="KHE134" s="14"/>
      <c r="KHF134" s="14"/>
      <c r="KHG134" s="14"/>
      <c r="KHH134" s="14"/>
      <c r="KHI134" s="14"/>
      <c r="KHJ134" s="14"/>
      <c r="KHK134" s="14"/>
      <c r="KHL134" s="14"/>
      <c r="KHM134" s="14"/>
      <c r="KHN134" s="14"/>
      <c r="KHO134" s="14"/>
      <c r="KHP134" s="14"/>
      <c r="KHQ134" s="14"/>
      <c r="KHR134" s="14"/>
      <c r="KHS134" s="14"/>
      <c r="KHT134" s="14"/>
      <c r="KHU134" s="14"/>
      <c r="KHV134" s="14"/>
      <c r="KHW134" s="14"/>
      <c r="KHX134" s="14"/>
      <c r="KHY134" s="14"/>
      <c r="KHZ134" s="14"/>
      <c r="KIA134" s="14"/>
      <c r="KIB134" s="14"/>
      <c r="KIC134" s="14"/>
      <c r="KID134" s="14"/>
      <c r="KIE134" s="14"/>
      <c r="KIF134" s="14"/>
      <c r="KIG134" s="14"/>
      <c r="KIH134" s="14"/>
      <c r="KII134" s="14"/>
      <c r="KIJ134" s="14"/>
      <c r="KIK134" s="14"/>
      <c r="KIL134" s="14"/>
      <c r="KIM134" s="14"/>
      <c r="KIN134" s="14"/>
      <c r="KIO134" s="14"/>
      <c r="KIP134" s="14"/>
      <c r="KIQ134" s="14"/>
      <c r="KIR134" s="14"/>
      <c r="KIS134" s="14"/>
      <c r="KIT134" s="14"/>
      <c r="KIU134" s="14"/>
      <c r="KIV134" s="14"/>
      <c r="KIW134" s="14"/>
      <c r="KIX134" s="14"/>
      <c r="KIY134" s="14"/>
      <c r="KIZ134" s="14"/>
      <c r="KJA134" s="14"/>
      <c r="KJB134" s="14"/>
      <c r="KJC134" s="14"/>
      <c r="KJD134" s="14"/>
      <c r="KJE134" s="14"/>
      <c r="KJF134" s="14"/>
      <c r="KJG134" s="14"/>
      <c r="KJH134" s="14"/>
      <c r="KJI134" s="14"/>
      <c r="KJJ134" s="14"/>
      <c r="KJK134" s="14"/>
      <c r="KJL134" s="14"/>
      <c r="KJM134" s="14"/>
      <c r="KJN134" s="14"/>
      <c r="KJO134" s="14"/>
      <c r="KJP134" s="14"/>
      <c r="KJQ134" s="14"/>
      <c r="KJR134" s="14"/>
      <c r="KJS134" s="14"/>
      <c r="KJT134" s="14"/>
      <c r="KJU134" s="14"/>
      <c r="KJV134" s="14"/>
      <c r="KJW134" s="14"/>
      <c r="KJX134" s="14"/>
      <c r="KJY134" s="14"/>
      <c r="KJZ134" s="14"/>
      <c r="KKA134" s="14"/>
      <c r="KKB134" s="14"/>
      <c r="KKC134" s="14"/>
      <c r="KKD134" s="14"/>
      <c r="KKE134" s="14"/>
      <c r="KKF134" s="14"/>
      <c r="KKG134" s="14"/>
      <c r="KKH134" s="14"/>
      <c r="KKI134" s="14"/>
      <c r="KKJ134" s="14"/>
      <c r="KKK134" s="14"/>
      <c r="KKL134" s="14"/>
      <c r="KKM134" s="14"/>
      <c r="KKN134" s="14"/>
      <c r="KKO134" s="14"/>
      <c r="KKP134" s="14"/>
      <c r="KKQ134" s="14"/>
      <c r="KKR134" s="14"/>
      <c r="KKS134" s="14"/>
      <c r="KKT134" s="14"/>
      <c r="KKU134" s="14"/>
      <c r="KKV134" s="14"/>
      <c r="KKW134" s="14"/>
      <c r="KKX134" s="14"/>
      <c r="KKY134" s="14"/>
      <c r="KKZ134" s="14"/>
      <c r="KLA134" s="14"/>
      <c r="KLB134" s="14"/>
      <c r="KLC134" s="14"/>
      <c r="KLD134" s="14"/>
      <c r="KLE134" s="14"/>
      <c r="KLF134" s="14"/>
      <c r="KLG134" s="14"/>
      <c r="KLH134" s="14"/>
      <c r="KLI134" s="14"/>
      <c r="KLJ134" s="14"/>
      <c r="KLK134" s="14"/>
      <c r="KLL134" s="14"/>
      <c r="KLM134" s="14"/>
      <c r="KLN134" s="14"/>
      <c r="KLO134" s="14"/>
      <c r="KLP134" s="14"/>
      <c r="KLQ134" s="14"/>
      <c r="KLR134" s="14"/>
      <c r="KLS134" s="14"/>
      <c r="KLT134" s="14"/>
      <c r="KLU134" s="14"/>
      <c r="KLV134" s="14"/>
      <c r="KLW134" s="14"/>
      <c r="KLX134" s="14"/>
      <c r="KLY134" s="14"/>
      <c r="KLZ134" s="14"/>
      <c r="KMA134" s="14"/>
      <c r="KMB134" s="14"/>
      <c r="KMC134" s="14"/>
      <c r="KMD134" s="14"/>
      <c r="KME134" s="14"/>
      <c r="KMF134" s="14"/>
      <c r="KMG134" s="14"/>
      <c r="KMH134" s="14"/>
      <c r="KMI134" s="14"/>
      <c r="KMJ134" s="14"/>
      <c r="KMK134" s="14"/>
      <c r="KML134" s="14"/>
      <c r="KMM134" s="14"/>
      <c r="KMN134" s="14"/>
      <c r="KMO134" s="14"/>
      <c r="KMP134" s="14"/>
      <c r="KMQ134" s="14"/>
      <c r="KMR134" s="14"/>
      <c r="KMS134" s="14"/>
      <c r="KMT134" s="14"/>
      <c r="KMU134" s="14"/>
      <c r="KMV134" s="14"/>
      <c r="KMW134" s="14"/>
      <c r="KMX134" s="14"/>
      <c r="KMY134" s="14"/>
      <c r="KMZ134" s="14"/>
      <c r="KNA134" s="14"/>
      <c r="KNB134" s="14"/>
      <c r="KNC134" s="14"/>
      <c r="KND134" s="14"/>
      <c r="KNE134" s="14"/>
      <c r="KNF134" s="14"/>
      <c r="KNG134" s="14"/>
      <c r="KNH134" s="14"/>
      <c r="KNI134" s="14"/>
      <c r="KNJ134" s="14"/>
      <c r="KNK134" s="14"/>
      <c r="KNL134" s="14"/>
      <c r="KNM134" s="14"/>
      <c r="KNN134" s="14"/>
      <c r="KNO134" s="14"/>
      <c r="KNP134" s="14"/>
      <c r="KNQ134" s="14"/>
      <c r="KNR134" s="14"/>
      <c r="KNS134" s="14"/>
      <c r="KNT134" s="14"/>
      <c r="KNU134" s="14"/>
      <c r="KNV134" s="14"/>
      <c r="KNW134" s="14"/>
      <c r="KNX134" s="14"/>
      <c r="KNY134" s="14"/>
      <c r="KNZ134" s="14"/>
      <c r="KOA134" s="14"/>
      <c r="KOB134" s="14"/>
      <c r="KOC134" s="14"/>
      <c r="KOD134" s="14"/>
      <c r="KOE134" s="14"/>
      <c r="KOF134" s="14"/>
      <c r="KOG134" s="14"/>
      <c r="KOH134" s="14"/>
      <c r="KOI134" s="14"/>
      <c r="KOJ134" s="14"/>
      <c r="KOK134" s="14"/>
      <c r="KOL134" s="14"/>
      <c r="KOM134" s="14"/>
      <c r="KON134" s="14"/>
      <c r="KOO134" s="14"/>
      <c r="KOP134" s="14"/>
      <c r="KOQ134" s="14"/>
      <c r="KOR134" s="14"/>
      <c r="KOS134" s="14"/>
      <c r="KOT134" s="14"/>
      <c r="KOU134" s="14"/>
      <c r="KOV134" s="14"/>
      <c r="KOW134" s="14"/>
      <c r="KOX134" s="14"/>
      <c r="KOY134" s="14"/>
      <c r="KOZ134" s="14"/>
      <c r="KPA134" s="14"/>
      <c r="KPB134" s="14"/>
      <c r="KPC134" s="14"/>
      <c r="KPD134" s="14"/>
      <c r="KPE134" s="14"/>
      <c r="KPF134" s="14"/>
      <c r="KPG134" s="14"/>
      <c r="KPH134" s="14"/>
      <c r="KPI134" s="14"/>
      <c r="KPJ134" s="14"/>
      <c r="KPK134" s="14"/>
      <c r="KPL134" s="14"/>
      <c r="KPM134" s="14"/>
      <c r="KPN134" s="14"/>
      <c r="KPO134" s="14"/>
      <c r="KPP134" s="14"/>
      <c r="KPQ134" s="14"/>
      <c r="KPR134" s="14"/>
      <c r="KPS134" s="14"/>
      <c r="KPT134" s="14"/>
      <c r="KPU134" s="14"/>
      <c r="KPV134" s="14"/>
      <c r="KPW134" s="14"/>
      <c r="KPX134" s="14"/>
      <c r="KPY134" s="14"/>
      <c r="KPZ134" s="14"/>
      <c r="KQA134" s="14"/>
      <c r="KQB134" s="14"/>
      <c r="KQC134" s="14"/>
      <c r="KQD134" s="14"/>
      <c r="KQE134" s="14"/>
      <c r="KQF134" s="14"/>
      <c r="KQG134" s="14"/>
      <c r="KQH134" s="14"/>
      <c r="KQI134" s="14"/>
      <c r="KQJ134" s="14"/>
      <c r="KQK134" s="14"/>
      <c r="KQL134" s="14"/>
      <c r="KQM134" s="14"/>
      <c r="KQN134" s="14"/>
      <c r="KQO134" s="14"/>
      <c r="KQP134" s="14"/>
      <c r="KQQ134" s="14"/>
      <c r="KQR134" s="14"/>
      <c r="KQS134" s="14"/>
      <c r="KQT134" s="14"/>
      <c r="KQU134" s="14"/>
      <c r="KQV134" s="14"/>
      <c r="KQW134" s="14"/>
      <c r="KQX134" s="14"/>
      <c r="KQY134" s="14"/>
      <c r="KQZ134" s="14"/>
      <c r="KRA134" s="14"/>
      <c r="KRB134" s="14"/>
      <c r="KRC134" s="14"/>
      <c r="KRD134" s="14"/>
      <c r="KRE134" s="14"/>
      <c r="KRF134" s="14"/>
      <c r="KRG134" s="14"/>
      <c r="KRH134" s="14"/>
      <c r="KRI134" s="14"/>
      <c r="KRJ134" s="14"/>
      <c r="KRK134" s="14"/>
      <c r="KRL134" s="14"/>
      <c r="KRM134" s="14"/>
      <c r="KRN134" s="14"/>
      <c r="KRO134" s="14"/>
      <c r="KRP134" s="14"/>
      <c r="KRQ134" s="14"/>
      <c r="KRR134" s="14"/>
      <c r="KRS134" s="14"/>
      <c r="KRT134" s="14"/>
      <c r="KRU134" s="14"/>
      <c r="KRV134" s="14"/>
      <c r="KRW134" s="14"/>
      <c r="KRX134" s="14"/>
      <c r="KRY134" s="14"/>
      <c r="KRZ134" s="14"/>
      <c r="KSA134" s="14"/>
      <c r="KSB134" s="14"/>
      <c r="KSC134" s="14"/>
      <c r="KSD134" s="14"/>
      <c r="KSE134" s="14"/>
      <c r="KSF134" s="14"/>
      <c r="KSG134" s="14"/>
      <c r="KSH134" s="14"/>
      <c r="KSI134" s="14"/>
      <c r="KSJ134" s="14"/>
      <c r="KSK134" s="14"/>
      <c r="KSL134" s="14"/>
      <c r="KSM134" s="14"/>
      <c r="KSN134" s="14"/>
      <c r="KSO134" s="14"/>
      <c r="KSP134" s="14"/>
      <c r="KSQ134" s="14"/>
      <c r="KSR134" s="14"/>
      <c r="KSS134" s="14"/>
      <c r="KST134" s="14"/>
      <c r="KSU134" s="14"/>
      <c r="KSV134" s="14"/>
      <c r="KSW134" s="14"/>
      <c r="KSX134" s="14"/>
      <c r="KSY134" s="14"/>
      <c r="KSZ134" s="14"/>
      <c r="KTA134" s="14"/>
      <c r="KTB134" s="14"/>
      <c r="KTC134" s="14"/>
      <c r="KTD134" s="14"/>
      <c r="KTE134" s="14"/>
      <c r="KTF134" s="14"/>
      <c r="KTG134" s="14"/>
      <c r="KTH134" s="14"/>
      <c r="KTI134" s="14"/>
      <c r="KTJ134" s="14"/>
      <c r="KTK134" s="14"/>
      <c r="KTL134" s="14"/>
      <c r="KTM134" s="14"/>
      <c r="KTN134" s="14"/>
      <c r="KTO134" s="14"/>
      <c r="KTP134" s="14"/>
      <c r="KTQ134" s="14"/>
      <c r="KTR134" s="14"/>
      <c r="KTS134" s="14"/>
      <c r="KTT134" s="14"/>
      <c r="KTU134" s="14"/>
      <c r="KTV134" s="14"/>
      <c r="KTW134" s="14"/>
      <c r="KTX134" s="14"/>
      <c r="KTY134" s="14"/>
      <c r="KTZ134" s="14"/>
      <c r="KUA134" s="14"/>
      <c r="KUB134" s="14"/>
      <c r="KUC134" s="14"/>
      <c r="KUD134" s="14"/>
      <c r="KUE134" s="14"/>
      <c r="KUF134" s="14"/>
      <c r="KUG134" s="14"/>
      <c r="KUH134" s="14"/>
      <c r="KUI134" s="14"/>
      <c r="KUJ134" s="14"/>
      <c r="KUK134" s="14"/>
      <c r="KUL134" s="14"/>
      <c r="KUM134" s="14"/>
      <c r="KUN134" s="14"/>
      <c r="KUO134" s="14"/>
      <c r="KUP134" s="14"/>
      <c r="KUQ134" s="14"/>
      <c r="KUR134" s="14"/>
      <c r="KUS134" s="14"/>
      <c r="KUT134" s="14"/>
      <c r="KUU134" s="14"/>
      <c r="KUV134" s="14"/>
      <c r="KUW134" s="14"/>
      <c r="KUX134" s="14"/>
      <c r="KUY134" s="14"/>
      <c r="KUZ134" s="14"/>
      <c r="KVA134" s="14"/>
      <c r="KVB134" s="14"/>
      <c r="KVC134" s="14"/>
      <c r="KVD134" s="14"/>
      <c r="KVE134" s="14"/>
      <c r="KVF134" s="14"/>
      <c r="KVG134" s="14"/>
      <c r="KVH134" s="14"/>
      <c r="KVI134" s="14"/>
      <c r="KVJ134" s="14"/>
      <c r="KVK134" s="14"/>
      <c r="KVL134" s="14"/>
      <c r="KVM134" s="14"/>
      <c r="KVN134" s="14"/>
      <c r="KVO134" s="14"/>
      <c r="KVP134" s="14"/>
      <c r="KVQ134" s="14"/>
      <c r="KVR134" s="14"/>
      <c r="KVS134" s="14"/>
      <c r="KVT134" s="14"/>
      <c r="KVU134" s="14"/>
      <c r="KVV134" s="14"/>
      <c r="KVW134" s="14"/>
      <c r="KVX134" s="14"/>
      <c r="KVY134" s="14"/>
      <c r="KVZ134" s="14"/>
      <c r="KWA134" s="14"/>
      <c r="KWB134" s="14"/>
      <c r="KWC134" s="14"/>
      <c r="KWD134" s="14"/>
      <c r="KWE134" s="14"/>
      <c r="KWF134" s="14"/>
      <c r="KWG134" s="14"/>
      <c r="KWH134" s="14"/>
      <c r="KWI134" s="14"/>
      <c r="KWJ134" s="14"/>
      <c r="KWK134" s="14"/>
      <c r="KWL134" s="14"/>
      <c r="KWM134" s="14"/>
      <c r="KWN134" s="14"/>
      <c r="KWO134" s="14"/>
      <c r="KWP134" s="14"/>
      <c r="KWQ134" s="14"/>
      <c r="KWR134" s="14"/>
      <c r="KWS134" s="14"/>
      <c r="KWT134" s="14"/>
      <c r="KWU134" s="14"/>
      <c r="KWV134" s="14"/>
      <c r="KWW134" s="14"/>
      <c r="KWX134" s="14"/>
      <c r="KWY134" s="14"/>
      <c r="KWZ134" s="14"/>
      <c r="KXA134" s="14"/>
      <c r="KXB134" s="14"/>
      <c r="KXC134" s="14"/>
      <c r="KXD134" s="14"/>
      <c r="KXE134" s="14"/>
      <c r="KXF134" s="14"/>
      <c r="KXG134" s="14"/>
      <c r="KXH134" s="14"/>
      <c r="KXI134" s="14"/>
      <c r="KXJ134" s="14"/>
      <c r="KXK134" s="14"/>
      <c r="KXL134" s="14"/>
      <c r="KXM134" s="14"/>
      <c r="KXN134" s="14"/>
      <c r="KXO134" s="14"/>
      <c r="KXP134" s="14"/>
      <c r="KXQ134" s="14"/>
      <c r="KXR134" s="14"/>
      <c r="KXS134" s="14"/>
      <c r="KXT134" s="14"/>
      <c r="KXU134" s="14"/>
      <c r="KXV134" s="14"/>
      <c r="KXW134" s="14"/>
      <c r="KXX134" s="14"/>
      <c r="KXY134" s="14"/>
      <c r="KXZ134" s="14"/>
      <c r="KYA134" s="14"/>
      <c r="KYB134" s="14"/>
      <c r="KYC134" s="14"/>
      <c r="KYD134" s="14"/>
      <c r="KYE134" s="14"/>
      <c r="KYF134" s="14"/>
      <c r="KYG134" s="14"/>
      <c r="KYH134" s="14"/>
      <c r="KYI134" s="14"/>
      <c r="KYJ134" s="14"/>
      <c r="KYK134" s="14"/>
      <c r="KYL134" s="14"/>
      <c r="KYM134" s="14"/>
      <c r="KYN134" s="14"/>
      <c r="KYO134" s="14"/>
      <c r="KYP134" s="14"/>
      <c r="KYQ134" s="14"/>
      <c r="KYR134" s="14"/>
      <c r="KYS134" s="14"/>
      <c r="KYT134" s="14"/>
      <c r="KYU134" s="14"/>
      <c r="KYV134" s="14"/>
      <c r="KYW134" s="14"/>
      <c r="KYX134" s="14"/>
      <c r="KYY134" s="14"/>
      <c r="KYZ134" s="14"/>
      <c r="KZA134" s="14"/>
      <c r="KZB134" s="14"/>
      <c r="KZC134" s="14"/>
      <c r="KZD134" s="14"/>
      <c r="KZE134" s="14"/>
      <c r="KZF134" s="14"/>
      <c r="KZG134" s="14"/>
      <c r="KZH134" s="14"/>
      <c r="KZI134" s="14"/>
      <c r="KZJ134" s="14"/>
      <c r="KZK134" s="14"/>
      <c r="KZL134" s="14"/>
      <c r="KZM134" s="14"/>
      <c r="KZN134" s="14"/>
      <c r="KZO134" s="14"/>
      <c r="KZP134" s="14"/>
      <c r="KZQ134" s="14"/>
      <c r="KZR134" s="14"/>
      <c r="KZS134" s="14"/>
      <c r="KZT134" s="14"/>
      <c r="KZU134" s="14"/>
      <c r="KZV134" s="14"/>
      <c r="KZW134" s="14"/>
      <c r="KZX134" s="14"/>
      <c r="KZY134" s="14"/>
      <c r="KZZ134" s="14"/>
      <c r="LAA134" s="14"/>
      <c r="LAB134" s="14"/>
      <c r="LAC134" s="14"/>
      <c r="LAD134" s="14"/>
      <c r="LAE134" s="14"/>
      <c r="LAF134" s="14"/>
      <c r="LAG134" s="14"/>
      <c r="LAH134" s="14"/>
      <c r="LAI134" s="14"/>
      <c r="LAJ134" s="14"/>
      <c r="LAK134" s="14"/>
      <c r="LAL134" s="14"/>
      <c r="LAM134" s="14"/>
      <c r="LAN134" s="14"/>
      <c r="LAO134" s="14"/>
      <c r="LAP134" s="14"/>
      <c r="LAQ134" s="14"/>
      <c r="LAR134" s="14"/>
      <c r="LAS134" s="14"/>
      <c r="LAT134" s="14"/>
      <c r="LAU134" s="14"/>
      <c r="LAV134" s="14"/>
      <c r="LAW134" s="14"/>
      <c r="LAX134" s="14"/>
      <c r="LAY134" s="14"/>
      <c r="LAZ134" s="14"/>
      <c r="LBA134" s="14"/>
      <c r="LBB134" s="14"/>
      <c r="LBC134" s="14"/>
      <c r="LBD134" s="14"/>
      <c r="LBE134" s="14"/>
      <c r="LBF134" s="14"/>
      <c r="LBG134" s="14"/>
      <c r="LBH134" s="14"/>
      <c r="LBI134" s="14"/>
      <c r="LBJ134" s="14"/>
      <c r="LBK134" s="14"/>
      <c r="LBL134" s="14"/>
      <c r="LBM134" s="14"/>
      <c r="LBN134" s="14"/>
      <c r="LBO134" s="14"/>
      <c r="LBP134" s="14"/>
      <c r="LBQ134" s="14"/>
      <c r="LBR134" s="14"/>
      <c r="LBS134" s="14"/>
      <c r="LBT134" s="14"/>
      <c r="LBU134" s="14"/>
      <c r="LBV134" s="14"/>
      <c r="LBW134" s="14"/>
      <c r="LBX134" s="14"/>
      <c r="LBY134" s="14"/>
      <c r="LBZ134" s="14"/>
      <c r="LCA134" s="14"/>
      <c r="LCB134" s="14"/>
      <c r="LCC134" s="14"/>
      <c r="LCD134" s="14"/>
      <c r="LCE134" s="14"/>
      <c r="LCF134" s="14"/>
      <c r="LCG134" s="14"/>
      <c r="LCH134" s="14"/>
      <c r="LCI134" s="14"/>
      <c r="LCJ134" s="14"/>
      <c r="LCK134" s="14"/>
      <c r="LCL134" s="14"/>
      <c r="LCM134" s="14"/>
      <c r="LCN134" s="14"/>
      <c r="LCO134" s="14"/>
      <c r="LCP134" s="14"/>
      <c r="LCQ134" s="14"/>
      <c r="LCR134" s="14"/>
      <c r="LCS134" s="14"/>
      <c r="LCT134" s="14"/>
      <c r="LCU134" s="14"/>
      <c r="LCV134" s="14"/>
      <c r="LCW134" s="14"/>
      <c r="LCX134" s="14"/>
      <c r="LCY134" s="14"/>
      <c r="LCZ134" s="14"/>
      <c r="LDA134" s="14"/>
      <c r="LDB134" s="14"/>
      <c r="LDC134" s="14"/>
      <c r="LDD134" s="14"/>
      <c r="LDE134" s="14"/>
      <c r="LDF134" s="14"/>
      <c r="LDG134" s="14"/>
      <c r="LDH134" s="14"/>
      <c r="LDI134" s="14"/>
      <c r="LDJ134" s="14"/>
      <c r="LDK134" s="14"/>
      <c r="LDL134" s="14"/>
      <c r="LDM134" s="14"/>
      <c r="LDN134" s="14"/>
      <c r="LDO134" s="14"/>
      <c r="LDP134" s="14"/>
      <c r="LDQ134" s="14"/>
      <c r="LDR134" s="14"/>
      <c r="LDS134" s="14"/>
      <c r="LDT134" s="14"/>
      <c r="LDU134" s="14"/>
      <c r="LDV134" s="14"/>
      <c r="LDW134" s="14"/>
      <c r="LDX134" s="14"/>
      <c r="LDY134" s="14"/>
      <c r="LDZ134" s="14"/>
      <c r="LEA134" s="14"/>
      <c r="LEB134" s="14"/>
      <c r="LEC134" s="14"/>
      <c r="LED134" s="14"/>
      <c r="LEE134" s="14"/>
      <c r="LEF134" s="14"/>
      <c r="LEG134" s="14"/>
      <c r="LEH134" s="14"/>
      <c r="LEI134" s="14"/>
      <c r="LEJ134" s="14"/>
      <c r="LEK134" s="14"/>
      <c r="LEL134" s="14"/>
      <c r="LEM134" s="14"/>
      <c r="LEN134" s="14"/>
      <c r="LEO134" s="14"/>
      <c r="LEP134" s="14"/>
      <c r="LEQ134" s="14"/>
      <c r="LER134" s="14"/>
      <c r="LES134" s="14"/>
      <c r="LET134" s="14"/>
      <c r="LEU134" s="14"/>
      <c r="LEV134" s="14"/>
      <c r="LEW134" s="14"/>
      <c r="LEX134" s="14"/>
      <c r="LEY134" s="14"/>
      <c r="LEZ134" s="14"/>
      <c r="LFA134" s="14"/>
      <c r="LFB134" s="14"/>
      <c r="LFC134" s="14"/>
      <c r="LFD134" s="14"/>
      <c r="LFE134" s="14"/>
      <c r="LFF134" s="14"/>
      <c r="LFG134" s="14"/>
      <c r="LFH134" s="14"/>
      <c r="LFI134" s="14"/>
      <c r="LFJ134" s="14"/>
      <c r="LFK134" s="14"/>
      <c r="LFL134" s="14"/>
      <c r="LFM134" s="14"/>
      <c r="LFN134" s="14"/>
      <c r="LFO134" s="14"/>
      <c r="LFP134" s="14"/>
      <c r="LFQ134" s="14"/>
      <c r="LFR134" s="14"/>
      <c r="LFS134" s="14"/>
      <c r="LFT134" s="14"/>
      <c r="LFU134" s="14"/>
      <c r="LFV134" s="14"/>
      <c r="LFW134" s="14"/>
      <c r="LFX134" s="14"/>
      <c r="LFY134" s="14"/>
      <c r="LFZ134" s="14"/>
      <c r="LGA134" s="14"/>
      <c r="LGB134" s="14"/>
      <c r="LGC134" s="14"/>
      <c r="LGD134" s="14"/>
      <c r="LGE134" s="14"/>
      <c r="LGF134" s="14"/>
      <c r="LGG134" s="14"/>
      <c r="LGH134" s="14"/>
      <c r="LGI134" s="14"/>
      <c r="LGJ134" s="14"/>
      <c r="LGK134" s="14"/>
      <c r="LGL134" s="14"/>
      <c r="LGM134" s="14"/>
      <c r="LGN134" s="14"/>
      <c r="LGO134" s="14"/>
      <c r="LGP134" s="14"/>
      <c r="LGQ134" s="14"/>
      <c r="LGR134" s="14"/>
      <c r="LGS134" s="14"/>
      <c r="LGT134" s="14"/>
      <c r="LGU134" s="14"/>
      <c r="LGV134" s="14"/>
      <c r="LGW134" s="14"/>
      <c r="LGX134" s="14"/>
      <c r="LGY134" s="14"/>
      <c r="LGZ134" s="14"/>
      <c r="LHA134" s="14"/>
      <c r="LHB134" s="14"/>
      <c r="LHC134" s="14"/>
      <c r="LHD134" s="14"/>
      <c r="LHE134" s="14"/>
      <c r="LHF134" s="14"/>
      <c r="LHG134" s="14"/>
      <c r="LHH134" s="14"/>
      <c r="LHI134" s="14"/>
      <c r="LHJ134" s="14"/>
      <c r="LHK134" s="14"/>
      <c r="LHL134" s="14"/>
      <c r="LHM134" s="14"/>
      <c r="LHN134" s="14"/>
      <c r="LHO134" s="14"/>
      <c r="LHP134" s="14"/>
      <c r="LHQ134" s="14"/>
      <c r="LHR134" s="14"/>
      <c r="LHS134" s="14"/>
      <c r="LHT134" s="14"/>
      <c r="LHU134" s="14"/>
      <c r="LHV134" s="14"/>
      <c r="LHW134" s="14"/>
      <c r="LHX134" s="14"/>
      <c r="LHY134" s="14"/>
      <c r="LHZ134" s="14"/>
      <c r="LIA134" s="14"/>
      <c r="LIB134" s="14"/>
      <c r="LIC134" s="14"/>
      <c r="LID134" s="14"/>
      <c r="LIE134" s="14"/>
      <c r="LIF134" s="14"/>
      <c r="LIG134" s="14"/>
      <c r="LIH134" s="14"/>
      <c r="LII134" s="14"/>
      <c r="LIJ134" s="14"/>
      <c r="LIK134" s="14"/>
      <c r="LIL134" s="14"/>
      <c r="LIM134" s="14"/>
      <c r="LIN134" s="14"/>
      <c r="LIO134" s="14"/>
      <c r="LIP134" s="14"/>
      <c r="LIQ134" s="14"/>
      <c r="LIR134" s="14"/>
      <c r="LIS134" s="14"/>
      <c r="LIT134" s="14"/>
      <c r="LIU134" s="14"/>
      <c r="LIV134" s="14"/>
      <c r="LIW134" s="14"/>
      <c r="LIX134" s="14"/>
      <c r="LIY134" s="14"/>
      <c r="LIZ134" s="14"/>
      <c r="LJA134" s="14"/>
      <c r="LJB134" s="14"/>
      <c r="LJC134" s="14"/>
      <c r="LJD134" s="14"/>
      <c r="LJE134" s="14"/>
      <c r="LJF134" s="14"/>
      <c r="LJG134" s="14"/>
      <c r="LJH134" s="14"/>
      <c r="LJI134" s="14"/>
      <c r="LJJ134" s="14"/>
      <c r="LJK134" s="14"/>
      <c r="LJL134" s="14"/>
      <c r="LJM134" s="14"/>
      <c r="LJN134" s="14"/>
      <c r="LJO134" s="14"/>
      <c r="LJP134" s="14"/>
      <c r="LJQ134" s="14"/>
      <c r="LJR134" s="14"/>
      <c r="LJS134" s="14"/>
      <c r="LJT134" s="14"/>
      <c r="LJU134" s="14"/>
      <c r="LJV134" s="14"/>
      <c r="LJW134" s="14"/>
      <c r="LJX134" s="14"/>
      <c r="LJY134" s="14"/>
      <c r="LJZ134" s="14"/>
      <c r="LKA134" s="14"/>
      <c r="LKB134" s="14"/>
      <c r="LKC134" s="14"/>
      <c r="LKD134" s="14"/>
      <c r="LKE134" s="14"/>
      <c r="LKF134" s="14"/>
      <c r="LKG134" s="14"/>
      <c r="LKH134" s="14"/>
      <c r="LKI134" s="14"/>
      <c r="LKJ134" s="14"/>
      <c r="LKK134" s="14"/>
      <c r="LKL134" s="14"/>
      <c r="LKM134" s="14"/>
      <c r="LKN134" s="14"/>
      <c r="LKO134" s="14"/>
      <c r="LKP134" s="14"/>
      <c r="LKQ134" s="14"/>
      <c r="LKR134" s="14"/>
      <c r="LKS134" s="14"/>
      <c r="LKT134" s="14"/>
      <c r="LKU134" s="14"/>
      <c r="LKV134" s="14"/>
      <c r="LKW134" s="14"/>
      <c r="LKX134" s="14"/>
      <c r="LKY134" s="14"/>
      <c r="LKZ134" s="14"/>
      <c r="LLA134" s="14"/>
      <c r="LLB134" s="14"/>
      <c r="LLC134" s="14"/>
      <c r="LLD134" s="14"/>
      <c r="LLE134" s="14"/>
      <c r="LLF134" s="14"/>
      <c r="LLG134" s="14"/>
      <c r="LLH134" s="14"/>
      <c r="LLI134" s="14"/>
      <c r="LLJ134" s="14"/>
      <c r="LLK134" s="14"/>
      <c r="LLL134" s="14"/>
      <c r="LLM134" s="14"/>
      <c r="LLN134" s="14"/>
      <c r="LLO134" s="14"/>
      <c r="LLP134" s="14"/>
      <c r="LLQ134" s="14"/>
      <c r="LLR134" s="14"/>
      <c r="LLS134" s="14"/>
      <c r="LLT134" s="14"/>
      <c r="LLU134" s="14"/>
      <c r="LLV134" s="14"/>
      <c r="LLW134" s="14"/>
      <c r="LLX134" s="14"/>
      <c r="LLY134" s="14"/>
      <c r="LLZ134" s="14"/>
      <c r="LMA134" s="14"/>
      <c r="LMB134" s="14"/>
      <c r="LMC134" s="14"/>
      <c r="LMD134" s="14"/>
      <c r="LME134" s="14"/>
      <c r="LMF134" s="14"/>
      <c r="LMG134" s="14"/>
      <c r="LMH134" s="14"/>
      <c r="LMI134" s="14"/>
      <c r="LMJ134" s="14"/>
      <c r="LMK134" s="14"/>
      <c r="LML134" s="14"/>
      <c r="LMM134" s="14"/>
      <c r="LMN134" s="14"/>
      <c r="LMO134" s="14"/>
      <c r="LMP134" s="14"/>
      <c r="LMQ134" s="14"/>
      <c r="LMR134" s="14"/>
      <c r="LMS134" s="14"/>
      <c r="LMT134" s="14"/>
      <c r="LMU134" s="14"/>
      <c r="LMV134" s="14"/>
      <c r="LMW134" s="14"/>
      <c r="LMX134" s="14"/>
      <c r="LMY134" s="14"/>
      <c r="LMZ134" s="14"/>
      <c r="LNA134" s="14"/>
      <c r="LNB134" s="14"/>
      <c r="LNC134" s="14"/>
      <c r="LND134" s="14"/>
      <c r="LNE134" s="14"/>
      <c r="LNF134" s="14"/>
      <c r="LNG134" s="14"/>
      <c r="LNH134" s="14"/>
      <c r="LNI134" s="14"/>
      <c r="LNJ134" s="14"/>
      <c r="LNK134" s="14"/>
      <c r="LNL134" s="14"/>
      <c r="LNM134" s="14"/>
      <c r="LNN134" s="14"/>
      <c r="LNO134" s="14"/>
      <c r="LNP134" s="14"/>
      <c r="LNQ134" s="14"/>
      <c r="LNR134" s="14"/>
      <c r="LNS134" s="14"/>
      <c r="LNT134" s="14"/>
      <c r="LNU134" s="14"/>
      <c r="LNV134" s="14"/>
      <c r="LNW134" s="14"/>
      <c r="LNX134" s="14"/>
      <c r="LNY134" s="14"/>
      <c r="LNZ134" s="14"/>
      <c r="LOA134" s="14"/>
      <c r="LOB134" s="14"/>
      <c r="LOC134" s="14"/>
      <c r="LOD134" s="14"/>
      <c r="LOE134" s="14"/>
      <c r="LOF134" s="14"/>
      <c r="LOG134" s="14"/>
      <c r="LOH134" s="14"/>
      <c r="LOI134" s="14"/>
      <c r="LOJ134" s="14"/>
      <c r="LOK134" s="14"/>
      <c r="LOL134" s="14"/>
      <c r="LOM134" s="14"/>
      <c r="LON134" s="14"/>
      <c r="LOO134" s="14"/>
      <c r="LOP134" s="14"/>
      <c r="LOQ134" s="14"/>
      <c r="LOR134" s="14"/>
      <c r="LOS134" s="14"/>
      <c r="LOT134" s="14"/>
      <c r="LOU134" s="14"/>
      <c r="LOV134" s="14"/>
      <c r="LOW134" s="14"/>
      <c r="LOX134" s="14"/>
      <c r="LOY134" s="14"/>
      <c r="LOZ134" s="14"/>
      <c r="LPA134" s="14"/>
      <c r="LPB134" s="14"/>
      <c r="LPC134" s="14"/>
      <c r="LPD134" s="14"/>
      <c r="LPE134" s="14"/>
      <c r="LPF134" s="14"/>
      <c r="LPG134" s="14"/>
      <c r="LPH134" s="14"/>
      <c r="LPI134" s="14"/>
      <c r="LPJ134" s="14"/>
      <c r="LPK134" s="14"/>
      <c r="LPL134" s="14"/>
      <c r="LPM134" s="14"/>
      <c r="LPN134" s="14"/>
      <c r="LPO134" s="14"/>
      <c r="LPP134" s="14"/>
      <c r="LPQ134" s="14"/>
      <c r="LPR134" s="14"/>
      <c r="LPS134" s="14"/>
      <c r="LPT134" s="14"/>
      <c r="LPU134" s="14"/>
      <c r="LPV134" s="14"/>
      <c r="LPW134" s="14"/>
      <c r="LPX134" s="14"/>
      <c r="LPY134" s="14"/>
      <c r="LPZ134" s="14"/>
      <c r="LQA134" s="14"/>
      <c r="LQB134" s="14"/>
      <c r="LQC134" s="14"/>
      <c r="LQD134" s="14"/>
      <c r="LQE134" s="14"/>
      <c r="LQF134" s="14"/>
      <c r="LQG134" s="14"/>
      <c r="LQH134" s="14"/>
      <c r="LQI134" s="14"/>
      <c r="LQJ134" s="14"/>
      <c r="LQK134" s="14"/>
      <c r="LQL134" s="14"/>
      <c r="LQM134" s="14"/>
      <c r="LQN134" s="14"/>
      <c r="LQO134" s="14"/>
      <c r="LQP134" s="14"/>
      <c r="LQQ134" s="14"/>
      <c r="LQR134" s="14"/>
      <c r="LQS134" s="14"/>
      <c r="LQT134" s="14"/>
      <c r="LQU134" s="14"/>
      <c r="LQV134" s="14"/>
      <c r="LQW134" s="14"/>
      <c r="LQX134" s="14"/>
      <c r="LQY134" s="14"/>
      <c r="LQZ134" s="14"/>
      <c r="LRA134" s="14"/>
      <c r="LRB134" s="14"/>
      <c r="LRC134" s="14"/>
      <c r="LRD134" s="14"/>
      <c r="LRE134" s="14"/>
      <c r="LRF134" s="14"/>
      <c r="LRG134" s="14"/>
      <c r="LRH134" s="14"/>
      <c r="LRI134" s="14"/>
      <c r="LRJ134" s="14"/>
      <c r="LRK134" s="14"/>
      <c r="LRL134" s="14"/>
      <c r="LRM134" s="14"/>
      <c r="LRN134" s="14"/>
      <c r="LRO134" s="14"/>
      <c r="LRP134" s="14"/>
      <c r="LRQ134" s="14"/>
      <c r="LRR134" s="14"/>
      <c r="LRS134" s="14"/>
      <c r="LRT134" s="14"/>
      <c r="LRU134" s="14"/>
      <c r="LRV134" s="14"/>
      <c r="LRW134" s="14"/>
      <c r="LRX134" s="14"/>
      <c r="LRY134" s="14"/>
      <c r="LRZ134" s="14"/>
      <c r="LSA134" s="14"/>
      <c r="LSB134" s="14"/>
      <c r="LSC134" s="14"/>
      <c r="LSD134" s="14"/>
      <c r="LSE134" s="14"/>
      <c r="LSF134" s="14"/>
      <c r="LSG134" s="14"/>
      <c r="LSH134" s="14"/>
      <c r="LSI134" s="14"/>
      <c r="LSJ134" s="14"/>
      <c r="LSK134" s="14"/>
      <c r="LSL134" s="14"/>
      <c r="LSM134" s="14"/>
      <c r="LSN134" s="14"/>
      <c r="LSO134" s="14"/>
      <c r="LSP134" s="14"/>
      <c r="LSQ134" s="14"/>
      <c r="LSR134" s="14"/>
      <c r="LSS134" s="14"/>
      <c r="LST134" s="14"/>
      <c r="LSU134" s="14"/>
      <c r="LSV134" s="14"/>
      <c r="LSW134" s="14"/>
      <c r="LSX134" s="14"/>
      <c r="LSY134" s="14"/>
      <c r="LSZ134" s="14"/>
      <c r="LTA134" s="14"/>
      <c r="LTB134" s="14"/>
      <c r="LTC134" s="14"/>
      <c r="LTD134" s="14"/>
      <c r="LTE134" s="14"/>
      <c r="LTF134" s="14"/>
      <c r="LTG134" s="14"/>
      <c r="LTH134" s="14"/>
      <c r="LTI134" s="14"/>
      <c r="LTJ134" s="14"/>
      <c r="LTK134" s="14"/>
      <c r="LTL134" s="14"/>
      <c r="LTM134" s="14"/>
      <c r="LTN134" s="14"/>
      <c r="LTO134" s="14"/>
      <c r="LTP134" s="14"/>
      <c r="LTQ134" s="14"/>
      <c r="LTR134" s="14"/>
      <c r="LTS134" s="14"/>
      <c r="LTT134" s="14"/>
      <c r="LTU134" s="14"/>
      <c r="LTV134" s="14"/>
      <c r="LTW134" s="14"/>
      <c r="LTX134" s="14"/>
      <c r="LTY134" s="14"/>
      <c r="LTZ134" s="14"/>
      <c r="LUA134" s="14"/>
      <c r="LUB134" s="14"/>
      <c r="LUC134" s="14"/>
      <c r="LUD134" s="14"/>
      <c r="LUE134" s="14"/>
      <c r="LUF134" s="14"/>
      <c r="LUG134" s="14"/>
      <c r="LUH134" s="14"/>
      <c r="LUI134" s="14"/>
      <c r="LUJ134" s="14"/>
      <c r="LUK134" s="14"/>
      <c r="LUL134" s="14"/>
      <c r="LUM134" s="14"/>
      <c r="LUN134" s="14"/>
      <c r="LUO134" s="14"/>
      <c r="LUP134" s="14"/>
      <c r="LUQ134" s="14"/>
      <c r="LUR134" s="14"/>
      <c r="LUS134" s="14"/>
      <c r="LUT134" s="14"/>
      <c r="LUU134" s="14"/>
      <c r="LUV134" s="14"/>
      <c r="LUW134" s="14"/>
      <c r="LUX134" s="14"/>
      <c r="LUY134" s="14"/>
      <c r="LUZ134" s="14"/>
      <c r="LVA134" s="14"/>
      <c r="LVB134" s="14"/>
      <c r="LVC134" s="14"/>
      <c r="LVD134" s="14"/>
      <c r="LVE134" s="14"/>
      <c r="LVF134" s="14"/>
      <c r="LVG134" s="14"/>
      <c r="LVH134" s="14"/>
      <c r="LVI134" s="14"/>
      <c r="LVJ134" s="14"/>
      <c r="LVK134" s="14"/>
      <c r="LVL134" s="14"/>
      <c r="LVM134" s="14"/>
      <c r="LVN134" s="14"/>
      <c r="LVO134" s="14"/>
      <c r="LVP134" s="14"/>
      <c r="LVQ134" s="14"/>
      <c r="LVR134" s="14"/>
      <c r="LVS134" s="14"/>
      <c r="LVT134" s="14"/>
      <c r="LVU134" s="14"/>
      <c r="LVV134" s="14"/>
      <c r="LVW134" s="14"/>
      <c r="LVX134" s="14"/>
      <c r="LVY134" s="14"/>
      <c r="LVZ134" s="14"/>
      <c r="LWA134" s="14"/>
      <c r="LWB134" s="14"/>
      <c r="LWC134" s="14"/>
      <c r="LWD134" s="14"/>
      <c r="LWE134" s="14"/>
      <c r="LWF134" s="14"/>
      <c r="LWG134" s="14"/>
      <c r="LWH134" s="14"/>
      <c r="LWI134" s="14"/>
      <c r="LWJ134" s="14"/>
      <c r="LWK134" s="14"/>
      <c r="LWL134" s="14"/>
      <c r="LWM134" s="14"/>
      <c r="LWN134" s="14"/>
      <c r="LWO134" s="14"/>
      <c r="LWP134" s="14"/>
      <c r="LWQ134" s="14"/>
      <c r="LWR134" s="14"/>
      <c r="LWS134" s="14"/>
      <c r="LWT134" s="14"/>
      <c r="LWU134" s="14"/>
      <c r="LWV134" s="14"/>
      <c r="LWW134" s="14"/>
      <c r="LWX134" s="14"/>
      <c r="LWY134" s="14"/>
      <c r="LWZ134" s="14"/>
      <c r="LXA134" s="14"/>
      <c r="LXB134" s="14"/>
      <c r="LXC134" s="14"/>
      <c r="LXD134" s="14"/>
      <c r="LXE134" s="14"/>
      <c r="LXF134" s="14"/>
      <c r="LXG134" s="14"/>
      <c r="LXH134" s="14"/>
      <c r="LXI134" s="14"/>
      <c r="LXJ134" s="14"/>
      <c r="LXK134" s="14"/>
      <c r="LXL134" s="14"/>
      <c r="LXM134" s="14"/>
      <c r="LXN134" s="14"/>
      <c r="LXO134" s="14"/>
      <c r="LXP134" s="14"/>
      <c r="LXQ134" s="14"/>
      <c r="LXR134" s="14"/>
      <c r="LXS134" s="14"/>
      <c r="LXT134" s="14"/>
      <c r="LXU134" s="14"/>
      <c r="LXV134" s="14"/>
      <c r="LXW134" s="14"/>
      <c r="LXX134" s="14"/>
      <c r="LXY134" s="14"/>
      <c r="LXZ134" s="14"/>
      <c r="LYA134" s="14"/>
      <c r="LYB134" s="14"/>
      <c r="LYC134" s="14"/>
      <c r="LYD134" s="14"/>
      <c r="LYE134" s="14"/>
      <c r="LYF134" s="14"/>
      <c r="LYG134" s="14"/>
      <c r="LYH134" s="14"/>
      <c r="LYI134" s="14"/>
      <c r="LYJ134" s="14"/>
      <c r="LYK134" s="14"/>
      <c r="LYL134" s="14"/>
      <c r="LYM134" s="14"/>
      <c r="LYN134" s="14"/>
      <c r="LYO134" s="14"/>
      <c r="LYP134" s="14"/>
      <c r="LYQ134" s="14"/>
      <c r="LYR134" s="14"/>
      <c r="LYS134" s="14"/>
      <c r="LYT134" s="14"/>
      <c r="LYU134" s="14"/>
      <c r="LYV134" s="14"/>
      <c r="LYW134" s="14"/>
      <c r="LYX134" s="14"/>
      <c r="LYY134" s="14"/>
      <c r="LYZ134" s="14"/>
      <c r="LZA134" s="14"/>
      <c r="LZB134" s="14"/>
      <c r="LZC134" s="14"/>
      <c r="LZD134" s="14"/>
      <c r="LZE134" s="14"/>
      <c r="LZF134" s="14"/>
      <c r="LZG134" s="14"/>
      <c r="LZH134" s="14"/>
      <c r="LZI134" s="14"/>
      <c r="LZJ134" s="14"/>
      <c r="LZK134" s="14"/>
      <c r="LZL134" s="14"/>
      <c r="LZM134" s="14"/>
      <c r="LZN134" s="14"/>
      <c r="LZO134" s="14"/>
      <c r="LZP134" s="14"/>
      <c r="LZQ134" s="14"/>
      <c r="LZR134" s="14"/>
      <c r="LZS134" s="14"/>
      <c r="LZT134" s="14"/>
      <c r="LZU134" s="14"/>
      <c r="LZV134" s="14"/>
      <c r="LZW134" s="14"/>
      <c r="LZX134" s="14"/>
      <c r="LZY134" s="14"/>
      <c r="LZZ134" s="14"/>
      <c r="MAA134" s="14"/>
      <c r="MAB134" s="14"/>
      <c r="MAC134" s="14"/>
      <c r="MAD134" s="14"/>
      <c r="MAE134" s="14"/>
      <c r="MAF134" s="14"/>
      <c r="MAG134" s="14"/>
      <c r="MAH134" s="14"/>
      <c r="MAI134" s="14"/>
      <c r="MAJ134" s="14"/>
      <c r="MAK134" s="14"/>
      <c r="MAL134" s="14"/>
      <c r="MAM134" s="14"/>
      <c r="MAN134" s="14"/>
      <c r="MAO134" s="14"/>
      <c r="MAP134" s="14"/>
      <c r="MAQ134" s="14"/>
      <c r="MAR134" s="14"/>
      <c r="MAS134" s="14"/>
      <c r="MAT134" s="14"/>
      <c r="MAU134" s="14"/>
      <c r="MAV134" s="14"/>
      <c r="MAW134" s="14"/>
      <c r="MAX134" s="14"/>
      <c r="MAY134" s="14"/>
      <c r="MAZ134" s="14"/>
      <c r="MBA134" s="14"/>
      <c r="MBB134" s="14"/>
      <c r="MBC134" s="14"/>
      <c r="MBD134" s="14"/>
      <c r="MBE134" s="14"/>
      <c r="MBF134" s="14"/>
      <c r="MBG134" s="14"/>
      <c r="MBH134" s="14"/>
      <c r="MBI134" s="14"/>
      <c r="MBJ134" s="14"/>
      <c r="MBK134" s="14"/>
      <c r="MBL134" s="14"/>
      <c r="MBM134" s="14"/>
      <c r="MBN134" s="14"/>
      <c r="MBO134" s="14"/>
      <c r="MBP134" s="14"/>
      <c r="MBQ134" s="14"/>
      <c r="MBR134" s="14"/>
      <c r="MBS134" s="14"/>
      <c r="MBT134" s="14"/>
      <c r="MBU134" s="14"/>
      <c r="MBV134" s="14"/>
      <c r="MBW134" s="14"/>
      <c r="MBX134" s="14"/>
      <c r="MBY134" s="14"/>
      <c r="MBZ134" s="14"/>
      <c r="MCA134" s="14"/>
      <c r="MCB134" s="14"/>
      <c r="MCC134" s="14"/>
      <c r="MCD134" s="14"/>
      <c r="MCE134" s="14"/>
      <c r="MCF134" s="14"/>
      <c r="MCG134" s="14"/>
      <c r="MCH134" s="14"/>
      <c r="MCI134" s="14"/>
      <c r="MCJ134" s="14"/>
      <c r="MCK134" s="14"/>
      <c r="MCL134" s="14"/>
      <c r="MCM134" s="14"/>
      <c r="MCN134" s="14"/>
      <c r="MCO134" s="14"/>
      <c r="MCP134" s="14"/>
      <c r="MCQ134" s="14"/>
      <c r="MCR134" s="14"/>
      <c r="MCS134" s="14"/>
      <c r="MCT134" s="14"/>
      <c r="MCU134" s="14"/>
      <c r="MCV134" s="14"/>
      <c r="MCW134" s="14"/>
      <c r="MCX134" s="14"/>
      <c r="MCY134" s="14"/>
      <c r="MCZ134" s="14"/>
      <c r="MDA134" s="14"/>
      <c r="MDB134" s="14"/>
      <c r="MDC134" s="14"/>
      <c r="MDD134" s="14"/>
      <c r="MDE134" s="14"/>
      <c r="MDF134" s="14"/>
      <c r="MDG134" s="14"/>
      <c r="MDH134" s="14"/>
      <c r="MDI134" s="14"/>
      <c r="MDJ134" s="14"/>
      <c r="MDK134" s="14"/>
      <c r="MDL134" s="14"/>
      <c r="MDM134" s="14"/>
      <c r="MDN134" s="14"/>
      <c r="MDO134" s="14"/>
      <c r="MDP134" s="14"/>
      <c r="MDQ134" s="14"/>
      <c r="MDR134" s="14"/>
      <c r="MDS134" s="14"/>
      <c r="MDT134" s="14"/>
      <c r="MDU134" s="14"/>
      <c r="MDV134" s="14"/>
      <c r="MDW134" s="14"/>
      <c r="MDX134" s="14"/>
      <c r="MDY134" s="14"/>
      <c r="MDZ134" s="14"/>
      <c r="MEA134" s="14"/>
      <c r="MEB134" s="14"/>
      <c r="MEC134" s="14"/>
      <c r="MED134" s="14"/>
      <c r="MEE134" s="14"/>
      <c r="MEF134" s="14"/>
      <c r="MEG134" s="14"/>
      <c r="MEH134" s="14"/>
      <c r="MEI134" s="14"/>
      <c r="MEJ134" s="14"/>
      <c r="MEK134" s="14"/>
      <c r="MEL134" s="14"/>
      <c r="MEM134" s="14"/>
      <c r="MEN134" s="14"/>
      <c r="MEO134" s="14"/>
      <c r="MEP134" s="14"/>
      <c r="MEQ134" s="14"/>
      <c r="MER134" s="14"/>
      <c r="MES134" s="14"/>
      <c r="MET134" s="14"/>
      <c r="MEU134" s="14"/>
      <c r="MEV134" s="14"/>
      <c r="MEW134" s="14"/>
      <c r="MEX134" s="14"/>
      <c r="MEY134" s="14"/>
      <c r="MEZ134" s="14"/>
      <c r="MFA134" s="14"/>
      <c r="MFB134" s="14"/>
      <c r="MFC134" s="14"/>
      <c r="MFD134" s="14"/>
      <c r="MFE134" s="14"/>
      <c r="MFF134" s="14"/>
      <c r="MFG134" s="14"/>
      <c r="MFH134" s="14"/>
      <c r="MFI134" s="14"/>
      <c r="MFJ134" s="14"/>
      <c r="MFK134" s="14"/>
      <c r="MFL134" s="14"/>
      <c r="MFM134" s="14"/>
      <c r="MFN134" s="14"/>
      <c r="MFO134" s="14"/>
      <c r="MFP134" s="14"/>
      <c r="MFQ134" s="14"/>
      <c r="MFR134" s="14"/>
      <c r="MFS134" s="14"/>
      <c r="MFT134" s="14"/>
      <c r="MFU134" s="14"/>
      <c r="MFV134" s="14"/>
      <c r="MFW134" s="14"/>
      <c r="MFX134" s="14"/>
      <c r="MFY134" s="14"/>
      <c r="MFZ134" s="14"/>
      <c r="MGA134" s="14"/>
      <c r="MGB134" s="14"/>
      <c r="MGC134" s="14"/>
      <c r="MGD134" s="14"/>
      <c r="MGE134" s="14"/>
      <c r="MGF134" s="14"/>
      <c r="MGG134" s="14"/>
      <c r="MGH134" s="14"/>
      <c r="MGI134" s="14"/>
      <c r="MGJ134" s="14"/>
      <c r="MGK134" s="14"/>
      <c r="MGL134" s="14"/>
      <c r="MGM134" s="14"/>
      <c r="MGN134" s="14"/>
      <c r="MGO134" s="14"/>
      <c r="MGP134" s="14"/>
      <c r="MGQ134" s="14"/>
      <c r="MGR134" s="14"/>
      <c r="MGS134" s="14"/>
      <c r="MGT134" s="14"/>
      <c r="MGU134" s="14"/>
      <c r="MGV134" s="14"/>
      <c r="MGW134" s="14"/>
      <c r="MGX134" s="14"/>
      <c r="MGY134" s="14"/>
      <c r="MGZ134" s="14"/>
      <c r="MHA134" s="14"/>
      <c r="MHB134" s="14"/>
      <c r="MHC134" s="14"/>
      <c r="MHD134" s="14"/>
      <c r="MHE134" s="14"/>
      <c r="MHF134" s="14"/>
      <c r="MHG134" s="14"/>
      <c r="MHH134" s="14"/>
      <c r="MHI134" s="14"/>
      <c r="MHJ134" s="14"/>
      <c r="MHK134" s="14"/>
      <c r="MHL134" s="14"/>
      <c r="MHM134" s="14"/>
      <c r="MHN134" s="14"/>
      <c r="MHO134" s="14"/>
      <c r="MHP134" s="14"/>
      <c r="MHQ134" s="14"/>
      <c r="MHR134" s="14"/>
      <c r="MHS134" s="14"/>
      <c r="MHT134" s="14"/>
      <c r="MHU134" s="14"/>
      <c r="MHV134" s="14"/>
      <c r="MHW134" s="14"/>
      <c r="MHX134" s="14"/>
      <c r="MHY134" s="14"/>
      <c r="MHZ134" s="14"/>
      <c r="MIA134" s="14"/>
      <c r="MIB134" s="14"/>
      <c r="MIC134" s="14"/>
      <c r="MID134" s="14"/>
      <c r="MIE134" s="14"/>
      <c r="MIF134" s="14"/>
      <c r="MIG134" s="14"/>
      <c r="MIH134" s="14"/>
      <c r="MII134" s="14"/>
      <c r="MIJ134" s="14"/>
      <c r="MIK134" s="14"/>
      <c r="MIL134" s="14"/>
      <c r="MIM134" s="14"/>
      <c r="MIN134" s="14"/>
      <c r="MIO134" s="14"/>
      <c r="MIP134" s="14"/>
      <c r="MIQ134" s="14"/>
      <c r="MIR134" s="14"/>
      <c r="MIS134" s="14"/>
      <c r="MIT134" s="14"/>
      <c r="MIU134" s="14"/>
      <c r="MIV134" s="14"/>
      <c r="MIW134" s="14"/>
      <c r="MIX134" s="14"/>
      <c r="MIY134" s="14"/>
      <c r="MIZ134" s="14"/>
      <c r="MJA134" s="14"/>
      <c r="MJB134" s="14"/>
      <c r="MJC134" s="14"/>
      <c r="MJD134" s="14"/>
      <c r="MJE134" s="14"/>
      <c r="MJF134" s="14"/>
      <c r="MJG134" s="14"/>
      <c r="MJH134" s="14"/>
      <c r="MJI134" s="14"/>
      <c r="MJJ134" s="14"/>
      <c r="MJK134" s="14"/>
      <c r="MJL134" s="14"/>
      <c r="MJM134" s="14"/>
      <c r="MJN134" s="14"/>
      <c r="MJO134" s="14"/>
      <c r="MJP134" s="14"/>
      <c r="MJQ134" s="14"/>
      <c r="MJR134" s="14"/>
      <c r="MJS134" s="14"/>
      <c r="MJT134" s="14"/>
      <c r="MJU134" s="14"/>
      <c r="MJV134" s="14"/>
      <c r="MJW134" s="14"/>
      <c r="MJX134" s="14"/>
      <c r="MJY134" s="14"/>
      <c r="MJZ134" s="14"/>
      <c r="MKA134" s="14"/>
      <c r="MKB134" s="14"/>
      <c r="MKC134" s="14"/>
      <c r="MKD134" s="14"/>
      <c r="MKE134" s="14"/>
      <c r="MKF134" s="14"/>
      <c r="MKG134" s="14"/>
      <c r="MKH134" s="14"/>
      <c r="MKI134" s="14"/>
      <c r="MKJ134" s="14"/>
      <c r="MKK134" s="14"/>
      <c r="MKL134" s="14"/>
      <c r="MKM134" s="14"/>
      <c r="MKN134" s="14"/>
      <c r="MKO134" s="14"/>
      <c r="MKP134" s="14"/>
      <c r="MKQ134" s="14"/>
      <c r="MKR134" s="14"/>
      <c r="MKS134" s="14"/>
      <c r="MKT134" s="14"/>
      <c r="MKU134" s="14"/>
      <c r="MKV134" s="14"/>
      <c r="MKW134" s="14"/>
      <c r="MKX134" s="14"/>
      <c r="MKY134" s="14"/>
      <c r="MKZ134" s="14"/>
      <c r="MLA134" s="14"/>
      <c r="MLB134" s="14"/>
      <c r="MLC134" s="14"/>
      <c r="MLD134" s="14"/>
      <c r="MLE134" s="14"/>
      <c r="MLF134" s="14"/>
      <c r="MLG134" s="14"/>
      <c r="MLH134" s="14"/>
      <c r="MLI134" s="14"/>
      <c r="MLJ134" s="14"/>
      <c r="MLK134" s="14"/>
      <c r="MLL134" s="14"/>
      <c r="MLM134" s="14"/>
      <c r="MLN134" s="14"/>
      <c r="MLO134" s="14"/>
      <c r="MLP134" s="14"/>
      <c r="MLQ134" s="14"/>
      <c r="MLR134" s="14"/>
      <c r="MLS134" s="14"/>
      <c r="MLT134" s="14"/>
      <c r="MLU134" s="14"/>
      <c r="MLV134" s="14"/>
      <c r="MLW134" s="14"/>
      <c r="MLX134" s="14"/>
      <c r="MLY134" s="14"/>
      <c r="MLZ134" s="14"/>
      <c r="MMA134" s="14"/>
      <c r="MMB134" s="14"/>
      <c r="MMC134" s="14"/>
      <c r="MMD134" s="14"/>
      <c r="MME134" s="14"/>
      <c r="MMF134" s="14"/>
      <c r="MMG134" s="14"/>
      <c r="MMH134" s="14"/>
      <c r="MMI134" s="14"/>
      <c r="MMJ134" s="14"/>
      <c r="MMK134" s="14"/>
      <c r="MML134" s="14"/>
      <c r="MMM134" s="14"/>
      <c r="MMN134" s="14"/>
      <c r="MMO134" s="14"/>
      <c r="MMP134" s="14"/>
      <c r="MMQ134" s="14"/>
      <c r="MMR134" s="14"/>
      <c r="MMS134" s="14"/>
      <c r="MMT134" s="14"/>
      <c r="MMU134" s="14"/>
      <c r="MMV134" s="14"/>
      <c r="MMW134" s="14"/>
      <c r="MMX134" s="14"/>
      <c r="MMY134" s="14"/>
      <c r="MMZ134" s="14"/>
      <c r="MNA134" s="14"/>
      <c r="MNB134" s="14"/>
      <c r="MNC134" s="14"/>
      <c r="MND134" s="14"/>
      <c r="MNE134" s="14"/>
      <c r="MNF134" s="14"/>
      <c r="MNG134" s="14"/>
      <c r="MNH134" s="14"/>
      <c r="MNI134" s="14"/>
      <c r="MNJ134" s="14"/>
      <c r="MNK134" s="14"/>
      <c r="MNL134" s="14"/>
      <c r="MNM134" s="14"/>
      <c r="MNN134" s="14"/>
      <c r="MNO134" s="14"/>
      <c r="MNP134" s="14"/>
      <c r="MNQ134" s="14"/>
      <c r="MNR134" s="14"/>
      <c r="MNS134" s="14"/>
      <c r="MNT134" s="14"/>
      <c r="MNU134" s="14"/>
      <c r="MNV134" s="14"/>
      <c r="MNW134" s="14"/>
      <c r="MNX134" s="14"/>
      <c r="MNY134" s="14"/>
      <c r="MNZ134" s="14"/>
      <c r="MOA134" s="14"/>
      <c r="MOB134" s="14"/>
      <c r="MOC134" s="14"/>
      <c r="MOD134" s="14"/>
      <c r="MOE134" s="14"/>
      <c r="MOF134" s="14"/>
      <c r="MOG134" s="14"/>
      <c r="MOH134" s="14"/>
      <c r="MOI134" s="14"/>
      <c r="MOJ134" s="14"/>
      <c r="MOK134" s="14"/>
      <c r="MOL134" s="14"/>
      <c r="MOM134" s="14"/>
      <c r="MON134" s="14"/>
      <c r="MOO134" s="14"/>
      <c r="MOP134" s="14"/>
      <c r="MOQ134" s="14"/>
      <c r="MOR134" s="14"/>
      <c r="MOS134" s="14"/>
      <c r="MOT134" s="14"/>
      <c r="MOU134" s="14"/>
      <c r="MOV134" s="14"/>
      <c r="MOW134" s="14"/>
      <c r="MOX134" s="14"/>
      <c r="MOY134" s="14"/>
      <c r="MOZ134" s="14"/>
      <c r="MPA134" s="14"/>
      <c r="MPB134" s="14"/>
      <c r="MPC134" s="14"/>
      <c r="MPD134" s="14"/>
      <c r="MPE134" s="14"/>
      <c r="MPF134" s="14"/>
      <c r="MPG134" s="14"/>
      <c r="MPH134" s="14"/>
      <c r="MPI134" s="14"/>
      <c r="MPJ134" s="14"/>
      <c r="MPK134" s="14"/>
      <c r="MPL134" s="14"/>
      <c r="MPM134" s="14"/>
      <c r="MPN134" s="14"/>
      <c r="MPO134" s="14"/>
      <c r="MPP134" s="14"/>
      <c r="MPQ134" s="14"/>
      <c r="MPR134" s="14"/>
      <c r="MPS134" s="14"/>
      <c r="MPT134" s="14"/>
      <c r="MPU134" s="14"/>
      <c r="MPV134" s="14"/>
      <c r="MPW134" s="14"/>
      <c r="MPX134" s="14"/>
      <c r="MPY134" s="14"/>
      <c r="MPZ134" s="14"/>
      <c r="MQA134" s="14"/>
      <c r="MQB134" s="14"/>
      <c r="MQC134" s="14"/>
      <c r="MQD134" s="14"/>
      <c r="MQE134" s="14"/>
      <c r="MQF134" s="14"/>
      <c r="MQG134" s="14"/>
      <c r="MQH134" s="14"/>
      <c r="MQI134" s="14"/>
      <c r="MQJ134" s="14"/>
      <c r="MQK134" s="14"/>
      <c r="MQL134" s="14"/>
      <c r="MQM134" s="14"/>
      <c r="MQN134" s="14"/>
      <c r="MQO134" s="14"/>
      <c r="MQP134" s="14"/>
      <c r="MQQ134" s="14"/>
      <c r="MQR134" s="14"/>
      <c r="MQS134" s="14"/>
      <c r="MQT134" s="14"/>
      <c r="MQU134" s="14"/>
      <c r="MQV134" s="14"/>
      <c r="MQW134" s="14"/>
      <c r="MQX134" s="14"/>
      <c r="MQY134" s="14"/>
      <c r="MQZ134" s="14"/>
      <c r="MRA134" s="14"/>
      <c r="MRB134" s="14"/>
      <c r="MRC134" s="14"/>
      <c r="MRD134" s="14"/>
      <c r="MRE134" s="14"/>
      <c r="MRF134" s="14"/>
      <c r="MRG134" s="14"/>
      <c r="MRH134" s="14"/>
      <c r="MRI134" s="14"/>
      <c r="MRJ134" s="14"/>
      <c r="MRK134" s="14"/>
      <c r="MRL134" s="14"/>
      <c r="MRM134" s="14"/>
      <c r="MRN134" s="14"/>
      <c r="MRO134" s="14"/>
      <c r="MRP134" s="14"/>
      <c r="MRQ134" s="14"/>
      <c r="MRR134" s="14"/>
      <c r="MRS134" s="14"/>
      <c r="MRT134" s="14"/>
      <c r="MRU134" s="14"/>
      <c r="MRV134" s="14"/>
      <c r="MRW134" s="14"/>
      <c r="MRX134" s="14"/>
      <c r="MRY134" s="14"/>
      <c r="MRZ134" s="14"/>
      <c r="MSA134" s="14"/>
      <c r="MSB134" s="14"/>
      <c r="MSC134" s="14"/>
      <c r="MSD134" s="14"/>
      <c r="MSE134" s="14"/>
      <c r="MSF134" s="14"/>
      <c r="MSG134" s="14"/>
      <c r="MSH134" s="14"/>
      <c r="MSI134" s="14"/>
      <c r="MSJ134" s="14"/>
      <c r="MSK134" s="14"/>
      <c r="MSL134" s="14"/>
      <c r="MSM134" s="14"/>
      <c r="MSN134" s="14"/>
      <c r="MSO134" s="14"/>
      <c r="MSP134" s="14"/>
      <c r="MSQ134" s="14"/>
      <c r="MSR134" s="14"/>
      <c r="MSS134" s="14"/>
      <c r="MST134" s="14"/>
      <c r="MSU134" s="14"/>
      <c r="MSV134" s="14"/>
      <c r="MSW134" s="14"/>
      <c r="MSX134" s="14"/>
      <c r="MSY134" s="14"/>
      <c r="MSZ134" s="14"/>
      <c r="MTA134" s="14"/>
      <c r="MTB134" s="14"/>
      <c r="MTC134" s="14"/>
      <c r="MTD134" s="14"/>
      <c r="MTE134" s="14"/>
      <c r="MTF134" s="14"/>
      <c r="MTG134" s="14"/>
      <c r="MTH134" s="14"/>
      <c r="MTI134" s="14"/>
      <c r="MTJ134" s="14"/>
      <c r="MTK134" s="14"/>
      <c r="MTL134" s="14"/>
      <c r="MTM134" s="14"/>
      <c r="MTN134" s="14"/>
      <c r="MTO134" s="14"/>
      <c r="MTP134" s="14"/>
      <c r="MTQ134" s="14"/>
      <c r="MTR134" s="14"/>
      <c r="MTS134" s="14"/>
      <c r="MTT134" s="14"/>
      <c r="MTU134" s="14"/>
      <c r="MTV134" s="14"/>
      <c r="MTW134" s="14"/>
      <c r="MTX134" s="14"/>
      <c r="MTY134" s="14"/>
      <c r="MTZ134" s="14"/>
      <c r="MUA134" s="14"/>
      <c r="MUB134" s="14"/>
      <c r="MUC134" s="14"/>
      <c r="MUD134" s="14"/>
      <c r="MUE134" s="14"/>
      <c r="MUF134" s="14"/>
      <c r="MUG134" s="14"/>
      <c r="MUH134" s="14"/>
      <c r="MUI134" s="14"/>
      <c r="MUJ134" s="14"/>
      <c r="MUK134" s="14"/>
      <c r="MUL134" s="14"/>
      <c r="MUM134" s="14"/>
      <c r="MUN134" s="14"/>
      <c r="MUO134" s="14"/>
      <c r="MUP134" s="14"/>
      <c r="MUQ134" s="14"/>
      <c r="MUR134" s="14"/>
      <c r="MUS134" s="14"/>
      <c r="MUT134" s="14"/>
      <c r="MUU134" s="14"/>
      <c r="MUV134" s="14"/>
      <c r="MUW134" s="14"/>
      <c r="MUX134" s="14"/>
      <c r="MUY134" s="14"/>
      <c r="MUZ134" s="14"/>
      <c r="MVA134" s="14"/>
      <c r="MVB134" s="14"/>
      <c r="MVC134" s="14"/>
      <c r="MVD134" s="14"/>
      <c r="MVE134" s="14"/>
      <c r="MVF134" s="14"/>
      <c r="MVG134" s="14"/>
      <c r="MVH134" s="14"/>
      <c r="MVI134" s="14"/>
      <c r="MVJ134" s="14"/>
      <c r="MVK134" s="14"/>
      <c r="MVL134" s="14"/>
      <c r="MVM134" s="14"/>
      <c r="MVN134" s="14"/>
      <c r="MVO134" s="14"/>
      <c r="MVP134" s="14"/>
      <c r="MVQ134" s="14"/>
      <c r="MVR134" s="14"/>
      <c r="MVS134" s="14"/>
      <c r="MVT134" s="14"/>
      <c r="MVU134" s="14"/>
      <c r="MVV134" s="14"/>
      <c r="MVW134" s="14"/>
      <c r="MVX134" s="14"/>
      <c r="MVY134" s="14"/>
      <c r="MVZ134" s="14"/>
      <c r="MWA134" s="14"/>
      <c r="MWB134" s="14"/>
      <c r="MWC134" s="14"/>
      <c r="MWD134" s="14"/>
      <c r="MWE134" s="14"/>
      <c r="MWF134" s="14"/>
      <c r="MWG134" s="14"/>
      <c r="MWH134" s="14"/>
      <c r="MWI134" s="14"/>
      <c r="MWJ134" s="14"/>
      <c r="MWK134" s="14"/>
      <c r="MWL134" s="14"/>
      <c r="MWM134" s="14"/>
      <c r="MWN134" s="14"/>
      <c r="MWO134" s="14"/>
      <c r="MWP134" s="14"/>
      <c r="MWQ134" s="14"/>
      <c r="MWR134" s="14"/>
      <c r="MWS134" s="14"/>
      <c r="MWT134" s="14"/>
      <c r="MWU134" s="14"/>
      <c r="MWV134" s="14"/>
      <c r="MWW134" s="14"/>
      <c r="MWX134" s="14"/>
      <c r="MWY134" s="14"/>
      <c r="MWZ134" s="14"/>
      <c r="MXA134" s="14"/>
      <c r="MXB134" s="14"/>
      <c r="MXC134" s="14"/>
      <c r="MXD134" s="14"/>
      <c r="MXE134" s="14"/>
      <c r="MXF134" s="14"/>
      <c r="MXG134" s="14"/>
      <c r="MXH134" s="14"/>
      <c r="MXI134" s="14"/>
      <c r="MXJ134" s="14"/>
      <c r="MXK134" s="14"/>
      <c r="MXL134" s="14"/>
      <c r="MXM134" s="14"/>
      <c r="MXN134" s="14"/>
      <c r="MXO134" s="14"/>
      <c r="MXP134" s="14"/>
      <c r="MXQ134" s="14"/>
      <c r="MXR134" s="14"/>
      <c r="MXS134" s="14"/>
      <c r="MXT134" s="14"/>
      <c r="MXU134" s="14"/>
      <c r="MXV134" s="14"/>
      <c r="MXW134" s="14"/>
      <c r="MXX134" s="14"/>
      <c r="MXY134" s="14"/>
      <c r="MXZ134" s="14"/>
      <c r="MYA134" s="14"/>
      <c r="MYB134" s="14"/>
      <c r="MYC134" s="14"/>
      <c r="MYD134" s="14"/>
      <c r="MYE134" s="14"/>
      <c r="MYF134" s="14"/>
      <c r="MYG134" s="14"/>
      <c r="MYH134" s="14"/>
      <c r="MYI134" s="14"/>
      <c r="MYJ134" s="14"/>
      <c r="MYK134" s="14"/>
      <c r="MYL134" s="14"/>
      <c r="MYM134" s="14"/>
      <c r="MYN134" s="14"/>
      <c r="MYO134" s="14"/>
      <c r="MYP134" s="14"/>
      <c r="MYQ134" s="14"/>
      <c r="MYR134" s="14"/>
      <c r="MYS134" s="14"/>
      <c r="MYT134" s="14"/>
      <c r="MYU134" s="14"/>
      <c r="MYV134" s="14"/>
      <c r="MYW134" s="14"/>
      <c r="MYX134" s="14"/>
      <c r="MYY134" s="14"/>
      <c r="MYZ134" s="14"/>
      <c r="MZA134" s="14"/>
      <c r="MZB134" s="14"/>
      <c r="MZC134" s="14"/>
      <c r="MZD134" s="14"/>
      <c r="MZE134" s="14"/>
      <c r="MZF134" s="14"/>
      <c r="MZG134" s="14"/>
      <c r="MZH134" s="14"/>
      <c r="MZI134" s="14"/>
      <c r="MZJ134" s="14"/>
      <c r="MZK134" s="14"/>
      <c r="MZL134" s="14"/>
      <c r="MZM134" s="14"/>
      <c r="MZN134" s="14"/>
      <c r="MZO134" s="14"/>
      <c r="MZP134" s="14"/>
      <c r="MZQ134" s="14"/>
      <c r="MZR134" s="14"/>
      <c r="MZS134" s="14"/>
      <c r="MZT134" s="14"/>
      <c r="MZU134" s="14"/>
      <c r="MZV134" s="14"/>
      <c r="MZW134" s="14"/>
      <c r="MZX134" s="14"/>
      <c r="MZY134" s="14"/>
      <c r="MZZ134" s="14"/>
      <c r="NAA134" s="14"/>
      <c r="NAB134" s="14"/>
      <c r="NAC134" s="14"/>
      <c r="NAD134" s="14"/>
      <c r="NAE134" s="14"/>
      <c r="NAF134" s="14"/>
      <c r="NAG134" s="14"/>
      <c r="NAH134" s="14"/>
      <c r="NAI134" s="14"/>
      <c r="NAJ134" s="14"/>
      <c r="NAK134" s="14"/>
      <c r="NAL134" s="14"/>
      <c r="NAM134" s="14"/>
      <c r="NAN134" s="14"/>
      <c r="NAO134" s="14"/>
      <c r="NAP134" s="14"/>
      <c r="NAQ134" s="14"/>
      <c r="NAR134" s="14"/>
      <c r="NAS134" s="14"/>
      <c r="NAT134" s="14"/>
      <c r="NAU134" s="14"/>
      <c r="NAV134" s="14"/>
      <c r="NAW134" s="14"/>
      <c r="NAX134" s="14"/>
      <c r="NAY134" s="14"/>
      <c r="NAZ134" s="14"/>
      <c r="NBA134" s="14"/>
      <c r="NBB134" s="14"/>
      <c r="NBC134" s="14"/>
      <c r="NBD134" s="14"/>
      <c r="NBE134" s="14"/>
      <c r="NBF134" s="14"/>
      <c r="NBG134" s="14"/>
      <c r="NBH134" s="14"/>
      <c r="NBI134" s="14"/>
      <c r="NBJ134" s="14"/>
      <c r="NBK134" s="14"/>
      <c r="NBL134" s="14"/>
      <c r="NBM134" s="14"/>
      <c r="NBN134" s="14"/>
      <c r="NBO134" s="14"/>
      <c r="NBP134" s="14"/>
      <c r="NBQ134" s="14"/>
      <c r="NBR134" s="14"/>
      <c r="NBS134" s="14"/>
      <c r="NBT134" s="14"/>
      <c r="NBU134" s="14"/>
      <c r="NBV134" s="14"/>
      <c r="NBW134" s="14"/>
      <c r="NBX134" s="14"/>
      <c r="NBY134" s="14"/>
      <c r="NBZ134" s="14"/>
      <c r="NCA134" s="14"/>
      <c r="NCB134" s="14"/>
      <c r="NCC134" s="14"/>
      <c r="NCD134" s="14"/>
      <c r="NCE134" s="14"/>
      <c r="NCF134" s="14"/>
      <c r="NCG134" s="14"/>
      <c r="NCH134" s="14"/>
      <c r="NCI134" s="14"/>
      <c r="NCJ134" s="14"/>
      <c r="NCK134" s="14"/>
      <c r="NCL134" s="14"/>
      <c r="NCM134" s="14"/>
      <c r="NCN134" s="14"/>
      <c r="NCO134" s="14"/>
      <c r="NCP134" s="14"/>
      <c r="NCQ134" s="14"/>
      <c r="NCR134" s="14"/>
      <c r="NCS134" s="14"/>
      <c r="NCT134" s="14"/>
      <c r="NCU134" s="14"/>
      <c r="NCV134" s="14"/>
      <c r="NCW134" s="14"/>
      <c r="NCX134" s="14"/>
      <c r="NCY134" s="14"/>
      <c r="NCZ134" s="14"/>
      <c r="NDA134" s="14"/>
      <c r="NDB134" s="14"/>
      <c r="NDC134" s="14"/>
      <c r="NDD134" s="14"/>
      <c r="NDE134" s="14"/>
      <c r="NDF134" s="14"/>
      <c r="NDG134" s="14"/>
      <c r="NDH134" s="14"/>
      <c r="NDI134" s="14"/>
      <c r="NDJ134" s="14"/>
      <c r="NDK134" s="14"/>
      <c r="NDL134" s="14"/>
      <c r="NDM134" s="14"/>
      <c r="NDN134" s="14"/>
      <c r="NDO134" s="14"/>
      <c r="NDP134" s="14"/>
      <c r="NDQ134" s="14"/>
      <c r="NDR134" s="14"/>
      <c r="NDS134" s="14"/>
      <c r="NDT134" s="14"/>
      <c r="NDU134" s="14"/>
      <c r="NDV134" s="14"/>
      <c r="NDW134" s="14"/>
      <c r="NDX134" s="14"/>
      <c r="NDY134" s="14"/>
      <c r="NDZ134" s="14"/>
      <c r="NEA134" s="14"/>
      <c r="NEB134" s="14"/>
      <c r="NEC134" s="14"/>
      <c r="NED134" s="14"/>
      <c r="NEE134" s="14"/>
      <c r="NEF134" s="14"/>
      <c r="NEG134" s="14"/>
      <c r="NEH134" s="14"/>
      <c r="NEI134" s="14"/>
      <c r="NEJ134" s="14"/>
      <c r="NEK134" s="14"/>
      <c r="NEL134" s="14"/>
      <c r="NEM134" s="14"/>
      <c r="NEN134" s="14"/>
      <c r="NEO134" s="14"/>
      <c r="NEP134" s="14"/>
      <c r="NEQ134" s="14"/>
      <c r="NER134" s="14"/>
      <c r="NES134" s="14"/>
      <c r="NET134" s="14"/>
      <c r="NEU134" s="14"/>
      <c r="NEV134" s="14"/>
      <c r="NEW134" s="14"/>
      <c r="NEX134" s="14"/>
      <c r="NEY134" s="14"/>
      <c r="NEZ134" s="14"/>
      <c r="NFA134" s="14"/>
      <c r="NFB134" s="14"/>
      <c r="NFC134" s="14"/>
      <c r="NFD134" s="14"/>
      <c r="NFE134" s="14"/>
      <c r="NFF134" s="14"/>
      <c r="NFG134" s="14"/>
      <c r="NFH134" s="14"/>
      <c r="NFI134" s="14"/>
      <c r="NFJ134" s="14"/>
      <c r="NFK134" s="14"/>
      <c r="NFL134" s="14"/>
      <c r="NFM134" s="14"/>
      <c r="NFN134" s="14"/>
      <c r="NFO134" s="14"/>
      <c r="NFP134" s="14"/>
      <c r="NFQ134" s="14"/>
      <c r="NFR134" s="14"/>
      <c r="NFS134" s="14"/>
      <c r="NFT134" s="14"/>
      <c r="NFU134" s="14"/>
      <c r="NFV134" s="14"/>
      <c r="NFW134" s="14"/>
      <c r="NFX134" s="14"/>
      <c r="NFY134" s="14"/>
      <c r="NFZ134" s="14"/>
      <c r="NGA134" s="14"/>
      <c r="NGB134" s="14"/>
      <c r="NGC134" s="14"/>
      <c r="NGD134" s="14"/>
      <c r="NGE134" s="14"/>
      <c r="NGF134" s="14"/>
      <c r="NGG134" s="14"/>
      <c r="NGH134" s="14"/>
      <c r="NGI134" s="14"/>
      <c r="NGJ134" s="14"/>
      <c r="NGK134" s="14"/>
      <c r="NGL134" s="14"/>
      <c r="NGM134" s="14"/>
      <c r="NGN134" s="14"/>
      <c r="NGO134" s="14"/>
      <c r="NGP134" s="14"/>
      <c r="NGQ134" s="14"/>
      <c r="NGR134" s="14"/>
      <c r="NGS134" s="14"/>
      <c r="NGT134" s="14"/>
      <c r="NGU134" s="14"/>
      <c r="NGV134" s="14"/>
      <c r="NGW134" s="14"/>
      <c r="NGX134" s="14"/>
      <c r="NGY134" s="14"/>
      <c r="NGZ134" s="14"/>
      <c r="NHA134" s="14"/>
      <c r="NHB134" s="14"/>
      <c r="NHC134" s="14"/>
      <c r="NHD134" s="14"/>
      <c r="NHE134" s="14"/>
      <c r="NHF134" s="14"/>
      <c r="NHG134" s="14"/>
      <c r="NHH134" s="14"/>
      <c r="NHI134" s="14"/>
      <c r="NHJ134" s="14"/>
      <c r="NHK134" s="14"/>
      <c r="NHL134" s="14"/>
      <c r="NHM134" s="14"/>
      <c r="NHN134" s="14"/>
      <c r="NHO134" s="14"/>
      <c r="NHP134" s="14"/>
      <c r="NHQ134" s="14"/>
      <c r="NHR134" s="14"/>
      <c r="NHS134" s="14"/>
      <c r="NHT134" s="14"/>
      <c r="NHU134" s="14"/>
      <c r="NHV134" s="14"/>
      <c r="NHW134" s="14"/>
      <c r="NHX134" s="14"/>
      <c r="NHY134" s="14"/>
      <c r="NHZ134" s="14"/>
      <c r="NIA134" s="14"/>
      <c r="NIB134" s="14"/>
      <c r="NIC134" s="14"/>
      <c r="NID134" s="14"/>
      <c r="NIE134" s="14"/>
      <c r="NIF134" s="14"/>
      <c r="NIG134" s="14"/>
      <c r="NIH134" s="14"/>
      <c r="NII134" s="14"/>
      <c r="NIJ134" s="14"/>
      <c r="NIK134" s="14"/>
      <c r="NIL134" s="14"/>
      <c r="NIM134" s="14"/>
      <c r="NIN134" s="14"/>
      <c r="NIO134" s="14"/>
      <c r="NIP134" s="14"/>
      <c r="NIQ134" s="14"/>
      <c r="NIR134" s="14"/>
      <c r="NIS134" s="14"/>
      <c r="NIT134" s="14"/>
      <c r="NIU134" s="14"/>
      <c r="NIV134" s="14"/>
      <c r="NIW134" s="14"/>
      <c r="NIX134" s="14"/>
      <c r="NIY134" s="14"/>
      <c r="NIZ134" s="14"/>
      <c r="NJA134" s="14"/>
      <c r="NJB134" s="14"/>
      <c r="NJC134" s="14"/>
      <c r="NJD134" s="14"/>
      <c r="NJE134" s="14"/>
      <c r="NJF134" s="14"/>
      <c r="NJG134" s="14"/>
      <c r="NJH134" s="14"/>
      <c r="NJI134" s="14"/>
      <c r="NJJ134" s="14"/>
      <c r="NJK134" s="14"/>
      <c r="NJL134" s="14"/>
      <c r="NJM134" s="14"/>
      <c r="NJN134" s="14"/>
      <c r="NJO134" s="14"/>
      <c r="NJP134" s="14"/>
      <c r="NJQ134" s="14"/>
      <c r="NJR134" s="14"/>
      <c r="NJS134" s="14"/>
      <c r="NJT134" s="14"/>
      <c r="NJU134" s="14"/>
      <c r="NJV134" s="14"/>
      <c r="NJW134" s="14"/>
      <c r="NJX134" s="14"/>
      <c r="NJY134" s="14"/>
      <c r="NJZ134" s="14"/>
      <c r="NKA134" s="14"/>
      <c r="NKB134" s="14"/>
      <c r="NKC134" s="14"/>
      <c r="NKD134" s="14"/>
      <c r="NKE134" s="14"/>
      <c r="NKF134" s="14"/>
      <c r="NKG134" s="14"/>
      <c r="NKH134" s="14"/>
      <c r="NKI134" s="14"/>
      <c r="NKJ134" s="14"/>
      <c r="NKK134" s="14"/>
      <c r="NKL134" s="14"/>
      <c r="NKM134" s="14"/>
      <c r="NKN134" s="14"/>
      <c r="NKO134" s="14"/>
      <c r="NKP134" s="14"/>
      <c r="NKQ134" s="14"/>
      <c r="NKR134" s="14"/>
      <c r="NKS134" s="14"/>
      <c r="NKT134" s="14"/>
      <c r="NKU134" s="14"/>
      <c r="NKV134" s="14"/>
      <c r="NKW134" s="14"/>
      <c r="NKX134" s="14"/>
      <c r="NKY134" s="14"/>
      <c r="NKZ134" s="14"/>
      <c r="NLA134" s="14"/>
      <c r="NLB134" s="14"/>
      <c r="NLC134" s="14"/>
      <c r="NLD134" s="14"/>
      <c r="NLE134" s="14"/>
      <c r="NLF134" s="14"/>
      <c r="NLG134" s="14"/>
      <c r="NLH134" s="14"/>
      <c r="NLI134" s="14"/>
      <c r="NLJ134" s="14"/>
      <c r="NLK134" s="14"/>
      <c r="NLL134" s="14"/>
      <c r="NLM134" s="14"/>
      <c r="NLN134" s="14"/>
      <c r="NLO134" s="14"/>
      <c r="NLP134" s="14"/>
      <c r="NLQ134" s="14"/>
      <c r="NLR134" s="14"/>
      <c r="NLS134" s="14"/>
      <c r="NLT134" s="14"/>
      <c r="NLU134" s="14"/>
      <c r="NLV134" s="14"/>
      <c r="NLW134" s="14"/>
      <c r="NLX134" s="14"/>
      <c r="NLY134" s="14"/>
      <c r="NLZ134" s="14"/>
      <c r="NMA134" s="14"/>
      <c r="NMB134" s="14"/>
      <c r="NMC134" s="14"/>
      <c r="NMD134" s="14"/>
      <c r="NME134" s="14"/>
      <c r="NMF134" s="14"/>
      <c r="NMG134" s="14"/>
      <c r="NMH134" s="14"/>
      <c r="NMI134" s="14"/>
      <c r="NMJ134" s="14"/>
      <c r="NMK134" s="14"/>
      <c r="NML134" s="14"/>
      <c r="NMM134" s="14"/>
      <c r="NMN134" s="14"/>
      <c r="NMO134" s="14"/>
      <c r="NMP134" s="14"/>
      <c r="NMQ134" s="14"/>
      <c r="NMR134" s="14"/>
      <c r="NMS134" s="14"/>
      <c r="NMT134" s="14"/>
      <c r="NMU134" s="14"/>
      <c r="NMV134" s="14"/>
      <c r="NMW134" s="14"/>
      <c r="NMX134" s="14"/>
      <c r="NMY134" s="14"/>
      <c r="NMZ134" s="14"/>
      <c r="NNA134" s="14"/>
      <c r="NNB134" s="14"/>
      <c r="NNC134" s="14"/>
      <c r="NND134" s="14"/>
      <c r="NNE134" s="14"/>
      <c r="NNF134" s="14"/>
      <c r="NNG134" s="14"/>
      <c r="NNH134" s="14"/>
      <c r="NNI134" s="14"/>
      <c r="NNJ134" s="14"/>
      <c r="NNK134" s="14"/>
      <c r="NNL134" s="14"/>
      <c r="NNM134" s="14"/>
      <c r="NNN134" s="14"/>
      <c r="NNO134" s="14"/>
      <c r="NNP134" s="14"/>
      <c r="NNQ134" s="14"/>
      <c r="NNR134" s="14"/>
      <c r="NNS134" s="14"/>
      <c r="NNT134" s="14"/>
      <c r="NNU134" s="14"/>
      <c r="NNV134" s="14"/>
      <c r="NNW134" s="14"/>
      <c r="NNX134" s="14"/>
      <c r="NNY134" s="14"/>
      <c r="NNZ134" s="14"/>
      <c r="NOA134" s="14"/>
      <c r="NOB134" s="14"/>
      <c r="NOC134" s="14"/>
      <c r="NOD134" s="14"/>
      <c r="NOE134" s="14"/>
      <c r="NOF134" s="14"/>
      <c r="NOG134" s="14"/>
      <c r="NOH134" s="14"/>
      <c r="NOI134" s="14"/>
      <c r="NOJ134" s="14"/>
      <c r="NOK134" s="14"/>
      <c r="NOL134" s="14"/>
      <c r="NOM134" s="14"/>
      <c r="NON134" s="14"/>
      <c r="NOO134" s="14"/>
      <c r="NOP134" s="14"/>
      <c r="NOQ134" s="14"/>
      <c r="NOR134" s="14"/>
      <c r="NOS134" s="14"/>
      <c r="NOT134" s="14"/>
      <c r="NOU134" s="14"/>
      <c r="NOV134" s="14"/>
      <c r="NOW134" s="14"/>
      <c r="NOX134" s="14"/>
      <c r="NOY134" s="14"/>
      <c r="NOZ134" s="14"/>
      <c r="NPA134" s="14"/>
      <c r="NPB134" s="14"/>
      <c r="NPC134" s="14"/>
      <c r="NPD134" s="14"/>
      <c r="NPE134" s="14"/>
      <c r="NPF134" s="14"/>
      <c r="NPG134" s="14"/>
      <c r="NPH134" s="14"/>
      <c r="NPI134" s="14"/>
      <c r="NPJ134" s="14"/>
      <c r="NPK134" s="14"/>
      <c r="NPL134" s="14"/>
      <c r="NPM134" s="14"/>
      <c r="NPN134" s="14"/>
      <c r="NPO134" s="14"/>
      <c r="NPP134" s="14"/>
      <c r="NPQ134" s="14"/>
      <c r="NPR134" s="14"/>
      <c r="NPS134" s="14"/>
      <c r="NPT134" s="14"/>
      <c r="NPU134" s="14"/>
      <c r="NPV134" s="14"/>
      <c r="NPW134" s="14"/>
      <c r="NPX134" s="14"/>
      <c r="NPY134" s="14"/>
      <c r="NPZ134" s="14"/>
      <c r="NQA134" s="14"/>
      <c r="NQB134" s="14"/>
      <c r="NQC134" s="14"/>
      <c r="NQD134" s="14"/>
      <c r="NQE134" s="14"/>
      <c r="NQF134" s="14"/>
      <c r="NQG134" s="14"/>
      <c r="NQH134" s="14"/>
      <c r="NQI134" s="14"/>
      <c r="NQJ134" s="14"/>
      <c r="NQK134" s="14"/>
      <c r="NQL134" s="14"/>
      <c r="NQM134" s="14"/>
      <c r="NQN134" s="14"/>
      <c r="NQO134" s="14"/>
      <c r="NQP134" s="14"/>
      <c r="NQQ134" s="14"/>
      <c r="NQR134" s="14"/>
      <c r="NQS134" s="14"/>
      <c r="NQT134" s="14"/>
      <c r="NQU134" s="14"/>
      <c r="NQV134" s="14"/>
      <c r="NQW134" s="14"/>
      <c r="NQX134" s="14"/>
      <c r="NQY134" s="14"/>
      <c r="NQZ134" s="14"/>
      <c r="NRA134" s="14"/>
      <c r="NRB134" s="14"/>
      <c r="NRC134" s="14"/>
      <c r="NRD134" s="14"/>
      <c r="NRE134" s="14"/>
      <c r="NRF134" s="14"/>
      <c r="NRG134" s="14"/>
      <c r="NRH134" s="14"/>
      <c r="NRI134" s="14"/>
      <c r="NRJ134" s="14"/>
      <c r="NRK134" s="14"/>
      <c r="NRL134" s="14"/>
      <c r="NRM134" s="14"/>
      <c r="NRN134" s="14"/>
      <c r="NRO134" s="14"/>
      <c r="NRP134" s="14"/>
      <c r="NRQ134" s="14"/>
      <c r="NRR134" s="14"/>
      <c r="NRS134" s="14"/>
      <c r="NRT134" s="14"/>
      <c r="NRU134" s="14"/>
      <c r="NRV134" s="14"/>
      <c r="NRW134" s="14"/>
      <c r="NRX134" s="14"/>
      <c r="NRY134" s="14"/>
      <c r="NRZ134" s="14"/>
      <c r="NSA134" s="14"/>
      <c r="NSB134" s="14"/>
      <c r="NSC134" s="14"/>
      <c r="NSD134" s="14"/>
      <c r="NSE134" s="14"/>
      <c r="NSF134" s="14"/>
      <c r="NSG134" s="14"/>
      <c r="NSH134" s="14"/>
      <c r="NSI134" s="14"/>
      <c r="NSJ134" s="14"/>
      <c r="NSK134" s="14"/>
      <c r="NSL134" s="14"/>
      <c r="NSM134" s="14"/>
      <c r="NSN134" s="14"/>
      <c r="NSO134" s="14"/>
      <c r="NSP134" s="14"/>
      <c r="NSQ134" s="14"/>
      <c r="NSR134" s="14"/>
      <c r="NSS134" s="14"/>
      <c r="NST134" s="14"/>
      <c r="NSU134" s="14"/>
      <c r="NSV134" s="14"/>
      <c r="NSW134" s="14"/>
      <c r="NSX134" s="14"/>
      <c r="NSY134" s="14"/>
      <c r="NSZ134" s="14"/>
      <c r="NTA134" s="14"/>
      <c r="NTB134" s="14"/>
      <c r="NTC134" s="14"/>
      <c r="NTD134" s="14"/>
      <c r="NTE134" s="14"/>
      <c r="NTF134" s="14"/>
      <c r="NTG134" s="14"/>
      <c r="NTH134" s="14"/>
      <c r="NTI134" s="14"/>
      <c r="NTJ134" s="14"/>
      <c r="NTK134" s="14"/>
      <c r="NTL134" s="14"/>
      <c r="NTM134" s="14"/>
      <c r="NTN134" s="14"/>
      <c r="NTO134" s="14"/>
      <c r="NTP134" s="14"/>
      <c r="NTQ134" s="14"/>
      <c r="NTR134" s="14"/>
      <c r="NTS134" s="14"/>
      <c r="NTT134" s="14"/>
      <c r="NTU134" s="14"/>
      <c r="NTV134" s="14"/>
      <c r="NTW134" s="14"/>
      <c r="NTX134" s="14"/>
      <c r="NTY134" s="14"/>
      <c r="NTZ134" s="14"/>
      <c r="NUA134" s="14"/>
      <c r="NUB134" s="14"/>
      <c r="NUC134" s="14"/>
      <c r="NUD134" s="14"/>
      <c r="NUE134" s="14"/>
      <c r="NUF134" s="14"/>
      <c r="NUG134" s="14"/>
      <c r="NUH134" s="14"/>
      <c r="NUI134" s="14"/>
      <c r="NUJ134" s="14"/>
      <c r="NUK134" s="14"/>
      <c r="NUL134" s="14"/>
      <c r="NUM134" s="14"/>
      <c r="NUN134" s="14"/>
      <c r="NUO134" s="14"/>
      <c r="NUP134" s="14"/>
      <c r="NUQ134" s="14"/>
      <c r="NUR134" s="14"/>
      <c r="NUS134" s="14"/>
      <c r="NUT134" s="14"/>
      <c r="NUU134" s="14"/>
      <c r="NUV134" s="14"/>
      <c r="NUW134" s="14"/>
      <c r="NUX134" s="14"/>
      <c r="NUY134" s="14"/>
      <c r="NUZ134" s="14"/>
      <c r="NVA134" s="14"/>
      <c r="NVB134" s="14"/>
      <c r="NVC134" s="14"/>
      <c r="NVD134" s="14"/>
      <c r="NVE134" s="14"/>
      <c r="NVF134" s="14"/>
      <c r="NVG134" s="14"/>
      <c r="NVH134" s="14"/>
      <c r="NVI134" s="14"/>
      <c r="NVJ134" s="14"/>
      <c r="NVK134" s="14"/>
      <c r="NVL134" s="14"/>
      <c r="NVM134" s="14"/>
      <c r="NVN134" s="14"/>
      <c r="NVO134" s="14"/>
      <c r="NVP134" s="14"/>
      <c r="NVQ134" s="14"/>
      <c r="NVR134" s="14"/>
      <c r="NVS134" s="14"/>
      <c r="NVT134" s="14"/>
      <c r="NVU134" s="14"/>
      <c r="NVV134" s="14"/>
      <c r="NVW134" s="14"/>
      <c r="NVX134" s="14"/>
      <c r="NVY134" s="14"/>
      <c r="NVZ134" s="14"/>
      <c r="NWA134" s="14"/>
      <c r="NWB134" s="14"/>
      <c r="NWC134" s="14"/>
      <c r="NWD134" s="14"/>
      <c r="NWE134" s="14"/>
      <c r="NWF134" s="14"/>
      <c r="NWG134" s="14"/>
      <c r="NWH134" s="14"/>
      <c r="NWI134" s="14"/>
      <c r="NWJ134" s="14"/>
      <c r="NWK134" s="14"/>
      <c r="NWL134" s="14"/>
      <c r="NWM134" s="14"/>
      <c r="NWN134" s="14"/>
      <c r="NWO134" s="14"/>
      <c r="NWP134" s="14"/>
      <c r="NWQ134" s="14"/>
      <c r="NWR134" s="14"/>
      <c r="NWS134" s="14"/>
      <c r="NWT134" s="14"/>
      <c r="NWU134" s="14"/>
      <c r="NWV134" s="14"/>
      <c r="NWW134" s="14"/>
      <c r="NWX134" s="14"/>
      <c r="NWY134" s="14"/>
      <c r="NWZ134" s="14"/>
      <c r="NXA134" s="14"/>
      <c r="NXB134" s="14"/>
      <c r="NXC134" s="14"/>
      <c r="NXD134" s="14"/>
      <c r="NXE134" s="14"/>
      <c r="NXF134" s="14"/>
      <c r="NXG134" s="14"/>
      <c r="NXH134" s="14"/>
      <c r="NXI134" s="14"/>
      <c r="NXJ134" s="14"/>
      <c r="NXK134" s="14"/>
      <c r="NXL134" s="14"/>
      <c r="NXM134" s="14"/>
      <c r="NXN134" s="14"/>
      <c r="NXO134" s="14"/>
      <c r="NXP134" s="14"/>
      <c r="NXQ134" s="14"/>
      <c r="NXR134" s="14"/>
      <c r="NXS134" s="14"/>
      <c r="NXT134" s="14"/>
      <c r="NXU134" s="14"/>
      <c r="NXV134" s="14"/>
      <c r="NXW134" s="14"/>
      <c r="NXX134" s="14"/>
      <c r="NXY134" s="14"/>
      <c r="NXZ134" s="14"/>
      <c r="NYA134" s="14"/>
      <c r="NYB134" s="14"/>
      <c r="NYC134" s="14"/>
      <c r="NYD134" s="14"/>
      <c r="NYE134" s="14"/>
      <c r="NYF134" s="14"/>
      <c r="NYG134" s="14"/>
      <c r="NYH134" s="14"/>
      <c r="NYI134" s="14"/>
      <c r="NYJ134" s="14"/>
      <c r="NYK134" s="14"/>
      <c r="NYL134" s="14"/>
      <c r="NYM134" s="14"/>
      <c r="NYN134" s="14"/>
      <c r="NYO134" s="14"/>
      <c r="NYP134" s="14"/>
      <c r="NYQ134" s="14"/>
      <c r="NYR134" s="14"/>
      <c r="NYS134" s="14"/>
      <c r="NYT134" s="14"/>
      <c r="NYU134" s="14"/>
      <c r="NYV134" s="14"/>
      <c r="NYW134" s="14"/>
      <c r="NYX134" s="14"/>
      <c r="NYY134" s="14"/>
      <c r="NYZ134" s="14"/>
      <c r="NZA134" s="14"/>
      <c r="NZB134" s="14"/>
      <c r="NZC134" s="14"/>
      <c r="NZD134" s="14"/>
      <c r="NZE134" s="14"/>
      <c r="NZF134" s="14"/>
      <c r="NZG134" s="14"/>
      <c r="NZH134" s="14"/>
      <c r="NZI134" s="14"/>
      <c r="NZJ134" s="14"/>
      <c r="NZK134" s="14"/>
      <c r="NZL134" s="14"/>
      <c r="NZM134" s="14"/>
      <c r="NZN134" s="14"/>
      <c r="NZO134" s="14"/>
      <c r="NZP134" s="14"/>
      <c r="NZQ134" s="14"/>
      <c r="NZR134" s="14"/>
      <c r="NZS134" s="14"/>
      <c r="NZT134" s="14"/>
      <c r="NZU134" s="14"/>
      <c r="NZV134" s="14"/>
      <c r="NZW134" s="14"/>
      <c r="NZX134" s="14"/>
      <c r="NZY134" s="14"/>
      <c r="NZZ134" s="14"/>
      <c r="OAA134" s="14"/>
      <c r="OAB134" s="14"/>
      <c r="OAC134" s="14"/>
      <c r="OAD134" s="14"/>
      <c r="OAE134" s="14"/>
      <c r="OAF134" s="14"/>
      <c r="OAG134" s="14"/>
      <c r="OAH134" s="14"/>
      <c r="OAI134" s="14"/>
      <c r="OAJ134" s="14"/>
      <c r="OAK134" s="14"/>
      <c r="OAL134" s="14"/>
      <c r="OAM134" s="14"/>
      <c r="OAN134" s="14"/>
      <c r="OAO134" s="14"/>
      <c r="OAP134" s="14"/>
      <c r="OAQ134" s="14"/>
      <c r="OAR134" s="14"/>
      <c r="OAS134" s="14"/>
      <c r="OAT134" s="14"/>
      <c r="OAU134" s="14"/>
      <c r="OAV134" s="14"/>
      <c r="OAW134" s="14"/>
      <c r="OAX134" s="14"/>
      <c r="OAY134" s="14"/>
      <c r="OAZ134" s="14"/>
      <c r="OBA134" s="14"/>
      <c r="OBB134" s="14"/>
      <c r="OBC134" s="14"/>
      <c r="OBD134" s="14"/>
      <c r="OBE134" s="14"/>
      <c r="OBF134" s="14"/>
      <c r="OBG134" s="14"/>
      <c r="OBH134" s="14"/>
      <c r="OBI134" s="14"/>
      <c r="OBJ134" s="14"/>
      <c r="OBK134" s="14"/>
      <c r="OBL134" s="14"/>
      <c r="OBM134" s="14"/>
      <c r="OBN134" s="14"/>
      <c r="OBO134" s="14"/>
      <c r="OBP134" s="14"/>
      <c r="OBQ134" s="14"/>
      <c r="OBR134" s="14"/>
      <c r="OBS134" s="14"/>
      <c r="OBT134" s="14"/>
      <c r="OBU134" s="14"/>
      <c r="OBV134" s="14"/>
      <c r="OBW134" s="14"/>
      <c r="OBX134" s="14"/>
      <c r="OBY134" s="14"/>
      <c r="OBZ134" s="14"/>
      <c r="OCA134" s="14"/>
      <c r="OCB134" s="14"/>
      <c r="OCC134" s="14"/>
      <c r="OCD134" s="14"/>
      <c r="OCE134" s="14"/>
      <c r="OCF134" s="14"/>
      <c r="OCG134" s="14"/>
      <c r="OCH134" s="14"/>
      <c r="OCI134" s="14"/>
      <c r="OCJ134" s="14"/>
      <c r="OCK134" s="14"/>
      <c r="OCL134" s="14"/>
      <c r="OCM134" s="14"/>
      <c r="OCN134" s="14"/>
      <c r="OCO134" s="14"/>
      <c r="OCP134" s="14"/>
      <c r="OCQ134" s="14"/>
      <c r="OCR134" s="14"/>
      <c r="OCS134" s="14"/>
      <c r="OCT134" s="14"/>
      <c r="OCU134" s="14"/>
      <c r="OCV134" s="14"/>
      <c r="OCW134" s="14"/>
      <c r="OCX134" s="14"/>
      <c r="OCY134" s="14"/>
      <c r="OCZ134" s="14"/>
      <c r="ODA134" s="14"/>
      <c r="ODB134" s="14"/>
      <c r="ODC134" s="14"/>
      <c r="ODD134" s="14"/>
      <c r="ODE134" s="14"/>
      <c r="ODF134" s="14"/>
      <c r="ODG134" s="14"/>
      <c r="ODH134" s="14"/>
      <c r="ODI134" s="14"/>
      <c r="ODJ134" s="14"/>
      <c r="ODK134" s="14"/>
      <c r="ODL134" s="14"/>
      <c r="ODM134" s="14"/>
      <c r="ODN134" s="14"/>
      <c r="ODO134" s="14"/>
      <c r="ODP134" s="14"/>
      <c r="ODQ134" s="14"/>
      <c r="ODR134" s="14"/>
      <c r="ODS134" s="14"/>
      <c r="ODT134" s="14"/>
      <c r="ODU134" s="14"/>
      <c r="ODV134" s="14"/>
      <c r="ODW134" s="14"/>
      <c r="ODX134" s="14"/>
      <c r="ODY134" s="14"/>
      <c r="ODZ134" s="14"/>
      <c r="OEA134" s="14"/>
      <c r="OEB134" s="14"/>
      <c r="OEC134" s="14"/>
      <c r="OED134" s="14"/>
      <c r="OEE134" s="14"/>
      <c r="OEF134" s="14"/>
      <c r="OEG134" s="14"/>
      <c r="OEH134" s="14"/>
      <c r="OEI134" s="14"/>
      <c r="OEJ134" s="14"/>
      <c r="OEK134" s="14"/>
      <c r="OEL134" s="14"/>
      <c r="OEM134" s="14"/>
      <c r="OEN134" s="14"/>
      <c r="OEO134" s="14"/>
      <c r="OEP134" s="14"/>
      <c r="OEQ134" s="14"/>
      <c r="OER134" s="14"/>
      <c r="OES134" s="14"/>
      <c r="OET134" s="14"/>
      <c r="OEU134" s="14"/>
      <c r="OEV134" s="14"/>
      <c r="OEW134" s="14"/>
      <c r="OEX134" s="14"/>
      <c r="OEY134" s="14"/>
      <c r="OEZ134" s="14"/>
      <c r="OFA134" s="14"/>
      <c r="OFB134" s="14"/>
      <c r="OFC134" s="14"/>
      <c r="OFD134" s="14"/>
      <c r="OFE134" s="14"/>
      <c r="OFF134" s="14"/>
      <c r="OFG134" s="14"/>
      <c r="OFH134" s="14"/>
      <c r="OFI134" s="14"/>
      <c r="OFJ134" s="14"/>
      <c r="OFK134" s="14"/>
      <c r="OFL134" s="14"/>
      <c r="OFM134" s="14"/>
      <c r="OFN134" s="14"/>
      <c r="OFO134" s="14"/>
      <c r="OFP134" s="14"/>
      <c r="OFQ134" s="14"/>
      <c r="OFR134" s="14"/>
      <c r="OFS134" s="14"/>
      <c r="OFT134" s="14"/>
      <c r="OFU134" s="14"/>
      <c r="OFV134" s="14"/>
      <c r="OFW134" s="14"/>
      <c r="OFX134" s="14"/>
      <c r="OFY134" s="14"/>
      <c r="OFZ134" s="14"/>
      <c r="OGA134" s="14"/>
      <c r="OGB134" s="14"/>
      <c r="OGC134" s="14"/>
      <c r="OGD134" s="14"/>
      <c r="OGE134" s="14"/>
      <c r="OGF134" s="14"/>
      <c r="OGG134" s="14"/>
      <c r="OGH134" s="14"/>
      <c r="OGI134" s="14"/>
      <c r="OGJ134" s="14"/>
      <c r="OGK134" s="14"/>
      <c r="OGL134" s="14"/>
      <c r="OGM134" s="14"/>
      <c r="OGN134" s="14"/>
      <c r="OGO134" s="14"/>
      <c r="OGP134" s="14"/>
      <c r="OGQ134" s="14"/>
      <c r="OGR134" s="14"/>
      <c r="OGS134" s="14"/>
      <c r="OGT134" s="14"/>
      <c r="OGU134" s="14"/>
      <c r="OGV134" s="14"/>
      <c r="OGW134" s="14"/>
      <c r="OGX134" s="14"/>
      <c r="OGY134" s="14"/>
      <c r="OGZ134" s="14"/>
      <c r="OHA134" s="14"/>
      <c r="OHB134" s="14"/>
      <c r="OHC134" s="14"/>
      <c r="OHD134" s="14"/>
      <c r="OHE134" s="14"/>
      <c r="OHF134" s="14"/>
      <c r="OHG134" s="14"/>
      <c r="OHH134" s="14"/>
      <c r="OHI134" s="14"/>
      <c r="OHJ134" s="14"/>
      <c r="OHK134" s="14"/>
      <c r="OHL134" s="14"/>
      <c r="OHM134" s="14"/>
      <c r="OHN134" s="14"/>
      <c r="OHO134" s="14"/>
      <c r="OHP134" s="14"/>
      <c r="OHQ134" s="14"/>
      <c r="OHR134" s="14"/>
      <c r="OHS134" s="14"/>
      <c r="OHT134" s="14"/>
      <c r="OHU134" s="14"/>
      <c r="OHV134" s="14"/>
      <c r="OHW134" s="14"/>
      <c r="OHX134" s="14"/>
      <c r="OHY134" s="14"/>
      <c r="OHZ134" s="14"/>
      <c r="OIA134" s="14"/>
      <c r="OIB134" s="14"/>
      <c r="OIC134" s="14"/>
      <c r="OID134" s="14"/>
      <c r="OIE134" s="14"/>
      <c r="OIF134" s="14"/>
      <c r="OIG134" s="14"/>
      <c r="OIH134" s="14"/>
      <c r="OII134" s="14"/>
      <c r="OIJ134" s="14"/>
      <c r="OIK134" s="14"/>
      <c r="OIL134" s="14"/>
      <c r="OIM134" s="14"/>
      <c r="OIN134" s="14"/>
      <c r="OIO134" s="14"/>
      <c r="OIP134" s="14"/>
      <c r="OIQ134" s="14"/>
      <c r="OIR134" s="14"/>
      <c r="OIS134" s="14"/>
      <c r="OIT134" s="14"/>
      <c r="OIU134" s="14"/>
      <c r="OIV134" s="14"/>
      <c r="OIW134" s="14"/>
      <c r="OIX134" s="14"/>
      <c r="OIY134" s="14"/>
      <c r="OIZ134" s="14"/>
      <c r="OJA134" s="14"/>
      <c r="OJB134" s="14"/>
      <c r="OJC134" s="14"/>
      <c r="OJD134" s="14"/>
      <c r="OJE134" s="14"/>
      <c r="OJF134" s="14"/>
      <c r="OJG134" s="14"/>
      <c r="OJH134" s="14"/>
      <c r="OJI134" s="14"/>
      <c r="OJJ134" s="14"/>
      <c r="OJK134" s="14"/>
      <c r="OJL134" s="14"/>
      <c r="OJM134" s="14"/>
      <c r="OJN134" s="14"/>
      <c r="OJO134" s="14"/>
      <c r="OJP134" s="14"/>
      <c r="OJQ134" s="14"/>
      <c r="OJR134" s="14"/>
      <c r="OJS134" s="14"/>
      <c r="OJT134" s="14"/>
      <c r="OJU134" s="14"/>
      <c r="OJV134" s="14"/>
      <c r="OJW134" s="14"/>
      <c r="OJX134" s="14"/>
      <c r="OJY134" s="14"/>
      <c r="OJZ134" s="14"/>
      <c r="OKA134" s="14"/>
      <c r="OKB134" s="14"/>
      <c r="OKC134" s="14"/>
      <c r="OKD134" s="14"/>
      <c r="OKE134" s="14"/>
      <c r="OKF134" s="14"/>
      <c r="OKG134" s="14"/>
      <c r="OKH134" s="14"/>
      <c r="OKI134" s="14"/>
      <c r="OKJ134" s="14"/>
      <c r="OKK134" s="14"/>
      <c r="OKL134" s="14"/>
      <c r="OKM134" s="14"/>
      <c r="OKN134" s="14"/>
      <c r="OKO134" s="14"/>
      <c r="OKP134" s="14"/>
      <c r="OKQ134" s="14"/>
      <c r="OKR134" s="14"/>
      <c r="OKS134" s="14"/>
      <c r="OKT134" s="14"/>
      <c r="OKU134" s="14"/>
      <c r="OKV134" s="14"/>
      <c r="OKW134" s="14"/>
      <c r="OKX134" s="14"/>
      <c r="OKY134" s="14"/>
      <c r="OKZ134" s="14"/>
      <c r="OLA134" s="14"/>
      <c r="OLB134" s="14"/>
      <c r="OLC134" s="14"/>
      <c r="OLD134" s="14"/>
      <c r="OLE134" s="14"/>
      <c r="OLF134" s="14"/>
      <c r="OLG134" s="14"/>
      <c r="OLH134" s="14"/>
      <c r="OLI134" s="14"/>
      <c r="OLJ134" s="14"/>
      <c r="OLK134" s="14"/>
      <c r="OLL134" s="14"/>
      <c r="OLM134" s="14"/>
      <c r="OLN134" s="14"/>
      <c r="OLO134" s="14"/>
      <c r="OLP134" s="14"/>
      <c r="OLQ134" s="14"/>
      <c r="OLR134" s="14"/>
      <c r="OLS134" s="14"/>
      <c r="OLT134" s="14"/>
      <c r="OLU134" s="14"/>
      <c r="OLV134" s="14"/>
      <c r="OLW134" s="14"/>
      <c r="OLX134" s="14"/>
      <c r="OLY134" s="14"/>
      <c r="OLZ134" s="14"/>
      <c r="OMA134" s="14"/>
      <c r="OMB134" s="14"/>
      <c r="OMC134" s="14"/>
      <c r="OMD134" s="14"/>
      <c r="OME134" s="14"/>
      <c r="OMF134" s="14"/>
      <c r="OMG134" s="14"/>
      <c r="OMH134" s="14"/>
      <c r="OMI134" s="14"/>
      <c r="OMJ134" s="14"/>
      <c r="OMK134" s="14"/>
      <c r="OML134" s="14"/>
      <c r="OMM134" s="14"/>
      <c r="OMN134" s="14"/>
      <c r="OMO134" s="14"/>
      <c r="OMP134" s="14"/>
      <c r="OMQ134" s="14"/>
      <c r="OMR134" s="14"/>
      <c r="OMS134" s="14"/>
      <c r="OMT134" s="14"/>
      <c r="OMU134" s="14"/>
      <c r="OMV134" s="14"/>
      <c r="OMW134" s="14"/>
      <c r="OMX134" s="14"/>
      <c r="OMY134" s="14"/>
      <c r="OMZ134" s="14"/>
      <c r="ONA134" s="14"/>
      <c r="ONB134" s="14"/>
      <c r="ONC134" s="14"/>
      <c r="OND134" s="14"/>
      <c r="ONE134" s="14"/>
      <c r="ONF134" s="14"/>
      <c r="ONG134" s="14"/>
      <c r="ONH134" s="14"/>
      <c r="ONI134" s="14"/>
      <c r="ONJ134" s="14"/>
      <c r="ONK134" s="14"/>
      <c r="ONL134" s="14"/>
      <c r="ONM134" s="14"/>
      <c r="ONN134" s="14"/>
      <c r="ONO134" s="14"/>
      <c r="ONP134" s="14"/>
      <c r="ONQ134" s="14"/>
      <c r="ONR134" s="14"/>
      <c r="ONS134" s="14"/>
      <c r="ONT134" s="14"/>
      <c r="ONU134" s="14"/>
      <c r="ONV134" s="14"/>
      <c r="ONW134" s="14"/>
      <c r="ONX134" s="14"/>
      <c r="ONY134" s="14"/>
      <c r="ONZ134" s="14"/>
      <c r="OOA134" s="14"/>
      <c r="OOB134" s="14"/>
      <c r="OOC134" s="14"/>
      <c r="OOD134" s="14"/>
      <c r="OOE134" s="14"/>
      <c r="OOF134" s="14"/>
      <c r="OOG134" s="14"/>
      <c r="OOH134" s="14"/>
      <c r="OOI134" s="14"/>
      <c r="OOJ134" s="14"/>
      <c r="OOK134" s="14"/>
      <c r="OOL134" s="14"/>
      <c r="OOM134" s="14"/>
      <c r="OON134" s="14"/>
      <c r="OOO134" s="14"/>
      <c r="OOP134" s="14"/>
      <c r="OOQ134" s="14"/>
      <c r="OOR134" s="14"/>
      <c r="OOS134" s="14"/>
      <c r="OOT134" s="14"/>
      <c r="OOU134" s="14"/>
      <c r="OOV134" s="14"/>
      <c r="OOW134" s="14"/>
      <c r="OOX134" s="14"/>
      <c r="OOY134" s="14"/>
      <c r="OOZ134" s="14"/>
      <c r="OPA134" s="14"/>
      <c r="OPB134" s="14"/>
      <c r="OPC134" s="14"/>
      <c r="OPD134" s="14"/>
      <c r="OPE134" s="14"/>
      <c r="OPF134" s="14"/>
      <c r="OPG134" s="14"/>
      <c r="OPH134" s="14"/>
      <c r="OPI134" s="14"/>
      <c r="OPJ134" s="14"/>
      <c r="OPK134" s="14"/>
      <c r="OPL134" s="14"/>
      <c r="OPM134" s="14"/>
      <c r="OPN134" s="14"/>
      <c r="OPO134" s="14"/>
      <c r="OPP134" s="14"/>
      <c r="OPQ134" s="14"/>
      <c r="OPR134" s="14"/>
      <c r="OPS134" s="14"/>
      <c r="OPT134" s="14"/>
      <c r="OPU134" s="14"/>
      <c r="OPV134" s="14"/>
      <c r="OPW134" s="14"/>
      <c r="OPX134" s="14"/>
      <c r="OPY134" s="14"/>
      <c r="OPZ134" s="14"/>
      <c r="OQA134" s="14"/>
      <c r="OQB134" s="14"/>
      <c r="OQC134" s="14"/>
      <c r="OQD134" s="14"/>
      <c r="OQE134" s="14"/>
      <c r="OQF134" s="14"/>
      <c r="OQG134" s="14"/>
      <c r="OQH134" s="14"/>
      <c r="OQI134" s="14"/>
      <c r="OQJ134" s="14"/>
      <c r="OQK134" s="14"/>
      <c r="OQL134" s="14"/>
      <c r="OQM134" s="14"/>
      <c r="OQN134" s="14"/>
      <c r="OQO134" s="14"/>
      <c r="OQP134" s="14"/>
      <c r="OQQ134" s="14"/>
      <c r="OQR134" s="14"/>
      <c r="OQS134" s="14"/>
      <c r="OQT134" s="14"/>
      <c r="OQU134" s="14"/>
      <c r="OQV134" s="14"/>
      <c r="OQW134" s="14"/>
      <c r="OQX134" s="14"/>
      <c r="OQY134" s="14"/>
      <c r="OQZ134" s="14"/>
      <c r="ORA134" s="14"/>
      <c r="ORB134" s="14"/>
      <c r="ORC134" s="14"/>
      <c r="ORD134" s="14"/>
      <c r="ORE134" s="14"/>
      <c r="ORF134" s="14"/>
      <c r="ORG134" s="14"/>
      <c r="ORH134" s="14"/>
      <c r="ORI134" s="14"/>
      <c r="ORJ134" s="14"/>
      <c r="ORK134" s="14"/>
      <c r="ORL134" s="14"/>
      <c r="ORM134" s="14"/>
      <c r="ORN134" s="14"/>
      <c r="ORO134" s="14"/>
      <c r="ORP134" s="14"/>
      <c r="ORQ134" s="14"/>
      <c r="ORR134" s="14"/>
      <c r="ORS134" s="14"/>
      <c r="ORT134" s="14"/>
      <c r="ORU134" s="14"/>
      <c r="ORV134" s="14"/>
      <c r="ORW134" s="14"/>
      <c r="ORX134" s="14"/>
      <c r="ORY134" s="14"/>
      <c r="ORZ134" s="14"/>
      <c r="OSA134" s="14"/>
      <c r="OSB134" s="14"/>
      <c r="OSC134" s="14"/>
      <c r="OSD134" s="14"/>
      <c r="OSE134" s="14"/>
      <c r="OSF134" s="14"/>
      <c r="OSG134" s="14"/>
      <c r="OSH134" s="14"/>
      <c r="OSI134" s="14"/>
      <c r="OSJ134" s="14"/>
      <c r="OSK134" s="14"/>
      <c r="OSL134" s="14"/>
      <c r="OSM134" s="14"/>
      <c r="OSN134" s="14"/>
      <c r="OSO134" s="14"/>
      <c r="OSP134" s="14"/>
      <c r="OSQ134" s="14"/>
      <c r="OSR134" s="14"/>
      <c r="OSS134" s="14"/>
      <c r="OST134" s="14"/>
      <c r="OSU134" s="14"/>
      <c r="OSV134" s="14"/>
      <c r="OSW134" s="14"/>
      <c r="OSX134" s="14"/>
      <c r="OSY134" s="14"/>
      <c r="OSZ134" s="14"/>
      <c r="OTA134" s="14"/>
      <c r="OTB134" s="14"/>
      <c r="OTC134" s="14"/>
      <c r="OTD134" s="14"/>
      <c r="OTE134" s="14"/>
      <c r="OTF134" s="14"/>
      <c r="OTG134" s="14"/>
      <c r="OTH134" s="14"/>
      <c r="OTI134" s="14"/>
      <c r="OTJ134" s="14"/>
      <c r="OTK134" s="14"/>
      <c r="OTL134" s="14"/>
      <c r="OTM134" s="14"/>
      <c r="OTN134" s="14"/>
      <c r="OTO134" s="14"/>
      <c r="OTP134" s="14"/>
      <c r="OTQ134" s="14"/>
      <c r="OTR134" s="14"/>
      <c r="OTS134" s="14"/>
      <c r="OTT134" s="14"/>
      <c r="OTU134" s="14"/>
      <c r="OTV134" s="14"/>
      <c r="OTW134" s="14"/>
      <c r="OTX134" s="14"/>
      <c r="OTY134" s="14"/>
      <c r="OTZ134" s="14"/>
      <c r="OUA134" s="14"/>
      <c r="OUB134" s="14"/>
      <c r="OUC134" s="14"/>
      <c r="OUD134" s="14"/>
      <c r="OUE134" s="14"/>
      <c r="OUF134" s="14"/>
      <c r="OUG134" s="14"/>
      <c r="OUH134" s="14"/>
      <c r="OUI134" s="14"/>
      <c r="OUJ134" s="14"/>
      <c r="OUK134" s="14"/>
      <c r="OUL134" s="14"/>
      <c r="OUM134" s="14"/>
      <c r="OUN134" s="14"/>
      <c r="OUO134" s="14"/>
      <c r="OUP134" s="14"/>
      <c r="OUQ134" s="14"/>
      <c r="OUR134" s="14"/>
      <c r="OUS134" s="14"/>
      <c r="OUT134" s="14"/>
      <c r="OUU134" s="14"/>
      <c r="OUV134" s="14"/>
      <c r="OUW134" s="14"/>
      <c r="OUX134" s="14"/>
      <c r="OUY134" s="14"/>
      <c r="OUZ134" s="14"/>
      <c r="OVA134" s="14"/>
      <c r="OVB134" s="14"/>
      <c r="OVC134" s="14"/>
      <c r="OVD134" s="14"/>
      <c r="OVE134" s="14"/>
      <c r="OVF134" s="14"/>
      <c r="OVG134" s="14"/>
      <c r="OVH134" s="14"/>
      <c r="OVI134" s="14"/>
      <c r="OVJ134" s="14"/>
      <c r="OVK134" s="14"/>
      <c r="OVL134" s="14"/>
      <c r="OVM134" s="14"/>
      <c r="OVN134" s="14"/>
      <c r="OVO134" s="14"/>
      <c r="OVP134" s="14"/>
      <c r="OVQ134" s="14"/>
      <c r="OVR134" s="14"/>
      <c r="OVS134" s="14"/>
      <c r="OVT134" s="14"/>
      <c r="OVU134" s="14"/>
      <c r="OVV134" s="14"/>
      <c r="OVW134" s="14"/>
      <c r="OVX134" s="14"/>
      <c r="OVY134" s="14"/>
      <c r="OVZ134" s="14"/>
      <c r="OWA134" s="14"/>
      <c r="OWB134" s="14"/>
      <c r="OWC134" s="14"/>
      <c r="OWD134" s="14"/>
      <c r="OWE134" s="14"/>
      <c r="OWF134" s="14"/>
      <c r="OWG134" s="14"/>
      <c r="OWH134" s="14"/>
      <c r="OWI134" s="14"/>
      <c r="OWJ134" s="14"/>
      <c r="OWK134" s="14"/>
      <c r="OWL134" s="14"/>
      <c r="OWM134" s="14"/>
      <c r="OWN134" s="14"/>
      <c r="OWO134" s="14"/>
      <c r="OWP134" s="14"/>
      <c r="OWQ134" s="14"/>
      <c r="OWR134" s="14"/>
      <c r="OWS134" s="14"/>
      <c r="OWT134" s="14"/>
      <c r="OWU134" s="14"/>
      <c r="OWV134" s="14"/>
      <c r="OWW134" s="14"/>
      <c r="OWX134" s="14"/>
      <c r="OWY134" s="14"/>
      <c r="OWZ134" s="14"/>
      <c r="OXA134" s="14"/>
      <c r="OXB134" s="14"/>
      <c r="OXC134" s="14"/>
      <c r="OXD134" s="14"/>
      <c r="OXE134" s="14"/>
      <c r="OXF134" s="14"/>
      <c r="OXG134" s="14"/>
      <c r="OXH134" s="14"/>
      <c r="OXI134" s="14"/>
      <c r="OXJ134" s="14"/>
      <c r="OXK134" s="14"/>
      <c r="OXL134" s="14"/>
      <c r="OXM134" s="14"/>
      <c r="OXN134" s="14"/>
      <c r="OXO134" s="14"/>
      <c r="OXP134" s="14"/>
      <c r="OXQ134" s="14"/>
      <c r="OXR134" s="14"/>
      <c r="OXS134" s="14"/>
      <c r="OXT134" s="14"/>
      <c r="OXU134" s="14"/>
      <c r="OXV134" s="14"/>
      <c r="OXW134" s="14"/>
      <c r="OXX134" s="14"/>
      <c r="OXY134" s="14"/>
      <c r="OXZ134" s="14"/>
      <c r="OYA134" s="14"/>
      <c r="OYB134" s="14"/>
      <c r="OYC134" s="14"/>
      <c r="OYD134" s="14"/>
      <c r="OYE134" s="14"/>
      <c r="OYF134" s="14"/>
      <c r="OYG134" s="14"/>
      <c r="OYH134" s="14"/>
      <c r="OYI134" s="14"/>
      <c r="OYJ134" s="14"/>
      <c r="OYK134" s="14"/>
      <c r="OYL134" s="14"/>
      <c r="OYM134" s="14"/>
      <c r="OYN134" s="14"/>
      <c r="OYO134" s="14"/>
      <c r="OYP134" s="14"/>
      <c r="OYQ134" s="14"/>
      <c r="OYR134" s="14"/>
      <c r="OYS134" s="14"/>
      <c r="OYT134" s="14"/>
      <c r="OYU134" s="14"/>
      <c r="OYV134" s="14"/>
      <c r="OYW134" s="14"/>
      <c r="OYX134" s="14"/>
      <c r="OYY134" s="14"/>
      <c r="OYZ134" s="14"/>
      <c r="OZA134" s="14"/>
      <c r="OZB134" s="14"/>
      <c r="OZC134" s="14"/>
      <c r="OZD134" s="14"/>
      <c r="OZE134" s="14"/>
      <c r="OZF134" s="14"/>
      <c r="OZG134" s="14"/>
      <c r="OZH134" s="14"/>
      <c r="OZI134" s="14"/>
      <c r="OZJ134" s="14"/>
      <c r="OZK134" s="14"/>
      <c r="OZL134" s="14"/>
      <c r="OZM134" s="14"/>
      <c r="OZN134" s="14"/>
      <c r="OZO134" s="14"/>
      <c r="OZP134" s="14"/>
      <c r="OZQ134" s="14"/>
      <c r="OZR134" s="14"/>
      <c r="OZS134" s="14"/>
      <c r="OZT134" s="14"/>
      <c r="OZU134" s="14"/>
      <c r="OZV134" s="14"/>
      <c r="OZW134" s="14"/>
      <c r="OZX134" s="14"/>
      <c r="OZY134" s="14"/>
      <c r="OZZ134" s="14"/>
      <c r="PAA134" s="14"/>
      <c r="PAB134" s="14"/>
      <c r="PAC134" s="14"/>
      <c r="PAD134" s="14"/>
      <c r="PAE134" s="14"/>
      <c r="PAF134" s="14"/>
      <c r="PAG134" s="14"/>
      <c r="PAH134" s="14"/>
      <c r="PAI134" s="14"/>
      <c r="PAJ134" s="14"/>
      <c r="PAK134" s="14"/>
      <c r="PAL134" s="14"/>
      <c r="PAM134" s="14"/>
      <c r="PAN134" s="14"/>
      <c r="PAO134" s="14"/>
      <c r="PAP134" s="14"/>
      <c r="PAQ134" s="14"/>
      <c r="PAR134" s="14"/>
      <c r="PAS134" s="14"/>
      <c r="PAT134" s="14"/>
      <c r="PAU134" s="14"/>
      <c r="PAV134" s="14"/>
      <c r="PAW134" s="14"/>
      <c r="PAX134" s="14"/>
      <c r="PAY134" s="14"/>
      <c r="PAZ134" s="14"/>
      <c r="PBA134" s="14"/>
      <c r="PBB134" s="14"/>
      <c r="PBC134" s="14"/>
      <c r="PBD134" s="14"/>
      <c r="PBE134" s="14"/>
      <c r="PBF134" s="14"/>
      <c r="PBG134" s="14"/>
      <c r="PBH134" s="14"/>
      <c r="PBI134" s="14"/>
      <c r="PBJ134" s="14"/>
      <c r="PBK134" s="14"/>
      <c r="PBL134" s="14"/>
      <c r="PBM134" s="14"/>
      <c r="PBN134" s="14"/>
      <c r="PBO134" s="14"/>
      <c r="PBP134" s="14"/>
      <c r="PBQ134" s="14"/>
      <c r="PBR134" s="14"/>
      <c r="PBS134" s="14"/>
      <c r="PBT134" s="14"/>
      <c r="PBU134" s="14"/>
      <c r="PBV134" s="14"/>
      <c r="PBW134" s="14"/>
      <c r="PBX134" s="14"/>
      <c r="PBY134" s="14"/>
      <c r="PBZ134" s="14"/>
      <c r="PCA134" s="14"/>
      <c r="PCB134" s="14"/>
      <c r="PCC134" s="14"/>
      <c r="PCD134" s="14"/>
      <c r="PCE134" s="14"/>
      <c r="PCF134" s="14"/>
      <c r="PCG134" s="14"/>
      <c r="PCH134" s="14"/>
      <c r="PCI134" s="14"/>
      <c r="PCJ134" s="14"/>
      <c r="PCK134" s="14"/>
      <c r="PCL134" s="14"/>
      <c r="PCM134" s="14"/>
      <c r="PCN134" s="14"/>
      <c r="PCO134" s="14"/>
      <c r="PCP134" s="14"/>
      <c r="PCQ134" s="14"/>
      <c r="PCR134" s="14"/>
      <c r="PCS134" s="14"/>
      <c r="PCT134" s="14"/>
      <c r="PCU134" s="14"/>
      <c r="PCV134" s="14"/>
      <c r="PCW134" s="14"/>
      <c r="PCX134" s="14"/>
      <c r="PCY134" s="14"/>
      <c r="PCZ134" s="14"/>
      <c r="PDA134" s="14"/>
      <c r="PDB134" s="14"/>
      <c r="PDC134" s="14"/>
      <c r="PDD134" s="14"/>
      <c r="PDE134" s="14"/>
      <c r="PDF134" s="14"/>
      <c r="PDG134" s="14"/>
      <c r="PDH134" s="14"/>
      <c r="PDI134" s="14"/>
      <c r="PDJ134" s="14"/>
      <c r="PDK134" s="14"/>
      <c r="PDL134" s="14"/>
      <c r="PDM134" s="14"/>
      <c r="PDN134" s="14"/>
      <c r="PDO134" s="14"/>
      <c r="PDP134" s="14"/>
      <c r="PDQ134" s="14"/>
      <c r="PDR134" s="14"/>
      <c r="PDS134" s="14"/>
      <c r="PDT134" s="14"/>
      <c r="PDU134" s="14"/>
      <c r="PDV134" s="14"/>
      <c r="PDW134" s="14"/>
      <c r="PDX134" s="14"/>
      <c r="PDY134" s="14"/>
      <c r="PDZ134" s="14"/>
      <c r="PEA134" s="14"/>
      <c r="PEB134" s="14"/>
      <c r="PEC134" s="14"/>
      <c r="PED134" s="14"/>
      <c r="PEE134" s="14"/>
      <c r="PEF134" s="14"/>
      <c r="PEG134" s="14"/>
      <c r="PEH134" s="14"/>
      <c r="PEI134" s="14"/>
      <c r="PEJ134" s="14"/>
      <c r="PEK134" s="14"/>
      <c r="PEL134" s="14"/>
      <c r="PEM134" s="14"/>
      <c r="PEN134" s="14"/>
      <c r="PEO134" s="14"/>
      <c r="PEP134" s="14"/>
      <c r="PEQ134" s="14"/>
      <c r="PER134" s="14"/>
      <c r="PES134" s="14"/>
      <c r="PET134" s="14"/>
      <c r="PEU134" s="14"/>
      <c r="PEV134" s="14"/>
      <c r="PEW134" s="14"/>
      <c r="PEX134" s="14"/>
      <c r="PEY134" s="14"/>
      <c r="PEZ134" s="14"/>
      <c r="PFA134" s="14"/>
      <c r="PFB134" s="14"/>
      <c r="PFC134" s="14"/>
      <c r="PFD134" s="14"/>
      <c r="PFE134" s="14"/>
      <c r="PFF134" s="14"/>
      <c r="PFG134" s="14"/>
      <c r="PFH134" s="14"/>
      <c r="PFI134" s="14"/>
      <c r="PFJ134" s="14"/>
      <c r="PFK134" s="14"/>
      <c r="PFL134" s="14"/>
      <c r="PFM134" s="14"/>
      <c r="PFN134" s="14"/>
      <c r="PFO134" s="14"/>
      <c r="PFP134" s="14"/>
      <c r="PFQ134" s="14"/>
      <c r="PFR134" s="14"/>
      <c r="PFS134" s="14"/>
      <c r="PFT134" s="14"/>
      <c r="PFU134" s="14"/>
      <c r="PFV134" s="14"/>
      <c r="PFW134" s="14"/>
      <c r="PFX134" s="14"/>
      <c r="PFY134" s="14"/>
      <c r="PFZ134" s="14"/>
      <c r="PGA134" s="14"/>
      <c r="PGB134" s="14"/>
      <c r="PGC134" s="14"/>
      <c r="PGD134" s="14"/>
      <c r="PGE134" s="14"/>
      <c r="PGF134" s="14"/>
      <c r="PGG134" s="14"/>
      <c r="PGH134" s="14"/>
      <c r="PGI134" s="14"/>
      <c r="PGJ134" s="14"/>
      <c r="PGK134" s="14"/>
      <c r="PGL134" s="14"/>
      <c r="PGM134" s="14"/>
      <c r="PGN134" s="14"/>
      <c r="PGO134" s="14"/>
      <c r="PGP134" s="14"/>
      <c r="PGQ134" s="14"/>
      <c r="PGR134" s="14"/>
      <c r="PGS134" s="14"/>
      <c r="PGT134" s="14"/>
      <c r="PGU134" s="14"/>
      <c r="PGV134" s="14"/>
      <c r="PGW134" s="14"/>
      <c r="PGX134" s="14"/>
      <c r="PGY134" s="14"/>
      <c r="PGZ134" s="14"/>
      <c r="PHA134" s="14"/>
      <c r="PHB134" s="14"/>
      <c r="PHC134" s="14"/>
      <c r="PHD134" s="14"/>
      <c r="PHE134" s="14"/>
      <c r="PHF134" s="14"/>
      <c r="PHG134" s="14"/>
      <c r="PHH134" s="14"/>
      <c r="PHI134" s="14"/>
      <c r="PHJ134" s="14"/>
      <c r="PHK134" s="14"/>
      <c r="PHL134" s="14"/>
      <c r="PHM134" s="14"/>
      <c r="PHN134" s="14"/>
      <c r="PHO134" s="14"/>
      <c r="PHP134" s="14"/>
      <c r="PHQ134" s="14"/>
      <c r="PHR134" s="14"/>
      <c r="PHS134" s="14"/>
      <c r="PHT134" s="14"/>
      <c r="PHU134" s="14"/>
      <c r="PHV134" s="14"/>
      <c r="PHW134" s="14"/>
      <c r="PHX134" s="14"/>
      <c r="PHY134" s="14"/>
      <c r="PHZ134" s="14"/>
      <c r="PIA134" s="14"/>
      <c r="PIB134" s="14"/>
      <c r="PIC134" s="14"/>
      <c r="PID134" s="14"/>
      <c r="PIE134" s="14"/>
      <c r="PIF134" s="14"/>
      <c r="PIG134" s="14"/>
      <c r="PIH134" s="14"/>
      <c r="PII134" s="14"/>
      <c r="PIJ134" s="14"/>
      <c r="PIK134" s="14"/>
      <c r="PIL134" s="14"/>
      <c r="PIM134" s="14"/>
      <c r="PIN134" s="14"/>
      <c r="PIO134" s="14"/>
      <c r="PIP134" s="14"/>
      <c r="PIQ134" s="14"/>
      <c r="PIR134" s="14"/>
      <c r="PIS134" s="14"/>
      <c r="PIT134" s="14"/>
      <c r="PIU134" s="14"/>
      <c r="PIV134" s="14"/>
      <c r="PIW134" s="14"/>
      <c r="PIX134" s="14"/>
      <c r="PIY134" s="14"/>
      <c r="PIZ134" s="14"/>
      <c r="PJA134" s="14"/>
      <c r="PJB134" s="14"/>
      <c r="PJC134" s="14"/>
      <c r="PJD134" s="14"/>
      <c r="PJE134" s="14"/>
      <c r="PJF134" s="14"/>
      <c r="PJG134" s="14"/>
      <c r="PJH134" s="14"/>
      <c r="PJI134" s="14"/>
      <c r="PJJ134" s="14"/>
      <c r="PJK134" s="14"/>
      <c r="PJL134" s="14"/>
      <c r="PJM134" s="14"/>
      <c r="PJN134" s="14"/>
      <c r="PJO134" s="14"/>
      <c r="PJP134" s="14"/>
      <c r="PJQ134" s="14"/>
      <c r="PJR134" s="14"/>
      <c r="PJS134" s="14"/>
      <c r="PJT134" s="14"/>
      <c r="PJU134" s="14"/>
      <c r="PJV134" s="14"/>
      <c r="PJW134" s="14"/>
      <c r="PJX134" s="14"/>
      <c r="PJY134" s="14"/>
      <c r="PJZ134" s="14"/>
      <c r="PKA134" s="14"/>
      <c r="PKB134" s="14"/>
      <c r="PKC134" s="14"/>
      <c r="PKD134" s="14"/>
      <c r="PKE134" s="14"/>
      <c r="PKF134" s="14"/>
      <c r="PKG134" s="14"/>
      <c r="PKH134" s="14"/>
      <c r="PKI134" s="14"/>
      <c r="PKJ134" s="14"/>
      <c r="PKK134" s="14"/>
      <c r="PKL134" s="14"/>
      <c r="PKM134" s="14"/>
      <c r="PKN134" s="14"/>
      <c r="PKO134" s="14"/>
      <c r="PKP134" s="14"/>
      <c r="PKQ134" s="14"/>
      <c r="PKR134" s="14"/>
      <c r="PKS134" s="14"/>
      <c r="PKT134" s="14"/>
      <c r="PKU134" s="14"/>
      <c r="PKV134" s="14"/>
      <c r="PKW134" s="14"/>
      <c r="PKX134" s="14"/>
      <c r="PKY134" s="14"/>
      <c r="PKZ134" s="14"/>
      <c r="PLA134" s="14"/>
      <c r="PLB134" s="14"/>
      <c r="PLC134" s="14"/>
      <c r="PLD134" s="14"/>
      <c r="PLE134" s="14"/>
      <c r="PLF134" s="14"/>
      <c r="PLG134" s="14"/>
      <c r="PLH134" s="14"/>
      <c r="PLI134" s="14"/>
      <c r="PLJ134" s="14"/>
      <c r="PLK134" s="14"/>
      <c r="PLL134" s="14"/>
      <c r="PLM134" s="14"/>
      <c r="PLN134" s="14"/>
      <c r="PLO134" s="14"/>
      <c r="PLP134" s="14"/>
      <c r="PLQ134" s="14"/>
      <c r="PLR134" s="14"/>
      <c r="PLS134" s="14"/>
      <c r="PLT134" s="14"/>
      <c r="PLU134" s="14"/>
      <c r="PLV134" s="14"/>
      <c r="PLW134" s="14"/>
      <c r="PLX134" s="14"/>
      <c r="PLY134" s="14"/>
      <c r="PLZ134" s="14"/>
      <c r="PMA134" s="14"/>
      <c r="PMB134" s="14"/>
      <c r="PMC134" s="14"/>
      <c r="PMD134" s="14"/>
      <c r="PME134" s="14"/>
      <c r="PMF134" s="14"/>
      <c r="PMG134" s="14"/>
      <c r="PMH134" s="14"/>
      <c r="PMI134" s="14"/>
      <c r="PMJ134" s="14"/>
      <c r="PMK134" s="14"/>
      <c r="PML134" s="14"/>
      <c r="PMM134" s="14"/>
      <c r="PMN134" s="14"/>
      <c r="PMO134" s="14"/>
      <c r="PMP134" s="14"/>
      <c r="PMQ134" s="14"/>
      <c r="PMR134" s="14"/>
      <c r="PMS134" s="14"/>
      <c r="PMT134" s="14"/>
      <c r="PMU134" s="14"/>
      <c r="PMV134" s="14"/>
      <c r="PMW134" s="14"/>
      <c r="PMX134" s="14"/>
      <c r="PMY134" s="14"/>
      <c r="PMZ134" s="14"/>
      <c r="PNA134" s="14"/>
      <c r="PNB134" s="14"/>
      <c r="PNC134" s="14"/>
      <c r="PND134" s="14"/>
      <c r="PNE134" s="14"/>
      <c r="PNF134" s="14"/>
      <c r="PNG134" s="14"/>
      <c r="PNH134" s="14"/>
      <c r="PNI134" s="14"/>
      <c r="PNJ134" s="14"/>
      <c r="PNK134" s="14"/>
      <c r="PNL134" s="14"/>
      <c r="PNM134" s="14"/>
      <c r="PNN134" s="14"/>
      <c r="PNO134" s="14"/>
      <c r="PNP134" s="14"/>
      <c r="PNQ134" s="14"/>
      <c r="PNR134" s="14"/>
      <c r="PNS134" s="14"/>
      <c r="PNT134" s="14"/>
      <c r="PNU134" s="14"/>
      <c r="PNV134" s="14"/>
      <c r="PNW134" s="14"/>
      <c r="PNX134" s="14"/>
      <c r="PNY134" s="14"/>
      <c r="PNZ134" s="14"/>
      <c r="POA134" s="14"/>
      <c r="POB134" s="14"/>
      <c r="POC134" s="14"/>
      <c r="POD134" s="14"/>
      <c r="POE134" s="14"/>
      <c r="POF134" s="14"/>
      <c r="POG134" s="14"/>
      <c r="POH134" s="14"/>
      <c r="POI134" s="14"/>
      <c r="POJ134" s="14"/>
      <c r="POK134" s="14"/>
      <c r="POL134" s="14"/>
      <c r="POM134" s="14"/>
      <c r="PON134" s="14"/>
      <c r="POO134" s="14"/>
      <c r="POP134" s="14"/>
      <c r="POQ134" s="14"/>
      <c r="POR134" s="14"/>
      <c r="POS134" s="14"/>
      <c r="POT134" s="14"/>
      <c r="POU134" s="14"/>
      <c r="POV134" s="14"/>
      <c r="POW134" s="14"/>
      <c r="POX134" s="14"/>
      <c r="POY134" s="14"/>
      <c r="POZ134" s="14"/>
      <c r="PPA134" s="14"/>
      <c r="PPB134" s="14"/>
      <c r="PPC134" s="14"/>
      <c r="PPD134" s="14"/>
      <c r="PPE134" s="14"/>
      <c r="PPF134" s="14"/>
      <c r="PPG134" s="14"/>
      <c r="PPH134" s="14"/>
      <c r="PPI134" s="14"/>
      <c r="PPJ134" s="14"/>
      <c r="PPK134" s="14"/>
      <c r="PPL134" s="14"/>
      <c r="PPM134" s="14"/>
      <c r="PPN134" s="14"/>
      <c r="PPO134" s="14"/>
      <c r="PPP134" s="14"/>
      <c r="PPQ134" s="14"/>
      <c r="PPR134" s="14"/>
      <c r="PPS134" s="14"/>
      <c r="PPT134" s="14"/>
      <c r="PPU134" s="14"/>
      <c r="PPV134" s="14"/>
      <c r="PPW134" s="14"/>
      <c r="PPX134" s="14"/>
      <c r="PPY134" s="14"/>
      <c r="PPZ134" s="14"/>
      <c r="PQA134" s="14"/>
      <c r="PQB134" s="14"/>
      <c r="PQC134" s="14"/>
      <c r="PQD134" s="14"/>
      <c r="PQE134" s="14"/>
      <c r="PQF134" s="14"/>
      <c r="PQG134" s="14"/>
      <c r="PQH134" s="14"/>
      <c r="PQI134" s="14"/>
      <c r="PQJ134" s="14"/>
      <c r="PQK134" s="14"/>
      <c r="PQL134" s="14"/>
      <c r="PQM134" s="14"/>
      <c r="PQN134" s="14"/>
      <c r="PQO134" s="14"/>
      <c r="PQP134" s="14"/>
      <c r="PQQ134" s="14"/>
      <c r="PQR134" s="14"/>
      <c r="PQS134" s="14"/>
      <c r="PQT134" s="14"/>
      <c r="PQU134" s="14"/>
      <c r="PQV134" s="14"/>
      <c r="PQW134" s="14"/>
      <c r="PQX134" s="14"/>
      <c r="PQY134" s="14"/>
      <c r="PQZ134" s="14"/>
      <c r="PRA134" s="14"/>
      <c r="PRB134" s="14"/>
      <c r="PRC134" s="14"/>
      <c r="PRD134" s="14"/>
      <c r="PRE134" s="14"/>
      <c r="PRF134" s="14"/>
      <c r="PRG134" s="14"/>
      <c r="PRH134" s="14"/>
      <c r="PRI134" s="14"/>
      <c r="PRJ134" s="14"/>
      <c r="PRK134" s="14"/>
      <c r="PRL134" s="14"/>
      <c r="PRM134" s="14"/>
      <c r="PRN134" s="14"/>
      <c r="PRO134" s="14"/>
      <c r="PRP134" s="14"/>
      <c r="PRQ134" s="14"/>
      <c r="PRR134" s="14"/>
      <c r="PRS134" s="14"/>
      <c r="PRT134" s="14"/>
      <c r="PRU134" s="14"/>
      <c r="PRV134" s="14"/>
      <c r="PRW134" s="14"/>
      <c r="PRX134" s="14"/>
      <c r="PRY134" s="14"/>
      <c r="PRZ134" s="14"/>
      <c r="PSA134" s="14"/>
      <c r="PSB134" s="14"/>
      <c r="PSC134" s="14"/>
      <c r="PSD134" s="14"/>
      <c r="PSE134" s="14"/>
      <c r="PSF134" s="14"/>
      <c r="PSG134" s="14"/>
      <c r="PSH134" s="14"/>
      <c r="PSI134" s="14"/>
      <c r="PSJ134" s="14"/>
      <c r="PSK134" s="14"/>
      <c r="PSL134" s="14"/>
      <c r="PSM134" s="14"/>
      <c r="PSN134" s="14"/>
      <c r="PSO134" s="14"/>
      <c r="PSP134" s="14"/>
      <c r="PSQ134" s="14"/>
      <c r="PSR134" s="14"/>
      <c r="PSS134" s="14"/>
      <c r="PST134" s="14"/>
      <c r="PSU134" s="14"/>
      <c r="PSV134" s="14"/>
      <c r="PSW134" s="14"/>
      <c r="PSX134" s="14"/>
      <c r="PSY134" s="14"/>
      <c r="PSZ134" s="14"/>
      <c r="PTA134" s="14"/>
      <c r="PTB134" s="14"/>
      <c r="PTC134" s="14"/>
      <c r="PTD134" s="14"/>
      <c r="PTE134" s="14"/>
      <c r="PTF134" s="14"/>
      <c r="PTG134" s="14"/>
      <c r="PTH134" s="14"/>
      <c r="PTI134" s="14"/>
      <c r="PTJ134" s="14"/>
      <c r="PTK134" s="14"/>
      <c r="PTL134" s="14"/>
      <c r="PTM134" s="14"/>
      <c r="PTN134" s="14"/>
      <c r="PTO134" s="14"/>
      <c r="PTP134" s="14"/>
      <c r="PTQ134" s="14"/>
      <c r="PTR134" s="14"/>
      <c r="PTS134" s="14"/>
      <c r="PTT134" s="14"/>
      <c r="PTU134" s="14"/>
      <c r="PTV134" s="14"/>
      <c r="PTW134" s="14"/>
      <c r="PTX134" s="14"/>
      <c r="PTY134" s="14"/>
      <c r="PTZ134" s="14"/>
      <c r="PUA134" s="14"/>
      <c r="PUB134" s="14"/>
      <c r="PUC134" s="14"/>
      <c r="PUD134" s="14"/>
      <c r="PUE134" s="14"/>
      <c r="PUF134" s="14"/>
      <c r="PUG134" s="14"/>
      <c r="PUH134" s="14"/>
      <c r="PUI134" s="14"/>
      <c r="PUJ134" s="14"/>
      <c r="PUK134" s="14"/>
      <c r="PUL134" s="14"/>
      <c r="PUM134" s="14"/>
      <c r="PUN134" s="14"/>
      <c r="PUO134" s="14"/>
      <c r="PUP134" s="14"/>
      <c r="PUQ134" s="14"/>
      <c r="PUR134" s="14"/>
      <c r="PUS134" s="14"/>
      <c r="PUT134" s="14"/>
      <c r="PUU134" s="14"/>
      <c r="PUV134" s="14"/>
      <c r="PUW134" s="14"/>
      <c r="PUX134" s="14"/>
      <c r="PUY134" s="14"/>
      <c r="PUZ134" s="14"/>
      <c r="PVA134" s="14"/>
      <c r="PVB134" s="14"/>
      <c r="PVC134" s="14"/>
      <c r="PVD134" s="14"/>
      <c r="PVE134" s="14"/>
      <c r="PVF134" s="14"/>
      <c r="PVG134" s="14"/>
      <c r="PVH134" s="14"/>
      <c r="PVI134" s="14"/>
      <c r="PVJ134" s="14"/>
      <c r="PVK134" s="14"/>
      <c r="PVL134" s="14"/>
      <c r="PVM134" s="14"/>
      <c r="PVN134" s="14"/>
      <c r="PVO134" s="14"/>
      <c r="PVP134" s="14"/>
      <c r="PVQ134" s="14"/>
      <c r="PVR134" s="14"/>
      <c r="PVS134" s="14"/>
      <c r="PVT134" s="14"/>
      <c r="PVU134" s="14"/>
      <c r="PVV134" s="14"/>
      <c r="PVW134" s="14"/>
      <c r="PVX134" s="14"/>
      <c r="PVY134" s="14"/>
      <c r="PVZ134" s="14"/>
      <c r="PWA134" s="14"/>
      <c r="PWB134" s="14"/>
      <c r="PWC134" s="14"/>
      <c r="PWD134" s="14"/>
      <c r="PWE134" s="14"/>
      <c r="PWF134" s="14"/>
      <c r="PWG134" s="14"/>
      <c r="PWH134" s="14"/>
      <c r="PWI134" s="14"/>
      <c r="PWJ134" s="14"/>
      <c r="PWK134" s="14"/>
      <c r="PWL134" s="14"/>
      <c r="PWM134" s="14"/>
      <c r="PWN134" s="14"/>
      <c r="PWO134" s="14"/>
      <c r="PWP134" s="14"/>
      <c r="PWQ134" s="14"/>
      <c r="PWR134" s="14"/>
      <c r="PWS134" s="14"/>
      <c r="PWT134" s="14"/>
      <c r="PWU134" s="14"/>
      <c r="PWV134" s="14"/>
      <c r="PWW134" s="14"/>
      <c r="PWX134" s="14"/>
      <c r="PWY134" s="14"/>
      <c r="PWZ134" s="14"/>
      <c r="PXA134" s="14"/>
      <c r="PXB134" s="14"/>
      <c r="PXC134" s="14"/>
      <c r="PXD134" s="14"/>
      <c r="PXE134" s="14"/>
      <c r="PXF134" s="14"/>
      <c r="PXG134" s="14"/>
      <c r="PXH134" s="14"/>
      <c r="PXI134" s="14"/>
      <c r="PXJ134" s="14"/>
      <c r="PXK134" s="14"/>
      <c r="PXL134" s="14"/>
      <c r="PXM134" s="14"/>
      <c r="PXN134" s="14"/>
      <c r="PXO134" s="14"/>
      <c r="PXP134" s="14"/>
      <c r="PXQ134" s="14"/>
      <c r="PXR134" s="14"/>
      <c r="PXS134" s="14"/>
      <c r="PXT134" s="14"/>
      <c r="PXU134" s="14"/>
      <c r="PXV134" s="14"/>
      <c r="PXW134" s="14"/>
      <c r="PXX134" s="14"/>
      <c r="PXY134" s="14"/>
      <c r="PXZ134" s="14"/>
      <c r="PYA134" s="14"/>
      <c r="PYB134" s="14"/>
      <c r="PYC134" s="14"/>
      <c r="PYD134" s="14"/>
      <c r="PYE134" s="14"/>
      <c r="PYF134" s="14"/>
      <c r="PYG134" s="14"/>
      <c r="PYH134" s="14"/>
      <c r="PYI134" s="14"/>
      <c r="PYJ134" s="14"/>
      <c r="PYK134" s="14"/>
      <c r="PYL134" s="14"/>
      <c r="PYM134" s="14"/>
      <c r="PYN134" s="14"/>
      <c r="PYO134" s="14"/>
      <c r="PYP134" s="14"/>
      <c r="PYQ134" s="14"/>
      <c r="PYR134" s="14"/>
      <c r="PYS134" s="14"/>
      <c r="PYT134" s="14"/>
      <c r="PYU134" s="14"/>
      <c r="PYV134" s="14"/>
      <c r="PYW134" s="14"/>
      <c r="PYX134" s="14"/>
      <c r="PYY134" s="14"/>
      <c r="PYZ134" s="14"/>
      <c r="PZA134" s="14"/>
      <c r="PZB134" s="14"/>
      <c r="PZC134" s="14"/>
      <c r="PZD134" s="14"/>
      <c r="PZE134" s="14"/>
      <c r="PZF134" s="14"/>
      <c r="PZG134" s="14"/>
      <c r="PZH134" s="14"/>
      <c r="PZI134" s="14"/>
      <c r="PZJ134" s="14"/>
      <c r="PZK134" s="14"/>
      <c r="PZL134" s="14"/>
      <c r="PZM134" s="14"/>
      <c r="PZN134" s="14"/>
      <c r="PZO134" s="14"/>
      <c r="PZP134" s="14"/>
      <c r="PZQ134" s="14"/>
      <c r="PZR134" s="14"/>
      <c r="PZS134" s="14"/>
      <c r="PZT134" s="14"/>
      <c r="PZU134" s="14"/>
      <c r="PZV134" s="14"/>
      <c r="PZW134" s="14"/>
      <c r="PZX134" s="14"/>
      <c r="PZY134" s="14"/>
      <c r="PZZ134" s="14"/>
      <c r="QAA134" s="14"/>
      <c r="QAB134" s="14"/>
      <c r="QAC134" s="14"/>
      <c r="QAD134" s="14"/>
      <c r="QAE134" s="14"/>
      <c r="QAF134" s="14"/>
      <c r="QAG134" s="14"/>
      <c r="QAH134" s="14"/>
      <c r="QAI134" s="14"/>
      <c r="QAJ134" s="14"/>
      <c r="QAK134" s="14"/>
      <c r="QAL134" s="14"/>
      <c r="QAM134" s="14"/>
      <c r="QAN134" s="14"/>
      <c r="QAO134" s="14"/>
      <c r="QAP134" s="14"/>
      <c r="QAQ134" s="14"/>
      <c r="QAR134" s="14"/>
      <c r="QAS134" s="14"/>
      <c r="QAT134" s="14"/>
      <c r="QAU134" s="14"/>
      <c r="QAV134" s="14"/>
      <c r="QAW134" s="14"/>
      <c r="QAX134" s="14"/>
      <c r="QAY134" s="14"/>
      <c r="QAZ134" s="14"/>
      <c r="QBA134" s="14"/>
      <c r="QBB134" s="14"/>
      <c r="QBC134" s="14"/>
      <c r="QBD134" s="14"/>
      <c r="QBE134" s="14"/>
      <c r="QBF134" s="14"/>
      <c r="QBG134" s="14"/>
      <c r="QBH134" s="14"/>
      <c r="QBI134" s="14"/>
      <c r="QBJ134" s="14"/>
      <c r="QBK134" s="14"/>
      <c r="QBL134" s="14"/>
      <c r="QBM134" s="14"/>
      <c r="QBN134" s="14"/>
      <c r="QBO134" s="14"/>
      <c r="QBP134" s="14"/>
      <c r="QBQ134" s="14"/>
      <c r="QBR134" s="14"/>
      <c r="QBS134" s="14"/>
      <c r="QBT134" s="14"/>
      <c r="QBU134" s="14"/>
      <c r="QBV134" s="14"/>
      <c r="QBW134" s="14"/>
      <c r="QBX134" s="14"/>
      <c r="QBY134" s="14"/>
      <c r="QBZ134" s="14"/>
      <c r="QCA134" s="14"/>
      <c r="QCB134" s="14"/>
      <c r="QCC134" s="14"/>
      <c r="QCD134" s="14"/>
      <c r="QCE134" s="14"/>
      <c r="QCF134" s="14"/>
      <c r="QCG134" s="14"/>
      <c r="QCH134" s="14"/>
      <c r="QCI134" s="14"/>
      <c r="QCJ134" s="14"/>
      <c r="QCK134" s="14"/>
      <c r="QCL134" s="14"/>
      <c r="QCM134" s="14"/>
      <c r="QCN134" s="14"/>
      <c r="QCO134" s="14"/>
      <c r="QCP134" s="14"/>
      <c r="QCQ134" s="14"/>
      <c r="QCR134" s="14"/>
      <c r="QCS134" s="14"/>
      <c r="QCT134" s="14"/>
      <c r="QCU134" s="14"/>
      <c r="QCV134" s="14"/>
      <c r="QCW134" s="14"/>
      <c r="QCX134" s="14"/>
      <c r="QCY134" s="14"/>
      <c r="QCZ134" s="14"/>
      <c r="QDA134" s="14"/>
      <c r="QDB134" s="14"/>
      <c r="QDC134" s="14"/>
      <c r="QDD134" s="14"/>
      <c r="QDE134" s="14"/>
      <c r="QDF134" s="14"/>
      <c r="QDG134" s="14"/>
      <c r="QDH134" s="14"/>
      <c r="QDI134" s="14"/>
      <c r="QDJ134" s="14"/>
      <c r="QDK134" s="14"/>
      <c r="QDL134" s="14"/>
      <c r="QDM134" s="14"/>
      <c r="QDN134" s="14"/>
      <c r="QDO134" s="14"/>
      <c r="QDP134" s="14"/>
      <c r="QDQ134" s="14"/>
      <c r="QDR134" s="14"/>
      <c r="QDS134" s="14"/>
      <c r="QDT134" s="14"/>
      <c r="QDU134" s="14"/>
      <c r="QDV134" s="14"/>
      <c r="QDW134" s="14"/>
      <c r="QDX134" s="14"/>
      <c r="QDY134" s="14"/>
      <c r="QDZ134" s="14"/>
      <c r="QEA134" s="14"/>
      <c r="QEB134" s="14"/>
      <c r="QEC134" s="14"/>
      <c r="QED134" s="14"/>
      <c r="QEE134" s="14"/>
      <c r="QEF134" s="14"/>
      <c r="QEG134" s="14"/>
      <c r="QEH134" s="14"/>
      <c r="QEI134" s="14"/>
      <c r="QEJ134" s="14"/>
      <c r="QEK134" s="14"/>
      <c r="QEL134" s="14"/>
      <c r="QEM134" s="14"/>
      <c r="QEN134" s="14"/>
      <c r="QEO134" s="14"/>
      <c r="QEP134" s="14"/>
      <c r="QEQ134" s="14"/>
      <c r="QER134" s="14"/>
      <c r="QES134" s="14"/>
      <c r="QET134" s="14"/>
      <c r="QEU134" s="14"/>
      <c r="QEV134" s="14"/>
      <c r="QEW134" s="14"/>
      <c r="QEX134" s="14"/>
      <c r="QEY134" s="14"/>
      <c r="QEZ134" s="14"/>
      <c r="QFA134" s="14"/>
      <c r="QFB134" s="14"/>
      <c r="QFC134" s="14"/>
      <c r="QFD134" s="14"/>
      <c r="QFE134" s="14"/>
      <c r="QFF134" s="14"/>
      <c r="QFG134" s="14"/>
      <c r="QFH134" s="14"/>
      <c r="QFI134" s="14"/>
      <c r="QFJ134" s="14"/>
      <c r="QFK134" s="14"/>
      <c r="QFL134" s="14"/>
      <c r="QFM134" s="14"/>
      <c r="QFN134" s="14"/>
      <c r="QFO134" s="14"/>
      <c r="QFP134" s="14"/>
      <c r="QFQ134" s="14"/>
      <c r="QFR134" s="14"/>
      <c r="QFS134" s="14"/>
      <c r="QFT134" s="14"/>
      <c r="QFU134" s="14"/>
      <c r="QFV134" s="14"/>
      <c r="QFW134" s="14"/>
      <c r="QFX134" s="14"/>
      <c r="QFY134" s="14"/>
      <c r="QFZ134" s="14"/>
      <c r="QGA134" s="14"/>
      <c r="QGB134" s="14"/>
      <c r="QGC134" s="14"/>
      <c r="QGD134" s="14"/>
      <c r="QGE134" s="14"/>
      <c r="QGF134" s="14"/>
      <c r="QGG134" s="14"/>
      <c r="QGH134" s="14"/>
      <c r="QGI134" s="14"/>
      <c r="QGJ134" s="14"/>
      <c r="QGK134" s="14"/>
      <c r="QGL134" s="14"/>
      <c r="QGM134" s="14"/>
      <c r="QGN134" s="14"/>
      <c r="QGO134" s="14"/>
      <c r="QGP134" s="14"/>
      <c r="QGQ134" s="14"/>
      <c r="QGR134" s="14"/>
      <c r="QGS134" s="14"/>
      <c r="QGT134" s="14"/>
      <c r="QGU134" s="14"/>
      <c r="QGV134" s="14"/>
      <c r="QGW134" s="14"/>
      <c r="QGX134" s="14"/>
      <c r="QGY134" s="14"/>
      <c r="QGZ134" s="14"/>
      <c r="QHA134" s="14"/>
      <c r="QHB134" s="14"/>
      <c r="QHC134" s="14"/>
      <c r="QHD134" s="14"/>
      <c r="QHE134" s="14"/>
      <c r="QHF134" s="14"/>
      <c r="QHG134" s="14"/>
      <c r="QHH134" s="14"/>
      <c r="QHI134" s="14"/>
      <c r="QHJ134" s="14"/>
      <c r="QHK134" s="14"/>
      <c r="QHL134" s="14"/>
      <c r="QHM134" s="14"/>
      <c r="QHN134" s="14"/>
      <c r="QHO134" s="14"/>
      <c r="QHP134" s="14"/>
      <c r="QHQ134" s="14"/>
      <c r="QHR134" s="14"/>
      <c r="QHS134" s="14"/>
      <c r="QHT134" s="14"/>
      <c r="QHU134" s="14"/>
      <c r="QHV134" s="14"/>
      <c r="QHW134" s="14"/>
      <c r="QHX134" s="14"/>
      <c r="QHY134" s="14"/>
      <c r="QHZ134" s="14"/>
      <c r="QIA134" s="14"/>
      <c r="QIB134" s="14"/>
      <c r="QIC134" s="14"/>
      <c r="QID134" s="14"/>
      <c r="QIE134" s="14"/>
      <c r="QIF134" s="14"/>
      <c r="QIG134" s="14"/>
      <c r="QIH134" s="14"/>
      <c r="QII134" s="14"/>
      <c r="QIJ134" s="14"/>
      <c r="QIK134" s="14"/>
      <c r="QIL134" s="14"/>
      <c r="QIM134" s="14"/>
      <c r="QIN134" s="14"/>
      <c r="QIO134" s="14"/>
      <c r="QIP134" s="14"/>
      <c r="QIQ134" s="14"/>
      <c r="QIR134" s="14"/>
      <c r="QIS134" s="14"/>
      <c r="QIT134" s="14"/>
      <c r="QIU134" s="14"/>
      <c r="QIV134" s="14"/>
      <c r="QIW134" s="14"/>
      <c r="QIX134" s="14"/>
      <c r="QIY134" s="14"/>
      <c r="QIZ134" s="14"/>
      <c r="QJA134" s="14"/>
      <c r="QJB134" s="14"/>
      <c r="QJC134" s="14"/>
      <c r="QJD134" s="14"/>
      <c r="QJE134" s="14"/>
      <c r="QJF134" s="14"/>
      <c r="QJG134" s="14"/>
      <c r="QJH134" s="14"/>
      <c r="QJI134" s="14"/>
      <c r="QJJ134" s="14"/>
      <c r="QJK134" s="14"/>
      <c r="QJL134" s="14"/>
      <c r="QJM134" s="14"/>
      <c r="QJN134" s="14"/>
      <c r="QJO134" s="14"/>
      <c r="QJP134" s="14"/>
      <c r="QJQ134" s="14"/>
      <c r="QJR134" s="14"/>
      <c r="QJS134" s="14"/>
      <c r="QJT134" s="14"/>
      <c r="QJU134" s="14"/>
      <c r="QJV134" s="14"/>
      <c r="QJW134" s="14"/>
      <c r="QJX134" s="14"/>
      <c r="QJY134" s="14"/>
      <c r="QJZ134" s="14"/>
      <c r="QKA134" s="14"/>
      <c r="QKB134" s="14"/>
      <c r="QKC134" s="14"/>
      <c r="QKD134" s="14"/>
      <c r="QKE134" s="14"/>
      <c r="QKF134" s="14"/>
      <c r="QKG134" s="14"/>
      <c r="QKH134" s="14"/>
      <c r="QKI134" s="14"/>
      <c r="QKJ134" s="14"/>
      <c r="QKK134" s="14"/>
      <c r="QKL134" s="14"/>
      <c r="QKM134" s="14"/>
      <c r="QKN134" s="14"/>
      <c r="QKO134" s="14"/>
      <c r="QKP134" s="14"/>
      <c r="QKQ134" s="14"/>
      <c r="QKR134" s="14"/>
      <c r="QKS134" s="14"/>
      <c r="QKT134" s="14"/>
      <c r="QKU134" s="14"/>
      <c r="QKV134" s="14"/>
      <c r="QKW134" s="14"/>
      <c r="QKX134" s="14"/>
      <c r="QKY134" s="14"/>
      <c r="QKZ134" s="14"/>
      <c r="QLA134" s="14"/>
      <c r="QLB134" s="14"/>
      <c r="QLC134" s="14"/>
      <c r="QLD134" s="14"/>
      <c r="QLE134" s="14"/>
      <c r="QLF134" s="14"/>
      <c r="QLG134" s="14"/>
      <c r="QLH134" s="14"/>
      <c r="QLI134" s="14"/>
      <c r="QLJ134" s="14"/>
      <c r="QLK134" s="14"/>
      <c r="QLL134" s="14"/>
      <c r="QLM134" s="14"/>
      <c r="QLN134" s="14"/>
      <c r="QLO134" s="14"/>
      <c r="QLP134" s="14"/>
      <c r="QLQ134" s="14"/>
      <c r="QLR134" s="14"/>
      <c r="QLS134" s="14"/>
      <c r="QLT134" s="14"/>
      <c r="QLU134" s="14"/>
      <c r="QLV134" s="14"/>
      <c r="QLW134" s="14"/>
      <c r="QLX134" s="14"/>
      <c r="QLY134" s="14"/>
      <c r="QLZ134" s="14"/>
      <c r="QMA134" s="14"/>
      <c r="QMB134" s="14"/>
      <c r="QMC134" s="14"/>
      <c r="QMD134" s="14"/>
      <c r="QME134" s="14"/>
      <c r="QMF134" s="14"/>
      <c r="QMG134" s="14"/>
      <c r="QMH134" s="14"/>
      <c r="QMI134" s="14"/>
      <c r="QMJ134" s="14"/>
      <c r="QMK134" s="14"/>
      <c r="QML134" s="14"/>
      <c r="QMM134" s="14"/>
      <c r="QMN134" s="14"/>
      <c r="QMO134" s="14"/>
      <c r="QMP134" s="14"/>
      <c r="QMQ134" s="14"/>
      <c r="QMR134" s="14"/>
      <c r="QMS134" s="14"/>
      <c r="QMT134" s="14"/>
      <c r="QMU134" s="14"/>
      <c r="QMV134" s="14"/>
      <c r="QMW134" s="14"/>
      <c r="QMX134" s="14"/>
      <c r="QMY134" s="14"/>
      <c r="QMZ134" s="14"/>
      <c r="QNA134" s="14"/>
      <c r="QNB134" s="14"/>
      <c r="QNC134" s="14"/>
      <c r="QND134" s="14"/>
      <c r="QNE134" s="14"/>
      <c r="QNF134" s="14"/>
      <c r="QNG134" s="14"/>
      <c r="QNH134" s="14"/>
      <c r="QNI134" s="14"/>
      <c r="QNJ134" s="14"/>
      <c r="QNK134" s="14"/>
      <c r="QNL134" s="14"/>
      <c r="QNM134" s="14"/>
      <c r="QNN134" s="14"/>
      <c r="QNO134" s="14"/>
      <c r="QNP134" s="14"/>
      <c r="QNQ134" s="14"/>
      <c r="QNR134" s="14"/>
      <c r="QNS134" s="14"/>
      <c r="QNT134" s="14"/>
      <c r="QNU134" s="14"/>
      <c r="QNV134" s="14"/>
      <c r="QNW134" s="14"/>
      <c r="QNX134" s="14"/>
      <c r="QNY134" s="14"/>
      <c r="QNZ134" s="14"/>
      <c r="QOA134" s="14"/>
      <c r="QOB134" s="14"/>
      <c r="QOC134" s="14"/>
      <c r="QOD134" s="14"/>
      <c r="QOE134" s="14"/>
      <c r="QOF134" s="14"/>
      <c r="QOG134" s="14"/>
      <c r="QOH134" s="14"/>
      <c r="QOI134" s="14"/>
      <c r="QOJ134" s="14"/>
      <c r="QOK134" s="14"/>
      <c r="QOL134" s="14"/>
      <c r="QOM134" s="14"/>
      <c r="QON134" s="14"/>
      <c r="QOO134" s="14"/>
      <c r="QOP134" s="14"/>
      <c r="QOQ134" s="14"/>
      <c r="QOR134" s="14"/>
      <c r="QOS134" s="14"/>
      <c r="QOT134" s="14"/>
      <c r="QOU134" s="14"/>
      <c r="QOV134" s="14"/>
      <c r="QOW134" s="14"/>
      <c r="QOX134" s="14"/>
      <c r="QOY134" s="14"/>
      <c r="QOZ134" s="14"/>
      <c r="QPA134" s="14"/>
      <c r="QPB134" s="14"/>
      <c r="QPC134" s="14"/>
      <c r="QPD134" s="14"/>
      <c r="QPE134" s="14"/>
      <c r="QPF134" s="14"/>
      <c r="QPG134" s="14"/>
      <c r="QPH134" s="14"/>
      <c r="QPI134" s="14"/>
      <c r="QPJ134" s="14"/>
      <c r="QPK134" s="14"/>
      <c r="QPL134" s="14"/>
      <c r="QPM134" s="14"/>
      <c r="QPN134" s="14"/>
      <c r="QPO134" s="14"/>
      <c r="QPP134" s="14"/>
      <c r="QPQ134" s="14"/>
      <c r="QPR134" s="14"/>
      <c r="QPS134" s="14"/>
      <c r="QPT134" s="14"/>
      <c r="QPU134" s="14"/>
      <c r="QPV134" s="14"/>
      <c r="QPW134" s="14"/>
      <c r="QPX134" s="14"/>
      <c r="QPY134" s="14"/>
      <c r="QPZ134" s="14"/>
      <c r="QQA134" s="14"/>
      <c r="QQB134" s="14"/>
      <c r="QQC134" s="14"/>
      <c r="QQD134" s="14"/>
      <c r="QQE134" s="14"/>
      <c r="QQF134" s="14"/>
      <c r="QQG134" s="14"/>
      <c r="QQH134" s="14"/>
      <c r="QQI134" s="14"/>
      <c r="QQJ134" s="14"/>
      <c r="QQK134" s="14"/>
      <c r="QQL134" s="14"/>
      <c r="QQM134" s="14"/>
      <c r="QQN134" s="14"/>
      <c r="QQO134" s="14"/>
      <c r="QQP134" s="14"/>
      <c r="QQQ134" s="14"/>
      <c r="QQR134" s="14"/>
      <c r="QQS134" s="14"/>
      <c r="QQT134" s="14"/>
      <c r="QQU134" s="14"/>
      <c r="QQV134" s="14"/>
      <c r="QQW134" s="14"/>
      <c r="QQX134" s="14"/>
      <c r="QQY134" s="14"/>
      <c r="QQZ134" s="14"/>
      <c r="QRA134" s="14"/>
      <c r="QRB134" s="14"/>
      <c r="QRC134" s="14"/>
      <c r="QRD134" s="14"/>
      <c r="QRE134" s="14"/>
      <c r="QRF134" s="14"/>
      <c r="QRG134" s="14"/>
      <c r="QRH134" s="14"/>
      <c r="QRI134" s="14"/>
      <c r="QRJ134" s="14"/>
      <c r="QRK134" s="14"/>
      <c r="QRL134" s="14"/>
      <c r="QRM134" s="14"/>
      <c r="QRN134" s="14"/>
      <c r="QRO134" s="14"/>
      <c r="QRP134" s="14"/>
      <c r="QRQ134" s="14"/>
      <c r="QRR134" s="14"/>
      <c r="QRS134" s="14"/>
      <c r="QRT134" s="14"/>
      <c r="QRU134" s="14"/>
      <c r="QRV134" s="14"/>
      <c r="QRW134" s="14"/>
      <c r="QRX134" s="14"/>
      <c r="QRY134" s="14"/>
      <c r="QRZ134" s="14"/>
      <c r="QSA134" s="14"/>
      <c r="QSB134" s="14"/>
      <c r="QSC134" s="14"/>
      <c r="QSD134" s="14"/>
      <c r="QSE134" s="14"/>
      <c r="QSF134" s="14"/>
      <c r="QSG134" s="14"/>
      <c r="QSH134" s="14"/>
      <c r="QSI134" s="14"/>
      <c r="QSJ134" s="14"/>
      <c r="QSK134" s="14"/>
      <c r="QSL134" s="14"/>
      <c r="QSM134" s="14"/>
      <c r="QSN134" s="14"/>
      <c r="QSO134" s="14"/>
      <c r="QSP134" s="14"/>
      <c r="QSQ134" s="14"/>
      <c r="QSR134" s="14"/>
      <c r="QSS134" s="14"/>
      <c r="QST134" s="14"/>
      <c r="QSU134" s="14"/>
      <c r="QSV134" s="14"/>
      <c r="QSW134" s="14"/>
      <c r="QSX134" s="14"/>
      <c r="QSY134" s="14"/>
      <c r="QSZ134" s="14"/>
      <c r="QTA134" s="14"/>
      <c r="QTB134" s="14"/>
      <c r="QTC134" s="14"/>
      <c r="QTD134" s="14"/>
      <c r="QTE134" s="14"/>
      <c r="QTF134" s="14"/>
      <c r="QTG134" s="14"/>
      <c r="QTH134" s="14"/>
      <c r="QTI134" s="14"/>
      <c r="QTJ134" s="14"/>
      <c r="QTK134" s="14"/>
      <c r="QTL134" s="14"/>
      <c r="QTM134" s="14"/>
      <c r="QTN134" s="14"/>
      <c r="QTO134" s="14"/>
      <c r="QTP134" s="14"/>
      <c r="QTQ134" s="14"/>
      <c r="QTR134" s="14"/>
      <c r="QTS134" s="14"/>
      <c r="QTT134" s="14"/>
      <c r="QTU134" s="14"/>
      <c r="QTV134" s="14"/>
      <c r="QTW134" s="14"/>
      <c r="QTX134" s="14"/>
      <c r="QTY134" s="14"/>
      <c r="QTZ134" s="14"/>
      <c r="QUA134" s="14"/>
      <c r="QUB134" s="14"/>
      <c r="QUC134" s="14"/>
      <c r="QUD134" s="14"/>
      <c r="QUE134" s="14"/>
      <c r="QUF134" s="14"/>
      <c r="QUG134" s="14"/>
      <c r="QUH134" s="14"/>
      <c r="QUI134" s="14"/>
      <c r="QUJ134" s="14"/>
      <c r="QUK134" s="14"/>
      <c r="QUL134" s="14"/>
      <c r="QUM134" s="14"/>
      <c r="QUN134" s="14"/>
      <c r="QUO134" s="14"/>
      <c r="QUP134" s="14"/>
      <c r="QUQ134" s="14"/>
      <c r="QUR134" s="14"/>
      <c r="QUS134" s="14"/>
      <c r="QUT134" s="14"/>
      <c r="QUU134" s="14"/>
      <c r="QUV134" s="14"/>
      <c r="QUW134" s="14"/>
      <c r="QUX134" s="14"/>
      <c r="QUY134" s="14"/>
      <c r="QUZ134" s="14"/>
      <c r="QVA134" s="14"/>
      <c r="QVB134" s="14"/>
      <c r="QVC134" s="14"/>
      <c r="QVD134" s="14"/>
      <c r="QVE134" s="14"/>
      <c r="QVF134" s="14"/>
      <c r="QVG134" s="14"/>
      <c r="QVH134" s="14"/>
      <c r="QVI134" s="14"/>
      <c r="QVJ134" s="14"/>
      <c r="QVK134" s="14"/>
      <c r="QVL134" s="14"/>
      <c r="QVM134" s="14"/>
      <c r="QVN134" s="14"/>
      <c r="QVO134" s="14"/>
      <c r="QVP134" s="14"/>
      <c r="QVQ134" s="14"/>
      <c r="QVR134" s="14"/>
      <c r="QVS134" s="14"/>
      <c r="QVT134" s="14"/>
      <c r="QVU134" s="14"/>
      <c r="QVV134" s="14"/>
      <c r="QVW134" s="14"/>
      <c r="QVX134" s="14"/>
      <c r="QVY134" s="14"/>
      <c r="QVZ134" s="14"/>
      <c r="QWA134" s="14"/>
      <c r="QWB134" s="14"/>
      <c r="QWC134" s="14"/>
      <c r="QWD134" s="14"/>
      <c r="QWE134" s="14"/>
      <c r="QWF134" s="14"/>
      <c r="QWG134" s="14"/>
      <c r="QWH134" s="14"/>
      <c r="QWI134" s="14"/>
      <c r="QWJ134" s="14"/>
      <c r="QWK134" s="14"/>
      <c r="QWL134" s="14"/>
      <c r="QWM134" s="14"/>
      <c r="QWN134" s="14"/>
      <c r="QWO134" s="14"/>
      <c r="QWP134" s="14"/>
      <c r="QWQ134" s="14"/>
      <c r="QWR134" s="14"/>
      <c r="QWS134" s="14"/>
      <c r="QWT134" s="14"/>
      <c r="QWU134" s="14"/>
      <c r="QWV134" s="14"/>
      <c r="QWW134" s="14"/>
      <c r="QWX134" s="14"/>
      <c r="QWY134" s="14"/>
      <c r="QWZ134" s="14"/>
      <c r="QXA134" s="14"/>
      <c r="QXB134" s="14"/>
      <c r="QXC134" s="14"/>
      <c r="QXD134" s="14"/>
      <c r="QXE134" s="14"/>
      <c r="QXF134" s="14"/>
      <c r="QXG134" s="14"/>
      <c r="QXH134" s="14"/>
      <c r="QXI134" s="14"/>
      <c r="QXJ134" s="14"/>
      <c r="QXK134" s="14"/>
      <c r="QXL134" s="14"/>
      <c r="QXM134" s="14"/>
      <c r="QXN134" s="14"/>
      <c r="QXO134" s="14"/>
      <c r="QXP134" s="14"/>
      <c r="QXQ134" s="14"/>
      <c r="QXR134" s="14"/>
      <c r="QXS134" s="14"/>
      <c r="QXT134" s="14"/>
      <c r="QXU134" s="14"/>
      <c r="QXV134" s="14"/>
      <c r="QXW134" s="14"/>
      <c r="QXX134" s="14"/>
      <c r="QXY134" s="14"/>
      <c r="QXZ134" s="14"/>
      <c r="QYA134" s="14"/>
      <c r="QYB134" s="14"/>
      <c r="QYC134" s="14"/>
      <c r="QYD134" s="14"/>
      <c r="QYE134" s="14"/>
      <c r="QYF134" s="14"/>
      <c r="QYG134" s="14"/>
      <c r="QYH134" s="14"/>
      <c r="QYI134" s="14"/>
      <c r="QYJ134" s="14"/>
      <c r="QYK134" s="14"/>
      <c r="QYL134" s="14"/>
      <c r="QYM134" s="14"/>
      <c r="QYN134" s="14"/>
      <c r="QYO134" s="14"/>
      <c r="QYP134" s="14"/>
      <c r="QYQ134" s="14"/>
      <c r="QYR134" s="14"/>
      <c r="QYS134" s="14"/>
      <c r="QYT134" s="14"/>
      <c r="QYU134" s="14"/>
      <c r="QYV134" s="14"/>
      <c r="QYW134" s="14"/>
      <c r="QYX134" s="14"/>
      <c r="QYY134" s="14"/>
      <c r="QYZ134" s="14"/>
      <c r="QZA134" s="14"/>
      <c r="QZB134" s="14"/>
      <c r="QZC134" s="14"/>
      <c r="QZD134" s="14"/>
      <c r="QZE134" s="14"/>
      <c r="QZF134" s="14"/>
      <c r="QZG134" s="14"/>
      <c r="QZH134" s="14"/>
      <c r="QZI134" s="14"/>
      <c r="QZJ134" s="14"/>
      <c r="QZK134" s="14"/>
      <c r="QZL134" s="14"/>
      <c r="QZM134" s="14"/>
      <c r="QZN134" s="14"/>
      <c r="QZO134" s="14"/>
      <c r="QZP134" s="14"/>
      <c r="QZQ134" s="14"/>
      <c r="QZR134" s="14"/>
      <c r="QZS134" s="14"/>
      <c r="QZT134" s="14"/>
      <c r="QZU134" s="14"/>
      <c r="QZV134" s="14"/>
      <c r="QZW134" s="14"/>
      <c r="QZX134" s="14"/>
      <c r="QZY134" s="14"/>
      <c r="QZZ134" s="14"/>
      <c r="RAA134" s="14"/>
      <c r="RAB134" s="14"/>
      <c r="RAC134" s="14"/>
      <c r="RAD134" s="14"/>
      <c r="RAE134" s="14"/>
      <c r="RAF134" s="14"/>
      <c r="RAG134" s="14"/>
      <c r="RAH134" s="14"/>
      <c r="RAI134" s="14"/>
      <c r="RAJ134" s="14"/>
      <c r="RAK134" s="14"/>
      <c r="RAL134" s="14"/>
      <c r="RAM134" s="14"/>
      <c r="RAN134" s="14"/>
      <c r="RAO134" s="14"/>
      <c r="RAP134" s="14"/>
      <c r="RAQ134" s="14"/>
      <c r="RAR134" s="14"/>
      <c r="RAS134" s="14"/>
      <c r="RAT134" s="14"/>
      <c r="RAU134" s="14"/>
      <c r="RAV134" s="14"/>
      <c r="RAW134" s="14"/>
      <c r="RAX134" s="14"/>
      <c r="RAY134" s="14"/>
      <c r="RAZ134" s="14"/>
      <c r="RBA134" s="14"/>
      <c r="RBB134" s="14"/>
      <c r="RBC134" s="14"/>
      <c r="RBD134" s="14"/>
      <c r="RBE134" s="14"/>
      <c r="RBF134" s="14"/>
      <c r="RBG134" s="14"/>
      <c r="RBH134" s="14"/>
      <c r="RBI134" s="14"/>
      <c r="RBJ134" s="14"/>
      <c r="RBK134" s="14"/>
      <c r="RBL134" s="14"/>
      <c r="RBM134" s="14"/>
      <c r="RBN134" s="14"/>
      <c r="RBO134" s="14"/>
      <c r="RBP134" s="14"/>
      <c r="RBQ134" s="14"/>
      <c r="RBR134" s="14"/>
      <c r="RBS134" s="14"/>
      <c r="RBT134" s="14"/>
      <c r="RBU134" s="14"/>
      <c r="RBV134" s="14"/>
      <c r="RBW134" s="14"/>
      <c r="RBX134" s="14"/>
      <c r="RBY134" s="14"/>
      <c r="RBZ134" s="14"/>
      <c r="RCA134" s="14"/>
      <c r="RCB134" s="14"/>
      <c r="RCC134" s="14"/>
      <c r="RCD134" s="14"/>
      <c r="RCE134" s="14"/>
      <c r="RCF134" s="14"/>
      <c r="RCG134" s="14"/>
      <c r="RCH134" s="14"/>
      <c r="RCI134" s="14"/>
      <c r="RCJ134" s="14"/>
      <c r="RCK134" s="14"/>
      <c r="RCL134" s="14"/>
      <c r="RCM134" s="14"/>
      <c r="RCN134" s="14"/>
      <c r="RCO134" s="14"/>
      <c r="RCP134" s="14"/>
      <c r="RCQ134" s="14"/>
      <c r="RCR134" s="14"/>
      <c r="RCS134" s="14"/>
      <c r="RCT134" s="14"/>
      <c r="RCU134" s="14"/>
      <c r="RCV134" s="14"/>
      <c r="RCW134" s="14"/>
      <c r="RCX134" s="14"/>
      <c r="RCY134" s="14"/>
      <c r="RCZ134" s="14"/>
      <c r="RDA134" s="14"/>
      <c r="RDB134" s="14"/>
      <c r="RDC134" s="14"/>
      <c r="RDD134" s="14"/>
      <c r="RDE134" s="14"/>
      <c r="RDF134" s="14"/>
      <c r="RDG134" s="14"/>
      <c r="RDH134" s="14"/>
      <c r="RDI134" s="14"/>
      <c r="RDJ134" s="14"/>
      <c r="RDK134" s="14"/>
      <c r="RDL134" s="14"/>
      <c r="RDM134" s="14"/>
      <c r="RDN134" s="14"/>
      <c r="RDO134" s="14"/>
      <c r="RDP134" s="14"/>
      <c r="RDQ134" s="14"/>
      <c r="RDR134" s="14"/>
      <c r="RDS134" s="14"/>
      <c r="RDT134" s="14"/>
      <c r="RDU134" s="14"/>
      <c r="RDV134" s="14"/>
      <c r="RDW134" s="14"/>
      <c r="RDX134" s="14"/>
      <c r="RDY134" s="14"/>
      <c r="RDZ134" s="14"/>
      <c r="REA134" s="14"/>
      <c r="REB134" s="14"/>
      <c r="REC134" s="14"/>
      <c r="RED134" s="14"/>
      <c r="REE134" s="14"/>
      <c r="REF134" s="14"/>
      <c r="REG134" s="14"/>
      <c r="REH134" s="14"/>
      <c r="REI134" s="14"/>
      <c r="REJ134" s="14"/>
      <c r="REK134" s="14"/>
      <c r="REL134" s="14"/>
      <c r="REM134" s="14"/>
      <c r="REN134" s="14"/>
      <c r="REO134" s="14"/>
      <c r="REP134" s="14"/>
      <c r="REQ134" s="14"/>
      <c r="RER134" s="14"/>
      <c r="RES134" s="14"/>
      <c r="RET134" s="14"/>
      <c r="REU134" s="14"/>
      <c r="REV134" s="14"/>
      <c r="REW134" s="14"/>
      <c r="REX134" s="14"/>
      <c r="REY134" s="14"/>
      <c r="REZ134" s="14"/>
      <c r="RFA134" s="14"/>
      <c r="RFB134" s="14"/>
      <c r="RFC134" s="14"/>
      <c r="RFD134" s="14"/>
      <c r="RFE134" s="14"/>
      <c r="RFF134" s="14"/>
      <c r="RFG134" s="14"/>
      <c r="RFH134" s="14"/>
      <c r="RFI134" s="14"/>
      <c r="RFJ134" s="14"/>
      <c r="RFK134" s="14"/>
      <c r="RFL134" s="14"/>
      <c r="RFM134" s="14"/>
      <c r="RFN134" s="14"/>
      <c r="RFO134" s="14"/>
      <c r="RFP134" s="14"/>
      <c r="RFQ134" s="14"/>
      <c r="RFR134" s="14"/>
      <c r="RFS134" s="14"/>
      <c r="RFT134" s="14"/>
      <c r="RFU134" s="14"/>
      <c r="RFV134" s="14"/>
      <c r="RFW134" s="14"/>
      <c r="RFX134" s="14"/>
      <c r="RFY134" s="14"/>
      <c r="RFZ134" s="14"/>
      <c r="RGA134" s="14"/>
      <c r="RGB134" s="14"/>
      <c r="RGC134" s="14"/>
      <c r="RGD134" s="14"/>
      <c r="RGE134" s="14"/>
      <c r="RGF134" s="14"/>
      <c r="RGG134" s="14"/>
      <c r="RGH134" s="14"/>
      <c r="RGI134" s="14"/>
      <c r="RGJ134" s="14"/>
      <c r="RGK134" s="14"/>
      <c r="RGL134" s="14"/>
      <c r="RGM134" s="14"/>
      <c r="RGN134" s="14"/>
      <c r="RGO134" s="14"/>
      <c r="RGP134" s="14"/>
      <c r="RGQ134" s="14"/>
      <c r="RGR134" s="14"/>
      <c r="RGS134" s="14"/>
      <c r="RGT134" s="14"/>
      <c r="RGU134" s="14"/>
      <c r="RGV134" s="14"/>
      <c r="RGW134" s="14"/>
      <c r="RGX134" s="14"/>
      <c r="RGY134" s="14"/>
      <c r="RGZ134" s="14"/>
      <c r="RHA134" s="14"/>
      <c r="RHB134" s="14"/>
      <c r="RHC134" s="14"/>
      <c r="RHD134" s="14"/>
      <c r="RHE134" s="14"/>
      <c r="RHF134" s="14"/>
      <c r="RHG134" s="14"/>
      <c r="RHH134" s="14"/>
      <c r="RHI134" s="14"/>
      <c r="RHJ134" s="14"/>
      <c r="RHK134" s="14"/>
      <c r="RHL134" s="14"/>
      <c r="RHM134" s="14"/>
      <c r="RHN134" s="14"/>
      <c r="RHO134" s="14"/>
      <c r="RHP134" s="14"/>
      <c r="RHQ134" s="14"/>
      <c r="RHR134" s="14"/>
      <c r="RHS134" s="14"/>
      <c r="RHT134" s="14"/>
      <c r="RHU134" s="14"/>
      <c r="RHV134" s="14"/>
      <c r="RHW134" s="14"/>
      <c r="RHX134" s="14"/>
      <c r="RHY134" s="14"/>
      <c r="RHZ134" s="14"/>
      <c r="RIA134" s="14"/>
      <c r="RIB134" s="14"/>
      <c r="RIC134" s="14"/>
      <c r="RID134" s="14"/>
      <c r="RIE134" s="14"/>
      <c r="RIF134" s="14"/>
      <c r="RIG134" s="14"/>
      <c r="RIH134" s="14"/>
      <c r="RII134" s="14"/>
      <c r="RIJ134" s="14"/>
      <c r="RIK134" s="14"/>
      <c r="RIL134" s="14"/>
      <c r="RIM134" s="14"/>
      <c r="RIN134" s="14"/>
      <c r="RIO134" s="14"/>
      <c r="RIP134" s="14"/>
      <c r="RIQ134" s="14"/>
      <c r="RIR134" s="14"/>
      <c r="RIS134" s="14"/>
      <c r="RIT134" s="14"/>
      <c r="RIU134" s="14"/>
      <c r="RIV134" s="14"/>
      <c r="RIW134" s="14"/>
      <c r="RIX134" s="14"/>
      <c r="RIY134" s="14"/>
      <c r="RIZ134" s="14"/>
      <c r="RJA134" s="14"/>
      <c r="RJB134" s="14"/>
      <c r="RJC134" s="14"/>
      <c r="RJD134" s="14"/>
      <c r="RJE134" s="14"/>
      <c r="RJF134" s="14"/>
      <c r="RJG134" s="14"/>
      <c r="RJH134" s="14"/>
      <c r="RJI134" s="14"/>
      <c r="RJJ134" s="14"/>
      <c r="RJK134" s="14"/>
      <c r="RJL134" s="14"/>
      <c r="RJM134" s="14"/>
      <c r="RJN134" s="14"/>
      <c r="RJO134" s="14"/>
      <c r="RJP134" s="14"/>
      <c r="RJQ134" s="14"/>
      <c r="RJR134" s="14"/>
      <c r="RJS134" s="14"/>
      <c r="RJT134" s="14"/>
      <c r="RJU134" s="14"/>
      <c r="RJV134" s="14"/>
      <c r="RJW134" s="14"/>
      <c r="RJX134" s="14"/>
      <c r="RJY134" s="14"/>
      <c r="RJZ134" s="14"/>
      <c r="RKA134" s="14"/>
      <c r="RKB134" s="14"/>
      <c r="RKC134" s="14"/>
      <c r="RKD134" s="14"/>
      <c r="RKE134" s="14"/>
      <c r="RKF134" s="14"/>
      <c r="RKG134" s="14"/>
      <c r="RKH134" s="14"/>
      <c r="RKI134" s="14"/>
      <c r="RKJ134" s="14"/>
      <c r="RKK134" s="14"/>
      <c r="RKL134" s="14"/>
      <c r="RKM134" s="14"/>
      <c r="RKN134" s="14"/>
      <c r="RKO134" s="14"/>
      <c r="RKP134" s="14"/>
      <c r="RKQ134" s="14"/>
      <c r="RKR134" s="14"/>
      <c r="RKS134" s="14"/>
      <c r="RKT134" s="14"/>
      <c r="RKU134" s="14"/>
      <c r="RKV134" s="14"/>
      <c r="RKW134" s="14"/>
      <c r="RKX134" s="14"/>
      <c r="RKY134" s="14"/>
      <c r="RKZ134" s="14"/>
      <c r="RLA134" s="14"/>
      <c r="RLB134" s="14"/>
      <c r="RLC134" s="14"/>
      <c r="RLD134" s="14"/>
      <c r="RLE134" s="14"/>
      <c r="RLF134" s="14"/>
      <c r="RLG134" s="14"/>
      <c r="RLH134" s="14"/>
      <c r="RLI134" s="14"/>
      <c r="RLJ134" s="14"/>
      <c r="RLK134" s="14"/>
      <c r="RLL134" s="14"/>
      <c r="RLM134" s="14"/>
      <c r="RLN134" s="14"/>
      <c r="RLO134" s="14"/>
      <c r="RLP134" s="14"/>
      <c r="RLQ134" s="14"/>
      <c r="RLR134" s="14"/>
      <c r="RLS134" s="14"/>
      <c r="RLT134" s="14"/>
      <c r="RLU134" s="14"/>
      <c r="RLV134" s="14"/>
      <c r="RLW134" s="14"/>
      <c r="RLX134" s="14"/>
      <c r="RLY134" s="14"/>
      <c r="RLZ134" s="14"/>
      <c r="RMA134" s="14"/>
      <c r="RMB134" s="14"/>
      <c r="RMC134" s="14"/>
      <c r="RMD134" s="14"/>
      <c r="RME134" s="14"/>
      <c r="RMF134" s="14"/>
      <c r="RMG134" s="14"/>
      <c r="RMH134" s="14"/>
      <c r="RMI134" s="14"/>
      <c r="RMJ134" s="14"/>
      <c r="RMK134" s="14"/>
      <c r="RML134" s="14"/>
      <c r="RMM134" s="14"/>
      <c r="RMN134" s="14"/>
      <c r="RMO134" s="14"/>
      <c r="RMP134" s="14"/>
      <c r="RMQ134" s="14"/>
      <c r="RMR134" s="14"/>
      <c r="RMS134" s="14"/>
      <c r="RMT134" s="14"/>
      <c r="RMU134" s="14"/>
      <c r="RMV134" s="14"/>
      <c r="RMW134" s="14"/>
      <c r="RMX134" s="14"/>
      <c r="RMY134" s="14"/>
      <c r="RMZ134" s="14"/>
      <c r="RNA134" s="14"/>
      <c r="RNB134" s="14"/>
      <c r="RNC134" s="14"/>
      <c r="RND134" s="14"/>
      <c r="RNE134" s="14"/>
      <c r="RNF134" s="14"/>
      <c r="RNG134" s="14"/>
      <c r="RNH134" s="14"/>
      <c r="RNI134" s="14"/>
      <c r="RNJ134" s="14"/>
      <c r="RNK134" s="14"/>
      <c r="RNL134" s="14"/>
      <c r="RNM134" s="14"/>
      <c r="RNN134" s="14"/>
      <c r="RNO134" s="14"/>
      <c r="RNP134" s="14"/>
      <c r="RNQ134" s="14"/>
      <c r="RNR134" s="14"/>
      <c r="RNS134" s="14"/>
      <c r="RNT134" s="14"/>
      <c r="RNU134" s="14"/>
      <c r="RNV134" s="14"/>
      <c r="RNW134" s="14"/>
      <c r="RNX134" s="14"/>
      <c r="RNY134" s="14"/>
      <c r="RNZ134" s="14"/>
      <c r="ROA134" s="14"/>
      <c r="ROB134" s="14"/>
      <c r="ROC134" s="14"/>
      <c r="ROD134" s="14"/>
      <c r="ROE134" s="14"/>
      <c r="ROF134" s="14"/>
      <c r="ROG134" s="14"/>
      <c r="ROH134" s="14"/>
      <c r="ROI134" s="14"/>
      <c r="ROJ134" s="14"/>
      <c r="ROK134" s="14"/>
      <c r="ROL134" s="14"/>
      <c r="ROM134" s="14"/>
      <c r="RON134" s="14"/>
      <c r="ROO134" s="14"/>
      <c r="ROP134" s="14"/>
      <c r="ROQ134" s="14"/>
      <c r="ROR134" s="14"/>
      <c r="ROS134" s="14"/>
      <c r="ROT134" s="14"/>
      <c r="ROU134" s="14"/>
      <c r="ROV134" s="14"/>
      <c r="ROW134" s="14"/>
      <c r="ROX134" s="14"/>
      <c r="ROY134" s="14"/>
      <c r="ROZ134" s="14"/>
      <c r="RPA134" s="14"/>
      <c r="RPB134" s="14"/>
      <c r="RPC134" s="14"/>
      <c r="RPD134" s="14"/>
      <c r="RPE134" s="14"/>
      <c r="RPF134" s="14"/>
      <c r="RPG134" s="14"/>
      <c r="RPH134" s="14"/>
      <c r="RPI134" s="14"/>
      <c r="RPJ134" s="14"/>
      <c r="RPK134" s="14"/>
      <c r="RPL134" s="14"/>
      <c r="RPM134" s="14"/>
      <c r="RPN134" s="14"/>
      <c r="RPO134" s="14"/>
      <c r="RPP134" s="14"/>
      <c r="RPQ134" s="14"/>
      <c r="RPR134" s="14"/>
      <c r="RPS134" s="14"/>
      <c r="RPT134" s="14"/>
      <c r="RPU134" s="14"/>
      <c r="RPV134" s="14"/>
      <c r="RPW134" s="14"/>
      <c r="RPX134" s="14"/>
      <c r="RPY134" s="14"/>
      <c r="RPZ134" s="14"/>
      <c r="RQA134" s="14"/>
      <c r="RQB134" s="14"/>
      <c r="RQC134" s="14"/>
      <c r="RQD134" s="14"/>
      <c r="RQE134" s="14"/>
      <c r="RQF134" s="14"/>
      <c r="RQG134" s="14"/>
      <c r="RQH134" s="14"/>
      <c r="RQI134" s="14"/>
      <c r="RQJ134" s="14"/>
      <c r="RQK134" s="14"/>
      <c r="RQL134" s="14"/>
      <c r="RQM134" s="14"/>
      <c r="RQN134" s="14"/>
      <c r="RQO134" s="14"/>
      <c r="RQP134" s="14"/>
      <c r="RQQ134" s="14"/>
      <c r="RQR134" s="14"/>
      <c r="RQS134" s="14"/>
      <c r="RQT134" s="14"/>
      <c r="RQU134" s="14"/>
      <c r="RQV134" s="14"/>
      <c r="RQW134" s="14"/>
      <c r="RQX134" s="14"/>
      <c r="RQY134" s="14"/>
      <c r="RQZ134" s="14"/>
      <c r="RRA134" s="14"/>
      <c r="RRB134" s="14"/>
      <c r="RRC134" s="14"/>
      <c r="RRD134" s="14"/>
      <c r="RRE134" s="14"/>
      <c r="RRF134" s="14"/>
      <c r="RRG134" s="14"/>
      <c r="RRH134" s="14"/>
      <c r="RRI134" s="14"/>
      <c r="RRJ134" s="14"/>
      <c r="RRK134" s="14"/>
      <c r="RRL134" s="14"/>
      <c r="RRM134" s="14"/>
      <c r="RRN134" s="14"/>
      <c r="RRO134" s="14"/>
      <c r="RRP134" s="14"/>
      <c r="RRQ134" s="14"/>
      <c r="RRR134" s="14"/>
      <c r="RRS134" s="14"/>
      <c r="RRT134" s="14"/>
      <c r="RRU134" s="14"/>
      <c r="RRV134" s="14"/>
      <c r="RRW134" s="14"/>
      <c r="RRX134" s="14"/>
      <c r="RRY134" s="14"/>
      <c r="RRZ134" s="14"/>
      <c r="RSA134" s="14"/>
      <c r="RSB134" s="14"/>
      <c r="RSC134" s="14"/>
      <c r="RSD134" s="14"/>
      <c r="RSE134" s="14"/>
      <c r="RSF134" s="14"/>
      <c r="RSG134" s="14"/>
      <c r="RSH134" s="14"/>
      <c r="RSI134" s="14"/>
      <c r="RSJ134" s="14"/>
      <c r="RSK134" s="14"/>
      <c r="RSL134" s="14"/>
      <c r="RSM134" s="14"/>
      <c r="RSN134" s="14"/>
      <c r="RSO134" s="14"/>
      <c r="RSP134" s="14"/>
      <c r="RSQ134" s="14"/>
      <c r="RSR134" s="14"/>
      <c r="RSS134" s="14"/>
      <c r="RST134" s="14"/>
      <c r="RSU134" s="14"/>
      <c r="RSV134" s="14"/>
      <c r="RSW134" s="14"/>
      <c r="RSX134" s="14"/>
      <c r="RSY134" s="14"/>
      <c r="RSZ134" s="14"/>
      <c r="RTA134" s="14"/>
      <c r="RTB134" s="14"/>
      <c r="RTC134" s="14"/>
      <c r="RTD134" s="14"/>
      <c r="RTE134" s="14"/>
      <c r="RTF134" s="14"/>
      <c r="RTG134" s="14"/>
      <c r="RTH134" s="14"/>
      <c r="RTI134" s="14"/>
      <c r="RTJ134" s="14"/>
      <c r="RTK134" s="14"/>
      <c r="RTL134" s="14"/>
      <c r="RTM134" s="14"/>
      <c r="RTN134" s="14"/>
      <c r="RTO134" s="14"/>
      <c r="RTP134" s="14"/>
      <c r="RTQ134" s="14"/>
      <c r="RTR134" s="14"/>
      <c r="RTS134" s="14"/>
      <c r="RTT134" s="14"/>
      <c r="RTU134" s="14"/>
      <c r="RTV134" s="14"/>
      <c r="RTW134" s="14"/>
      <c r="RTX134" s="14"/>
      <c r="RTY134" s="14"/>
      <c r="RTZ134" s="14"/>
      <c r="RUA134" s="14"/>
      <c r="RUB134" s="14"/>
      <c r="RUC134" s="14"/>
      <c r="RUD134" s="14"/>
      <c r="RUE134" s="14"/>
      <c r="RUF134" s="14"/>
      <c r="RUG134" s="14"/>
      <c r="RUH134" s="14"/>
      <c r="RUI134" s="14"/>
      <c r="RUJ134" s="14"/>
      <c r="RUK134" s="14"/>
      <c r="RUL134" s="14"/>
      <c r="RUM134" s="14"/>
      <c r="RUN134" s="14"/>
      <c r="RUO134" s="14"/>
      <c r="RUP134" s="14"/>
      <c r="RUQ134" s="14"/>
      <c r="RUR134" s="14"/>
      <c r="RUS134" s="14"/>
      <c r="RUT134" s="14"/>
      <c r="RUU134" s="14"/>
      <c r="RUV134" s="14"/>
      <c r="RUW134" s="14"/>
      <c r="RUX134" s="14"/>
      <c r="RUY134" s="14"/>
      <c r="RUZ134" s="14"/>
      <c r="RVA134" s="14"/>
      <c r="RVB134" s="14"/>
      <c r="RVC134" s="14"/>
      <c r="RVD134" s="14"/>
      <c r="RVE134" s="14"/>
      <c r="RVF134" s="14"/>
      <c r="RVG134" s="14"/>
      <c r="RVH134" s="14"/>
      <c r="RVI134" s="14"/>
      <c r="RVJ134" s="14"/>
      <c r="RVK134" s="14"/>
      <c r="RVL134" s="14"/>
      <c r="RVM134" s="14"/>
      <c r="RVN134" s="14"/>
      <c r="RVO134" s="14"/>
      <c r="RVP134" s="14"/>
      <c r="RVQ134" s="14"/>
      <c r="RVR134" s="14"/>
      <c r="RVS134" s="14"/>
      <c r="RVT134" s="14"/>
      <c r="RVU134" s="14"/>
      <c r="RVV134" s="14"/>
      <c r="RVW134" s="14"/>
      <c r="RVX134" s="14"/>
      <c r="RVY134" s="14"/>
      <c r="RVZ134" s="14"/>
      <c r="RWA134" s="14"/>
      <c r="RWB134" s="14"/>
      <c r="RWC134" s="14"/>
      <c r="RWD134" s="14"/>
      <c r="RWE134" s="14"/>
      <c r="RWF134" s="14"/>
      <c r="RWG134" s="14"/>
      <c r="RWH134" s="14"/>
      <c r="RWI134" s="14"/>
      <c r="RWJ134" s="14"/>
      <c r="RWK134" s="14"/>
      <c r="RWL134" s="14"/>
      <c r="RWM134" s="14"/>
      <c r="RWN134" s="14"/>
      <c r="RWO134" s="14"/>
      <c r="RWP134" s="14"/>
      <c r="RWQ134" s="14"/>
      <c r="RWR134" s="14"/>
      <c r="RWS134" s="14"/>
      <c r="RWT134" s="14"/>
      <c r="RWU134" s="14"/>
      <c r="RWV134" s="14"/>
      <c r="RWW134" s="14"/>
      <c r="RWX134" s="14"/>
      <c r="RWY134" s="14"/>
      <c r="RWZ134" s="14"/>
      <c r="RXA134" s="14"/>
      <c r="RXB134" s="14"/>
      <c r="RXC134" s="14"/>
      <c r="RXD134" s="14"/>
      <c r="RXE134" s="14"/>
      <c r="RXF134" s="14"/>
      <c r="RXG134" s="14"/>
      <c r="RXH134" s="14"/>
      <c r="RXI134" s="14"/>
      <c r="RXJ134" s="14"/>
      <c r="RXK134" s="14"/>
      <c r="RXL134" s="14"/>
      <c r="RXM134" s="14"/>
      <c r="RXN134" s="14"/>
      <c r="RXO134" s="14"/>
      <c r="RXP134" s="14"/>
      <c r="RXQ134" s="14"/>
      <c r="RXR134" s="14"/>
      <c r="RXS134" s="14"/>
      <c r="RXT134" s="14"/>
      <c r="RXU134" s="14"/>
      <c r="RXV134" s="14"/>
      <c r="RXW134" s="14"/>
      <c r="RXX134" s="14"/>
      <c r="RXY134" s="14"/>
      <c r="RXZ134" s="14"/>
      <c r="RYA134" s="14"/>
      <c r="RYB134" s="14"/>
      <c r="RYC134" s="14"/>
      <c r="RYD134" s="14"/>
      <c r="RYE134" s="14"/>
      <c r="RYF134" s="14"/>
      <c r="RYG134" s="14"/>
      <c r="RYH134" s="14"/>
      <c r="RYI134" s="14"/>
      <c r="RYJ134" s="14"/>
      <c r="RYK134" s="14"/>
      <c r="RYL134" s="14"/>
      <c r="RYM134" s="14"/>
      <c r="RYN134" s="14"/>
      <c r="RYO134" s="14"/>
      <c r="RYP134" s="14"/>
      <c r="RYQ134" s="14"/>
      <c r="RYR134" s="14"/>
      <c r="RYS134" s="14"/>
      <c r="RYT134" s="14"/>
      <c r="RYU134" s="14"/>
      <c r="RYV134" s="14"/>
      <c r="RYW134" s="14"/>
      <c r="RYX134" s="14"/>
      <c r="RYY134" s="14"/>
      <c r="RYZ134" s="14"/>
      <c r="RZA134" s="14"/>
      <c r="RZB134" s="14"/>
      <c r="RZC134" s="14"/>
      <c r="RZD134" s="14"/>
      <c r="RZE134" s="14"/>
      <c r="RZF134" s="14"/>
      <c r="RZG134" s="14"/>
      <c r="RZH134" s="14"/>
      <c r="RZI134" s="14"/>
      <c r="RZJ134" s="14"/>
      <c r="RZK134" s="14"/>
      <c r="RZL134" s="14"/>
      <c r="RZM134" s="14"/>
      <c r="RZN134" s="14"/>
      <c r="RZO134" s="14"/>
      <c r="RZP134" s="14"/>
      <c r="RZQ134" s="14"/>
      <c r="RZR134" s="14"/>
      <c r="RZS134" s="14"/>
      <c r="RZT134" s="14"/>
      <c r="RZU134" s="14"/>
      <c r="RZV134" s="14"/>
      <c r="RZW134" s="14"/>
      <c r="RZX134" s="14"/>
      <c r="RZY134" s="14"/>
      <c r="RZZ134" s="14"/>
      <c r="SAA134" s="14"/>
      <c r="SAB134" s="14"/>
      <c r="SAC134" s="14"/>
      <c r="SAD134" s="14"/>
      <c r="SAE134" s="14"/>
      <c r="SAF134" s="14"/>
      <c r="SAG134" s="14"/>
      <c r="SAH134" s="14"/>
      <c r="SAI134" s="14"/>
      <c r="SAJ134" s="14"/>
      <c r="SAK134" s="14"/>
      <c r="SAL134" s="14"/>
      <c r="SAM134" s="14"/>
      <c r="SAN134" s="14"/>
      <c r="SAO134" s="14"/>
      <c r="SAP134" s="14"/>
      <c r="SAQ134" s="14"/>
      <c r="SAR134" s="14"/>
      <c r="SAS134" s="14"/>
      <c r="SAT134" s="14"/>
      <c r="SAU134" s="14"/>
      <c r="SAV134" s="14"/>
      <c r="SAW134" s="14"/>
      <c r="SAX134" s="14"/>
      <c r="SAY134" s="14"/>
      <c r="SAZ134" s="14"/>
      <c r="SBA134" s="14"/>
      <c r="SBB134" s="14"/>
      <c r="SBC134" s="14"/>
      <c r="SBD134" s="14"/>
      <c r="SBE134" s="14"/>
      <c r="SBF134" s="14"/>
      <c r="SBG134" s="14"/>
      <c r="SBH134" s="14"/>
      <c r="SBI134" s="14"/>
      <c r="SBJ134" s="14"/>
      <c r="SBK134" s="14"/>
      <c r="SBL134" s="14"/>
      <c r="SBM134" s="14"/>
      <c r="SBN134" s="14"/>
      <c r="SBO134" s="14"/>
      <c r="SBP134" s="14"/>
      <c r="SBQ134" s="14"/>
      <c r="SBR134" s="14"/>
      <c r="SBS134" s="14"/>
      <c r="SBT134" s="14"/>
      <c r="SBU134" s="14"/>
      <c r="SBV134" s="14"/>
      <c r="SBW134" s="14"/>
      <c r="SBX134" s="14"/>
      <c r="SBY134" s="14"/>
      <c r="SBZ134" s="14"/>
      <c r="SCA134" s="14"/>
      <c r="SCB134" s="14"/>
      <c r="SCC134" s="14"/>
      <c r="SCD134" s="14"/>
      <c r="SCE134" s="14"/>
      <c r="SCF134" s="14"/>
      <c r="SCG134" s="14"/>
      <c r="SCH134" s="14"/>
      <c r="SCI134" s="14"/>
      <c r="SCJ134" s="14"/>
      <c r="SCK134" s="14"/>
      <c r="SCL134" s="14"/>
      <c r="SCM134" s="14"/>
      <c r="SCN134" s="14"/>
      <c r="SCO134" s="14"/>
      <c r="SCP134" s="14"/>
      <c r="SCQ134" s="14"/>
      <c r="SCR134" s="14"/>
      <c r="SCS134" s="14"/>
      <c r="SCT134" s="14"/>
      <c r="SCU134" s="14"/>
      <c r="SCV134" s="14"/>
      <c r="SCW134" s="14"/>
      <c r="SCX134" s="14"/>
      <c r="SCY134" s="14"/>
      <c r="SCZ134" s="14"/>
      <c r="SDA134" s="14"/>
      <c r="SDB134" s="14"/>
      <c r="SDC134" s="14"/>
      <c r="SDD134" s="14"/>
      <c r="SDE134" s="14"/>
      <c r="SDF134" s="14"/>
      <c r="SDG134" s="14"/>
      <c r="SDH134" s="14"/>
      <c r="SDI134" s="14"/>
      <c r="SDJ134" s="14"/>
      <c r="SDK134" s="14"/>
      <c r="SDL134" s="14"/>
      <c r="SDM134" s="14"/>
      <c r="SDN134" s="14"/>
      <c r="SDO134" s="14"/>
      <c r="SDP134" s="14"/>
      <c r="SDQ134" s="14"/>
      <c r="SDR134" s="14"/>
      <c r="SDS134" s="14"/>
      <c r="SDT134" s="14"/>
      <c r="SDU134" s="14"/>
      <c r="SDV134" s="14"/>
      <c r="SDW134" s="14"/>
      <c r="SDX134" s="14"/>
      <c r="SDY134" s="14"/>
      <c r="SDZ134" s="14"/>
      <c r="SEA134" s="14"/>
      <c r="SEB134" s="14"/>
      <c r="SEC134" s="14"/>
      <c r="SED134" s="14"/>
      <c r="SEE134" s="14"/>
      <c r="SEF134" s="14"/>
      <c r="SEG134" s="14"/>
      <c r="SEH134" s="14"/>
      <c r="SEI134" s="14"/>
      <c r="SEJ134" s="14"/>
      <c r="SEK134" s="14"/>
      <c r="SEL134" s="14"/>
      <c r="SEM134" s="14"/>
      <c r="SEN134" s="14"/>
      <c r="SEO134" s="14"/>
      <c r="SEP134" s="14"/>
      <c r="SEQ134" s="14"/>
      <c r="SER134" s="14"/>
      <c r="SES134" s="14"/>
      <c r="SET134" s="14"/>
      <c r="SEU134" s="14"/>
      <c r="SEV134" s="14"/>
      <c r="SEW134" s="14"/>
      <c r="SEX134" s="14"/>
      <c r="SEY134" s="14"/>
      <c r="SEZ134" s="14"/>
      <c r="SFA134" s="14"/>
      <c r="SFB134" s="14"/>
      <c r="SFC134" s="14"/>
      <c r="SFD134" s="14"/>
      <c r="SFE134" s="14"/>
      <c r="SFF134" s="14"/>
      <c r="SFG134" s="14"/>
      <c r="SFH134" s="14"/>
      <c r="SFI134" s="14"/>
      <c r="SFJ134" s="14"/>
      <c r="SFK134" s="14"/>
      <c r="SFL134" s="14"/>
      <c r="SFM134" s="14"/>
      <c r="SFN134" s="14"/>
      <c r="SFO134" s="14"/>
      <c r="SFP134" s="14"/>
      <c r="SFQ134" s="14"/>
      <c r="SFR134" s="14"/>
      <c r="SFS134" s="14"/>
      <c r="SFT134" s="14"/>
      <c r="SFU134" s="14"/>
      <c r="SFV134" s="14"/>
      <c r="SFW134" s="14"/>
      <c r="SFX134" s="14"/>
      <c r="SFY134" s="14"/>
      <c r="SFZ134" s="14"/>
      <c r="SGA134" s="14"/>
      <c r="SGB134" s="14"/>
      <c r="SGC134" s="14"/>
      <c r="SGD134" s="14"/>
      <c r="SGE134" s="14"/>
      <c r="SGF134" s="14"/>
      <c r="SGG134" s="14"/>
      <c r="SGH134" s="14"/>
      <c r="SGI134" s="14"/>
      <c r="SGJ134" s="14"/>
      <c r="SGK134" s="14"/>
      <c r="SGL134" s="14"/>
      <c r="SGM134" s="14"/>
      <c r="SGN134" s="14"/>
      <c r="SGO134" s="14"/>
      <c r="SGP134" s="14"/>
      <c r="SGQ134" s="14"/>
      <c r="SGR134" s="14"/>
      <c r="SGS134" s="14"/>
      <c r="SGT134" s="14"/>
      <c r="SGU134" s="14"/>
      <c r="SGV134" s="14"/>
      <c r="SGW134" s="14"/>
      <c r="SGX134" s="14"/>
      <c r="SGY134" s="14"/>
      <c r="SGZ134" s="14"/>
      <c r="SHA134" s="14"/>
      <c r="SHB134" s="14"/>
      <c r="SHC134" s="14"/>
      <c r="SHD134" s="14"/>
      <c r="SHE134" s="14"/>
      <c r="SHF134" s="14"/>
      <c r="SHG134" s="14"/>
      <c r="SHH134" s="14"/>
      <c r="SHI134" s="14"/>
      <c r="SHJ134" s="14"/>
      <c r="SHK134" s="14"/>
      <c r="SHL134" s="14"/>
      <c r="SHM134" s="14"/>
      <c r="SHN134" s="14"/>
      <c r="SHO134" s="14"/>
      <c r="SHP134" s="14"/>
      <c r="SHQ134" s="14"/>
      <c r="SHR134" s="14"/>
      <c r="SHS134" s="14"/>
      <c r="SHT134" s="14"/>
      <c r="SHU134" s="14"/>
      <c r="SHV134" s="14"/>
      <c r="SHW134" s="14"/>
      <c r="SHX134" s="14"/>
      <c r="SHY134" s="14"/>
      <c r="SHZ134" s="14"/>
      <c r="SIA134" s="14"/>
      <c r="SIB134" s="14"/>
      <c r="SIC134" s="14"/>
      <c r="SID134" s="14"/>
      <c r="SIE134" s="14"/>
      <c r="SIF134" s="14"/>
      <c r="SIG134" s="14"/>
      <c r="SIH134" s="14"/>
      <c r="SII134" s="14"/>
      <c r="SIJ134" s="14"/>
      <c r="SIK134" s="14"/>
      <c r="SIL134" s="14"/>
      <c r="SIM134" s="14"/>
      <c r="SIN134" s="14"/>
      <c r="SIO134" s="14"/>
      <c r="SIP134" s="14"/>
      <c r="SIQ134" s="14"/>
      <c r="SIR134" s="14"/>
      <c r="SIS134" s="14"/>
      <c r="SIT134" s="14"/>
      <c r="SIU134" s="14"/>
      <c r="SIV134" s="14"/>
      <c r="SIW134" s="14"/>
      <c r="SIX134" s="14"/>
      <c r="SIY134" s="14"/>
      <c r="SIZ134" s="14"/>
      <c r="SJA134" s="14"/>
      <c r="SJB134" s="14"/>
      <c r="SJC134" s="14"/>
      <c r="SJD134" s="14"/>
      <c r="SJE134" s="14"/>
      <c r="SJF134" s="14"/>
      <c r="SJG134" s="14"/>
      <c r="SJH134" s="14"/>
      <c r="SJI134" s="14"/>
      <c r="SJJ134" s="14"/>
      <c r="SJK134" s="14"/>
      <c r="SJL134" s="14"/>
      <c r="SJM134" s="14"/>
      <c r="SJN134" s="14"/>
      <c r="SJO134" s="14"/>
      <c r="SJP134" s="14"/>
      <c r="SJQ134" s="14"/>
      <c r="SJR134" s="14"/>
      <c r="SJS134" s="14"/>
      <c r="SJT134" s="14"/>
      <c r="SJU134" s="14"/>
      <c r="SJV134" s="14"/>
      <c r="SJW134" s="14"/>
      <c r="SJX134" s="14"/>
      <c r="SJY134" s="14"/>
      <c r="SJZ134" s="14"/>
      <c r="SKA134" s="14"/>
      <c r="SKB134" s="14"/>
      <c r="SKC134" s="14"/>
      <c r="SKD134" s="14"/>
      <c r="SKE134" s="14"/>
      <c r="SKF134" s="14"/>
      <c r="SKG134" s="14"/>
      <c r="SKH134" s="14"/>
      <c r="SKI134" s="14"/>
      <c r="SKJ134" s="14"/>
      <c r="SKK134" s="14"/>
      <c r="SKL134" s="14"/>
      <c r="SKM134" s="14"/>
      <c r="SKN134" s="14"/>
      <c r="SKO134" s="14"/>
      <c r="SKP134" s="14"/>
      <c r="SKQ134" s="14"/>
      <c r="SKR134" s="14"/>
      <c r="SKS134" s="14"/>
      <c r="SKT134" s="14"/>
      <c r="SKU134" s="14"/>
      <c r="SKV134" s="14"/>
      <c r="SKW134" s="14"/>
      <c r="SKX134" s="14"/>
      <c r="SKY134" s="14"/>
      <c r="SKZ134" s="14"/>
      <c r="SLA134" s="14"/>
      <c r="SLB134" s="14"/>
      <c r="SLC134" s="14"/>
      <c r="SLD134" s="14"/>
      <c r="SLE134" s="14"/>
      <c r="SLF134" s="14"/>
      <c r="SLG134" s="14"/>
      <c r="SLH134" s="14"/>
      <c r="SLI134" s="14"/>
      <c r="SLJ134" s="14"/>
      <c r="SLK134" s="14"/>
      <c r="SLL134" s="14"/>
      <c r="SLM134" s="14"/>
      <c r="SLN134" s="14"/>
      <c r="SLO134" s="14"/>
      <c r="SLP134" s="14"/>
      <c r="SLQ134" s="14"/>
      <c r="SLR134" s="14"/>
      <c r="SLS134" s="14"/>
      <c r="SLT134" s="14"/>
      <c r="SLU134" s="14"/>
      <c r="SLV134" s="14"/>
      <c r="SLW134" s="14"/>
      <c r="SLX134" s="14"/>
      <c r="SLY134" s="14"/>
      <c r="SLZ134" s="14"/>
      <c r="SMA134" s="14"/>
      <c r="SMB134" s="14"/>
      <c r="SMC134" s="14"/>
      <c r="SMD134" s="14"/>
      <c r="SME134" s="14"/>
      <c r="SMF134" s="14"/>
      <c r="SMG134" s="14"/>
      <c r="SMH134" s="14"/>
      <c r="SMI134" s="14"/>
      <c r="SMJ134" s="14"/>
      <c r="SMK134" s="14"/>
      <c r="SML134" s="14"/>
      <c r="SMM134" s="14"/>
      <c r="SMN134" s="14"/>
      <c r="SMO134" s="14"/>
      <c r="SMP134" s="14"/>
      <c r="SMQ134" s="14"/>
      <c r="SMR134" s="14"/>
      <c r="SMS134" s="14"/>
      <c r="SMT134" s="14"/>
      <c r="SMU134" s="14"/>
      <c r="SMV134" s="14"/>
      <c r="SMW134" s="14"/>
      <c r="SMX134" s="14"/>
      <c r="SMY134" s="14"/>
      <c r="SMZ134" s="14"/>
      <c r="SNA134" s="14"/>
      <c r="SNB134" s="14"/>
      <c r="SNC134" s="14"/>
      <c r="SND134" s="14"/>
      <c r="SNE134" s="14"/>
      <c r="SNF134" s="14"/>
      <c r="SNG134" s="14"/>
      <c r="SNH134" s="14"/>
      <c r="SNI134" s="14"/>
      <c r="SNJ134" s="14"/>
      <c r="SNK134" s="14"/>
      <c r="SNL134" s="14"/>
      <c r="SNM134" s="14"/>
      <c r="SNN134" s="14"/>
      <c r="SNO134" s="14"/>
      <c r="SNP134" s="14"/>
      <c r="SNQ134" s="14"/>
      <c r="SNR134" s="14"/>
      <c r="SNS134" s="14"/>
      <c r="SNT134" s="14"/>
      <c r="SNU134" s="14"/>
      <c r="SNV134" s="14"/>
      <c r="SNW134" s="14"/>
      <c r="SNX134" s="14"/>
      <c r="SNY134" s="14"/>
      <c r="SNZ134" s="14"/>
      <c r="SOA134" s="14"/>
      <c r="SOB134" s="14"/>
      <c r="SOC134" s="14"/>
      <c r="SOD134" s="14"/>
      <c r="SOE134" s="14"/>
      <c r="SOF134" s="14"/>
      <c r="SOG134" s="14"/>
      <c r="SOH134" s="14"/>
      <c r="SOI134" s="14"/>
      <c r="SOJ134" s="14"/>
      <c r="SOK134" s="14"/>
      <c r="SOL134" s="14"/>
      <c r="SOM134" s="14"/>
      <c r="SON134" s="14"/>
      <c r="SOO134" s="14"/>
      <c r="SOP134" s="14"/>
      <c r="SOQ134" s="14"/>
      <c r="SOR134" s="14"/>
      <c r="SOS134" s="14"/>
      <c r="SOT134" s="14"/>
      <c r="SOU134" s="14"/>
      <c r="SOV134" s="14"/>
      <c r="SOW134" s="14"/>
      <c r="SOX134" s="14"/>
      <c r="SOY134" s="14"/>
      <c r="SOZ134" s="14"/>
      <c r="SPA134" s="14"/>
      <c r="SPB134" s="14"/>
      <c r="SPC134" s="14"/>
      <c r="SPD134" s="14"/>
      <c r="SPE134" s="14"/>
      <c r="SPF134" s="14"/>
      <c r="SPG134" s="14"/>
      <c r="SPH134" s="14"/>
      <c r="SPI134" s="14"/>
      <c r="SPJ134" s="14"/>
      <c r="SPK134" s="14"/>
      <c r="SPL134" s="14"/>
      <c r="SPM134" s="14"/>
      <c r="SPN134" s="14"/>
      <c r="SPO134" s="14"/>
      <c r="SPP134" s="14"/>
      <c r="SPQ134" s="14"/>
      <c r="SPR134" s="14"/>
      <c r="SPS134" s="14"/>
      <c r="SPT134" s="14"/>
      <c r="SPU134" s="14"/>
      <c r="SPV134" s="14"/>
      <c r="SPW134" s="14"/>
      <c r="SPX134" s="14"/>
      <c r="SPY134" s="14"/>
      <c r="SPZ134" s="14"/>
      <c r="SQA134" s="14"/>
      <c r="SQB134" s="14"/>
      <c r="SQC134" s="14"/>
      <c r="SQD134" s="14"/>
      <c r="SQE134" s="14"/>
      <c r="SQF134" s="14"/>
      <c r="SQG134" s="14"/>
      <c r="SQH134" s="14"/>
      <c r="SQI134" s="14"/>
      <c r="SQJ134" s="14"/>
      <c r="SQK134" s="14"/>
      <c r="SQL134" s="14"/>
      <c r="SQM134" s="14"/>
      <c r="SQN134" s="14"/>
      <c r="SQO134" s="14"/>
      <c r="SQP134" s="14"/>
      <c r="SQQ134" s="14"/>
      <c r="SQR134" s="14"/>
      <c r="SQS134" s="14"/>
      <c r="SQT134" s="14"/>
      <c r="SQU134" s="14"/>
      <c r="SQV134" s="14"/>
      <c r="SQW134" s="14"/>
      <c r="SQX134" s="14"/>
      <c r="SQY134" s="14"/>
      <c r="SQZ134" s="14"/>
      <c r="SRA134" s="14"/>
      <c r="SRB134" s="14"/>
      <c r="SRC134" s="14"/>
      <c r="SRD134" s="14"/>
      <c r="SRE134" s="14"/>
      <c r="SRF134" s="14"/>
      <c r="SRG134" s="14"/>
      <c r="SRH134" s="14"/>
      <c r="SRI134" s="14"/>
      <c r="SRJ134" s="14"/>
      <c r="SRK134" s="14"/>
      <c r="SRL134" s="14"/>
      <c r="SRM134" s="14"/>
      <c r="SRN134" s="14"/>
      <c r="SRO134" s="14"/>
      <c r="SRP134" s="14"/>
      <c r="SRQ134" s="14"/>
      <c r="SRR134" s="14"/>
      <c r="SRS134" s="14"/>
      <c r="SRT134" s="14"/>
      <c r="SRU134" s="14"/>
      <c r="SRV134" s="14"/>
      <c r="SRW134" s="14"/>
      <c r="SRX134" s="14"/>
      <c r="SRY134" s="14"/>
      <c r="SRZ134" s="14"/>
      <c r="SSA134" s="14"/>
      <c r="SSB134" s="14"/>
      <c r="SSC134" s="14"/>
      <c r="SSD134" s="14"/>
      <c r="SSE134" s="14"/>
      <c r="SSF134" s="14"/>
      <c r="SSG134" s="14"/>
      <c r="SSH134" s="14"/>
      <c r="SSI134" s="14"/>
      <c r="SSJ134" s="14"/>
      <c r="SSK134" s="14"/>
      <c r="SSL134" s="14"/>
      <c r="SSM134" s="14"/>
      <c r="SSN134" s="14"/>
      <c r="SSO134" s="14"/>
      <c r="SSP134" s="14"/>
      <c r="SSQ134" s="14"/>
      <c r="SSR134" s="14"/>
      <c r="SSS134" s="14"/>
      <c r="SST134" s="14"/>
      <c r="SSU134" s="14"/>
      <c r="SSV134" s="14"/>
      <c r="SSW134" s="14"/>
      <c r="SSX134" s="14"/>
      <c r="SSY134" s="14"/>
      <c r="SSZ134" s="14"/>
      <c r="STA134" s="14"/>
      <c r="STB134" s="14"/>
      <c r="STC134" s="14"/>
      <c r="STD134" s="14"/>
      <c r="STE134" s="14"/>
      <c r="STF134" s="14"/>
      <c r="STG134" s="14"/>
      <c r="STH134" s="14"/>
      <c r="STI134" s="14"/>
      <c r="STJ134" s="14"/>
      <c r="STK134" s="14"/>
      <c r="STL134" s="14"/>
      <c r="STM134" s="14"/>
      <c r="STN134" s="14"/>
      <c r="STO134" s="14"/>
      <c r="STP134" s="14"/>
      <c r="STQ134" s="14"/>
      <c r="STR134" s="14"/>
      <c r="STS134" s="14"/>
      <c r="STT134" s="14"/>
      <c r="STU134" s="14"/>
      <c r="STV134" s="14"/>
      <c r="STW134" s="14"/>
      <c r="STX134" s="14"/>
      <c r="STY134" s="14"/>
      <c r="STZ134" s="14"/>
      <c r="SUA134" s="14"/>
      <c r="SUB134" s="14"/>
      <c r="SUC134" s="14"/>
      <c r="SUD134" s="14"/>
      <c r="SUE134" s="14"/>
      <c r="SUF134" s="14"/>
      <c r="SUG134" s="14"/>
      <c r="SUH134" s="14"/>
      <c r="SUI134" s="14"/>
      <c r="SUJ134" s="14"/>
      <c r="SUK134" s="14"/>
      <c r="SUL134" s="14"/>
      <c r="SUM134" s="14"/>
      <c r="SUN134" s="14"/>
      <c r="SUO134" s="14"/>
      <c r="SUP134" s="14"/>
      <c r="SUQ134" s="14"/>
      <c r="SUR134" s="14"/>
      <c r="SUS134" s="14"/>
      <c r="SUT134" s="14"/>
      <c r="SUU134" s="14"/>
      <c r="SUV134" s="14"/>
      <c r="SUW134" s="14"/>
      <c r="SUX134" s="14"/>
      <c r="SUY134" s="14"/>
      <c r="SUZ134" s="14"/>
      <c r="SVA134" s="14"/>
      <c r="SVB134" s="14"/>
      <c r="SVC134" s="14"/>
      <c r="SVD134" s="14"/>
      <c r="SVE134" s="14"/>
      <c r="SVF134" s="14"/>
      <c r="SVG134" s="14"/>
      <c r="SVH134" s="14"/>
      <c r="SVI134" s="14"/>
      <c r="SVJ134" s="14"/>
      <c r="SVK134" s="14"/>
      <c r="SVL134" s="14"/>
      <c r="SVM134" s="14"/>
      <c r="SVN134" s="14"/>
      <c r="SVO134" s="14"/>
      <c r="SVP134" s="14"/>
      <c r="SVQ134" s="14"/>
      <c r="SVR134" s="14"/>
      <c r="SVS134" s="14"/>
      <c r="SVT134" s="14"/>
      <c r="SVU134" s="14"/>
      <c r="SVV134" s="14"/>
      <c r="SVW134" s="14"/>
      <c r="SVX134" s="14"/>
      <c r="SVY134" s="14"/>
      <c r="SVZ134" s="14"/>
      <c r="SWA134" s="14"/>
      <c r="SWB134" s="14"/>
      <c r="SWC134" s="14"/>
      <c r="SWD134" s="14"/>
      <c r="SWE134" s="14"/>
      <c r="SWF134" s="14"/>
      <c r="SWG134" s="14"/>
      <c r="SWH134" s="14"/>
      <c r="SWI134" s="14"/>
      <c r="SWJ134" s="14"/>
      <c r="SWK134" s="14"/>
      <c r="SWL134" s="14"/>
      <c r="SWM134" s="14"/>
      <c r="SWN134" s="14"/>
      <c r="SWO134" s="14"/>
      <c r="SWP134" s="14"/>
      <c r="SWQ134" s="14"/>
      <c r="SWR134" s="14"/>
      <c r="SWS134" s="14"/>
      <c r="SWT134" s="14"/>
      <c r="SWU134" s="14"/>
      <c r="SWV134" s="14"/>
      <c r="SWW134" s="14"/>
      <c r="SWX134" s="14"/>
      <c r="SWY134" s="14"/>
      <c r="SWZ134" s="14"/>
      <c r="SXA134" s="14"/>
      <c r="SXB134" s="14"/>
      <c r="SXC134" s="14"/>
      <c r="SXD134" s="14"/>
      <c r="SXE134" s="14"/>
      <c r="SXF134" s="14"/>
      <c r="SXG134" s="14"/>
      <c r="SXH134" s="14"/>
      <c r="SXI134" s="14"/>
      <c r="SXJ134" s="14"/>
      <c r="SXK134" s="14"/>
      <c r="SXL134" s="14"/>
      <c r="SXM134" s="14"/>
      <c r="SXN134" s="14"/>
      <c r="SXO134" s="14"/>
      <c r="SXP134" s="14"/>
      <c r="SXQ134" s="14"/>
      <c r="SXR134" s="14"/>
      <c r="SXS134" s="14"/>
      <c r="SXT134" s="14"/>
      <c r="SXU134" s="14"/>
      <c r="SXV134" s="14"/>
      <c r="SXW134" s="14"/>
      <c r="SXX134" s="14"/>
      <c r="SXY134" s="14"/>
      <c r="SXZ134" s="14"/>
      <c r="SYA134" s="14"/>
      <c r="SYB134" s="14"/>
      <c r="SYC134" s="14"/>
      <c r="SYD134" s="14"/>
      <c r="SYE134" s="14"/>
      <c r="SYF134" s="14"/>
      <c r="SYG134" s="14"/>
      <c r="SYH134" s="14"/>
      <c r="SYI134" s="14"/>
      <c r="SYJ134" s="14"/>
      <c r="SYK134" s="14"/>
      <c r="SYL134" s="14"/>
      <c r="SYM134" s="14"/>
      <c r="SYN134" s="14"/>
      <c r="SYO134" s="14"/>
      <c r="SYP134" s="14"/>
      <c r="SYQ134" s="14"/>
      <c r="SYR134" s="14"/>
      <c r="SYS134" s="14"/>
      <c r="SYT134" s="14"/>
      <c r="SYU134" s="14"/>
      <c r="SYV134" s="14"/>
      <c r="SYW134" s="14"/>
      <c r="SYX134" s="14"/>
      <c r="SYY134" s="14"/>
      <c r="SYZ134" s="14"/>
      <c r="SZA134" s="14"/>
      <c r="SZB134" s="14"/>
      <c r="SZC134" s="14"/>
      <c r="SZD134" s="14"/>
      <c r="SZE134" s="14"/>
      <c r="SZF134" s="14"/>
      <c r="SZG134" s="14"/>
      <c r="SZH134" s="14"/>
      <c r="SZI134" s="14"/>
      <c r="SZJ134" s="14"/>
      <c r="SZK134" s="14"/>
      <c r="SZL134" s="14"/>
      <c r="SZM134" s="14"/>
      <c r="SZN134" s="14"/>
      <c r="SZO134" s="14"/>
      <c r="SZP134" s="14"/>
      <c r="SZQ134" s="14"/>
      <c r="SZR134" s="14"/>
      <c r="SZS134" s="14"/>
      <c r="SZT134" s="14"/>
      <c r="SZU134" s="14"/>
      <c r="SZV134" s="14"/>
      <c r="SZW134" s="14"/>
      <c r="SZX134" s="14"/>
      <c r="SZY134" s="14"/>
      <c r="SZZ134" s="14"/>
      <c r="TAA134" s="14"/>
      <c r="TAB134" s="14"/>
      <c r="TAC134" s="14"/>
      <c r="TAD134" s="14"/>
      <c r="TAE134" s="14"/>
      <c r="TAF134" s="14"/>
      <c r="TAG134" s="14"/>
      <c r="TAH134" s="14"/>
      <c r="TAI134" s="14"/>
      <c r="TAJ134" s="14"/>
      <c r="TAK134" s="14"/>
      <c r="TAL134" s="14"/>
      <c r="TAM134" s="14"/>
      <c r="TAN134" s="14"/>
      <c r="TAO134" s="14"/>
      <c r="TAP134" s="14"/>
      <c r="TAQ134" s="14"/>
      <c r="TAR134" s="14"/>
      <c r="TAS134" s="14"/>
      <c r="TAT134" s="14"/>
      <c r="TAU134" s="14"/>
      <c r="TAV134" s="14"/>
      <c r="TAW134" s="14"/>
      <c r="TAX134" s="14"/>
      <c r="TAY134" s="14"/>
      <c r="TAZ134" s="14"/>
      <c r="TBA134" s="14"/>
      <c r="TBB134" s="14"/>
      <c r="TBC134" s="14"/>
      <c r="TBD134" s="14"/>
      <c r="TBE134" s="14"/>
      <c r="TBF134" s="14"/>
      <c r="TBG134" s="14"/>
      <c r="TBH134" s="14"/>
      <c r="TBI134" s="14"/>
      <c r="TBJ134" s="14"/>
      <c r="TBK134" s="14"/>
      <c r="TBL134" s="14"/>
      <c r="TBM134" s="14"/>
      <c r="TBN134" s="14"/>
      <c r="TBO134" s="14"/>
      <c r="TBP134" s="14"/>
      <c r="TBQ134" s="14"/>
      <c r="TBR134" s="14"/>
      <c r="TBS134" s="14"/>
      <c r="TBT134" s="14"/>
      <c r="TBU134" s="14"/>
      <c r="TBV134" s="14"/>
      <c r="TBW134" s="14"/>
      <c r="TBX134" s="14"/>
      <c r="TBY134" s="14"/>
      <c r="TBZ134" s="14"/>
      <c r="TCA134" s="14"/>
      <c r="TCB134" s="14"/>
      <c r="TCC134" s="14"/>
      <c r="TCD134" s="14"/>
      <c r="TCE134" s="14"/>
      <c r="TCF134" s="14"/>
      <c r="TCG134" s="14"/>
      <c r="TCH134" s="14"/>
      <c r="TCI134" s="14"/>
      <c r="TCJ134" s="14"/>
      <c r="TCK134" s="14"/>
      <c r="TCL134" s="14"/>
      <c r="TCM134" s="14"/>
      <c r="TCN134" s="14"/>
      <c r="TCO134" s="14"/>
      <c r="TCP134" s="14"/>
      <c r="TCQ134" s="14"/>
      <c r="TCR134" s="14"/>
      <c r="TCS134" s="14"/>
      <c r="TCT134" s="14"/>
      <c r="TCU134" s="14"/>
      <c r="TCV134" s="14"/>
      <c r="TCW134" s="14"/>
      <c r="TCX134" s="14"/>
      <c r="TCY134" s="14"/>
      <c r="TCZ134" s="14"/>
      <c r="TDA134" s="14"/>
      <c r="TDB134" s="14"/>
      <c r="TDC134" s="14"/>
      <c r="TDD134" s="14"/>
      <c r="TDE134" s="14"/>
      <c r="TDF134" s="14"/>
      <c r="TDG134" s="14"/>
      <c r="TDH134" s="14"/>
      <c r="TDI134" s="14"/>
      <c r="TDJ134" s="14"/>
      <c r="TDK134" s="14"/>
      <c r="TDL134" s="14"/>
      <c r="TDM134" s="14"/>
      <c r="TDN134" s="14"/>
      <c r="TDO134" s="14"/>
      <c r="TDP134" s="14"/>
      <c r="TDQ134" s="14"/>
      <c r="TDR134" s="14"/>
      <c r="TDS134" s="14"/>
      <c r="TDT134" s="14"/>
      <c r="TDU134" s="14"/>
      <c r="TDV134" s="14"/>
      <c r="TDW134" s="14"/>
      <c r="TDX134" s="14"/>
      <c r="TDY134" s="14"/>
      <c r="TDZ134" s="14"/>
      <c r="TEA134" s="14"/>
      <c r="TEB134" s="14"/>
      <c r="TEC134" s="14"/>
      <c r="TED134" s="14"/>
      <c r="TEE134" s="14"/>
      <c r="TEF134" s="14"/>
      <c r="TEG134" s="14"/>
      <c r="TEH134" s="14"/>
      <c r="TEI134" s="14"/>
      <c r="TEJ134" s="14"/>
      <c r="TEK134" s="14"/>
      <c r="TEL134" s="14"/>
      <c r="TEM134" s="14"/>
      <c r="TEN134" s="14"/>
      <c r="TEO134" s="14"/>
      <c r="TEP134" s="14"/>
      <c r="TEQ134" s="14"/>
      <c r="TER134" s="14"/>
      <c r="TES134" s="14"/>
      <c r="TET134" s="14"/>
      <c r="TEU134" s="14"/>
      <c r="TEV134" s="14"/>
      <c r="TEW134" s="14"/>
      <c r="TEX134" s="14"/>
      <c r="TEY134" s="14"/>
      <c r="TEZ134" s="14"/>
      <c r="TFA134" s="14"/>
      <c r="TFB134" s="14"/>
      <c r="TFC134" s="14"/>
      <c r="TFD134" s="14"/>
      <c r="TFE134" s="14"/>
      <c r="TFF134" s="14"/>
      <c r="TFG134" s="14"/>
      <c r="TFH134" s="14"/>
      <c r="TFI134" s="14"/>
      <c r="TFJ134" s="14"/>
      <c r="TFK134" s="14"/>
      <c r="TFL134" s="14"/>
      <c r="TFM134" s="14"/>
      <c r="TFN134" s="14"/>
      <c r="TFO134" s="14"/>
      <c r="TFP134" s="14"/>
      <c r="TFQ134" s="14"/>
      <c r="TFR134" s="14"/>
      <c r="TFS134" s="14"/>
      <c r="TFT134" s="14"/>
      <c r="TFU134" s="14"/>
      <c r="TFV134" s="14"/>
      <c r="TFW134" s="14"/>
      <c r="TFX134" s="14"/>
      <c r="TFY134" s="14"/>
      <c r="TFZ134" s="14"/>
      <c r="TGA134" s="14"/>
      <c r="TGB134" s="14"/>
      <c r="TGC134" s="14"/>
      <c r="TGD134" s="14"/>
      <c r="TGE134" s="14"/>
      <c r="TGF134" s="14"/>
      <c r="TGG134" s="14"/>
      <c r="TGH134" s="14"/>
      <c r="TGI134" s="14"/>
      <c r="TGJ134" s="14"/>
      <c r="TGK134" s="14"/>
      <c r="TGL134" s="14"/>
      <c r="TGM134" s="14"/>
      <c r="TGN134" s="14"/>
      <c r="TGO134" s="14"/>
      <c r="TGP134" s="14"/>
      <c r="TGQ134" s="14"/>
      <c r="TGR134" s="14"/>
      <c r="TGS134" s="14"/>
      <c r="TGT134" s="14"/>
      <c r="TGU134" s="14"/>
      <c r="TGV134" s="14"/>
      <c r="TGW134" s="14"/>
      <c r="TGX134" s="14"/>
      <c r="TGY134" s="14"/>
      <c r="TGZ134" s="14"/>
      <c r="THA134" s="14"/>
      <c r="THB134" s="14"/>
      <c r="THC134" s="14"/>
      <c r="THD134" s="14"/>
      <c r="THE134" s="14"/>
      <c r="THF134" s="14"/>
      <c r="THG134" s="14"/>
      <c r="THH134" s="14"/>
      <c r="THI134" s="14"/>
      <c r="THJ134" s="14"/>
      <c r="THK134" s="14"/>
      <c r="THL134" s="14"/>
      <c r="THM134" s="14"/>
      <c r="THN134" s="14"/>
      <c r="THO134" s="14"/>
      <c r="THP134" s="14"/>
      <c r="THQ134" s="14"/>
      <c r="THR134" s="14"/>
      <c r="THS134" s="14"/>
      <c r="THT134" s="14"/>
      <c r="THU134" s="14"/>
      <c r="THV134" s="14"/>
      <c r="THW134" s="14"/>
      <c r="THX134" s="14"/>
      <c r="THY134" s="14"/>
      <c r="THZ134" s="14"/>
      <c r="TIA134" s="14"/>
      <c r="TIB134" s="14"/>
      <c r="TIC134" s="14"/>
      <c r="TID134" s="14"/>
      <c r="TIE134" s="14"/>
      <c r="TIF134" s="14"/>
      <c r="TIG134" s="14"/>
      <c r="TIH134" s="14"/>
      <c r="TII134" s="14"/>
      <c r="TIJ134" s="14"/>
      <c r="TIK134" s="14"/>
      <c r="TIL134" s="14"/>
      <c r="TIM134" s="14"/>
      <c r="TIN134" s="14"/>
      <c r="TIO134" s="14"/>
      <c r="TIP134" s="14"/>
      <c r="TIQ134" s="14"/>
      <c r="TIR134" s="14"/>
      <c r="TIS134" s="14"/>
      <c r="TIT134" s="14"/>
      <c r="TIU134" s="14"/>
      <c r="TIV134" s="14"/>
      <c r="TIW134" s="14"/>
      <c r="TIX134" s="14"/>
      <c r="TIY134" s="14"/>
      <c r="TIZ134" s="14"/>
      <c r="TJA134" s="14"/>
      <c r="TJB134" s="14"/>
      <c r="TJC134" s="14"/>
      <c r="TJD134" s="14"/>
      <c r="TJE134" s="14"/>
      <c r="TJF134" s="14"/>
      <c r="TJG134" s="14"/>
      <c r="TJH134" s="14"/>
      <c r="TJI134" s="14"/>
      <c r="TJJ134" s="14"/>
      <c r="TJK134" s="14"/>
      <c r="TJL134" s="14"/>
      <c r="TJM134" s="14"/>
      <c r="TJN134" s="14"/>
      <c r="TJO134" s="14"/>
      <c r="TJP134" s="14"/>
      <c r="TJQ134" s="14"/>
      <c r="TJR134" s="14"/>
      <c r="TJS134" s="14"/>
      <c r="TJT134" s="14"/>
      <c r="TJU134" s="14"/>
      <c r="TJV134" s="14"/>
      <c r="TJW134" s="14"/>
      <c r="TJX134" s="14"/>
      <c r="TJY134" s="14"/>
      <c r="TJZ134" s="14"/>
      <c r="TKA134" s="14"/>
      <c r="TKB134" s="14"/>
      <c r="TKC134" s="14"/>
      <c r="TKD134" s="14"/>
      <c r="TKE134" s="14"/>
      <c r="TKF134" s="14"/>
      <c r="TKG134" s="14"/>
      <c r="TKH134" s="14"/>
      <c r="TKI134" s="14"/>
      <c r="TKJ134" s="14"/>
      <c r="TKK134" s="14"/>
      <c r="TKL134" s="14"/>
      <c r="TKM134" s="14"/>
      <c r="TKN134" s="14"/>
      <c r="TKO134" s="14"/>
      <c r="TKP134" s="14"/>
      <c r="TKQ134" s="14"/>
      <c r="TKR134" s="14"/>
      <c r="TKS134" s="14"/>
      <c r="TKT134" s="14"/>
      <c r="TKU134" s="14"/>
      <c r="TKV134" s="14"/>
      <c r="TKW134" s="14"/>
      <c r="TKX134" s="14"/>
      <c r="TKY134" s="14"/>
      <c r="TKZ134" s="14"/>
      <c r="TLA134" s="14"/>
      <c r="TLB134" s="14"/>
      <c r="TLC134" s="14"/>
      <c r="TLD134" s="14"/>
      <c r="TLE134" s="14"/>
      <c r="TLF134" s="14"/>
      <c r="TLG134" s="14"/>
      <c r="TLH134" s="14"/>
      <c r="TLI134" s="14"/>
      <c r="TLJ134" s="14"/>
      <c r="TLK134" s="14"/>
      <c r="TLL134" s="14"/>
      <c r="TLM134" s="14"/>
      <c r="TLN134" s="14"/>
      <c r="TLO134" s="14"/>
      <c r="TLP134" s="14"/>
      <c r="TLQ134" s="14"/>
      <c r="TLR134" s="14"/>
      <c r="TLS134" s="14"/>
      <c r="TLT134" s="14"/>
      <c r="TLU134" s="14"/>
      <c r="TLV134" s="14"/>
      <c r="TLW134" s="14"/>
      <c r="TLX134" s="14"/>
      <c r="TLY134" s="14"/>
      <c r="TLZ134" s="14"/>
      <c r="TMA134" s="14"/>
      <c r="TMB134" s="14"/>
      <c r="TMC134" s="14"/>
      <c r="TMD134" s="14"/>
      <c r="TME134" s="14"/>
      <c r="TMF134" s="14"/>
      <c r="TMG134" s="14"/>
      <c r="TMH134" s="14"/>
      <c r="TMI134" s="14"/>
      <c r="TMJ134" s="14"/>
      <c r="TMK134" s="14"/>
      <c r="TML134" s="14"/>
      <c r="TMM134" s="14"/>
      <c r="TMN134" s="14"/>
      <c r="TMO134" s="14"/>
      <c r="TMP134" s="14"/>
      <c r="TMQ134" s="14"/>
      <c r="TMR134" s="14"/>
      <c r="TMS134" s="14"/>
      <c r="TMT134" s="14"/>
      <c r="TMU134" s="14"/>
      <c r="TMV134" s="14"/>
      <c r="TMW134" s="14"/>
      <c r="TMX134" s="14"/>
      <c r="TMY134" s="14"/>
      <c r="TMZ134" s="14"/>
      <c r="TNA134" s="14"/>
      <c r="TNB134" s="14"/>
      <c r="TNC134" s="14"/>
      <c r="TND134" s="14"/>
      <c r="TNE134" s="14"/>
      <c r="TNF134" s="14"/>
      <c r="TNG134" s="14"/>
      <c r="TNH134" s="14"/>
      <c r="TNI134" s="14"/>
      <c r="TNJ134" s="14"/>
      <c r="TNK134" s="14"/>
      <c r="TNL134" s="14"/>
      <c r="TNM134" s="14"/>
      <c r="TNN134" s="14"/>
      <c r="TNO134" s="14"/>
      <c r="TNP134" s="14"/>
      <c r="TNQ134" s="14"/>
      <c r="TNR134" s="14"/>
      <c r="TNS134" s="14"/>
      <c r="TNT134" s="14"/>
      <c r="TNU134" s="14"/>
      <c r="TNV134" s="14"/>
      <c r="TNW134" s="14"/>
      <c r="TNX134" s="14"/>
      <c r="TNY134" s="14"/>
      <c r="TNZ134" s="14"/>
      <c r="TOA134" s="14"/>
      <c r="TOB134" s="14"/>
      <c r="TOC134" s="14"/>
      <c r="TOD134" s="14"/>
      <c r="TOE134" s="14"/>
      <c r="TOF134" s="14"/>
      <c r="TOG134" s="14"/>
      <c r="TOH134" s="14"/>
      <c r="TOI134" s="14"/>
      <c r="TOJ134" s="14"/>
      <c r="TOK134" s="14"/>
      <c r="TOL134" s="14"/>
      <c r="TOM134" s="14"/>
      <c r="TON134" s="14"/>
      <c r="TOO134" s="14"/>
      <c r="TOP134" s="14"/>
      <c r="TOQ134" s="14"/>
      <c r="TOR134" s="14"/>
      <c r="TOS134" s="14"/>
      <c r="TOT134" s="14"/>
      <c r="TOU134" s="14"/>
      <c r="TOV134" s="14"/>
      <c r="TOW134" s="14"/>
      <c r="TOX134" s="14"/>
      <c r="TOY134" s="14"/>
      <c r="TOZ134" s="14"/>
      <c r="TPA134" s="14"/>
      <c r="TPB134" s="14"/>
      <c r="TPC134" s="14"/>
      <c r="TPD134" s="14"/>
      <c r="TPE134" s="14"/>
      <c r="TPF134" s="14"/>
      <c r="TPG134" s="14"/>
      <c r="TPH134" s="14"/>
      <c r="TPI134" s="14"/>
      <c r="TPJ134" s="14"/>
      <c r="TPK134" s="14"/>
      <c r="TPL134" s="14"/>
      <c r="TPM134" s="14"/>
      <c r="TPN134" s="14"/>
      <c r="TPO134" s="14"/>
      <c r="TPP134" s="14"/>
      <c r="TPQ134" s="14"/>
      <c r="TPR134" s="14"/>
      <c r="TPS134" s="14"/>
      <c r="TPT134" s="14"/>
      <c r="TPU134" s="14"/>
      <c r="TPV134" s="14"/>
      <c r="TPW134" s="14"/>
      <c r="TPX134" s="14"/>
      <c r="TPY134" s="14"/>
      <c r="TPZ134" s="14"/>
      <c r="TQA134" s="14"/>
      <c r="TQB134" s="14"/>
      <c r="TQC134" s="14"/>
      <c r="TQD134" s="14"/>
      <c r="TQE134" s="14"/>
      <c r="TQF134" s="14"/>
      <c r="TQG134" s="14"/>
      <c r="TQH134" s="14"/>
      <c r="TQI134" s="14"/>
      <c r="TQJ134" s="14"/>
      <c r="TQK134" s="14"/>
      <c r="TQL134" s="14"/>
      <c r="TQM134" s="14"/>
      <c r="TQN134" s="14"/>
      <c r="TQO134" s="14"/>
      <c r="TQP134" s="14"/>
      <c r="TQQ134" s="14"/>
      <c r="TQR134" s="14"/>
      <c r="TQS134" s="14"/>
      <c r="TQT134" s="14"/>
      <c r="TQU134" s="14"/>
      <c r="TQV134" s="14"/>
      <c r="TQW134" s="14"/>
      <c r="TQX134" s="14"/>
      <c r="TQY134" s="14"/>
      <c r="TQZ134" s="14"/>
      <c r="TRA134" s="14"/>
      <c r="TRB134" s="14"/>
      <c r="TRC134" s="14"/>
      <c r="TRD134" s="14"/>
      <c r="TRE134" s="14"/>
      <c r="TRF134" s="14"/>
      <c r="TRG134" s="14"/>
      <c r="TRH134" s="14"/>
      <c r="TRI134" s="14"/>
      <c r="TRJ134" s="14"/>
      <c r="TRK134" s="14"/>
      <c r="TRL134" s="14"/>
      <c r="TRM134" s="14"/>
      <c r="TRN134" s="14"/>
      <c r="TRO134" s="14"/>
      <c r="TRP134" s="14"/>
      <c r="TRQ134" s="14"/>
      <c r="TRR134" s="14"/>
      <c r="TRS134" s="14"/>
      <c r="TRT134" s="14"/>
      <c r="TRU134" s="14"/>
      <c r="TRV134" s="14"/>
      <c r="TRW134" s="14"/>
      <c r="TRX134" s="14"/>
      <c r="TRY134" s="14"/>
      <c r="TRZ134" s="14"/>
      <c r="TSA134" s="14"/>
      <c r="TSB134" s="14"/>
      <c r="TSC134" s="14"/>
      <c r="TSD134" s="14"/>
      <c r="TSE134" s="14"/>
      <c r="TSF134" s="14"/>
      <c r="TSG134" s="14"/>
      <c r="TSH134" s="14"/>
      <c r="TSI134" s="14"/>
      <c r="TSJ134" s="14"/>
      <c r="TSK134" s="14"/>
      <c r="TSL134" s="14"/>
      <c r="TSM134" s="14"/>
      <c r="TSN134" s="14"/>
      <c r="TSO134" s="14"/>
      <c r="TSP134" s="14"/>
      <c r="TSQ134" s="14"/>
      <c r="TSR134" s="14"/>
      <c r="TSS134" s="14"/>
      <c r="TST134" s="14"/>
      <c r="TSU134" s="14"/>
      <c r="TSV134" s="14"/>
      <c r="TSW134" s="14"/>
      <c r="TSX134" s="14"/>
      <c r="TSY134" s="14"/>
      <c r="TSZ134" s="14"/>
      <c r="TTA134" s="14"/>
      <c r="TTB134" s="14"/>
      <c r="TTC134" s="14"/>
      <c r="TTD134" s="14"/>
      <c r="TTE134" s="14"/>
      <c r="TTF134" s="14"/>
      <c r="TTG134" s="14"/>
      <c r="TTH134" s="14"/>
      <c r="TTI134" s="14"/>
      <c r="TTJ134" s="14"/>
      <c r="TTK134" s="14"/>
      <c r="TTL134" s="14"/>
      <c r="TTM134" s="14"/>
      <c r="TTN134" s="14"/>
      <c r="TTO134" s="14"/>
      <c r="TTP134" s="14"/>
      <c r="TTQ134" s="14"/>
      <c r="TTR134" s="14"/>
      <c r="TTS134" s="14"/>
      <c r="TTT134" s="14"/>
      <c r="TTU134" s="14"/>
      <c r="TTV134" s="14"/>
      <c r="TTW134" s="14"/>
      <c r="TTX134" s="14"/>
      <c r="TTY134" s="14"/>
      <c r="TTZ134" s="14"/>
      <c r="TUA134" s="14"/>
      <c r="TUB134" s="14"/>
      <c r="TUC134" s="14"/>
      <c r="TUD134" s="14"/>
      <c r="TUE134" s="14"/>
      <c r="TUF134" s="14"/>
      <c r="TUG134" s="14"/>
      <c r="TUH134" s="14"/>
      <c r="TUI134" s="14"/>
      <c r="TUJ134" s="14"/>
      <c r="TUK134" s="14"/>
      <c r="TUL134" s="14"/>
      <c r="TUM134" s="14"/>
      <c r="TUN134" s="14"/>
      <c r="TUO134" s="14"/>
      <c r="TUP134" s="14"/>
      <c r="TUQ134" s="14"/>
      <c r="TUR134" s="14"/>
      <c r="TUS134" s="14"/>
      <c r="TUT134" s="14"/>
      <c r="TUU134" s="14"/>
      <c r="TUV134" s="14"/>
      <c r="TUW134" s="14"/>
      <c r="TUX134" s="14"/>
      <c r="TUY134" s="14"/>
      <c r="TUZ134" s="14"/>
      <c r="TVA134" s="14"/>
      <c r="TVB134" s="14"/>
      <c r="TVC134" s="14"/>
      <c r="TVD134" s="14"/>
      <c r="TVE134" s="14"/>
      <c r="TVF134" s="14"/>
      <c r="TVG134" s="14"/>
      <c r="TVH134" s="14"/>
      <c r="TVI134" s="14"/>
      <c r="TVJ134" s="14"/>
      <c r="TVK134" s="14"/>
      <c r="TVL134" s="14"/>
      <c r="TVM134" s="14"/>
      <c r="TVN134" s="14"/>
      <c r="TVO134" s="14"/>
      <c r="TVP134" s="14"/>
      <c r="TVQ134" s="14"/>
      <c r="TVR134" s="14"/>
      <c r="TVS134" s="14"/>
      <c r="TVT134" s="14"/>
      <c r="TVU134" s="14"/>
      <c r="TVV134" s="14"/>
      <c r="TVW134" s="14"/>
      <c r="TVX134" s="14"/>
      <c r="TVY134" s="14"/>
      <c r="TVZ134" s="14"/>
      <c r="TWA134" s="14"/>
      <c r="TWB134" s="14"/>
      <c r="TWC134" s="14"/>
      <c r="TWD134" s="14"/>
      <c r="TWE134" s="14"/>
      <c r="TWF134" s="14"/>
      <c r="TWG134" s="14"/>
      <c r="TWH134" s="14"/>
      <c r="TWI134" s="14"/>
      <c r="TWJ134" s="14"/>
      <c r="TWK134" s="14"/>
      <c r="TWL134" s="14"/>
      <c r="TWM134" s="14"/>
      <c r="TWN134" s="14"/>
      <c r="TWO134" s="14"/>
      <c r="TWP134" s="14"/>
      <c r="TWQ134" s="14"/>
      <c r="TWR134" s="14"/>
      <c r="TWS134" s="14"/>
      <c r="TWT134" s="14"/>
      <c r="TWU134" s="14"/>
      <c r="TWV134" s="14"/>
      <c r="TWW134" s="14"/>
      <c r="TWX134" s="14"/>
      <c r="TWY134" s="14"/>
      <c r="TWZ134" s="14"/>
      <c r="TXA134" s="14"/>
      <c r="TXB134" s="14"/>
      <c r="TXC134" s="14"/>
      <c r="TXD134" s="14"/>
      <c r="TXE134" s="14"/>
      <c r="TXF134" s="14"/>
      <c r="TXG134" s="14"/>
      <c r="TXH134" s="14"/>
      <c r="TXI134" s="14"/>
      <c r="TXJ134" s="14"/>
      <c r="TXK134" s="14"/>
      <c r="TXL134" s="14"/>
      <c r="TXM134" s="14"/>
      <c r="TXN134" s="14"/>
      <c r="TXO134" s="14"/>
      <c r="TXP134" s="14"/>
      <c r="TXQ134" s="14"/>
      <c r="TXR134" s="14"/>
      <c r="TXS134" s="14"/>
      <c r="TXT134" s="14"/>
      <c r="TXU134" s="14"/>
      <c r="TXV134" s="14"/>
      <c r="TXW134" s="14"/>
      <c r="TXX134" s="14"/>
      <c r="TXY134" s="14"/>
      <c r="TXZ134" s="14"/>
      <c r="TYA134" s="14"/>
      <c r="TYB134" s="14"/>
      <c r="TYC134" s="14"/>
      <c r="TYD134" s="14"/>
      <c r="TYE134" s="14"/>
      <c r="TYF134" s="14"/>
      <c r="TYG134" s="14"/>
      <c r="TYH134" s="14"/>
      <c r="TYI134" s="14"/>
      <c r="TYJ134" s="14"/>
      <c r="TYK134" s="14"/>
      <c r="TYL134" s="14"/>
      <c r="TYM134" s="14"/>
      <c r="TYN134" s="14"/>
      <c r="TYO134" s="14"/>
      <c r="TYP134" s="14"/>
      <c r="TYQ134" s="14"/>
      <c r="TYR134" s="14"/>
      <c r="TYS134" s="14"/>
      <c r="TYT134" s="14"/>
      <c r="TYU134" s="14"/>
      <c r="TYV134" s="14"/>
      <c r="TYW134" s="14"/>
      <c r="TYX134" s="14"/>
      <c r="TYY134" s="14"/>
      <c r="TYZ134" s="14"/>
      <c r="TZA134" s="14"/>
      <c r="TZB134" s="14"/>
      <c r="TZC134" s="14"/>
      <c r="TZD134" s="14"/>
      <c r="TZE134" s="14"/>
      <c r="TZF134" s="14"/>
      <c r="TZG134" s="14"/>
      <c r="TZH134" s="14"/>
      <c r="TZI134" s="14"/>
      <c r="TZJ134" s="14"/>
      <c r="TZK134" s="14"/>
      <c r="TZL134" s="14"/>
      <c r="TZM134" s="14"/>
      <c r="TZN134" s="14"/>
      <c r="TZO134" s="14"/>
      <c r="TZP134" s="14"/>
      <c r="TZQ134" s="14"/>
      <c r="TZR134" s="14"/>
      <c r="TZS134" s="14"/>
      <c r="TZT134" s="14"/>
      <c r="TZU134" s="14"/>
      <c r="TZV134" s="14"/>
      <c r="TZW134" s="14"/>
      <c r="TZX134" s="14"/>
      <c r="TZY134" s="14"/>
      <c r="TZZ134" s="14"/>
      <c r="UAA134" s="14"/>
      <c r="UAB134" s="14"/>
      <c r="UAC134" s="14"/>
      <c r="UAD134" s="14"/>
      <c r="UAE134" s="14"/>
      <c r="UAF134" s="14"/>
      <c r="UAG134" s="14"/>
      <c r="UAH134" s="14"/>
      <c r="UAI134" s="14"/>
      <c r="UAJ134" s="14"/>
      <c r="UAK134" s="14"/>
      <c r="UAL134" s="14"/>
      <c r="UAM134" s="14"/>
      <c r="UAN134" s="14"/>
      <c r="UAO134" s="14"/>
      <c r="UAP134" s="14"/>
      <c r="UAQ134" s="14"/>
      <c r="UAR134" s="14"/>
      <c r="UAS134" s="14"/>
      <c r="UAT134" s="14"/>
      <c r="UAU134" s="14"/>
      <c r="UAV134" s="14"/>
      <c r="UAW134" s="14"/>
      <c r="UAX134" s="14"/>
      <c r="UAY134" s="14"/>
      <c r="UAZ134" s="14"/>
      <c r="UBA134" s="14"/>
      <c r="UBB134" s="14"/>
      <c r="UBC134" s="14"/>
      <c r="UBD134" s="14"/>
      <c r="UBE134" s="14"/>
      <c r="UBF134" s="14"/>
      <c r="UBG134" s="14"/>
      <c r="UBH134" s="14"/>
      <c r="UBI134" s="14"/>
      <c r="UBJ134" s="14"/>
      <c r="UBK134" s="14"/>
      <c r="UBL134" s="14"/>
      <c r="UBM134" s="14"/>
      <c r="UBN134" s="14"/>
      <c r="UBO134" s="14"/>
      <c r="UBP134" s="14"/>
      <c r="UBQ134" s="14"/>
      <c r="UBR134" s="14"/>
      <c r="UBS134" s="14"/>
      <c r="UBT134" s="14"/>
      <c r="UBU134" s="14"/>
      <c r="UBV134" s="14"/>
      <c r="UBW134" s="14"/>
      <c r="UBX134" s="14"/>
      <c r="UBY134" s="14"/>
      <c r="UBZ134" s="14"/>
      <c r="UCA134" s="14"/>
      <c r="UCB134" s="14"/>
      <c r="UCC134" s="14"/>
      <c r="UCD134" s="14"/>
      <c r="UCE134" s="14"/>
      <c r="UCF134" s="14"/>
      <c r="UCG134" s="14"/>
      <c r="UCH134" s="14"/>
      <c r="UCI134" s="14"/>
      <c r="UCJ134" s="14"/>
      <c r="UCK134" s="14"/>
      <c r="UCL134" s="14"/>
      <c r="UCM134" s="14"/>
      <c r="UCN134" s="14"/>
      <c r="UCO134" s="14"/>
      <c r="UCP134" s="14"/>
      <c r="UCQ134" s="14"/>
      <c r="UCR134" s="14"/>
      <c r="UCS134" s="14"/>
      <c r="UCT134" s="14"/>
      <c r="UCU134" s="14"/>
      <c r="UCV134" s="14"/>
      <c r="UCW134" s="14"/>
      <c r="UCX134" s="14"/>
      <c r="UCY134" s="14"/>
      <c r="UCZ134" s="14"/>
      <c r="UDA134" s="14"/>
      <c r="UDB134" s="14"/>
      <c r="UDC134" s="14"/>
      <c r="UDD134" s="14"/>
      <c r="UDE134" s="14"/>
      <c r="UDF134" s="14"/>
      <c r="UDG134" s="14"/>
      <c r="UDH134" s="14"/>
      <c r="UDI134" s="14"/>
      <c r="UDJ134" s="14"/>
      <c r="UDK134" s="14"/>
      <c r="UDL134" s="14"/>
      <c r="UDM134" s="14"/>
      <c r="UDN134" s="14"/>
      <c r="UDO134" s="14"/>
      <c r="UDP134" s="14"/>
      <c r="UDQ134" s="14"/>
      <c r="UDR134" s="14"/>
      <c r="UDS134" s="14"/>
      <c r="UDT134" s="14"/>
      <c r="UDU134" s="14"/>
      <c r="UDV134" s="14"/>
      <c r="UDW134" s="14"/>
      <c r="UDX134" s="14"/>
      <c r="UDY134" s="14"/>
      <c r="UDZ134" s="14"/>
      <c r="UEA134" s="14"/>
      <c r="UEB134" s="14"/>
      <c r="UEC134" s="14"/>
      <c r="UED134" s="14"/>
      <c r="UEE134" s="14"/>
      <c r="UEF134" s="14"/>
      <c r="UEG134" s="14"/>
      <c r="UEH134" s="14"/>
      <c r="UEI134" s="14"/>
      <c r="UEJ134" s="14"/>
      <c r="UEK134" s="14"/>
      <c r="UEL134" s="14"/>
      <c r="UEM134" s="14"/>
      <c r="UEN134" s="14"/>
      <c r="UEO134" s="14"/>
      <c r="UEP134" s="14"/>
      <c r="UEQ134" s="14"/>
      <c r="UER134" s="14"/>
      <c r="UES134" s="14"/>
      <c r="UET134" s="14"/>
      <c r="UEU134" s="14"/>
      <c r="UEV134" s="14"/>
      <c r="UEW134" s="14"/>
      <c r="UEX134" s="14"/>
      <c r="UEY134" s="14"/>
      <c r="UEZ134" s="14"/>
      <c r="UFA134" s="14"/>
      <c r="UFB134" s="14"/>
      <c r="UFC134" s="14"/>
      <c r="UFD134" s="14"/>
      <c r="UFE134" s="14"/>
      <c r="UFF134" s="14"/>
      <c r="UFG134" s="14"/>
      <c r="UFH134" s="14"/>
      <c r="UFI134" s="14"/>
      <c r="UFJ134" s="14"/>
      <c r="UFK134" s="14"/>
      <c r="UFL134" s="14"/>
      <c r="UFM134" s="14"/>
      <c r="UFN134" s="14"/>
      <c r="UFO134" s="14"/>
      <c r="UFP134" s="14"/>
      <c r="UFQ134" s="14"/>
      <c r="UFR134" s="14"/>
      <c r="UFS134" s="14"/>
      <c r="UFT134" s="14"/>
      <c r="UFU134" s="14"/>
      <c r="UFV134" s="14"/>
      <c r="UFW134" s="14"/>
      <c r="UFX134" s="14"/>
      <c r="UFY134" s="14"/>
      <c r="UFZ134" s="14"/>
      <c r="UGA134" s="14"/>
      <c r="UGB134" s="14"/>
      <c r="UGC134" s="14"/>
      <c r="UGD134" s="14"/>
      <c r="UGE134" s="14"/>
      <c r="UGF134" s="14"/>
      <c r="UGG134" s="14"/>
      <c r="UGH134" s="14"/>
      <c r="UGI134" s="14"/>
      <c r="UGJ134" s="14"/>
      <c r="UGK134" s="14"/>
      <c r="UGL134" s="14"/>
      <c r="UGM134" s="14"/>
      <c r="UGN134" s="14"/>
      <c r="UGO134" s="14"/>
      <c r="UGP134" s="14"/>
      <c r="UGQ134" s="14"/>
      <c r="UGR134" s="14"/>
      <c r="UGS134" s="14"/>
      <c r="UGT134" s="14"/>
      <c r="UGU134" s="14"/>
      <c r="UGV134" s="14"/>
      <c r="UGW134" s="14"/>
      <c r="UGX134" s="14"/>
      <c r="UGY134" s="14"/>
      <c r="UGZ134" s="14"/>
      <c r="UHA134" s="14"/>
      <c r="UHB134" s="14"/>
      <c r="UHC134" s="14"/>
      <c r="UHD134" s="14"/>
      <c r="UHE134" s="14"/>
      <c r="UHF134" s="14"/>
      <c r="UHG134" s="14"/>
      <c r="UHH134" s="14"/>
      <c r="UHI134" s="14"/>
      <c r="UHJ134" s="14"/>
      <c r="UHK134" s="14"/>
      <c r="UHL134" s="14"/>
      <c r="UHM134" s="14"/>
      <c r="UHN134" s="14"/>
      <c r="UHO134" s="14"/>
      <c r="UHP134" s="14"/>
      <c r="UHQ134" s="14"/>
      <c r="UHR134" s="14"/>
      <c r="UHS134" s="14"/>
      <c r="UHT134" s="14"/>
      <c r="UHU134" s="14"/>
      <c r="UHV134" s="14"/>
      <c r="UHW134" s="14"/>
      <c r="UHX134" s="14"/>
      <c r="UHY134" s="14"/>
      <c r="UHZ134" s="14"/>
      <c r="UIA134" s="14"/>
      <c r="UIB134" s="14"/>
      <c r="UIC134" s="14"/>
      <c r="UID134" s="14"/>
      <c r="UIE134" s="14"/>
      <c r="UIF134" s="14"/>
      <c r="UIG134" s="14"/>
      <c r="UIH134" s="14"/>
      <c r="UII134" s="14"/>
      <c r="UIJ134" s="14"/>
      <c r="UIK134" s="14"/>
      <c r="UIL134" s="14"/>
      <c r="UIM134" s="14"/>
      <c r="UIN134" s="14"/>
      <c r="UIO134" s="14"/>
      <c r="UIP134" s="14"/>
      <c r="UIQ134" s="14"/>
      <c r="UIR134" s="14"/>
      <c r="UIS134" s="14"/>
      <c r="UIT134" s="14"/>
      <c r="UIU134" s="14"/>
      <c r="UIV134" s="14"/>
      <c r="UIW134" s="14"/>
      <c r="UIX134" s="14"/>
      <c r="UIY134" s="14"/>
      <c r="UIZ134" s="14"/>
      <c r="UJA134" s="14"/>
      <c r="UJB134" s="14"/>
      <c r="UJC134" s="14"/>
      <c r="UJD134" s="14"/>
      <c r="UJE134" s="14"/>
      <c r="UJF134" s="14"/>
      <c r="UJG134" s="14"/>
      <c r="UJH134" s="14"/>
      <c r="UJI134" s="14"/>
      <c r="UJJ134" s="14"/>
      <c r="UJK134" s="14"/>
      <c r="UJL134" s="14"/>
      <c r="UJM134" s="14"/>
      <c r="UJN134" s="14"/>
      <c r="UJO134" s="14"/>
      <c r="UJP134" s="14"/>
      <c r="UJQ134" s="14"/>
      <c r="UJR134" s="14"/>
      <c r="UJS134" s="14"/>
      <c r="UJT134" s="14"/>
      <c r="UJU134" s="14"/>
      <c r="UJV134" s="14"/>
      <c r="UJW134" s="14"/>
      <c r="UJX134" s="14"/>
      <c r="UJY134" s="14"/>
      <c r="UJZ134" s="14"/>
      <c r="UKA134" s="14"/>
      <c r="UKB134" s="14"/>
      <c r="UKC134" s="14"/>
      <c r="UKD134" s="14"/>
      <c r="UKE134" s="14"/>
      <c r="UKF134" s="14"/>
      <c r="UKG134" s="14"/>
      <c r="UKH134" s="14"/>
      <c r="UKI134" s="14"/>
      <c r="UKJ134" s="14"/>
      <c r="UKK134" s="14"/>
      <c r="UKL134" s="14"/>
      <c r="UKM134" s="14"/>
      <c r="UKN134" s="14"/>
      <c r="UKO134" s="14"/>
      <c r="UKP134" s="14"/>
      <c r="UKQ134" s="14"/>
      <c r="UKR134" s="14"/>
      <c r="UKS134" s="14"/>
      <c r="UKT134" s="14"/>
      <c r="UKU134" s="14"/>
      <c r="UKV134" s="14"/>
      <c r="UKW134" s="14"/>
      <c r="UKX134" s="14"/>
      <c r="UKY134" s="14"/>
      <c r="UKZ134" s="14"/>
      <c r="ULA134" s="14"/>
      <c r="ULB134" s="14"/>
      <c r="ULC134" s="14"/>
      <c r="ULD134" s="14"/>
      <c r="ULE134" s="14"/>
      <c r="ULF134" s="14"/>
      <c r="ULG134" s="14"/>
      <c r="ULH134" s="14"/>
      <c r="ULI134" s="14"/>
      <c r="ULJ134" s="14"/>
      <c r="ULK134" s="14"/>
      <c r="ULL134" s="14"/>
      <c r="ULM134" s="14"/>
      <c r="ULN134" s="14"/>
      <c r="ULO134" s="14"/>
      <c r="ULP134" s="14"/>
      <c r="ULQ134" s="14"/>
      <c r="ULR134" s="14"/>
      <c r="ULS134" s="14"/>
      <c r="ULT134" s="14"/>
      <c r="ULU134" s="14"/>
      <c r="ULV134" s="14"/>
      <c r="ULW134" s="14"/>
      <c r="ULX134" s="14"/>
      <c r="ULY134" s="14"/>
      <c r="ULZ134" s="14"/>
      <c r="UMA134" s="14"/>
      <c r="UMB134" s="14"/>
      <c r="UMC134" s="14"/>
      <c r="UMD134" s="14"/>
      <c r="UME134" s="14"/>
      <c r="UMF134" s="14"/>
      <c r="UMG134" s="14"/>
      <c r="UMH134" s="14"/>
      <c r="UMI134" s="14"/>
      <c r="UMJ134" s="14"/>
      <c r="UMK134" s="14"/>
      <c r="UML134" s="14"/>
      <c r="UMM134" s="14"/>
      <c r="UMN134" s="14"/>
      <c r="UMO134" s="14"/>
      <c r="UMP134" s="14"/>
      <c r="UMQ134" s="14"/>
      <c r="UMR134" s="14"/>
      <c r="UMS134" s="14"/>
      <c r="UMT134" s="14"/>
      <c r="UMU134" s="14"/>
      <c r="UMV134" s="14"/>
      <c r="UMW134" s="14"/>
      <c r="UMX134" s="14"/>
      <c r="UMY134" s="14"/>
      <c r="UMZ134" s="14"/>
      <c r="UNA134" s="14"/>
      <c r="UNB134" s="14"/>
      <c r="UNC134" s="14"/>
      <c r="UND134" s="14"/>
      <c r="UNE134" s="14"/>
      <c r="UNF134" s="14"/>
      <c r="UNG134" s="14"/>
      <c r="UNH134" s="14"/>
      <c r="UNI134" s="14"/>
      <c r="UNJ134" s="14"/>
      <c r="UNK134" s="14"/>
      <c r="UNL134" s="14"/>
      <c r="UNM134" s="14"/>
      <c r="UNN134" s="14"/>
      <c r="UNO134" s="14"/>
      <c r="UNP134" s="14"/>
      <c r="UNQ134" s="14"/>
      <c r="UNR134" s="14"/>
      <c r="UNS134" s="14"/>
      <c r="UNT134" s="14"/>
      <c r="UNU134" s="14"/>
      <c r="UNV134" s="14"/>
      <c r="UNW134" s="14"/>
      <c r="UNX134" s="14"/>
      <c r="UNY134" s="14"/>
      <c r="UNZ134" s="14"/>
      <c r="UOA134" s="14"/>
      <c r="UOB134" s="14"/>
      <c r="UOC134" s="14"/>
      <c r="UOD134" s="14"/>
      <c r="UOE134" s="14"/>
      <c r="UOF134" s="14"/>
      <c r="UOG134" s="14"/>
      <c r="UOH134" s="14"/>
      <c r="UOI134" s="14"/>
      <c r="UOJ134" s="14"/>
      <c r="UOK134" s="14"/>
      <c r="UOL134" s="14"/>
      <c r="UOM134" s="14"/>
      <c r="UON134" s="14"/>
      <c r="UOO134" s="14"/>
      <c r="UOP134" s="14"/>
      <c r="UOQ134" s="14"/>
      <c r="UOR134" s="14"/>
      <c r="UOS134" s="14"/>
      <c r="UOT134" s="14"/>
      <c r="UOU134" s="14"/>
      <c r="UOV134" s="14"/>
      <c r="UOW134" s="14"/>
      <c r="UOX134" s="14"/>
      <c r="UOY134" s="14"/>
      <c r="UOZ134" s="14"/>
      <c r="UPA134" s="14"/>
      <c r="UPB134" s="14"/>
      <c r="UPC134" s="14"/>
      <c r="UPD134" s="14"/>
      <c r="UPE134" s="14"/>
      <c r="UPF134" s="14"/>
      <c r="UPG134" s="14"/>
      <c r="UPH134" s="14"/>
      <c r="UPI134" s="14"/>
      <c r="UPJ134" s="14"/>
      <c r="UPK134" s="14"/>
      <c r="UPL134" s="14"/>
      <c r="UPM134" s="14"/>
      <c r="UPN134" s="14"/>
      <c r="UPO134" s="14"/>
      <c r="UPP134" s="14"/>
      <c r="UPQ134" s="14"/>
      <c r="UPR134" s="14"/>
      <c r="UPS134" s="14"/>
      <c r="UPT134" s="14"/>
      <c r="UPU134" s="14"/>
      <c r="UPV134" s="14"/>
      <c r="UPW134" s="14"/>
      <c r="UPX134" s="14"/>
      <c r="UPY134" s="14"/>
      <c r="UPZ134" s="14"/>
      <c r="UQA134" s="14"/>
      <c r="UQB134" s="14"/>
      <c r="UQC134" s="14"/>
      <c r="UQD134" s="14"/>
      <c r="UQE134" s="14"/>
      <c r="UQF134" s="14"/>
      <c r="UQG134" s="14"/>
      <c r="UQH134" s="14"/>
      <c r="UQI134" s="14"/>
      <c r="UQJ134" s="14"/>
      <c r="UQK134" s="14"/>
      <c r="UQL134" s="14"/>
      <c r="UQM134" s="14"/>
      <c r="UQN134" s="14"/>
      <c r="UQO134" s="14"/>
      <c r="UQP134" s="14"/>
      <c r="UQQ134" s="14"/>
      <c r="UQR134" s="14"/>
      <c r="UQS134" s="14"/>
      <c r="UQT134" s="14"/>
      <c r="UQU134" s="14"/>
      <c r="UQV134" s="14"/>
      <c r="UQW134" s="14"/>
      <c r="UQX134" s="14"/>
      <c r="UQY134" s="14"/>
      <c r="UQZ134" s="14"/>
      <c r="URA134" s="14"/>
      <c r="URB134" s="14"/>
      <c r="URC134" s="14"/>
      <c r="URD134" s="14"/>
      <c r="URE134" s="14"/>
      <c r="URF134" s="14"/>
      <c r="URG134" s="14"/>
      <c r="URH134" s="14"/>
      <c r="URI134" s="14"/>
      <c r="URJ134" s="14"/>
      <c r="URK134" s="14"/>
      <c r="URL134" s="14"/>
      <c r="URM134" s="14"/>
      <c r="URN134" s="14"/>
      <c r="URO134" s="14"/>
      <c r="URP134" s="14"/>
      <c r="URQ134" s="14"/>
      <c r="URR134" s="14"/>
      <c r="URS134" s="14"/>
      <c r="URT134" s="14"/>
      <c r="URU134" s="14"/>
      <c r="URV134" s="14"/>
      <c r="URW134" s="14"/>
      <c r="URX134" s="14"/>
      <c r="URY134" s="14"/>
      <c r="URZ134" s="14"/>
      <c r="USA134" s="14"/>
      <c r="USB134" s="14"/>
      <c r="USC134" s="14"/>
      <c r="USD134" s="14"/>
      <c r="USE134" s="14"/>
      <c r="USF134" s="14"/>
      <c r="USG134" s="14"/>
      <c r="USH134" s="14"/>
      <c r="USI134" s="14"/>
      <c r="USJ134" s="14"/>
      <c r="USK134" s="14"/>
      <c r="USL134" s="14"/>
      <c r="USM134" s="14"/>
      <c r="USN134" s="14"/>
      <c r="USO134" s="14"/>
      <c r="USP134" s="14"/>
      <c r="USQ134" s="14"/>
      <c r="USR134" s="14"/>
      <c r="USS134" s="14"/>
      <c r="UST134" s="14"/>
      <c r="USU134" s="14"/>
      <c r="USV134" s="14"/>
      <c r="USW134" s="14"/>
      <c r="USX134" s="14"/>
      <c r="USY134" s="14"/>
      <c r="USZ134" s="14"/>
      <c r="UTA134" s="14"/>
      <c r="UTB134" s="14"/>
      <c r="UTC134" s="14"/>
      <c r="UTD134" s="14"/>
      <c r="UTE134" s="14"/>
      <c r="UTF134" s="14"/>
      <c r="UTG134" s="14"/>
      <c r="UTH134" s="14"/>
      <c r="UTI134" s="14"/>
      <c r="UTJ134" s="14"/>
      <c r="UTK134" s="14"/>
      <c r="UTL134" s="14"/>
      <c r="UTM134" s="14"/>
      <c r="UTN134" s="14"/>
      <c r="UTO134" s="14"/>
      <c r="UTP134" s="14"/>
      <c r="UTQ134" s="14"/>
      <c r="UTR134" s="14"/>
      <c r="UTS134" s="14"/>
      <c r="UTT134" s="14"/>
      <c r="UTU134" s="14"/>
      <c r="UTV134" s="14"/>
      <c r="UTW134" s="14"/>
      <c r="UTX134" s="14"/>
      <c r="UTY134" s="14"/>
      <c r="UTZ134" s="14"/>
      <c r="UUA134" s="14"/>
      <c r="UUB134" s="14"/>
      <c r="UUC134" s="14"/>
      <c r="UUD134" s="14"/>
      <c r="UUE134" s="14"/>
      <c r="UUF134" s="14"/>
      <c r="UUG134" s="14"/>
      <c r="UUH134" s="14"/>
      <c r="UUI134" s="14"/>
      <c r="UUJ134" s="14"/>
      <c r="UUK134" s="14"/>
      <c r="UUL134" s="14"/>
      <c r="UUM134" s="14"/>
      <c r="UUN134" s="14"/>
      <c r="UUO134" s="14"/>
      <c r="UUP134" s="14"/>
      <c r="UUQ134" s="14"/>
      <c r="UUR134" s="14"/>
      <c r="UUS134" s="14"/>
      <c r="UUT134" s="14"/>
      <c r="UUU134" s="14"/>
      <c r="UUV134" s="14"/>
      <c r="UUW134" s="14"/>
      <c r="UUX134" s="14"/>
      <c r="UUY134" s="14"/>
      <c r="UUZ134" s="14"/>
      <c r="UVA134" s="14"/>
      <c r="UVB134" s="14"/>
      <c r="UVC134" s="14"/>
      <c r="UVD134" s="14"/>
      <c r="UVE134" s="14"/>
      <c r="UVF134" s="14"/>
      <c r="UVG134" s="14"/>
      <c r="UVH134" s="14"/>
      <c r="UVI134" s="14"/>
      <c r="UVJ134" s="14"/>
      <c r="UVK134" s="14"/>
      <c r="UVL134" s="14"/>
      <c r="UVM134" s="14"/>
      <c r="UVN134" s="14"/>
      <c r="UVO134" s="14"/>
      <c r="UVP134" s="14"/>
      <c r="UVQ134" s="14"/>
      <c r="UVR134" s="14"/>
      <c r="UVS134" s="14"/>
      <c r="UVT134" s="14"/>
      <c r="UVU134" s="14"/>
      <c r="UVV134" s="14"/>
      <c r="UVW134" s="14"/>
      <c r="UVX134" s="14"/>
      <c r="UVY134" s="14"/>
      <c r="UVZ134" s="14"/>
      <c r="UWA134" s="14"/>
      <c r="UWB134" s="14"/>
      <c r="UWC134" s="14"/>
      <c r="UWD134" s="14"/>
      <c r="UWE134" s="14"/>
      <c r="UWF134" s="14"/>
      <c r="UWG134" s="14"/>
      <c r="UWH134" s="14"/>
      <c r="UWI134" s="14"/>
      <c r="UWJ134" s="14"/>
      <c r="UWK134" s="14"/>
      <c r="UWL134" s="14"/>
      <c r="UWM134" s="14"/>
      <c r="UWN134" s="14"/>
      <c r="UWO134" s="14"/>
      <c r="UWP134" s="14"/>
      <c r="UWQ134" s="14"/>
      <c r="UWR134" s="14"/>
      <c r="UWS134" s="14"/>
      <c r="UWT134" s="14"/>
      <c r="UWU134" s="14"/>
      <c r="UWV134" s="14"/>
      <c r="UWW134" s="14"/>
      <c r="UWX134" s="14"/>
      <c r="UWY134" s="14"/>
      <c r="UWZ134" s="14"/>
      <c r="UXA134" s="14"/>
      <c r="UXB134" s="14"/>
      <c r="UXC134" s="14"/>
      <c r="UXD134" s="14"/>
      <c r="UXE134" s="14"/>
      <c r="UXF134" s="14"/>
      <c r="UXG134" s="14"/>
      <c r="UXH134" s="14"/>
      <c r="UXI134" s="14"/>
      <c r="UXJ134" s="14"/>
      <c r="UXK134" s="14"/>
      <c r="UXL134" s="14"/>
      <c r="UXM134" s="14"/>
      <c r="UXN134" s="14"/>
      <c r="UXO134" s="14"/>
      <c r="UXP134" s="14"/>
      <c r="UXQ134" s="14"/>
      <c r="UXR134" s="14"/>
      <c r="UXS134" s="14"/>
      <c r="UXT134" s="14"/>
      <c r="UXU134" s="14"/>
      <c r="UXV134" s="14"/>
      <c r="UXW134" s="14"/>
      <c r="UXX134" s="14"/>
      <c r="UXY134" s="14"/>
      <c r="UXZ134" s="14"/>
      <c r="UYA134" s="14"/>
      <c r="UYB134" s="14"/>
      <c r="UYC134" s="14"/>
      <c r="UYD134" s="14"/>
      <c r="UYE134" s="14"/>
      <c r="UYF134" s="14"/>
      <c r="UYG134" s="14"/>
      <c r="UYH134" s="14"/>
      <c r="UYI134" s="14"/>
      <c r="UYJ134" s="14"/>
      <c r="UYK134" s="14"/>
      <c r="UYL134" s="14"/>
      <c r="UYM134" s="14"/>
      <c r="UYN134" s="14"/>
      <c r="UYO134" s="14"/>
      <c r="UYP134" s="14"/>
      <c r="UYQ134" s="14"/>
      <c r="UYR134" s="14"/>
      <c r="UYS134" s="14"/>
      <c r="UYT134" s="14"/>
      <c r="UYU134" s="14"/>
      <c r="UYV134" s="14"/>
      <c r="UYW134" s="14"/>
      <c r="UYX134" s="14"/>
      <c r="UYY134" s="14"/>
      <c r="UYZ134" s="14"/>
      <c r="UZA134" s="14"/>
      <c r="UZB134" s="14"/>
      <c r="UZC134" s="14"/>
      <c r="UZD134" s="14"/>
      <c r="UZE134" s="14"/>
      <c r="UZF134" s="14"/>
      <c r="UZG134" s="14"/>
      <c r="UZH134" s="14"/>
      <c r="UZI134" s="14"/>
      <c r="UZJ134" s="14"/>
      <c r="UZK134" s="14"/>
      <c r="UZL134" s="14"/>
      <c r="UZM134" s="14"/>
      <c r="UZN134" s="14"/>
      <c r="UZO134" s="14"/>
      <c r="UZP134" s="14"/>
      <c r="UZQ134" s="14"/>
      <c r="UZR134" s="14"/>
      <c r="UZS134" s="14"/>
      <c r="UZT134" s="14"/>
      <c r="UZU134" s="14"/>
      <c r="UZV134" s="14"/>
      <c r="UZW134" s="14"/>
      <c r="UZX134" s="14"/>
      <c r="UZY134" s="14"/>
      <c r="UZZ134" s="14"/>
      <c r="VAA134" s="14"/>
      <c r="VAB134" s="14"/>
      <c r="VAC134" s="14"/>
      <c r="VAD134" s="14"/>
      <c r="VAE134" s="14"/>
      <c r="VAF134" s="14"/>
      <c r="VAG134" s="14"/>
      <c r="VAH134" s="14"/>
      <c r="VAI134" s="14"/>
      <c r="VAJ134" s="14"/>
      <c r="VAK134" s="14"/>
      <c r="VAL134" s="14"/>
      <c r="VAM134" s="14"/>
      <c r="VAN134" s="14"/>
      <c r="VAO134" s="14"/>
      <c r="VAP134" s="14"/>
      <c r="VAQ134" s="14"/>
      <c r="VAR134" s="14"/>
      <c r="VAS134" s="14"/>
      <c r="VAT134" s="14"/>
      <c r="VAU134" s="14"/>
      <c r="VAV134" s="14"/>
      <c r="VAW134" s="14"/>
      <c r="VAX134" s="14"/>
      <c r="VAY134" s="14"/>
      <c r="VAZ134" s="14"/>
      <c r="VBA134" s="14"/>
      <c r="VBB134" s="14"/>
      <c r="VBC134" s="14"/>
      <c r="VBD134" s="14"/>
      <c r="VBE134" s="14"/>
      <c r="VBF134" s="14"/>
      <c r="VBG134" s="14"/>
      <c r="VBH134" s="14"/>
      <c r="VBI134" s="14"/>
      <c r="VBJ134" s="14"/>
      <c r="VBK134" s="14"/>
      <c r="VBL134" s="14"/>
      <c r="VBM134" s="14"/>
      <c r="VBN134" s="14"/>
      <c r="VBO134" s="14"/>
      <c r="VBP134" s="14"/>
      <c r="VBQ134" s="14"/>
      <c r="VBR134" s="14"/>
      <c r="VBS134" s="14"/>
      <c r="VBT134" s="14"/>
      <c r="VBU134" s="14"/>
      <c r="VBV134" s="14"/>
      <c r="VBW134" s="14"/>
      <c r="VBX134" s="14"/>
      <c r="VBY134" s="14"/>
      <c r="VBZ134" s="14"/>
      <c r="VCA134" s="14"/>
      <c r="VCB134" s="14"/>
      <c r="VCC134" s="14"/>
      <c r="VCD134" s="14"/>
      <c r="VCE134" s="14"/>
      <c r="VCF134" s="14"/>
      <c r="VCG134" s="14"/>
      <c r="VCH134" s="14"/>
      <c r="VCI134" s="14"/>
      <c r="VCJ134" s="14"/>
      <c r="VCK134" s="14"/>
      <c r="VCL134" s="14"/>
      <c r="VCM134" s="14"/>
      <c r="VCN134" s="14"/>
      <c r="VCO134" s="14"/>
      <c r="VCP134" s="14"/>
      <c r="VCQ134" s="14"/>
      <c r="VCR134" s="14"/>
      <c r="VCS134" s="14"/>
      <c r="VCT134" s="14"/>
      <c r="VCU134" s="14"/>
      <c r="VCV134" s="14"/>
      <c r="VCW134" s="14"/>
      <c r="VCX134" s="14"/>
      <c r="VCY134" s="14"/>
      <c r="VCZ134" s="14"/>
      <c r="VDA134" s="14"/>
      <c r="VDB134" s="14"/>
      <c r="VDC134" s="14"/>
      <c r="VDD134" s="14"/>
      <c r="VDE134" s="14"/>
      <c r="VDF134" s="14"/>
      <c r="VDG134" s="14"/>
      <c r="VDH134" s="14"/>
      <c r="VDI134" s="14"/>
      <c r="VDJ134" s="14"/>
      <c r="VDK134" s="14"/>
      <c r="VDL134" s="14"/>
      <c r="VDM134" s="14"/>
      <c r="VDN134" s="14"/>
      <c r="VDO134" s="14"/>
      <c r="VDP134" s="14"/>
      <c r="VDQ134" s="14"/>
      <c r="VDR134" s="14"/>
      <c r="VDS134" s="14"/>
      <c r="VDT134" s="14"/>
      <c r="VDU134" s="14"/>
      <c r="VDV134" s="14"/>
      <c r="VDW134" s="14"/>
      <c r="VDX134" s="14"/>
      <c r="VDY134" s="14"/>
      <c r="VDZ134" s="14"/>
      <c r="VEA134" s="14"/>
      <c r="VEB134" s="14"/>
      <c r="VEC134" s="14"/>
      <c r="VED134" s="14"/>
      <c r="VEE134" s="14"/>
      <c r="VEF134" s="14"/>
      <c r="VEG134" s="14"/>
      <c r="VEH134" s="14"/>
      <c r="VEI134" s="14"/>
      <c r="VEJ134" s="14"/>
      <c r="VEK134" s="14"/>
      <c r="VEL134" s="14"/>
      <c r="VEM134" s="14"/>
      <c r="VEN134" s="14"/>
      <c r="VEO134" s="14"/>
      <c r="VEP134" s="14"/>
      <c r="VEQ134" s="14"/>
      <c r="VER134" s="14"/>
      <c r="VES134" s="14"/>
      <c r="VET134" s="14"/>
      <c r="VEU134" s="14"/>
      <c r="VEV134" s="14"/>
      <c r="VEW134" s="14"/>
      <c r="VEX134" s="14"/>
      <c r="VEY134" s="14"/>
      <c r="VEZ134" s="14"/>
      <c r="VFA134" s="14"/>
      <c r="VFB134" s="14"/>
      <c r="VFC134" s="14"/>
      <c r="VFD134" s="14"/>
      <c r="VFE134" s="14"/>
      <c r="VFF134" s="14"/>
      <c r="VFG134" s="14"/>
      <c r="VFH134" s="14"/>
      <c r="VFI134" s="14"/>
      <c r="VFJ134" s="14"/>
      <c r="VFK134" s="14"/>
      <c r="VFL134" s="14"/>
      <c r="VFM134" s="14"/>
      <c r="VFN134" s="14"/>
      <c r="VFO134" s="14"/>
      <c r="VFP134" s="14"/>
      <c r="VFQ134" s="14"/>
      <c r="VFR134" s="14"/>
      <c r="VFS134" s="14"/>
      <c r="VFT134" s="14"/>
      <c r="VFU134" s="14"/>
      <c r="VFV134" s="14"/>
      <c r="VFW134" s="14"/>
      <c r="VFX134" s="14"/>
      <c r="VFY134" s="14"/>
      <c r="VFZ134" s="14"/>
      <c r="VGA134" s="14"/>
      <c r="VGB134" s="14"/>
      <c r="VGC134" s="14"/>
      <c r="VGD134" s="14"/>
      <c r="VGE134" s="14"/>
      <c r="VGF134" s="14"/>
      <c r="VGG134" s="14"/>
      <c r="VGH134" s="14"/>
      <c r="VGI134" s="14"/>
      <c r="VGJ134" s="14"/>
      <c r="VGK134" s="14"/>
      <c r="VGL134" s="14"/>
      <c r="VGM134" s="14"/>
      <c r="VGN134" s="14"/>
      <c r="VGO134" s="14"/>
      <c r="VGP134" s="14"/>
      <c r="VGQ134" s="14"/>
      <c r="VGR134" s="14"/>
      <c r="VGS134" s="14"/>
      <c r="VGT134" s="14"/>
      <c r="VGU134" s="14"/>
      <c r="VGV134" s="14"/>
      <c r="VGW134" s="14"/>
      <c r="VGX134" s="14"/>
      <c r="VGY134" s="14"/>
      <c r="VGZ134" s="14"/>
      <c r="VHA134" s="14"/>
      <c r="VHB134" s="14"/>
      <c r="VHC134" s="14"/>
      <c r="VHD134" s="14"/>
      <c r="VHE134" s="14"/>
      <c r="VHF134" s="14"/>
      <c r="VHG134" s="14"/>
      <c r="VHH134" s="14"/>
      <c r="VHI134" s="14"/>
      <c r="VHJ134" s="14"/>
      <c r="VHK134" s="14"/>
      <c r="VHL134" s="14"/>
      <c r="VHM134" s="14"/>
      <c r="VHN134" s="14"/>
      <c r="VHO134" s="14"/>
      <c r="VHP134" s="14"/>
      <c r="VHQ134" s="14"/>
      <c r="VHR134" s="14"/>
      <c r="VHS134" s="14"/>
      <c r="VHT134" s="14"/>
      <c r="VHU134" s="14"/>
      <c r="VHV134" s="14"/>
      <c r="VHW134" s="14"/>
      <c r="VHX134" s="14"/>
      <c r="VHY134" s="14"/>
      <c r="VHZ134" s="14"/>
      <c r="VIA134" s="14"/>
      <c r="VIB134" s="14"/>
      <c r="VIC134" s="14"/>
      <c r="VID134" s="14"/>
      <c r="VIE134" s="14"/>
      <c r="VIF134" s="14"/>
      <c r="VIG134" s="14"/>
      <c r="VIH134" s="14"/>
      <c r="VII134" s="14"/>
      <c r="VIJ134" s="14"/>
      <c r="VIK134" s="14"/>
      <c r="VIL134" s="14"/>
      <c r="VIM134" s="14"/>
      <c r="VIN134" s="14"/>
      <c r="VIO134" s="14"/>
      <c r="VIP134" s="14"/>
      <c r="VIQ134" s="14"/>
      <c r="VIR134" s="14"/>
      <c r="VIS134" s="14"/>
      <c r="VIT134" s="14"/>
      <c r="VIU134" s="14"/>
      <c r="VIV134" s="14"/>
      <c r="VIW134" s="14"/>
      <c r="VIX134" s="14"/>
      <c r="VIY134" s="14"/>
      <c r="VIZ134" s="14"/>
      <c r="VJA134" s="14"/>
      <c r="VJB134" s="14"/>
      <c r="VJC134" s="14"/>
      <c r="VJD134" s="14"/>
      <c r="VJE134" s="14"/>
      <c r="VJF134" s="14"/>
      <c r="VJG134" s="14"/>
      <c r="VJH134" s="14"/>
      <c r="VJI134" s="14"/>
      <c r="VJJ134" s="14"/>
      <c r="VJK134" s="14"/>
      <c r="VJL134" s="14"/>
      <c r="VJM134" s="14"/>
      <c r="VJN134" s="14"/>
      <c r="VJO134" s="14"/>
      <c r="VJP134" s="14"/>
      <c r="VJQ134" s="14"/>
      <c r="VJR134" s="14"/>
      <c r="VJS134" s="14"/>
      <c r="VJT134" s="14"/>
      <c r="VJU134" s="14"/>
      <c r="VJV134" s="14"/>
      <c r="VJW134" s="14"/>
      <c r="VJX134" s="14"/>
      <c r="VJY134" s="14"/>
      <c r="VJZ134" s="14"/>
      <c r="VKA134" s="14"/>
      <c r="VKB134" s="14"/>
      <c r="VKC134" s="14"/>
      <c r="VKD134" s="14"/>
      <c r="VKE134" s="14"/>
      <c r="VKF134" s="14"/>
      <c r="VKG134" s="14"/>
      <c r="VKH134" s="14"/>
      <c r="VKI134" s="14"/>
      <c r="VKJ134" s="14"/>
      <c r="VKK134" s="14"/>
      <c r="VKL134" s="14"/>
      <c r="VKM134" s="14"/>
      <c r="VKN134" s="14"/>
      <c r="VKO134" s="14"/>
      <c r="VKP134" s="14"/>
      <c r="VKQ134" s="14"/>
      <c r="VKR134" s="14"/>
      <c r="VKS134" s="14"/>
      <c r="VKT134" s="14"/>
      <c r="VKU134" s="14"/>
      <c r="VKV134" s="14"/>
      <c r="VKW134" s="14"/>
      <c r="VKX134" s="14"/>
      <c r="VKY134" s="14"/>
      <c r="VKZ134" s="14"/>
      <c r="VLA134" s="14"/>
      <c r="VLB134" s="14"/>
      <c r="VLC134" s="14"/>
      <c r="VLD134" s="14"/>
      <c r="VLE134" s="14"/>
      <c r="VLF134" s="14"/>
      <c r="VLG134" s="14"/>
      <c r="VLH134" s="14"/>
      <c r="VLI134" s="14"/>
      <c r="VLJ134" s="14"/>
      <c r="VLK134" s="14"/>
      <c r="VLL134" s="14"/>
      <c r="VLM134" s="14"/>
      <c r="VLN134" s="14"/>
      <c r="VLO134" s="14"/>
      <c r="VLP134" s="14"/>
      <c r="VLQ134" s="14"/>
      <c r="VLR134" s="14"/>
      <c r="VLS134" s="14"/>
      <c r="VLT134" s="14"/>
      <c r="VLU134" s="14"/>
      <c r="VLV134" s="14"/>
      <c r="VLW134" s="14"/>
      <c r="VLX134" s="14"/>
      <c r="VLY134" s="14"/>
      <c r="VLZ134" s="14"/>
      <c r="VMA134" s="14"/>
      <c r="VMB134" s="14"/>
      <c r="VMC134" s="14"/>
      <c r="VMD134" s="14"/>
      <c r="VME134" s="14"/>
      <c r="VMF134" s="14"/>
      <c r="VMG134" s="14"/>
      <c r="VMH134" s="14"/>
      <c r="VMI134" s="14"/>
      <c r="VMJ134" s="14"/>
      <c r="VMK134" s="14"/>
      <c r="VML134" s="14"/>
      <c r="VMM134" s="14"/>
      <c r="VMN134" s="14"/>
      <c r="VMO134" s="14"/>
      <c r="VMP134" s="14"/>
      <c r="VMQ134" s="14"/>
      <c r="VMR134" s="14"/>
      <c r="VMS134" s="14"/>
      <c r="VMT134" s="14"/>
      <c r="VMU134" s="14"/>
      <c r="VMV134" s="14"/>
      <c r="VMW134" s="14"/>
      <c r="VMX134" s="14"/>
      <c r="VMY134" s="14"/>
      <c r="VMZ134" s="14"/>
      <c r="VNA134" s="14"/>
      <c r="VNB134" s="14"/>
      <c r="VNC134" s="14"/>
      <c r="VND134" s="14"/>
      <c r="VNE134" s="14"/>
      <c r="VNF134" s="14"/>
      <c r="VNG134" s="14"/>
      <c r="VNH134" s="14"/>
      <c r="VNI134" s="14"/>
      <c r="VNJ134" s="14"/>
      <c r="VNK134" s="14"/>
      <c r="VNL134" s="14"/>
      <c r="VNM134" s="14"/>
      <c r="VNN134" s="14"/>
      <c r="VNO134" s="14"/>
      <c r="VNP134" s="14"/>
      <c r="VNQ134" s="14"/>
      <c r="VNR134" s="14"/>
      <c r="VNS134" s="14"/>
      <c r="VNT134" s="14"/>
      <c r="VNU134" s="14"/>
      <c r="VNV134" s="14"/>
      <c r="VNW134" s="14"/>
      <c r="VNX134" s="14"/>
      <c r="VNY134" s="14"/>
      <c r="VNZ134" s="14"/>
      <c r="VOA134" s="14"/>
      <c r="VOB134" s="14"/>
      <c r="VOC134" s="14"/>
      <c r="VOD134" s="14"/>
      <c r="VOE134" s="14"/>
      <c r="VOF134" s="14"/>
      <c r="VOG134" s="14"/>
      <c r="VOH134" s="14"/>
      <c r="VOI134" s="14"/>
      <c r="VOJ134" s="14"/>
      <c r="VOK134" s="14"/>
      <c r="VOL134" s="14"/>
      <c r="VOM134" s="14"/>
      <c r="VON134" s="14"/>
      <c r="VOO134" s="14"/>
      <c r="VOP134" s="14"/>
      <c r="VOQ134" s="14"/>
      <c r="VOR134" s="14"/>
      <c r="VOS134" s="14"/>
      <c r="VOT134" s="14"/>
      <c r="VOU134" s="14"/>
      <c r="VOV134" s="14"/>
      <c r="VOW134" s="14"/>
      <c r="VOX134" s="14"/>
      <c r="VOY134" s="14"/>
      <c r="VOZ134" s="14"/>
      <c r="VPA134" s="14"/>
      <c r="VPB134" s="14"/>
      <c r="VPC134" s="14"/>
      <c r="VPD134" s="14"/>
      <c r="VPE134" s="14"/>
      <c r="VPF134" s="14"/>
      <c r="VPG134" s="14"/>
      <c r="VPH134" s="14"/>
      <c r="VPI134" s="14"/>
      <c r="VPJ134" s="14"/>
      <c r="VPK134" s="14"/>
      <c r="VPL134" s="14"/>
      <c r="VPM134" s="14"/>
      <c r="VPN134" s="14"/>
      <c r="VPO134" s="14"/>
      <c r="VPP134" s="14"/>
      <c r="VPQ134" s="14"/>
      <c r="VPR134" s="14"/>
      <c r="VPS134" s="14"/>
      <c r="VPT134" s="14"/>
      <c r="VPU134" s="14"/>
      <c r="VPV134" s="14"/>
      <c r="VPW134" s="14"/>
      <c r="VPX134" s="14"/>
      <c r="VPY134" s="14"/>
      <c r="VPZ134" s="14"/>
      <c r="VQA134" s="14"/>
      <c r="VQB134" s="14"/>
      <c r="VQC134" s="14"/>
      <c r="VQD134" s="14"/>
      <c r="VQE134" s="14"/>
      <c r="VQF134" s="14"/>
      <c r="VQG134" s="14"/>
      <c r="VQH134" s="14"/>
      <c r="VQI134" s="14"/>
      <c r="VQJ134" s="14"/>
      <c r="VQK134" s="14"/>
      <c r="VQL134" s="14"/>
      <c r="VQM134" s="14"/>
      <c r="VQN134" s="14"/>
      <c r="VQO134" s="14"/>
      <c r="VQP134" s="14"/>
      <c r="VQQ134" s="14"/>
      <c r="VQR134" s="14"/>
      <c r="VQS134" s="14"/>
      <c r="VQT134" s="14"/>
      <c r="VQU134" s="14"/>
      <c r="VQV134" s="14"/>
      <c r="VQW134" s="14"/>
      <c r="VQX134" s="14"/>
      <c r="VQY134" s="14"/>
      <c r="VQZ134" s="14"/>
      <c r="VRA134" s="14"/>
      <c r="VRB134" s="14"/>
      <c r="VRC134" s="14"/>
      <c r="VRD134" s="14"/>
      <c r="VRE134" s="14"/>
      <c r="VRF134" s="14"/>
      <c r="VRG134" s="14"/>
      <c r="VRH134" s="14"/>
      <c r="VRI134" s="14"/>
      <c r="VRJ134" s="14"/>
      <c r="VRK134" s="14"/>
      <c r="VRL134" s="14"/>
      <c r="VRM134" s="14"/>
      <c r="VRN134" s="14"/>
      <c r="VRO134" s="14"/>
      <c r="VRP134" s="14"/>
      <c r="VRQ134" s="14"/>
      <c r="VRR134" s="14"/>
      <c r="VRS134" s="14"/>
      <c r="VRT134" s="14"/>
      <c r="VRU134" s="14"/>
      <c r="VRV134" s="14"/>
      <c r="VRW134" s="14"/>
      <c r="VRX134" s="14"/>
      <c r="VRY134" s="14"/>
      <c r="VRZ134" s="14"/>
      <c r="VSA134" s="14"/>
      <c r="VSB134" s="14"/>
      <c r="VSC134" s="14"/>
      <c r="VSD134" s="14"/>
      <c r="VSE134" s="14"/>
      <c r="VSF134" s="14"/>
      <c r="VSG134" s="14"/>
      <c r="VSH134" s="14"/>
      <c r="VSI134" s="14"/>
      <c r="VSJ134" s="14"/>
      <c r="VSK134" s="14"/>
      <c r="VSL134" s="14"/>
      <c r="VSM134" s="14"/>
      <c r="VSN134" s="14"/>
      <c r="VSO134" s="14"/>
      <c r="VSP134" s="14"/>
      <c r="VSQ134" s="14"/>
      <c r="VSR134" s="14"/>
      <c r="VSS134" s="14"/>
      <c r="VST134" s="14"/>
      <c r="VSU134" s="14"/>
      <c r="VSV134" s="14"/>
      <c r="VSW134" s="14"/>
      <c r="VSX134" s="14"/>
      <c r="VSY134" s="14"/>
      <c r="VSZ134" s="14"/>
      <c r="VTA134" s="14"/>
      <c r="VTB134" s="14"/>
      <c r="VTC134" s="14"/>
      <c r="VTD134" s="14"/>
      <c r="VTE134" s="14"/>
      <c r="VTF134" s="14"/>
      <c r="VTG134" s="14"/>
      <c r="VTH134" s="14"/>
      <c r="VTI134" s="14"/>
      <c r="VTJ134" s="14"/>
      <c r="VTK134" s="14"/>
      <c r="VTL134" s="14"/>
      <c r="VTM134" s="14"/>
      <c r="VTN134" s="14"/>
      <c r="VTO134" s="14"/>
      <c r="VTP134" s="14"/>
      <c r="VTQ134" s="14"/>
      <c r="VTR134" s="14"/>
      <c r="VTS134" s="14"/>
      <c r="VTT134" s="14"/>
      <c r="VTU134" s="14"/>
      <c r="VTV134" s="14"/>
      <c r="VTW134" s="14"/>
      <c r="VTX134" s="14"/>
      <c r="VTY134" s="14"/>
      <c r="VTZ134" s="14"/>
      <c r="VUA134" s="14"/>
      <c r="VUB134" s="14"/>
      <c r="VUC134" s="14"/>
      <c r="VUD134" s="14"/>
      <c r="VUE134" s="14"/>
      <c r="VUF134" s="14"/>
      <c r="VUG134" s="14"/>
      <c r="VUH134" s="14"/>
      <c r="VUI134" s="14"/>
      <c r="VUJ134" s="14"/>
      <c r="VUK134" s="14"/>
      <c r="VUL134" s="14"/>
      <c r="VUM134" s="14"/>
      <c r="VUN134" s="14"/>
      <c r="VUO134" s="14"/>
      <c r="VUP134" s="14"/>
      <c r="VUQ134" s="14"/>
      <c r="VUR134" s="14"/>
      <c r="VUS134" s="14"/>
      <c r="VUT134" s="14"/>
      <c r="VUU134" s="14"/>
      <c r="VUV134" s="14"/>
      <c r="VUW134" s="14"/>
      <c r="VUX134" s="14"/>
      <c r="VUY134" s="14"/>
      <c r="VUZ134" s="14"/>
      <c r="VVA134" s="14"/>
      <c r="VVB134" s="14"/>
      <c r="VVC134" s="14"/>
      <c r="VVD134" s="14"/>
      <c r="VVE134" s="14"/>
      <c r="VVF134" s="14"/>
      <c r="VVG134" s="14"/>
      <c r="VVH134" s="14"/>
      <c r="VVI134" s="14"/>
      <c r="VVJ134" s="14"/>
      <c r="VVK134" s="14"/>
      <c r="VVL134" s="14"/>
      <c r="VVM134" s="14"/>
      <c r="VVN134" s="14"/>
      <c r="VVO134" s="14"/>
      <c r="VVP134" s="14"/>
      <c r="VVQ134" s="14"/>
      <c r="VVR134" s="14"/>
      <c r="VVS134" s="14"/>
      <c r="VVT134" s="14"/>
      <c r="VVU134" s="14"/>
      <c r="VVV134" s="14"/>
      <c r="VVW134" s="14"/>
      <c r="VVX134" s="14"/>
      <c r="VVY134" s="14"/>
      <c r="VVZ134" s="14"/>
      <c r="VWA134" s="14"/>
      <c r="VWB134" s="14"/>
      <c r="VWC134" s="14"/>
      <c r="VWD134" s="14"/>
      <c r="VWE134" s="14"/>
      <c r="VWF134" s="14"/>
      <c r="VWG134" s="14"/>
      <c r="VWH134" s="14"/>
      <c r="VWI134" s="14"/>
      <c r="VWJ134" s="14"/>
      <c r="VWK134" s="14"/>
      <c r="VWL134" s="14"/>
      <c r="VWM134" s="14"/>
      <c r="VWN134" s="14"/>
      <c r="VWO134" s="14"/>
      <c r="VWP134" s="14"/>
      <c r="VWQ134" s="14"/>
      <c r="VWR134" s="14"/>
      <c r="VWS134" s="14"/>
      <c r="VWT134" s="14"/>
      <c r="VWU134" s="14"/>
      <c r="VWV134" s="14"/>
      <c r="VWW134" s="14"/>
      <c r="VWX134" s="14"/>
      <c r="VWY134" s="14"/>
      <c r="VWZ134" s="14"/>
      <c r="VXA134" s="14"/>
      <c r="VXB134" s="14"/>
      <c r="VXC134" s="14"/>
      <c r="VXD134" s="14"/>
      <c r="VXE134" s="14"/>
      <c r="VXF134" s="14"/>
      <c r="VXG134" s="14"/>
      <c r="VXH134" s="14"/>
      <c r="VXI134" s="14"/>
      <c r="VXJ134" s="14"/>
      <c r="VXK134" s="14"/>
      <c r="VXL134" s="14"/>
      <c r="VXM134" s="14"/>
      <c r="VXN134" s="14"/>
      <c r="VXO134" s="14"/>
      <c r="VXP134" s="14"/>
      <c r="VXQ134" s="14"/>
      <c r="VXR134" s="14"/>
      <c r="VXS134" s="14"/>
      <c r="VXT134" s="14"/>
      <c r="VXU134" s="14"/>
      <c r="VXV134" s="14"/>
      <c r="VXW134" s="14"/>
      <c r="VXX134" s="14"/>
      <c r="VXY134" s="14"/>
      <c r="VXZ134" s="14"/>
      <c r="VYA134" s="14"/>
      <c r="VYB134" s="14"/>
      <c r="VYC134" s="14"/>
      <c r="VYD134" s="14"/>
      <c r="VYE134" s="14"/>
      <c r="VYF134" s="14"/>
      <c r="VYG134" s="14"/>
      <c r="VYH134" s="14"/>
      <c r="VYI134" s="14"/>
      <c r="VYJ134" s="14"/>
      <c r="VYK134" s="14"/>
      <c r="VYL134" s="14"/>
      <c r="VYM134" s="14"/>
      <c r="VYN134" s="14"/>
      <c r="VYO134" s="14"/>
      <c r="VYP134" s="14"/>
      <c r="VYQ134" s="14"/>
      <c r="VYR134" s="14"/>
      <c r="VYS134" s="14"/>
      <c r="VYT134" s="14"/>
      <c r="VYU134" s="14"/>
      <c r="VYV134" s="14"/>
      <c r="VYW134" s="14"/>
      <c r="VYX134" s="14"/>
      <c r="VYY134" s="14"/>
      <c r="VYZ134" s="14"/>
      <c r="VZA134" s="14"/>
      <c r="VZB134" s="14"/>
      <c r="VZC134" s="14"/>
      <c r="VZD134" s="14"/>
      <c r="VZE134" s="14"/>
      <c r="VZF134" s="14"/>
      <c r="VZG134" s="14"/>
      <c r="VZH134" s="14"/>
      <c r="VZI134" s="14"/>
      <c r="VZJ134" s="14"/>
      <c r="VZK134" s="14"/>
      <c r="VZL134" s="14"/>
      <c r="VZM134" s="14"/>
      <c r="VZN134" s="14"/>
      <c r="VZO134" s="14"/>
      <c r="VZP134" s="14"/>
      <c r="VZQ134" s="14"/>
      <c r="VZR134" s="14"/>
      <c r="VZS134" s="14"/>
      <c r="VZT134" s="14"/>
      <c r="VZU134" s="14"/>
      <c r="VZV134" s="14"/>
      <c r="VZW134" s="14"/>
      <c r="VZX134" s="14"/>
      <c r="VZY134" s="14"/>
      <c r="VZZ134" s="14"/>
      <c r="WAA134" s="14"/>
      <c r="WAB134" s="14"/>
      <c r="WAC134" s="14"/>
      <c r="WAD134" s="14"/>
      <c r="WAE134" s="14"/>
      <c r="WAF134" s="14"/>
      <c r="WAG134" s="14"/>
      <c r="WAH134" s="14"/>
      <c r="WAI134" s="14"/>
      <c r="WAJ134" s="14"/>
      <c r="WAK134" s="14"/>
      <c r="WAL134" s="14"/>
      <c r="WAM134" s="14"/>
      <c r="WAN134" s="14"/>
      <c r="WAO134" s="14"/>
      <c r="WAP134" s="14"/>
      <c r="WAQ134" s="14"/>
      <c r="WAR134" s="14"/>
      <c r="WAS134" s="14"/>
      <c r="WAT134" s="14"/>
      <c r="WAU134" s="14"/>
      <c r="WAV134" s="14"/>
      <c r="WAW134" s="14"/>
      <c r="WAX134" s="14"/>
      <c r="WAY134" s="14"/>
      <c r="WAZ134" s="14"/>
      <c r="WBA134" s="14"/>
      <c r="WBB134" s="14"/>
      <c r="WBC134" s="14"/>
      <c r="WBD134" s="14"/>
      <c r="WBE134" s="14"/>
      <c r="WBF134" s="14"/>
      <c r="WBG134" s="14"/>
      <c r="WBH134" s="14"/>
      <c r="WBI134" s="14"/>
      <c r="WBJ134" s="14"/>
      <c r="WBK134" s="14"/>
      <c r="WBL134" s="14"/>
      <c r="WBM134" s="14"/>
      <c r="WBN134" s="14"/>
      <c r="WBO134" s="14"/>
      <c r="WBP134" s="14"/>
      <c r="WBQ134" s="14"/>
      <c r="WBR134" s="14"/>
      <c r="WBS134" s="14"/>
      <c r="WBT134" s="14"/>
      <c r="WBU134" s="14"/>
      <c r="WBV134" s="14"/>
      <c r="WBW134" s="14"/>
      <c r="WBX134" s="14"/>
      <c r="WBY134" s="14"/>
      <c r="WBZ134" s="14"/>
      <c r="WCA134" s="14"/>
      <c r="WCB134" s="14"/>
      <c r="WCC134" s="14"/>
      <c r="WCD134" s="14"/>
      <c r="WCE134" s="14"/>
      <c r="WCF134" s="14"/>
      <c r="WCG134" s="14"/>
      <c r="WCH134" s="14"/>
      <c r="WCI134" s="14"/>
      <c r="WCJ134" s="14"/>
      <c r="WCK134" s="14"/>
      <c r="WCL134" s="14"/>
      <c r="WCM134" s="14"/>
      <c r="WCN134" s="14"/>
      <c r="WCO134" s="14"/>
      <c r="WCP134" s="14"/>
      <c r="WCQ134" s="14"/>
      <c r="WCR134" s="14"/>
      <c r="WCS134" s="14"/>
      <c r="WCT134" s="14"/>
      <c r="WCU134" s="14"/>
      <c r="WCV134" s="14"/>
      <c r="WCW134" s="14"/>
      <c r="WCX134" s="14"/>
      <c r="WCY134" s="14"/>
      <c r="WCZ134" s="14"/>
      <c r="WDA134" s="14"/>
      <c r="WDB134" s="14"/>
      <c r="WDC134" s="14"/>
      <c r="WDD134" s="14"/>
      <c r="WDE134" s="14"/>
      <c r="WDF134" s="14"/>
      <c r="WDG134" s="14"/>
      <c r="WDH134" s="14"/>
      <c r="WDI134" s="14"/>
      <c r="WDJ134" s="14"/>
      <c r="WDK134" s="14"/>
      <c r="WDL134" s="14"/>
      <c r="WDM134" s="14"/>
      <c r="WDN134" s="14"/>
      <c r="WDO134" s="14"/>
      <c r="WDP134" s="14"/>
      <c r="WDQ134" s="14"/>
      <c r="WDR134" s="14"/>
      <c r="WDS134" s="14"/>
      <c r="WDT134" s="14"/>
      <c r="WDU134" s="14"/>
      <c r="WDV134" s="14"/>
      <c r="WDW134" s="14"/>
      <c r="WDX134" s="14"/>
      <c r="WDY134" s="14"/>
      <c r="WDZ134" s="14"/>
      <c r="WEA134" s="14"/>
      <c r="WEB134" s="14"/>
      <c r="WEC134" s="14"/>
      <c r="WED134" s="14"/>
      <c r="WEE134" s="14"/>
      <c r="WEF134" s="14"/>
      <c r="WEG134" s="14"/>
      <c r="WEH134" s="14"/>
      <c r="WEI134" s="14"/>
      <c r="WEJ134" s="14"/>
      <c r="WEK134" s="14"/>
      <c r="WEL134" s="14"/>
      <c r="WEM134" s="14"/>
      <c r="WEN134" s="14"/>
      <c r="WEO134" s="14"/>
      <c r="WEP134" s="14"/>
      <c r="WEQ134" s="14"/>
      <c r="WER134" s="14"/>
      <c r="WES134" s="14"/>
      <c r="WET134" s="14"/>
      <c r="WEU134" s="14"/>
      <c r="WEV134" s="14"/>
      <c r="WEW134" s="14"/>
      <c r="WEX134" s="14"/>
      <c r="WEY134" s="14"/>
      <c r="WEZ134" s="14"/>
      <c r="WFA134" s="14"/>
      <c r="WFB134" s="14"/>
      <c r="WFC134" s="14"/>
      <c r="WFD134" s="14"/>
      <c r="WFE134" s="14"/>
      <c r="WFF134" s="14"/>
      <c r="WFG134" s="14"/>
      <c r="WFH134" s="14"/>
      <c r="WFI134" s="14"/>
      <c r="WFJ134" s="14"/>
      <c r="WFK134" s="14"/>
      <c r="WFL134" s="14"/>
      <c r="WFM134" s="14"/>
      <c r="WFN134" s="14"/>
      <c r="WFO134" s="14"/>
      <c r="WFP134" s="14"/>
      <c r="WFQ134" s="14"/>
      <c r="WFR134" s="14"/>
      <c r="WFS134" s="14"/>
      <c r="WFT134" s="14"/>
      <c r="WFU134" s="14"/>
      <c r="WFV134" s="14"/>
      <c r="WFW134" s="14"/>
      <c r="WFX134" s="14"/>
      <c r="WFY134" s="14"/>
      <c r="WFZ134" s="14"/>
      <c r="WGA134" s="14"/>
      <c r="WGB134" s="14"/>
      <c r="WGC134" s="14"/>
      <c r="WGD134" s="14"/>
      <c r="WGE134" s="14"/>
      <c r="WGF134" s="14"/>
      <c r="WGG134" s="14"/>
      <c r="WGH134" s="14"/>
      <c r="WGI134" s="14"/>
      <c r="WGJ134" s="14"/>
      <c r="WGK134" s="14"/>
      <c r="WGL134" s="14"/>
      <c r="WGM134" s="14"/>
      <c r="WGN134" s="14"/>
      <c r="WGO134" s="14"/>
      <c r="WGP134" s="14"/>
      <c r="WGQ134" s="14"/>
      <c r="WGR134" s="14"/>
      <c r="WGS134" s="14"/>
      <c r="WGT134" s="14"/>
      <c r="WGU134" s="14"/>
      <c r="WGV134" s="14"/>
      <c r="WGW134" s="14"/>
      <c r="WGX134" s="14"/>
      <c r="WGY134" s="14"/>
      <c r="WGZ134" s="14"/>
      <c r="WHA134" s="14"/>
      <c r="WHB134" s="14"/>
      <c r="WHC134" s="14"/>
      <c r="WHD134" s="14"/>
      <c r="WHE134" s="14"/>
      <c r="WHF134" s="14"/>
      <c r="WHG134" s="14"/>
      <c r="WHH134" s="14"/>
      <c r="WHI134" s="14"/>
      <c r="WHJ134" s="14"/>
      <c r="WHK134" s="14"/>
      <c r="WHL134" s="14"/>
      <c r="WHM134" s="14"/>
      <c r="WHN134" s="14"/>
      <c r="WHO134" s="14"/>
      <c r="WHP134" s="14"/>
      <c r="WHQ134" s="14"/>
      <c r="WHR134" s="14"/>
      <c r="WHS134" s="14"/>
      <c r="WHT134" s="14"/>
      <c r="WHU134" s="14"/>
      <c r="WHV134" s="14"/>
      <c r="WHW134" s="14"/>
      <c r="WHX134" s="14"/>
      <c r="WHY134" s="14"/>
      <c r="WHZ134" s="14"/>
      <c r="WIA134" s="14"/>
      <c r="WIB134" s="14"/>
      <c r="WIC134" s="14"/>
      <c r="WID134" s="14"/>
      <c r="WIE134" s="14"/>
      <c r="WIF134" s="14"/>
      <c r="WIG134" s="14"/>
      <c r="WIH134" s="14"/>
      <c r="WII134" s="14"/>
      <c r="WIJ134" s="14"/>
      <c r="WIK134" s="14"/>
      <c r="WIL134" s="14"/>
      <c r="WIM134" s="14"/>
      <c r="WIN134" s="14"/>
      <c r="WIO134" s="14"/>
      <c r="WIP134" s="14"/>
      <c r="WIQ134" s="14"/>
      <c r="WIR134" s="14"/>
      <c r="WIS134" s="14"/>
      <c r="WIT134" s="14"/>
      <c r="WIU134" s="14"/>
      <c r="WIV134" s="14"/>
      <c r="WIW134" s="14"/>
      <c r="WIX134" s="14"/>
      <c r="WIY134" s="14"/>
      <c r="WIZ134" s="14"/>
      <c r="WJA134" s="14"/>
      <c r="WJB134" s="14"/>
      <c r="WJC134" s="14"/>
      <c r="WJD134" s="14"/>
      <c r="WJE134" s="14"/>
      <c r="WJF134" s="14"/>
      <c r="WJG134" s="14"/>
      <c r="WJH134" s="14"/>
      <c r="WJI134" s="14"/>
      <c r="WJJ134" s="14"/>
      <c r="WJK134" s="14"/>
      <c r="WJL134" s="14"/>
      <c r="WJM134" s="14"/>
      <c r="WJN134" s="14"/>
      <c r="WJO134" s="14"/>
      <c r="WJP134" s="14"/>
      <c r="WJQ134" s="14"/>
      <c r="WJR134" s="14"/>
      <c r="WJS134" s="14"/>
      <c r="WJT134" s="14"/>
      <c r="WJU134" s="14"/>
      <c r="WJV134" s="14"/>
      <c r="WJW134" s="14"/>
      <c r="WJX134" s="14"/>
      <c r="WJY134" s="14"/>
      <c r="WJZ134" s="14"/>
      <c r="WKA134" s="14"/>
      <c r="WKB134" s="14"/>
      <c r="WKC134" s="14"/>
      <c r="WKD134" s="14"/>
      <c r="WKE134" s="14"/>
      <c r="WKF134" s="14"/>
      <c r="WKG134" s="14"/>
      <c r="WKH134" s="14"/>
      <c r="WKI134" s="14"/>
      <c r="WKJ134" s="14"/>
      <c r="WKK134" s="14"/>
      <c r="WKL134" s="14"/>
      <c r="WKM134" s="14"/>
      <c r="WKN134" s="14"/>
      <c r="WKO134" s="14"/>
      <c r="WKP134" s="14"/>
      <c r="WKQ134" s="14"/>
      <c r="WKR134" s="14"/>
      <c r="WKS134" s="14"/>
      <c r="WKT134" s="14"/>
      <c r="WKU134" s="14"/>
      <c r="WKV134" s="14"/>
      <c r="WKW134" s="14"/>
      <c r="WKX134" s="14"/>
      <c r="WKY134" s="14"/>
      <c r="WKZ134" s="14"/>
      <c r="WLA134" s="14"/>
      <c r="WLB134" s="14"/>
      <c r="WLC134" s="14"/>
      <c r="WLD134" s="14"/>
      <c r="WLE134" s="14"/>
      <c r="WLF134" s="14"/>
      <c r="WLG134" s="14"/>
      <c r="WLH134" s="14"/>
      <c r="WLI134" s="14"/>
      <c r="WLJ134" s="14"/>
      <c r="WLK134" s="14"/>
      <c r="WLL134" s="14"/>
      <c r="WLM134" s="14"/>
      <c r="WLN134" s="14"/>
      <c r="WLO134" s="14"/>
      <c r="WLP134" s="14"/>
      <c r="WLQ134" s="14"/>
      <c r="WLR134" s="14"/>
      <c r="WLS134" s="14"/>
      <c r="WLT134" s="14"/>
      <c r="WLU134" s="14"/>
      <c r="WLV134" s="14"/>
      <c r="WLW134" s="14"/>
      <c r="WLX134" s="14"/>
      <c r="WLY134" s="14"/>
      <c r="WLZ134" s="14"/>
      <c r="WMA134" s="14"/>
      <c r="WMB134" s="14"/>
      <c r="WMC134" s="14"/>
      <c r="WMD134" s="14"/>
      <c r="WME134" s="14"/>
      <c r="WMF134" s="14"/>
      <c r="WMG134" s="14"/>
      <c r="WMH134" s="14"/>
      <c r="WMI134" s="14"/>
      <c r="WMJ134" s="14"/>
      <c r="WMK134" s="14"/>
      <c r="WML134" s="14"/>
      <c r="WMM134" s="14"/>
      <c r="WMN134" s="14"/>
      <c r="WMO134" s="14"/>
      <c r="WMP134" s="14"/>
      <c r="WMQ134" s="14"/>
      <c r="WMR134" s="14"/>
      <c r="WMS134" s="14"/>
      <c r="WMT134" s="14"/>
      <c r="WMU134" s="14"/>
      <c r="WMV134" s="14"/>
      <c r="WMW134" s="14"/>
      <c r="WMX134" s="14"/>
      <c r="WMY134" s="14"/>
      <c r="WMZ134" s="14"/>
      <c r="WNA134" s="14"/>
      <c r="WNB134" s="14"/>
      <c r="WNC134" s="14"/>
      <c r="WND134" s="14"/>
      <c r="WNE134" s="14"/>
      <c r="WNF134" s="14"/>
      <c r="WNG134" s="14"/>
      <c r="WNH134" s="14"/>
      <c r="WNI134" s="14"/>
      <c r="WNJ134" s="14"/>
      <c r="WNK134" s="14"/>
      <c r="WNL134" s="14"/>
      <c r="WNM134" s="14"/>
      <c r="WNN134" s="14"/>
      <c r="WNO134" s="14"/>
      <c r="WNP134" s="14"/>
      <c r="WNQ134" s="14"/>
      <c r="WNR134" s="14"/>
      <c r="WNS134" s="14"/>
      <c r="WNT134" s="14"/>
      <c r="WNU134" s="14"/>
      <c r="WNV134" s="14"/>
      <c r="WNW134" s="14"/>
      <c r="WNX134" s="14"/>
      <c r="WNY134" s="14"/>
      <c r="WNZ134" s="14"/>
      <c r="WOA134" s="14"/>
      <c r="WOB134" s="14"/>
      <c r="WOC134" s="14"/>
      <c r="WOD134" s="14"/>
      <c r="WOE134" s="14"/>
      <c r="WOF134" s="14"/>
      <c r="WOG134" s="14"/>
      <c r="WOH134" s="14"/>
      <c r="WOI134" s="14"/>
      <c r="WOJ134" s="14"/>
      <c r="WOK134" s="14"/>
      <c r="WOL134" s="14"/>
      <c r="WOM134" s="14"/>
      <c r="WON134" s="14"/>
      <c r="WOO134" s="14"/>
      <c r="WOP134" s="14"/>
      <c r="WOQ134" s="14"/>
      <c r="WOR134" s="14"/>
      <c r="WOS134" s="14"/>
      <c r="WOT134" s="14"/>
      <c r="WOU134" s="14"/>
      <c r="WOV134" s="14"/>
      <c r="WOW134" s="14"/>
      <c r="WOX134" s="14"/>
      <c r="WOY134" s="14"/>
      <c r="WOZ134" s="14"/>
      <c r="WPA134" s="14"/>
      <c r="WPB134" s="14"/>
      <c r="WPC134" s="14"/>
      <c r="WPD134" s="14"/>
      <c r="WPE134" s="14"/>
      <c r="WPF134" s="14"/>
      <c r="WPG134" s="14"/>
      <c r="WPH134" s="14"/>
      <c r="WPI134" s="14"/>
      <c r="WPJ134" s="14"/>
      <c r="WPK134" s="14"/>
      <c r="WPL134" s="14"/>
      <c r="WPM134" s="14"/>
      <c r="WPN134" s="14"/>
      <c r="WPO134" s="14"/>
      <c r="WPP134" s="14"/>
      <c r="WPQ134" s="14"/>
      <c r="WPR134" s="14"/>
      <c r="WPS134" s="14"/>
      <c r="WPT134" s="14"/>
      <c r="WPU134" s="14"/>
      <c r="WPV134" s="14"/>
      <c r="WPW134" s="14"/>
      <c r="WPX134" s="14"/>
      <c r="WPY134" s="14"/>
      <c r="WPZ134" s="14"/>
      <c r="WQA134" s="14"/>
      <c r="WQB134" s="14"/>
      <c r="WQC134" s="14"/>
      <c r="WQD134" s="14"/>
      <c r="WQE134" s="14"/>
      <c r="WQF134" s="14"/>
      <c r="WQG134" s="14"/>
      <c r="WQH134" s="14"/>
      <c r="WQI134" s="14"/>
      <c r="WQJ134" s="14"/>
      <c r="WQK134" s="14"/>
      <c r="WQL134" s="14"/>
      <c r="WQM134" s="14"/>
      <c r="WQN134" s="14"/>
      <c r="WQO134" s="14"/>
      <c r="WQP134" s="14"/>
      <c r="WQQ134" s="14"/>
      <c r="WQR134" s="14"/>
      <c r="WQS134" s="14"/>
      <c r="WQT134" s="14"/>
      <c r="WQU134" s="14"/>
      <c r="WQV134" s="14"/>
      <c r="WQW134" s="14"/>
      <c r="WQX134" s="14"/>
      <c r="WQY134" s="14"/>
      <c r="WQZ134" s="14"/>
      <c r="WRA134" s="14"/>
      <c r="WRB134" s="14"/>
      <c r="WRC134" s="14"/>
      <c r="WRD134" s="14"/>
      <c r="WRE134" s="14"/>
      <c r="WRF134" s="14"/>
      <c r="WRG134" s="14"/>
      <c r="WRH134" s="14"/>
      <c r="WRI134" s="14"/>
      <c r="WRJ134" s="14"/>
      <c r="WRK134" s="14"/>
      <c r="WRL134" s="14"/>
      <c r="WRM134" s="14"/>
      <c r="WRN134" s="14"/>
      <c r="WRO134" s="14"/>
      <c r="WRP134" s="14"/>
      <c r="WRQ134" s="14"/>
      <c r="WRR134" s="14"/>
      <c r="WRS134" s="14"/>
      <c r="WRT134" s="14"/>
      <c r="WRU134" s="14"/>
      <c r="WRV134" s="14"/>
      <c r="WRW134" s="14"/>
      <c r="WRX134" s="14"/>
      <c r="WRY134" s="14"/>
      <c r="WRZ134" s="14"/>
      <c r="WSA134" s="14"/>
      <c r="WSB134" s="14"/>
      <c r="WSC134" s="14"/>
      <c r="WSD134" s="14"/>
      <c r="WSE134" s="14"/>
      <c r="WSF134" s="14"/>
      <c r="WSG134" s="14"/>
      <c r="WSH134" s="14"/>
      <c r="WSI134" s="14"/>
      <c r="WSJ134" s="14"/>
      <c r="WSK134" s="14"/>
      <c r="WSL134" s="14"/>
      <c r="WSM134" s="14"/>
      <c r="WSN134" s="14"/>
      <c r="WSO134" s="14"/>
      <c r="WSP134" s="14"/>
      <c r="WSQ134" s="14"/>
      <c r="WSR134" s="14"/>
      <c r="WSS134" s="14"/>
      <c r="WST134" s="14"/>
      <c r="WSU134" s="14"/>
      <c r="WSV134" s="14"/>
      <c r="WSW134" s="14"/>
      <c r="WSX134" s="14"/>
      <c r="WSY134" s="14"/>
      <c r="WSZ134" s="14"/>
      <c r="WTA134" s="14"/>
      <c r="WTB134" s="14"/>
      <c r="WTC134" s="14"/>
      <c r="WTD134" s="14"/>
      <c r="WTE134" s="14"/>
      <c r="WTF134" s="14"/>
      <c r="WTG134" s="14"/>
      <c r="WTH134" s="14"/>
      <c r="WTI134" s="14"/>
      <c r="WTJ134" s="14"/>
      <c r="WTK134" s="14"/>
      <c r="WTL134" s="14"/>
      <c r="WTM134" s="14"/>
      <c r="WTN134" s="14"/>
      <c r="WTO134" s="14"/>
      <c r="WTP134" s="14"/>
      <c r="WTQ134" s="14"/>
      <c r="WTR134" s="14"/>
      <c r="WTS134" s="14"/>
      <c r="WTT134" s="14"/>
      <c r="WTU134" s="14"/>
      <c r="WTV134" s="14"/>
      <c r="WTW134" s="14"/>
      <c r="WTX134" s="14"/>
      <c r="WTY134" s="14"/>
      <c r="WTZ134" s="14"/>
      <c r="WUA134" s="14"/>
      <c r="WUB134" s="14"/>
      <c r="WUC134" s="14"/>
      <c r="WUD134" s="14"/>
      <c r="WUE134" s="14"/>
      <c r="WUF134" s="14"/>
      <c r="WUG134" s="14"/>
      <c r="WUH134" s="14"/>
      <c r="WUI134" s="14"/>
      <c r="WUJ134" s="14"/>
      <c r="WUK134" s="14"/>
      <c r="WUL134" s="14"/>
      <c r="WUM134" s="14"/>
      <c r="WUN134" s="14"/>
      <c r="WUO134" s="14"/>
      <c r="WUP134" s="14"/>
      <c r="WUQ134" s="14"/>
      <c r="WUR134" s="14"/>
      <c r="WUS134" s="14"/>
      <c r="WUT134" s="14"/>
      <c r="WUU134" s="14"/>
      <c r="WUV134" s="14"/>
      <c r="WUW134" s="14"/>
      <c r="WUX134" s="14"/>
      <c r="WUY134" s="14"/>
      <c r="WUZ134" s="14"/>
      <c r="WVA134" s="14"/>
      <c r="WVB134" s="14"/>
      <c r="WVC134" s="14"/>
      <c r="WVD134" s="14"/>
      <c r="WVE134" s="14"/>
      <c r="WVF134" s="14"/>
      <c r="WVG134" s="14"/>
      <c r="WVH134" s="14"/>
      <c r="WVI134" s="14"/>
      <c r="WVJ134" s="14"/>
      <c r="WVK134" s="14"/>
      <c r="WVL134" s="14"/>
      <c r="WVM134" s="14"/>
      <c r="WVN134" s="14"/>
      <c r="WVO134" s="14"/>
      <c r="WVP134" s="14"/>
      <c r="WVQ134" s="14"/>
      <c r="WVR134" s="14"/>
      <c r="WVS134" s="14"/>
      <c r="WVT134" s="14"/>
      <c r="WVU134" s="14"/>
      <c r="WVV134" s="14"/>
      <c r="WVW134" s="14"/>
      <c r="WVX134" s="14"/>
      <c r="WVY134" s="14"/>
      <c r="WVZ134" s="14"/>
      <c r="WWA134" s="14"/>
      <c r="WWB134" s="14"/>
      <c r="WWC134" s="14"/>
      <c r="WWD134" s="14"/>
      <c r="WWE134" s="14"/>
      <c r="WWF134" s="14"/>
      <c r="WWG134" s="14"/>
      <c r="WWH134" s="14"/>
      <c r="WWI134" s="14"/>
      <c r="WWJ134" s="14"/>
      <c r="WWK134" s="14"/>
      <c r="WWL134" s="14"/>
      <c r="WWM134" s="14"/>
      <c r="WWN134" s="14"/>
      <c r="WWO134" s="14"/>
      <c r="WWP134" s="14"/>
      <c r="WWQ134" s="14"/>
      <c r="WWR134" s="14"/>
      <c r="WWS134" s="14"/>
      <c r="WWT134" s="14"/>
      <c r="WWU134" s="14"/>
      <c r="WWV134" s="14"/>
      <c r="WWW134" s="14"/>
      <c r="WWX134" s="14"/>
      <c r="WWY134" s="14"/>
      <c r="WWZ134" s="14"/>
      <c r="WXA134" s="14"/>
      <c r="WXB134" s="14"/>
      <c r="WXC134" s="14"/>
      <c r="WXD134" s="14"/>
      <c r="WXE134" s="14"/>
      <c r="WXF134" s="14"/>
      <c r="WXG134" s="14"/>
      <c r="WXH134" s="14"/>
      <c r="WXI134" s="14"/>
      <c r="WXJ134" s="14"/>
      <c r="WXK134" s="14"/>
      <c r="WXL134" s="14"/>
      <c r="WXM134" s="14"/>
      <c r="WXN134" s="14"/>
      <c r="WXO134" s="14"/>
      <c r="WXP134" s="14"/>
      <c r="WXQ134" s="14"/>
      <c r="WXR134" s="14"/>
      <c r="WXS134" s="14"/>
      <c r="WXT134" s="14"/>
      <c r="WXU134" s="14"/>
      <c r="WXV134" s="14"/>
      <c r="WXW134" s="14"/>
      <c r="WXX134" s="14"/>
      <c r="WXY134" s="14"/>
      <c r="WXZ134" s="14"/>
      <c r="WYA134" s="14"/>
      <c r="WYB134" s="14"/>
      <c r="WYC134" s="14"/>
      <c r="WYD134" s="14"/>
      <c r="WYE134" s="14"/>
      <c r="WYF134" s="14"/>
      <c r="WYG134" s="14"/>
      <c r="WYH134" s="14"/>
      <c r="WYI134" s="14"/>
      <c r="WYJ134" s="14"/>
      <c r="WYK134" s="14"/>
      <c r="WYL134" s="14"/>
      <c r="WYM134" s="14"/>
      <c r="WYN134" s="14"/>
      <c r="WYO134" s="14"/>
      <c r="WYP134" s="14"/>
      <c r="WYQ134" s="14"/>
      <c r="WYR134" s="14"/>
      <c r="WYS134" s="14"/>
      <c r="WYT134" s="14"/>
      <c r="WYU134" s="14"/>
      <c r="WYV134" s="14"/>
      <c r="WYW134" s="14"/>
      <c r="WYX134" s="14"/>
      <c r="WYY134" s="14"/>
      <c r="WYZ134" s="14"/>
      <c r="WZA134" s="14"/>
      <c r="WZB134" s="14"/>
      <c r="WZC134" s="14"/>
      <c r="WZD134" s="14"/>
      <c r="WZE134" s="14"/>
      <c r="WZF134" s="14"/>
      <c r="WZG134" s="14"/>
      <c r="WZH134" s="14"/>
      <c r="WZI134" s="14"/>
      <c r="WZJ134" s="14"/>
      <c r="WZK134" s="14"/>
      <c r="WZL134" s="14"/>
      <c r="WZM134" s="14"/>
      <c r="WZN134" s="14"/>
      <c r="WZO134" s="14"/>
      <c r="WZP134" s="14"/>
      <c r="WZQ134" s="14"/>
      <c r="WZR134" s="14"/>
      <c r="WZS134" s="14"/>
      <c r="WZT134" s="14"/>
      <c r="WZU134" s="14"/>
      <c r="WZV134" s="14"/>
      <c r="WZW134" s="14"/>
      <c r="WZX134" s="14"/>
      <c r="WZY134" s="14"/>
      <c r="WZZ134" s="14"/>
      <c r="XAA134" s="14"/>
      <c r="XAB134" s="14"/>
      <c r="XAC134" s="14"/>
      <c r="XAD134" s="14"/>
      <c r="XAE134" s="14"/>
      <c r="XAF134" s="14"/>
      <c r="XAG134" s="14"/>
      <c r="XAH134" s="14"/>
      <c r="XAI134" s="14"/>
      <c r="XAJ134" s="14"/>
      <c r="XAK134" s="14"/>
      <c r="XAL134" s="14"/>
      <c r="XAM134" s="14"/>
      <c r="XAN134" s="14"/>
      <c r="XAO134" s="14"/>
      <c r="XAP134" s="14"/>
      <c r="XAQ134" s="14"/>
      <c r="XAR134" s="14"/>
      <c r="XAS134" s="14"/>
      <c r="XAT134" s="14"/>
      <c r="XAU134" s="14"/>
      <c r="XAV134" s="14"/>
      <c r="XAW134" s="14"/>
      <c r="XAX134" s="14"/>
      <c r="XAY134" s="14"/>
      <c r="XAZ134" s="14"/>
      <c r="XBA134" s="14"/>
      <c r="XBB134" s="14"/>
      <c r="XBC134" s="14"/>
      <c r="XBD134" s="14"/>
      <c r="XBE134" s="14"/>
      <c r="XBF134" s="14"/>
      <c r="XBG134" s="14"/>
      <c r="XBH134" s="14"/>
      <c r="XBI134" s="14"/>
      <c r="XBJ134" s="14"/>
      <c r="XBK134" s="14"/>
      <c r="XBL134" s="14"/>
      <c r="XBM134" s="14"/>
      <c r="XBN134" s="14"/>
      <c r="XBO134" s="14"/>
      <c r="XBP134" s="14"/>
      <c r="XBQ134" s="14"/>
      <c r="XBR134" s="14"/>
      <c r="XBS134" s="14"/>
      <c r="XBT134" s="14"/>
      <c r="XBU134" s="14"/>
      <c r="XBV134" s="14"/>
      <c r="XBW134" s="14"/>
      <c r="XBX134" s="14"/>
      <c r="XBY134" s="14"/>
      <c r="XBZ134" s="14"/>
      <c r="XCA134" s="14"/>
      <c r="XCB134" s="14"/>
      <c r="XCC134" s="14"/>
      <c r="XCD134" s="14"/>
      <c r="XCE134" s="14"/>
      <c r="XCF134" s="14"/>
      <c r="XCG134" s="14"/>
      <c r="XCH134" s="14"/>
      <c r="XCI134" s="14"/>
      <c r="XCJ134" s="14"/>
      <c r="XCK134" s="14"/>
      <c r="XCL134" s="14"/>
      <c r="XCM134" s="14"/>
      <c r="XCN134" s="14"/>
      <c r="XCO134" s="14"/>
      <c r="XCP134" s="14"/>
      <c r="XCQ134" s="14"/>
      <c r="XCR134" s="14"/>
      <c r="XCS134" s="14"/>
      <c r="XCT134" s="14"/>
      <c r="XCU134" s="14"/>
      <c r="XCV134" s="14"/>
      <c r="XCW134" s="14"/>
      <c r="XCX134" s="14"/>
      <c r="XCY134" s="14"/>
      <c r="XCZ134" s="14"/>
      <c r="XDA134" s="14"/>
      <c r="XDB134" s="14"/>
      <c r="XDC134" s="14"/>
      <c r="XDD134" s="14"/>
      <c r="XDE134" s="14"/>
      <c r="XDF134" s="14"/>
      <c r="XDG134" s="14"/>
      <c r="XDH134" s="14"/>
      <c r="XDI134" s="14"/>
      <c r="XDJ134" s="14"/>
      <c r="XDK134" s="14"/>
      <c r="XDL134" s="14"/>
      <c r="XDM134" s="14"/>
      <c r="XDN134" s="14"/>
      <c r="XDO134" s="14"/>
      <c r="XDP134" s="14"/>
      <c r="XDQ134" s="14"/>
      <c r="XDR134" s="14"/>
      <c r="XDS134" s="14"/>
      <c r="XDT134" s="14"/>
      <c r="XDU134" s="14"/>
      <c r="XDV134" s="14"/>
      <c r="XDW134" s="14"/>
      <c r="XDX134" s="14"/>
      <c r="XDY134" s="14"/>
      <c r="XDZ134" s="14"/>
      <c r="XEA134" s="14"/>
      <c r="XEB134" s="14"/>
      <c r="XEC134" s="14"/>
      <c r="XED134" s="14"/>
      <c r="XEE134" s="14"/>
      <c r="XEF134" s="14"/>
      <c r="XEG134" s="14"/>
      <c r="XEH134" s="14"/>
      <c r="XEI134" s="14"/>
      <c r="XEJ134" s="14"/>
      <c r="XEK134" s="14"/>
      <c r="XEL134" s="14"/>
      <c r="XEM134" s="14"/>
      <c r="XEN134" s="14"/>
      <c r="XEO134" s="14"/>
      <c r="XEP134" s="14"/>
      <c r="XEQ134" s="14"/>
      <c r="XER134" s="14"/>
      <c r="XES134" s="14"/>
      <c r="XET134" s="14"/>
      <c r="XEU134" s="14"/>
      <c r="XEV134" s="14"/>
      <c r="XEW134" s="14"/>
      <c r="XEX134" s="14"/>
      <c r="XEY134" s="14"/>
      <c r="XEZ134" s="14"/>
      <c r="XFA134" s="14"/>
      <c r="XFB134" s="14"/>
      <c r="XFC134" s="14"/>
      <c r="XFD134" s="14"/>
    </row>
    <row r="135" spans="1:16384" ht="15" x14ac:dyDescent="0.2">
      <c r="A135" s="558">
        <f>ROW()</f>
        <v>135</v>
      </c>
      <c r="B135" s="134" t="s">
        <v>329</v>
      </c>
      <c r="D135" s="41">
        <f t="shared" si="683"/>
        <v>0</v>
      </c>
      <c r="E135" s="41">
        <f t="shared" si="683"/>
        <v>0</v>
      </c>
      <c r="F135" s="41">
        <f t="shared" si="683"/>
        <v>0</v>
      </c>
      <c r="G135" s="41">
        <f t="shared" si="683"/>
        <v>0</v>
      </c>
      <c r="H135" s="41">
        <f t="shared" si="683"/>
        <v>0</v>
      </c>
      <c r="I135" s="41">
        <f t="shared" si="683"/>
        <v>0</v>
      </c>
      <c r="J135" s="41">
        <f t="shared" si="683"/>
        <v>0</v>
      </c>
      <c r="K135" s="41">
        <f t="shared" si="683"/>
        <v>0</v>
      </c>
      <c r="L135" s="41">
        <f t="shared" si="683"/>
        <v>0</v>
      </c>
      <c r="M135" s="41">
        <f t="shared" si="683"/>
        <v>0</v>
      </c>
      <c r="N135" s="41">
        <f t="shared" si="683"/>
        <v>0</v>
      </c>
      <c r="O135" s="41">
        <f t="shared" ref="O135:BZ135" si="686">O123</f>
        <v>0</v>
      </c>
      <c r="P135" s="41">
        <f t="shared" si="686"/>
        <v>0</v>
      </c>
      <c r="Q135" s="41">
        <f t="shared" si="686"/>
        <v>0</v>
      </c>
      <c r="R135" s="41">
        <f t="shared" si="686"/>
        <v>0</v>
      </c>
      <c r="S135" s="41">
        <f t="shared" si="686"/>
        <v>0</v>
      </c>
      <c r="T135" s="41">
        <f t="shared" si="686"/>
        <v>0</v>
      </c>
      <c r="U135" s="41">
        <f t="shared" si="686"/>
        <v>0</v>
      </c>
      <c r="V135" s="41">
        <f t="shared" si="686"/>
        <v>0</v>
      </c>
      <c r="W135" s="41">
        <f t="shared" si="686"/>
        <v>0</v>
      </c>
      <c r="X135" s="41">
        <f t="shared" si="686"/>
        <v>0</v>
      </c>
      <c r="Y135" s="41">
        <f t="shared" si="686"/>
        <v>0</v>
      </c>
      <c r="Z135" s="41">
        <f t="shared" si="686"/>
        <v>0</v>
      </c>
      <c r="AA135" s="41">
        <f t="shared" si="686"/>
        <v>0</v>
      </c>
      <c r="AB135" s="41">
        <f t="shared" si="686"/>
        <v>0</v>
      </c>
      <c r="AC135" s="41">
        <f t="shared" si="686"/>
        <v>0</v>
      </c>
      <c r="AD135" s="41">
        <f t="shared" si="686"/>
        <v>0</v>
      </c>
      <c r="AE135" s="41">
        <f t="shared" si="686"/>
        <v>0</v>
      </c>
      <c r="AF135" s="41">
        <f t="shared" si="686"/>
        <v>0</v>
      </c>
      <c r="AG135" s="41">
        <f t="shared" si="686"/>
        <v>0</v>
      </c>
      <c r="AH135" s="41">
        <f t="shared" si="686"/>
        <v>0</v>
      </c>
      <c r="AI135" s="41">
        <f t="shared" si="686"/>
        <v>0</v>
      </c>
      <c r="AJ135" s="41">
        <f t="shared" si="686"/>
        <v>0</v>
      </c>
      <c r="AK135" s="41">
        <f t="shared" si="686"/>
        <v>0</v>
      </c>
      <c r="AL135" s="41">
        <f t="shared" si="686"/>
        <v>0</v>
      </c>
      <c r="AM135" s="41">
        <f t="shared" si="686"/>
        <v>0</v>
      </c>
      <c r="AN135" s="41">
        <f t="shared" si="686"/>
        <v>0</v>
      </c>
      <c r="AO135" s="41">
        <f t="shared" si="686"/>
        <v>0</v>
      </c>
      <c r="AP135" s="41">
        <f t="shared" si="686"/>
        <v>0</v>
      </c>
      <c r="AQ135" s="41">
        <f t="shared" si="686"/>
        <v>0</v>
      </c>
      <c r="AR135" s="41">
        <f t="shared" si="686"/>
        <v>0</v>
      </c>
      <c r="AS135" s="41">
        <f t="shared" si="686"/>
        <v>0</v>
      </c>
      <c r="AT135" s="41">
        <f t="shared" si="686"/>
        <v>0</v>
      </c>
      <c r="AU135" s="41">
        <f t="shared" si="686"/>
        <v>0</v>
      </c>
      <c r="AV135" s="41">
        <f t="shared" si="686"/>
        <v>0</v>
      </c>
      <c r="AW135" s="41">
        <f t="shared" si="686"/>
        <v>0</v>
      </c>
      <c r="AX135" s="41">
        <f t="shared" si="686"/>
        <v>0</v>
      </c>
      <c r="AY135" s="41">
        <f t="shared" si="686"/>
        <v>0</v>
      </c>
      <c r="AZ135" s="41">
        <f t="shared" si="686"/>
        <v>0</v>
      </c>
      <c r="BA135" s="41">
        <f t="shared" si="686"/>
        <v>0</v>
      </c>
      <c r="BB135" s="41">
        <f t="shared" si="686"/>
        <v>0</v>
      </c>
      <c r="BC135" s="41">
        <f t="shared" si="686"/>
        <v>0</v>
      </c>
      <c r="BD135" s="41">
        <f t="shared" si="686"/>
        <v>0</v>
      </c>
      <c r="BE135" s="41">
        <f t="shared" si="686"/>
        <v>0</v>
      </c>
      <c r="BF135" s="41">
        <f t="shared" si="686"/>
        <v>0</v>
      </c>
      <c r="BG135" s="41">
        <f t="shared" si="686"/>
        <v>0</v>
      </c>
      <c r="BH135" s="41">
        <f t="shared" si="686"/>
        <v>0</v>
      </c>
      <c r="BI135" s="41">
        <f t="shared" si="686"/>
        <v>0</v>
      </c>
      <c r="BJ135" s="41">
        <f t="shared" si="686"/>
        <v>0</v>
      </c>
      <c r="BK135" s="41">
        <f t="shared" si="686"/>
        <v>0</v>
      </c>
      <c r="BL135" s="41">
        <f t="shared" si="686"/>
        <v>0</v>
      </c>
      <c r="BM135" s="41">
        <f t="shared" si="686"/>
        <v>0</v>
      </c>
      <c r="BN135" s="41">
        <f t="shared" si="686"/>
        <v>0</v>
      </c>
      <c r="BO135" s="41">
        <f t="shared" si="686"/>
        <v>0</v>
      </c>
      <c r="BP135" s="41">
        <f t="shared" si="686"/>
        <v>0</v>
      </c>
      <c r="BQ135" s="41">
        <f t="shared" si="686"/>
        <v>0</v>
      </c>
      <c r="BR135" s="41">
        <f t="shared" si="686"/>
        <v>0</v>
      </c>
      <c r="BS135" s="346">
        <f t="shared" si="686"/>
        <v>0</v>
      </c>
      <c r="BT135" s="41">
        <f t="shared" si="686"/>
        <v>0</v>
      </c>
      <c r="BU135" s="41">
        <f t="shared" si="686"/>
        <v>0</v>
      </c>
      <c r="BV135" s="41">
        <f t="shared" si="686"/>
        <v>0</v>
      </c>
      <c r="BW135" s="41">
        <f t="shared" si="686"/>
        <v>0</v>
      </c>
      <c r="BX135" s="41">
        <f t="shared" si="686"/>
        <v>0</v>
      </c>
      <c r="BY135" s="41">
        <f t="shared" si="686"/>
        <v>1.7537841270176411E-2</v>
      </c>
      <c r="BZ135" s="41">
        <f t="shared" si="686"/>
        <v>0</v>
      </c>
      <c r="CA135" s="41">
        <f t="shared" ref="CA135:CC135" si="687">CA123</f>
        <v>0</v>
      </c>
      <c r="CB135" s="41">
        <f t="shared" si="687"/>
        <v>0</v>
      </c>
      <c r="CC135" s="41">
        <f t="shared" si="687"/>
        <v>0</v>
      </c>
    </row>
    <row r="136" spans="1:16384" ht="15" x14ac:dyDescent="0.2">
      <c r="A136" s="558">
        <f>ROW()</f>
        <v>136</v>
      </c>
      <c r="B136" s="134" t="s">
        <v>269</v>
      </c>
      <c r="D136" s="41"/>
      <c r="E136" s="41"/>
      <c r="F136" s="41"/>
      <c r="G136" s="41"/>
      <c r="H136" s="41"/>
      <c r="I136" s="41"/>
      <c r="J136" s="41"/>
      <c r="K136" s="41"/>
      <c r="L136" s="41"/>
      <c r="M136" s="41"/>
      <c r="N136" s="41"/>
      <c r="O136" s="41"/>
      <c r="P136" s="41"/>
      <c r="Q136" s="41"/>
      <c r="R136" s="41"/>
      <c r="S136" s="41"/>
      <c r="T136" s="41"/>
      <c r="U136" s="41"/>
      <c r="V136" s="41"/>
      <c r="W136" s="41"/>
      <c r="X136" s="41"/>
      <c r="Y136" s="41"/>
      <c r="Z136" s="41"/>
      <c r="AA136" s="41"/>
      <c r="AB136" s="41"/>
      <c r="AC136" s="41"/>
      <c r="AD136" s="41"/>
      <c r="AE136" s="41"/>
      <c r="AF136" s="41"/>
      <c r="AG136" s="41"/>
      <c r="AH136" s="41"/>
      <c r="AI136" s="41"/>
      <c r="AJ136" s="41"/>
      <c r="AK136" s="41"/>
      <c r="AL136" s="41"/>
      <c r="AM136" s="41"/>
      <c r="AN136" s="41"/>
      <c r="AO136" s="41"/>
      <c r="AP136" s="41"/>
      <c r="AQ136" s="41"/>
      <c r="AR136" s="41"/>
      <c r="AS136" s="41"/>
      <c r="AT136" s="41"/>
      <c r="AU136" s="41"/>
      <c r="AV136" s="41"/>
      <c r="AW136" s="41"/>
      <c r="AX136" s="41"/>
      <c r="AY136" s="41"/>
      <c r="AZ136" s="41"/>
      <c r="BA136" s="41"/>
      <c r="BB136" s="41"/>
      <c r="BC136" s="41"/>
      <c r="BD136" s="41"/>
      <c r="BE136" s="41"/>
      <c r="BF136" s="41"/>
      <c r="BG136" s="41"/>
      <c r="BH136" s="41"/>
      <c r="BI136" s="41"/>
      <c r="BJ136" s="41"/>
      <c r="BK136" s="41"/>
      <c r="BL136" s="41"/>
      <c r="BM136" s="41"/>
      <c r="BN136" s="41"/>
      <c r="BO136" s="41"/>
      <c r="BP136" s="41"/>
      <c r="BQ136" s="41"/>
      <c r="BR136" s="41"/>
      <c r="BS136" s="346"/>
      <c r="BT136" s="41"/>
      <c r="BU136" s="41"/>
      <c r="BV136" s="41"/>
      <c r="BW136" s="41"/>
      <c r="BX136" s="41"/>
      <c r="BY136" s="41"/>
      <c r="BZ136" s="41"/>
      <c r="CA136" s="41"/>
      <c r="CB136" s="41"/>
      <c r="CC136" s="41"/>
    </row>
    <row r="137" spans="1:16384" s="26" customFormat="1" ht="15" x14ac:dyDescent="0.2">
      <c r="A137" s="558">
        <f>ROW()</f>
        <v>137</v>
      </c>
      <c r="B137" s="136" t="s">
        <v>0</v>
      </c>
      <c r="C137" s="136"/>
      <c r="D137" s="37">
        <f t="shared" ref="D137" si="688">SUM(D127:D136)</f>
        <v>2.3611559999999998</v>
      </c>
      <c r="E137" s="37">
        <f t="shared" ref="E137" si="689">SUM(E127:E136)</f>
        <v>1.6051089999999999</v>
      </c>
      <c r="F137" s="37">
        <f t="shared" ref="F137" si="690">SUM(F127:F136)</f>
        <v>2.9375710000000002</v>
      </c>
      <c r="G137" s="37">
        <f t="shared" ref="G137" si="691">SUM(G127:G136)</f>
        <v>3.1138409999999999</v>
      </c>
      <c r="H137" s="37">
        <f t="shared" ref="H137" si="692">SUM(H127:H136)</f>
        <v>27.413657000000001</v>
      </c>
      <c r="I137" s="37">
        <f t="shared" ref="I137" si="693">SUM(I127:I136)</f>
        <v>66.191829999999996</v>
      </c>
      <c r="J137" s="37">
        <f t="shared" ref="J137" si="694">SUM(J127:J136)</f>
        <v>76.018255999999994</v>
      </c>
      <c r="K137" s="37">
        <f t="shared" ref="K137" si="695">SUM(K127:K136)</f>
        <v>65.836656999999988</v>
      </c>
      <c r="L137" s="37">
        <f t="shared" ref="L137" si="696">SUM(L127:L136)</f>
        <v>94.502971000000016</v>
      </c>
      <c r="M137" s="37">
        <f t="shared" ref="M137" si="697">SUM(M127:M136)</f>
        <v>58.295127689999987</v>
      </c>
      <c r="N137" s="37">
        <f>SUM(N127:N136)</f>
        <v>22.749484430000003</v>
      </c>
      <c r="O137" s="37">
        <f t="shared" ref="O137" si="698">SUM(O127:O136)</f>
        <v>0</v>
      </c>
      <c r="P137" s="37">
        <f t="shared" ref="P137" si="699">SUM(P127:P136)</f>
        <v>0</v>
      </c>
      <c r="Q137" s="37">
        <f t="shared" ref="Q137" si="700">SUM(Q127:Q136)</f>
        <v>0</v>
      </c>
      <c r="R137" s="37">
        <f t="shared" ref="R137" si="701">SUM(R127:R136)</f>
        <v>34.883846339999998</v>
      </c>
      <c r="S137" s="37">
        <f t="shared" ref="S137" si="702">SUM(S127:S136)</f>
        <v>0</v>
      </c>
      <c r="T137" s="37">
        <f t="shared" ref="T137" si="703">SUM(T127:T136)</f>
        <v>0</v>
      </c>
      <c r="U137" s="37">
        <f t="shared" ref="U137" si="704">SUM(U127:U136)</f>
        <v>0</v>
      </c>
      <c r="V137" s="37">
        <f t="shared" ref="V137" si="705">SUM(V127:V136)</f>
        <v>2.5227460399999999</v>
      </c>
      <c r="W137" s="37">
        <f t="shared" ref="W137" si="706">SUM(W127:W136)</f>
        <v>0</v>
      </c>
      <c r="X137" s="37">
        <f t="shared" ref="X137" si="707">SUM(X127:X136)</f>
        <v>0</v>
      </c>
      <c r="Y137" s="37">
        <f t="shared" ref="Y137" si="708">SUM(Y127:Y136)</f>
        <v>0</v>
      </c>
      <c r="Z137" s="37">
        <f t="shared" ref="Z137" si="709">SUM(Z127:Z136)</f>
        <v>0.54965968999999992</v>
      </c>
      <c r="AA137" s="37">
        <f t="shared" ref="AA137" si="710">SUM(AA127:AA136)</f>
        <v>0</v>
      </c>
      <c r="AB137" s="37">
        <f t="shared" ref="AB137" si="711">SUM(AB127:AB136)</f>
        <v>0</v>
      </c>
      <c r="AC137" s="37">
        <f t="shared" ref="AC137" si="712">SUM(AC127:AC136)</f>
        <v>0</v>
      </c>
      <c r="AD137" s="37">
        <f t="shared" ref="AD137" si="713">SUM(AD127:AD136)</f>
        <v>3.6441318599999999</v>
      </c>
      <c r="AE137" s="37">
        <f t="shared" ref="AE137" si="714">SUM(AE127:AE136)</f>
        <v>0</v>
      </c>
      <c r="AF137" s="37">
        <f t="shared" ref="AF137" si="715">SUM(AF127:AF136)</f>
        <v>0</v>
      </c>
      <c r="AG137" s="37">
        <f t="shared" ref="AG137" si="716">SUM(AG127:AG136)</f>
        <v>0</v>
      </c>
      <c r="AH137" s="37">
        <f t="shared" ref="AH137" si="717">SUM(AH127:AH136)</f>
        <v>8.3913938000000012</v>
      </c>
      <c r="AI137" s="37">
        <f t="shared" ref="AI137" si="718">SUM(AI127:AI136)</f>
        <v>0</v>
      </c>
      <c r="AJ137" s="37">
        <f t="shared" ref="AJ137" si="719">SUM(AJ127:AJ136)</f>
        <v>0</v>
      </c>
      <c r="AK137" s="37">
        <f t="shared" ref="AK137" si="720">SUM(AK127:AK136)</f>
        <v>0</v>
      </c>
      <c r="AL137" s="37">
        <f t="shared" ref="AL137" si="721">SUM(AL127:AL136)</f>
        <v>1.11937804</v>
      </c>
      <c r="AM137" s="37">
        <f t="shared" ref="AM137" si="722">SUM(AM127:AM136)</f>
        <v>0</v>
      </c>
      <c r="AN137" s="37">
        <f t="shared" ref="AN137" si="723">SUM(AN127:AN136)</f>
        <v>0</v>
      </c>
      <c r="AO137" s="37">
        <f t="shared" ref="AO137" si="724">SUM(AO127:AO136)</f>
        <v>0</v>
      </c>
      <c r="AP137" s="37">
        <f t="shared" ref="AP137" si="725">SUM(AP127:AP136)</f>
        <v>10.13874247</v>
      </c>
      <c r="AQ137" s="37">
        <f t="shared" ref="AQ137" si="726">SUM(AQ127:AQ136)</f>
        <v>0</v>
      </c>
      <c r="AR137" s="37">
        <f t="shared" ref="AR137" si="727">SUM(AR127:AR136)</f>
        <v>0</v>
      </c>
      <c r="AS137" s="37">
        <f t="shared" ref="AS137" si="728">SUM(AS127:AS136)</f>
        <v>0</v>
      </c>
      <c r="AT137" s="37">
        <f t="shared" ref="AT137" si="729">SUM(AT127:AT136)</f>
        <v>6.1394263600000007</v>
      </c>
      <c r="AU137" s="37">
        <f t="shared" ref="AU137" si="730">SUM(AU127:AU136)</f>
        <v>0</v>
      </c>
      <c r="AV137" s="37">
        <f t="shared" ref="AV137" si="731">SUM(AV127:AV136)</f>
        <v>0</v>
      </c>
      <c r="AW137" s="37">
        <f t="shared" ref="AW137" si="732">SUM(AW127:AW136)</f>
        <v>0</v>
      </c>
      <c r="AX137" s="37">
        <f t="shared" ref="AX137" si="733">SUM(AX127:AX136)</f>
        <v>1.5006474299999999</v>
      </c>
      <c r="AY137" s="37">
        <f t="shared" ref="AY137" si="734">SUM(AY127:AY136)</f>
        <v>0</v>
      </c>
      <c r="AZ137" s="37">
        <f t="shared" ref="AZ137" si="735">SUM(AZ127:AZ136)</f>
        <v>0</v>
      </c>
      <c r="BA137" s="37">
        <f t="shared" ref="BA137" si="736">SUM(BA127:BA136)</f>
        <v>0</v>
      </c>
      <c r="BB137" s="37">
        <f t="shared" ref="BB137" si="737">SUM(BB127:BB136)</f>
        <v>2.1338906000000004</v>
      </c>
      <c r="BC137" s="37">
        <f t="shared" ref="BC137" si="738">SUM(BC127:BC136)</f>
        <v>0</v>
      </c>
      <c r="BD137" s="37">
        <f t="shared" ref="BD137" si="739">SUM(BD127:BD136)</f>
        <v>0</v>
      </c>
      <c r="BE137" s="37">
        <f t="shared" ref="BE137" si="740">SUM(BE127:BE136)</f>
        <v>0</v>
      </c>
      <c r="BF137" s="37">
        <f t="shared" ref="BF137" si="741">SUM(BF127:BF136)</f>
        <v>1.7955514800000001</v>
      </c>
      <c r="BG137" s="37">
        <f t="shared" ref="BG137" si="742">SUM(BG127:BG136)</f>
        <v>0</v>
      </c>
      <c r="BH137" s="37">
        <f t="shared" ref="BH137" si="743">SUM(BH127:BH136)</f>
        <v>0</v>
      </c>
      <c r="BI137" s="37">
        <f t="shared" ref="BI137" si="744">SUM(BI127:BI136)</f>
        <v>0</v>
      </c>
      <c r="BJ137" s="37">
        <f t="shared" ref="BJ137" si="745">SUM(BJ127:BJ136)</f>
        <v>1.6920998899999997</v>
      </c>
      <c r="BK137" s="37">
        <f t="shared" ref="BK137" si="746">SUM(BK127:BK136)</f>
        <v>0</v>
      </c>
      <c r="BL137" s="37">
        <f t="shared" ref="BL137" si="747">SUM(BL127:BL136)</f>
        <v>0</v>
      </c>
      <c r="BM137" s="37">
        <f t="shared" ref="BM137" si="748">SUM(BM127:BM136)</f>
        <v>0</v>
      </c>
      <c r="BN137" s="37">
        <f t="shared" ref="BN137" si="749">SUM(BN127:BN136)</f>
        <v>3.2698366400000003</v>
      </c>
      <c r="BO137" s="37">
        <f t="shared" ref="BO137" si="750">SUM(BO127:BO136)</f>
        <v>0.45728972000000007</v>
      </c>
      <c r="BP137" s="37">
        <f t="shared" ref="BP137" si="751">SUM(BP127:BP136)</f>
        <v>0.31464659999999994</v>
      </c>
      <c r="BQ137" s="37">
        <f t="shared" ref="BQ137" si="752">SUM(BQ127:BQ136)</f>
        <v>0.66365693384615376</v>
      </c>
      <c r="BR137" s="37">
        <f t="shared" ref="BR137" si="753">SUM(BR127:BR136)</f>
        <v>2.5932940286993849</v>
      </c>
      <c r="BS137" s="349">
        <f t="shared" ref="BS137" si="754">SUM(BS127:BS136)</f>
        <v>2.1362121369227034</v>
      </c>
      <c r="BT137" s="37">
        <f t="shared" ref="BT137" si="755">SUM(BT127:BT136)</f>
        <v>3.254921240500976</v>
      </c>
      <c r="BU137" s="37">
        <f t="shared" ref="BU137" si="756">SUM(BU127:BU136)</f>
        <v>1.4088802092402308</v>
      </c>
      <c r="BV137" s="37">
        <f t="shared" ref="BV137" si="757">SUM(BV127:BV136)</f>
        <v>1.432076756091138</v>
      </c>
      <c r="BW137" s="37">
        <f t="shared" ref="BW137" si="758">SUM(BW127:BW136)</f>
        <v>0.76630778991938309</v>
      </c>
      <c r="BX137" s="37">
        <f t="shared" ref="BX137" si="759">SUM(BX127:BX136)</f>
        <v>1.6401589143078659</v>
      </c>
      <c r="BY137" s="37">
        <f t="shared" ref="BY137" si="760">SUM(BY127:BY136)</f>
        <v>3.3638909041966714</v>
      </c>
      <c r="BZ137" s="37">
        <f t="shared" ref="BZ137" si="761">SUM(BZ127:BZ136)</f>
        <v>1.0752160769325292</v>
      </c>
      <c r="CA137" s="37">
        <f t="shared" ref="CA137" si="762">SUM(CA127:CA136)</f>
        <v>0.7110633274744611</v>
      </c>
      <c r="CB137" s="37">
        <f t="shared" ref="CB137" si="763">SUM(CB127:CB136)</f>
        <v>0.50271968725916072</v>
      </c>
      <c r="CC137" s="37">
        <f t="shared" ref="CC137" si="764">SUM(CC127:CC136)</f>
        <v>0.89079644130775171</v>
      </c>
    </row>
    <row r="138" spans="1:16384" ht="26.25" x14ac:dyDescent="0.4">
      <c r="A138" s="558">
        <f>ROW()</f>
        <v>138</v>
      </c>
      <c r="B138" s="113" t="str">
        <f>"1999-2000 Capex Account"</f>
        <v>1999-2000 Capex Account</v>
      </c>
      <c r="C138" s="113"/>
      <c r="D138" s="113"/>
      <c r="E138" s="113"/>
      <c r="F138" s="113"/>
      <c r="G138" s="113"/>
      <c r="H138" s="113"/>
      <c r="I138" s="113"/>
      <c r="J138" s="113"/>
      <c r="K138" s="113"/>
      <c r="L138" s="113"/>
      <c r="M138" s="113"/>
      <c r="N138" s="113"/>
      <c r="O138" s="113"/>
      <c r="P138" s="113"/>
      <c r="Q138" s="113"/>
      <c r="R138" s="113"/>
      <c r="S138" s="113"/>
      <c r="T138" s="113"/>
      <c r="U138" s="113"/>
      <c r="V138" s="113"/>
      <c r="W138" s="113"/>
      <c r="X138" s="113"/>
      <c r="Y138" s="113"/>
      <c r="Z138" s="173"/>
      <c r="AA138" s="173"/>
      <c r="AB138" s="173"/>
      <c r="AC138" s="173"/>
      <c r="AD138" s="173"/>
      <c r="AE138" s="173"/>
      <c r="AF138" s="173"/>
      <c r="AG138" s="173"/>
      <c r="AH138" s="173"/>
      <c r="AI138" s="173"/>
      <c r="AJ138" s="173"/>
      <c r="AK138" s="173"/>
      <c r="AL138" s="173"/>
      <c r="AM138" s="173"/>
      <c r="AN138" s="173"/>
      <c r="AO138" s="173"/>
      <c r="AP138" s="173"/>
      <c r="AQ138" s="173"/>
      <c r="AR138" s="173"/>
      <c r="AS138" s="173"/>
      <c r="AT138" s="173"/>
      <c r="AU138" s="173"/>
      <c r="AV138" s="173"/>
      <c r="AW138" s="173"/>
      <c r="AX138" s="173"/>
      <c r="AY138" s="173"/>
      <c r="AZ138" s="173"/>
      <c r="BA138" s="173"/>
      <c r="BB138" s="173"/>
      <c r="BC138" s="173"/>
      <c r="BD138" s="173"/>
      <c r="BE138" s="173"/>
      <c r="BF138" s="173"/>
      <c r="BG138" s="173"/>
      <c r="BH138" s="173"/>
      <c r="BI138" s="173"/>
      <c r="BJ138" s="173"/>
      <c r="BK138" s="173"/>
      <c r="BL138" s="173"/>
      <c r="BM138" s="173"/>
      <c r="BN138" s="173"/>
      <c r="BO138" s="173"/>
      <c r="BP138" s="173"/>
      <c r="BQ138" s="173"/>
      <c r="BR138" s="173"/>
      <c r="BS138" s="372"/>
      <c r="BT138" s="173"/>
      <c r="BU138" s="173"/>
      <c r="BV138" s="173"/>
      <c r="BW138" s="173"/>
      <c r="BX138" s="173"/>
      <c r="BY138" s="173"/>
      <c r="BZ138" s="173"/>
      <c r="CA138" s="173"/>
      <c r="CB138" s="173"/>
      <c r="CC138" s="173"/>
    </row>
    <row r="139" spans="1:16384" s="3" customFormat="1" ht="15.75" x14ac:dyDescent="0.25">
      <c r="A139" s="558">
        <f>ROW()</f>
        <v>139</v>
      </c>
      <c r="B139" s="362"/>
      <c r="C139" s="363"/>
      <c r="D139" s="364" t="s">
        <v>106</v>
      </c>
      <c r="E139" s="364" t="s">
        <v>106</v>
      </c>
      <c r="F139" s="364" t="s">
        <v>106</v>
      </c>
      <c r="G139" s="364" t="s">
        <v>106</v>
      </c>
      <c r="H139" s="364" t="s">
        <v>106</v>
      </c>
      <c r="I139" s="364" t="s">
        <v>106</v>
      </c>
      <c r="J139" s="364" t="s">
        <v>106</v>
      </c>
      <c r="K139" s="364" t="s">
        <v>106</v>
      </c>
      <c r="L139" s="364" t="s">
        <v>106</v>
      </c>
      <c r="M139" s="364" t="s">
        <v>106</v>
      </c>
      <c r="N139" s="364" t="s">
        <v>106</v>
      </c>
      <c r="O139" s="364" t="s">
        <v>106</v>
      </c>
      <c r="P139" s="364" t="s">
        <v>106</v>
      </c>
      <c r="Q139" s="364" t="s">
        <v>106</v>
      </c>
      <c r="R139" s="364" t="s">
        <v>106</v>
      </c>
      <c r="S139" s="364" t="s">
        <v>106</v>
      </c>
      <c r="T139" s="364" t="s">
        <v>106</v>
      </c>
      <c r="U139" s="364" t="s">
        <v>106</v>
      </c>
      <c r="V139" s="364" t="s">
        <v>106</v>
      </c>
      <c r="W139" s="364" t="s">
        <v>106</v>
      </c>
      <c r="X139" s="364" t="s">
        <v>106</v>
      </c>
      <c r="Y139" s="364" t="s">
        <v>106</v>
      </c>
      <c r="Z139" s="364" t="s">
        <v>106</v>
      </c>
      <c r="AA139" s="364" t="s">
        <v>106</v>
      </c>
      <c r="AB139" s="364" t="s">
        <v>106</v>
      </c>
      <c r="AC139" s="364" t="s">
        <v>106</v>
      </c>
      <c r="AD139" s="364" t="s">
        <v>106</v>
      </c>
      <c r="AE139" s="364" t="s">
        <v>106</v>
      </c>
      <c r="AF139" s="364" t="s">
        <v>106</v>
      </c>
      <c r="AG139" s="364" t="s">
        <v>106</v>
      </c>
      <c r="AH139" s="364" t="s">
        <v>106</v>
      </c>
      <c r="AI139" s="364" t="s">
        <v>106</v>
      </c>
      <c r="AJ139" s="364" t="s">
        <v>106</v>
      </c>
      <c r="AK139" s="364" t="s">
        <v>106</v>
      </c>
      <c r="AL139" s="364" t="s">
        <v>106</v>
      </c>
      <c r="AM139" s="364" t="s">
        <v>106</v>
      </c>
      <c r="AN139" s="364" t="s">
        <v>106</v>
      </c>
      <c r="AO139" s="364" t="s">
        <v>106</v>
      </c>
      <c r="AP139" s="364" t="s">
        <v>106</v>
      </c>
      <c r="AQ139" s="364" t="s">
        <v>106</v>
      </c>
      <c r="AR139" s="364" t="s">
        <v>106</v>
      </c>
      <c r="AS139" s="364" t="s">
        <v>106</v>
      </c>
      <c r="AT139" s="364" t="s">
        <v>106</v>
      </c>
      <c r="AU139" s="364" t="s">
        <v>106</v>
      </c>
      <c r="AV139" s="365" t="s">
        <v>106</v>
      </c>
      <c r="AW139" s="365" t="s">
        <v>106</v>
      </c>
      <c r="AX139" s="365" t="s">
        <v>106</v>
      </c>
      <c r="AY139" s="365" t="s">
        <v>106</v>
      </c>
      <c r="AZ139" s="365" t="s">
        <v>106</v>
      </c>
      <c r="BA139" s="365" t="s">
        <v>106</v>
      </c>
      <c r="BB139" s="365" t="s">
        <v>106</v>
      </c>
      <c r="BC139" s="365" t="s">
        <v>106</v>
      </c>
      <c r="BD139" s="365" t="s">
        <v>106</v>
      </c>
      <c r="BE139" s="365" t="s">
        <v>106</v>
      </c>
      <c r="BF139" s="365" t="s">
        <v>106</v>
      </c>
      <c r="BG139" s="365" t="s">
        <v>106</v>
      </c>
      <c r="BH139" s="365" t="s">
        <v>106</v>
      </c>
      <c r="BI139" s="365" t="s">
        <v>106</v>
      </c>
      <c r="BJ139" s="365" t="s">
        <v>106</v>
      </c>
      <c r="BK139" s="365" t="s">
        <v>106</v>
      </c>
      <c r="BL139" s="365" t="s">
        <v>106</v>
      </c>
      <c r="BM139" s="365" t="s">
        <v>106</v>
      </c>
      <c r="BN139" s="365" t="s">
        <v>106</v>
      </c>
      <c r="BO139" s="365" t="s">
        <v>106</v>
      </c>
      <c r="BP139" s="365" t="s">
        <v>106</v>
      </c>
      <c r="BQ139" s="365" t="s">
        <v>106</v>
      </c>
      <c r="BR139" s="365" t="s">
        <v>106</v>
      </c>
      <c r="BS139" s="365" t="s">
        <v>106</v>
      </c>
      <c r="BT139" s="365" t="s">
        <v>106</v>
      </c>
      <c r="BU139" s="365" t="s">
        <v>106</v>
      </c>
      <c r="BV139" s="365" t="s">
        <v>106</v>
      </c>
      <c r="BW139" s="365" t="s">
        <v>106</v>
      </c>
      <c r="BX139" s="365" t="s">
        <v>106</v>
      </c>
      <c r="BY139" s="365" t="s">
        <v>106</v>
      </c>
      <c r="BZ139" s="365" t="s">
        <v>106</v>
      </c>
      <c r="CA139" s="365" t="s">
        <v>106</v>
      </c>
      <c r="CB139" s="365" t="s">
        <v>106</v>
      </c>
      <c r="CC139" s="365" t="s">
        <v>106</v>
      </c>
    </row>
    <row r="140" spans="1:16384" s="17" customFormat="1" ht="15.75" x14ac:dyDescent="0.25">
      <c r="A140" s="558">
        <f>ROW()</f>
        <v>140</v>
      </c>
      <c r="B140" s="127" t="str">
        <f>"Opening Asset Value ($m nominal)"</f>
        <v>Opening Asset Value ($m nominal)</v>
      </c>
      <c r="C140" s="127"/>
      <c r="D140" s="127"/>
      <c r="E140" s="127"/>
      <c r="F140" s="127"/>
      <c r="G140" s="127"/>
      <c r="H140" s="127"/>
      <c r="I140" s="127"/>
      <c r="J140" s="127"/>
      <c r="K140" s="127"/>
      <c r="L140" s="127"/>
      <c r="M140" s="127"/>
      <c r="N140" s="127"/>
      <c r="O140" s="127"/>
      <c r="P140" s="127"/>
      <c r="Q140" s="127"/>
      <c r="R140" s="127"/>
      <c r="S140" s="127"/>
      <c r="T140" s="127"/>
      <c r="U140" s="127"/>
      <c r="V140" s="127"/>
      <c r="W140" s="127"/>
      <c r="X140" s="127"/>
      <c r="Y140" s="127"/>
      <c r="Z140" s="127"/>
      <c r="AA140" s="127"/>
      <c r="AB140" s="127"/>
      <c r="AC140" s="127"/>
      <c r="AD140" s="127"/>
      <c r="AE140" s="127"/>
      <c r="AF140" s="127"/>
      <c r="AG140" s="127"/>
      <c r="AH140" s="127"/>
      <c r="AI140" s="127"/>
      <c r="AJ140" s="127"/>
      <c r="AK140" s="127"/>
      <c r="AL140" s="127"/>
      <c r="AM140" s="127"/>
      <c r="AN140" s="127"/>
      <c r="AO140" s="127"/>
      <c r="AP140" s="127"/>
      <c r="AQ140" s="127"/>
      <c r="AR140" s="127"/>
      <c r="AS140" s="127"/>
      <c r="AT140" s="127"/>
      <c r="AU140" s="127"/>
      <c r="AV140" s="127"/>
      <c r="AW140" s="127"/>
      <c r="AX140" s="127"/>
      <c r="AY140" s="127"/>
      <c r="AZ140" s="127"/>
      <c r="BA140" s="127"/>
      <c r="BB140" s="127"/>
      <c r="BC140" s="127"/>
      <c r="BD140" s="127"/>
      <c r="BE140" s="127"/>
      <c r="BF140" s="127"/>
      <c r="BG140" s="127"/>
      <c r="BH140" s="127"/>
      <c r="BI140" s="127"/>
      <c r="BJ140" s="127"/>
      <c r="BK140" s="127"/>
      <c r="BL140" s="127"/>
      <c r="BM140" s="127"/>
      <c r="BN140" s="127"/>
      <c r="BO140" s="127"/>
      <c r="BP140" s="127"/>
      <c r="BQ140" s="127"/>
      <c r="BR140" s="127"/>
      <c r="BS140" s="350"/>
      <c r="BT140" s="127"/>
      <c r="BU140" s="127"/>
      <c r="BV140" s="127"/>
      <c r="BW140" s="127"/>
      <c r="BX140" s="127"/>
      <c r="BY140" s="127"/>
      <c r="BZ140" s="127"/>
      <c r="CA140" s="127"/>
      <c r="CB140" s="127"/>
      <c r="CC140" s="127"/>
    </row>
    <row r="141" spans="1:16384" ht="15" x14ac:dyDescent="0.2">
      <c r="A141" s="558">
        <f>ROW()</f>
        <v>141</v>
      </c>
      <c r="B141" s="134" t="s">
        <v>33</v>
      </c>
      <c r="C141" s="134"/>
      <c r="E141" s="165"/>
      <c r="F141" s="165"/>
      <c r="G141" s="165"/>
      <c r="H141" s="165"/>
      <c r="I141" s="165"/>
      <c r="J141" s="165"/>
      <c r="K141" s="165"/>
      <c r="L141" s="165"/>
      <c r="M141" s="165"/>
      <c r="N141" s="166">
        <f>N254</f>
        <v>354.38158899999996</v>
      </c>
      <c r="O141" s="83">
        <f t="shared" ref="O141:O146" si="765">N177</f>
        <v>365.78781541749998</v>
      </c>
      <c r="P141" s="83">
        <f t="shared" ref="P141:BY141" si="766">O177</f>
        <v>361.16009560149996</v>
      </c>
      <c r="Q141" s="83">
        <f t="shared" si="766"/>
        <v>356.53237578549994</v>
      </c>
      <c r="R141" s="83">
        <f t="shared" si="766"/>
        <v>351.90465596949991</v>
      </c>
      <c r="S141" s="83">
        <f t="shared" si="766"/>
        <v>367.16012353349987</v>
      </c>
      <c r="T141" s="83">
        <f t="shared" si="766"/>
        <v>362.28386387524989</v>
      </c>
      <c r="U141" s="83">
        <f t="shared" si="766"/>
        <v>357.40760421699991</v>
      </c>
      <c r="V141" s="83">
        <f t="shared" si="766"/>
        <v>352.53134455874994</v>
      </c>
      <c r="W141" s="83">
        <f t="shared" si="766"/>
        <v>348.25458020049996</v>
      </c>
      <c r="X141" s="83">
        <f t="shared" si="766"/>
        <v>343.37082685099995</v>
      </c>
      <c r="Y141" s="83">
        <f t="shared" si="766"/>
        <v>338.48707350149994</v>
      </c>
      <c r="Z141" s="83">
        <f t="shared" si="766"/>
        <v>333.60332015199992</v>
      </c>
      <c r="AA141" s="83">
        <f t="shared" si="766"/>
        <v>328.74439980249991</v>
      </c>
      <c r="AB141" s="83">
        <f t="shared" si="766"/>
        <v>323.86033604049993</v>
      </c>
      <c r="AC141" s="83">
        <f t="shared" si="766"/>
        <v>318.97627227849995</v>
      </c>
      <c r="AD141" s="83">
        <f t="shared" si="766"/>
        <v>314.09220851649997</v>
      </c>
      <c r="AE141" s="83">
        <f t="shared" si="766"/>
        <v>309.20814475449998</v>
      </c>
      <c r="AF141" s="83">
        <f t="shared" si="766"/>
        <v>304.3240809925</v>
      </c>
      <c r="AG141" s="83">
        <f t="shared" si="766"/>
        <v>299.44001723050002</v>
      </c>
      <c r="AH141" s="83">
        <f t="shared" si="766"/>
        <v>294.55595346850004</v>
      </c>
      <c r="AI141" s="83">
        <f t="shared" si="766"/>
        <v>289.67188970650005</v>
      </c>
      <c r="AJ141" s="83">
        <f t="shared" si="766"/>
        <v>284.78782594450007</v>
      </c>
      <c r="AK141" s="83">
        <f t="shared" si="766"/>
        <v>279.90376218250009</v>
      </c>
      <c r="AL141" s="83">
        <f t="shared" si="766"/>
        <v>275.01969842050011</v>
      </c>
      <c r="AM141" s="83">
        <f t="shared" si="766"/>
        <v>270.13563465850012</v>
      </c>
      <c r="AN141" s="83">
        <f t="shared" si="766"/>
        <v>265.25157089650014</v>
      </c>
      <c r="AO141" s="83">
        <f t="shared" si="766"/>
        <v>260.36750713450016</v>
      </c>
      <c r="AP141" s="83">
        <f t="shared" si="766"/>
        <v>255.48344337250015</v>
      </c>
      <c r="AQ141" s="83">
        <f t="shared" si="766"/>
        <v>250.59937961050014</v>
      </c>
      <c r="AR141" s="83">
        <f t="shared" si="766"/>
        <v>245.71531584850013</v>
      </c>
      <c r="AS141" s="83">
        <f t="shared" si="766"/>
        <v>240.83125208650011</v>
      </c>
      <c r="AT141" s="83">
        <f t="shared" si="766"/>
        <v>235.9471883245001</v>
      </c>
      <c r="AU141" s="83">
        <f t="shared" si="766"/>
        <v>231.06312456250009</v>
      </c>
      <c r="AV141" s="83">
        <f t="shared" si="766"/>
        <v>226.17906080050008</v>
      </c>
      <c r="AW141" s="83">
        <f t="shared" si="766"/>
        <v>221.29499703850007</v>
      </c>
      <c r="AX141" s="83">
        <f t="shared" si="766"/>
        <v>216.41093327650006</v>
      </c>
      <c r="AY141" s="83">
        <f t="shared" si="766"/>
        <v>211.52686951450005</v>
      </c>
      <c r="AZ141" s="83">
        <f t="shared" si="766"/>
        <v>206.64280575250004</v>
      </c>
      <c r="BA141" s="83">
        <f t="shared" si="766"/>
        <v>201.75874199050003</v>
      </c>
      <c r="BB141" s="83">
        <f t="shared" si="766"/>
        <v>196.87467822850002</v>
      </c>
      <c r="BC141" s="83">
        <f t="shared" si="766"/>
        <v>191.99061446650001</v>
      </c>
      <c r="BD141" s="83">
        <f t="shared" si="766"/>
        <v>187.10655070449999</v>
      </c>
      <c r="BE141" s="83">
        <f t="shared" si="766"/>
        <v>182.22248694249998</v>
      </c>
      <c r="BF141" s="83">
        <f t="shared" si="766"/>
        <v>177.33842318049997</v>
      </c>
      <c r="BG141" s="83">
        <f t="shared" si="766"/>
        <v>172.45435941849996</v>
      </c>
      <c r="BH141" s="83">
        <f t="shared" si="766"/>
        <v>167.57029565649995</v>
      </c>
      <c r="BI141" s="83">
        <f t="shared" si="766"/>
        <v>162.68623189449994</v>
      </c>
      <c r="BJ141" s="83">
        <f t="shared" si="766"/>
        <v>157.80216813249993</v>
      </c>
      <c r="BK141" s="83">
        <f t="shared" si="766"/>
        <v>152.91810437049992</v>
      </c>
      <c r="BL141" s="83">
        <f t="shared" si="766"/>
        <v>148.03404060849991</v>
      </c>
      <c r="BM141" s="83">
        <f t="shared" si="766"/>
        <v>143.1499768464999</v>
      </c>
      <c r="BN141" s="83">
        <f t="shared" si="766"/>
        <v>138.26591308449989</v>
      </c>
      <c r="BO141" s="83">
        <f t="shared" si="766"/>
        <v>133.38184932249987</v>
      </c>
      <c r="BP141" s="83">
        <f t="shared" si="766"/>
        <v>113.84559427449986</v>
      </c>
      <c r="BQ141" s="83">
        <f t="shared" si="766"/>
        <v>94.309339226499844</v>
      </c>
      <c r="BR141" s="83">
        <f t="shared" si="766"/>
        <v>74.773084178499829</v>
      </c>
      <c r="BS141" s="353">
        <f t="shared" si="766"/>
        <v>55.2368291304998</v>
      </c>
      <c r="BT141" s="267">
        <f t="shared" ref="BT141:BT146" si="767">BS177</f>
        <v>35.70057408249977</v>
      </c>
      <c r="BU141" s="83">
        <f t="shared" si="766"/>
        <v>16.164319034499741</v>
      </c>
      <c r="BV141" s="83">
        <f t="shared" si="766"/>
        <v>1.0578338489997208</v>
      </c>
      <c r="BW141" s="83">
        <f t="shared" si="766"/>
        <v>3.2458064999722147E-2</v>
      </c>
      <c r="BX141" s="83">
        <f t="shared" si="766"/>
        <v>1.2416499997220977E-3</v>
      </c>
      <c r="BY141" s="83">
        <f t="shared" si="766"/>
        <v>-2.7790400189409148E-13</v>
      </c>
      <c r="BZ141" s="83">
        <f t="shared" ref="BZ141:CC141" si="768">BY177</f>
        <v>-2.7790400189409148E-13</v>
      </c>
      <c r="CA141" s="83">
        <f t="shared" si="768"/>
        <v>-2.7790400189409148E-13</v>
      </c>
      <c r="CB141" s="83">
        <f t="shared" si="768"/>
        <v>-2.7790400189409148E-13</v>
      </c>
      <c r="CC141" s="83">
        <f t="shared" si="768"/>
        <v>-2.7790400189409148E-13</v>
      </c>
    </row>
    <row r="142" spans="1:16384" ht="15" x14ac:dyDescent="0.2">
      <c r="A142" s="558">
        <f>ROW()</f>
        <v>142</v>
      </c>
      <c r="B142" s="134" t="s">
        <v>34</v>
      </c>
      <c r="C142" s="134"/>
      <c r="E142" s="165"/>
      <c r="F142" s="165"/>
      <c r="G142" s="165"/>
      <c r="H142" s="165"/>
      <c r="I142" s="165"/>
      <c r="J142" s="165"/>
      <c r="K142" s="165"/>
      <c r="L142" s="165"/>
      <c r="M142" s="165"/>
      <c r="N142" s="166">
        <f t="shared" ref="N142" si="769">N255</f>
        <v>4.5868180900000004</v>
      </c>
      <c r="O142" s="83">
        <f t="shared" si="765"/>
        <v>4.5672508738750004</v>
      </c>
      <c r="P142" s="83">
        <f t="shared" ref="P142:AU142" si="770">O178</f>
        <v>4.5094435476250005</v>
      </c>
      <c r="Q142" s="83">
        <f t="shared" si="770"/>
        <v>4.4516362213750007</v>
      </c>
      <c r="R142" s="83">
        <f t="shared" si="770"/>
        <v>4.3938288951250009</v>
      </c>
      <c r="S142" s="83">
        <f t="shared" si="770"/>
        <v>8.2485649688750016</v>
      </c>
      <c r="T142" s="83">
        <f t="shared" si="770"/>
        <v>8.1418508501250013</v>
      </c>
      <c r="U142" s="83">
        <f t="shared" si="770"/>
        <v>8.0351367313750011</v>
      </c>
      <c r="V142" s="83">
        <f t="shared" si="770"/>
        <v>7.9284226126250008</v>
      </c>
      <c r="W142" s="83">
        <f t="shared" si="770"/>
        <v>7.8217084938750006</v>
      </c>
      <c r="X142" s="83">
        <f t="shared" si="770"/>
        <v>7.7149943751250003</v>
      </c>
      <c r="Y142" s="83">
        <f t="shared" si="770"/>
        <v>7.6082802563750001</v>
      </c>
      <c r="Z142" s="83">
        <f t="shared" si="770"/>
        <v>7.5015661376249998</v>
      </c>
      <c r="AA142" s="83">
        <f t="shared" si="770"/>
        <v>7.3948520188749995</v>
      </c>
      <c r="AB142" s="83">
        <f t="shared" si="770"/>
        <v>7.2881379001249993</v>
      </c>
      <c r="AC142" s="83">
        <f t="shared" si="770"/>
        <v>7.181423781374999</v>
      </c>
      <c r="AD142" s="83">
        <f t="shared" si="770"/>
        <v>7.0747096626249988</v>
      </c>
      <c r="AE142" s="83">
        <f t="shared" si="770"/>
        <v>6.9679955438749985</v>
      </c>
      <c r="AF142" s="83">
        <f t="shared" si="770"/>
        <v>6.8612814251249983</v>
      </c>
      <c r="AG142" s="83">
        <f t="shared" si="770"/>
        <v>6.754567306374998</v>
      </c>
      <c r="AH142" s="83">
        <f t="shared" si="770"/>
        <v>6.6478531876249978</v>
      </c>
      <c r="AI142" s="83">
        <f t="shared" si="770"/>
        <v>6.5411390688749975</v>
      </c>
      <c r="AJ142" s="83">
        <f t="shared" si="770"/>
        <v>6.4344249501249973</v>
      </c>
      <c r="AK142" s="83">
        <f t="shared" si="770"/>
        <v>6.327710831374997</v>
      </c>
      <c r="AL142" s="83">
        <f t="shared" si="770"/>
        <v>6.2209967126249968</v>
      </c>
      <c r="AM142" s="83">
        <f t="shared" si="770"/>
        <v>6.1142825938749965</v>
      </c>
      <c r="AN142" s="83">
        <f t="shared" si="770"/>
        <v>6.0075684751249963</v>
      </c>
      <c r="AO142" s="83">
        <f t="shared" si="770"/>
        <v>5.900854356374996</v>
      </c>
      <c r="AP142" s="83">
        <f t="shared" si="770"/>
        <v>5.7941402376249957</v>
      </c>
      <c r="AQ142" s="83">
        <f t="shared" si="770"/>
        <v>5.6874261188749955</v>
      </c>
      <c r="AR142" s="83">
        <f t="shared" si="770"/>
        <v>5.5807120001249952</v>
      </c>
      <c r="AS142" s="83">
        <f t="shared" si="770"/>
        <v>5.473997881374995</v>
      </c>
      <c r="AT142" s="83">
        <f t="shared" si="770"/>
        <v>5.3672837626249947</v>
      </c>
      <c r="AU142" s="83">
        <f t="shared" si="770"/>
        <v>5.2605696438749945</v>
      </c>
      <c r="AV142" s="83">
        <f t="shared" ref="AV142:BS142" si="771">AU178</f>
        <v>5.1538555251249942</v>
      </c>
      <c r="AW142" s="83">
        <f t="shared" si="771"/>
        <v>5.047141406374994</v>
      </c>
      <c r="AX142" s="83">
        <f t="shared" si="771"/>
        <v>4.9404272876249937</v>
      </c>
      <c r="AY142" s="83">
        <f t="shared" si="771"/>
        <v>4.8337131688749935</v>
      </c>
      <c r="AZ142" s="83">
        <f t="shared" si="771"/>
        <v>4.7269990501249932</v>
      </c>
      <c r="BA142" s="83">
        <f t="shared" si="771"/>
        <v>4.620284931374993</v>
      </c>
      <c r="BB142" s="83">
        <f t="shared" si="771"/>
        <v>4.5135708126249927</v>
      </c>
      <c r="BC142" s="83">
        <f t="shared" si="771"/>
        <v>4.4068566938749925</v>
      </c>
      <c r="BD142" s="83">
        <f t="shared" si="771"/>
        <v>4.3001425751249922</v>
      </c>
      <c r="BE142" s="83">
        <f t="shared" si="771"/>
        <v>4.193428456374992</v>
      </c>
      <c r="BF142" s="83">
        <f t="shared" si="771"/>
        <v>4.0867143376249917</v>
      </c>
      <c r="BG142" s="83">
        <f t="shared" si="771"/>
        <v>3.9800002188749919</v>
      </c>
      <c r="BH142" s="83">
        <f t="shared" si="771"/>
        <v>3.8732861001249921</v>
      </c>
      <c r="BI142" s="83">
        <f t="shared" si="771"/>
        <v>3.7665719813749923</v>
      </c>
      <c r="BJ142" s="83">
        <f t="shared" si="771"/>
        <v>3.6598578626249925</v>
      </c>
      <c r="BK142" s="83">
        <f t="shared" si="771"/>
        <v>3.5531437438749927</v>
      </c>
      <c r="BL142" s="83">
        <f t="shared" si="771"/>
        <v>3.4464296251249928</v>
      </c>
      <c r="BM142" s="83">
        <f t="shared" si="771"/>
        <v>3.339715506374993</v>
      </c>
      <c r="BN142" s="83">
        <f t="shared" si="771"/>
        <v>3.2330013876249932</v>
      </c>
      <c r="BO142" s="83">
        <f t="shared" si="771"/>
        <v>3.126287268874993</v>
      </c>
      <c r="BP142" s="83">
        <f t="shared" si="771"/>
        <v>2.6994307938749929</v>
      </c>
      <c r="BQ142" s="83">
        <f t="shared" si="771"/>
        <v>2.2725743188749927</v>
      </c>
      <c r="BR142" s="83">
        <f t="shared" si="771"/>
        <v>1.8457178438749926</v>
      </c>
      <c r="BS142" s="353">
        <f t="shared" si="771"/>
        <v>1.4188613688749925</v>
      </c>
      <c r="BT142" s="267">
        <f t="shared" si="767"/>
        <v>0.99200489387499236</v>
      </c>
      <c r="BU142" s="83">
        <f t="shared" ref="BU142:CC142" si="772">BT178</f>
        <v>0.56514841887499223</v>
      </c>
      <c r="BV142" s="83">
        <f t="shared" si="772"/>
        <v>0.19562716999999208</v>
      </c>
      <c r="BW142" s="83">
        <f t="shared" si="772"/>
        <v>-8.1046280797636427E-15</v>
      </c>
      <c r="BX142" s="83">
        <f t="shared" si="772"/>
        <v>-8.1046280797636427E-15</v>
      </c>
      <c r="BY142" s="83">
        <f t="shared" si="772"/>
        <v>-8.1046280797636427E-15</v>
      </c>
      <c r="BZ142" s="83">
        <f t="shared" si="772"/>
        <v>-8.1046280797636427E-15</v>
      </c>
      <c r="CA142" s="83">
        <f t="shared" si="772"/>
        <v>-8.1046280797636427E-15</v>
      </c>
      <c r="CB142" s="83">
        <f t="shared" si="772"/>
        <v>-8.1046280797636427E-15</v>
      </c>
      <c r="CC142" s="83">
        <f t="shared" si="772"/>
        <v>-8.1046280797636427E-15</v>
      </c>
    </row>
    <row r="143" spans="1:16384" ht="15" x14ac:dyDescent="0.2">
      <c r="A143" s="558">
        <f>ROW()</f>
        <v>143</v>
      </c>
      <c r="B143" s="134" t="s">
        <v>35</v>
      </c>
      <c r="C143" s="134"/>
      <c r="E143" s="165"/>
      <c r="F143" s="165"/>
      <c r="G143" s="165"/>
      <c r="H143" s="165"/>
      <c r="I143" s="165"/>
      <c r="J143" s="165"/>
      <c r="K143" s="165"/>
      <c r="L143" s="165"/>
      <c r="M143" s="165"/>
      <c r="N143" s="166">
        <f t="shared" ref="N143" si="773">N256</f>
        <v>28.736501899999997</v>
      </c>
      <c r="O143" s="83">
        <f t="shared" si="765"/>
        <v>32.770543836249999</v>
      </c>
      <c r="P143" s="83">
        <f t="shared" ref="P143:AU143" si="774">O179</f>
        <v>32.356421959875</v>
      </c>
      <c r="Q143" s="83">
        <f t="shared" si="774"/>
        <v>31.942300083500001</v>
      </c>
      <c r="R143" s="83">
        <f t="shared" si="774"/>
        <v>31.528178207125002</v>
      </c>
      <c r="S143" s="83">
        <f t="shared" si="774"/>
        <v>36.329928225769798</v>
      </c>
      <c r="T143" s="83">
        <f t="shared" si="774"/>
        <v>35.850607950707051</v>
      </c>
      <c r="U143" s="83">
        <f t="shared" si="774"/>
        <v>35.371287675644304</v>
      </c>
      <c r="V143" s="83">
        <f t="shared" si="774"/>
        <v>34.891967400581557</v>
      </c>
      <c r="W143" s="83">
        <f t="shared" si="774"/>
        <v>35.134552625518808</v>
      </c>
      <c r="X143" s="83">
        <f t="shared" si="774"/>
        <v>34.646208531706058</v>
      </c>
      <c r="Y143" s="83">
        <f t="shared" si="774"/>
        <v>34.157864437893309</v>
      </c>
      <c r="Z143" s="83">
        <f t="shared" si="774"/>
        <v>33.66952034408056</v>
      </c>
      <c r="AA143" s="83">
        <f t="shared" si="774"/>
        <v>33.430595540267809</v>
      </c>
      <c r="AB143" s="83">
        <f t="shared" si="774"/>
        <v>32.939133705330065</v>
      </c>
      <c r="AC143" s="83">
        <f t="shared" si="774"/>
        <v>32.44767187039232</v>
      </c>
      <c r="AD143" s="83">
        <f t="shared" si="774"/>
        <v>31.956210035454571</v>
      </c>
      <c r="AE143" s="83">
        <f t="shared" si="774"/>
        <v>31.464748200516823</v>
      </c>
      <c r="AF143" s="83">
        <f t="shared" si="774"/>
        <v>30.973286365579074</v>
      </c>
      <c r="AG143" s="83">
        <f t="shared" si="774"/>
        <v>30.481824530641326</v>
      </c>
      <c r="AH143" s="83">
        <f t="shared" si="774"/>
        <v>29.990362695703578</v>
      </c>
      <c r="AI143" s="83">
        <f t="shared" si="774"/>
        <v>29.498900860765829</v>
      </c>
      <c r="AJ143" s="83">
        <f t="shared" si="774"/>
        <v>29.007439025828081</v>
      </c>
      <c r="AK143" s="83">
        <f t="shared" si="774"/>
        <v>28.515977190890332</v>
      </c>
      <c r="AL143" s="83">
        <f t="shared" si="774"/>
        <v>28.024515355952584</v>
      </c>
      <c r="AM143" s="83">
        <f t="shared" si="774"/>
        <v>27.533053521014835</v>
      </c>
      <c r="AN143" s="83">
        <f t="shared" si="774"/>
        <v>27.041591686077087</v>
      </c>
      <c r="AO143" s="83">
        <f t="shared" si="774"/>
        <v>26.550129851139339</v>
      </c>
      <c r="AP143" s="83">
        <f t="shared" si="774"/>
        <v>26.05866801620159</v>
      </c>
      <c r="AQ143" s="83">
        <f t="shared" si="774"/>
        <v>25.567206181263842</v>
      </c>
      <c r="AR143" s="83">
        <f t="shared" si="774"/>
        <v>25.075744346326093</v>
      </c>
      <c r="AS143" s="83">
        <f t="shared" si="774"/>
        <v>24.584282511388345</v>
      </c>
      <c r="AT143" s="83">
        <f t="shared" si="774"/>
        <v>24.092820676450597</v>
      </c>
      <c r="AU143" s="83">
        <f t="shared" si="774"/>
        <v>23.601358841512848</v>
      </c>
      <c r="AV143" s="83">
        <f t="shared" ref="AV143:BS143" si="775">AU179</f>
        <v>23.1098970065751</v>
      </c>
      <c r="AW143" s="83">
        <f t="shared" si="775"/>
        <v>22.618435171637351</v>
      </c>
      <c r="AX143" s="83">
        <f t="shared" si="775"/>
        <v>22.126973336699603</v>
      </c>
      <c r="AY143" s="83">
        <f t="shared" si="775"/>
        <v>21.635511501761854</v>
      </c>
      <c r="AZ143" s="83">
        <f t="shared" si="775"/>
        <v>21.144049666824106</v>
      </c>
      <c r="BA143" s="83">
        <f t="shared" si="775"/>
        <v>20.652587831886358</v>
      </c>
      <c r="BB143" s="83">
        <f t="shared" si="775"/>
        <v>20.161125996948609</v>
      </c>
      <c r="BC143" s="83">
        <f t="shared" si="775"/>
        <v>19.669664162010861</v>
      </c>
      <c r="BD143" s="83">
        <f t="shared" si="775"/>
        <v>19.178202327073112</v>
      </c>
      <c r="BE143" s="83">
        <f t="shared" si="775"/>
        <v>18.686740492135364</v>
      </c>
      <c r="BF143" s="83">
        <f t="shared" si="775"/>
        <v>18.195278657197616</v>
      </c>
      <c r="BG143" s="83">
        <f t="shared" si="775"/>
        <v>17.703816822259867</v>
      </c>
      <c r="BH143" s="83">
        <f t="shared" si="775"/>
        <v>17.212354987322119</v>
      </c>
      <c r="BI143" s="83">
        <f t="shared" si="775"/>
        <v>16.72089315238437</v>
      </c>
      <c r="BJ143" s="83">
        <f t="shared" si="775"/>
        <v>16.229431317446622</v>
      </c>
      <c r="BK143" s="83">
        <f t="shared" si="775"/>
        <v>15.737969482508875</v>
      </c>
      <c r="BL143" s="83">
        <f t="shared" si="775"/>
        <v>15.246507647571129</v>
      </c>
      <c r="BM143" s="83">
        <f t="shared" si="775"/>
        <v>14.755045812633382</v>
      </c>
      <c r="BN143" s="83">
        <f t="shared" si="775"/>
        <v>14.263583977695635</v>
      </c>
      <c r="BO143" s="83">
        <f t="shared" si="775"/>
        <v>13.772122142757889</v>
      </c>
      <c r="BP143" s="83">
        <f t="shared" si="775"/>
        <v>11.8062748030069</v>
      </c>
      <c r="BQ143" s="83">
        <f t="shared" si="775"/>
        <v>9.8404274632559119</v>
      </c>
      <c r="BR143" s="83">
        <f t="shared" si="775"/>
        <v>7.8745801235049235</v>
      </c>
      <c r="BS143" s="353">
        <f t="shared" si="775"/>
        <v>5.9087327837539352</v>
      </c>
      <c r="BT143" s="267">
        <f t="shared" si="767"/>
        <v>3.9428854440029468</v>
      </c>
      <c r="BU143" s="83">
        <f t="shared" ref="BU143:CC143" si="776">BT179</f>
        <v>1.9770381042519583</v>
      </c>
      <c r="BV143" s="83">
        <f t="shared" si="776"/>
        <v>0.37039703825096915</v>
      </c>
      <c r="BW143" s="83">
        <f t="shared" si="776"/>
        <v>6.1037203999979195E-2</v>
      </c>
      <c r="BX143" s="83">
        <f t="shared" si="776"/>
        <v>1.2470964499979198E-2</v>
      </c>
      <c r="BY143" s="83">
        <f t="shared" si="776"/>
        <v>-2.0820151158673639E-14</v>
      </c>
      <c r="BZ143" s="83">
        <f t="shared" si="776"/>
        <v>-2.0820151158673639E-14</v>
      </c>
      <c r="CA143" s="83">
        <f t="shared" si="776"/>
        <v>-2.0820151158673639E-14</v>
      </c>
      <c r="CB143" s="83">
        <f t="shared" si="776"/>
        <v>-2.0820151158673639E-14</v>
      </c>
      <c r="CC143" s="83">
        <f t="shared" si="776"/>
        <v>-2.0820151158673639E-14</v>
      </c>
    </row>
    <row r="144" spans="1:16384" ht="15" x14ac:dyDescent="0.2">
      <c r="A144" s="558">
        <f>ROW()</f>
        <v>144</v>
      </c>
      <c r="B144" s="134" t="s">
        <v>36</v>
      </c>
      <c r="C144" s="134"/>
      <c r="E144" s="165"/>
      <c r="F144" s="165"/>
      <c r="G144" s="165"/>
      <c r="H144" s="165"/>
      <c r="I144" s="165"/>
      <c r="J144" s="165"/>
      <c r="K144" s="165"/>
      <c r="L144" s="165"/>
      <c r="M144" s="165"/>
      <c r="N144" s="166">
        <f t="shared" ref="N144" si="777">N257</f>
        <v>4.3474000000000006E-2</v>
      </c>
      <c r="O144" s="83">
        <f t="shared" si="765"/>
        <v>4.2930575000000006E-2</v>
      </c>
      <c r="P144" s="83">
        <f t="shared" ref="P144:AU144" si="778">O180</f>
        <v>4.2387150000000005E-2</v>
      </c>
      <c r="Q144" s="83">
        <f t="shared" si="778"/>
        <v>4.1843725000000005E-2</v>
      </c>
      <c r="R144" s="83">
        <f t="shared" si="778"/>
        <v>4.1300300000000005E-2</v>
      </c>
      <c r="S144" s="83">
        <f t="shared" si="778"/>
        <v>0.87419941998020934</v>
      </c>
      <c r="T144" s="83">
        <f t="shared" si="778"/>
        <v>0.86323796316795676</v>
      </c>
      <c r="U144" s="83">
        <f t="shared" si="778"/>
        <v>0.85227650635570418</v>
      </c>
      <c r="V144" s="83">
        <f t="shared" si="778"/>
        <v>0.8413150495434516</v>
      </c>
      <c r="W144" s="83">
        <f t="shared" si="778"/>
        <v>1.475298162731199</v>
      </c>
      <c r="X144" s="83">
        <f t="shared" si="778"/>
        <v>1.4562748987939464</v>
      </c>
      <c r="Y144" s="83">
        <f t="shared" si="778"/>
        <v>1.4372516348566939</v>
      </c>
      <c r="Z144" s="83">
        <f t="shared" si="778"/>
        <v>1.4182283709194414</v>
      </c>
      <c r="AA144" s="83">
        <f t="shared" si="778"/>
        <v>1.382365356982189</v>
      </c>
      <c r="AB144" s="83">
        <f t="shared" si="778"/>
        <v>1.3801818430449364</v>
      </c>
      <c r="AC144" s="83">
        <f t="shared" si="778"/>
        <v>1.3611585791076839</v>
      </c>
      <c r="AD144" s="83">
        <f t="shared" si="778"/>
        <v>1.3421353151704314</v>
      </c>
      <c r="AE144" s="83">
        <f t="shared" si="778"/>
        <v>1.3231120512331789</v>
      </c>
      <c r="AF144" s="83">
        <f t="shared" si="778"/>
        <v>1.3040887872959264</v>
      </c>
      <c r="AG144" s="83">
        <f t="shared" si="778"/>
        <v>1.2850655233586739</v>
      </c>
      <c r="AH144" s="83">
        <f t="shared" si="778"/>
        <v>1.2660422594214213</v>
      </c>
      <c r="AI144" s="83">
        <f t="shared" si="778"/>
        <v>1.2470189954841688</v>
      </c>
      <c r="AJ144" s="83">
        <f t="shared" si="778"/>
        <v>1.2279957315469163</v>
      </c>
      <c r="AK144" s="83">
        <f t="shared" si="778"/>
        <v>1.2089724676096638</v>
      </c>
      <c r="AL144" s="83">
        <f t="shared" si="778"/>
        <v>1.1899492036724113</v>
      </c>
      <c r="AM144" s="83">
        <f t="shared" si="778"/>
        <v>1.1709259397351588</v>
      </c>
      <c r="AN144" s="83">
        <f t="shared" si="778"/>
        <v>1.1519026757979063</v>
      </c>
      <c r="AO144" s="83">
        <f t="shared" si="778"/>
        <v>1.1328794118606538</v>
      </c>
      <c r="AP144" s="83">
        <f t="shared" si="778"/>
        <v>1.1138561479234013</v>
      </c>
      <c r="AQ144" s="83">
        <f t="shared" si="778"/>
        <v>1.0948328839861488</v>
      </c>
      <c r="AR144" s="83">
        <f t="shared" si="778"/>
        <v>1.0758096200488962</v>
      </c>
      <c r="AS144" s="83">
        <f t="shared" si="778"/>
        <v>1.0567863561116437</v>
      </c>
      <c r="AT144" s="83">
        <f t="shared" si="778"/>
        <v>1.0377630921743912</v>
      </c>
      <c r="AU144" s="83">
        <f t="shared" si="778"/>
        <v>1.0187398282371387</v>
      </c>
      <c r="AV144" s="83">
        <f t="shared" ref="AV144:BS144" si="779">AU180</f>
        <v>0.99971656429988609</v>
      </c>
      <c r="AW144" s="83">
        <f t="shared" si="779"/>
        <v>0.98069330036263347</v>
      </c>
      <c r="AX144" s="83">
        <f t="shared" si="779"/>
        <v>0.96167003642538085</v>
      </c>
      <c r="AY144" s="83">
        <f t="shared" si="779"/>
        <v>0.94264677248812823</v>
      </c>
      <c r="AZ144" s="83">
        <f t="shared" si="779"/>
        <v>0.9236235085508756</v>
      </c>
      <c r="BA144" s="83">
        <f t="shared" si="779"/>
        <v>0.90460024461362298</v>
      </c>
      <c r="BB144" s="83">
        <f t="shared" si="779"/>
        <v>0.88557698067637036</v>
      </c>
      <c r="BC144" s="83">
        <f t="shared" si="779"/>
        <v>0.86655371673911774</v>
      </c>
      <c r="BD144" s="83">
        <f t="shared" si="779"/>
        <v>0.84753045280186512</v>
      </c>
      <c r="BE144" s="83">
        <f t="shared" si="779"/>
        <v>0.8285071888646125</v>
      </c>
      <c r="BF144" s="83">
        <f t="shared" si="779"/>
        <v>0.80948392492735988</v>
      </c>
      <c r="BG144" s="83">
        <f t="shared" si="779"/>
        <v>0.79046066099010726</v>
      </c>
      <c r="BH144" s="83">
        <f t="shared" si="779"/>
        <v>0.77143739705285463</v>
      </c>
      <c r="BI144" s="83">
        <f t="shared" si="779"/>
        <v>0.75241413311560201</v>
      </c>
      <c r="BJ144" s="83">
        <f t="shared" si="779"/>
        <v>0.73339086917834939</v>
      </c>
      <c r="BK144" s="83">
        <f t="shared" si="779"/>
        <v>0.71436760524109677</v>
      </c>
      <c r="BL144" s="83">
        <f t="shared" si="779"/>
        <v>0.69534434130384415</v>
      </c>
      <c r="BM144" s="83">
        <f t="shared" si="779"/>
        <v>0.67632107736659153</v>
      </c>
      <c r="BN144" s="83">
        <f t="shared" si="779"/>
        <v>0.65729781342933891</v>
      </c>
      <c r="BO144" s="83">
        <f t="shared" si="779"/>
        <v>0.63827454949208628</v>
      </c>
      <c r="BP144" s="83">
        <f t="shared" si="779"/>
        <v>0.56218149374307591</v>
      </c>
      <c r="BQ144" s="83">
        <f t="shared" si="779"/>
        <v>0.48608843799406554</v>
      </c>
      <c r="BR144" s="83">
        <f t="shared" si="779"/>
        <v>0.40999538224505516</v>
      </c>
      <c r="BS144" s="353">
        <f t="shared" si="779"/>
        <v>0.33390232649604479</v>
      </c>
      <c r="BT144" s="267">
        <f t="shared" si="767"/>
        <v>0.25780927074703441</v>
      </c>
      <c r="BU144" s="83">
        <f t="shared" ref="BU144:CC144" si="780">BT180</f>
        <v>0.18171621499802404</v>
      </c>
      <c r="BV144" s="83">
        <f t="shared" si="780"/>
        <v>0.10616658424901368</v>
      </c>
      <c r="BW144" s="83">
        <f t="shared" si="780"/>
        <v>3.2247228500003319E-2</v>
      </c>
      <c r="BX144" s="83">
        <f t="shared" si="780"/>
        <v>3.3584246494910985E-15</v>
      </c>
      <c r="BY144" s="83">
        <f t="shared" si="780"/>
        <v>3.3584246494910985E-15</v>
      </c>
      <c r="BZ144" s="83">
        <f t="shared" si="780"/>
        <v>3.3584246494910985E-15</v>
      </c>
      <c r="CA144" s="83">
        <f t="shared" si="780"/>
        <v>3.3584246494910985E-15</v>
      </c>
      <c r="CB144" s="83">
        <f t="shared" si="780"/>
        <v>3.3584246494910985E-15</v>
      </c>
      <c r="CC144" s="83">
        <f t="shared" si="780"/>
        <v>3.3584246494910985E-15</v>
      </c>
    </row>
    <row r="145" spans="1:81" ht="15" x14ac:dyDescent="0.2">
      <c r="A145" s="558">
        <f>ROW()</f>
        <v>145</v>
      </c>
      <c r="B145" s="134" t="s">
        <v>37</v>
      </c>
      <c r="C145" s="134"/>
      <c r="E145" s="165"/>
      <c r="F145" s="165"/>
      <c r="G145" s="165"/>
      <c r="H145" s="165"/>
      <c r="I145" s="165"/>
      <c r="J145" s="165"/>
      <c r="K145" s="165"/>
      <c r="L145" s="165"/>
      <c r="M145" s="165"/>
      <c r="N145" s="166">
        <f t="shared" ref="N145" si="781">N258</f>
        <v>4.6208323300000007</v>
      </c>
      <c r="O145" s="83">
        <f t="shared" si="765"/>
        <v>5.3832788817499999</v>
      </c>
      <c r="P145" s="83">
        <f t="shared" ref="P145:AU145" si="782">O181</f>
        <v>5.2458088895000001</v>
      </c>
      <c r="Q145" s="83">
        <f t="shared" si="782"/>
        <v>5.1083388972500003</v>
      </c>
      <c r="R145" s="83">
        <f t="shared" si="782"/>
        <v>4.9708689050000006</v>
      </c>
      <c r="S145" s="83">
        <f t="shared" si="782"/>
        <v>8.3471580327499986</v>
      </c>
      <c r="T145" s="83">
        <f t="shared" si="782"/>
        <v>8.1218440624999992</v>
      </c>
      <c r="U145" s="83">
        <f t="shared" si="782"/>
        <v>7.896530092249999</v>
      </c>
      <c r="V145" s="83">
        <f t="shared" si="782"/>
        <v>7.6712161219999988</v>
      </c>
      <c r="W145" s="83">
        <f t="shared" si="782"/>
        <v>7.9278180617499983</v>
      </c>
      <c r="X145" s="83">
        <f t="shared" si="782"/>
        <v>7.6904561937499984</v>
      </c>
      <c r="Y145" s="83">
        <f t="shared" si="782"/>
        <v>7.4530943257499986</v>
      </c>
      <c r="Z145" s="83">
        <f t="shared" si="782"/>
        <v>7.2157324577499988</v>
      </c>
      <c r="AA145" s="83">
        <f t="shared" si="782"/>
        <v>6.9851785897499994</v>
      </c>
      <c r="AB145" s="83">
        <f t="shared" si="782"/>
        <v>6.7476465217499992</v>
      </c>
      <c r="AC145" s="83">
        <f t="shared" si="782"/>
        <v>6.5101144537499991</v>
      </c>
      <c r="AD145" s="83">
        <f t="shared" si="782"/>
        <v>6.2725823857499989</v>
      </c>
      <c r="AE145" s="83">
        <f t="shared" si="782"/>
        <v>6.0350503177499988</v>
      </c>
      <c r="AF145" s="83">
        <f t="shared" si="782"/>
        <v>5.7975182497499986</v>
      </c>
      <c r="AG145" s="83">
        <f t="shared" si="782"/>
        <v>5.5599861817499985</v>
      </c>
      <c r="AH145" s="83">
        <f t="shared" si="782"/>
        <v>5.3224541137499983</v>
      </c>
      <c r="AI145" s="83">
        <f t="shared" si="782"/>
        <v>5.0849220457499982</v>
      </c>
      <c r="AJ145" s="83">
        <f t="shared" si="782"/>
        <v>4.847389977749998</v>
      </c>
      <c r="AK145" s="83">
        <f t="shared" si="782"/>
        <v>4.6098579097499979</v>
      </c>
      <c r="AL145" s="83">
        <f t="shared" si="782"/>
        <v>4.3723258417499977</v>
      </c>
      <c r="AM145" s="83">
        <f t="shared" si="782"/>
        <v>4.1347937737499976</v>
      </c>
      <c r="AN145" s="83">
        <f t="shared" si="782"/>
        <v>3.8972617057499974</v>
      </c>
      <c r="AO145" s="83">
        <f t="shared" si="782"/>
        <v>3.6597296377499973</v>
      </c>
      <c r="AP145" s="83">
        <f t="shared" si="782"/>
        <v>3.4221975697499971</v>
      </c>
      <c r="AQ145" s="83">
        <f t="shared" si="782"/>
        <v>3.184665501749997</v>
      </c>
      <c r="AR145" s="83">
        <f t="shared" si="782"/>
        <v>2.9471334337499968</v>
      </c>
      <c r="AS145" s="83">
        <f t="shared" si="782"/>
        <v>2.7096013657499967</v>
      </c>
      <c r="AT145" s="83">
        <f t="shared" si="782"/>
        <v>2.4720692977499965</v>
      </c>
      <c r="AU145" s="83">
        <f t="shared" si="782"/>
        <v>2.2345372297499964</v>
      </c>
      <c r="AV145" s="83">
        <f t="shared" ref="AV145:BS145" si="783">AU181</f>
        <v>1.9970051617499964</v>
      </c>
      <c r="AW145" s="83">
        <f t="shared" si="783"/>
        <v>1.7594730937499965</v>
      </c>
      <c r="AX145" s="83">
        <f t="shared" si="783"/>
        <v>1.5219410257499966</v>
      </c>
      <c r="AY145" s="83">
        <f t="shared" si="783"/>
        <v>1.2844089577499966</v>
      </c>
      <c r="AZ145" s="83">
        <f t="shared" si="783"/>
        <v>1.0439148177435864</v>
      </c>
      <c r="BA145" s="83">
        <f t="shared" si="783"/>
        <v>0.80342067773717618</v>
      </c>
      <c r="BB145" s="83">
        <f t="shared" si="783"/>
        <v>0.57181275374999663</v>
      </c>
      <c r="BC145" s="83">
        <f t="shared" si="783"/>
        <v>0.44980149399999669</v>
      </c>
      <c r="BD145" s="83">
        <f t="shared" si="783"/>
        <v>0.34973941824999671</v>
      </c>
      <c r="BE145" s="83">
        <f t="shared" si="783"/>
        <v>0.24967734249999674</v>
      </c>
      <c r="BF145" s="83">
        <f t="shared" si="783"/>
        <v>0.14961526674999676</v>
      </c>
      <c r="BG145" s="83">
        <f t="shared" si="783"/>
        <v>4.9553190999996763E-2</v>
      </c>
      <c r="BH145" s="83">
        <f t="shared" si="783"/>
        <v>3.7335093249996752E-2</v>
      </c>
      <c r="BI145" s="83">
        <f t="shared" si="783"/>
        <v>2.5116995499996752E-2</v>
      </c>
      <c r="BJ145" s="83">
        <f t="shared" si="783"/>
        <v>1.2898897749996752E-2</v>
      </c>
      <c r="BK145" s="83">
        <f t="shared" si="783"/>
        <v>6.8079999999675136E-4</v>
      </c>
      <c r="BL145" s="83">
        <f t="shared" si="783"/>
        <v>5.1059999999675124E-4</v>
      </c>
      <c r="BM145" s="83">
        <f t="shared" si="783"/>
        <v>3.4039999999675122E-4</v>
      </c>
      <c r="BN145" s="83">
        <f t="shared" si="783"/>
        <v>1.7019999999675123E-4</v>
      </c>
      <c r="BO145" s="83">
        <f t="shared" si="783"/>
        <v>-3.2487575997441898E-15</v>
      </c>
      <c r="BP145" s="83">
        <f t="shared" si="783"/>
        <v>-3.2487575997441898E-15</v>
      </c>
      <c r="BQ145" s="83">
        <f t="shared" si="783"/>
        <v>-3.2487575997441898E-15</v>
      </c>
      <c r="BR145" s="83">
        <f t="shared" si="783"/>
        <v>-3.2487575997441898E-15</v>
      </c>
      <c r="BS145" s="353">
        <f t="shared" si="783"/>
        <v>-3.2487575997441898E-15</v>
      </c>
      <c r="BT145" s="267">
        <f t="shared" si="767"/>
        <v>-3.2487575997441898E-15</v>
      </c>
      <c r="BU145" s="83">
        <f t="shared" ref="BU145:CC145" si="784">BT181</f>
        <v>-3.2487575997441898E-15</v>
      </c>
      <c r="BV145" s="83">
        <f t="shared" si="784"/>
        <v>-3.2487575997441898E-15</v>
      </c>
      <c r="BW145" s="83">
        <f t="shared" si="784"/>
        <v>-3.2487575997441898E-15</v>
      </c>
      <c r="BX145" s="83">
        <f t="shared" si="784"/>
        <v>-3.2487575997441898E-15</v>
      </c>
      <c r="BY145" s="83">
        <f t="shared" si="784"/>
        <v>-3.2487575997441898E-15</v>
      </c>
      <c r="BZ145" s="83">
        <f t="shared" si="784"/>
        <v>-3.2487575997441898E-15</v>
      </c>
      <c r="CA145" s="83">
        <f t="shared" si="784"/>
        <v>-3.2487575997441898E-15</v>
      </c>
      <c r="CB145" s="83">
        <f t="shared" si="784"/>
        <v>-3.2487575997441898E-15</v>
      </c>
      <c r="CC145" s="83">
        <f t="shared" si="784"/>
        <v>-3.2487575997441898E-15</v>
      </c>
    </row>
    <row r="146" spans="1:81" ht="15" x14ac:dyDescent="0.2">
      <c r="A146" s="558">
        <f>ROW()</f>
        <v>146</v>
      </c>
      <c r="B146" s="134" t="s">
        <v>38</v>
      </c>
      <c r="C146" s="134"/>
      <c r="E146" s="165"/>
      <c r="F146" s="165"/>
      <c r="G146" s="165"/>
      <c r="H146" s="165"/>
      <c r="I146" s="165"/>
      <c r="J146" s="165"/>
      <c r="K146" s="165"/>
      <c r="L146" s="165"/>
      <c r="M146" s="165"/>
      <c r="N146" s="166">
        <f t="shared" ref="N146" si="785">N259</f>
        <v>1.0654488099999999</v>
      </c>
      <c r="O146" s="83">
        <f t="shared" si="765"/>
        <v>1.3089822897500001</v>
      </c>
      <c r="P146" s="83">
        <f t="shared" ref="P146:AU146" si="786">O182</f>
        <v>1.2755918270000002</v>
      </c>
      <c r="Q146" s="83">
        <f t="shared" si="786"/>
        <v>1.2422013642500003</v>
      </c>
      <c r="R146" s="83">
        <f t="shared" si="786"/>
        <v>1.2088109015000004</v>
      </c>
      <c r="S146" s="83">
        <f t="shared" si="786"/>
        <v>1.5614314887500005</v>
      </c>
      <c r="T146" s="83">
        <f t="shared" si="786"/>
        <v>1.5183907497500004</v>
      </c>
      <c r="U146" s="83">
        <f t="shared" si="786"/>
        <v>1.4753500107500004</v>
      </c>
      <c r="V146" s="83">
        <f t="shared" si="786"/>
        <v>1.4323092717500003</v>
      </c>
      <c r="W146" s="83">
        <f t="shared" si="786"/>
        <v>1.3892685327500003</v>
      </c>
      <c r="X146" s="83">
        <f t="shared" si="786"/>
        <v>1.3462277937500002</v>
      </c>
      <c r="Y146" s="83">
        <f t="shared" si="786"/>
        <v>1.3031870547500002</v>
      </c>
      <c r="Z146" s="83">
        <f t="shared" si="786"/>
        <v>1.2601463157500001</v>
      </c>
      <c r="AA146" s="83">
        <f t="shared" si="786"/>
        <v>1.2171055767500001</v>
      </c>
      <c r="AB146" s="83">
        <f t="shared" si="786"/>
        <v>1.17406483775</v>
      </c>
      <c r="AC146" s="83">
        <f t="shared" si="786"/>
        <v>1.13102409875</v>
      </c>
      <c r="AD146" s="83">
        <f t="shared" si="786"/>
        <v>1.0879833597499999</v>
      </c>
      <c r="AE146" s="83">
        <f t="shared" si="786"/>
        <v>1.0449426207499999</v>
      </c>
      <c r="AF146" s="83">
        <f t="shared" si="786"/>
        <v>1.0019018817499998</v>
      </c>
      <c r="AG146" s="83">
        <f t="shared" si="786"/>
        <v>0.95886114274999978</v>
      </c>
      <c r="AH146" s="83">
        <f t="shared" si="786"/>
        <v>0.91582040374999973</v>
      </c>
      <c r="AI146" s="83">
        <f t="shared" si="786"/>
        <v>0.87277966474999968</v>
      </c>
      <c r="AJ146" s="83">
        <f t="shared" si="786"/>
        <v>0.82973892574999963</v>
      </c>
      <c r="AK146" s="83">
        <f t="shared" si="786"/>
        <v>0.78669818674999958</v>
      </c>
      <c r="AL146" s="83">
        <f t="shared" si="786"/>
        <v>0.74365744774999953</v>
      </c>
      <c r="AM146" s="83">
        <f t="shared" si="786"/>
        <v>0.70061670874999948</v>
      </c>
      <c r="AN146" s="83">
        <f t="shared" si="786"/>
        <v>0.65757596974999943</v>
      </c>
      <c r="AO146" s="83">
        <f t="shared" si="786"/>
        <v>0.61453523074999949</v>
      </c>
      <c r="AP146" s="83">
        <f t="shared" si="786"/>
        <v>0.57149449174999956</v>
      </c>
      <c r="AQ146" s="83">
        <f t="shared" si="786"/>
        <v>0.52845375274999962</v>
      </c>
      <c r="AR146" s="83">
        <f t="shared" si="786"/>
        <v>0.48541301374999962</v>
      </c>
      <c r="AS146" s="83">
        <f t="shared" si="786"/>
        <v>0.44237227474999963</v>
      </c>
      <c r="AT146" s="83">
        <f t="shared" si="786"/>
        <v>0.39933153574999963</v>
      </c>
      <c r="AU146" s="83">
        <f t="shared" si="786"/>
        <v>0.35629079674999964</v>
      </c>
      <c r="AV146" s="83">
        <f t="shared" ref="AV146:BS146" si="787">AU182</f>
        <v>0.31325005774999964</v>
      </c>
      <c r="AW146" s="83">
        <f t="shared" si="787"/>
        <v>0.27020931874999965</v>
      </c>
      <c r="AX146" s="83">
        <f t="shared" si="787"/>
        <v>0.22716857974999966</v>
      </c>
      <c r="AY146" s="83">
        <f t="shared" si="787"/>
        <v>0.18412784074999966</v>
      </c>
      <c r="AZ146" s="83">
        <f t="shared" si="787"/>
        <v>0.14040412174358941</v>
      </c>
      <c r="BA146" s="83">
        <f t="shared" si="787"/>
        <v>9.668040273717915E-2</v>
      </c>
      <c r="BB146" s="83">
        <f t="shared" si="787"/>
        <v>5.5005623749999677E-2</v>
      </c>
      <c r="BC146" s="83">
        <f t="shared" si="787"/>
        <v>3.8601104999999698E-2</v>
      </c>
      <c r="BD146" s="83">
        <f t="shared" si="787"/>
        <v>2.8950828749999692E-2</v>
      </c>
      <c r="BE146" s="83">
        <f t="shared" si="787"/>
        <v>1.9300552499999693E-2</v>
      </c>
      <c r="BF146" s="83">
        <f t="shared" si="787"/>
        <v>9.6502762499996939E-3</v>
      </c>
      <c r="BG146" s="83">
        <f t="shared" si="787"/>
        <v>-3.0531133177191805E-16</v>
      </c>
      <c r="BH146" s="83">
        <f t="shared" si="787"/>
        <v>-3.0531133177191805E-16</v>
      </c>
      <c r="BI146" s="83">
        <f t="shared" si="787"/>
        <v>-3.0531133177191805E-16</v>
      </c>
      <c r="BJ146" s="83">
        <f t="shared" si="787"/>
        <v>-3.0531133177191805E-16</v>
      </c>
      <c r="BK146" s="83">
        <f t="shared" si="787"/>
        <v>-3.0531133177191805E-16</v>
      </c>
      <c r="BL146" s="83">
        <f t="shared" si="787"/>
        <v>-3.0531133177191805E-16</v>
      </c>
      <c r="BM146" s="83">
        <f t="shared" si="787"/>
        <v>-3.0531133177191805E-16</v>
      </c>
      <c r="BN146" s="83">
        <f t="shared" si="787"/>
        <v>-3.0531133177191805E-16</v>
      </c>
      <c r="BO146" s="83">
        <f t="shared" si="787"/>
        <v>-3.0531133177191805E-16</v>
      </c>
      <c r="BP146" s="83">
        <f t="shared" si="787"/>
        <v>-3.0531133177191805E-16</v>
      </c>
      <c r="BQ146" s="83">
        <f t="shared" si="787"/>
        <v>-3.0531133177191805E-16</v>
      </c>
      <c r="BR146" s="83">
        <f t="shared" si="787"/>
        <v>-3.0531133177191805E-16</v>
      </c>
      <c r="BS146" s="353">
        <f t="shared" si="787"/>
        <v>-3.0531133177191805E-16</v>
      </c>
      <c r="BT146" s="267">
        <f t="shared" si="767"/>
        <v>-3.0531133177191805E-16</v>
      </c>
      <c r="BU146" s="83">
        <f t="shared" ref="BU146:CC146" si="788">BT182</f>
        <v>-3.0531133177191805E-16</v>
      </c>
      <c r="BV146" s="83">
        <f t="shared" si="788"/>
        <v>-3.0531133177191805E-16</v>
      </c>
      <c r="BW146" s="83">
        <f t="shared" si="788"/>
        <v>-3.0531133177191805E-16</v>
      </c>
      <c r="BX146" s="83">
        <f t="shared" si="788"/>
        <v>-3.0531133177191805E-16</v>
      </c>
      <c r="BY146" s="83">
        <f t="shared" si="788"/>
        <v>-3.0531133177191805E-16</v>
      </c>
      <c r="BZ146" s="83">
        <f t="shared" si="788"/>
        <v>-3.0531133177191805E-16</v>
      </c>
      <c r="CA146" s="83">
        <f t="shared" si="788"/>
        <v>-3.0531133177191805E-16</v>
      </c>
      <c r="CB146" s="83">
        <f t="shared" si="788"/>
        <v>-3.0531133177191805E-16</v>
      </c>
      <c r="CC146" s="83">
        <f t="shared" si="788"/>
        <v>-3.0531133177191805E-16</v>
      </c>
    </row>
    <row r="147" spans="1:81" ht="15" x14ac:dyDescent="0.2">
      <c r="A147" s="558">
        <f>ROW()</f>
        <v>147</v>
      </c>
      <c r="B147" s="134" t="s">
        <v>39</v>
      </c>
      <c r="C147" s="134"/>
      <c r="E147" s="165"/>
      <c r="F147" s="165"/>
      <c r="G147" s="165"/>
      <c r="H147" s="165"/>
      <c r="I147" s="165"/>
      <c r="J147" s="165"/>
      <c r="K147" s="165"/>
      <c r="L147" s="165"/>
      <c r="M147" s="165"/>
      <c r="N147" s="166">
        <f t="shared" ref="N147:N150" si="789">N260</f>
        <v>4.8415115599999998</v>
      </c>
      <c r="O147" s="83">
        <f t="shared" ref="O147" si="790">N183</f>
        <v>6.1153275354999996</v>
      </c>
      <c r="P147" s="83">
        <f t="shared" ref="P147:CC147" si="791">O183</f>
        <v>6.0381294551249995</v>
      </c>
      <c r="Q147" s="83">
        <f t="shared" si="791"/>
        <v>5.9609313747499995</v>
      </c>
      <c r="R147" s="83">
        <f t="shared" si="791"/>
        <v>5.8837332943749994</v>
      </c>
      <c r="S147" s="83">
        <f t="shared" si="791"/>
        <v>6.9455661639999988</v>
      </c>
      <c r="T147" s="83">
        <f t="shared" si="791"/>
        <v>6.854130196749999</v>
      </c>
      <c r="U147" s="83">
        <f t="shared" si="791"/>
        <v>6.7626942294999992</v>
      </c>
      <c r="V147" s="83">
        <f t="shared" si="791"/>
        <v>6.6712582622499994</v>
      </c>
      <c r="W147" s="83">
        <f t="shared" si="791"/>
        <v>6.4910631249999993</v>
      </c>
      <c r="X147" s="83">
        <f t="shared" si="791"/>
        <v>6.4883863277499989</v>
      </c>
      <c r="Y147" s="83">
        <f t="shared" si="791"/>
        <v>6.3969503604999991</v>
      </c>
      <c r="Z147" s="83">
        <f t="shared" si="791"/>
        <v>6.3055143932499993</v>
      </c>
      <c r="AA147" s="83">
        <f t="shared" si="791"/>
        <v>6.2272941359999994</v>
      </c>
      <c r="AB147" s="83">
        <f t="shared" si="791"/>
        <v>6.1356929723749998</v>
      </c>
      <c r="AC147" s="83">
        <f t="shared" si="791"/>
        <v>6.0440918087500002</v>
      </c>
      <c r="AD147" s="83">
        <f t="shared" si="791"/>
        <v>5.9524906451250006</v>
      </c>
      <c r="AE147" s="83">
        <f t="shared" si="791"/>
        <v>5.860889481500001</v>
      </c>
      <c r="AF147" s="83">
        <f t="shared" si="791"/>
        <v>5.7692883178750014</v>
      </c>
      <c r="AG147" s="83">
        <f t="shared" si="791"/>
        <v>5.6776871542500018</v>
      </c>
      <c r="AH147" s="83">
        <f t="shared" si="791"/>
        <v>5.5860859906250022</v>
      </c>
      <c r="AI147" s="83">
        <f t="shared" si="791"/>
        <v>5.4944848270000026</v>
      </c>
      <c r="AJ147" s="83">
        <f t="shared" si="791"/>
        <v>5.402883663375003</v>
      </c>
      <c r="AK147" s="83">
        <f t="shared" si="791"/>
        <v>5.3112824997500034</v>
      </c>
      <c r="AL147" s="83">
        <f t="shared" si="791"/>
        <v>5.2196813361250038</v>
      </c>
      <c r="AM147" s="83">
        <f t="shared" si="791"/>
        <v>5.1280801725000043</v>
      </c>
      <c r="AN147" s="83">
        <f t="shared" si="791"/>
        <v>5.0364790088750047</v>
      </c>
      <c r="AO147" s="83">
        <f t="shared" si="791"/>
        <v>4.9448778452500051</v>
      </c>
      <c r="AP147" s="83">
        <f t="shared" si="791"/>
        <v>4.8532766816250055</v>
      </c>
      <c r="AQ147" s="83">
        <f t="shared" si="791"/>
        <v>4.7616755180000059</v>
      </c>
      <c r="AR147" s="83">
        <f t="shared" si="791"/>
        <v>4.6700743543750063</v>
      </c>
      <c r="AS147" s="83">
        <f t="shared" si="791"/>
        <v>4.5784731907500067</v>
      </c>
      <c r="AT147" s="83">
        <f t="shared" si="791"/>
        <v>4.4868720271250071</v>
      </c>
      <c r="AU147" s="83">
        <f t="shared" si="791"/>
        <v>4.3952708635000075</v>
      </c>
      <c r="AV147" s="83">
        <f t="shared" si="791"/>
        <v>4.3036696998750079</v>
      </c>
      <c r="AW147" s="83">
        <f t="shared" si="791"/>
        <v>4.2120685362500083</v>
      </c>
      <c r="AX147" s="83">
        <f t="shared" si="791"/>
        <v>4.1204673726250087</v>
      </c>
      <c r="AY147" s="83">
        <f t="shared" si="791"/>
        <v>4.0288662090000091</v>
      </c>
      <c r="AZ147" s="83">
        <f t="shared" si="791"/>
        <v>3.9372650453750091</v>
      </c>
      <c r="BA147" s="83">
        <f t="shared" si="791"/>
        <v>3.8456638817500091</v>
      </c>
      <c r="BB147" s="83">
        <f t="shared" si="791"/>
        <v>3.754062718125009</v>
      </c>
      <c r="BC147" s="83">
        <f t="shared" si="791"/>
        <v>3.662461554500009</v>
      </c>
      <c r="BD147" s="83">
        <f t="shared" si="791"/>
        <v>3.5708603908750089</v>
      </c>
      <c r="BE147" s="83">
        <f t="shared" si="791"/>
        <v>3.4792592272500089</v>
      </c>
      <c r="BF147" s="83">
        <f t="shared" si="791"/>
        <v>3.3876580636250089</v>
      </c>
      <c r="BG147" s="83">
        <f t="shared" si="791"/>
        <v>3.2960569000000088</v>
      </c>
      <c r="BH147" s="83">
        <f t="shared" si="791"/>
        <v>3.2044557363750088</v>
      </c>
      <c r="BI147" s="83">
        <f t="shared" si="791"/>
        <v>3.1128545727500088</v>
      </c>
      <c r="BJ147" s="83">
        <f t="shared" si="791"/>
        <v>3.0212534091250087</v>
      </c>
      <c r="BK147" s="83">
        <f t="shared" si="791"/>
        <v>2.9296522455000087</v>
      </c>
      <c r="BL147" s="83">
        <f t="shared" si="791"/>
        <v>2.8380510818750087</v>
      </c>
      <c r="BM147" s="83">
        <f t="shared" si="791"/>
        <v>2.7464499182500086</v>
      </c>
      <c r="BN147" s="83">
        <f t="shared" si="791"/>
        <v>2.6548487546250086</v>
      </c>
      <c r="BO147" s="83">
        <f t="shared" si="791"/>
        <v>2.5632475910000085</v>
      </c>
      <c r="BP147" s="83">
        <f t="shared" si="791"/>
        <v>2.1968429365000088</v>
      </c>
      <c r="BQ147" s="83">
        <f t="shared" si="791"/>
        <v>1.8304382820000091</v>
      </c>
      <c r="BR147" s="83">
        <f t="shared" si="791"/>
        <v>1.4640336275000094</v>
      </c>
      <c r="BS147" s="353">
        <f t="shared" si="791"/>
        <v>1.0976289730000097</v>
      </c>
      <c r="BT147" s="267">
        <f t="shared" ref="BT147" si="792">BS183</f>
        <v>0.73122431850001002</v>
      </c>
      <c r="BU147" s="83">
        <f t="shared" si="791"/>
        <v>0.36481966400001031</v>
      </c>
      <c r="BV147" s="83">
        <f t="shared" si="791"/>
        <v>5.8933904000010529E-2</v>
      </c>
      <c r="BW147" s="83">
        <f t="shared" si="791"/>
        <v>1.3215710000105546E-3</v>
      </c>
      <c r="BX147" s="83">
        <f t="shared" si="791"/>
        <v>6.6078550001055433E-4</v>
      </c>
      <c r="BY147" s="83">
        <f t="shared" si="791"/>
        <v>1.0554057627842894E-14</v>
      </c>
      <c r="BZ147" s="83">
        <f t="shared" si="791"/>
        <v>1.0554057627842894E-14</v>
      </c>
      <c r="CA147" s="83">
        <f t="shared" si="791"/>
        <v>1.0554057627842894E-14</v>
      </c>
      <c r="CB147" s="83">
        <f t="shared" si="791"/>
        <v>1.0554057627842894E-14</v>
      </c>
      <c r="CC147" s="83">
        <f t="shared" si="791"/>
        <v>1.0554057627842894E-14</v>
      </c>
    </row>
    <row r="148" spans="1:81" ht="15" x14ac:dyDescent="0.2">
      <c r="A148" s="558">
        <f>ROW()</f>
        <v>148</v>
      </c>
      <c r="B148" s="134" t="s">
        <v>40</v>
      </c>
      <c r="C148" s="134"/>
      <c r="E148" s="165"/>
      <c r="F148" s="165"/>
      <c r="G148" s="165"/>
      <c r="H148" s="165"/>
      <c r="I148" s="165"/>
      <c r="J148" s="165"/>
      <c r="K148" s="165"/>
      <c r="L148" s="165"/>
      <c r="M148" s="165"/>
      <c r="N148" s="166">
        <f t="shared" si="789"/>
        <v>0</v>
      </c>
      <c r="O148" s="83">
        <f t="shared" ref="O148:O150" si="793">N184</f>
        <v>0</v>
      </c>
      <c r="P148" s="83">
        <f t="shared" ref="P148:P150" si="794">O184</f>
        <v>0</v>
      </c>
      <c r="Q148" s="83">
        <f t="shared" ref="Q148:Q150" si="795">P184</f>
        <v>0</v>
      </c>
      <c r="R148" s="83">
        <f t="shared" ref="R148:R150" si="796">Q184</f>
        <v>0</v>
      </c>
      <c r="S148" s="83">
        <f t="shared" ref="S148:S150" si="797">R184</f>
        <v>0</v>
      </c>
      <c r="T148" s="83">
        <f t="shared" ref="T148:T150" si="798">S184</f>
        <v>0</v>
      </c>
      <c r="U148" s="83">
        <f t="shared" ref="U148:U150" si="799">T184</f>
        <v>0</v>
      </c>
      <c r="V148" s="83">
        <f t="shared" ref="V148:V150" si="800">U184</f>
        <v>0</v>
      </c>
      <c r="W148" s="83">
        <f t="shared" ref="W148:W150" si="801">V184</f>
        <v>0.16324393000000001</v>
      </c>
      <c r="X148" s="83">
        <f t="shared" ref="X148:X150" si="802">W184</f>
        <v>0.15916283175000001</v>
      </c>
      <c r="Y148" s="83">
        <f t="shared" ref="Y148:Y150" si="803">X184</f>
        <v>0.15508173350000001</v>
      </c>
      <c r="Z148" s="83">
        <f t="shared" ref="Z148:Z150" si="804">Y184</f>
        <v>0.15100063525000001</v>
      </c>
      <c r="AA148" s="83">
        <f t="shared" ref="AA148:AA150" si="805">Z184</f>
        <v>0.41914297699999997</v>
      </c>
      <c r="AB148" s="83">
        <f t="shared" ref="AB148:AB150" si="806">AA184</f>
        <v>0.40825629274999997</v>
      </c>
      <c r="AC148" s="83">
        <f t="shared" ref="AC148:AC150" si="807">AB184</f>
        <v>0.39736960849999997</v>
      </c>
      <c r="AD148" s="83">
        <f t="shared" ref="AD148:AD150" si="808">AC184</f>
        <v>0.38648292424999997</v>
      </c>
      <c r="AE148" s="83">
        <f t="shared" ref="AE148:AE150" si="809">AD184</f>
        <v>0.37559623999999997</v>
      </c>
      <c r="AF148" s="83">
        <f t="shared" ref="AF148:AF150" si="810">AE184</f>
        <v>0.36470955574999997</v>
      </c>
      <c r="AG148" s="83">
        <f t="shared" ref="AG148:AG150" si="811">AF184</f>
        <v>0.35382287149999997</v>
      </c>
      <c r="AH148" s="83">
        <f t="shared" ref="AH148:AH150" si="812">AG184</f>
        <v>0.34293618724999997</v>
      </c>
      <c r="AI148" s="83">
        <f t="shared" ref="AI148:AI150" si="813">AH184</f>
        <v>0.33204950299999997</v>
      </c>
      <c r="AJ148" s="83">
        <f t="shared" ref="AJ148:AJ150" si="814">AI184</f>
        <v>0.32116281874999997</v>
      </c>
      <c r="AK148" s="83">
        <f t="shared" ref="AK148:AK150" si="815">AJ184</f>
        <v>0.31027613449999997</v>
      </c>
      <c r="AL148" s="83">
        <f t="shared" ref="AL148:AL150" si="816">AK184</f>
        <v>0.29938945024999997</v>
      </c>
      <c r="AM148" s="83">
        <f t="shared" ref="AM148:AM150" si="817">AL184</f>
        <v>0.28850276599999997</v>
      </c>
      <c r="AN148" s="83">
        <f t="shared" ref="AN148:AN150" si="818">AM184</f>
        <v>0.27761608174999997</v>
      </c>
      <c r="AO148" s="83">
        <f t="shared" ref="AO148:AO150" si="819">AN184</f>
        <v>0.26672939749999997</v>
      </c>
      <c r="AP148" s="83">
        <f t="shared" ref="AP148:AP150" si="820">AO184</f>
        <v>0.25584271324999996</v>
      </c>
      <c r="AQ148" s="83">
        <f t="shared" ref="AQ148:AQ150" si="821">AP184</f>
        <v>0.24495602899999996</v>
      </c>
      <c r="AR148" s="83">
        <f t="shared" ref="AR148:AR150" si="822">AQ184</f>
        <v>0.23406934474999996</v>
      </c>
      <c r="AS148" s="83">
        <f t="shared" ref="AS148:AS150" si="823">AR184</f>
        <v>0.22318266049999996</v>
      </c>
      <c r="AT148" s="83">
        <f t="shared" ref="AT148:AT150" si="824">AS184</f>
        <v>0.21229597624999996</v>
      </c>
      <c r="AU148" s="83">
        <f t="shared" ref="AU148:AU150" si="825">AT184</f>
        <v>0.20140929199999996</v>
      </c>
      <c r="AV148" s="83">
        <f t="shared" ref="AV148:AV150" si="826">AU184</f>
        <v>0.19052260774999996</v>
      </c>
      <c r="AW148" s="83">
        <f t="shared" ref="AW148:AW150" si="827">AV184</f>
        <v>0.17963592349999996</v>
      </c>
      <c r="AX148" s="83">
        <f t="shared" ref="AX148:AX150" si="828">AW184</f>
        <v>0.16874923924999996</v>
      </c>
      <c r="AY148" s="83">
        <f t="shared" ref="AY148:AY150" si="829">AX184</f>
        <v>0.15786255499999996</v>
      </c>
      <c r="AZ148" s="83">
        <f t="shared" ref="AZ148:AZ150" si="830">AY184</f>
        <v>0.14697587074999996</v>
      </c>
      <c r="BA148" s="83">
        <f t="shared" ref="BA148:BA150" si="831">AZ184</f>
        <v>0.13608918649999996</v>
      </c>
      <c r="BB148" s="83">
        <f t="shared" ref="BB148:BB150" si="832">BA184</f>
        <v>0.12520250224999996</v>
      </c>
      <c r="BC148" s="83">
        <f t="shared" ref="BC148:BC150" si="833">BB184</f>
        <v>0.11431581799999996</v>
      </c>
      <c r="BD148" s="83">
        <f t="shared" ref="BD148:BD150" si="834">BC184</f>
        <v>0.10342913374999996</v>
      </c>
      <c r="BE148" s="83">
        <f t="shared" ref="BE148:BE150" si="835">BD184</f>
        <v>9.2542449499999957E-2</v>
      </c>
      <c r="BF148" s="83">
        <f t="shared" ref="BF148:BF150" si="836">BE184</f>
        <v>8.1655765249999956E-2</v>
      </c>
      <c r="BG148" s="83">
        <f t="shared" ref="BG148:BG150" si="837">BF184</f>
        <v>7.0769080999999956E-2</v>
      </c>
      <c r="BH148" s="83">
        <f t="shared" ref="BH148:BH150" si="838">BG184</f>
        <v>5.9882396749999955E-2</v>
      </c>
      <c r="BI148" s="83">
        <f t="shared" ref="BI148:BI150" si="839">BH184</f>
        <v>4.8995712499999955E-2</v>
      </c>
      <c r="BJ148" s="83">
        <f t="shared" ref="BJ148:BJ150" si="840">BI184</f>
        <v>3.8109028249999954E-2</v>
      </c>
      <c r="BK148" s="83">
        <f t="shared" ref="BK148:BK150" si="841">BJ184</f>
        <v>2.7222343999999954E-2</v>
      </c>
      <c r="BL148" s="83">
        <f t="shared" ref="BL148:BL150" si="842">BK184</f>
        <v>2.0416757999999955E-2</v>
      </c>
      <c r="BM148" s="83">
        <f t="shared" ref="BM148:BM150" si="843">BL184</f>
        <v>1.3611171999999956E-2</v>
      </c>
      <c r="BN148" s="83">
        <f t="shared" ref="BN148:BN150" si="844">BM184</f>
        <v>6.8055859999999564E-3</v>
      </c>
      <c r="BO148" s="83">
        <f t="shared" ref="BO148:BO150" si="845">BN184</f>
        <v>-4.3368086899420177E-17</v>
      </c>
      <c r="BP148" s="83">
        <f t="shared" ref="BP148:BP150" si="846">BO184</f>
        <v>-4.3368086899420177E-17</v>
      </c>
      <c r="BQ148" s="83">
        <f t="shared" ref="BQ148:BQ150" si="847">BP184</f>
        <v>-4.3368086899420177E-17</v>
      </c>
      <c r="BR148" s="83">
        <f t="shared" ref="BR148:BR150" si="848">BQ184</f>
        <v>-4.3368086899420177E-17</v>
      </c>
      <c r="BS148" s="353">
        <f t="shared" ref="BS148:BS150" si="849">BR184</f>
        <v>-4.3368086899420177E-17</v>
      </c>
      <c r="BT148" s="267">
        <f t="shared" ref="BT148:BT150" si="850">BS184</f>
        <v>-4.3368086899420177E-17</v>
      </c>
      <c r="BU148" s="83">
        <f t="shared" ref="BU148:BU150" si="851">BT184</f>
        <v>-4.3368086899420177E-17</v>
      </c>
      <c r="BV148" s="83">
        <f t="shared" ref="BV148:BV150" si="852">BU184</f>
        <v>-4.3368086899420177E-17</v>
      </c>
      <c r="BW148" s="83">
        <f t="shared" ref="BW148:BW150" si="853">BV184</f>
        <v>-4.3368086899420177E-17</v>
      </c>
      <c r="BX148" s="83">
        <f t="shared" ref="BX148:BX150" si="854">BW184</f>
        <v>-4.3368086899420177E-17</v>
      </c>
      <c r="BY148" s="83">
        <f t="shared" ref="BY148:BY150" si="855">BX184</f>
        <v>-4.3368086899420177E-17</v>
      </c>
      <c r="BZ148" s="83">
        <f t="shared" ref="BZ148:BZ150" si="856">BY184</f>
        <v>-4.3368086899420177E-17</v>
      </c>
      <c r="CA148" s="83">
        <f t="shared" ref="CA148:CA150" si="857">BZ184</f>
        <v>-4.3368086899420177E-17</v>
      </c>
      <c r="CB148" s="83">
        <f t="shared" ref="CB148:CB150" si="858">CA184</f>
        <v>-4.3368086899420177E-17</v>
      </c>
      <c r="CC148" s="83">
        <f t="shared" ref="CC148:CC150" si="859">CB184</f>
        <v>-4.3368086899420177E-17</v>
      </c>
    </row>
    <row r="149" spans="1:81" ht="15" x14ac:dyDescent="0.2">
      <c r="A149" s="558">
        <f>ROW()</f>
        <v>149</v>
      </c>
      <c r="B149" s="134" t="s">
        <v>329</v>
      </c>
      <c r="C149" s="134"/>
      <c r="E149" s="165"/>
      <c r="F149" s="165"/>
      <c r="G149" s="165"/>
      <c r="H149" s="165"/>
      <c r="I149" s="165"/>
      <c r="J149" s="165"/>
      <c r="K149" s="165"/>
      <c r="L149" s="165"/>
      <c r="M149" s="165"/>
      <c r="N149" s="166">
        <f t="shared" si="789"/>
        <v>0</v>
      </c>
      <c r="O149" s="83">
        <f t="shared" si="793"/>
        <v>0</v>
      </c>
      <c r="P149" s="83">
        <f t="shared" si="794"/>
        <v>0</v>
      </c>
      <c r="Q149" s="83">
        <f t="shared" si="795"/>
        <v>0</v>
      </c>
      <c r="R149" s="83">
        <f t="shared" si="796"/>
        <v>0</v>
      </c>
      <c r="S149" s="83">
        <f t="shared" si="797"/>
        <v>0</v>
      </c>
      <c r="T149" s="83">
        <f t="shared" si="798"/>
        <v>0</v>
      </c>
      <c r="U149" s="83">
        <f t="shared" si="799"/>
        <v>0</v>
      </c>
      <c r="V149" s="83">
        <f t="shared" si="800"/>
        <v>0</v>
      </c>
      <c r="W149" s="83">
        <f t="shared" si="801"/>
        <v>0</v>
      </c>
      <c r="X149" s="83">
        <f t="shared" si="802"/>
        <v>0</v>
      </c>
      <c r="Y149" s="83">
        <f t="shared" si="803"/>
        <v>0</v>
      </c>
      <c r="Z149" s="83">
        <f t="shared" si="804"/>
        <v>0</v>
      </c>
      <c r="AA149" s="83">
        <f t="shared" si="805"/>
        <v>0</v>
      </c>
      <c r="AB149" s="83">
        <f t="shared" si="806"/>
        <v>0</v>
      </c>
      <c r="AC149" s="83">
        <f t="shared" si="807"/>
        <v>0</v>
      </c>
      <c r="AD149" s="83">
        <f t="shared" si="808"/>
        <v>0</v>
      </c>
      <c r="AE149" s="83">
        <f t="shared" si="809"/>
        <v>0</v>
      </c>
      <c r="AF149" s="83">
        <f t="shared" si="810"/>
        <v>0</v>
      </c>
      <c r="AG149" s="83">
        <f t="shared" si="811"/>
        <v>0</v>
      </c>
      <c r="AH149" s="83">
        <f t="shared" si="812"/>
        <v>0</v>
      </c>
      <c r="AI149" s="83">
        <f t="shared" si="813"/>
        <v>0</v>
      </c>
      <c r="AJ149" s="83">
        <f t="shared" si="814"/>
        <v>0</v>
      </c>
      <c r="AK149" s="83">
        <f t="shared" si="815"/>
        <v>0</v>
      </c>
      <c r="AL149" s="83">
        <f t="shared" si="816"/>
        <v>0</v>
      </c>
      <c r="AM149" s="83">
        <f t="shared" si="817"/>
        <v>0</v>
      </c>
      <c r="AN149" s="83">
        <f t="shared" si="818"/>
        <v>0</v>
      </c>
      <c r="AO149" s="83">
        <f t="shared" si="819"/>
        <v>0</v>
      </c>
      <c r="AP149" s="83">
        <f t="shared" si="820"/>
        <v>0</v>
      </c>
      <c r="AQ149" s="83">
        <f t="shared" si="821"/>
        <v>0</v>
      </c>
      <c r="AR149" s="83">
        <f t="shared" si="822"/>
        <v>0</v>
      </c>
      <c r="AS149" s="83">
        <f t="shared" si="823"/>
        <v>0</v>
      </c>
      <c r="AT149" s="83">
        <f t="shared" si="824"/>
        <v>0</v>
      </c>
      <c r="AU149" s="83">
        <f t="shared" si="825"/>
        <v>0</v>
      </c>
      <c r="AV149" s="83">
        <f t="shared" si="826"/>
        <v>0</v>
      </c>
      <c r="AW149" s="83">
        <f t="shared" si="827"/>
        <v>0</v>
      </c>
      <c r="AX149" s="83">
        <f t="shared" si="828"/>
        <v>0</v>
      </c>
      <c r="AY149" s="83">
        <f t="shared" si="829"/>
        <v>0</v>
      </c>
      <c r="AZ149" s="83">
        <f t="shared" si="830"/>
        <v>0</v>
      </c>
      <c r="BA149" s="83">
        <f t="shared" si="831"/>
        <v>0</v>
      </c>
      <c r="BB149" s="83">
        <f t="shared" si="832"/>
        <v>0</v>
      </c>
      <c r="BC149" s="83">
        <f t="shared" si="833"/>
        <v>0</v>
      </c>
      <c r="BD149" s="83">
        <f t="shared" si="834"/>
        <v>0</v>
      </c>
      <c r="BE149" s="83">
        <f t="shared" si="835"/>
        <v>0</v>
      </c>
      <c r="BF149" s="83">
        <f t="shared" si="836"/>
        <v>0</v>
      </c>
      <c r="BG149" s="83">
        <f t="shared" si="837"/>
        <v>0</v>
      </c>
      <c r="BH149" s="83">
        <f t="shared" si="838"/>
        <v>0</v>
      </c>
      <c r="BI149" s="83">
        <f t="shared" si="839"/>
        <v>0</v>
      </c>
      <c r="BJ149" s="83">
        <f t="shared" si="840"/>
        <v>0</v>
      </c>
      <c r="BK149" s="83">
        <f t="shared" si="841"/>
        <v>0</v>
      </c>
      <c r="BL149" s="83">
        <f t="shared" si="842"/>
        <v>0</v>
      </c>
      <c r="BM149" s="83">
        <f t="shared" si="843"/>
        <v>0</v>
      </c>
      <c r="BN149" s="83">
        <f t="shared" si="844"/>
        <v>0</v>
      </c>
      <c r="BO149" s="83">
        <f t="shared" si="845"/>
        <v>0</v>
      </c>
      <c r="BP149" s="83">
        <f t="shared" si="846"/>
        <v>0</v>
      </c>
      <c r="BQ149" s="83">
        <f t="shared" si="847"/>
        <v>0</v>
      </c>
      <c r="BR149" s="83">
        <f t="shared" si="848"/>
        <v>0</v>
      </c>
      <c r="BS149" s="353">
        <f t="shared" si="849"/>
        <v>0</v>
      </c>
      <c r="BT149" s="267">
        <f t="shared" si="850"/>
        <v>0</v>
      </c>
      <c r="BU149" s="83">
        <f t="shared" si="851"/>
        <v>0</v>
      </c>
      <c r="BV149" s="83">
        <f t="shared" si="852"/>
        <v>0</v>
      </c>
      <c r="BW149" s="83">
        <f t="shared" si="853"/>
        <v>0</v>
      </c>
      <c r="BX149" s="83">
        <f t="shared" si="854"/>
        <v>0</v>
      </c>
      <c r="BY149" s="83">
        <f t="shared" si="855"/>
        <v>0</v>
      </c>
      <c r="BZ149" s="83">
        <f t="shared" si="856"/>
        <v>0</v>
      </c>
      <c r="CA149" s="83">
        <f t="shared" si="857"/>
        <v>0</v>
      </c>
      <c r="CB149" s="83">
        <f t="shared" si="858"/>
        <v>0</v>
      </c>
      <c r="CC149" s="83">
        <f t="shared" si="859"/>
        <v>0</v>
      </c>
    </row>
    <row r="150" spans="1:81" ht="15" x14ac:dyDescent="0.2">
      <c r="A150" s="558">
        <f>ROW()</f>
        <v>150</v>
      </c>
      <c r="B150" s="134" t="s">
        <v>269</v>
      </c>
      <c r="C150" s="134"/>
      <c r="E150" s="165"/>
      <c r="F150" s="165"/>
      <c r="G150" s="165"/>
      <c r="H150" s="165"/>
      <c r="I150" s="165"/>
      <c r="J150" s="165"/>
      <c r="K150" s="165"/>
      <c r="L150" s="165"/>
      <c r="M150" s="165"/>
      <c r="N150" s="166">
        <f t="shared" si="789"/>
        <v>0</v>
      </c>
      <c r="O150" s="83">
        <f t="shared" si="793"/>
        <v>0</v>
      </c>
      <c r="P150" s="83">
        <f t="shared" si="794"/>
        <v>0</v>
      </c>
      <c r="Q150" s="83">
        <f t="shared" si="795"/>
        <v>0</v>
      </c>
      <c r="R150" s="83">
        <f t="shared" si="796"/>
        <v>0</v>
      </c>
      <c r="S150" s="83">
        <f t="shared" si="797"/>
        <v>0</v>
      </c>
      <c r="T150" s="83">
        <f t="shared" si="798"/>
        <v>0</v>
      </c>
      <c r="U150" s="83">
        <f t="shared" si="799"/>
        <v>0</v>
      </c>
      <c r="V150" s="83">
        <f t="shared" si="800"/>
        <v>0</v>
      </c>
      <c r="W150" s="83">
        <f t="shared" si="801"/>
        <v>0</v>
      </c>
      <c r="X150" s="83">
        <f t="shared" si="802"/>
        <v>0</v>
      </c>
      <c r="Y150" s="83">
        <f t="shared" si="803"/>
        <v>0</v>
      </c>
      <c r="Z150" s="83">
        <f t="shared" si="804"/>
        <v>0</v>
      </c>
      <c r="AA150" s="83">
        <f t="shared" si="805"/>
        <v>0</v>
      </c>
      <c r="AB150" s="83">
        <f t="shared" si="806"/>
        <v>0</v>
      </c>
      <c r="AC150" s="83">
        <f t="shared" si="807"/>
        <v>0</v>
      </c>
      <c r="AD150" s="83">
        <f t="shared" si="808"/>
        <v>0</v>
      </c>
      <c r="AE150" s="83">
        <f t="shared" si="809"/>
        <v>0</v>
      </c>
      <c r="AF150" s="83">
        <f t="shared" si="810"/>
        <v>0</v>
      </c>
      <c r="AG150" s="83">
        <f t="shared" si="811"/>
        <v>0</v>
      </c>
      <c r="AH150" s="83">
        <f t="shared" si="812"/>
        <v>0</v>
      </c>
      <c r="AI150" s="83">
        <f t="shared" si="813"/>
        <v>0</v>
      </c>
      <c r="AJ150" s="83">
        <f t="shared" si="814"/>
        <v>0</v>
      </c>
      <c r="AK150" s="83">
        <f t="shared" si="815"/>
        <v>0</v>
      </c>
      <c r="AL150" s="83">
        <f t="shared" si="816"/>
        <v>0</v>
      </c>
      <c r="AM150" s="83">
        <f t="shared" si="817"/>
        <v>0</v>
      </c>
      <c r="AN150" s="83">
        <f t="shared" si="818"/>
        <v>0</v>
      </c>
      <c r="AO150" s="83">
        <f t="shared" si="819"/>
        <v>0</v>
      </c>
      <c r="AP150" s="83">
        <f t="shared" si="820"/>
        <v>0</v>
      </c>
      <c r="AQ150" s="83">
        <f t="shared" si="821"/>
        <v>0</v>
      </c>
      <c r="AR150" s="83">
        <f t="shared" si="822"/>
        <v>0</v>
      </c>
      <c r="AS150" s="83">
        <f t="shared" si="823"/>
        <v>0</v>
      </c>
      <c r="AT150" s="83">
        <f t="shared" si="824"/>
        <v>0</v>
      </c>
      <c r="AU150" s="83">
        <f t="shared" si="825"/>
        <v>0</v>
      </c>
      <c r="AV150" s="83">
        <f t="shared" si="826"/>
        <v>0</v>
      </c>
      <c r="AW150" s="83">
        <f t="shared" si="827"/>
        <v>0</v>
      </c>
      <c r="AX150" s="83">
        <f t="shared" si="828"/>
        <v>0</v>
      </c>
      <c r="AY150" s="83">
        <f t="shared" si="829"/>
        <v>0</v>
      </c>
      <c r="AZ150" s="83">
        <f t="shared" si="830"/>
        <v>0</v>
      </c>
      <c r="BA150" s="83">
        <f t="shared" si="831"/>
        <v>0</v>
      </c>
      <c r="BB150" s="83">
        <f t="shared" si="832"/>
        <v>0</v>
      </c>
      <c r="BC150" s="83">
        <f t="shared" si="833"/>
        <v>0</v>
      </c>
      <c r="BD150" s="83">
        <f t="shared" si="834"/>
        <v>0</v>
      </c>
      <c r="BE150" s="83">
        <f t="shared" si="835"/>
        <v>0</v>
      </c>
      <c r="BF150" s="83">
        <f t="shared" si="836"/>
        <v>0</v>
      </c>
      <c r="BG150" s="83">
        <f t="shared" si="837"/>
        <v>0</v>
      </c>
      <c r="BH150" s="83">
        <f t="shared" si="838"/>
        <v>0</v>
      </c>
      <c r="BI150" s="83">
        <f t="shared" si="839"/>
        <v>0</v>
      </c>
      <c r="BJ150" s="83">
        <f t="shared" si="840"/>
        <v>0</v>
      </c>
      <c r="BK150" s="83">
        <f t="shared" si="841"/>
        <v>0</v>
      </c>
      <c r="BL150" s="83">
        <f t="shared" si="842"/>
        <v>0</v>
      </c>
      <c r="BM150" s="83">
        <f t="shared" si="843"/>
        <v>0</v>
      </c>
      <c r="BN150" s="83">
        <f t="shared" si="844"/>
        <v>0</v>
      </c>
      <c r="BO150" s="83">
        <f t="shared" si="845"/>
        <v>0</v>
      </c>
      <c r="BP150" s="83">
        <f t="shared" si="846"/>
        <v>0</v>
      </c>
      <c r="BQ150" s="83">
        <f t="shared" si="847"/>
        <v>0</v>
      </c>
      <c r="BR150" s="83">
        <f t="shared" si="848"/>
        <v>0</v>
      </c>
      <c r="BS150" s="353">
        <f t="shared" si="849"/>
        <v>0</v>
      </c>
      <c r="BT150" s="267">
        <f t="shared" si="850"/>
        <v>0</v>
      </c>
      <c r="BU150" s="83">
        <f t="shared" si="851"/>
        <v>0</v>
      </c>
      <c r="BV150" s="83">
        <f t="shared" si="852"/>
        <v>0</v>
      </c>
      <c r="BW150" s="83">
        <f t="shared" si="853"/>
        <v>0</v>
      </c>
      <c r="BX150" s="83">
        <f t="shared" si="854"/>
        <v>0</v>
      </c>
      <c r="BY150" s="83">
        <f t="shared" si="855"/>
        <v>0</v>
      </c>
      <c r="BZ150" s="83">
        <f t="shared" si="856"/>
        <v>0</v>
      </c>
      <c r="CA150" s="83">
        <f t="shared" si="857"/>
        <v>0</v>
      </c>
      <c r="CB150" s="83">
        <f t="shared" si="858"/>
        <v>0</v>
      </c>
      <c r="CC150" s="83">
        <f t="shared" si="859"/>
        <v>0</v>
      </c>
    </row>
    <row r="151" spans="1:81" s="26" customFormat="1" ht="15" x14ac:dyDescent="0.2">
      <c r="A151" s="558">
        <f>ROW()</f>
        <v>151</v>
      </c>
      <c r="B151" s="136" t="s">
        <v>0</v>
      </c>
      <c r="C151" s="136"/>
      <c r="D151" s="136"/>
      <c r="E151" s="136"/>
      <c r="F151" s="136"/>
      <c r="G151" s="136"/>
      <c r="H151" s="136"/>
      <c r="I151" s="136"/>
      <c r="J151" s="136"/>
      <c r="K151" s="136"/>
      <c r="L151" s="136"/>
      <c r="M151" s="136"/>
      <c r="N151" s="37">
        <f>SUM(N141:N150)</f>
        <v>398.27617569</v>
      </c>
      <c r="O151" s="37">
        <f t="shared" ref="O151:BZ151" si="860">SUM(O141:O150)</f>
        <v>415.97612940962506</v>
      </c>
      <c r="P151" s="37">
        <f t="shared" si="860"/>
        <v>410.62787843062495</v>
      </c>
      <c r="Q151" s="37">
        <f t="shared" si="860"/>
        <v>405.27962745162489</v>
      </c>
      <c r="R151" s="37">
        <f t="shared" si="860"/>
        <v>399.93137647262489</v>
      </c>
      <c r="S151" s="37">
        <f t="shared" si="860"/>
        <v>429.46697183362477</v>
      </c>
      <c r="T151" s="37">
        <f t="shared" si="860"/>
        <v>423.63392564824989</v>
      </c>
      <c r="U151" s="37">
        <f t="shared" si="860"/>
        <v>417.80087946287483</v>
      </c>
      <c r="V151" s="37">
        <f t="shared" si="860"/>
        <v>411.96783327749989</v>
      </c>
      <c r="W151" s="37">
        <f t="shared" si="860"/>
        <v>408.65753313212497</v>
      </c>
      <c r="X151" s="37">
        <f t="shared" si="860"/>
        <v>402.87253780362494</v>
      </c>
      <c r="Y151" s="37">
        <f t="shared" si="860"/>
        <v>396.99878330512496</v>
      </c>
      <c r="Z151" s="37">
        <f t="shared" si="860"/>
        <v>391.12502880662493</v>
      </c>
      <c r="AA151" s="37">
        <f t="shared" si="860"/>
        <v>385.80093399812483</v>
      </c>
      <c r="AB151" s="37">
        <f t="shared" si="860"/>
        <v>379.93345011362487</v>
      </c>
      <c r="AC151" s="37">
        <f t="shared" si="860"/>
        <v>374.04912647912494</v>
      </c>
      <c r="AD151" s="37">
        <f t="shared" si="860"/>
        <v>368.164802844625</v>
      </c>
      <c r="AE151" s="37">
        <f t="shared" si="860"/>
        <v>362.28047921012507</v>
      </c>
      <c r="AF151" s="37">
        <f t="shared" si="860"/>
        <v>356.39615557562502</v>
      </c>
      <c r="AG151" s="37">
        <f t="shared" si="860"/>
        <v>350.51183194112502</v>
      </c>
      <c r="AH151" s="37">
        <f t="shared" si="860"/>
        <v>344.62750830662503</v>
      </c>
      <c r="AI151" s="37">
        <f t="shared" si="860"/>
        <v>338.74318467212504</v>
      </c>
      <c r="AJ151" s="37">
        <f t="shared" si="860"/>
        <v>332.85886103762505</v>
      </c>
      <c r="AK151" s="37">
        <f t="shared" si="860"/>
        <v>326.97453740312511</v>
      </c>
      <c r="AL151" s="37">
        <f t="shared" si="860"/>
        <v>321.09021376862512</v>
      </c>
      <c r="AM151" s="37">
        <f t="shared" si="860"/>
        <v>315.20589013412513</v>
      </c>
      <c r="AN151" s="37">
        <f t="shared" si="860"/>
        <v>309.32156649962508</v>
      </c>
      <c r="AO151" s="37">
        <f t="shared" si="860"/>
        <v>303.43724286512514</v>
      </c>
      <c r="AP151" s="37">
        <f t="shared" si="860"/>
        <v>297.55291923062509</v>
      </c>
      <c r="AQ151" s="37">
        <f t="shared" si="860"/>
        <v>291.6685955961251</v>
      </c>
      <c r="AR151" s="37">
        <f t="shared" si="860"/>
        <v>285.78427196162517</v>
      </c>
      <c r="AS151" s="37">
        <f t="shared" si="860"/>
        <v>279.89994832712512</v>
      </c>
      <c r="AT151" s="37">
        <f t="shared" si="860"/>
        <v>274.01562469262507</v>
      </c>
      <c r="AU151" s="37">
        <f t="shared" si="860"/>
        <v>268.13130105812502</v>
      </c>
      <c r="AV151" s="37">
        <f t="shared" si="860"/>
        <v>262.24697742362503</v>
      </c>
      <c r="AW151" s="37">
        <f t="shared" si="860"/>
        <v>256.36265378912503</v>
      </c>
      <c r="AX151" s="37">
        <f t="shared" si="860"/>
        <v>250.47833015462501</v>
      </c>
      <c r="AY151" s="37">
        <f t="shared" si="860"/>
        <v>244.59400652012502</v>
      </c>
      <c r="AZ151" s="37">
        <f t="shared" si="860"/>
        <v>238.70603783361221</v>
      </c>
      <c r="BA151" s="37">
        <f t="shared" si="860"/>
        <v>232.81806914709932</v>
      </c>
      <c r="BB151" s="37">
        <f t="shared" si="860"/>
        <v>226.94103561662502</v>
      </c>
      <c r="BC151" s="37">
        <f t="shared" si="860"/>
        <v>221.19886901062495</v>
      </c>
      <c r="BD151" s="37">
        <f t="shared" si="860"/>
        <v>215.48540583112498</v>
      </c>
      <c r="BE151" s="37">
        <f t="shared" si="860"/>
        <v>209.77194265162495</v>
      </c>
      <c r="BF151" s="37">
        <f t="shared" si="860"/>
        <v>204.0584794721249</v>
      </c>
      <c r="BG151" s="37">
        <f t="shared" si="860"/>
        <v>198.34501629262496</v>
      </c>
      <c r="BH151" s="37">
        <f t="shared" si="860"/>
        <v>192.72904736737493</v>
      </c>
      <c r="BI151" s="37">
        <f t="shared" si="860"/>
        <v>187.11307844212487</v>
      </c>
      <c r="BJ151" s="37">
        <f t="shared" si="860"/>
        <v>181.4971095168749</v>
      </c>
      <c r="BK151" s="37">
        <f t="shared" si="860"/>
        <v>175.8811405916249</v>
      </c>
      <c r="BL151" s="37">
        <f t="shared" si="860"/>
        <v>170.28130066237489</v>
      </c>
      <c r="BM151" s="37">
        <f t="shared" si="860"/>
        <v>164.68146073312488</v>
      </c>
      <c r="BN151" s="37">
        <f t="shared" si="860"/>
        <v>159.0816208038749</v>
      </c>
      <c r="BO151" s="37">
        <f t="shared" si="860"/>
        <v>153.48178087462486</v>
      </c>
      <c r="BP151" s="37">
        <f t="shared" si="860"/>
        <v>131.11032430162484</v>
      </c>
      <c r="BQ151" s="37">
        <f t="shared" si="860"/>
        <v>108.73886772862481</v>
      </c>
      <c r="BR151" s="37">
        <f t="shared" si="860"/>
        <v>86.367411155624822</v>
      </c>
      <c r="BS151" s="349">
        <f t="shared" si="860"/>
        <v>63.995954582624776</v>
      </c>
      <c r="BT151" s="37">
        <f t="shared" si="860"/>
        <v>41.624498009624752</v>
      </c>
      <c r="BU151" s="37">
        <f t="shared" si="860"/>
        <v>19.253041436624716</v>
      </c>
      <c r="BV151" s="37">
        <f t="shared" si="860"/>
        <v>1.7889585454997026</v>
      </c>
      <c r="BW151" s="37">
        <f t="shared" si="860"/>
        <v>0.12706406849970353</v>
      </c>
      <c r="BX151" s="37">
        <f t="shared" si="860"/>
        <v>1.4373399999703506E-2</v>
      </c>
      <c r="BY151" s="37">
        <f t="shared" si="860"/>
        <v>-2.965137358736103E-13</v>
      </c>
      <c r="BZ151" s="37">
        <f t="shared" si="860"/>
        <v>-2.965137358736103E-13</v>
      </c>
      <c r="CA151" s="37">
        <f t="shared" ref="CA151:CC151" si="861">SUM(CA141:CA150)</f>
        <v>-2.965137358736103E-13</v>
      </c>
      <c r="CB151" s="37">
        <f t="shared" si="861"/>
        <v>-2.965137358736103E-13</v>
      </c>
      <c r="CC151" s="37">
        <f t="shared" si="861"/>
        <v>-2.965137358736103E-13</v>
      </c>
    </row>
    <row r="152" spans="1:81" s="17" customFormat="1" ht="15.75" x14ac:dyDescent="0.25">
      <c r="A152" s="558">
        <f>ROW()</f>
        <v>152</v>
      </c>
      <c r="B152" s="127" t="str">
        <f>"Capex ($m nominal)"</f>
        <v>Capex ($m nominal)</v>
      </c>
      <c r="C152" s="127"/>
      <c r="D152" s="127"/>
      <c r="E152" s="127"/>
      <c r="F152" s="127"/>
      <c r="G152" s="127"/>
      <c r="H152" s="127"/>
      <c r="I152" s="127"/>
      <c r="J152" s="127"/>
      <c r="K152" s="127"/>
      <c r="L152" s="127"/>
      <c r="M152" s="127"/>
      <c r="N152" s="127"/>
      <c r="O152" s="127"/>
      <c r="P152" s="127"/>
      <c r="Q152" s="127"/>
      <c r="R152" s="127"/>
      <c r="S152" s="127"/>
      <c r="T152" s="127"/>
      <c r="U152" s="127"/>
      <c r="V152" s="127"/>
      <c r="W152" s="127"/>
      <c r="X152" s="127"/>
      <c r="Y152" s="127"/>
      <c r="Z152" s="127"/>
      <c r="AA152" s="127"/>
      <c r="AB152" s="127"/>
      <c r="AC152" s="127"/>
      <c r="AD152" s="127"/>
      <c r="AE152" s="127"/>
      <c r="AF152" s="127"/>
      <c r="AG152" s="127"/>
      <c r="AH152" s="127"/>
      <c r="AI152" s="127"/>
      <c r="AJ152" s="127"/>
      <c r="AK152" s="127"/>
      <c r="AL152" s="127"/>
      <c r="AM152" s="127"/>
      <c r="AN152" s="127"/>
      <c r="AO152" s="127"/>
      <c r="AP152" s="127"/>
      <c r="AQ152" s="127"/>
      <c r="AR152" s="127"/>
      <c r="AS152" s="127"/>
      <c r="AT152" s="127"/>
      <c r="AU152" s="127"/>
      <c r="AV152" s="127"/>
      <c r="AW152" s="127"/>
      <c r="AX152" s="127"/>
      <c r="AY152" s="127"/>
      <c r="AZ152" s="127"/>
      <c r="BA152" s="127"/>
      <c r="BB152" s="127"/>
      <c r="BC152" s="127"/>
      <c r="BD152" s="127"/>
      <c r="BE152" s="127"/>
      <c r="BF152" s="127"/>
      <c r="BG152" s="127"/>
      <c r="BH152" s="127"/>
      <c r="BI152" s="127"/>
      <c r="BJ152" s="127"/>
      <c r="BK152" s="127"/>
      <c r="BL152" s="127"/>
      <c r="BM152" s="127"/>
      <c r="BN152" s="127"/>
      <c r="BO152" s="127"/>
      <c r="BP152" s="127"/>
      <c r="BQ152" s="127"/>
      <c r="BR152" s="127"/>
      <c r="BS152" s="350"/>
      <c r="BT152" s="127"/>
      <c r="BU152" s="127"/>
      <c r="BV152" s="127"/>
      <c r="BW152" s="127"/>
      <c r="BX152" s="127"/>
      <c r="BY152" s="127"/>
      <c r="BZ152" s="127"/>
      <c r="CA152" s="127"/>
      <c r="CB152" s="127"/>
      <c r="CC152" s="127"/>
    </row>
    <row r="153" spans="1:81" s="26" customFormat="1" ht="15" x14ac:dyDescent="0.2">
      <c r="A153" s="558">
        <f>ROW()</f>
        <v>153</v>
      </c>
      <c r="B153" s="134" t="s">
        <v>33</v>
      </c>
      <c r="C153" s="134"/>
      <c r="D153" s="134"/>
      <c r="E153" s="134"/>
      <c r="F153" s="134"/>
      <c r="G153" s="134"/>
      <c r="H153" s="134"/>
      <c r="I153" s="134"/>
      <c r="J153" s="134"/>
      <c r="K153" s="134"/>
      <c r="L153" s="134"/>
      <c r="M153" s="134"/>
      <c r="N153" s="165">
        <f t="shared" ref="N153:Z153" si="862">SUM(N266,N327,N388,N449,N510,N571,N632,N693,N754,N815,N876,N937,N998,N1059)</f>
        <v>15.835996280000002</v>
      </c>
      <c r="O153" s="165">
        <f t="shared" si="862"/>
        <v>0</v>
      </c>
      <c r="P153" s="165">
        <f t="shared" si="862"/>
        <v>0</v>
      </c>
      <c r="Q153" s="165">
        <f t="shared" si="862"/>
        <v>0</v>
      </c>
      <c r="R153" s="165">
        <f t="shared" si="862"/>
        <v>19.883187379999999</v>
      </c>
      <c r="S153" s="165">
        <f t="shared" si="862"/>
        <v>0</v>
      </c>
      <c r="T153" s="165">
        <f t="shared" si="862"/>
        <v>0</v>
      </c>
      <c r="U153" s="165">
        <f t="shared" si="862"/>
        <v>0</v>
      </c>
      <c r="V153" s="165">
        <f t="shared" si="862"/>
        <v>0.59949529999999995</v>
      </c>
      <c r="W153" s="165">
        <f t="shared" si="862"/>
        <v>0</v>
      </c>
      <c r="X153" s="165">
        <f t="shared" si="862"/>
        <v>0</v>
      </c>
      <c r="Y153" s="165">
        <f t="shared" si="862"/>
        <v>0</v>
      </c>
      <c r="Z153" s="165">
        <f t="shared" si="862"/>
        <v>2.4833000000000001E-2</v>
      </c>
      <c r="AA153" s="165"/>
      <c r="AB153" s="165"/>
      <c r="AC153" s="165"/>
      <c r="AD153" s="165"/>
      <c r="AE153" s="165"/>
      <c r="AF153" s="165"/>
      <c r="AG153" s="165"/>
      <c r="AH153" s="165"/>
      <c r="AI153" s="165"/>
      <c r="AJ153" s="165"/>
      <c r="AK153" s="165"/>
      <c r="AL153" s="165"/>
      <c r="AM153" s="165"/>
      <c r="AN153" s="165"/>
      <c r="AO153" s="165"/>
      <c r="AP153" s="165"/>
      <c r="AQ153" s="165"/>
      <c r="AR153" s="165"/>
      <c r="AS153" s="165"/>
      <c r="AT153" s="165"/>
      <c r="AU153" s="165"/>
      <c r="AV153" s="165"/>
      <c r="AW153" s="165"/>
      <c r="AX153" s="165"/>
      <c r="AY153" s="165"/>
      <c r="AZ153" s="165"/>
      <c r="BA153" s="165"/>
      <c r="BB153" s="165"/>
      <c r="BC153" s="165"/>
      <c r="BD153" s="165"/>
      <c r="BE153" s="165"/>
      <c r="BF153" s="165"/>
      <c r="BG153" s="165"/>
      <c r="BH153" s="165"/>
      <c r="BI153" s="165"/>
      <c r="BJ153" s="165"/>
      <c r="BK153" s="165"/>
      <c r="BL153" s="165"/>
      <c r="BM153" s="165"/>
      <c r="BN153" s="165"/>
      <c r="BO153" s="165"/>
      <c r="BP153" s="165"/>
      <c r="BQ153" s="165"/>
      <c r="BR153" s="165"/>
      <c r="BS153" s="373"/>
      <c r="BT153" s="165"/>
      <c r="BU153" s="165"/>
      <c r="BV153" s="165"/>
      <c r="BW153" s="165"/>
      <c r="BX153" s="165"/>
      <c r="BY153" s="165"/>
      <c r="BZ153" s="165"/>
      <c r="CA153" s="165"/>
      <c r="CB153" s="165"/>
      <c r="CC153" s="165"/>
    </row>
    <row r="154" spans="1:81" s="26" customFormat="1" ht="15" x14ac:dyDescent="0.2">
      <c r="A154" s="558">
        <f>ROW()</f>
        <v>154</v>
      </c>
      <c r="B154" s="134" t="s">
        <v>34</v>
      </c>
      <c r="C154" s="134"/>
      <c r="D154" s="134"/>
      <c r="E154" s="134"/>
      <c r="F154" s="134"/>
      <c r="G154" s="134"/>
      <c r="H154" s="134"/>
      <c r="I154" s="134"/>
      <c r="J154" s="134"/>
      <c r="K154" s="134"/>
      <c r="L154" s="134"/>
      <c r="M154" s="134"/>
      <c r="N154" s="165">
        <f t="shared" ref="N154:Z154" si="863">SUM(N267,N328,N389,N450,N511,N572,N633,N694,N755,N816,N877,N938,N999,N1060)</f>
        <v>3.7768010000000005E-2</v>
      </c>
      <c r="O154" s="165">
        <f t="shared" si="863"/>
        <v>0</v>
      </c>
      <c r="P154" s="165">
        <f t="shared" si="863"/>
        <v>0</v>
      </c>
      <c r="Q154" s="165">
        <f t="shared" si="863"/>
        <v>0</v>
      </c>
      <c r="R154" s="165">
        <f t="shared" si="863"/>
        <v>3.9125433999999997</v>
      </c>
      <c r="S154" s="165">
        <f t="shared" si="863"/>
        <v>0</v>
      </c>
      <c r="T154" s="165">
        <f t="shared" si="863"/>
        <v>0</v>
      </c>
      <c r="U154" s="165">
        <f t="shared" si="863"/>
        <v>0</v>
      </c>
      <c r="V154" s="165">
        <f t="shared" si="863"/>
        <v>0</v>
      </c>
      <c r="W154" s="165">
        <f t="shared" si="863"/>
        <v>0</v>
      </c>
      <c r="X154" s="165">
        <f t="shared" si="863"/>
        <v>0</v>
      </c>
      <c r="Y154" s="165">
        <f t="shared" si="863"/>
        <v>0</v>
      </c>
      <c r="Z154" s="165">
        <f t="shared" si="863"/>
        <v>0</v>
      </c>
      <c r="AA154" s="165"/>
      <c r="AB154" s="165"/>
      <c r="AC154" s="165"/>
      <c r="AD154" s="165"/>
      <c r="AE154" s="165"/>
      <c r="AF154" s="165"/>
      <c r="AG154" s="165"/>
      <c r="AH154" s="165"/>
      <c r="AI154" s="165"/>
      <c r="AJ154" s="165"/>
      <c r="AK154" s="165"/>
      <c r="AL154" s="165"/>
      <c r="AM154" s="165"/>
      <c r="AN154" s="165"/>
      <c r="AO154" s="165"/>
      <c r="AP154" s="165"/>
      <c r="AQ154" s="165"/>
      <c r="AR154" s="165"/>
      <c r="AS154" s="165"/>
      <c r="AT154" s="165"/>
      <c r="AU154" s="165"/>
      <c r="AV154" s="165"/>
      <c r="AW154" s="165"/>
      <c r="AX154" s="165"/>
      <c r="AY154" s="165"/>
      <c r="AZ154" s="165"/>
      <c r="BA154" s="165"/>
      <c r="BB154" s="165"/>
      <c r="BC154" s="165"/>
      <c r="BD154" s="165"/>
      <c r="BE154" s="165"/>
      <c r="BF154" s="165"/>
      <c r="BG154" s="165"/>
      <c r="BH154" s="165"/>
      <c r="BI154" s="165"/>
      <c r="BJ154" s="165"/>
      <c r="BK154" s="165"/>
      <c r="BL154" s="165"/>
      <c r="BM154" s="165"/>
      <c r="BN154" s="165"/>
      <c r="BO154" s="165"/>
      <c r="BP154" s="165"/>
      <c r="BQ154" s="165"/>
      <c r="BR154" s="165"/>
      <c r="BS154" s="373"/>
      <c r="BT154" s="165"/>
      <c r="BU154" s="165"/>
      <c r="BV154" s="165"/>
      <c r="BW154" s="165"/>
      <c r="BX154" s="165"/>
      <c r="BY154" s="165"/>
      <c r="BZ154" s="165"/>
      <c r="CA154" s="165"/>
      <c r="CB154" s="165"/>
      <c r="CC154" s="165"/>
    </row>
    <row r="155" spans="1:81" s="26" customFormat="1" ht="15" x14ac:dyDescent="0.2">
      <c r="A155" s="558">
        <f>ROW()</f>
        <v>155</v>
      </c>
      <c r="B155" s="134" t="s">
        <v>35</v>
      </c>
      <c r="C155" s="134"/>
      <c r="D155" s="134"/>
      <c r="E155" s="134"/>
      <c r="F155" s="134"/>
      <c r="G155" s="134"/>
      <c r="H155" s="134"/>
      <c r="I155" s="134"/>
      <c r="J155" s="134"/>
      <c r="K155" s="134"/>
      <c r="L155" s="134"/>
      <c r="M155" s="134"/>
      <c r="N155" s="165">
        <f t="shared" ref="N155:Z155" si="864">SUM(N268,N329,N390,N451,N512,N573,N634,N695,N756,N817,N878,N939,N1000,N1061)</f>
        <v>4.3932482100000003</v>
      </c>
      <c r="O155" s="165">
        <f t="shared" si="864"/>
        <v>0</v>
      </c>
      <c r="P155" s="165">
        <f t="shared" si="864"/>
        <v>0</v>
      </c>
      <c r="Q155" s="165">
        <f t="shared" si="864"/>
        <v>0</v>
      </c>
      <c r="R155" s="165">
        <f t="shared" si="864"/>
        <v>5.2158718950197924</v>
      </c>
      <c r="S155" s="165">
        <f t="shared" si="864"/>
        <v>0</v>
      </c>
      <c r="T155" s="165">
        <f t="shared" si="864"/>
        <v>0</v>
      </c>
      <c r="U155" s="165">
        <f t="shared" si="864"/>
        <v>0</v>
      </c>
      <c r="V155" s="165">
        <f t="shared" si="864"/>
        <v>0.72190549999999987</v>
      </c>
      <c r="W155" s="165">
        <f t="shared" si="864"/>
        <v>0</v>
      </c>
      <c r="X155" s="165">
        <f t="shared" si="864"/>
        <v>0</v>
      </c>
      <c r="Y155" s="165">
        <f t="shared" si="864"/>
        <v>0</v>
      </c>
      <c r="Z155" s="165">
        <f t="shared" si="864"/>
        <v>0.24941928999999999</v>
      </c>
      <c r="AA155" s="165"/>
      <c r="AB155" s="165"/>
      <c r="AC155" s="165"/>
      <c r="AD155" s="165"/>
      <c r="AE155" s="165"/>
      <c r="AF155" s="165"/>
      <c r="AG155" s="165"/>
      <c r="AH155" s="165"/>
      <c r="AI155" s="165"/>
      <c r="AJ155" s="165"/>
      <c r="AK155" s="165"/>
      <c r="AL155" s="165"/>
      <c r="AM155" s="165"/>
      <c r="AN155" s="165"/>
      <c r="AO155" s="165"/>
      <c r="AP155" s="165"/>
      <c r="AQ155" s="165"/>
      <c r="AR155" s="165"/>
      <c r="AS155" s="165"/>
      <c r="AT155" s="165"/>
      <c r="AU155" s="165"/>
      <c r="AV155" s="165"/>
      <c r="AW155" s="165"/>
      <c r="AX155" s="165"/>
      <c r="AY155" s="165"/>
      <c r="AZ155" s="165"/>
      <c r="BA155" s="165"/>
      <c r="BB155" s="165"/>
      <c r="BC155" s="165"/>
      <c r="BD155" s="165"/>
      <c r="BE155" s="165"/>
      <c r="BF155" s="165"/>
      <c r="BG155" s="165"/>
      <c r="BH155" s="165"/>
      <c r="BI155" s="165"/>
      <c r="BJ155" s="165"/>
      <c r="BK155" s="165"/>
      <c r="BL155" s="165"/>
      <c r="BM155" s="165"/>
      <c r="BN155" s="165"/>
      <c r="BO155" s="165"/>
      <c r="BP155" s="165"/>
      <c r="BQ155" s="165"/>
      <c r="BR155" s="165"/>
      <c r="BS155" s="373"/>
      <c r="BT155" s="165"/>
      <c r="BU155" s="165"/>
      <c r="BV155" s="165"/>
      <c r="BW155" s="165"/>
      <c r="BX155" s="165"/>
      <c r="BY155" s="165"/>
      <c r="BZ155" s="165"/>
      <c r="CA155" s="165"/>
      <c r="CB155" s="165"/>
      <c r="CC155" s="165"/>
    </row>
    <row r="156" spans="1:81" s="26" customFormat="1" ht="15" x14ac:dyDescent="0.2">
      <c r="A156" s="558">
        <f>ROW()</f>
        <v>156</v>
      </c>
      <c r="B156" s="134" t="s">
        <v>36</v>
      </c>
      <c r="C156" s="134"/>
      <c r="D156" s="134"/>
      <c r="E156" s="134"/>
      <c r="F156" s="134"/>
      <c r="G156" s="134"/>
      <c r="H156" s="134"/>
      <c r="I156" s="134"/>
      <c r="J156" s="134"/>
      <c r="K156" s="134"/>
      <c r="L156" s="134"/>
      <c r="M156" s="134"/>
      <c r="N156" s="165">
        <f t="shared" ref="N156:Z156" si="865">SUM(N269,N330,N391,N452,N513,N574,N635,N696,N757,N818,N879,N940,N1001,N1062)</f>
        <v>0</v>
      </c>
      <c r="O156" s="165">
        <f t="shared" si="865"/>
        <v>0</v>
      </c>
      <c r="P156" s="165">
        <f t="shared" si="865"/>
        <v>0</v>
      </c>
      <c r="Q156" s="165">
        <f t="shared" si="865"/>
        <v>0</v>
      </c>
      <c r="R156" s="165">
        <f t="shared" si="865"/>
        <v>0.83344254498020942</v>
      </c>
      <c r="S156" s="165">
        <f t="shared" si="865"/>
        <v>0</v>
      </c>
      <c r="T156" s="165">
        <f t="shared" si="865"/>
        <v>0</v>
      </c>
      <c r="U156" s="165">
        <f t="shared" si="865"/>
        <v>0</v>
      </c>
      <c r="V156" s="165">
        <f t="shared" si="865"/>
        <v>0.64494457000000005</v>
      </c>
      <c r="W156" s="165">
        <f t="shared" si="865"/>
        <v>0</v>
      </c>
      <c r="X156" s="165">
        <f t="shared" si="865"/>
        <v>0</v>
      </c>
      <c r="Y156" s="165">
        <f t="shared" si="865"/>
        <v>0</v>
      </c>
      <c r="Z156" s="165">
        <f t="shared" si="865"/>
        <v>-1.6839750000000001E-2</v>
      </c>
      <c r="AA156" s="165"/>
      <c r="AB156" s="165"/>
      <c r="AC156" s="165"/>
      <c r="AD156" s="165"/>
      <c r="AE156" s="165"/>
      <c r="AF156" s="165"/>
      <c r="AG156" s="165"/>
      <c r="AH156" s="165"/>
      <c r="AI156" s="165"/>
      <c r="AJ156" s="165"/>
      <c r="AK156" s="165"/>
      <c r="AL156" s="165"/>
      <c r="AM156" s="165"/>
      <c r="AN156" s="165"/>
      <c r="AO156" s="165"/>
      <c r="AP156" s="165"/>
      <c r="AQ156" s="165"/>
      <c r="AR156" s="165"/>
      <c r="AS156" s="165"/>
      <c r="AT156" s="165"/>
      <c r="AU156" s="165"/>
      <c r="AV156" s="165"/>
      <c r="AW156" s="165"/>
      <c r="AX156" s="165"/>
      <c r="AY156" s="165"/>
      <c r="AZ156" s="165"/>
      <c r="BA156" s="165"/>
      <c r="BB156" s="165"/>
      <c r="BC156" s="165"/>
      <c r="BD156" s="165"/>
      <c r="BE156" s="165"/>
      <c r="BF156" s="165"/>
      <c r="BG156" s="165"/>
      <c r="BH156" s="165"/>
      <c r="BI156" s="165"/>
      <c r="BJ156" s="165"/>
      <c r="BK156" s="165"/>
      <c r="BL156" s="165"/>
      <c r="BM156" s="165"/>
      <c r="BN156" s="165"/>
      <c r="BO156" s="165"/>
      <c r="BP156" s="165"/>
      <c r="BQ156" s="165"/>
      <c r="BR156" s="165"/>
      <c r="BS156" s="373"/>
      <c r="BT156" s="165"/>
      <c r="BU156" s="165"/>
      <c r="BV156" s="165"/>
      <c r="BW156" s="165"/>
      <c r="BX156" s="165"/>
      <c r="BY156" s="165"/>
      <c r="BZ156" s="165"/>
      <c r="CA156" s="165"/>
      <c r="CB156" s="165"/>
      <c r="CC156" s="165"/>
    </row>
    <row r="157" spans="1:81" s="26" customFormat="1" ht="15" x14ac:dyDescent="0.2">
      <c r="A157" s="558">
        <f>ROW()</f>
        <v>157</v>
      </c>
      <c r="B157" s="134" t="s">
        <v>37</v>
      </c>
      <c r="C157" s="134"/>
      <c r="D157" s="134"/>
      <c r="E157" s="134"/>
      <c r="F157" s="134"/>
      <c r="G157" s="134"/>
      <c r="H157" s="134"/>
      <c r="I157" s="134"/>
      <c r="J157" s="134"/>
      <c r="K157" s="134"/>
      <c r="L157" s="134"/>
      <c r="M157" s="134"/>
      <c r="N157" s="165">
        <f t="shared" ref="N157:Z157" si="866">SUM(N270,N331,N392,N453,N514,N575,N636,N697,N758,N819,N880,N941,N1002,N1063)</f>
        <v>0.87796735999999986</v>
      </c>
      <c r="O157" s="165">
        <f t="shared" si="866"/>
        <v>0</v>
      </c>
      <c r="P157" s="165">
        <f t="shared" si="866"/>
        <v>0</v>
      </c>
      <c r="Q157" s="165">
        <f t="shared" si="866"/>
        <v>0</v>
      </c>
      <c r="R157" s="165">
        <f t="shared" si="866"/>
        <v>3.5137591199999996</v>
      </c>
      <c r="S157" s="165">
        <f t="shared" si="866"/>
        <v>0</v>
      </c>
      <c r="T157" s="165">
        <f t="shared" si="866"/>
        <v>0</v>
      </c>
      <c r="U157" s="165">
        <f t="shared" si="866"/>
        <v>0</v>
      </c>
      <c r="V157" s="165">
        <f t="shared" si="866"/>
        <v>0.48191591</v>
      </c>
      <c r="W157" s="165">
        <f t="shared" si="866"/>
        <v>0</v>
      </c>
      <c r="X157" s="165">
        <f t="shared" si="866"/>
        <v>0</v>
      </c>
      <c r="Y157" s="165">
        <f t="shared" si="866"/>
        <v>0</v>
      </c>
      <c r="Z157" s="165">
        <f t="shared" si="866"/>
        <v>6.8079999999999998E-3</v>
      </c>
      <c r="AA157" s="165"/>
      <c r="AB157" s="165"/>
      <c r="AC157" s="165"/>
      <c r="AD157" s="165"/>
      <c r="AE157" s="165"/>
      <c r="AF157" s="165"/>
      <c r="AG157" s="165"/>
      <c r="AH157" s="165"/>
      <c r="AI157" s="165"/>
      <c r="AJ157" s="165"/>
      <c r="AK157" s="165"/>
      <c r="AL157" s="165"/>
      <c r="AM157" s="165"/>
      <c r="AN157" s="165"/>
      <c r="AO157" s="165"/>
      <c r="AP157" s="165"/>
      <c r="AQ157" s="165"/>
      <c r="AR157" s="165"/>
      <c r="AS157" s="165"/>
      <c r="AT157" s="165"/>
      <c r="AU157" s="165"/>
      <c r="AV157" s="165"/>
      <c r="AW157" s="165"/>
      <c r="AX157" s="165"/>
      <c r="AY157" s="165"/>
      <c r="AZ157" s="165"/>
      <c r="BA157" s="165"/>
      <c r="BB157" s="165"/>
      <c r="BC157" s="165"/>
      <c r="BD157" s="165"/>
      <c r="BE157" s="165"/>
      <c r="BF157" s="165"/>
      <c r="BG157" s="165"/>
      <c r="BH157" s="165"/>
      <c r="BI157" s="165"/>
      <c r="BJ157" s="165"/>
      <c r="BK157" s="165"/>
      <c r="BL157" s="165"/>
      <c r="BM157" s="165"/>
      <c r="BN157" s="165"/>
      <c r="BO157" s="165"/>
      <c r="BP157" s="165"/>
      <c r="BQ157" s="165"/>
      <c r="BR157" s="165"/>
      <c r="BS157" s="373"/>
      <c r="BT157" s="165"/>
      <c r="BU157" s="165"/>
      <c r="BV157" s="165"/>
      <c r="BW157" s="165"/>
      <c r="BX157" s="165"/>
      <c r="BY157" s="165"/>
      <c r="BZ157" s="165"/>
      <c r="CA157" s="165"/>
      <c r="CB157" s="165"/>
      <c r="CC157" s="165"/>
    </row>
    <row r="158" spans="1:81" s="26" customFormat="1" ht="15" x14ac:dyDescent="0.2">
      <c r="A158" s="558">
        <f>ROW()</f>
        <v>158</v>
      </c>
      <c r="B158" s="134" t="s">
        <v>38</v>
      </c>
      <c r="C158" s="134"/>
      <c r="D158" s="134"/>
      <c r="E158" s="134"/>
      <c r="F158" s="134"/>
      <c r="G158" s="134"/>
      <c r="H158" s="134"/>
      <c r="I158" s="134"/>
      <c r="J158" s="134"/>
      <c r="K158" s="134"/>
      <c r="L158" s="134"/>
      <c r="M158" s="134"/>
      <c r="N158" s="165">
        <f t="shared" ref="N158:Z158" si="867">SUM(N271,N332,N393,N454,N515,N576,N637,N698,N759,N820,N881,N942,N1003,N1064)</f>
        <v>0.27016970000000001</v>
      </c>
      <c r="O158" s="165">
        <f t="shared" si="867"/>
        <v>0</v>
      </c>
      <c r="P158" s="165">
        <f t="shared" si="867"/>
        <v>0</v>
      </c>
      <c r="Q158" s="165">
        <f t="shared" si="867"/>
        <v>0</v>
      </c>
      <c r="R158" s="165">
        <f t="shared" si="867"/>
        <v>0.38601104999999997</v>
      </c>
      <c r="S158" s="165">
        <f t="shared" si="867"/>
        <v>0</v>
      </c>
      <c r="T158" s="165">
        <f t="shared" si="867"/>
        <v>0</v>
      </c>
      <c r="U158" s="165">
        <f t="shared" si="867"/>
        <v>0</v>
      </c>
      <c r="V158" s="165">
        <f t="shared" si="867"/>
        <v>0</v>
      </c>
      <c r="W158" s="165">
        <f t="shared" si="867"/>
        <v>0</v>
      </c>
      <c r="X158" s="165">
        <f t="shared" si="867"/>
        <v>0</v>
      </c>
      <c r="Y158" s="165">
        <f t="shared" si="867"/>
        <v>0</v>
      </c>
      <c r="Z158" s="165">
        <f t="shared" si="867"/>
        <v>0</v>
      </c>
      <c r="AA158" s="165"/>
      <c r="AB158" s="165"/>
      <c r="AC158" s="165"/>
      <c r="AD158" s="165"/>
      <c r="AE158" s="165"/>
      <c r="AF158" s="165"/>
      <c r="AG158" s="165"/>
      <c r="AH158" s="165"/>
      <c r="AI158" s="165"/>
      <c r="AJ158" s="165"/>
      <c r="AK158" s="165"/>
      <c r="AL158" s="165"/>
      <c r="AM158" s="165"/>
      <c r="AN158" s="165"/>
      <c r="AO158" s="165"/>
      <c r="AP158" s="165"/>
      <c r="AQ158" s="165"/>
      <c r="AR158" s="165"/>
      <c r="AS158" s="165"/>
      <c r="AT158" s="165"/>
      <c r="AU158" s="165"/>
      <c r="AV158" s="165"/>
      <c r="AW158" s="165"/>
      <c r="AX158" s="165"/>
      <c r="AY158" s="165"/>
      <c r="AZ158" s="165"/>
      <c r="BA158" s="165"/>
      <c r="BB158" s="165"/>
      <c r="BC158" s="165"/>
      <c r="BD158" s="165"/>
      <c r="BE158" s="165"/>
      <c r="BF158" s="165"/>
      <c r="BG158" s="165"/>
      <c r="BH158" s="165"/>
      <c r="BI158" s="165"/>
      <c r="BJ158" s="165"/>
      <c r="BK158" s="165"/>
      <c r="BL158" s="165"/>
      <c r="BM158" s="165"/>
      <c r="BN158" s="165"/>
      <c r="BO158" s="165"/>
      <c r="BP158" s="165"/>
      <c r="BQ158" s="165"/>
      <c r="BR158" s="165"/>
      <c r="BS158" s="373"/>
      <c r="BT158" s="165"/>
      <c r="BU158" s="165"/>
      <c r="BV158" s="165"/>
      <c r="BW158" s="165"/>
      <c r="BX158" s="165"/>
      <c r="BY158" s="165"/>
      <c r="BZ158" s="165"/>
      <c r="CA158" s="165"/>
      <c r="CB158" s="165"/>
      <c r="CC158" s="165"/>
    </row>
    <row r="159" spans="1:81" s="26" customFormat="1" ht="15" x14ac:dyDescent="0.2">
      <c r="A159" s="558">
        <f>ROW()</f>
        <v>159</v>
      </c>
      <c r="B159" s="134" t="s">
        <v>39</v>
      </c>
      <c r="C159" s="134"/>
      <c r="D159" s="134"/>
      <c r="E159" s="134"/>
      <c r="F159" s="134"/>
      <c r="G159" s="134"/>
      <c r="H159" s="134"/>
      <c r="I159" s="134"/>
      <c r="J159" s="134"/>
      <c r="K159" s="134"/>
      <c r="L159" s="134"/>
      <c r="M159" s="134"/>
      <c r="N159" s="165">
        <f t="shared" ref="N159:Z159" si="868">SUM(N272,N333,N394,N455,N516,N577,N638,N699,N760,N821,N882,N943,N1004,N1065)</f>
        <v>1.33433487</v>
      </c>
      <c r="O159" s="165">
        <f t="shared" si="868"/>
        <v>0</v>
      </c>
      <c r="P159" s="165">
        <f t="shared" si="868"/>
        <v>0</v>
      </c>
      <c r="Q159" s="165">
        <f t="shared" si="868"/>
        <v>0</v>
      </c>
      <c r="R159" s="165">
        <f t="shared" si="868"/>
        <v>1.13903095</v>
      </c>
      <c r="S159" s="165">
        <f t="shared" si="868"/>
        <v>0</v>
      </c>
      <c r="T159" s="165">
        <f t="shared" si="868"/>
        <v>0</v>
      </c>
      <c r="U159" s="165">
        <f t="shared" si="868"/>
        <v>0</v>
      </c>
      <c r="V159" s="165">
        <f t="shared" si="868"/>
        <v>-8.8759169999999998E-2</v>
      </c>
      <c r="W159" s="165">
        <f t="shared" si="868"/>
        <v>0</v>
      </c>
      <c r="X159" s="165">
        <f t="shared" si="868"/>
        <v>0</v>
      </c>
      <c r="Y159" s="165">
        <f t="shared" si="868"/>
        <v>0</v>
      </c>
      <c r="Z159" s="165">
        <f t="shared" si="868"/>
        <v>1.3215709999999999E-2</v>
      </c>
      <c r="AA159" s="165"/>
      <c r="AB159" s="165"/>
      <c r="AC159" s="165"/>
      <c r="AD159" s="165"/>
      <c r="AE159" s="165"/>
      <c r="AF159" s="165"/>
      <c r="AG159" s="165"/>
      <c r="AH159" s="165"/>
      <c r="AI159" s="165"/>
      <c r="AJ159" s="165"/>
      <c r="AK159" s="165"/>
      <c r="AL159" s="165"/>
      <c r="AM159" s="165"/>
      <c r="AN159" s="165"/>
      <c r="AO159" s="165"/>
      <c r="AP159" s="165"/>
      <c r="AQ159" s="165"/>
      <c r="AR159" s="165"/>
      <c r="AS159" s="165"/>
      <c r="AT159" s="165"/>
      <c r="AU159" s="165"/>
      <c r="AV159" s="165"/>
      <c r="AW159" s="165"/>
      <c r="AX159" s="165"/>
      <c r="AY159" s="165"/>
      <c r="AZ159" s="165"/>
      <c r="BA159" s="165"/>
      <c r="BB159" s="165"/>
      <c r="BC159" s="165"/>
      <c r="BD159" s="165"/>
      <c r="BE159" s="165"/>
      <c r="BF159" s="165"/>
      <c r="BG159" s="165"/>
      <c r="BH159" s="165"/>
      <c r="BI159" s="165"/>
      <c r="BJ159" s="165"/>
      <c r="BK159" s="165"/>
      <c r="BL159" s="165"/>
      <c r="BM159" s="165"/>
      <c r="BN159" s="165"/>
      <c r="BO159" s="165"/>
      <c r="BP159" s="165"/>
      <c r="BQ159" s="165"/>
      <c r="BR159" s="165"/>
      <c r="BS159" s="373"/>
      <c r="BT159" s="165"/>
      <c r="BU159" s="165"/>
      <c r="BV159" s="165"/>
      <c r="BW159" s="165"/>
      <c r="BX159" s="165"/>
      <c r="BY159" s="165"/>
      <c r="BZ159" s="165"/>
      <c r="CA159" s="165"/>
      <c r="CB159" s="165"/>
      <c r="CC159" s="165"/>
    </row>
    <row r="160" spans="1:81" s="26" customFormat="1" ht="15" x14ac:dyDescent="0.2">
      <c r="A160" s="558">
        <f>ROW()</f>
        <v>160</v>
      </c>
      <c r="B160" s="134" t="s">
        <v>40</v>
      </c>
      <c r="C160" s="134"/>
      <c r="D160" s="134"/>
      <c r="E160" s="134"/>
      <c r="F160" s="134"/>
      <c r="G160" s="134"/>
      <c r="H160" s="134"/>
      <c r="I160" s="134"/>
      <c r="J160" s="134"/>
      <c r="K160" s="134"/>
      <c r="L160" s="134"/>
      <c r="M160" s="134"/>
      <c r="N160" s="165">
        <f t="shared" ref="N160:Z160" si="869">SUM(N273,N334,N395,N456,N517,N578,N639,N700,N761,N822,N883,N944,N1005,N1066)</f>
        <v>0</v>
      </c>
      <c r="O160" s="165">
        <f t="shared" si="869"/>
        <v>0</v>
      </c>
      <c r="P160" s="165">
        <f t="shared" si="869"/>
        <v>0</v>
      </c>
      <c r="Q160" s="165">
        <f t="shared" si="869"/>
        <v>0</v>
      </c>
      <c r="R160" s="165">
        <f t="shared" si="869"/>
        <v>0</v>
      </c>
      <c r="S160" s="165">
        <f t="shared" si="869"/>
        <v>0</v>
      </c>
      <c r="T160" s="165">
        <f t="shared" si="869"/>
        <v>0</v>
      </c>
      <c r="U160" s="165">
        <f t="shared" si="869"/>
        <v>0</v>
      </c>
      <c r="V160" s="165">
        <f t="shared" si="869"/>
        <v>0.16324393000000001</v>
      </c>
      <c r="W160" s="165">
        <f t="shared" si="869"/>
        <v>0</v>
      </c>
      <c r="X160" s="165">
        <f t="shared" si="869"/>
        <v>0</v>
      </c>
      <c r="Y160" s="165">
        <f t="shared" si="869"/>
        <v>0</v>
      </c>
      <c r="Z160" s="165">
        <f t="shared" si="869"/>
        <v>0.27222343999999998</v>
      </c>
      <c r="AA160" s="165"/>
      <c r="AB160" s="165"/>
      <c r="AC160" s="165"/>
      <c r="AD160" s="165"/>
      <c r="AE160" s="165"/>
      <c r="AF160" s="165"/>
      <c r="AG160" s="165"/>
      <c r="AH160" s="165"/>
      <c r="AI160" s="165"/>
      <c r="AJ160" s="165"/>
      <c r="AK160" s="165"/>
      <c r="AL160" s="165"/>
      <c r="AM160" s="165"/>
      <c r="AN160" s="165"/>
      <c r="AO160" s="165"/>
      <c r="AP160" s="165"/>
      <c r="AQ160" s="165"/>
      <c r="AR160" s="165"/>
      <c r="AS160" s="165"/>
      <c r="AT160" s="165"/>
      <c r="AU160" s="165"/>
      <c r="AV160" s="165"/>
      <c r="AW160" s="165"/>
      <c r="AX160" s="165"/>
      <c r="AY160" s="165"/>
      <c r="AZ160" s="165"/>
      <c r="BA160" s="165"/>
      <c r="BB160" s="165"/>
      <c r="BC160" s="165"/>
      <c r="BD160" s="165"/>
      <c r="BE160" s="165"/>
      <c r="BF160" s="165"/>
      <c r="BG160" s="165"/>
      <c r="BH160" s="165"/>
      <c r="BI160" s="165"/>
      <c r="BJ160" s="165"/>
      <c r="BK160" s="165"/>
      <c r="BL160" s="165"/>
      <c r="BM160" s="165"/>
      <c r="BN160" s="165"/>
      <c r="BO160" s="165"/>
      <c r="BP160" s="165"/>
      <c r="BQ160" s="165"/>
      <c r="BR160" s="165"/>
      <c r="BS160" s="373"/>
      <c r="BT160" s="165"/>
      <c r="BU160" s="165"/>
      <c r="BV160" s="165"/>
      <c r="BW160" s="165"/>
      <c r="BX160" s="165"/>
      <c r="BY160" s="165"/>
      <c r="BZ160" s="165"/>
      <c r="CA160" s="165"/>
      <c r="CB160" s="165"/>
      <c r="CC160" s="165"/>
    </row>
    <row r="161" spans="1:81" s="26" customFormat="1" ht="15" x14ac:dyDescent="0.2">
      <c r="A161" s="558">
        <f>ROW()</f>
        <v>161</v>
      </c>
      <c r="B161" s="134" t="s">
        <v>329</v>
      </c>
      <c r="C161" s="134"/>
      <c r="D161" s="134"/>
      <c r="E161" s="134"/>
      <c r="F161" s="134"/>
      <c r="G161" s="134"/>
      <c r="H161" s="134"/>
      <c r="I161" s="134"/>
      <c r="J161" s="134"/>
      <c r="K161" s="134"/>
      <c r="L161" s="134"/>
      <c r="M161" s="134"/>
      <c r="N161" s="165">
        <f t="shared" ref="N161:Z161" si="870">SUM(N274,N335,N396,N457,N518,N579,N640,N701,N762,N823,N884,N945,N1006,N1067)</f>
        <v>0</v>
      </c>
      <c r="O161" s="165">
        <f t="shared" si="870"/>
        <v>0</v>
      </c>
      <c r="P161" s="165">
        <f t="shared" si="870"/>
        <v>0</v>
      </c>
      <c r="Q161" s="165">
        <f t="shared" si="870"/>
        <v>0</v>
      </c>
      <c r="R161" s="165">
        <f t="shared" si="870"/>
        <v>0</v>
      </c>
      <c r="S161" s="165">
        <f t="shared" si="870"/>
        <v>0</v>
      </c>
      <c r="T161" s="165">
        <f t="shared" si="870"/>
        <v>0</v>
      </c>
      <c r="U161" s="165">
        <f t="shared" si="870"/>
        <v>0</v>
      </c>
      <c r="V161" s="165">
        <f t="shared" si="870"/>
        <v>0</v>
      </c>
      <c r="W161" s="165">
        <f t="shared" si="870"/>
        <v>0</v>
      </c>
      <c r="X161" s="165">
        <f t="shared" si="870"/>
        <v>0</v>
      </c>
      <c r="Y161" s="165">
        <f t="shared" si="870"/>
        <v>0</v>
      </c>
      <c r="Z161" s="165">
        <f t="shared" si="870"/>
        <v>0</v>
      </c>
      <c r="AA161" s="165"/>
      <c r="AB161" s="165"/>
      <c r="AC161" s="165"/>
      <c r="AD161" s="165"/>
      <c r="AE161" s="165"/>
      <c r="AF161" s="165"/>
      <c r="AG161" s="165"/>
      <c r="AH161" s="165"/>
      <c r="AI161" s="165"/>
      <c r="AJ161" s="165"/>
      <c r="AK161" s="165"/>
      <c r="AL161" s="165"/>
      <c r="AM161" s="165"/>
      <c r="AN161" s="165"/>
      <c r="AO161" s="165"/>
      <c r="AP161" s="165"/>
      <c r="AQ161" s="165"/>
      <c r="AR161" s="165"/>
      <c r="AS161" s="165"/>
      <c r="AT161" s="165"/>
      <c r="AU161" s="165"/>
      <c r="AV161" s="165"/>
      <c r="AW161" s="165"/>
      <c r="AX161" s="165"/>
      <c r="AY161" s="165"/>
      <c r="AZ161" s="165"/>
      <c r="BA161" s="165"/>
      <c r="BB161" s="165"/>
      <c r="BC161" s="165"/>
      <c r="BD161" s="165"/>
      <c r="BE161" s="165"/>
      <c r="BF161" s="165"/>
      <c r="BG161" s="165"/>
      <c r="BH161" s="165"/>
      <c r="BI161" s="165"/>
      <c r="BJ161" s="165"/>
      <c r="BK161" s="165"/>
      <c r="BL161" s="165"/>
      <c r="BM161" s="165"/>
      <c r="BN161" s="165"/>
      <c r="BO161" s="165"/>
      <c r="BP161" s="165"/>
      <c r="BQ161" s="165"/>
      <c r="BR161" s="165"/>
      <c r="BS161" s="373"/>
      <c r="BT161" s="165"/>
      <c r="BU161" s="165"/>
      <c r="BV161" s="165"/>
      <c r="BW161" s="165"/>
      <c r="BX161" s="165"/>
      <c r="BY161" s="165"/>
      <c r="BZ161" s="165"/>
      <c r="CA161" s="165"/>
      <c r="CB161" s="165"/>
      <c r="CC161" s="165"/>
    </row>
    <row r="162" spans="1:81" s="26" customFormat="1" ht="15" x14ac:dyDescent="0.2">
      <c r="A162" s="558">
        <f>ROW()</f>
        <v>162</v>
      </c>
      <c r="B162" s="134" t="s">
        <v>269</v>
      </c>
      <c r="C162" s="134"/>
      <c r="D162" s="134"/>
      <c r="E162" s="134"/>
      <c r="F162" s="134"/>
      <c r="G162" s="134"/>
      <c r="H162" s="134"/>
      <c r="I162" s="134"/>
      <c r="J162" s="134"/>
      <c r="K162" s="134"/>
      <c r="L162" s="134"/>
      <c r="M162" s="134"/>
      <c r="N162" s="165">
        <f t="shared" ref="N162:Z162" si="871">SUM(N275,N336,N397,N458,N519,N580,N641,N702,N763,N824,N885,N946,N1007,N1068)</f>
        <v>0</v>
      </c>
      <c r="O162" s="165">
        <f t="shared" si="871"/>
        <v>0</v>
      </c>
      <c r="P162" s="165">
        <f t="shared" si="871"/>
        <v>0</v>
      </c>
      <c r="Q162" s="165">
        <f t="shared" si="871"/>
        <v>0</v>
      </c>
      <c r="R162" s="165">
        <f t="shared" si="871"/>
        <v>0</v>
      </c>
      <c r="S162" s="165">
        <f t="shared" si="871"/>
        <v>0</v>
      </c>
      <c r="T162" s="165">
        <f t="shared" si="871"/>
        <v>0</v>
      </c>
      <c r="U162" s="165">
        <f t="shared" si="871"/>
        <v>0</v>
      </c>
      <c r="V162" s="165">
        <f t="shared" si="871"/>
        <v>0</v>
      </c>
      <c r="W162" s="165">
        <f t="shared" si="871"/>
        <v>0</v>
      </c>
      <c r="X162" s="165">
        <f t="shared" si="871"/>
        <v>0</v>
      </c>
      <c r="Y162" s="165">
        <f t="shared" si="871"/>
        <v>0</v>
      </c>
      <c r="Z162" s="165">
        <f t="shared" si="871"/>
        <v>0</v>
      </c>
      <c r="AA162" s="165"/>
      <c r="AB162" s="165"/>
      <c r="AC162" s="165"/>
      <c r="AD162" s="165"/>
      <c r="AE162" s="165"/>
      <c r="AF162" s="165"/>
      <c r="AG162" s="165"/>
      <c r="AH162" s="165"/>
      <c r="AI162" s="165"/>
      <c r="AJ162" s="165"/>
      <c r="AK162" s="165"/>
      <c r="AL162" s="165"/>
      <c r="AM162" s="165"/>
      <c r="AN162" s="165"/>
      <c r="AO162" s="165"/>
      <c r="AP162" s="165"/>
      <c r="AQ162" s="165"/>
      <c r="AR162" s="165"/>
      <c r="AS162" s="165"/>
      <c r="AT162" s="165"/>
      <c r="AU162" s="165"/>
      <c r="AV162" s="165"/>
      <c r="AW162" s="165"/>
      <c r="AX162" s="165"/>
      <c r="AY162" s="165"/>
      <c r="AZ162" s="165"/>
      <c r="BA162" s="165"/>
      <c r="BB162" s="165"/>
      <c r="BC162" s="165"/>
      <c r="BD162" s="165"/>
      <c r="BE162" s="165"/>
      <c r="BF162" s="165"/>
      <c r="BG162" s="165"/>
      <c r="BH162" s="165"/>
      <c r="BI162" s="165"/>
      <c r="BJ162" s="165"/>
      <c r="BK162" s="165"/>
      <c r="BL162" s="165"/>
      <c r="BM162" s="165"/>
      <c r="BN162" s="165"/>
      <c r="BO162" s="165"/>
      <c r="BP162" s="165"/>
      <c r="BQ162" s="165"/>
      <c r="BR162" s="165"/>
      <c r="BS162" s="373"/>
      <c r="BT162" s="165"/>
      <c r="BU162" s="165"/>
      <c r="BV162" s="165"/>
      <c r="BW162" s="165"/>
      <c r="BX162" s="165"/>
      <c r="BY162" s="165"/>
      <c r="BZ162" s="165"/>
      <c r="CA162" s="165"/>
      <c r="CB162" s="165"/>
      <c r="CC162" s="165"/>
    </row>
    <row r="163" spans="1:81" s="26" customFormat="1" ht="15" x14ac:dyDescent="0.2">
      <c r="A163" s="558">
        <f>ROW()</f>
        <v>163</v>
      </c>
      <c r="B163" s="136" t="s">
        <v>0</v>
      </c>
      <c r="C163" s="136"/>
      <c r="D163" s="136"/>
      <c r="E163" s="136"/>
      <c r="F163" s="136"/>
      <c r="G163" s="136"/>
      <c r="H163" s="136"/>
      <c r="I163" s="136"/>
      <c r="J163" s="136"/>
      <c r="K163" s="136"/>
      <c r="L163" s="136"/>
      <c r="M163" s="136"/>
      <c r="N163" s="37">
        <f>SUM(N153:N162)</f>
        <v>22.749484430000003</v>
      </c>
      <c r="O163" s="37">
        <f t="shared" ref="O163" si="872">SUM(O153:O162)</f>
        <v>0</v>
      </c>
      <c r="P163" s="37">
        <f t="shared" ref="P163" si="873">SUM(P153:P162)</f>
        <v>0</v>
      </c>
      <c r="Q163" s="37">
        <f t="shared" ref="Q163" si="874">SUM(Q153:Q162)</f>
        <v>0</v>
      </c>
      <c r="R163" s="37">
        <f t="shared" ref="R163" si="875">SUM(R153:R162)</f>
        <v>34.883846339999998</v>
      </c>
      <c r="S163" s="37">
        <f t="shared" ref="S163" si="876">SUM(S153:S162)</f>
        <v>0</v>
      </c>
      <c r="T163" s="37">
        <f t="shared" ref="T163" si="877">SUM(T153:T162)</f>
        <v>0</v>
      </c>
      <c r="U163" s="37">
        <f t="shared" ref="U163" si="878">SUM(U153:U162)</f>
        <v>0</v>
      </c>
      <c r="V163" s="37">
        <f t="shared" ref="V163" si="879">SUM(V153:V162)</f>
        <v>2.5227460399999999</v>
      </c>
      <c r="W163" s="37">
        <f t="shared" ref="W163" si="880">SUM(W153:W162)</f>
        <v>0</v>
      </c>
      <c r="X163" s="37">
        <f t="shared" ref="X163" si="881">SUM(X153:X162)</f>
        <v>0</v>
      </c>
      <c r="Y163" s="37">
        <f t="shared" ref="Y163" si="882">SUM(Y153:Y162)</f>
        <v>0</v>
      </c>
      <c r="Z163" s="37">
        <f t="shared" ref="Z163" si="883">SUM(Z153:Z162)</f>
        <v>0.54965968999999992</v>
      </c>
      <c r="AA163" s="37">
        <f t="shared" ref="AA163" si="884">SUM(AA153:AA162)</f>
        <v>0</v>
      </c>
      <c r="AB163" s="37">
        <f t="shared" ref="AB163" si="885">SUM(AB153:AB162)</f>
        <v>0</v>
      </c>
      <c r="AC163" s="37">
        <f t="shared" ref="AC163" si="886">SUM(AC153:AC162)</f>
        <v>0</v>
      </c>
      <c r="AD163" s="37">
        <f t="shared" ref="AD163" si="887">SUM(AD153:AD162)</f>
        <v>0</v>
      </c>
      <c r="AE163" s="37">
        <f t="shared" ref="AE163" si="888">SUM(AE153:AE162)</f>
        <v>0</v>
      </c>
      <c r="AF163" s="37">
        <f t="shared" ref="AF163" si="889">SUM(AF153:AF162)</f>
        <v>0</v>
      </c>
      <c r="AG163" s="37">
        <f t="shared" ref="AG163" si="890">SUM(AG153:AG162)</f>
        <v>0</v>
      </c>
      <c r="AH163" s="37">
        <f t="shared" ref="AH163" si="891">SUM(AH153:AH162)</f>
        <v>0</v>
      </c>
      <c r="AI163" s="37">
        <f t="shared" ref="AI163" si="892">SUM(AI153:AI162)</f>
        <v>0</v>
      </c>
      <c r="AJ163" s="37">
        <f t="shared" ref="AJ163" si="893">SUM(AJ153:AJ162)</f>
        <v>0</v>
      </c>
      <c r="AK163" s="37">
        <f t="shared" ref="AK163" si="894">SUM(AK153:AK162)</f>
        <v>0</v>
      </c>
      <c r="AL163" s="37">
        <f t="shared" ref="AL163" si="895">SUM(AL153:AL162)</f>
        <v>0</v>
      </c>
      <c r="AM163" s="37">
        <f t="shared" ref="AM163" si="896">SUM(AM153:AM162)</f>
        <v>0</v>
      </c>
      <c r="AN163" s="37">
        <f t="shared" ref="AN163" si="897">SUM(AN153:AN162)</f>
        <v>0</v>
      </c>
      <c r="AO163" s="37">
        <f t="shared" ref="AO163" si="898">SUM(AO153:AO162)</f>
        <v>0</v>
      </c>
      <c r="AP163" s="37">
        <f t="shared" ref="AP163" si="899">SUM(AP153:AP162)</f>
        <v>0</v>
      </c>
      <c r="AQ163" s="37">
        <f t="shared" ref="AQ163" si="900">SUM(AQ153:AQ162)</f>
        <v>0</v>
      </c>
      <c r="AR163" s="37">
        <f t="shared" ref="AR163" si="901">SUM(AR153:AR162)</f>
        <v>0</v>
      </c>
      <c r="AS163" s="37">
        <f t="shared" ref="AS163" si="902">SUM(AS153:AS162)</f>
        <v>0</v>
      </c>
      <c r="AT163" s="37">
        <f t="shared" ref="AT163" si="903">SUM(AT153:AT162)</f>
        <v>0</v>
      </c>
      <c r="AU163" s="37">
        <f t="shared" ref="AU163" si="904">SUM(AU153:AU162)</f>
        <v>0</v>
      </c>
      <c r="AV163" s="37">
        <f t="shared" ref="AV163" si="905">SUM(AV153:AV162)</f>
        <v>0</v>
      </c>
      <c r="AW163" s="37">
        <f t="shared" ref="AW163" si="906">SUM(AW153:AW162)</f>
        <v>0</v>
      </c>
      <c r="AX163" s="37">
        <f t="shared" ref="AX163" si="907">SUM(AX153:AX162)</f>
        <v>0</v>
      </c>
      <c r="AY163" s="37">
        <f t="shared" ref="AY163" si="908">SUM(AY153:AY162)</f>
        <v>0</v>
      </c>
      <c r="AZ163" s="37">
        <f t="shared" ref="AZ163" si="909">SUM(AZ153:AZ162)</f>
        <v>0</v>
      </c>
      <c r="BA163" s="37">
        <f t="shared" ref="BA163" si="910">SUM(BA153:BA162)</f>
        <v>0</v>
      </c>
      <c r="BB163" s="37">
        <f t="shared" ref="BB163" si="911">SUM(BB153:BB162)</f>
        <v>0</v>
      </c>
      <c r="BC163" s="37">
        <f t="shared" ref="BC163" si="912">SUM(BC153:BC162)</f>
        <v>0</v>
      </c>
      <c r="BD163" s="37">
        <f t="shared" ref="BD163" si="913">SUM(BD153:BD162)</f>
        <v>0</v>
      </c>
      <c r="BE163" s="37">
        <f t="shared" ref="BE163" si="914">SUM(BE153:BE162)</f>
        <v>0</v>
      </c>
      <c r="BF163" s="37">
        <f t="shared" ref="BF163" si="915">SUM(BF153:BF162)</f>
        <v>0</v>
      </c>
      <c r="BG163" s="37">
        <f t="shared" ref="BG163" si="916">SUM(BG153:BG162)</f>
        <v>0</v>
      </c>
      <c r="BH163" s="37">
        <f t="shared" ref="BH163" si="917">SUM(BH153:BH162)</f>
        <v>0</v>
      </c>
      <c r="BI163" s="37">
        <f t="shared" ref="BI163" si="918">SUM(BI153:BI162)</f>
        <v>0</v>
      </c>
      <c r="BJ163" s="37">
        <f t="shared" ref="BJ163" si="919">SUM(BJ153:BJ162)</f>
        <v>0</v>
      </c>
      <c r="BK163" s="37">
        <f t="shared" ref="BK163" si="920">SUM(BK153:BK162)</f>
        <v>0</v>
      </c>
      <c r="BL163" s="37">
        <f t="shared" ref="BL163" si="921">SUM(BL153:BL162)</f>
        <v>0</v>
      </c>
      <c r="BM163" s="37">
        <f t="shared" ref="BM163" si="922">SUM(BM153:BM162)</f>
        <v>0</v>
      </c>
      <c r="BN163" s="37">
        <f t="shared" ref="BN163" si="923">SUM(BN153:BN162)</f>
        <v>0</v>
      </c>
      <c r="BO163" s="37">
        <f t="shared" ref="BO163" si="924">SUM(BO153:BO162)</f>
        <v>0</v>
      </c>
      <c r="BP163" s="37">
        <f t="shared" ref="BP163" si="925">SUM(BP153:BP162)</f>
        <v>0</v>
      </c>
      <c r="BQ163" s="37">
        <f t="shared" ref="BQ163" si="926">SUM(BQ153:BQ162)</f>
        <v>0</v>
      </c>
      <c r="BR163" s="37">
        <f t="shared" ref="BR163" si="927">SUM(BR153:BR162)</f>
        <v>0</v>
      </c>
      <c r="BS163" s="349">
        <f t="shared" ref="BS163" si="928">SUM(BS153:BS162)</f>
        <v>0</v>
      </c>
      <c r="BT163" s="37">
        <f t="shared" ref="BT163" si="929">SUM(BT153:BT162)</f>
        <v>0</v>
      </c>
      <c r="BU163" s="37">
        <f t="shared" ref="BU163" si="930">SUM(BU153:BU162)</f>
        <v>0</v>
      </c>
      <c r="BV163" s="37">
        <f t="shared" ref="BV163" si="931">SUM(BV153:BV162)</f>
        <v>0</v>
      </c>
      <c r="BW163" s="37">
        <f t="shared" ref="BW163" si="932">SUM(BW153:BW162)</f>
        <v>0</v>
      </c>
      <c r="BX163" s="37">
        <f t="shared" ref="BX163" si="933">SUM(BX153:BX162)</f>
        <v>0</v>
      </c>
      <c r="BY163" s="37">
        <f t="shared" ref="BY163" si="934">SUM(BY153:BY162)</f>
        <v>0</v>
      </c>
      <c r="BZ163" s="37">
        <f t="shared" ref="BZ163" si="935">SUM(BZ153:BZ162)</f>
        <v>0</v>
      </c>
      <c r="CA163" s="37">
        <f t="shared" ref="CA163" si="936">SUM(CA153:CA162)</f>
        <v>0</v>
      </c>
      <c r="CB163" s="37">
        <f t="shared" ref="CB163" si="937">SUM(CB153:CB162)</f>
        <v>0</v>
      </c>
      <c r="CC163" s="37">
        <f t="shared" ref="CC163" si="938">SUM(CC153:CC162)</f>
        <v>0</v>
      </c>
    </row>
    <row r="164" spans="1:81" s="17" customFormat="1" ht="15.75" x14ac:dyDescent="0.25">
      <c r="A164" s="558">
        <f>ROW()</f>
        <v>164</v>
      </c>
      <c r="B164" s="127" t="str">
        <f>"Depreciation ($m nominal)"</f>
        <v>Depreciation ($m nominal)</v>
      </c>
      <c r="C164" s="127"/>
      <c r="D164" s="127"/>
      <c r="E164" s="127"/>
      <c r="F164" s="127"/>
      <c r="G164" s="127"/>
      <c r="H164" s="127"/>
      <c r="I164" s="127"/>
      <c r="J164" s="127"/>
      <c r="K164" s="127"/>
      <c r="L164" s="127"/>
      <c r="M164" s="127"/>
      <c r="N164" s="127"/>
      <c r="O164" s="127"/>
      <c r="P164" s="127"/>
      <c r="Q164" s="127"/>
      <c r="R164" s="127"/>
      <c r="S164" s="127"/>
      <c r="T164" s="127"/>
      <c r="U164" s="127"/>
      <c r="V164" s="127"/>
      <c r="W164" s="127"/>
      <c r="X164" s="127"/>
      <c r="Y164" s="127"/>
      <c r="Z164" s="127"/>
      <c r="AA164" s="127"/>
      <c r="AB164" s="127"/>
      <c r="AC164" s="127"/>
      <c r="AD164" s="127"/>
      <c r="AE164" s="127"/>
      <c r="AF164" s="127"/>
      <c r="AG164" s="127"/>
      <c r="AH164" s="127"/>
      <c r="AI164" s="127"/>
      <c r="AJ164" s="127"/>
      <c r="AK164" s="127"/>
      <c r="AL164" s="127"/>
      <c r="AM164" s="127"/>
      <c r="AN164" s="127"/>
      <c r="AO164" s="127"/>
      <c r="AP164" s="127"/>
      <c r="AQ164" s="127"/>
      <c r="AR164" s="127"/>
      <c r="AS164" s="127"/>
      <c r="AT164" s="127"/>
      <c r="AU164" s="127"/>
      <c r="AV164" s="127"/>
      <c r="AW164" s="127"/>
      <c r="AX164" s="127"/>
      <c r="AY164" s="127"/>
      <c r="AZ164" s="127"/>
      <c r="BA164" s="127"/>
      <c r="BB164" s="127"/>
      <c r="BC164" s="127"/>
      <c r="BD164" s="127"/>
      <c r="BE164" s="127"/>
      <c r="BF164" s="127"/>
      <c r="BG164" s="127"/>
      <c r="BH164" s="127"/>
      <c r="BI164" s="127"/>
      <c r="BJ164" s="127"/>
      <c r="BK164" s="127"/>
      <c r="BL164" s="127"/>
      <c r="BM164" s="127"/>
      <c r="BN164" s="127"/>
      <c r="BO164" s="127"/>
      <c r="BP164" s="127"/>
      <c r="BQ164" s="127"/>
      <c r="BR164" s="127"/>
      <c r="BS164" s="350"/>
      <c r="BT164" s="127"/>
      <c r="BU164" s="127"/>
      <c r="BV164" s="127"/>
      <c r="BW164" s="127"/>
      <c r="BX164" s="127"/>
      <c r="BY164" s="127"/>
      <c r="BZ164" s="127"/>
      <c r="CA164" s="127"/>
      <c r="CB164" s="127"/>
      <c r="CC164" s="127"/>
    </row>
    <row r="165" spans="1:81" s="26" customFormat="1" ht="15" x14ac:dyDescent="0.2">
      <c r="A165" s="558">
        <f>ROW()</f>
        <v>165</v>
      </c>
      <c r="B165" s="134" t="s">
        <v>33</v>
      </c>
      <c r="C165" s="134"/>
      <c r="D165" s="134"/>
      <c r="E165" s="165"/>
      <c r="F165" s="165"/>
      <c r="G165" s="165"/>
      <c r="H165" s="165"/>
      <c r="I165" s="165"/>
      <c r="J165" s="165"/>
      <c r="K165" s="165"/>
      <c r="L165" s="165"/>
      <c r="M165" s="165"/>
      <c r="N165" s="165">
        <f t="shared" ref="N165:AS165" si="939">SUM(N278,N339,N400,N461,N522,N583,N644,N705,N766,N827,N888,N949,N1010,N1071)</f>
        <v>4.4297698624999997</v>
      </c>
      <c r="O165" s="165">
        <f t="shared" si="939"/>
        <v>4.6277198159999999</v>
      </c>
      <c r="P165" s="165">
        <f t="shared" si="939"/>
        <v>4.6277198159999999</v>
      </c>
      <c r="Q165" s="165">
        <f t="shared" si="939"/>
        <v>4.6277198159999999</v>
      </c>
      <c r="R165" s="165">
        <f t="shared" si="939"/>
        <v>4.6277198159999999</v>
      </c>
      <c r="S165" s="165">
        <f t="shared" si="939"/>
        <v>4.8762596582499995</v>
      </c>
      <c r="T165" s="165">
        <f t="shared" si="939"/>
        <v>4.8762596582499995</v>
      </c>
      <c r="U165" s="165">
        <f t="shared" si="939"/>
        <v>4.8762596582499995</v>
      </c>
      <c r="V165" s="165">
        <f t="shared" si="939"/>
        <v>4.8762596582499995</v>
      </c>
      <c r="W165" s="165">
        <f t="shared" si="939"/>
        <v>4.8837533494999992</v>
      </c>
      <c r="X165" s="165">
        <f t="shared" si="939"/>
        <v>4.8837533494999992</v>
      </c>
      <c r="Y165" s="165">
        <f t="shared" si="939"/>
        <v>4.8837533495000001</v>
      </c>
      <c r="Z165" s="165">
        <f t="shared" si="939"/>
        <v>4.8837533495000001</v>
      </c>
      <c r="AA165" s="165">
        <f t="shared" si="939"/>
        <v>4.8840637620000003</v>
      </c>
      <c r="AB165" s="165">
        <f t="shared" si="939"/>
        <v>4.8840637620000003</v>
      </c>
      <c r="AC165" s="165">
        <f t="shared" si="939"/>
        <v>4.8840637620000003</v>
      </c>
      <c r="AD165" s="165">
        <f t="shared" si="939"/>
        <v>4.8840637620000003</v>
      </c>
      <c r="AE165" s="165">
        <f t="shared" si="939"/>
        <v>4.8840637620000003</v>
      </c>
      <c r="AF165" s="165">
        <f t="shared" si="939"/>
        <v>4.8840637620000003</v>
      </c>
      <c r="AG165" s="165">
        <f t="shared" si="939"/>
        <v>4.8840637620000003</v>
      </c>
      <c r="AH165" s="165">
        <f t="shared" si="939"/>
        <v>4.8840637620000003</v>
      </c>
      <c r="AI165" s="165">
        <f t="shared" si="939"/>
        <v>4.8840637620000011</v>
      </c>
      <c r="AJ165" s="165">
        <f t="shared" si="939"/>
        <v>4.8840637620000011</v>
      </c>
      <c r="AK165" s="165">
        <f t="shared" si="939"/>
        <v>4.8840637620000011</v>
      </c>
      <c r="AL165" s="165">
        <f t="shared" si="939"/>
        <v>4.8840637620000011</v>
      </c>
      <c r="AM165" s="165">
        <f t="shared" si="939"/>
        <v>4.8840637620000011</v>
      </c>
      <c r="AN165" s="165">
        <f t="shared" si="939"/>
        <v>4.8840637620000011</v>
      </c>
      <c r="AO165" s="165">
        <f t="shared" si="939"/>
        <v>4.8840637620000011</v>
      </c>
      <c r="AP165" s="165">
        <f t="shared" si="939"/>
        <v>4.8840637620000011</v>
      </c>
      <c r="AQ165" s="165">
        <f t="shared" si="939"/>
        <v>4.884063762000002</v>
      </c>
      <c r="AR165" s="165">
        <f t="shared" si="939"/>
        <v>4.884063762000002</v>
      </c>
      <c r="AS165" s="165">
        <f t="shared" si="939"/>
        <v>4.884063762000002</v>
      </c>
      <c r="AT165" s="165">
        <f t="shared" ref="AT165:CC165" si="940">SUM(AT278,AT339,AT400,AT461,AT522,AT583,AT644,AT705,AT766,AT827,AT888,AT949,AT1010,AT1071)</f>
        <v>4.884063762000002</v>
      </c>
      <c r="AU165" s="165">
        <f t="shared" si="940"/>
        <v>4.884063762000002</v>
      </c>
      <c r="AV165" s="165">
        <f t="shared" si="940"/>
        <v>4.884063762000002</v>
      </c>
      <c r="AW165" s="165">
        <f t="shared" si="940"/>
        <v>4.8840637620000029</v>
      </c>
      <c r="AX165" s="165">
        <f t="shared" si="940"/>
        <v>4.8840637620000029</v>
      </c>
      <c r="AY165" s="165">
        <f t="shared" si="940"/>
        <v>4.8840637620000029</v>
      </c>
      <c r="AZ165" s="165">
        <f t="shared" si="940"/>
        <v>4.8840637620000029</v>
      </c>
      <c r="BA165" s="165">
        <f t="shared" si="940"/>
        <v>4.8840637620000029</v>
      </c>
      <c r="BB165" s="165">
        <f t="shared" si="940"/>
        <v>4.8840637620000038</v>
      </c>
      <c r="BC165" s="165">
        <f t="shared" si="940"/>
        <v>4.8840637620000038</v>
      </c>
      <c r="BD165" s="165">
        <f t="shared" si="940"/>
        <v>4.8840637620000038</v>
      </c>
      <c r="BE165" s="165">
        <f t="shared" si="940"/>
        <v>4.8840637620000038</v>
      </c>
      <c r="BF165" s="165">
        <f t="shared" si="940"/>
        <v>4.8840637620000038</v>
      </c>
      <c r="BG165" s="165">
        <f t="shared" si="940"/>
        <v>4.8840637620000038</v>
      </c>
      <c r="BH165" s="165">
        <f t="shared" si="940"/>
        <v>4.8840637620000038</v>
      </c>
      <c r="BI165" s="165">
        <f t="shared" si="940"/>
        <v>4.8840637620000047</v>
      </c>
      <c r="BJ165" s="165">
        <f t="shared" si="940"/>
        <v>4.8840637620000056</v>
      </c>
      <c r="BK165" s="165">
        <f t="shared" si="940"/>
        <v>4.8840637620000056</v>
      </c>
      <c r="BL165" s="165">
        <f t="shared" si="940"/>
        <v>4.8840637620000056</v>
      </c>
      <c r="BM165" s="165">
        <f t="shared" si="940"/>
        <v>4.8840637620000056</v>
      </c>
      <c r="BN165" s="165">
        <f t="shared" si="940"/>
        <v>4.8840637620000065</v>
      </c>
      <c r="BO165" s="165">
        <f t="shared" si="940"/>
        <v>19.536255048000022</v>
      </c>
      <c r="BP165" s="165">
        <f t="shared" si="940"/>
        <v>19.536255048000022</v>
      </c>
      <c r="BQ165" s="165">
        <f t="shared" si="940"/>
        <v>19.536255048000022</v>
      </c>
      <c r="BR165" s="165">
        <f t="shared" si="940"/>
        <v>19.536255048000029</v>
      </c>
      <c r="BS165" s="373">
        <f t="shared" si="940"/>
        <v>19.536255048000029</v>
      </c>
      <c r="BT165" s="165">
        <f t="shared" si="940"/>
        <v>19.536255048000029</v>
      </c>
      <c r="BU165" s="165">
        <f t="shared" si="940"/>
        <v>15.10648518550002</v>
      </c>
      <c r="BV165" s="165">
        <f t="shared" si="940"/>
        <v>1.0253757839999986</v>
      </c>
      <c r="BW165" s="165">
        <f t="shared" si="940"/>
        <v>3.1216415000000049E-2</v>
      </c>
      <c r="BX165" s="165">
        <f t="shared" si="940"/>
        <v>1.2416500000000017E-3</v>
      </c>
      <c r="BY165" s="165">
        <f t="shared" si="940"/>
        <v>0</v>
      </c>
      <c r="BZ165" s="165">
        <f t="shared" si="940"/>
        <v>0</v>
      </c>
      <c r="CA165" s="165">
        <f t="shared" si="940"/>
        <v>0</v>
      </c>
      <c r="CB165" s="165">
        <f t="shared" si="940"/>
        <v>0</v>
      </c>
      <c r="CC165" s="165">
        <f t="shared" si="940"/>
        <v>0</v>
      </c>
    </row>
    <row r="166" spans="1:81" s="26" customFormat="1" ht="15" x14ac:dyDescent="0.2">
      <c r="A166" s="558">
        <f>ROW()</f>
        <v>166</v>
      </c>
      <c r="B166" s="134" t="s">
        <v>34</v>
      </c>
      <c r="C166" s="134"/>
      <c r="D166" s="134"/>
      <c r="E166" s="165"/>
      <c r="F166" s="165"/>
      <c r="G166" s="165"/>
      <c r="H166" s="165"/>
      <c r="I166" s="165"/>
      <c r="J166" s="165"/>
      <c r="K166" s="165"/>
      <c r="L166" s="165"/>
      <c r="M166" s="165"/>
      <c r="N166" s="165">
        <f t="shared" ref="N166:AS166" si="941">SUM(N279,N340,N401,N462,N523,N584,N645,N706,N767,N828,N889,N950,N1011,N1072)</f>
        <v>5.7335226125000006E-2</v>
      </c>
      <c r="O166" s="165">
        <f t="shared" si="941"/>
        <v>5.7807326250000006E-2</v>
      </c>
      <c r="P166" s="165">
        <f t="shared" si="941"/>
        <v>5.7807326250000013E-2</v>
      </c>
      <c r="Q166" s="165">
        <f t="shared" si="941"/>
        <v>5.7807326250000013E-2</v>
      </c>
      <c r="R166" s="165">
        <f t="shared" si="941"/>
        <v>5.780732625000002E-2</v>
      </c>
      <c r="S166" s="165">
        <f t="shared" si="941"/>
        <v>0.10671411875000002</v>
      </c>
      <c r="T166" s="165">
        <f t="shared" si="941"/>
        <v>0.10671411875000003</v>
      </c>
      <c r="U166" s="165">
        <f t="shared" si="941"/>
        <v>0.10671411875000003</v>
      </c>
      <c r="V166" s="165">
        <f t="shared" si="941"/>
        <v>0.10671411875000003</v>
      </c>
      <c r="W166" s="165">
        <f t="shared" si="941"/>
        <v>0.10671411875000003</v>
      </c>
      <c r="X166" s="165">
        <f t="shared" si="941"/>
        <v>0.10671411875000003</v>
      </c>
      <c r="Y166" s="165">
        <f t="shared" si="941"/>
        <v>0.10671411875000003</v>
      </c>
      <c r="Z166" s="165">
        <f t="shared" si="941"/>
        <v>0.10671411875000003</v>
      </c>
      <c r="AA166" s="165">
        <f t="shared" si="941"/>
        <v>0.10671411875000003</v>
      </c>
      <c r="AB166" s="165">
        <f t="shared" si="941"/>
        <v>0.10671411875000003</v>
      </c>
      <c r="AC166" s="165">
        <f t="shared" si="941"/>
        <v>0.10671411875000003</v>
      </c>
      <c r="AD166" s="165">
        <f t="shared" si="941"/>
        <v>0.10671411875000003</v>
      </c>
      <c r="AE166" s="165">
        <f t="shared" si="941"/>
        <v>0.10671411875000003</v>
      </c>
      <c r="AF166" s="165">
        <f t="shared" si="941"/>
        <v>0.10671411875000003</v>
      </c>
      <c r="AG166" s="165">
        <f t="shared" si="941"/>
        <v>0.10671411875000003</v>
      </c>
      <c r="AH166" s="165">
        <f t="shared" si="941"/>
        <v>0.10671411875000002</v>
      </c>
      <c r="AI166" s="165">
        <f t="shared" si="941"/>
        <v>0.10671411875000002</v>
      </c>
      <c r="AJ166" s="165">
        <f t="shared" si="941"/>
        <v>0.10671411875000002</v>
      </c>
      <c r="AK166" s="165">
        <f t="shared" si="941"/>
        <v>0.10671411875</v>
      </c>
      <c r="AL166" s="165">
        <f t="shared" si="941"/>
        <v>0.10671411875</v>
      </c>
      <c r="AM166" s="165">
        <f t="shared" si="941"/>
        <v>0.10671411875</v>
      </c>
      <c r="AN166" s="165">
        <f t="shared" si="941"/>
        <v>0.10671411875</v>
      </c>
      <c r="AO166" s="165">
        <f t="shared" si="941"/>
        <v>0.10671411875</v>
      </c>
      <c r="AP166" s="165">
        <f t="shared" si="941"/>
        <v>0.10671411875</v>
      </c>
      <c r="AQ166" s="165">
        <f t="shared" si="941"/>
        <v>0.10671411875</v>
      </c>
      <c r="AR166" s="165">
        <f t="shared" si="941"/>
        <v>0.10671411874999999</v>
      </c>
      <c r="AS166" s="165">
        <f t="shared" si="941"/>
        <v>0.10671411874999999</v>
      </c>
      <c r="AT166" s="165">
        <f t="shared" ref="AT166:CC166" si="942">SUM(AT279,AT340,AT401,AT462,AT523,AT584,AT645,AT706,AT767,AT828,AT889,AT950,AT1011,AT1072)</f>
        <v>0.10671411874999998</v>
      </c>
      <c r="AU166" s="165">
        <f t="shared" si="942"/>
        <v>0.10671411874999999</v>
      </c>
      <c r="AV166" s="165">
        <f t="shared" si="942"/>
        <v>0.10671411874999999</v>
      </c>
      <c r="AW166" s="165">
        <f t="shared" si="942"/>
        <v>0.10671411874999998</v>
      </c>
      <c r="AX166" s="165">
        <f t="shared" si="942"/>
        <v>0.10671411874999999</v>
      </c>
      <c r="AY166" s="165">
        <f t="shared" si="942"/>
        <v>0.10671411875</v>
      </c>
      <c r="AZ166" s="165">
        <f t="shared" si="942"/>
        <v>0.10671411874999999</v>
      </c>
      <c r="BA166" s="165">
        <f t="shared" si="942"/>
        <v>0.10671411874999998</v>
      </c>
      <c r="BB166" s="165">
        <f t="shared" si="942"/>
        <v>0.10671411875</v>
      </c>
      <c r="BC166" s="165">
        <f t="shared" si="942"/>
        <v>0.10671411875</v>
      </c>
      <c r="BD166" s="165">
        <f t="shared" si="942"/>
        <v>0.10671411875</v>
      </c>
      <c r="BE166" s="165">
        <f t="shared" si="942"/>
        <v>0.10671411874999999</v>
      </c>
      <c r="BF166" s="165">
        <f t="shared" si="942"/>
        <v>0.10671411875</v>
      </c>
      <c r="BG166" s="165">
        <f t="shared" si="942"/>
        <v>0.10671411875</v>
      </c>
      <c r="BH166" s="165">
        <f t="shared" si="942"/>
        <v>0.10671411875</v>
      </c>
      <c r="BI166" s="165">
        <f t="shared" si="942"/>
        <v>0.10671411875</v>
      </c>
      <c r="BJ166" s="165">
        <f t="shared" si="942"/>
        <v>0.10671411875</v>
      </c>
      <c r="BK166" s="165">
        <f t="shared" si="942"/>
        <v>0.10671411875000002</v>
      </c>
      <c r="BL166" s="165">
        <f t="shared" si="942"/>
        <v>0.10671411875000002</v>
      </c>
      <c r="BM166" s="165">
        <f t="shared" si="942"/>
        <v>0.10671411875000002</v>
      </c>
      <c r="BN166" s="165">
        <f t="shared" si="942"/>
        <v>0.10671411875000003</v>
      </c>
      <c r="BO166" s="165">
        <f t="shared" si="942"/>
        <v>0.42685647500000012</v>
      </c>
      <c r="BP166" s="165">
        <f t="shared" si="942"/>
        <v>0.42685647500000007</v>
      </c>
      <c r="BQ166" s="165">
        <f t="shared" si="942"/>
        <v>0.42685647500000012</v>
      </c>
      <c r="BR166" s="165">
        <f t="shared" si="942"/>
        <v>0.42685647500000012</v>
      </c>
      <c r="BS166" s="373">
        <f t="shared" si="942"/>
        <v>0.42685647500000012</v>
      </c>
      <c r="BT166" s="165">
        <f t="shared" si="942"/>
        <v>0.42685647500000012</v>
      </c>
      <c r="BU166" s="165">
        <f t="shared" si="942"/>
        <v>0.36952124887500015</v>
      </c>
      <c r="BV166" s="165">
        <f t="shared" si="942"/>
        <v>0.19562717000000018</v>
      </c>
      <c r="BW166" s="165">
        <f t="shared" si="942"/>
        <v>0</v>
      </c>
      <c r="BX166" s="165">
        <f t="shared" si="942"/>
        <v>0</v>
      </c>
      <c r="BY166" s="165">
        <f t="shared" si="942"/>
        <v>0</v>
      </c>
      <c r="BZ166" s="165">
        <f t="shared" si="942"/>
        <v>0</v>
      </c>
      <c r="CA166" s="165">
        <f t="shared" si="942"/>
        <v>0</v>
      </c>
      <c r="CB166" s="165">
        <f t="shared" si="942"/>
        <v>0</v>
      </c>
      <c r="CC166" s="165">
        <f t="shared" si="942"/>
        <v>0</v>
      </c>
    </row>
    <row r="167" spans="1:81" s="26" customFormat="1" ht="15" x14ac:dyDescent="0.2">
      <c r="A167" s="558">
        <f>ROW()</f>
        <v>167</v>
      </c>
      <c r="B167" s="134" t="s">
        <v>35</v>
      </c>
      <c r="C167" s="134"/>
      <c r="D167" s="134"/>
      <c r="E167" s="165"/>
      <c r="F167" s="165"/>
      <c r="G167" s="165"/>
      <c r="H167" s="165"/>
      <c r="I167" s="165"/>
      <c r="J167" s="165"/>
      <c r="K167" s="165"/>
      <c r="L167" s="165"/>
      <c r="M167" s="165"/>
      <c r="N167" s="165">
        <f t="shared" ref="N167:AS167" si="943">SUM(N280,N341,N402,N463,N524,N585,N646,N707,N768,N829,N890,N951,N1012,N1073)</f>
        <v>0.35920627374999997</v>
      </c>
      <c r="O167" s="165">
        <f t="shared" si="943"/>
        <v>0.41412187637499998</v>
      </c>
      <c r="P167" s="165">
        <f t="shared" si="943"/>
        <v>0.41412187637499992</v>
      </c>
      <c r="Q167" s="165">
        <f t="shared" si="943"/>
        <v>0.41412187637499992</v>
      </c>
      <c r="R167" s="165">
        <f t="shared" si="943"/>
        <v>0.41412187637499992</v>
      </c>
      <c r="S167" s="165">
        <f t="shared" si="943"/>
        <v>0.47932027506274733</v>
      </c>
      <c r="T167" s="165">
        <f t="shared" si="943"/>
        <v>0.47932027506274733</v>
      </c>
      <c r="U167" s="165">
        <f t="shared" si="943"/>
        <v>0.47932027506274727</v>
      </c>
      <c r="V167" s="165">
        <f t="shared" si="943"/>
        <v>0.47932027506274727</v>
      </c>
      <c r="W167" s="165">
        <f t="shared" si="943"/>
        <v>0.48834409381274729</v>
      </c>
      <c r="X167" s="165">
        <f t="shared" si="943"/>
        <v>0.48834409381274729</v>
      </c>
      <c r="Y167" s="165">
        <f t="shared" si="943"/>
        <v>0.48834409381274724</v>
      </c>
      <c r="Z167" s="165">
        <f t="shared" si="943"/>
        <v>0.48834409381274724</v>
      </c>
      <c r="AA167" s="165">
        <f t="shared" si="943"/>
        <v>0.49146183493774726</v>
      </c>
      <c r="AB167" s="165">
        <f t="shared" si="943"/>
        <v>0.49146183493774726</v>
      </c>
      <c r="AC167" s="165">
        <f t="shared" si="943"/>
        <v>0.49146183493774714</v>
      </c>
      <c r="AD167" s="165">
        <f t="shared" si="943"/>
        <v>0.49146183493774714</v>
      </c>
      <c r="AE167" s="165">
        <f t="shared" si="943"/>
        <v>0.49146183493774714</v>
      </c>
      <c r="AF167" s="165">
        <f t="shared" si="943"/>
        <v>0.49146183493774714</v>
      </c>
      <c r="AG167" s="165">
        <f t="shared" si="943"/>
        <v>0.49146183493774714</v>
      </c>
      <c r="AH167" s="165">
        <f t="shared" si="943"/>
        <v>0.49146183493774709</v>
      </c>
      <c r="AI167" s="165">
        <f t="shared" si="943"/>
        <v>0.49146183493774703</v>
      </c>
      <c r="AJ167" s="165">
        <f t="shared" si="943"/>
        <v>0.49146183493774703</v>
      </c>
      <c r="AK167" s="165">
        <f t="shared" si="943"/>
        <v>0.49146183493774703</v>
      </c>
      <c r="AL167" s="165">
        <f t="shared" si="943"/>
        <v>0.49146183493774698</v>
      </c>
      <c r="AM167" s="165">
        <f t="shared" si="943"/>
        <v>0.49146183493774698</v>
      </c>
      <c r="AN167" s="165">
        <f t="shared" si="943"/>
        <v>0.49146183493774692</v>
      </c>
      <c r="AO167" s="165">
        <f t="shared" si="943"/>
        <v>0.49146183493774698</v>
      </c>
      <c r="AP167" s="165">
        <f t="shared" si="943"/>
        <v>0.49146183493774698</v>
      </c>
      <c r="AQ167" s="165">
        <f t="shared" si="943"/>
        <v>0.49146183493774698</v>
      </c>
      <c r="AR167" s="165">
        <f t="shared" si="943"/>
        <v>0.49146183493774698</v>
      </c>
      <c r="AS167" s="165">
        <f t="shared" si="943"/>
        <v>0.49146183493774687</v>
      </c>
      <c r="AT167" s="165">
        <f t="shared" ref="AT167:CC167" si="944">SUM(AT280,AT341,AT402,AT463,AT524,AT585,AT646,AT707,AT768,AT829,AT890,AT951,AT1012,AT1073)</f>
        <v>0.49146183493774687</v>
      </c>
      <c r="AU167" s="165">
        <f t="shared" si="944"/>
        <v>0.49146183493774687</v>
      </c>
      <c r="AV167" s="165">
        <f t="shared" si="944"/>
        <v>0.49146183493774687</v>
      </c>
      <c r="AW167" s="165">
        <f t="shared" si="944"/>
        <v>0.49146183493774676</v>
      </c>
      <c r="AX167" s="165">
        <f t="shared" si="944"/>
        <v>0.49146183493774681</v>
      </c>
      <c r="AY167" s="165">
        <f t="shared" si="944"/>
        <v>0.49146183493774681</v>
      </c>
      <c r="AZ167" s="165">
        <f t="shared" si="944"/>
        <v>0.49146183493774681</v>
      </c>
      <c r="BA167" s="165">
        <f t="shared" si="944"/>
        <v>0.49146183493774681</v>
      </c>
      <c r="BB167" s="165">
        <f t="shared" si="944"/>
        <v>0.49146183493774687</v>
      </c>
      <c r="BC167" s="165">
        <f t="shared" si="944"/>
        <v>0.49146183493774687</v>
      </c>
      <c r="BD167" s="165">
        <f t="shared" si="944"/>
        <v>0.49146183493774687</v>
      </c>
      <c r="BE167" s="165">
        <f t="shared" si="944"/>
        <v>0.49146183493774687</v>
      </c>
      <c r="BF167" s="165">
        <f t="shared" si="944"/>
        <v>0.49146183493774687</v>
      </c>
      <c r="BG167" s="165">
        <f t="shared" si="944"/>
        <v>0.49146183493774687</v>
      </c>
      <c r="BH167" s="165">
        <f t="shared" si="944"/>
        <v>0.49146183493774692</v>
      </c>
      <c r="BI167" s="165">
        <f t="shared" si="944"/>
        <v>0.49146183493774692</v>
      </c>
      <c r="BJ167" s="165">
        <f t="shared" si="944"/>
        <v>0.49146183493774692</v>
      </c>
      <c r="BK167" s="165">
        <f t="shared" si="944"/>
        <v>0.49146183493774692</v>
      </c>
      <c r="BL167" s="165">
        <f t="shared" si="944"/>
        <v>0.49146183493774692</v>
      </c>
      <c r="BM167" s="165">
        <f t="shared" si="944"/>
        <v>0.49146183493774698</v>
      </c>
      <c r="BN167" s="165">
        <f t="shared" si="944"/>
        <v>0.49146183493774703</v>
      </c>
      <c r="BO167" s="165">
        <f t="shared" si="944"/>
        <v>1.9658473397509881</v>
      </c>
      <c r="BP167" s="165">
        <f t="shared" si="944"/>
        <v>1.9658473397509881</v>
      </c>
      <c r="BQ167" s="165">
        <f t="shared" si="944"/>
        <v>1.9658473397509881</v>
      </c>
      <c r="BR167" s="165">
        <f t="shared" si="944"/>
        <v>1.9658473397509886</v>
      </c>
      <c r="BS167" s="373">
        <f t="shared" si="944"/>
        <v>1.9658473397509886</v>
      </c>
      <c r="BT167" s="165">
        <f t="shared" si="944"/>
        <v>1.9658473397509886</v>
      </c>
      <c r="BU167" s="165">
        <f t="shared" si="944"/>
        <v>1.6066410660009891</v>
      </c>
      <c r="BV167" s="165">
        <f t="shared" si="944"/>
        <v>0.30935983425098995</v>
      </c>
      <c r="BW167" s="165">
        <f t="shared" si="944"/>
        <v>4.8566239499999997E-2</v>
      </c>
      <c r="BX167" s="165">
        <f t="shared" si="944"/>
        <v>1.2470964500000018E-2</v>
      </c>
      <c r="BY167" s="165">
        <f t="shared" si="944"/>
        <v>0</v>
      </c>
      <c r="BZ167" s="165">
        <f t="shared" si="944"/>
        <v>0</v>
      </c>
      <c r="CA167" s="165">
        <f t="shared" si="944"/>
        <v>0</v>
      </c>
      <c r="CB167" s="165">
        <f t="shared" si="944"/>
        <v>0</v>
      </c>
      <c r="CC167" s="165">
        <f t="shared" si="944"/>
        <v>0</v>
      </c>
    </row>
    <row r="168" spans="1:81" s="26" customFormat="1" ht="15" x14ac:dyDescent="0.2">
      <c r="A168" s="558">
        <f>ROW()</f>
        <v>168</v>
      </c>
      <c r="B168" s="134" t="s">
        <v>36</v>
      </c>
      <c r="C168" s="134"/>
      <c r="D168" s="134"/>
      <c r="E168" s="165"/>
      <c r="F168" s="165"/>
      <c r="G168" s="165"/>
      <c r="H168" s="165"/>
      <c r="I168" s="165"/>
      <c r="J168" s="165"/>
      <c r="K168" s="165"/>
      <c r="L168" s="165"/>
      <c r="M168" s="165"/>
      <c r="N168" s="165">
        <f t="shared" ref="N168:AS168" si="945">SUM(N281,N342,N403,N464,N525,N586,N647,N708,N769,N830,N891,N952,N1013,N1074)</f>
        <v>5.4342500000000005E-4</v>
      </c>
      <c r="O168" s="165">
        <f t="shared" si="945"/>
        <v>5.4342500000000005E-4</v>
      </c>
      <c r="P168" s="165">
        <f t="shared" si="945"/>
        <v>5.4342500000000005E-4</v>
      </c>
      <c r="Q168" s="165">
        <f t="shared" si="945"/>
        <v>5.4342500000000005E-4</v>
      </c>
      <c r="R168" s="165">
        <f t="shared" si="945"/>
        <v>5.4342500000000005E-4</v>
      </c>
      <c r="S168" s="165">
        <f t="shared" si="945"/>
        <v>1.0961456812252617E-2</v>
      </c>
      <c r="T168" s="165">
        <f t="shared" si="945"/>
        <v>1.0961456812252617E-2</v>
      </c>
      <c r="U168" s="165">
        <f t="shared" si="945"/>
        <v>1.0961456812252617E-2</v>
      </c>
      <c r="V168" s="165">
        <f t="shared" si="945"/>
        <v>1.0961456812252617E-2</v>
      </c>
      <c r="W168" s="165">
        <f t="shared" si="945"/>
        <v>1.9023263937252614E-2</v>
      </c>
      <c r="X168" s="165">
        <f t="shared" si="945"/>
        <v>1.9023263937252614E-2</v>
      </c>
      <c r="Y168" s="165">
        <f t="shared" si="945"/>
        <v>1.9023263937252614E-2</v>
      </c>
      <c r="Z168" s="165">
        <f t="shared" si="945"/>
        <v>1.9023263937252614E-2</v>
      </c>
      <c r="AA168" s="165">
        <f t="shared" si="945"/>
        <v>2.1835139372526138E-3</v>
      </c>
      <c r="AB168" s="165">
        <f t="shared" si="945"/>
        <v>1.9023263937252611E-2</v>
      </c>
      <c r="AC168" s="165">
        <f t="shared" si="945"/>
        <v>1.9023263937252611E-2</v>
      </c>
      <c r="AD168" s="165">
        <f t="shared" si="945"/>
        <v>1.9023263937252611E-2</v>
      </c>
      <c r="AE168" s="165">
        <f t="shared" si="945"/>
        <v>1.9023263937252607E-2</v>
      </c>
      <c r="AF168" s="165">
        <f t="shared" si="945"/>
        <v>1.9023263937252607E-2</v>
      </c>
      <c r="AG168" s="165">
        <f t="shared" si="945"/>
        <v>1.9023263937252607E-2</v>
      </c>
      <c r="AH168" s="165">
        <f t="shared" si="945"/>
        <v>1.9023263937252604E-2</v>
      </c>
      <c r="AI168" s="165">
        <f t="shared" si="945"/>
        <v>1.9023263937252604E-2</v>
      </c>
      <c r="AJ168" s="165">
        <f t="shared" si="945"/>
        <v>1.9023263937252601E-2</v>
      </c>
      <c r="AK168" s="165">
        <f t="shared" si="945"/>
        <v>1.9023263937252601E-2</v>
      </c>
      <c r="AL168" s="165">
        <f t="shared" si="945"/>
        <v>1.9023263937252601E-2</v>
      </c>
      <c r="AM168" s="165">
        <f t="shared" si="945"/>
        <v>1.9023263937252601E-2</v>
      </c>
      <c r="AN168" s="165">
        <f t="shared" si="945"/>
        <v>1.9023263937252597E-2</v>
      </c>
      <c r="AO168" s="165">
        <f t="shared" si="945"/>
        <v>1.9023263937252597E-2</v>
      </c>
      <c r="AP168" s="165">
        <f t="shared" si="945"/>
        <v>1.9023263937252594E-2</v>
      </c>
      <c r="AQ168" s="165">
        <f t="shared" si="945"/>
        <v>1.9023263937252594E-2</v>
      </c>
      <c r="AR168" s="165">
        <f t="shared" si="945"/>
        <v>1.9023263937252594E-2</v>
      </c>
      <c r="AS168" s="165">
        <f t="shared" si="945"/>
        <v>1.9023263937252594E-2</v>
      </c>
      <c r="AT168" s="165">
        <f t="shared" ref="AT168:CC168" si="946">SUM(AT281,AT342,AT403,AT464,AT525,AT586,AT647,AT708,AT769,AT830,AT891,AT952,AT1013,AT1074)</f>
        <v>1.9023263937252594E-2</v>
      </c>
      <c r="AU168" s="165">
        <f t="shared" si="946"/>
        <v>1.9023263937252594E-2</v>
      </c>
      <c r="AV168" s="165">
        <f t="shared" si="946"/>
        <v>1.902326393725259E-2</v>
      </c>
      <c r="AW168" s="165">
        <f t="shared" si="946"/>
        <v>1.902326393725259E-2</v>
      </c>
      <c r="AX168" s="165">
        <f t="shared" si="946"/>
        <v>1.9023263937252587E-2</v>
      </c>
      <c r="AY168" s="165">
        <f t="shared" si="946"/>
        <v>1.9023263937252587E-2</v>
      </c>
      <c r="AZ168" s="165">
        <f t="shared" si="946"/>
        <v>1.9023263937252587E-2</v>
      </c>
      <c r="BA168" s="165">
        <f t="shared" si="946"/>
        <v>1.9023263937252587E-2</v>
      </c>
      <c r="BB168" s="165">
        <f t="shared" si="946"/>
        <v>1.9023263937252587E-2</v>
      </c>
      <c r="BC168" s="165">
        <f t="shared" si="946"/>
        <v>1.9023263937252587E-2</v>
      </c>
      <c r="BD168" s="165">
        <f t="shared" si="946"/>
        <v>1.9023263937252587E-2</v>
      </c>
      <c r="BE168" s="165">
        <f t="shared" si="946"/>
        <v>1.9023263937252587E-2</v>
      </c>
      <c r="BF168" s="165">
        <f t="shared" si="946"/>
        <v>1.9023263937252587E-2</v>
      </c>
      <c r="BG168" s="165">
        <f t="shared" si="946"/>
        <v>1.9023263937252587E-2</v>
      </c>
      <c r="BH168" s="165">
        <f t="shared" si="946"/>
        <v>1.9023263937252587E-2</v>
      </c>
      <c r="BI168" s="165">
        <f t="shared" si="946"/>
        <v>1.9023263937252587E-2</v>
      </c>
      <c r="BJ168" s="165">
        <f t="shared" si="946"/>
        <v>1.9023263937252587E-2</v>
      </c>
      <c r="BK168" s="165">
        <f t="shared" si="946"/>
        <v>1.902326393725259E-2</v>
      </c>
      <c r="BL168" s="165">
        <f t="shared" si="946"/>
        <v>1.902326393725259E-2</v>
      </c>
      <c r="BM168" s="165">
        <f t="shared" si="946"/>
        <v>1.9023263937252594E-2</v>
      </c>
      <c r="BN168" s="165">
        <f t="shared" si="946"/>
        <v>1.9023263937252594E-2</v>
      </c>
      <c r="BO168" s="165">
        <f t="shared" si="946"/>
        <v>7.6093055749010374E-2</v>
      </c>
      <c r="BP168" s="165">
        <f t="shared" si="946"/>
        <v>7.6093055749010374E-2</v>
      </c>
      <c r="BQ168" s="165">
        <f t="shared" si="946"/>
        <v>7.6093055749010374E-2</v>
      </c>
      <c r="BR168" s="165">
        <f t="shared" si="946"/>
        <v>7.6093055749010374E-2</v>
      </c>
      <c r="BS168" s="373">
        <f t="shared" si="946"/>
        <v>7.609305574901036E-2</v>
      </c>
      <c r="BT168" s="165">
        <f t="shared" si="946"/>
        <v>7.609305574901036E-2</v>
      </c>
      <c r="BU168" s="165">
        <f t="shared" si="946"/>
        <v>7.554963074901036E-2</v>
      </c>
      <c r="BV168" s="165">
        <f t="shared" si="946"/>
        <v>7.391935574901036E-2</v>
      </c>
      <c r="BW168" s="165">
        <f t="shared" si="946"/>
        <v>3.2247228499999961E-2</v>
      </c>
      <c r="BX168" s="165">
        <f t="shared" si="946"/>
        <v>0</v>
      </c>
      <c r="BY168" s="165">
        <f t="shared" si="946"/>
        <v>0</v>
      </c>
      <c r="BZ168" s="165">
        <f t="shared" si="946"/>
        <v>0</v>
      </c>
      <c r="CA168" s="165">
        <f t="shared" si="946"/>
        <v>0</v>
      </c>
      <c r="CB168" s="165">
        <f t="shared" si="946"/>
        <v>0</v>
      </c>
      <c r="CC168" s="165">
        <f t="shared" si="946"/>
        <v>0</v>
      </c>
    </row>
    <row r="169" spans="1:81" s="26" customFormat="1" ht="15" x14ac:dyDescent="0.2">
      <c r="A169" s="558">
        <f>ROW()</f>
        <v>169</v>
      </c>
      <c r="B169" s="134" t="s">
        <v>37</v>
      </c>
      <c r="C169" s="134"/>
      <c r="D169" s="134"/>
      <c r="E169" s="165"/>
      <c r="F169" s="165"/>
      <c r="G169" s="165"/>
      <c r="H169" s="165"/>
      <c r="I169" s="165"/>
      <c r="J169" s="165"/>
      <c r="K169" s="165"/>
      <c r="L169" s="165"/>
      <c r="M169" s="165"/>
      <c r="N169" s="165">
        <f t="shared" ref="N169:AS169" si="947">SUM(N282,N343,N404,N465,N526,N587,N648,N709,N770,N831,N892,N953,N1014,N1075)</f>
        <v>0.11552080825000002</v>
      </c>
      <c r="O169" s="165">
        <f t="shared" si="947"/>
        <v>0.13746999225000001</v>
      </c>
      <c r="P169" s="165">
        <f t="shared" si="947"/>
        <v>0.13746999225000001</v>
      </c>
      <c r="Q169" s="165">
        <f t="shared" si="947"/>
        <v>0.13746999225000001</v>
      </c>
      <c r="R169" s="165">
        <f t="shared" si="947"/>
        <v>0.13746999224999998</v>
      </c>
      <c r="S169" s="165">
        <f t="shared" si="947"/>
        <v>0.22531397024999994</v>
      </c>
      <c r="T169" s="165">
        <f t="shared" si="947"/>
        <v>0.22531397024999997</v>
      </c>
      <c r="U169" s="165">
        <f t="shared" si="947"/>
        <v>0.22531397024999997</v>
      </c>
      <c r="V169" s="165">
        <f t="shared" si="947"/>
        <v>0.22531397024999997</v>
      </c>
      <c r="W169" s="165">
        <f t="shared" si="947"/>
        <v>0.23736186799999998</v>
      </c>
      <c r="X169" s="165">
        <f t="shared" si="947"/>
        <v>0.23736186799999998</v>
      </c>
      <c r="Y169" s="165">
        <f t="shared" si="947"/>
        <v>0.23736186799999998</v>
      </c>
      <c r="Z169" s="165">
        <f t="shared" si="947"/>
        <v>0.23736186799999998</v>
      </c>
      <c r="AA169" s="165">
        <f t="shared" si="947"/>
        <v>0.23753206799999999</v>
      </c>
      <c r="AB169" s="165">
        <f t="shared" si="947"/>
        <v>0.23753206800000001</v>
      </c>
      <c r="AC169" s="165">
        <f t="shared" si="947"/>
        <v>0.23753206800000001</v>
      </c>
      <c r="AD169" s="165">
        <f t="shared" si="947"/>
        <v>0.23753206800000001</v>
      </c>
      <c r="AE169" s="165">
        <f t="shared" si="947"/>
        <v>0.23753206800000001</v>
      </c>
      <c r="AF169" s="165">
        <f t="shared" si="947"/>
        <v>0.23753206800000001</v>
      </c>
      <c r="AG169" s="165">
        <f t="shared" si="947"/>
        <v>0.23753206800000004</v>
      </c>
      <c r="AH169" s="165">
        <f t="shared" si="947"/>
        <v>0.23753206800000001</v>
      </c>
      <c r="AI169" s="165">
        <f t="shared" si="947"/>
        <v>0.23753206800000004</v>
      </c>
      <c r="AJ169" s="165">
        <f t="shared" si="947"/>
        <v>0.23753206800000004</v>
      </c>
      <c r="AK169" s="165">
        <f t="shared" si="947"/>
        <v>0.23753206800000004</v>
      </c>
      <c r="AL169" s="165">
        <f t="shared" si="947"/>
        <v>0.23753206800000004</v>
      </c>
      <c r="AM169" s="165">
        <f t="shared" si="947"/>
        <v>0.23753206800000004</v>
      </c>
      <c r="AN169" s="165">
        <f t="shared" si="947"/>
        <v>0.23753206800000001</v>
      </c>
      <c r="AO169" s="165">
        <f t="shared" si="947"/>
        <v>0.23753206800000001</v>
      </c>
      <c r="AP169" s="165">
        <f t="shared" si="947"/>
        <v>0.23753206800000004</v>
      </c>
      <c r="AQ169" s="165">
        <f t="shared" si="947"/>
        <v>0.23753206800000001</v>
      </c>
      <c r="AR169" s="165">
        <f t="shared" si="947"/>
        <v>0.23753206800000001</v>
      </c>
      <c r="AS169" s="165">
        <f t="shared" si="947"/>
        <v>0.23753206800000001</v>
      </c>
      <c r="AT169" s="165">
        <f t="shared" ref="AT169:CC169" si="948">SUM(AT282,AT343,AT404,AT465,AT526,AT587,AT648,AT709,AT770,AT831,AT892,AT953,AT1014,AT1075)</f>
        <v>0.23753206800000001</v>
      </c>
      <c r="AU169" s="165">
        <f t="shared" si="948"/>
        <v>0.23753206800000001</v>
      </c>
      <c r="AV169" s="165">
        <f t="shared" si="948"/>
        <v>0.23753206800000001</v>
      </c>
      <c r="AW169" s="165">
        <f t="shared" si="948"/>
        <v>0.23753206800000001</v>
      </c>
      <c r="AX169" s="165">
        <f t="shared" si="948"/>
        <v>0.23753206800000001</v>
      </c>
      <c r="AY169" s="165">
        <f t="shared" si="948"/>
        <v>0.24049414000641026</v>
      </c>
      <c r="AZ169" s="165">
        <f t="shared" si="948"/>
        <v>0.24049414000641028</v>
      </c>
      <c r="BA169" s="165">
        <f t="shared" si="948"/>
        <v>0.23160792398717953</v>
      </c>
      <c r="BB169" s="165">
        <f t="shared" si="948"/>
        <v>0.12201125974999995</v>
      </c>
      <c r="BC169" s="165">
        <f t="shared" si="948"/>
        <v>0.10006207574999999</v>
      </c>
      <c r="BD169" s="165">
        <f t="shared" si="948"/>
        <v>0.10006207574999999</v>
      </c>
      <c r="BE169" s="165">
        <f t="shared" si="948"/>
        <v>0.10006207574999999</v>
      </c>
      <c r="BF169" s="165">
        <f t="shared" si="948"/>
        <v>0.10006207574999999</v>
      </c>
      <c r="BG169" s="165">
        <f t="shared" si="948"/>
        <v>1.2218097750000012E-2</v>
      </c>
      <c r="BH169" s="165">
        <f t="shared" si="948"/>
        <v>1.221809775E-2</v>
      </c>
      <c r="BI169" s="165">
        <f t="shared" si="948"/>
        <v>1.221809775E-2</v>
      </c>
      <c r="BJ169" s="165">
        <f t="shared" si="948"/>
        <v>1.221809775E-2</v>
      </c>
      <c r="BK169" s="165">
        <f t="shared" si="948"/>
        <v>1.7020000000000007E-4</v>
      </c>
      <c r="BL169" s="165">
        <f t="shared" si="948"/>
        <v>1.7019999999999999E-4</v>
      </c>
      <c r="BM169" s="165">
        <f t="shared" si="948"/>
        <v>1.7019999999999999E-4</v>
      </c>
      <c r="BN169" s="165">
        <f t="shared" si="948"/>
        <v>1.7019999999999999E-4</v>
      </c>
      <c r="BO169" s="165">
        <f t="shared" si="948"/>
        <v>0</v>
      </c>
      <c r="BP169" s="165">
        <f t="shared" si="948"/>
        <v>0</v>
      </c>
      <c r="BQ169" s="165">
        <f t="shared" si="948"/>
        <v>0</v>
      </c>
      <c r="BR169" s="165">
        <f t="shared" si="948"/>
        <v>0</v>
      </c>
      <c r="BS169" s="373">
        <f t="shared" si="948"/>
        <v>0</v>
      </c>
      <c r="BT169" s="165">
        <f t="shared" si="948"/>
        <v>0</v>
      </c>
      <c r="BU169" s="165">
        <f t="shared" si="948"/>
        <v>0</v>
      </c>
      <c r="BV169" s="165">
        <f t="shared" si="948"/>
        <v>0</v>
      </c>
      <c r="BW169" s="165">
        <f t="shared" si="948"/>
        <v>0</v>
      </c>
      <c r="BX169" s="165">
        <f t="shared" si="948"/>
        <v>0</v>
      </c>
      <c r="BY169" s="165">
        <f t="shared" si="948"/>
        <v>0</v>
      </c>
      <c r="BZ169" s="165">
        <f t="shared" si="948"/>
        <v>0</v>
      </c>
      <c r="CA169" s="165">
        <f t="shared" si="948"/>
        <v>0</v>
      </c>
      <c r="CB169" s="165">
        <f t="shared" si="948"/>
        <v>0</v>
      </c>
      <c r="CC169" s="165">
        <f t="shared" si="948"/>
        <v>0</v>
      </c>
    </row>
    <row r="170" spans="1:81" s="26" customFormat="1" ht="15" x14ac:dyDescent="0.2">
      <c r="A170" s="558">
        <f>ROW()</f>
        <v>170</v>
      </c>
      <c r="B170" s="134" t="s">
        <v>38</v>
      </c>
      <c r="C170" s="134"/>
      <c r="D170" s="134"/>
      <c r="E170" s="165"/>
      <c r="F170" s="165"/>
      <c r="G170" s="165"/>
      <c r="H170" s="165"/>
      <c r="I170" s="165"/>
      <c r="J170" s="165"/>
      <c r="K170" s="165"/>
      <c r="L170" s="165"/>
      <c r="M170" s="165"/>
      <c r="N170" s="165">
        <f t="shared" ref="N170:AS170" si="949">SUM(N283,N344,N405,N466,N527,N588,N649,N710,N771,N832,N893,N954,N1015,N1076)</f>
        <v>2.6636220249999999E-2</v>
      </c>
      <c r="O170" s="165">
        <f t="shared" si="949"/>
        <v>3.3390462750000002E-2</v>
      </c>
      <c r="P170" s="165">
        <f t="shared" si="949"/>
        <v>3.3390462750000002E-2</v>
      </c>
      <c r="Q170" s="165">
        <f t="shared" si="949"/>
        <v>3.3390462750000002E-2</v>
      </c>
      <c r="R170" s="165">
        <f t="shared" si="949"/>
        <v>3.3390462750000002E-2</v>
      </c>
      <c r="S170" s="165">
        <f t="shared" si="949"/>
        <v>4.3040739000000001E-2</v>
      </c>
      <c r="T170" s="165">
        <f t="shared" si="949"/>
        <v>4.3040739000000001E-2</v>
      </c>
      <c r="U170" s="165">
        <f t="shared" si="949"/>
        <v>4.3040739000000001E-2</v>
      </c>
      <c r="V170" s="165">
        <f t="shared" si="949"/>
        <v>4.3040739000000001E-2</v>
      </c>
      <c r="W170" s="165">
        <f t="shared" si="949"/>
        <v>4.3040739000000001E-2</v>
      </c>
      <c r="X170" s="165">
        <f t="shared" si="949"/>
        <v>4.3040739000000008E-2</v>
      </c>
      <c r="Y170" s="165">
        <f t="shared" si="949"/>
        <v>4.3040739000000008E-2</v>
      </c>
      <c r="Z170" s="165">
        <f t="shared" si="949"/>
        <v>4.3040739000000008E-2</v>
      </c>
      <c r="AA170" s="165">
        <f t="shared" si="949"/>
        <v>4.3040739000000008E-2</v>
      </c>
      <c r="AB170" s="165">
        <f t="shared" si="949"/>
        <v>4.3040739000000008E-2</v>
      </c>
      <c r="AC170" s="165">
        <f t="shared" si="949"/>
        <v>4.3040739000000001E-2</v>
      </c>
      <c r="AD170" s="165">
        <f t="shared" si="949"/>
        <v>4.3040739000000001E-2</v>
      </c>
      <c r="AE170" s="165">
        <f t="shared" si="949"/>
        <v>4.3040739000000001E-2</v>
      </c>
      <c r="AF170" s="165">
        <f t="shared" si="949"/>
        <v>4.3040739000000001E-2</v>
      </c>
      <c r="AG170" s="165">
        <f t="shared" si="949"/>
        <v>4.3040739000000001E-2</v>
      </c>
      <c r="AH170" s="165">
        <f t="shared" si="949"/>
        <v>4.3040739000000001E-2</v>
      </c>
      <c r="AI170" s="165">
        <f t="shared" si="949"/>
        <v>4.3040738999999995E-2</v>
      </c>
      <c r="AJ170" s="165">
        <f t="shared" si="949"/>
        <v>4.3040738999999995E-2</v>
      </c>
      <c r="AK170" s="165">
        <f t="shared" si="949"/>
        <v>4.3040738999999995E-2</v>
      </c>
      <c r="AL170" s="165">
        <f t="shared" si="949"/>
        <v>4.3040738999999995E-2</v>
      </c>
      <c r="AM170" s="165">
        <f t="shared" si="949"/>
        <v>4.3040738999999995E-2</v>
      </c>
      <c r="AN170" s="165">
        <f t="shared" si="949"/>
        <v>4.3040738999999988E-2</v>
      </c>
      <c r="AO170" s="165">
        <f t="shared" si="949"/>
        <v>4.3040738999999988E-2</v>
      </c>
      <c r="AP170" s="165">
        <f t="shared" si="949"/>
        <v>4.3040738999999988E-2</v>
      </c>
      <c r="AQ170" s="165">
        <f t="shared" si="949"/>
        <v>4.3040738999999988E-2</v>
      </c>
      <c r="AR170" s="165">
        <f t="shared" si="949"/>
        <v>4.3040738999999988E-2</v>
      </c>
      <c r="AS170" s="165">
        <f t="shared" si="949"/>
        <v>4.3040738999999988E-2</v>
      </c>
      <c r="AT170" s="165">
        <f t="shared" ref="AT170:CC170" si="950">SUM(AT283,AT344,AT405,AT466,AT527,AT588,AT649,AT710,AT771,AT832,AT893,AT954,AT1015,AT1076)</f>
        <v>4.3040738999999988E-2</v>
      </c>
      <c r="AU170" s="165">
        <f t="shared" si="950"/>
        <v>4.3040738999999988E-2</v>
      </c>
      <c r="AV170" s="165">
        <f t="shared" si="950"/>
        <v>4.3040738999999988E-2</v>
      </c>
      <c r="AW170" s="165">
        <f t="shared" si="950"/>
        <v>4.3040738999999988E-2</v>
      </c>
      <c r="AX170" s="165">
        <f t="shared" si="950"/>
        <v>4.3040738999999988E-2</v>
      </c>
      <c r="AY170" s="165">
        <f t="shared" si="950"/>
        <v>4.3723719006410248E-2</v>
      </c>
      <c r="AZ170" s="165">
        <f t="shared" si="950"/>
        <v>4.3723719006410255E-2</v>
      </c>
      <c r="BA170" s="165">
        <f t="shared" si="950"/>
        <v>4.1674778987179473E-2</v>
      </c>
      <c r="BB170" s="165">
        <f t="shared" si="950"/>
        <v>1.6404518749999979E-2</v>
      </c>
      <c r="BC170" s="165">
        <f t="shared" si="950"/>
        <v>9.6502762500000061E-3</v>
      </c>
      <c r="BD170" s="165">
        <f t="shared" si="950"/>
        <v>9.6502762499999992E-3</v>
      </c>
      <c r="BE170" s="165">
        <f t="shared" si="950"/>
        <v>9.6502762499999992E-3</v>
      </c>
      <c r="BF170" s="165">
        <f t="shared" si="950"/>
        <v>9.6502762499999992E-3</v>
      </c>
      <c r="BG170" s="165">
        <f t="shared" si="950"/>
        <v>0</v>
      </c>
      <c r="BH170" s="165">
        <f t="shared" si="950"/>
        <v>0</v>
      </c>
      <c r="BI170" s="165">
        <f t="shared" si="950"/>
        <v>0</v>
      </c>
      <c r="BJ170" s="165">
        <f t="shared" si="950"/>
        <v>0</v>
      </c>
      <c r="BK170" s="165">
        <f t="shared" si="950"/>
        <v>0</v>
      </c>
      <c r="BL170" s="165">
        <f t="shared" si="950"/>
        <v>0</v>
      </c>
      <c r="BM170" s="165">
        <f t="shared" si="950"/>
        <v>0</v>
      </c>
      <c r="BN170" s="165">
        <f t="shared" si="950"/>
        <v>0</v>
      </c>
      <c r="BO170" s="165">
        <f t="shared" si="950"/>
        <v>0</v>
      </c>
      <c r="BP170" s="165">
        <f t="shared" si="950"/>
        <v>0</v>
      </c>
      <c r="BQ170" s="165">
        <f t="shared" si="950"/>
        <v>0</v>
      </c>
      <c r="BR170" s="165">
        <f t="shared" si="950"/>
        <v>0</v>
      </c>
      <c r="BS170" s="373">
        <f t="shared" si="950"/>
        <v>0</v>
      </c>
      <c r="BT170" s="165">
        <f t="shared" si="950"/>
        <v>0</v>
      </c>
      <c r="BU170" s="165">
        <f t="shared" si="950"/>
        <v>0</v>
      </c>
      <c r="BV170" s="165">
        <f t="shared" si="950"/>
        <v>0</v>
      </c>
      <c r="BW170" s="165">
        <f t="shared" si="950"/>
        <v>0</v>
      </c>
      <c r="BX170" s="165">
        <f t="shared" si="950"/>
        <v>0</v>
      </c>
      <c r="BY170" s="165">
        <f t="shared" si="950"/>
        <v>0</v>
      </c>
      <c r="BZ170" s="165">
        <f t="shared" si="950"/>
        <v>0</v>
      </c>
      <c r="CA170" s="165">
        <f t="shared" si="950"/>
        <v>0</v>
      </c>
      <c r="CB170" s="165">
        <f t="shared" si="950"/>
        <v>0</v>
      </c>
      <c r="CC170" s="165">
        <f t="shared" si="950"/>
        <v>0</v>
      </c>
    </row>
    <row r="171" spans="1:81" s="26" customFormat="1" ht="15" x14ac:dyDescent="0.2">
      <c r="A171" s="558">
        <f>ROW()</f>
        <v>171</v>
      </c>
      <c r="B171" s="134" t="s">
        <v>39</v>
      </c>
      <c r="C171" s="134"/>
      <c r="D171" s="134"/>
      <c r="E171" s="165"/>
      <c r="F171" s="165"/>
      <c r="G171" s="165"/>
      <c r="H171" s="165"/>
      <c r="I171" s="165"/>
      <c r="J171" s="165"/>
      <c r="K171" s="165"/>
      <c r="L171" s="165"/>
      <c r="M171" s="165"/>
      <c r="N171" s="165">
        <f t="shared" ref="N171:AS171" si="951">SUM(N284,N345,N406,N467,N528,N589,N650,N711,N772,N833,N894,N955,N1016,N1077)</f>
        <v>6.0518894499999996E-2</v>
      </c>
      <c r="O171" s="165">
        <f t="shared" si="951"/>
        <v>7.7198080374999992E-2</v>
      </c>
      <c r="P171" s="165">
        <f t="shared" si="951"/>
        <v>7.7198080374999992E-2</v>
      </c>
      <c r="Q171" s="165">
        <f t="shared" si="951"/>
        <v>7.7198080374999978E-2</v>
      </c>
      <c r="R171" s="165">
        <f t="shared" si="951"/>
        <v>7.7198080374999978E-2</v>
      </c>
      <c r="S171" s="165">
        <f t="shared" si="951"/>
        <v>9.1435967249999972E-2</v>
      </c>
      <c r="T171" s="165">
        <f t="shared" si="951"/>
        <v>9.1435967249999972E-2</v>
      </c>
      <c r="U171" s="165">
        <f t="shared" si="951"/>
        <v>9.1435967249999972E-2</v>
      </c>
      <c r="V171" s="165">
        <f t="shared" si="951"/>
        <v>9.1435967249999972E-2</v>
      </c>
      <c r="W171" s="165">
        <f t="shared" si="951"/>
        <v>2.6767972499999737E-3</v>
      </c>
      <c r="X171" s="165">
        <f t="shared" si="951"/>
        <v>9.1435967249999958E-2</v>
      </c>
      <c r="Y171" s="165">
        <f t="shared" si="951"/>
        <v>9.1435967249999958E-2</v>
      </c>
      <c r="Z171" s="165">
        <f t="shared" si="951"/>
        <v>9.1435967249999958E-2</v>
      </c>
      <c r="AA171" s="165">
        <f t="shared" si="951"/>
        <v>9.160116362499994E-2</v>
      </c>
      <c r="AB171" s="165">
        <f t="shared" si="951"/>
        <v>9.160116362499994E-2</v>
      </c>
      <c r="AC171" s="165">
        <f t="shared" si="951"/>
        <v>9.160116362499994E-2</v>
      </c>
      <c r="AD171" s="165">
        <f t="shared" si="951"/>
        <v>9.160116362499994E-2</v>
      </c>
      <c r="AE171" s="165">
        <f t="shared" si="951"/>
        <v>9.160116362499994E-2</v>
      </c>
      <c r="AF171" s="165">
        <f t="shared" si="951"/>
        <v>9.160116362499994E-2</v>
      </c>
      <c r="AG171" s="165">
        <f t="shared" si="951"/>
        <v>9.1601163624999954E-2</v>
      </c>
      <c r="AH171" s="165">
        <f t="shared" si="951"/>
        <v>9.1601163624999954E-2</v>
      </c>
      <c r="AI171" s="165">
        <f t="shared" si="951"/>
        <v>9.1601163624999954E-2</v>
      </c>
      <c r="AJ171" s="165">
        <f t="shared" si="951"/>
        <v>9.1601163624999954E-2</v>
      </c>
      <c r="AK171" s="165">
        <f t="shared" si="951"/>
        <v>9.160116362499994E-2</v>
      </c>
      <c r="AL171" s="165">
        <f t="shared" si="951"/>
        <v>9.160116362499994E-2</v>
      </c>
      <c r="AM171" s="165">
        <f t="shared" si="951"/>
        <v>9.1601163624999926E-2</v>
      </c>
      <c r="AN171" s="165">
        <f t="shared" si="951"/>
        <v>9.1601163624999926E-2</v>
      </c>
      <c r="AO171" s="165">
        <f t="shared" si="951"/>
        <v>9.1601163624999926E-2</v>
      </c>
      <c r="AP171" s="165">
        <f t="shared" si="951"/>
        <v>9.1601163624999926E-2</v>
      </c>
      <c r="AQ171" s="165">
        <f t="shared" si="951"/>
        <v>9.1601163624999926E-2</v>
      </c>
      <c r="AR171" s="165">
        <f t="shared" si="951"/>
        <v>9.1601163624999926E-2</v>
      </c>
      <c r="AS171" s="165">
        <f t="shared" si="951"/>
        <v>9.1601163624999926E-2</v>
      </c>
      <c r="AT171" s="165">
        <f t="shared" ref="AT171:CC171" si="952">SUM(AT284,AT345,AT406,AT467,AT528,AT589,AT650,AT711,AT772,AT833,AT894,AT955,AT1016,AT1077)</f>
        <v>9.1601163624999926E-2</v>
      </c>
      <c r="AU171" s="165">
        <f t="shared" si="952"/>
        <v>9.1601163624999926E-2</v>
      </c>
      <c r="AV171" s="165">
        <f t="shared" si="952"/>
        <v>9.1601163624999926E-2</v>
      </c>
      <c r="AW171" s="165">
        <f t="shared" si="952"/>
        <v>9.1601163624999926E-2</v>
      </c>
      <c r="AX171" s="165">
        <f t="shared" si="952"/>
        <v>9.1601163624999912E-2</v>
      </c>
      <c r="AY171" s="165">
        <f t="shared" si="952"/>
        <v>9.1601163624999912E-2</v>
      </c>
      <c r="AZ171" s="165">
        <f t="shared" si="952"/>
        <v>9.1601163624999926E-2</v>
      </c>
      <c r="BA171" s="165">
        <f t="shared" si="952"/>
        <v>9.1601163624999926E-2</v>
      </c>
      <c r="BB171" s="165">
        <f t="shared" si="952"/>
        <v>9.1601163624999926E-2</v>
      </c>
      <c r="BC171" s="165">
        <f t="shared" si="952"/>
        <v>9.1601163624999926E-2</v>
      </c>
      <c r="BD171" s="165">
        <f t="shared" si="952"/>
        <v>9.1601163624999926E-2</v>
      </c>
      <c r="BE171" s="165">
        <f t="shared" si="952"/>
        <v>9.1601163624999926E-2</v>
      </c>
      <c r="BF171" s="165">
        <f t="shared" si="952"/>
        <v>9.1601163624999926E-2</v>
      </c>
      <c r="BG171" s="165">
        <f t="shared" si="952"/>
        <v>9.1601163624999926E-2</v>
      </c>
      <c r="BH171" s="165">
        <f t="shared" si="952"/>
        <v>9.1601163624999926E-2</v>
      </c>
      <c r="BI171" s="165">
        <f t="shared" si="952"/>
        <v>9.1601163624999926E-2</v>
      </c>
      <c r="BJ171" s="165">
        <f t="shared" si="952"/>
        <v>9.1601163624999926E-2</v>
      </c>
      <c r="BK171" s="165">
        <f t="shared" si="952"/>
        <v>9.1601163624999926E-2</v>
      </c>
      <c r="BL171" s="165">
        <f t="shared" si="952"/>
        <v>9.1601163624999926E-2</v>
      </c>
      <c r="BM171" s="165">
        <f t="shared" si="952"/>
        <v>9.1601163624999926E-2</v>
      </c>
      <c r="BN171" s="165">
        <f t="shared" si="952"/>
        <v>9.1601163624999926E-2</v>
      </c>
      <c r="BO171" s="165">
        <f t="shared" si="952"/>
        <v>0.3664046544999997</v>
      </c>
      <c r="BP171" s="165">
        <f t="shared" si="952"/>
        <v>0.36640465449999976</v>
      </c>
      <c r="BQ171" s="165">
        <f t="shared" si="952"/>
        <v>0.36640465449999976</v>
      </c>
      <c r="BR171" s="165">
        <f t="shared" si="952"/>
        <v>0.36640465449999976</v>
      </c>
      <c r="BS171" s="373">
        <f t="shared" si="952"/>
        <v>0.36640465449999976</v>
      </c>
      <c r="BT171" s="165">
        <f t="shared" si="952"/>
        <v>0.3664046544999997</v>
      </c>
      <c r="BU171" s="165">
        <f t="shared" si="952"/>
        <v>0.30588575999999978</v>
      </c>
      <c r="BV171" s="165">
        <f t="shared" si="952"/>
        <v>5.7612332999999974E-2</v>
      </c>
      <c r="BW171" s="165">
        <f t="shared" si="952"/>
        <v>6.6078550000000028E-4</v>
      </c>
      <c r="BX171" s="165">
        <f t="shared" si="952"/>
        <v>6.6078550000000028E-4</v>
      </c>
      <c r="BY171" s="165">
        <f t="shared" si="952"/>
        <v>0</v>
      </c>
      <c r="BZ171" s="165">
        <f t="shared" si="952"/>
        <v>0</v>
      </c>
      <c r="CA171" s="165">
        <f t="shared" si="952"/>
        <v>0</v>
      </c>
      <c r="CB171" s="165">
        <f t="shared" si="952"/>
        <v>0</v>
      </c>
      <c r="CC171" s="165">
        <f t="shared" si="952"/>
        <v>0</v>
      </c>
    </row>
    <row r="172" spans="1:81" s="26" customFormat="1" ht="15" x14ac:dyDescent="0.2">
      <c r="A172" s="558">
        <f>ROW()</f>
        <v>172</v>
      </c>
      <c r="B172" s="134" t="s">
        <v>40</v>
      </c>
      <c r="C172" s="134"/>
      <c r="D172" s="134"/>
      <c r="E172" s="165"/>
      <c r="F172" s="165"/>
      <c r="G172" s="165"/>
      <c r="H172" s="165"/>
      <c r="I172" s="165"/>
      <c r="J172" s="165"/>
      <c r="K172" s="165"/>
      <c r="L172" s="165"/>
      <c r="M172" s="165"/>
      <c r="N172" s="165">
        <f t="shared" ref="N172:BY172" si="953">SUM(N285,N346,N407,N468,N529,N590,N651,N712,N773,N834,N895,N956,N1017,N1078)</f>
        <v>0</v>
      </c>
      <c r="O172" s="165">
        <f t="shared" si="953"/>
        <v>0</v>
      </c>
      <c r="P172" s="165">
        <f t="shared" si="953"/>
        <v>0</v>
      </c>
      <c r="Q172" s="165">
        <f t="shared" si="953"/>
        <v>0</v>
      </c>
      <c r="R172" s="165">
        <f t="shared" si="953"/>
        <v>0</v>
      </c>
      <c r="S172" s="165">
        <f t="shared" si="953"/>
        <v>0</v>
      </c>
      <c r="T172" s="165">
        <f t="shared" si="953"/>
        <v>0</v>
      </c>
      <c r="U172" s="165">
        <f t="shared" si="953"/>
        <v>0</v>
      </c>
      <c r="V172" s="165">
        <f t="shared" si="953"/>
        <v>0</v>
      </c>
      <c r="W172" s="165">
        <f t="shared" si="953"/>
        <v>4.0810982499999999E-3</v>
      </c>
      <c r="X172" s="165">
        <f t="shared" si="953"/>
        <v>4.0810982499999999E-3</v>
      </c>
      <c r="Y172" s="165">
        <f t="shared" si="953"/>
        <v>4.0810982500000008E-3</v>
      </c>
      <c r="Z172" s="165">
        <f t="shared" si="953"/>
        <v>4.0810982500000008E-3</v>
      </c>
      <c r="AA172" s="165">
        <f t="shared" si="953"/>
        <v>1.0886684250000001E-2</v>
      </c>
      <c r="AB172" s="165">
        <f t="shared" si="953"/>
        <v>1.0886684250000001E-2</v>
      </c>
      <c r="AC172" s="165">
        <f t="shared" si="953"/>
        <v>1.0886684250000001E-2</v>
      </c>
      <c r="AD172" s="165">
        <f t="shared" si="953"/>
        <v>1.0886684250000002E-2</v>
      </c>
      <c r="AE172" s="165">
        <f t="shared" si="953"/>
        <v>1.0886684250000002E-2</v>
      </c>
      <c r="AF172" s="165">
        <f t="shared" si="953"/>
        <v>1.0886684250000002E-2</v>
      </c>
      <c r="AG172" s="165">
        <f t="shared" si="953"/>
        <v>1.0886684250000002E-2</v>
      </c>
      <c r="AH172" s="165">
        <f t="shared" si="953"/>
        <v>1.0886684250000002E-2</v>
      </c>
      <c r="AI172" s="165">
        <f t="shared" si="953"/>
        <v>1.0886684250000002E-2</v>
      </c>
      <c r="AJ172" s="165">
        <f t="shared" si="953"/>
        <v>1.0886684250000004E-2</v>
      </c>
      <c r="AK172" s="165">
        <f t="shared" si="953"/>
        <v>1.0886684250000004E-2</v>
      </c>
      <c r="AL172" s="165">
        <f t="shared" si="953"/>
        <v>1.0886684250000004E-2</v>
      </c>
      <c r="AM172" s="165">
        <f t="shared" si="953"/>
        <v>1.0886684250000004E-2</v>
      </c>
      <c r="AN172" s="165">
        <f t="shared" si="953"/>
        <v>1.0886684250000004E-2</v>
      </c>
      <c r="AO172" s="165">
        <f t="shared" si="953"/>
        <v>1.0886684250000004E-2</v>
      </c>
      <c r="AP172" s="165">
        <f t="shared" si="953"/>
        <v>1.0886684250000004E-2</v>
      </c>
      <c r="AQ172" s="165">
        <f t="shared" si="953"/>
        <v>1.0886684250000004E-2</v>
      </c>
      <c r="AR172" s="165">
        <f t="shared" si="953"/>
        <v>1.0886684250000004E-2</v>
      </c>
      <c r="AS172" s="165">
        <f t="shared" si="953"/>
        <v>1.0886684250000004E-2</v>
      </c>
      <c r="AT172" s="165">
        <f t="shared" si="953"/>
        <v>1.0886684250000004E-2</v>
      </c>
      <c r="AU172" s="165">
        <f t="shared" si="953"/>
        <v>1.0886684250000004E-2</v>
      </c>
      <c r="AV172" s="165">
        <f t="shared" si="953"/>
        <v>1.0886684250000004E-2</v>
      </c>
      <c r="AW172" s="165">
        <f t="shared" si="953"/>
        <v>1.0886684250000004E-2</v>
      </c>
      <c r="AX172" s="165">
        <f t="shared" si="953"/>
        <v>1.0886684250000004E-2</v>
      </c>
      <c r="AY172" s="165">
        <f t="shared" si="953"/>
        <v>1.0886684250000004E-2</v>
      </c>
      <c r="AZ172" s="165">
        <f t="shared" si="953"/>
        <v>1.0886684250000004E-2</v>
      </c>
      <c r="BA172" s="165">
        <f t="shared" si="953"/>
        <v>1.0886684250000004E-2</v>
      </c>
      <c r="BB172" s="165">
        <f t="shared" si="953"/>
        <v>1.0886684250000002E-2</v>
      </c>
      <c r="BC172" s="165">
        <f t="shared" si="953"/>
        <v>1.0886684250000001E-2</v>
      </c>
      <c r="BD172" s="165">
        <f t="shared" si="953"/>
        <v>1.0886684250000001E-2</v>
      </c>
      <c r="BE172" s="165">
        <f t="shared" si="953"/>
        <v>1.0886684250000001E-2</v>
      </c>
      <c r="BF172" s="165">
        <f t="shared" si="953"/>
        <v>1.0886684250000001E-2</v>
      </c>
      <c r="BG172" s="165">
        <f t="shared" si="953"/>
        <v>1.0886684250000001E-2</v>
      </c>
      <c r="BH172" s="165">
        <f t="shared" si="953"/>
        <v>1.0886684249999997E-2</v>
      </c>
      <c r="BI172" s="165">
        <f t="shared" si="953"/>
        <v>1.0886684249999999E-2</v>
      </c>
      <c r="BJ172" s="165">
        <f t="shared" si="953"/>
        <v>1.0886684250000001E-2</v>
      </c>
      <c r="BK172" s="165">
        <f t="shared" si="953"/>
        <v>6.8055859999999998E-3</v>
      </c>
      <c r="BL172" s="165">
        <f t="shared" si="953"/>
        <v>6.8055859999999998E-3</v>
      </c>
      <c r="BM172" s="165">
        <f t="shared" si="953"/>
        <v>6.8055859999999998E-3</v>
      </c>
      <c r="BN172" s="165">
        <f t="shared" si="953"/>
        <v>6.8055859999999998E-3</v>
      </c>
      <c r="BO172" s="165">
        <f t="shared" si="953"/>
        <v>0</v>
      </c>
      <c r="BP172" s="165">
        <f t="shared" si="953"/>
        <v>0</v>
      </c>
      <c r="BQ172" s="165">
        <f t="shared" si="953"/>
        <v>0</v>
      </c>
      <c r="BR172" s="165">
        <f t="shared" si="953"/>
        <v>0</v>
      </c>
      <c r="BS172" s="373">
        <f t="shared" si="953"/>
        <v>0</v>
      </c>
      <c r="BT172" s="165">
        <f t="shared" si="953"/>
        <v>0</v>
      </c>
      <c r="BU172" s="165">
        <f t="shared" si="953"/>
        <v>0</v>
      </c>
      <c r="BV172" s="165">
        <f t="shared" si="953"/>
        <v>0</v>
      </c>
      <c r="BW172" s="165">
        <f t="shared" si="953"/>
        <v>0</v>
      </c>
      <c r="BX172" s="165">
        <f t="shared" si="953"/>
        <v>0</v>
      </c>
      <c r="BY172" s="165">
        <f t="shared" si="953"/>
        <v>0</v>
      </c>
      <c r="BZ172" s="165">
        <f t="shared" ref="BZ172:CC172" si="954">SUM(BZ285,BZ346,BZ407,BZ468,BZ529,BZ590,BZ651,BZ712,BZ773,BZ834,BZ895,BZ956,BZ1017,BZ1078)</f>
        <v>0</v>
      </c>
      <c r="CA172" s="165">
        <f t="shared" si="954"/>
        <v>0</v>
      </c>
      <c r="CB172" s="165">
        <f t="shared" si="954"/>
        <v>0</v>
      </c>
      <c r="CC172" s="165">
        <f t="shared" si="954"/>
        <v>0</v>
      </c>
    </row>
    <row r="173" spans="1:81" s="26" customFormat="1" ht="15" x14ac:dyDescent="0.2">
      <c r="A173" s="558">
        <f>ROW()</f>
        <v>173</v>
      </c>
      <c r="B173" s="134" t="s">
        <v>329</v>
      </c>
      <c r="C173" s="134"/>
      <c r="D173" s="134"/>
      <c r="E173" s="165"/>
      <c r="F173" s="165"/>
      <c r="G173" s="165"/>
      <c r="H173" s="165"/>
      <c r="I173" s="165"/>
      <c r="J173" s="165"/>
      <c r="K173" s="165"/>
      <c r="L173" s="165"/>
      <c r="M173" s="165"/>
      <c r="N173" s="165">
        <f t="shared" ref="N173:BY173" si="955">SUM(N286,N347,N408,N469,N530,N591,N652,N713,N774,N835,N896,N957,N1018,N1079)</f>
        <v>0</v>
      </c>
      <c r="O173" s="165">
        <f t="shared" si="955"/>
        <v>0</v>
      </c>
      <c r="P173" s="165">
        <f t="shared" si="955"/>
        <v>0</v>
      </c>
      <c r="Q173" s="165">
        <f t="shared" si="955"/>
        <v>0</v>
      </c>
      <c r="R173" s="165">
        <f t="shared" si="955"/>
        <v>0</v>
      </c>
      <c r="S173" s="165">
        <f t="shared" si="955"/>
        <v>0</v>
      </c>
      <c r="T173" s="165">
        <f t="shared" si="955"/>
        <v>0</v>
      </c>
      <c r="U173" s="165">
        <f t="shared" si="955"/>
        <v>0</v>
      </c>
      <c r="V173" s="165">
        <f t="shared" si="955"/>
        <v>0</v>
      </c>
      <c r="W173" s="165">
        <f t="shared" si="955"/>
        <v>0</v>
      </c>
      <c r="X173" s="165">
        <f t="shared" si="955"/>
        <v>0</v>
      </c>
      <c r="Y173" s="165">
        <f t="shared" si="955"/>
        <v>0</v>
      </c>
      <c r="Z173" s="165">
        <f t="shared" si="955"/>
        <v>0</v>
      </c>
      <c r="AA173" s="165">
        <f t="shared" si="955"/>
        <v>0</v>
      </c>
      <c r="AB173" s="165">
        <f t="shared" si="955"/>
        <v>0</v>
      </c>
      <c r="AC173" s="165">
        <f t="shared" si="955"/>
        <v>0</v>
      </c>
      <c r="AD173" s="165">
        <f t="shared" si="955"/>
        <v>0</v>
      </c>
      <c r="AE173" s="165">
        <f>SUM(AE286,AE347,AE408,AE469,AE530,AE591,AE652,AE713,AE774,AE835,AE896,AE957,AE1018,AE1079)</f>
        <v>0</v>
      </c>
      <c r="AF173" s="165">
        <f t="shared" si="955"/>
        <v>0</v>
      </c>
      <c r="AG173" s="165">
        <f t="shared" si="955"/>
        <v>0</v>
      </c>
      <c r="AH173" s="165">
        <f t="shared" si="955"/>
        <v>0</v>
      </c>
      <c r="AI173" s="165">
        <f t="shared" si="955"/>
        <v>0</v>
      </c>
      <c r="AJ173" s="165">
        <f t="shared" si="955"/>
        <v>0</v>
      </c>
      <c r="AK173" s="165">
        <f t="shared" si="955"/>
        <v>0</v>
      </c>
      <c r="AL173" s="165">
        <f t="shared" si="955"/>
        <v>0</v>
      </c>
      <c r="AM173" s="165">
        <f t="shared" si="955"/>
        <v>0</v>
      </c>
      <c r="AN173" s="165">
        <f t="shared" si="955"/>
        <v>0</v>
      </c>
      <c r="AO173" s="165">
        <f t="shared" si="955"/>
        <v>0</v>
      </c>
      <c r="AP173" s="165">
        <f t="shared" si="955"/>
        <v>0</v>
      </c>
      <c r="AQ173" s="165">
        <f t="shared" si="955"/>
        <v>0</v>
      </c>
      <c r="AR173" s="165">
        <f t="shared" si="955"/>
        <v>0</v>
      </c>
      <c r="AS173" s="165">
        <f t="shared" si="955"/>
        <v>0</v>
      </c>
      <c r="AT173" s="165">
        <f t="shared" si="955"/>
        <v>0</v>
      </c>
      <c r="AU173" s="165">
        <f t="shared" si="955"/>
        <v>0</v>
      </c>
      <c r="AV173" s="165">
        <f t="shared" si="955"/>
        <v>0</v>
      </c>
      <c r="AW173" s="165">
        <f t="shared" si="955"/>
        <v>0</v>
      </c>
      <c r="AX173" s="165">
        <f t="shared" si="955"/>
        <v>0</v>
      </c>
      <c r="AY173" s="165">
        <f t="shared" si="955"/>
        <v>0</v>
      </c>
      <c r="AZ173" s="165">
        <f t="shared" si="955"/>
        <v>0</v>
      </c>
      <c r="BA173" s="165">
        <f t="shared" si="955"/>
        <v>0</v>
      </c>
      <c r="BB173" s="165">
        <f t="shared" si="955"/>
        <v>0</v>
      </c>
      <c r="BC173" s="165">
        <f t="shared" si="955"/>
        <v>0</v>
      </c>
      <c r="BD173" s="165">
        <f t="shared" si="955"/>
        <v>0</v>
      </c>
      <c r="BE173" s="165">
        <f t="shared" si="955"/>
        <v>0</v>
      </c>
      <c r="BF173" s="165">
        <f t="shared" si="955"/>
        <v>0</v>
      </c>
      <c r="BG173" s="165">
        <f t="shared" si="955"/>
        <v>0</v>
      </c>
      <c r="BH173" s="165">
        <f t="shared" si="955"/>
        <v>0</v>
      </c>
      <c r="BI173" s="165">
        <f t="shared" si="955"/>
        <v>0</v>
      </c>
      <c r="BJ173" s="165">
        <f t="shared" si="955"/>
        <v>0</v>
      </c>
      <c r="BK173" s="165">
        <f t="shared" si="955"/>
        <v>0</v>
      </c>
      <c r="BL173" s="165">
        <f t="shared" si="955"/>
        <v>0</v>
      </c>
      <c r="BM173" s="165">
        <f t="shared" si="955"/>
        <v>0</v>
      </c>
      <c r="BN173" s="165">
        <f t="shared" si="955"/>
        <v>0</v>
      </c>
      <c r="BO173" s="165">
        <f t="shared" si="955"/>
        <v>0</v>
      </c>
      <c r="BP173" s="165">
        <f t="shared" si="955"/>
        <v>0</v>
      </c>
      <c r="BQ173" s="165">
        <f t="shared" si="955"/>
        <v>0</v>
      </c>
      <c r="BR173" s="165">
        <f t="shared" si="955"/>
        <v>0</v>
      </c>
      <c r="BS173" s="373">
        <f t="shared" si="955"/>
        <v>0</v>
      </c>
      <c r="BT173" s="165">
        <f t="shared" si="955"/>
        <v>0</v>
      </c>
      <c r="BU173" s="165">
        <f t="shared" si="955"/>
        <v>0</v>
      </c>
      <c r="BV173" s="165">
        <f t="shared" si="955"/>
        <v>0</v>
      </c>
      <c r="BW173" s="165">
        <f t="shared" si="955"/>
        <v>0</v>
      </c>
      <c r="BX173" s="165">
        <f t="shared" si="955"/>
        <v>0</v>
      </c>
      <c r="BY173" s="165">
        <f t="shared" si="955"/>
        <v>0</v>
      </c>
      <c r="BZ173" s="165">
        <f t="shared" ref="BZ173:CC173" si="956">SUM(BZ286,BZ347,BZ408,BZ469,BZ530,BZ591,BZ652,BZ713,BZ774,BZ835,BZ896,BZ957,BZ1018,BZ1079)</f>
        <v>0</v>
      </c>
      <c r="CA173" s="165">
        <f t="shared" si="956"/>
        <v>0</v>
      </c>
      <c r="CB173" s="165">
        <f t="shared" si="956"/>
        <v>0</v>
      </c>
      <c r="CC173" s="165">
        <f t="shared" si="956"/>
        <v>0</v>
      </c>
    </row>
    <row r="174" spans="1:81" s="26" customFormat="1" ht="15" x14ac:dyDescent="0.2">
      <c r="A174" s="558">
        <f>ROW()</f>
        <v>174</v>
      </c>
      <c r="B174" s="134" t="s">
        <v>269</v>
      </c>
      <c r="C174" s="134"/>
      <c r="D174" s="134"/>
      <c r="E174" s="165"/>
      <c r="F174" s="165"/>
      <c r="G174" s="165"/>
      <c r="H174" s="165"/>
      <c r="I174" s="165"/>
      <c r="J174" s="165"/>
      <c r="K174" s="165"/>
      <c r="L174" s="165"/>
      <c r="M174" s="165"/>
      <c r="N174" s="165">
        <f t="shared" ref="N174:BY174" si="957">SUM(N287,N348,N409,N470,N531,N592,N653,N714,N775,N836,N897,N958,N1019,N1080)</f>
        <v>0</v>
      </c>
      <c r="O174" s="165">
        <f t="shared" si="957"/>
        <v>0</v>
      </c>
      <c r="P174" s="165">
        <f t="shared" si="957"/>
        <v>0</v>
      </c>
      <c r="Q174" s="165">
        <f t="shared" si="957"/>
        <v>0</v>
      </c>
      <c r="R174" s="165">
        <f t="shared" si="957"/>
        <v>0</v>
      </c>
      <c r="S174" s="165">
        <f t="shared" si="957"/>
        <v>0</v>
      </c>
      <c r="T174" s="165">
        <f t="shared" si="957"/>
        <v>0</v>
      </c>
      <c r="U174" s="165">
        <f t="shared" si="957"/>
        <v>0</v>
      </c>
      <c r="V174" s="165">
        <f t="shared" si="957"/>
        <v>0</v>
      </c>
      <c r="W174" s="165">
        <f t="shared" si="957"/>
        <v>0</v>
      </c>
      <c r="X174" s="165">
        <f t="shared" si="957"/>
        <v>0</v>
      </c>
      <c r="Y174" s="165">
        <f t="shared" si="957"/>
        <v>0</v>
      </c>
      <c r="Z174" s="165">
        <f t="shared" si="957"/>
        <v>0</v>
      </c>
      <c r="AA174" s="165">
        <f t="shared" si="957"/>
        <v>0</v>
      </c>
      <c r="AB174" s="165">
        <f t="shared" si="957"/>
        <v>0</v>
      </c>
      <c r="AC174" s="165">
        <f t="shared" si="957"/>
        <v>0</v>
      </c>
      <c r="AD174" s="165">
        <f t="shared" si="957"/>
        <v>0</v>
      </c>
      <c r="AE174" s="165">
        <f t="shared" si="957"/>
        <v>0</v>
      </c>
      <c r="AF174" s="165">
        <f t="shared" si="957"/>
        <v>0</v>
      </c>
      <c r="AG174" s="165">
        <f t="shared" si="957"/>
        <v>0</v>
      </c>
      <c r="AH174" s="165">
        <f t="shared" si="957"/>
        <v>0</v>
      </c>
      <c r="AI174" s="165">
        <f t="shared" si="957"/>
        <v>0</v>
      </c>
      <c r="AJ174" s="165">
        <f t="shared" si="957"/>
        <v>0</v>
      </c>
      <c r="AK174" s="165">
        <f t="shared" si="957"/>
        <v>0</v>
      </c>
      <c r="AL174" s="165">
        <f t="shared" si="957"/>
        <v>0</v>
      </c>
      <c r="AM174" s="165">
        <f t="shared" si="957"/>
        <v>0</v>
      </c>
      <c r="AN174" s="165">
        <f t="shared" si="957"/>
        <v>0</v>
      </c>
      <c r="AO174" s="165">
        <f t="shared" si="957"/>
        <v>0</v>
      </c>
      <c r="AP174" s="165">
        <f t="shared" si="957"/>
        <v>0</v>
      </c>
      <c r="AQ174" s="165">
        <f t="shared" si="957"/>
        <v>0</v>
      </c>
      <c r="AR174" s="165">
        <f t="shared" si="957"/>
        <v>0</v>
      </c>
      <c r="AS174" s="165">
        <f t="shared" si="957"/>
        <v>0</v>
      </c>
      <c r="AT174" s="165">
        <f t="shared" si="957"/>
        <v>0</v>
      </c>
      <c r="AU174" s="165">
        <f t="shared" si="957"/>
        <v>0</v>
      </c>
      <c r="AV174" s="165">
        <f t="shared" si="957"/>
        <v>0</v>
      </c>
      <c r="AW174" s="165">
        <f t="shared" si="957"/>
        <v>0</v>
      </c>
      <c r="AX174" s="165">
        <f t="shared" si="957"/>
        <v>0</v>
      </c>
      <c r="AY174" s="165">
        <f t="shared" si="957"/>
        <v>0</v>
      </c>
      <c r="AZ174" s="165">
        <f t="shared" si="957"/>
        <v>0</v>
      </c>
      <c r="BA174" s="165">
        <f t="shared" si="957"/>
        <v>0</v>
      </c>
      <c r="BB174" s="165">
        <f t="shared" si="957"/>
        <v>0</v>
      </c>
      <c r="BC174" s="165">
        <f t="shared" si="957"/>
        <v>0</v>
      </c>
      <c r="BD174" s="165">
        <f t="shared" si="957"/>
        <v>0</v>
      </c>
      <c r="BE174" s="165">
        <f t="shared" si="957"/>
        <v>0</v>
      </c>
      <c r="BF174" s="165">
        <f t="shared" si="957"/>
        <v>0</v>
      </c>
      <c r="BG174" s="165">
        <f t="shared" si="957"/>
        <v>0</v>
      </c>
      <c r="BH174" s="165">
        <f t="shared" si="957"/>
        <v>0</v>
      </c>
      <c r="BI174" s="165">
        <f t="shared" si="957"/>
        <v>0</v>
      </c>
      <c r="BJ174" s="165">
        <f t="shared" si="957"/>
        <v>0</v>
      </c>
      <c r="BK174" s="165">
        <f t="shared" si="957"/>
        <v>0</v>
      </c>
      <c r="BL174" s="165">
        <f t="shared" si="957"/>
        <v>0</v>
      </c>
      <c r="BM174" s="165">
        <f t="shared" si="957"/>
        <v>0</v>
      </c>
      <c r="BN174" s="165">
        <f t="shared" si="957"/>
        <v>0</v>
      </c>
      <c r="BO174" s="165">
        <f t="shared" si="957"/>
        <v>0</v>
      </c>
      <c r="BP174" s="165">
        <f t="shared" si="957"/>
        <v>0</v>
      </c>
      <c r="BQ174" s="165">
        <f t="shared" si="957"/>
        <v>0</v>
      </c>
      <c r="BR174" s="165">
        <f t="shared" si="957"/>
        <v>0</v>
      </c>
      <c r="BS174" s="373">
        <f t="shared" si="957"/>
        <v>0</v>
      </c>
      <c r="BT174" s="165">
        <f t="shared" si="957"/>
        <v>0</v>
      </c>
      <c r="BU174" s="165">
        <f t="shared" si="957"/>
        <v>0</v>
      </c>
      <c r="BV174" s="165">
        <f t="shared" si="957"/>
        <v>0</v>
      </c>
      <c r="BW174" s="165">
        <f t="shared" si="957"/>
        <v>0</v>
      </c>
      <c r="BX174" s="165">
        <f t="shared" si="957"/>
        <v>0</v>
      </c>
      <c r="BY174" s="165">
        <f t="shared" si="957"/>
        <v>0</v>
      </c>
      <c r="BZ174" s="165">
        <f t="shared" ref="BZ174:CC174" si="958">SUM(BZ287,BZ348,BZ409,BZ470,BZ531,BZ592,BZ653,BZ714,BZ775,BZ836,BZ897,BZ958,BZ1019,BZ1080)</f>
        <v>0</v>
      </c>
      <c r="CA174" s="165">
        <f t="shared" si="958"/>
        <v>0</v>
      </c>
      <c r="CB174" s="165">
        <f t="shared" si="958"/>
        <v>0</v>
      </c>
      <c r="CC174" s="165">
        <f t="shared" si="958"/>
        <v>0</v>
      </c>
    </row>
    <row r="175" spans="1:81" s="26" customFormat="1" ht="15" x14ac:dyDescent="0.2">
      <c r="A175" s="558">
        <f>ROW()</f>
        <v>175</v>
      </c>
      <c r="B175" s="136" t="s">
        <v>0</v>
      </c>
      <c r="C175" s="136"/>
      <c r="D175" s="136"/>
      <c r="E175" s="136"/>
      <c r="F175" s="136"/>
      <c r="G175" s="136"/>
      <c r="H175" s="136"/>
      <c r="I175" s="136"/>
      <c r="J175" s="136"/>
      <c r="K175" s="136"/>
      <c r="L175" s="136"/>
      <c r="M175" s="136"/>
      <c r="N175" s="37">
        <f>SUM(N165:N174)</f>
        <v>5.0495307103750005</v>
      </c>
      <c r="O175" s="37">
        <f t="shared" ref="O175" si="959">SUM(O165:O174)</f>
        <v>5.3482509789999995</v>
      </c>
      <c r="P175" s="37">
        <f t="shared" ref="P175" si="960">SUM(P165:P174)</f>
        <v>5.3482509789999995</v>
      </c>
      <c r="Q175" s="37">
        <f t="shared" ref="Q175" si="961">SUM(Q165:Q174)</f>
        <v>5.3482509789999995</v>
      </c>
      <c r="R175" s="37">
        <f t="shared" ref="R175" si="962">SUM(R165:R174)</f>
        <v>5.3482509789999995</v>
      </c>
      <c r="S175" s="37">
        <f t="shared" ref="S175" si="963">SUM(S165:S174)</f>
        <v>5.8330461853750002</v>
      </c>
      <c r="T175" s="37">
        <f t="shared" ref="T175" si="964">SUM(T165:T174)</f>
        <v>5.8330461853750002</v>
      </c>
      <c r="U175" s="37">
        <f t="shared" ref="U175" si="965">SUM(U165:U174)</f>
        <v>5.8330461853750002</v>
      </c>
      <c r="V175" s="37">
        <f t="shared" ref="V175" si="966">SUM(V165:V174)</f>
        <v>5.8330461853750002</v>
      </c>
      <c r="W175" s="37">
        <f t="shared" ref="W175" si="967">SUM(W165:W174)</f>
        <v>5.7849953285</v>
      </c>
      <c r="X175" s="37">
        <f t="shared" ref="X175" si="968">SUM(X165:X174)</f>
        <v>5.8737544984999994</v>
      </c>
      <c r="Y175" s="37">
        <f t="shared" ref="Y175" si="969">SUM(Y165:Y174)</f>
        <v>5.8737544985000003</v>
      </c>
      <c r="Z175" s="37">
        <f t="shared" ref="Z175" si="970">SUM(Z165:Z174)</f>
        <v>5.8737544985000003</v>
      </c>
      <c r="AA175" s="37">
        <f t="shared" ref="AA175" si="971">SUM(AA165:AA174)</f>
        <v>5.8674838845000004</v>
      </c>
      <c r="AB175" s="37">
        <f t="shared" ref="AB175" si="972">SUM(AB165:AB174)</f>
        <v>5.8843236345000003</v>
      </c>
      <c r="AC175" s="37">
        <f t="shared" ref="AC175" si="973">SUM(AC165:AC174)</f>
        <v>5.8843236345000003</v>
      </c>
      <c r="AD175" s="37">
        <f t="shared" ref="AD175" si="974">SUM(AD165:AD174)</f>
        <v>5.8843236345000003</v>
      </c>
      <c r="AE175" s="37">
        <f t="shared" ref="AE175" si="975">SUM(AE165:AE174)</f>
        <v>5.8843236345000003</v>
      </c>
      <c r="AF175" s="37">
        <f t="shared" ref="AF175" si="976">SUM(AF165:AF174)</f>
        <v>5.8843236345000003</v>
      </c>
      <c r="AG175" s="37">
        <f t="shared" ref="AG175" si="977">SUM(AG165:AG174)</f>
        <v>5.8843236345000003</v>
      </c>
      <c r="AH175" s="37">
        <f t="shared" ref="AH175" si="978">SUM(AH165:AH174)</f>
        <v>5.8843236344999994</v>
      </c>
      <c r="AI175" s="37">
        <f t="shared" ref="AI175" si="979">SUM(AI165:AI174)</f>
        <v>5.8843236345000003</v>
      </c>
      <c r="AJ175" s="37">
        <f t="shared" ref="AJ175" si="980">SUM(AJ165:AJ174)</f>
        <v>5.8843236345000003</v>
      </c>
      <c r="AK175" s="37">
        <f t="shared" ref="AK175" si="981">SUM(AK165:AK174)</f>
        <v>5.8843236345000003</v>
      </c>
      <c r="AL175" s="37">
        <f t="shared" ref="AL175" si="982">SUM(AL165:AL174)</f>
        <v>5.8843236345000003</v>
      </c>
      <c r="AM175" s="37">
        <f t="shared" ref="AM175" si="983">SUM(AM165:AM174)</f>
        <v>5.8843236345000003</v>
      </c>
      <c r="AN175" s="37">
        <f t="shared" ref="AN175" si="984">SUM(AN165:AN174)</f>
        <v>5.8843236345000003</v>
      </c>
      <c r="AO175" s="37">
        <f t="shared" ref="AO175" si="985">SUM(AO165:AO174)</f>
        <v>5.8843236345000003</v>
      </c>
      <c r="AP175" s="37">
        <f t="shared" ref="AP175" si="986">SUM(AP165:AP174)</f>
        <v>5.8843236345000003</v>
      </c>
      <c r="AQ175" s="37">
        <f t="shared" ref="AQ175" si="987">SUM(AQ165:AQ174)</f>
        <v>5.8843236345000012</v>
      </c>
      <c r="AR175" s="37">
        <f t="shared" ref="AR175" si="988">SUM(AR165:AR174)</f>
        <v>5.8843236345000012</v>
      </c>
      <c r="AS175" s="37">
        <f t="shared" ref="AS175" si="989">SUM(AS165:AS174)</f>
        <v>5.8843236345000012</v>
      </c>
      <c r="AT175" s="37">
        <f t="shared" ref="AT175" si="990">SUM(AT165:AT174)</f>
        <v>5.8843236345000012</v>
      </c>
      <c r="AU175" s="37">
        <f t="shared" ref="AU175" si="991">SUM(AU165:AU174)</f>
        <v>5.8843236345000012</v>
      </c>
      <c r="AV175" s="37">
        <f t="shared" ref="AV175" si="992">SUM(AV165:AV174)</f>
        <v>5.8843236345000012</v>
      </c>
      <c r="AW175" s="37">
        <f t="shared" ref="AW175" si="993">SUM(AW165:AW174)</f>
        <v>5.8843236345000021</v>
      </c>
      <c r="AX175" s="37">
        <f t="shared" ref="AX175" si="994">SUM(AX165:AX174)</f>
        <v>5.8843236345000021</v>
      </c>
      <c r="AY175" s="37">
        <f t="shared" ref="AY175" si="995">SUM(AY165:AY174)</f>
        <v>5.8879686865128216</v>
      </c>
      <c r="AZ175" s="37">
        <f t="shared" ref="AZ175" si="996">SUM(AZ165:AZ174)</f>
        <v>5.8879686865128216</v>
      </c>
      <c r="BA175" s="37">
        <f t="shared" ref="BA175" si="997">SUM(BA165:BA174)</f>
        <v>5.8770335304743604</v>
      </c>
      <c r="BB175" s="37">
        <f t="shared" ref="BB175" si="998">SUM(BB165:BB174)</f>
        <v>5.7421666060000023</v>
      </c>
      <c r="BC175" s="37">
        <f t="shared" ref="BC175" si="999">SUM(BC165:BC174)</f>
        <v>5.7134631795000033</v>
      </c>
      <c r="BD175" s="37">
        <f t="shared" ref="BD175" si="1000">SUM(BD165:BD174)</f>
        <v>5.7134631795000033</v>
      </c>
      <c r="BE175" s="37">
        <f t="shared" ref="BE175" si="1001">SUM(BE165:BE174)</f>
        <v>5.7134631795000033</v>
      </c>
      <c r="BF175" s="37">
        <f t="shared" ref="BF175" si="1002">SUM(BF165:BF174)</f>
        <v>5.7134631795000033</v>
      </c>
      <c r="BG175" s="37">
        <f t="shared" ref="BG175" si="1003">SUM(BG165:BG174)</f>
        <v>5.6159689252500025</v>
      </c>
      <c r="BH175" s="37">
        <f t="shared" ref="BH175" si="1004">SUM(BH165:BH174)</f>
        <v>5.6159689252500025</v>
      </c>
      <c r="BI175" s="37">
        <f t="shared" ref="BI175" si="1005">SUM(BI165:BI174)</f>
        <v>5.6159689252500034</v>
      </c>
      <c r="BJ175" s="37">
        <f t="shared" ref="BJ175" si="1006">SUM(BJ165:BJ174)</f>
        <v>5.6159689252500042</v>
      </c>
      <c r="BK175" s="37">
        <f t="shared" ref="BK175" si="1007">SUM(BK165:BK174)</f>
        <v>5.5998399292500043</v>
      </c>
      <c r="BL175" s="37">
        <f t="shared" ref="BL175" si="1008">SUM(BL165:BL174)</f>
        <v>5.5998399292500043</v>
      </c>
      <c r="BM175" s="37">
        <f t="shared" ref="BM175" si="1009">SUM(BM165:BM174)</f>
        <v>5.5998399292500043</v>
      </c>
      <c r="BN175" s="37">
        <f t="shared" ref="BN175" si="1010">SUM(BN165:BN174)</f>
        <v>5.5998399292500052</v>
      </c>
      <c r="BO175" s="37">
        <f t="shared" ref="BO175" si="1011">SUM(BO165:BO174)</f>
        <v>22.371456573000017</v>
      </c>
      <c r="BP175" s="37">
        <f t="shared" ref="BP175" si="1012">SUM(BP165:BP174)</f>
        <v>22.371456573000017</v>
      </c>
      <c r="BQ175" s="37">
        <f t="shared" ref="BQ175" si="1013">SUM(BQ165:BQ174)</f>
        <v>22.371456573000017</v>
      </c>
      <c r="BR175" s="37">
        <f t="shared" ref="BR175" si="1014">SUM(BR165:BR174)</f>
        <v>22.371456573000028</v>
      </c>
      <c r="BS175" s="349">
        <f t="shared" ref="BS175" si="1015">SUM(BS165:BS174)</f>
        <v>22.371456573000028</v>
      </c>
      <c r="BT175" s="37">
        <f t="shared" ref="BT175" si="1016">SUM(BT165:BT174)</f>
        <v>22.371456573000028</v>
      </c>
      <c r="BU175" s="37">
        <f t="shared" ref="BU175" si="1017">SUM(BU165:BU174)</f>
        <v>17.464082891125017</v>
      </c>
      <c r="BV175" s="37">
        <f t="shared" ref="BV175" si="1018">SUM(BV165:BV174)</f>
        <v>1.6618944769999993</v>
      </c>
      <c r="BW175" s="37">
        <f t="shared" ref="BW175" si="1019">SUM(BW165:BW174)</f>
        <v>0.11269066850000001</v>
      </c>
      <c r="BX175" s="37">
        <f t="shared" ref="BX175" si="1020">SUM(BX165:BX174)</f>
        <v>1.4373400000000021E-2</v>
      </c>
      <c r="BY175" s="37">
        <f t="shared" ref="BY175" si="1021">SUM(BY165:BY174)</f>
        <v>0</v>
      </c>
      <c r="BZ175" s="37">
        <f t="shared" ref="BZ175" si="1022">SUM(BZ165:BZ174)</f>
        <v>0</v>
      </c>
      <c r="CA175" s="37">
        <f t="shared" ref="CA175" si="1023">SUM(CA165:CA174)</f>
        <v>0</v>
      </c>
      <c r="CB175" s="37">
        <f t="shared" ref="CB175" si="1024">SUM(CB165:CB174)</f>
        <v>0</v>
      </c>
      <c r="CC175" s="37">
        <f t="shared" ref="CC175" si="1025">SUM(CC165:CC174)</f>
        <v>0</v>
      </c>
    </row>
    <row r="176" spans="1:81" s="17" customFormat="1" ht="15.75" x14ac:dyDescent="0.25">
      <c r="A176" s="558">
        <f>ROW()</f>
        <v>176</v>
      </c>
      <c r="B176" s="127" t="s">
        <v>355</v>
      </c>
      <c r="C176" s="127"/>
      <c r="D176" s="127"/>
      <c r="E176" s="127"/>
      <c r="F176" s="127"/>
      <c r="G176" s="127"/>
      <c r="H176" s="127"/>
      <c r="I176" s="127"/>
      <c r="J176" s="127"/>
      <c r="K176" s="127"/>
      <c r="L176" s="127"/>
      <c r="M176" s="127"/>
      <c r="N176" s="127"/>
      <c r="O176" s="127"/>
      <c r="P176" s="127"/>
      <c r="Q176" s="127"/>
      <c r="R176" s="127"/>
      <c r="S176" s="127"/>
      <c r="T176" s="127"/>
      <c r="U176" s="127"/>
      <c r="V176" s="127"/>
      <c r="W176" s="127"/>
      <c r="X176" s="127"/>
      <c r="Y176" s="127"/>
      <c r="Z176" s="127"/>
      <c r="AA176" s="127"/>
      <c r="AB176" s="127"/>
      <c r="AC176" s="127"/>
      <c r="AD176" s="127"/>
      <c r="AE176" s="127"/>
      <c r="AF176" s="127"/>
      <c r="AG176" s="127"/>
      <c r="AH176" s="127"/>
      <c r="AI176" s="127"/>
      <c r="AJ176" s="127"/>
      <c r="AK176" s="127"/>
      <c r="AL176" s="127"/>
      <c r="AM176" s="127"/>
      <c r="AN176" s="127"/>
      <c r="AO176" s="127"/>
      <c r="AP176" s="127"/>
      <c r="AQ176" s="127"/>
      <c r="AR176" s="127"/>
      <c r="AS176" s="127"/>
      <c r="AT176" s="127"/>
      <c r="AU176" s="127"/>
      <c r="AV176" s="127"/>
      <c r="AW176" s="127"/>
      <c r="AX176" s="127"/>
      <c r="AY176" s="127"/>
      <c r="AZ176" s="127"/>
      <c r="BA176" s="127"/>
      <c r="BB176" s="127"/>
      <c r="BC176" s="127"/>
      <c r="BD176" s="127"/>
      <c r="BE176" s="127"/>
      <c r="BF176" s="127"/>
      <c r="BG176" s="127"/>
      <c r="BH176" s="127"/>
      <c r="BI176" s="127"/>
      <c r="BJ176" s="127"/>
      <c r="BK176" s="127"/>
      <c r="BL176" s="127"/>
      <c r="BM176" s="127"/>
      <c r="BN176" s="127"/>
      <c r="BO176" s="127"/>
      <c r="BP176" s="127"/>
      <c r="BQ176" s="127"/>
      <c r="BR176" s="127"/>
      <c r="BS176" s="350"/>
      <c r="BT176" s="127"/>
      <c r="BU176" s="127"/>
      <c r="BV176" s="127"/>
      <c r="BW176" s="127"/>
      <c r="BX176" s="127"/>
      <c r="BY176" s="127"/>
      <c r="BZ176" s="127"/>
      <c r="CA176" s="127"/>
      <c r="CB176" s="127"/>
      <c r="CC176" s="127"/>
    </row>
    <row r="177" spans="1:81" s="13" customFormat="1" ht="15" x14ac:dyDescent="0.2">
      <c r="A177" s="558">
        <f>ROW()</f>
        <v>177</v>
      </c>
      <c r="B177" s="134" t="s">
        <v>33</v>
      </c>
      <c r="N177" s="165">
        <f t="shared" ref="N177:AS177" si="1026">N141+N153-N165</f>
        <v>365.78781541749998</v>
      </c>
      <c r="O177" s="165">
        <f t="shared" si="1026"/>
        <v>361.16009560149996</v>
      </c>
      <c r="P177" s="165">
        <f t="shared" si="1026"/>
        <v>356.53237578549994</v>
      </c>
      <c r="Q177" s="165">
        <f t="shared" si="1026"/>
        <v>351.90465596949991</v>
      </c>
      <c r="R177" s="165">
        <f t="shared" si="1026"/>
        <v>367.16012353349987</v>
      </c>
      <c r="S177" s="165">
        <f t="shared" si="1026"/>
        <v>362.28386387524989</v>
      </c>
      <c r="T177" s="165">
        <f t="shared" si="1026"/>
        <v>357.40760421699991</v>
      </c>
      <c r="U177" s="165">
        <f t="shared" si="1026"/>
        <v>352.53134455874994</v>
      </c>
      <c r="V177" s="165">
        <f t="shared" si="1026"/>
        <v>348.25458020049996</v>
      </c>
      <c r="W177" s="165">
        <f t="shared" si="1026"/>
        <v>343.37082685099995</v>
      </c>
      <c r="X177" s="165">
        <f t="shared" si="1026"/>
        <v>338.48707350149994</v>
      </c>
      <c r="Y177" s="165">
        <f t="shared" si="1026"/>
        <v>333.60332015199992</v>
      </c>
      <c r="Z177" s="165">
        <f t="shared" si="1026"/>
        <v>328.74439980249991</v>
      </c>
      <c r="AA177" s="165">
        <f t="shared" si="1026"/>
        <v>323.86033604049993</v>
      </c>
      <c r="AB177" s="165">
        <f t="shared" si="1026"/>
        <v>318.97627227849995</v>
      </c>
      <c r="AC177" s="165">
        <f t="shared" si="1026"/>
        <v>314.09220851649997</v>
      </c>
      <c r="AD177" s="165">
        <f t="shared" si="1026"/>
        <v>309.20814475449998</v>
      </c>
      <c r="AE177" s="165">
        <f t="shared" si="1026"/>
        <v>304.3240809925</v>
      </c>
      <c r="AF177" s="165">
        <f t="shared" si="1026"/>
        <v>299.44001723050002</v>
      </c>
      <c r="AG177" s="165">
        <f t="shared" si="1026"/>
        <v>294.55595346850004</v>
      </c>
      <c r="AH177" s="165">
        <f t="shared" si="1026"/>
        <v>289.67188970650005</v>
      </c>
      <c r="AI177" s="165">
        <f t="shared" si="1026"/>
        <v>284.78782594450007</v>
      </c>
      <c r="AJ177" s="165">
        <f t="shared" si="1026"/>
        <v>279.90376218250009</v>
      </c>
      <c r="AK177" s="165">
        <f t="shared" si="1026"/>
        <v>275.01969842050011</v>
      </c>
      <c r="AL177" s="165">
        <f t="shared" si="1026"/>
        <v>270.13563465850012</v>
      </c>
      <c r="AM177" s="165">
        <f t="shared" si="1026"/>
        <v>265.25157089650014</v>
      </c>
      <c r="AN177" s="165">
        <f t="shared" si="1026"/>
        <v>260.36750713450016</v>
      </c>
      <c r="AO177" s="165">
        <f t="shared" si="1026"/>
        <v>255.48344337250015</v>
      </c>
      <c r="AP177" s="165">
        <f t="shared" si="1026"/>
        <v>250.59937961050014</v>
      </c>
      <c r="AQ177" s="165">
        <f t="shared" si="1026"/>
        <v>245.71531584850013</v>
      </c>
      <c r="AR177" s="165">
        <f t="shared" si="1026"/>
        <v>240.83125208650011</v>
      </c>
      <c r="AS177" s="165">
        <f t="shared" si="1026"/>
        <v>235.9471883245001</v>
      </c>
      <c r="AT177" s="165">
        <f t="shared" ref="AT177:CC177" si="1027">AT141+AT153-AT165</f>
        <v>231.06312456250009</v>
      </c>
      <c r="AU177" s="165">
        <f t="shared" si="1027"/>
        <v>226.17906080050008</v>
      </c>
      <c r="AV177" s="165">
        <f t="shared" si="1027"/>
        <v>221.29499703850007</v>
      </c>
      <c r="AW177" s="165">
        <f t="shared" si="1027"/>
        <v>216.41093327650006</v>
      </c>
      <c r="AX177" s="165">
        <f t="shared" si="1027"/>
        <v>211.52686951450005</v>
      </c>
      <c r="AY177" s="165">
        <f t="shared" si="1027"/>
        <v>206.64280575250004</v>
      </c>
      <c r="AZ177" s="165">
        <f t="shared" si="1027"/>
        <v>201.75874199050003</v>
      </c>
      <c r="BA177" s="165">
        <f t="shared" si="1027"/>
        <v>196.87467822850002</v>
      </c>
      <c r="BB177" s="165">
        <f t="shared" si="1027"/>
        <v>191.99061446650001</v>
      </c>
      <c r="BC177" s="165">
        <f t="shared" si="1027"/>
        <v>187.10655070449999</v>
      </c>
      <c r="BD177" s="165">
        <f t="shared" si="1027"/>
        <v>182.22248694249998</v>
      </c>
      <c r="BE177" s="165">
        <f t="shared" si="1027"/>
        <v>177.33842318049997</v>
      </c>
      <c r="BF177" s="165">
        <f t="shared" si="1027"/>
        <v>172.45435941849996</v>
      </c>
      <c r="BG177" s="165">
        <f t="shared" si="1027"/>
        <v>167.57029565649995</v>
      </c>
      <c r="BH177" s="165">
        <f t="shared" si="1027"/>
        <v>162.68623189449994</v>
      </c>
      <c r="BI177" s="165">
        <f t="shared" si="1027"/>
        <v>157.80216813249993</v>
      </c>
      <c r="BJ177" s="165">
        <f t="shared" si="1027"/>
        <v>152.91810437049992</v>
      </c>
      <c r="BK177" s="165">
        <f t="shared" si="1027"/>
        <v>148.03404060849991</v>
      </c>
      <c r="BL177" s="165">
        <f t="shared" si="1027"/>
        <v>143.1499768464999</v>
      </c>
      <c r="BM177" s="165">
        <f t="shared" si="1027"/>
        <v>138.26591308449989</v>
      </c>
      <c r="BN177" s="165">
        <f t="shared" si="1027"/>
        <v>133.38184932249987</v>
      </c>
      <c r="BO177" s="165">
        <f t="shared" si="1027"/>
        <v>113.84559427449986</v>
      </c>
      <c r="BP177" s="165">
        <f t="shared" si="1027"/>
        <v>94.309339226499844</v>
      </c>
      <c r="BQ177" s="165">
        <f t="shared" si="1027"/>
        <v>74.773084178499829</v>
      </c>
      <c r="BR177" s="165">
        <f t="shared" si="1027"/>
        <v>55.2368291304998</v>
      </c>
      <c r="BS177" s="373">
        <f t="shared" si="1027"/>
        <v>35.70057408249977</v>
      </c>
      <c r="BT177" s="165">
        <f t="shared" si="1027"/>
        <v>16.164319034499741</v>
      </c>
      <c r="BU177" s="165">
        <f t="shared" si="1027"/>
        <v>1.0578338489997208</v>
      </c>
      <c r="BV177" s="165">
        <f t="shared" si="1027"/>
        <v>3.2458064999722147E-2</v>
      </c>
      <c r="BW177" s="165">
        <f t="shared" si="1027"/>
        <v>1.2416499997220977E-3</v>
      </c>
      <c r="BX177" s="165">
        <f t="shared" si="1027"/>
        <v>-2.7790400189409148E-13</v>
      </c>
      <c r="BY177" s="165">
        <f t="shared" si="1027"/>
        <v>-2.7790400189409148E-13</v>
      </c>
      <c r="BZ177" s="165">
        <f t="shared" si="1027"/>
        <v>-2.7790400189409148E-13</v>
      </c>
      <c r="CA177" s="165">
        <f t="shared" si="1027"/>
        <v>-2.7790400189409148E-13</v>
      </c>
      <c r="CB177" s="165">
        <f t="shared" si="1027"/>
        <v>-2.7790400189409148E-13</v>
      </c>
      <c r="CC177" s="165">
        <f t="shared" si="1027"/>
        <v>-2.7790400189409148E-13</v>
      </c>
    </row>
    <row r="178" spans="1:81" s="13" customFormat="1" ht="15" x14ac:dyDescent="0.2">
      <c r="A178" s="558">
        <f>ROW()</f>
        <v>178</v>
      </c>
      <c r="B178" s="134" t="s">
        <v>34</v>
      </c>
      <c r="N178" s="165">
        <f t="shared" ref="N178:AS178" si="1028">N142+N154-N166</f>
        <v>4.5672508738750004</v>
      </c>
      <c r="O178" s="165">
        <f t="shared" si="1028"/>
        <v>4.5094435476250005</v>
      </c>
      <c r="P178" s="165">
        <f t="shared" si="1028"/>
        <v>4.4516362213750007</v>
      </c>
      <c r="Q178" s="165">
        <f t="shared" si="1028"/>
        <v>4.3938288951250009</v>
      </c>
      <c r="R178" s="165">
        <f t="shared" si="1028"/>
        <v>8.2485649688750016</v>
      </c>
      <c r="S178" s="165">
        <f t="shared" si="1028"/>
        <v>8.1418508501250013</v>
      </c>
      <c r="T178" s="165">
        <f t="shared" si="1028"/>
        <v>8.0351367313750011</v>
      </c>
      <c r="U178" s="165">
        <f t="shared" si="1028"/>
        <v>7.9284226126250008</v>
      </c>
      <c r="V178" s="165">
        <f t="shared" si="1028"/>
        <v>7.8217084938750006</v>
      </c>
      <c r="W178" s="165">
        <f t="shared" si="1028"/>
        <v>7.7149943751250003</v>
      </c>
      <c r="X178" s="165">
        <f t="shared" si="1028"/>
        <v>7.6082802563750001</v>
      </c>
      <c r="Y178" s="165">
        <f t="shared" si="1028"/>
        <v>7.5015661376249998</v>
      </c>
      <c r="Z178" s="165">
        <f t="shared" si="1028"/>
        <v>7.3948520188749995</v>
      </c>
      <c r="AA178" s="165">
        <f t="shared" si="1028"/>
        <v>7.2881379001249993</v>
      </c>
      <c r="AB178" s="165">
        <f t="shared" si="1028"/>
        <v>7.181423781374999</v>
      </c>
      <c r="AC178" s="165">
        <f t="shared" si="1028"/>
        <v>7.0747096626249988</v>
      </c>
      <c r="AD178" s="165">
        <f t="shared" si="1028"/>
        <v>6.9679955438749985</v>
      </c>
      <c r="AE178" s="165">
        <f t="shared" si="1028"/>
        <v>6.8612814251249983</v>
      </c>
      <c r="AF178" s="165">
        <f t="shared" si="1028"/>
        <v>6.754567306374998</v>
      </c>
      <c r="AG178" s="165">
        <f t="shared" si="1028"/>
        <v>6.6478531876249978</v>
      </c>
      <c r="AH178" s="165">
        <f t="shared" si="1028"/>
        <v>6.5411390688749975</v>
      </c>
      <c r="AI178" s="165">
        <f t="shared" si="1028"/>
        <v>6.4344249501249973</v>
      </c>
      <c r="AJ178" s="165">
        <f t="shared" si="1028"/>
        <v>6.327710831374997</v>
      </c>
      <c r="AK178" s="165">
        <f t="shared" si="1028"/>
        <v>6.2209967126249968</v>
      </c>
      <c r="AL178" s="165">
        <f t="shared" si="1028"/>
        <v>6.1142825938749965</v>
      </c>
      <c r="AM178" s="165">
        <f t="shared" si="1028"/>
        <v>6.0075684751249963</v>
      </c>
      <c r="AN178" s="165">
        <f t="shared" si="1028"/>
        <v>5.900854356374996</v>
      </c>
      <c r="AO178" s="165">
        <f t="shared" si="1028"/>
        <v>5.7941402376249957</v>
      </c>
      <c r="AP178" s="165">
        <f t="shared" si="1028"/>
        <v>5.6874261188749955</v>
      </c>
      <c r="AQ178" s="165">
        <f t="shared" si="1028"/>
        <v>5.5807120001249952</v>
      </c>
      <c r="AR178" s="165">
        <f t="shared" si="1028"/>
        <v>5.473997881374995</v>
      </c>
      <c r="AS178" s="165">
        <f t="shared" si="1028"/>
        <v>5.3672837626249947</v>
      </c>
      <c r="AT178" s="165">
        <f t="shared" ref="AT178:CC178" si="1029">AT142+AT154-AT166</f>
        <v>5.2605696438749945</v>
      </c>
      <c r="AU178" s="165">
        <f t="shared" si="1029"/>
        <v>5.1538555251249942</v>
      </c>
      <c r="AV178" s="165">
        <f t="shared" si="1029"/>
        <v>5.047141406374994</v>
      </c>
      <c r="AW178" s="165">
        <f t="shared" si="1029"/>
        <v>4.9404272876249937</v>
      </c>
      <c r="AX178" s="165">
        <f t="shared" si="1029"/>
        <v>4.8337131688749935</v>
      </c>
      <c r="AY178" s="165">
        <f t="shared" si="1029"/>
        <v>4.7269990501249932</v>
      </c>
      <c r="AZ178" s="165">
        <f t="shared" si="1029"/>
        <v>4.620284931374993</v>
      </c>
      <c r="BA178" s="165">
        <f t="shared" si="1029"/>
        <v>4.5135708126249927</v>
      </c>
      <c r="BB178" s="165">
        <f t="shared" si="1029"/>
        <v>4.4068566938749925</v>
      </c>
      <c r="BC178" s="165">
        <f t="shared" si="1029"/>
        <v>4.3001425751249922</v>
      </c>
      <c r="BD178" s="165">
        <f t="shared" si="1029"/>
        <v>4.193428456374992</v>
      </c>
      <c r="BE178" s="165">
        <f t="shared" si="1029"/>
        <v>4.0867143376249917</v>
      </c>
      <c r="BF178" s="165">
        <f t="shared" si="1029"/>
        <v>3.9800002188749919</v>
      </c>
      <c r="BG178" s="165">
        <f t="shared" si="1029"/>
        <v>3.8732861001249921</v>
      </c>
      <c r="BH178" s="165">
        <f t="shared" si="1029"/>
        <v>3.7665719813749923</v>
      </c>
      <c r="BI178" s="165">
        <f t="shared" si="1029"/>
        <v>3.6598578626249925</v>
      </c>
      <c r="BJ178" s="165">
        <f t="shared" si="1029"/>
        <v>3.5531437438749927</v>
      </c>
      <c r="BK178" s="165">
        <f t="shared" si="1029"/>
        <v>3.4464296251249928</v>
      </c>
      <c r="BL178" s="165">
        <f t="shared" si="1029"/>
        <v>3.339715506374993</v>
      </c>
      <c r="BM178" s="165">
        <f t="shared" si="1029"/>
        <v>3.2330013876249932</v>
      </c>
      <c r="BN178" s="165">
        <f t="shared" si="1029"/>
        <v>3.126287268874993</v>
      </c>
      <c r="BO178" s="165">
        <f t="shared" si="1029"/>
        <v>2.6994307938749929</v>
      </c>
      <c r="BP178" s="165">
        <f t="shared" si="1029"/>
        <v>2.2725743188749927</v>
      </c>
      <c r="BQ178" s="165">
        <f t="shared" si="1029"/>
        <v>1.8457178438749926</v>
      </c>
      <c r="BR178" s="165">
        <f t="shared" si="1029"/>
        <v>1.4188613688749925</v>
      </c>
      <c r="BS178" s="373">
        <f t="shared" si="1029"/>
        <v>0.99200489387499236</v>
      </c>
      <c r="BT178" s="165">
        <f t="shared" si="1029"/>
        <v>0.56514841887499223</v>
      </c>
      <c r="BU178" s="165">
        <f t="shared" si="1029"/>
        <v>0.19562716999999208</v>
      </c>
      <c r="BV178" s="165">
        <f t="shared" si="1029"/>
        <v>-8.1046280797636427E-15</v>
      </c>
      <c r="BW178" s="165">
        <f t="shared" si="1029"/>
        <v>-8.1046280797636427E-15</v>
      </c>
      <c r="BX178" s="165">
        <f t="shared" si="1029"/>
        <v>-8.1046280797636427E-15</v>
      </c>
      <c r="BY178" s="165">
        <f t="shared" si="1029"/>
        <v>-8.1046280797636427E-15</v>
      </c>
      <c r="BZ178" s="165">
        <f t="shared" si="1029"/>
        <v>-8.1046280797636427E-15</v>
      </c>
      <c r="CA178" s="165">
        <f t="shared" si="1029"/>
        <v>-8.1046280797636427E-15</v>
      </c>
      <c r="CB178" s="165">
        <f t="shared" si="1029"/>
        <v>-8.1046280797636427E-15</v>
      </c>
      <c r="CC178" s="165">
        <f t="shared" si="1029"/>
        <v>-8.1046280797636427E-15</v>
      </c>
    </row>
    <row r="179" spans="1:81" s="13" customFormat="1" ht="15" x14ac:dyDescent="0.2">
      <c r="A179" s="558">
        <f>ROW()</f>
        <v>179</v>
      </c>
      <c r="B179" s="134" t="s">
        <v>35</v>
      </c>
      <c r="N179" s="165">
        <f t="shared" ref="N179:AS179" si="1030">N143+N155-N167</f>
        <v>32.770543836249999</v>
      </c>
      <c r="O179" s="165">
        <f t="shared" si="1030"/>
        <v>32.356421959875</v>
      </c>
      <c r="P179" s="165">
        <f t="shared" si="1030"/>
        <v>31.942300083500001</v>
      </c>
      <c r="Q179" s="165">
        <f t="shared" si="1030"/>
        <v>31.528178207125002</v>
      </c>
      <c r="R179" s="165">
        <f t="shared" si="1030"/>
        <v>36.329928225769798</v>
      </c>
      <c r="S179" s="165">
        <f t="shared" si="1030"/>
        <v>35.850607950707051</v>
      </c>
      <c r="T179" s="165">
        <f t="shared" si="1030"/>
        <v>35.371287675644304</v>
      </c>
      <c r="U179" s="165">
        <f t="shared" si="1030"/>
        <v>34.891967400581557</v>
      </c>
      <c r="V179" s="165">
        <f t="shared" si="1030"/>
        <v>35.134552625518808</v>
      </c>
      <c r="W179" s="165">
        <f t="shared" si="1030"/>
        <v>34.646208531706058</v>
      </c>
      <c r="X179" s="165">
        <f t="shared" si="1030"/>
        <v>34.157864437893309</v>
      </c>
      <c r="Y179" s="165">
        <f t="shared" si="1030"/>
        <v>33.66952034408056</v>
      </c>
      <c r="Z179" s="165">
        <f t="shared" si="1030"/>
        <v>33.430595540267809</v>
      </c>
      <c r="AA179" s="165">
        <f t="shared" si="1030"/>
        <v>32.939133705330065</v>
      </c>
      <c r="AB179" s="165">
        <f t="shared" si="1030"/>
        <v>32.44767187039232</v>
      </c>
      <c r="AC179" s="165">
        <f t="shared" si="1030"/>
        <v>31.956210035454571</v>
      </c>
      <c r="AD179" s="165">
        <f t="shared" si="1030"/>
        <v>31.464748200516823</v>
      </c>
      <c r="AE179" s="165">
        <f t="shared" si="1030"/>
        <v>30.973286365579074</v>
      </c>
      <c r="AF179" s="165">
        <f t="shared" si="1030"/>
        <v>30.481824530641326</v>
      </c>
      <c r="AG179" s="165">
        <f t="shared" si="1030"/>
        <v>29.990362695703578</v>
      </c>
      <c r="AH179" s="165">
        <f t="shared" si="1030"/>
        <v>29.498900860765829</v>
      </c>
      <c r="AI179" s="165">
        <f t="shared" si="1030"/>
        <v>29.007439025828081</v>
      </c>
      <c r="AJ179" s="165">
        <f t="shared" si="1030"/>
        <v>28.515977190890332</v>
      </c>
      <c r="AK179" s="165">
        <f t="shared" si="1030"/>
        <v>28.024515355952584</v>
      </c>
      <c r="AL179" s="165">
        <f t="shared" si="1030"/>
        <v>27.533053521014835</v>
      </c>
      <c r="AM179" s="165">
        <f t="shared" si="1030"/>
        <v>27.041591686077087</v>
      </c>
      <c r="AN179" s="165">
        <f t="shared" si="1030"/>
        <v>26.550129851139339</v>
      </c>
      <c r="AO179" s="165">
        <f t="shared" si="1030"/>
        <v>26.05866801620159</v>
      </c>
      <c r="AP179" s="165">
        <f t="shared" si="1030"/>
        <v>25.567206181263842</v>
      </c>
      <c r="AQ179" s="165">
        <f t="shared" si="1030"/>
        <v>25.075744346326093</v>
      </c>
      <c r="AR179" s="165">
        <f t="shared" si="1030"/>
        <v>24.584282511388345</v>
      </c>
      <c r="AS179" s="165">
        <f t="shared" si="1030"/>
        <v>24.092820676450597</v>
      </c>
      <c r="AT179" s="165">
        <f t="shared" ref="AT179:CC179" si="1031">AT143+AT155-AT167</f>
        <v>23.601358841512848</v>
      </c>
      <c r="AU179" s="165">
        <f t="shared" si="1031"/>
        <v>23.1098970065751</v>
      </c>
      <c r="AV179" s="165">
        <f t="shared" si="1031"/>
        <v>22.618435171637351</v>
      </c>
      <c r="AW179" s="165">
        <f t="shared" si="1031"/>
        <v>22.126973336699603</v>
      </c>
      <c r="AX179" s="165">
        <f t="shared" si="1031"/>
        <v>21.635511501761854</v>
      </c>
      <c r="AY179" s="165">
        <f t="shared" si="1031"/>
        <v>21.144049666824106</v>
      </c>
      <c r="AZ179" s="165">
        <f t="shared" si="1031"/>
        <v>20.652587831886358</v>
      </c>
      <c r="BA179" s="165">
        <f t="shared" si="1031"/>
        <v>20.161125996948609</v>
      </c>
      <c r="BB179" s="165">
        <f t="shared" si="1031"/>
        <v>19.669664162010861</v>
      </c>
      <c r="BC179" s="165">
        <f t="shared" si="1031"/>
        <v>19.178202327073112</v>
      </c>
      <c r="BD179" s="165">
        <f t="shared" si="1031"/>
        <v>18.686740492135364</v>
      </c>
      <c r="BE179" s="165">
        <f t="shared" si="1031"/>
        <v>18.195278657197616</v>
      </c>
      <c r="BF179" s="165">
        <f t="shared" si="1031"/>
        <v>17.703816822259867</v>
      </c>
      <c r="BG179" s="165">
        <f t="shared" si="1031"/>
        <v>17.212354987322119</v>
      </c>
      <c r="BH179" s="165">
        <f t="shared" si="1031"/>
        <v>16.72089315238437</v>
      </c>
      <c r="BI179" s="165">
        <f t="shared" si="1031"/>
        <v>16.229431317446622</v>
      </c>
      <c r="BJ179" s="165">
        <f t="shared" si="1031"/>
        <v>15.737969482508875</v>
      </c>
      <c r="BK179" s="165">
        <f t="shared" si="1031"/>
        <v>15.246507647571129</v>
      </c>
      <c r="BL179" s="165">
        <f t="shared" si="1031"/>
        <v>14.755045812633382</v>
      </c>
      <c r="BM179" s="165">
        <f t="shared" si="1031"/>
        <v>14.263583977695635</v>
      </c>
      <c r="BN179" s="165">
        <f t="shared" si="1031"/>
        <v>13.772122142757889</v>
      </c>
      <c r="BO179" s="165">
        <f t="shared" si="1031"/>
        <v>11.8062748030069</v>
      </c>
      <c r="BP179" s="165">
        <f t="shared" si="1031"/>
        <v>9.8404274632559119</v>
      </c>
      <c r="BQ179" s="165">
        <f t="shared" si="1031"/>
        <v>7.8745801235049235</v>
      </c>
      <c r="BR179" s="165">
        <f t="shared" si="1031"/>
        <v>5.9087327837539352</v>
      </c>
      <c r="BS179" s="373">
        <f t="shared" si="1031"/>
        <v>3.9428854440029468</v>
      </c>
      <c r="BT179" s="165">
        <f t="shared" si="1031"/>
        <v>1.9770381042519583</v>
      </c>
      <c r="BU179" s="165">
        <f t="shared" si="1031"/>
        <v>0.37039703825096915</v>
      </c>
      <c r="BV179" s="165">
        <f t="shared" si="1031"/>
        <v>6.1037203999979195E-2</v>
      </c>
      <c r="BW179" s="165">
        <f t="shared" si="1031"/>
        <v>1.2470964499979198E-2</v>
      </c>
      <c r="BX179" s="165">
        <f t="shared" si="1031"/>
        <v>-2.0820151158673639E-14</v>
      </c>
      <c r="BY179" s="165">
        <f t="shared" si="1031"/>
        <v>-2.0820151158673639E-14</v>
      </c>
      <c r="BZ179" s="165">
        <f t="shared" si="1031"/>
        <v>-2.0820151158673639E-14</v>
      </c>
      <c r="CA179" s="165">
        <f t="shared" si="1031"/>
        <v>-2.0820151158673639E-14</v>
      </c>
      <c r="CB179" s="165">
        <f t="shared" si="1031"/>
        <v>-2.0820151158673639E-14</v>
      </c>
      <c r="CC179" s="165">
        <f t="shared" si="1031"/>
        <v>-2.0820151158673639E-14</v>
      </c>
    </row>
    <row r="180" spans="1:81" s="13" customFormat="1" ht="15" x14ac:dyDescent="0.2">
      <c r="A180" s="558">
        <f>ROW()</f>
        <v>180</v>
      </c>
      <c r="B180" s="134" t="s">
        <v>36</v>
      </c>
      <c r="N180" s="165">
        <f t="shared" ref="N180:AS180" si="1032">N144+N156-N168</f>
        <v>4.2930575000000006E-2</v>
      </c>
      <c r="O180" s="165">
        <f t="shared" si="1032"/>
        <v>4.2387150000000005E-2</v>
      </c>
      <c r="P180" s="165">
        <f t="shared" si="1032"/>
        <v>4.1843725000000005E-2</v>
      </c>
      <c r="Q180" s="165">
        <f t="shared" si="1032"/>
        <v>4.1300300000000005E-2</v>
      </c>
      <c r="R180" s="165">
        <f t="shared" si="1032"/>
        <v>0.87419941998020934</v>
      </c>
      <c r="S180" s="165">
        <f t="shared" si="1032"/>
        <v>0.86323796316795676</v>
      </c>
      <c r="T180" s="165">
        <f t="shared" si="1032"/>
        <v>0.85227650635570418</v>
      </c>
      <c r="U180" s="165">
        <f t="shared" si="1032"/>
        <v>0.8413150495434516</v>
      </c>
      <c r="V180" s="165">
        <f t="shared" si="1032"/>
        <v>1.475298162731199</v>
      </c>
      <c r="W180" s="165">
        <f t="shared" si="1032"/>
        <v>1.4562748987939464</v>
      </c>
      <c r="X180" s="165">
        <f t="shared" si="1032"/>
        <v>1.4372516348566939</v>
      </c>
      <c r="Y180" s="165">
        <f t="shared" si="1032"/>
        <v>1.4182283709194414</v>
      </c>
      <c r="Z180" s="165">
        <f t="shared" si="1032"/>
        <v>1.382365356982189</v>
      </c>
      <c r="AA180" s="165">
        <f t="shared" si="1032"/>
        <v>1.3801818430449364</v>
      </c>
      <c r="AB180" s="165">
        <f t="shared" si="1032"/>
        <v>1.3611585791076839</v>
      </c>
      <c r="AC180" s="165">
        <f t="shared" si="1032"/>
        <v>1.3421353151704314</v>
      </c>
      <c r="AD180" s="165">
        <f t="shared" si="1032"/>
        <v>1.3231120512331789</v>
      </c>
      <c r="AE180" s="165">
        <f t="shared" si="1032"/>
        <v>1.3040887872959264</v>
      </c>
      <c r="AF180" s="165">
        <f t="shared" si="1032"/>
        <v>1.2850655233586739</v>
      </c>
      <c r="AG180" s="165">
        <f t="shared" si="1032"/>
        <v>1.2660422594214213</v>
      </c>
      <c r="AH180" s="165">
        <f t="shared" si="1032"/>
        <v>1.2470189954841688</v>
      </c>
      <c r="AI180" s="165">
        <f t="shared" si="1032"/>
        <v>1.2279957315469163</v>
      </c>
      <c r="AJ180" s="165">
        <f t="shared" si="1032"/>
        <v>1.2089724676096638</v>
      </c>
      <c r="AK180" s="165">
        <f t="shared" si="1032"/>
        <v>1.1899492036724113</v>
      </c>
      <c r="AL180" s="165">
        <f t="shared" si="1032"/>
        <v>1.1709259397351588</v>
      </c>
      <c r="AM180" s="165">
        <f t="shared" si="1032"/>
        <v>1.1519026757979063</v>
      </c>
      <c r="AN180" s="165">
        <f t="shared" si="1032"/>
        <v>1.1328794118606538</v>
      </c>
      <c r="AO180" s="165">
        <f t="shared" si="1032"/>
        <v>1.1138561479234013</v>
      </c>
      <c r="AP180" s="165">
        <f t="shared" si="1032"/>
        <v>1.0948328839861488</v>
      </c>
      <c r="AQ180" s="165">
        <f t="shared" si="1032"/>
        <v>1.0758096200488962</v>
      </c>
      <c r="AR180" s="165">
        <f t="shared" si="1032"/>
        <v>1.0567863561116437</v>
      </c>
      <c r="AS180" s="165">
        <f t="shared" si="1032"/>
        <v>1.0377630921743912</v>
      </c>
      <c r="AT180" s="165">
        <f t="shared" ref="AT180:CC180" si="1033">AT144+AT156-AT168</f>
        <v>1.0187398282371387</v>
      </c>
      <c r="AU180" s="165">
        <f t="shared" si="1033"/>
        <v>0.99971656429988609</v>
      </c>
      <c r="AV180" s="165">
        <f t="shared" si="1033"/>
        <v>0.98069330036263347</v>
      </c>
      <c r="AW180" s="165">
        <f t="shared" si="1033"/>
        <v>0.96167003642538085</v>
      </c>
      <c r="AX180" s="165">
        <f t="shared" si="1033"/>
        <v>0.94264677248812823</v>
      </c>
      <c r="AY180" s="165">
        <f t="shared" si="1033"/>
        <v>0.9236235085508756</v>
      </c>
      <c r="AZ180" s="165">
        <f t="shared" si="1033"/>
        <v>0.90460024461362298</v>
      </c>
      <c r="BA180" s="165">
        <f t="shared" si="1033"/>
        <v>0.88557698067637036</v>
      </c>
      <c r="BB180" s="165">
        <f t="shared" si="1033"/>
        <v>0.86655371673911774</v>
      </c>
      <c r="BC180" s="165">
        <f t="shared" si="1033"/>
        <v>0.84753045280186512</v>
      </c>
      <c r="BD180" s="165">
        <f t="shared" si="1033"/>
        <v>0.8285071888646125</v>
      </c>
      <c r="BE180" s="165">
        <f t="shared" si="1033"/>
        <v>0.80948392492735988</v>
      </c>
      <c r="BF180" s="165">
        <f t="shared" si="1033"/>
        <v>0.79046066099010726</v>
      </c>
      <c r="BG180" s="165">
        <f t="shared" si="1033"/>
        <v>0.77143739705285463</v>
      </c>
      <c r="BH180" s="165">
        <f t="shared" si="1033"/>
        <v>0.75241413311560201</v>
      </c>
      <c r="BI180" s="165">
        <f t="shared" si="1033"/>
        <v>0.73339086917834939</v>
      </c>
      <c r="BJ180" s="165">
        <f t="shared" si="1033"/>
        <v>0.71436760524109677</v>
      </c>
      <c r="BK180" s="165">
        <f t="shared" si="1033"/>
        <v>0.69534434130384415</v>
      </c>
      <c r="BL180" s="165">
        <f t="shared" si="1033"/>
        <v>0.67632107736659153</v>
      </c>
      <c r="BM180" s="165">
        <f t="shared" si="1033"/>
        <v>0.65729781342933891</v>
      </c>
      <c r="BN180" s="165">
        <f t="shared" si="1033"/>
        <v>0.63827454949208628</v>
      </c>
      <c r="BO180" s="165">
        <f t="shared" si="1033"/>
        <v>0.56218149374307591</v>
      </c>
      <c r="BP180" s="165">
        <f t="shared" si="1033"/>
        <v>0.48608843799406554</v>
      </c>
      <c r="BQ180" s="165">
        <f t="shared" si="1033"/>
        <v>0.40999538224505516</v>
      </c>
      <c r="BR180" s="165">
        <f t="shared" si="1033"/>
        <v>0.33390232649604479</v>
      </c>
      <c r="BS180" s="373">
        <f t="shared" si="1033"/>
        <v>0.25780927074703441</v>
      </c>
      <c r="BT180" s="165">
        <f t="shared" si="1033"/>
        <v>0.18171621499802404</v>
      </c>
      <c r="BU180" s="165">
        <f t="shared" si="1033"/>
        <v>0.10616658424901368</v>
      </c>
      <c r="BV180" s="165">
        <f t="shared" si="1033"/>
        <v>3.2247228500003319E-2</v>
      </c>
      <c r="BW180" s="165">
        <f t="shared" si="1033"/>
        <v>3.3584246494910985E-15</v>
      </c>
      <c r="BX180" s="165">
        <f t="shared" si="1033"/>
        <v>3.3584246494910985E-15</v>
      </c>
      <c r="BY180" s="165">
        <f t="shared" si="1033"/>
        <v>3.3584246494910985E-15</v>
      </c>
      <c r="BZ180" s="165">
        <f t="shared" si="1033"/>
        <v>3.3584246494910985E-15</v>
      </c>
      <c r="CA180" s="165">
        <f t="shared" si="1033"/>
        <v>3.3584246494910985E-15</v>
      </c>
      <c r="CB180" s="165">
        <f t="shared" si="1033"/>
        <v>3.3584246494910985E-15</v>
      </c>
      <c r="CC180" s="165">
        <f t="shared" si="1033"/>
        <v>3.3584246494910985E-15</v>
      </c>
    </row>
    <row r="181" spans="1:81" s="13" customFormat="1" ht="15" x14ac:dyDescent="0.2">
      <c r="A181" s="558">
        <f>ROW()</f>
        <v>181</v>
      </c>
      <c r="B181" s="134" t="s">
        <v>37</v>
      </c>
      <c r="N181" s="165">
        <f t="shared" ref="N181:AS181" si="1034">N145+N157-N169</f>
        <v>5.3832788817499999</v>
      </c>
      <c r="O181" s="165">
        <f t="shared" si="1034"/>
        <v>5.2458088895000001</v>
      </c>
      <c r="P181" s="165">
        <f t="shared" si="1034"/>
        <v>5.1083388972500003</v>
      </c>
      <c r="Q181" s="165">
        <f t="shared" si="1034"/>
        <v>4.9708689050000006</v>
      </c>
      <c r="R181" s="165">
        <f t="shared" si="1034"/>
        <v>8.3471580327499986</v>
      </c>
      <c r="S181" s="165">
        <f t="shared" si="1034"/>
        <v>8.1218440624999992</v>
      </c>
      <c r="T181" s="165">
        <f t="shared" si="1034"/>
        <v>7.896530092249999</v>
      </c>
      <c r="U181" s="165">
        <f t="shared" si="1034"/>
        <v>7.6712161219999988</v>
      </c>
      <c r="V181" s="165">
        <f t="shared" si="1034"/>
        <v>7.9278180617499983</v>
      </c>
      <c r="W181" s="165">
        <f t="shared" si="1034"/>
        <v>7.6904561937499984</v>
      </c>
      <c r="X181" s="165">
        <f t="shared" si="1034"/>
        <v>7.4530943257499986</v>
      </c>
      <c r="Y181" s="165">
        <f t="shared" si="1034"/>
        <v>7.2157324577499988</v>
      </c>
      <c r="Z181" s="165">
        <f t="shared" si="1034"/>
        <v>6.9851785897499994</v>
      </c>
      <c r="AA181" s="165">
        <f t="shared" si="1034"/>
        <v>6.7476465217499992</v>
      </c>
      <c r="AB181" s="165">
        <f t="shared" si="1034"/>
        <v>6.5101144537499991</v>
      </c>
      <c r="AC181" s="165">
        <f t="shared" si="1034"/>
        <v>6.2725823857499989</v>
      </c>
      <c r="AD181" s="165">
        <f t="shared" si="1034"/>
        <v>6.0350503177499988</v>
      </c>
      <c r="AE181" s="165">
        <f t="shared" si="1034"/>
        <v>5.7975182497499986</v>
      </c>
      <c r="AF181" s="165">
        <f t="shared" si="1034"/>
        <v>5.5599861817499985</v>
      </c>
      <c r="AG181" s="165">
        <f t="shared" si="1034"/>
        <v>5.3224541137499983</v>
      </c>
      <c r="AH181" s="165">
        <f t="shared" si="1034"/>
        <v>5.0849220457499982</v>
      </c>
      <c r="AI181" s="165">
        <f t="shared" si="1034"/>
        <v>4.847389977749998</v>
      </c>
      <c r="AJ181" s="165">
        <f t="shared" si="1034"/>
        <v>4.6098579097499979</v>
      </c>
      <c r="AK181" s="165">
        <f t="shared" si="1034"/>
        <v>4.3723258417499977</v>
      </c>
      <c r="AL181" s="165">
        <f t="shared" si="1034"/>
        <v>4.1347937737499976</v>
      </c>
      <c r="AM181" s="165">
        <f t="shared" si="1034"/>
        <v>3.8972617057499974</v>
      </c>
      <c r="AN181" s="165">
        <f t="shared" si="1034"/>
        <v>3.6597296377499973</v>
      </c>
      <c r="AO181" s="165">
        <f t="shared" si="1034"/>
        <v>3.4221975697499971</v>
      </c>
      <c r="AP181" s="165">
        <f t="shared" si="1034"/>
        <v>3.184665501749997</v>
      </c>
      <c r="AQ181" s="165">
        <f t="shared" si="1034"/>
        <v>2.9471334337499968</v>
      </c>
      <c r="AR181" s="165">
        <f t="shared" si="1034"/>
        <v>2.7096013657499967</v>
      </c>
      <c r="AS181" s="165">
        <f t="shared" si="1034"/>
        <v>2.4720692977499965</v>
      </c>
      <c r="AT181" s="165">
        <f t="shared" ref="AT181:CC181" si="1035">AT145+AT157-AT169</f>
        <v>2.2345372297499964</v>
      </c>
      <c r="AU181" s="165">
        <f t="shared" si="1035"/>
        <v>1.9970051617499964</v>
      </c>
      <c r="AV181" s="165">
        <f t="shared" si="1035"/>
        <v>1.7594730937499965</v>
      </c>
      <c r="AW181" s="165">
        <f t="shared" si="1035"/>
        <v>1.5219410257499966</v>
      </c>
      <c r="AX181" s="165">
        <f t="shared" si="1035"/>
        <v>1.2844089577499966</v>
      </c>
      <c r="AY181" s="165">
        <f t="shared" si="1035"/>
        <v>1.0439148177435864</v>
      </c>
      <c r="AZ181" s="165">
        <f t="shared" si="1035"/>
        <v>0.80342067773717618</v>
      </c>
      <c r="BA181" s="165">
        <f t="shared" si="1035"/>
        <v>0.57181275374999663</v>
      </c>
      <c r="BB181" s="165">
        <f t="shared" si="1035"/>
        <v>0.44980149399999669</v>
      </c>
      <c r="BC181" s="165">
        <f t="shared" si="1035"/>
        <v>0.34973941824999671</v>
      </c>
      <c r="BD181" s="165">
        <f t="shared" si="1035"/>
        <v>0.24967734249999674</v>
      </c>
      <c r="BE181" s="165">
        <f t="shared" si="1035"/>
        <v>0.14961526674999676</v>
      </c>
      <c r="BF181" s="165">
        <f t="shared" si="1035"/>
        <v>4.9553190999996763E-2</v>
      </c>
      <c r="BG181" s="165">
        <f t="shared" si="1035"/>
        <v>3.7335093249996752E-2</v>
      </c>
      <c r="BH181" s="165">
        <f t="shared" si="1035"/>
        <v>2.5116995499996752E-2</v>
      </c>
      <c r="BI181" s="165">
        <f t="shared" si="1035"/>
        <v>1.2898897749996752E-2</v>
      </c>
      <c r="BJ181" s="165">
        <f t="shared" si="1035"/>
        <v>6.8079999999675136E-4</v>
      </c>
      <c r="BK181" s="165">
        <f t="shared" si="1035"/>
        <v>5.1059999999675124E-4</v>
      </c>
      <c r="BL181" s="165">
        <f t="shared" si="1035"/>
        <v>3.4039999999675122E-4</v>
      </c>
      <c r="BM181" s="165">
        <f t="shared" si="1035"/>
        <v>1.7019999999675123E-4</v>
      </c>
      <c r="BN181" s="165">
        <f t="shared" si="1035"/>
        <v>-3.2487575997441898E-15</v>
      </c>
      <c r="BO181" s="165">
        <f t="shared" si="1035"/>
        <v>-3.2487575997441898E-15</v>
      </c>
      <c r="BP181" s="165">
        <f t="shared" si="1035"/>
        <v>-3.2487575997441898E-15</v>
      </c>
      <c r="BQ181" s="165">
        <f t="shared" si="1035"/>
        <v>-3.2487575997441898E-15</v>
      </c>
      <c r="BR181" s="165">
        <f t="shared" si="1035"/>
        <v>-3.2487575997441898E-15</v>
      </c>
      <c r="BS181" s="373">
        <f t="shared" si="1035"/>
        <v>-3.2487575997441898E-15</v>
      </c>
      <c r="BT181" s="165">
        <f t="shared" si="1035"/>
        <v>-3.2487575997441898E-15</v>
      </c>
      <c r="BU181" s="165">
        <f t="shared" si="1035"/>
        <v>-3.2487575997441898E-15</v>
      </c>
      <c r="BV181" s="165">
        <f t="shared" si="1035"/>
        <v>-3.2487575997441898E-15</v>
      </c>
      <c r="BW181" s="165">
        <f t="shared" si="1035"/>
        <v>-3.2487575997441898E-15</v>
      </c>
      <c r="BX181" s="165">
        <f t="shared" si="1035"/>
        <v>-3.2487575997441898E-15</v>
      </c>
      <c r="BY181" s="165">
        <f t="shared" si="1035"/>
        <v>-3.2487575997441898E-15</v>
      </c>
      <c r="BZ181" s="165">
        <f t="shared" si="1035"/>
        <v>-3.2487575997441898E-15</v>
      </c>
      <c r="CA181" s="165">
        <f t="shared" si="1035"/>
        <v>-3.2487575997441898E-15</v>
      </c>
      <c r="CB181" s="165">
        <f t="shared" si="1035"/>
        <v>-3.2487575997441898E-15</v>
      </c>
      <c r="CC181" s="165">
        <f t="shared" si="1035"/>
        <v>-3.2487575997441898E-15</v>
      </c>
    </row>
    <row r="182" spans="1:81" s="13" customFormat="1" ht="15" x14ac:dyDescent="0.2">
      <c r="A182" s="558">
        <f>ROW()</f>
        <v>182</v>
      </c>
      <c r="B182" s="134" t="s">
        <v>38</v>
      </c>
      <c r="N182" s="165">
        <f t="shared" ref="N182:AS182" si="1036">N146+N158-N170</f>
        <v>1.3089822897500001</v>
      </c>
      <c r="O182" s="165">
        <f t="shared" si="1036"/>
        <v>1.2755918270000002</v>
      </c>
      <c r="P182" s="165">
        <f t="shared" si="1036"/>
        <v>1.2422013642500003</v>
      </c>
      <c r="Q182" s="165">
        <f t="shared" si="1036"/>
        <v>1.2088109015000004</v>
      </c>
      <c r="R182" s="165">
        <f t="shared" si="1036"/>
        <v>1.5614314887500005</v>
      </c>
      <c r="S182" s="165">
        <f t="shared" si="1036"/>
        <v>1.5183907497500004</v>
      </c>
      <c r="T182" s="165">
        <f t="shared" si="1036"/>
        <v>1.4753500107500004</v>
      </c>
      <c r="U182" s="165">
        <f t="shared" si="1036"/>
        <v>1.4323092717500003</v>
      </c>
      <c r="V182" s="165">
        <f t="shared" si="1036"/>
        <v>1.3892685327500003</v>
      </c>
      <c r="W182" s="165">
        <f t="shared" si="1036"/>
        <v>1.3462277937500002</v>
      </c>
      <c r="X182" s="165">
        <f t="shared" si="1036"/>
        <v>1.3031870547500002</v>
      </c>
      <c r="Y182" s="165">
        <f t="shared" si="1036"/>
        <v>1.2601463157500001</v>
      </c>
      <c r="Z182" s="165">
        <f t="shared" si="1036"/>
        <v>1.2171055767500001</v>
      </c>
      <c r="AA182" s="165">
        <f t="shared" si="1036"/>
        <v>1.17406483775</v>
      </c>
      <c r="AB182" s="165">
        <f t="shared" si="1036"/>
        <v>1.13102409875</v>
      </c>
      <c r="AC182" s="165">
        <f t="shared" si="1036"/>
        <v>1.0879833597499999</v>
      </c>
      <c r="AD182" s="165">
        <f t="shared" si="1036"/>
        <v>1.0449426207499999</v>
      </c>
      <c r="AE182" s="165">
        <f t="shared" si="1036"/>
        <v>1.0019018817499998</v>
      </c>
      <c r="AF182" s="165">
        <f t="shared" si="1036"/>
        <v>0.95886114274999978</v>
      </c>
      <c r="AG182" s="165">
        <f t="shared" si="1036"/>
        <v>0.91582040374999973</v>
      </c>
      <c r="AH182" s="165">
        <f t="shared" si="1036"/>
        <v>0.87277966474999968</v>
      </c>
      <c r="AI182" s="165">
        <f t="shared" si="1036"/>
        <v>0.82973892574999963</v>
      </c>
      <c r="AJ182" s="165">
        <f t="shared" si="1036"/>
        <v>0.78669818674999958</v>
      </c>
      <c r="AK182" s="165">
        <f t="shared" si="1036"/>
        <v>0.74365744774999953</v>
      </c>
      <c r="AL182" s="165">
        <f t="shared" si="1036"/>
        <v>0.70061670874999948</v>
      </c>
      <c r="AM182" s="165">
        <f t="shared" si="1036"/>
        <v>0.65757596974999943</v>
      </c>
      <c r="AN182" s="165">
        <f t="shared" si="1036"/>
        <v>0.61453523074999949</v>
      </c>
      <c r="AO182" s="165">
        <f t="shared" si="1036"/>
        <v>0.57149449174999956</v>
      </c>
      <c r="AP182" s="165">
        <f t="shared" si="1036"/>
        <v>0.52845375274999962</v>
      </c>
      <c r="AQ182" s="165">
        <f t="shared" si="1036"/>
        <v>0.48541301374999962</v>
      </c>
      <c r="AR182" s="165">
        <f t="shared" si="1036"/>
        <v>0.44237227474999963</v>
      </c>
      <c r="AS182" s="165">
        <f t="shared" si="1036"/>
        <v>0.39933153574999963</v>
      </c>
      <c r="AT182" s="165">
        <f t="shared" ref="AT182:CC182" si="1037">AT146+AT158-AT170</f>
        <v>0.35629079674999964</v>
      </c>
      <c r="AU182" s="165">
        <f t="shared" si="1037"/>
        <v>0.31325005774999964</v>
      </c>
      <c r="AV182" s="165">
        <f t="shared" si="1037"/>
        <v>0.27020931874999965</v>
      </c>
      <c r="AW182" s="165">
        <f t="shared" si="1037"/>
        <v>0.22716857974999966</v>
      </c>
      <c r="AX182" s="165">
        <f t="shared" si="1037"/>
        <v>0.18412784074999966</v>
      </c>
      <c r="AY182" s="165">
        <f t="shared" si="1037"/>
        <v>0.14040412174358941</v>
      </c>
      <c r="AZ182" s="165">
        <f t="shared" si="1037"/>
        <v>9.668040273717915E-2</v>
      </c>
      <c r="BA182" s="165">
        <f t="shared" si="1037"/>
        <v>5.5005623749999677E-2</v>
      </c>
      <c r="BB182" s="165">
        <f t="shared" si="1037"/>
        <v>3.8601104999999698E-2</v>
      </c>
      <c r="BC182" s="165">
        <f t="shared" si="1037"/>
        <v>2.8950828749999692E-2</v>
      </c>
      <c r="BD182" s="165">
        <f t="shared" si="1037"/>
        <v>1.9300552499999693E-2</v>
      </c>
      <c r="BE182" s="165">
        <f t="shared" si="1037"/>
        <v>9.6502762499996939E-3</v>
      </c>
      <c r="BF182" s="165">
        <f t="shared" si="1037"/>
        <v>-3.0531133177191805E-16</v>
      </c>
      <c r="BG182" s="165">
        <f t="shared" si="1037"/>
        <v>-3.0531133177191805E-16</v>
      </c>
      <c r="BH182" s="165">
        <f t="shared" si="1037"/>
        <v>-3.0531133177191805E-16</v>
      </c>
      <c r="BI182" s="165">
        <f t="shared" si="1037"/>
        <v>-3.0531133177191805E-16</v>
      </c>
      <c r="BJ182" s="165">
        <f t="shared" si="1037"/>
        <v>-3.0531133177191805E-16</v>
      </c>
      <c r="BK182" s="165">
        <f t="shared" si="1037"/>
        <v>-3.0531133177191805E-16</v>
      </c>
      <c r="BL182" s="165">
        <f t="shared" si="1037"/>
        <v>-3.0531133177191805E-16</v>
      </c>
      <c r="BM182" s="165">
        <f t="shared" si="1037"/>
        <v>-3.0531133177191805E-16</v>
      </c>
      <c r="BN182" s="165">
        <f t="shared" si="1037"/>
        <v>-3.0531133177191805E-16</v>
      </c>
      <c r="BO182" s="165">
        <f t="shared" si="1037"/>
        <v>-3.0531133177191805E-16</v>
      </c>
      <c r="BP182" s="165">
        <f t="shared" si="1037"/>
        <v>-3.0531133177191805E-16</v>
      </c>
      <c r="BQ182" s="165">
        <f t="shared" si="1037"/>
        <v>-3.0531133177191805E-16</v>
      </c>
      <c r="BR182" s="165">
        <f t="shared" si="1037"/>
        <v>-3.0531133177191805E-16</v>
      </c>
      <c r="BS182" s="373">
        <f t="shared" si="1037"/>
        <v>-3.0531133177191805E-16</v>
      </c>
      <c r="BT182" s="165">
        <f t="shared" si="1037"/>
        <v>-3.0531133177191805E-16</v>
      </c>
      <c r="BU182" s="165">
        <f t="shared" si="1037"/>
        <v>-3.0531133177191805E-16</v>
      </c>
      <c r="BV182" s="165">
        <f t="shared" si="1037"/>
        <v>-3.0531133177191805E-16</v>
      </c>
      <c r="BW182" s="165">
        <f t="shared" si="1037"/>
        <v>-3.0531133177191805E-16</v>
      </c>
      <c r="BX182" s="165">
        <f t="shared" si="1037"/>
        <v>-3.0531133177191805E-16</v>
      </c>
      <c r="BY182" s="165">
        <f t="shared" si="1037"/>
        <v>-3.0531133177191805E-16</v>
      </c>
      <c r="BZ182" s="165">
        <f t="shared" si="1037"/>
        <v>-3.0531133177191805E-16</v>
      </c>
      <c r="CA182" s="165">
        <f t="shared" si="1037"/>
        <v>-3.0531133177191805E-16</v>
      </c>
      <c r="CB182" s="165">
        <f t="shared" si="1037"/>
        <v>-3.0531133177191805E-16</v>
      </c>
      <c r="CC182" s="165">
        <f t="shared" si="1037"/>
        <v>-3.0531133177191805E-16</v>
      </c>
    </row>
    <row r="183" spans="1:81" s="13" customFormat="1" ht="15" x14ac:dyDescent="0.2">
      <c r="A183" s="558">
        <f>ROW()</f>
        <v>183</v>
      </c>
      <c r="B183" s="134" t="s">
        <v>39</v>
      </c>
      <c r="N183" s="165">
        <f t="shared" ref="N183:AS183" si="1038">N147+N159-N171</f>
        <v>6.1153275354999996</v>
      </c>
      <c r="O183" s="165">
        <f t="shared" si="1038"/>
        <v>6.0381294551249995</v>
      </c>
      <c r="P183" s="165">
        <f t="shared" si="1038"/>
        <v>5.9609313747499995</v>
      </c>
      <c r="Q183" s="165">
        <f t="shared" si="1038"/>
        <v>5.8837332943749994</v>
      </c>
      <c r="R183" s="165">
        <f t="shared" si="1038"/>
        <v>6.9455661639999988</v>
      </c>
      <c r="S183" s="165">
        <f t="shared" si="1038"/>
        <v>6.854130196749999</v>
      </c>
      <c r="T183" s="165">
        <f t="shared" si="1038"/>
        <v>6.7626942294999992</v>
      </c>
      <c r="U183" s="165">
        <f t="shared" si="1038"/>
        <v>6.6712582622499994</v>
      </c>
      <c r="V183" s="165">
        <f t="shared" si="1038"/>
        <v>6.4910631249999993</v>
      </c>
      <c r="W183" s="165">
        <f t="shared" si="1038"/>
        <v>6.4883863277499989</v>
      </c>
      <c r="X183" s="165">
        <f t="shared" si="1038"/>
        <v>6.3969503604999991</v>
      </c>
      <c r="Y183" s="165">
        <f t="shared" si="1038"/>
        <v>6.3055143932499993</v>
      </c>
      <c r="Z183" s="165">
        <f t="shared" si="1038"/>
        <v>6.2272941359999994</v>
      </c>
      <c r="AA183" s="165">
        <f t="shared" si="1038"/>
        <v>6.1356929723749998</v>
      </c>
      <c r="AB183" s="165">
        <f t="shared" si="1038"/>
        <v>6.0440918087500002</v>
      </c>
      <c r="AC183" s="165">
        <f t="shared" si="1038"/>
        <v>5.9524906451250006</v>
      </c>
      <c r="AD183" s="165">
        <f t="shared" si="1038"/>
        <v>5.860889481500001</v>
      </c>
      <c r="AE183" s="165">
        <f t="shared" si="1038"/>
        <v>5.7692883178750014</v>
      </c>
      <c r="AF183" s="165">
        <f t="shared" si="1038"/>
        <v>5.6776871542500018</v>
      </c>
      <c r="AG183" s="165">
        <f t="shared" si="1038"/>
        <v>5.5860859906250022</v>
      </c>
      <c r="AH183" s="165">
        <f t="shared" si="1038"/>
        <v>5.4944848270000026</v>
      </c>
      <c r="AI183" s="165">
        <f t="shared" si="1038"/>
        <v>5.402883663375003</v>
      </c>
      <c r="AJ183" s="165">
        <f t="shared" si="1038"/>
        <v>5.3112824997500034</v>
      </c>
      <c r="AK183" s="165">
        <f t="shared" si="1038"/>
        <v>5.2196813361250038</v>
      </c>
      <c r="AL183" s="165">
        <f t="shared" si="1038"/>
        <v>5.1280801725000043</v>
      </c>
      <c r="AM183" s="165">
        <f t="shared" si="1038"/>
        <v>5.0364790088750047</v>
      </c>
      <c r="AN183" s="165">
        <f t="shared" si="1038"/>
        <v>4.9448778452500051</v>
      </c>
      <c r="AO183" s="165">
        <f t="shared" si="1038"/>
        <v>4.8532766816250055</v>
      </c>
      <c r="AP183" s="165">
        <f t="shared" si="1038"/>
        <v>4.7616755180000059</v>
      </c>
      <c r="AQ183" s="165">
        <f t="shared" si="1038"/>
        <v>4.6700743543750063</v>
      </c>
      <c r="AR183" s="165">
        <f t="shared" si="1038"/>
        <v>4.5784731907500067</v>
      </c>
      <c r="AS183" s="165">
        <f t="shared" si="1038"/>
        <v>4.4868720271250071</v>
      </c>
      <c r="AT183" s="165">
        <f t="shared" ref="AT183:CC183" si="1039">AT147+AT159-AT171</f>
        <v>4.3952708635000075</v>
      </c>
      <c r="AU183" s="165">
        <f t="shared" si="1039"/>
        <v>4.3036696998750079</v>
      </c>
      <c r="AV183" s="165">
        <f t="shared" si="1039"/>
        <v>4.2120685362500083</v>
      </c>
      <c r="AW183" s="165">
        <f t="shared" si="1039"/>
        <v>4.1204673726250087</v>
      </c>
      <c r="AX183" s="165">
        <f t="shared" si="1039"/>
        <v>4.0288662090000091</v>
      </c>
      <c r="AY183" s="165">
        <f t="shared" si="1039"/>
        <v>3.9372650453750091</v>
      </c>
      <c r="AZ183" s="165">
        <f t="shared" si="1039"/>
        <v>3.8456638817500091</v>
      </c>
      <c r="BA183" s="165">
        <f t="shared" si="1039"/>
        <v>3.754062718125009</v>
      </c>
      <c r="BB183" s="165">
        <f t="shared" si="1039"/>
        <v>3.662461554500009</v>
      </c>
      <c r="BC183" s="165">
        <f t="shared" si="1039"/>
        <v>3.5708603908750089</v>
      </c>
      <c r="BD183" s="165">
        <f t="shared" si="1039"/>
        <v>3.4792592272500089</v>
      </c>
      <c r="BE183" s="165">
        <f t="shared" si="1039"/>
        <v>3.3876580636250089</v>
      </c>
      <c r="BF183" s="165">
        <f t="shared" si="1039"/>
        <v>3.2960569000000088</v>
      </c>
      <c r="BG183" s="165">
        <f t="shared" si="1039"/>
        <v>3.2044557363750088</v>
      </c>
      <c r="BH183" s="165">
        <f t="shared" si="1039"/>
        <v>3.1128545727500088</v>
      </c>
      <c r="BI183" s="165">
        <f t="shared" si="1039"/>
        <v>3.0212534091250087</v>
      </c>
      <c r="BJ183" s="165">
        <f t="shared" si="1039"/>
        <v>2.9296522455000087</v>
      </c>
      <c r="BK183" s="165">
        <f t="shared" si="1039"/>
        <v>2.8380510818750087</v>
      </c>
      <c r="BL183" s="165">
        <f t="shared" si="1039"/>
        <v>2.7464499182500086</v>
      </c>
      <c r="BM183" s="165">
        <f t="shared" si="1039"/>
        <v>2.6548487546250086</v>
      </c>
      <c r="BN183" s="165">
        <f t="shared" si="1039"/>
        <v>2.5632475910000085</v>
      </c>
      <c r="BO183" s="165">
        <f t="shared" si="1039"/>
        <v>2.1968429365000088</v>
      </c>
      <c r="BP183" s="165">
        <f t="shared" si="1039"/>
        <v>1.8304382820000091</v>
      </c>
      <c r="BQ183" s="165">
        <f t="shared" si="1039"/>
        <v>1.4640336275000094</v>
      </c>
      <c r="BR183" s="165">
        <f t="shared" si="1039"/>
        <v>1.0976289730000097</v>
      </c>
      <c r="BS183" s="373">
        <f t="shared" si="1039"/>
        <v>0.73122431850001002</v>
      </c>
      <c r="BT183" s="165">
        <f t="shared" si="1039"/>
        <v>0.36481966400001031</v>
      </c>
      <c r="BU183" s="165">
        <f t="shared" si="1039"/>
        <v>5.8933904000010529E-2</v>
      </c>
      <c r="BV183" s="165">
        <f t="shared" si="1039"/>
        <v>1.3215710000105546E-3</v>
      </c>
      <c r="BW183" s="165">
        <f t="shared" si="1039"/>
        <v>6.6078550001055433E-4</v>
      </c>
      <c r="BX183" s="165">
        <f t="shared" si="1039"/>
        <v>1.0554057627842894E-14</v>
      </c>
      <c r="BY183" s="165">
        <f t="shared" si="1039"/>
        <v>1.0554057627842894E-14</v>
      </c>
      <c r="BZ183" s="165">
        <f t="shared" si="1039"/>
        <v>1.0554057627842894E-14</v>
      </c>
      <c r="CA183" s="165">
        <f t="shared" si="1039"/>
        <v>1.0554057627842894E-14</v>
      </c>
      <c r="CB183" s="165">
        <f t="shared" si="1039"/>
        <v>1.0554057627842894E-14</v>
      </c>
      <c r="CC183" s="165">
        <f t="shared" si="1039"/>
        <v>1.0554057627842894E-14</v>
      </c>
    </row>
    <row r="184" spans="1:81" s="13" customFormat="1" ht="15" x14ac:dyDescent="0.2">
      <c r="A184" s="558">
        <f>ROW()</f>
        <v>184</v>
      </c>
      <c r="B184" s="134" t="s">
        <v>40</v>
      </c>
      <c r="N184" s="165">
        <f t="shared" ref="N184:BY184" si="1040">N148+N160-N172</f>
        <v>0</v>
      </c>
      <c r="O184" s="165">
        <f t="shared" si="1040"/>
        <v>0</v>
      </c>
      <c r="P184" s="165">
        <f t="shared" si="1040"/>
        <v>0</v>
      </c>
      <c r="Q184" s="165">
        <f t="shared" si="1040"/>
        <v>0</v>
      </c>
      <c r="R184" s="165">
        <f t="shared" si="1040"/>
        <v>0</v>
      </c>
      <c r="S184" s="165">
        <f t="shared" si="1040"/>
        <v>0</v>
      </c>
      <c r="T184" s="165">
        <f t="shared" si="1040"/>
        <v>0</v>
      </c>
      <c r="U184" s="165">
        <f t="shared" si="1040"/>
        <v>0</v>
      </c>
      <c r="V184" s="165">
        <f t="shared" si="1040"/>
        <v>0.16324393000000001</v>
      </c>
      <c r="W184" s="165">
        <f t="shared" si="1040"/>
        <v>0.15916283175000001</v>
      </c>
      <c r="X184" s="165">
        <f t="shared" si="1040"/>
        <v>0.15508173350000001</v>
      </c>
      <c r="Y184" s="165">
        <f t="shared" si="1040"/>
        <v>0.15100063525000001</v>
      </c>
      <c r="Z184" s="165">
        <f t="shared" si="1040"/>
        <v>0.41914297699999997</v>
      </c>
      <c r="AA184" s="165">
        <f t="shared" si="1040"/>
        <v>0.40825629274999997</v>
      </c>
      <c r="AB184" s="165">
        <f t="shared" si="1040"/>
        <v>0.39736960849999997</v>
      </c>
      <c r="AC184" s="165">
        <f t="shared" si="1040"/>
        <v>0.38648292424999997</v>
      </c>
      <c r="AD184" s="165">
        <f t="shared" si="1040"/>
        <v>0.37559623999999997</v>
      </c>
      <c r="AE184" s="165">
        <f t="shared" si="1040"/>
        <v>0.36470955574999997</v>
      </c>
      <c r="AF184" s="165">
        <f t="shared" si="1040"/>
        <v>0.35382287149999997</v>
      </c>
      <c r="AG184" s="165">
        <f t="shared" si="1040"/>
        <v>0.34293618724999997</v>
      </c>
      <c r="AH184" s="165">
        <f t="shared" si="1040"/>
        <v>0.33204950299999997</v>
      </c>
      <c r="AI184" s="165">
        <f t="shared" si="1040"/>
        <v>0.32116281874999997</v>
      </c>
      <c r="AJ184" s="165">
        <f t="shared" si="1040"/>
        <v>0.31027613449999997</v>
      </c>
      <c r="AK184" s="165">
        <f t="shared" si="1040"/>
        <v>0.29938945024999997</v>
      </c>
      <c r="AL184" s="165">
        <f t="shared" si="1040"/>
        <v>0.28850276599999997</v>
      </c>
      <c r="AM184" s="165">
        <f t="shared" si="1040"/>
        <v>0.27761608174999997</v>
      </c>
      <c r="AN184" s="165">
        <f t="shared" si="1040"/>
        <v>0.26672939749999997</v>
      </c>
      <c r="AO184" s="165">
        <f t="shared" si="1040"/>
        <v>0.25584271324999996</v>
      </c>
      <c r="AP184" s="165">
        <f t="shared" si="1040"/>
        <v>0.24495602899999996</v>
      </c>
      <c r="AQ184" s="165">
        <f t="shared" si="1040"/>
        <v>0.23406934474999996</v>
      </c>
      <c r="AR184" s="165">
        <f t="shared" si="1040"/>
        <v>0.22318266049999996</v>
      </c>
      <c r="AS184" s="165">
        <f t="shared" si="1040"/>
        <v>0.21229597624999996</v>
      </c>
      <c r="AT184" s="165">
        <f t="shared" si="1040"/>
        <v>0.20140929199999996</v>
      </c>
      <c r="AU184" s="165">
        <f t="shared" si="1040"/>
        <v>0.19052260774999996</v>
      </c>
      <c r="AV184" s="165">
        <f t="shared" si="1040"/>
        <v>0.17963592349999996</v>
      </c>
      <c r="AW184" s="165">
        <f t="shared" si="1040"/>
        <v>0.16874923924999996</v>
      </c>
      <c r="AX184" s="165">
        <f t="shared" si="1040"/>
        <v>0.15786255499999996</v>
      </c>
      <c r="AY184" s="165">
        <f t="shared" si="1040"/>
        <v>0.14697587074999996</v>
      </c>
      <c r="AZ184" s="165">
        <f t="shared" si="1040"/>
        <v>0.13608918649999996</v>
      </c>
      <c r="BA184" s="165">
        <f t="shared" si="1040"/>
        <v>0.12520250224999996</v>
      </c>
      <c r="BB184" s="165">
        <f t="shared" si="1040"/>
        <v>0.11431581799999996</v>
      </c>
      <c r="BC184" s="165">
        <f t="shared" si="1040"/>
        <v>0.10342913374999996</v>
      </c>
      <c r="BD184" s="165">
        <f t="shared" si="1040"/>
        <v>9.2542449499999957E-2</v>
      </c>
      <c r="BE184" s="165">
        <f t="shared" si="1040"/>
        <v>8.1655765249999956E-2</v>
      </c>
      <c r="BF184" s="165">
        <f t="shared" si="1040"/>
        <v>7.0769080999999956E-2</v>
      </c>
      <c r="BG184" s="165">
        <f t="shared" si="1040"/>
        <v>5.9882396749999955E-2</v>
      </c>
      <c r="BH184" s="165">
        <f t="shared" si="1040"/>
        <v>4.8995712499999955E-2</v>
      </c>
      <c r="BI184" s="165">
        <f t="shared" si="1040"/>
        <v>3.8109028249999954E-2</v>
      </c>
      <c r="BJ184" s="165">
        <f t="shared" si="1040"/>
        <v>2.7222343999999954E-2</v>
      </c>
      <c r="BK184" s="165">
        <f t="shared" si="1040"/>
        <v>2.0416757999999955E-2</v>
      </c>
      <c r="BL184" s="165">
        <f t="shared" si="1040"/>
        <v>1.3611171999999956E-2</v>
      </c>
      <c r="BM184" s="165">
        <f t="shared" si="1040"/>
        <v>6.8055859999999564E-3</v>
      </c>
      <c r="BN184" s="165">
        <f t="shared" si="1040"/>
        <v>-4.3368086899420177E-17</v>
      </c>
      <c r="BO184" s="165">
        <f t="shared" si="1040"/>
        <v>-4.3368086899420177E-17</v>
      </c>
      <c r="BP184" s="165">
        <f t="shared" si="1040"/>
        <v>-4.3368086899420177E-17</v>
      </c>
      <c r="BQ184" s="165">
        <f t="shared" si="1040"/>
        <v>-4.3368086899420177E-17</v>
      </c>
      <c r="BR184" s="165">
        <f t="shared" si="1040"/>
        <v>-4.3368086899420177E-17</v>
      </c>
      <c r="BS184" s="373">
        <f t="shared" si="1040"/>
        <v>-4.3368086899420177E-17</v>
      </c>
      <c r="BT184" s="165">
        <f t="shared" si="1040"/>
        <v>-4.3368086899420177E-17</v>
      </c>
      <c r="BU184" s="165">
        <f t="shared" si="1040"/>
        <v>-4.3368086899420177E-17</v>
      </c>
      <c r="BV184" s="165">
        <f t="shared" si="1040"/>
        <v>-4.3368086899420177E-17</v>
      </c>
      <c r="BW184" s="165">
        <f t="shared" si="1040"/>
        <v>-4.3368086899420177E-17</v>
      </c>
      <c r="BX184" s="165">
        <f t="shared" si="1040"/>
        <v>-4.3368086899420177E-17</v>
      </c>
      <c r="BY184" s="165">
        <f t="shared" si="1040"/>
        <v>-4.3368086899420177E-17</v>
      </c>
      <c r="BZ184" s="165">
        <f t="shared" ref="BZ184:CC184" si="1041">BZ148+BZ160-BZ172</f>
        <v>-4.3368086899420177E-17</v>
      </c>
      <c r="CA184" s="165">
        <f t="shared" si="1041"/>
        <v>-4.3368086899420177E-17</v>
      </c>
      <c r="CB184" s="165">
        <f t="shared" si="1041"/>
        <v>-4.3368086899420177E-17</v>
      </c>
      <c r="CC184" s="165">
        <f t="shared" si="1041"/>
        <v>-4.3368086899420177E-17</v>
      </c>
    </row>
    <row r="185" spans="1:81" s="13" customFormat="1" ht="15" x14ac:dyDescent="0.2">
      <c r="A185" s="558">
        <f>ROW()</f>
        <v>185</v>
      </c>
      <c r="B185" s="134" t="s">
        <v>329</v>
      </c>
      <c r="N185" s="165">
        <f t="shared" ref="N185:BY185" si="1042">N149+N161-N173</f>
        <v>0</v>
      </c>
      <c r="O185" s="165">
        <f t="shared" si="1042"/>
        <v>0</v>
      </c>
      <c r="P185" s="165">
        <f t="shared" si="1042"/>
        <v>0</v>
      </c>
      <c r="Q185" s="165">
        <f t="shared" si="1042"/>
        <v>0</v>
      </c>
      <c r="R185" s="165">
        <f t="shared" si="1042"/>
        <v>0</v>
      </c>
      <c r="S185" s="165">
        <f t="shared" si="1042"/>
        <v>0</v>
      </c>
      <c r="T185" s="165">
        <f t="shared" si="1042"/>
        <v>0</v>
      </c>
      <c r="U185" s="165">
        <f t="shared" si="1042"/>
        <v>0</v>
      </c>
      <c r="V185" s="165">
        <f t="shared" si="1042"/>
        <v>0</v>
      </c>
      <c r="W185" s="165">
        <f t="shared" si="1042"/>
        <v>0</v>
      </c>
      <c r="X185" s="165">
        <f t="shared" si="1042"/>
        <v>0</v>
      </c>
      <c r="Y185" s="165">
        <f t="shared" si="1042"/>
        <v>0</v>
      </c>
      <c r="Z185" s="165">
        <f t="shared" si="1042"/>
        <v>0</v>
      </c>
      <c r="AA185" s="165">
        <f t="shared" si="1042"/>
        <v>0</v>
      </c>
      <c r="AB185" s="165">
        <f t="shared" si="1042"/>
        <v>0</v>
      </c>
      <c r="AC185" s="165">
        <f t="shared" si="1042"/>
        <v>0</v>
      </c>
      <c r="AD185" s="165">
        <f t="shared" si="1042"/>
        <v>0</v>
      </c>
      <c r="AE185" s="165">
        <f t="shared" si="1042"/>
        <v>0</v>
      </c>
      <c r="AF185" s="165">
        <f t="shared" si="1042"/>
        <v>0</v>
      </c>
      <c r="AG185" s="165">
        <f t="shared" si="1042"/>
        <v>0</v>
      </c>
      <c r="AH185" s="165">
        <f t="shared" si="1042"/>
        <v>0</v>
      </c>
      <c r="AI185" s="165">
        <f t="shared" si="1042"/>
        <v>0</v>
      </c>
      <c r="AJ185" s="165">
        <f t="shared" si="1042"/>
        <v>0</v>
      </c>
      <c r="AK185" s="165">
        <f t="shared" si="1042"/>
        <v>0</v>
      </c>
      <c r="AL185" s="165">
        <f t="shared" si="1042"/>
        <v>0</v>
      </c>
      <c r="AM185" s="165">
        <f t="shared" si="1042"/>
        <v>0</v>
      </c>
      <c r="AN185" s="165">
        <f t="shared" si="1042"/>
        <v>0</v>
      </c>
      <c r="AO185" s="165">
        <f t="shared" si="1042"/>
        <v>0</v>
      </c>
      <c r="AP185" s="165">
        <f t="shared" si="1042"/>
        <v>0</v>
      </c>
      <c r="AQ185" s="165">
        <f t="shared" si="1042"/>
        <v>0</v>
      </c>
      <c r="AR185" s="165">
        <f t="shared" si="1042"/>
        <v>0</v>
      </c>
      <c r="AS185" s="165">
        <f t="shared" si="1042"/>
        <v>0</v>
      </c>
      <c r="AT185" s="165">
        <f t="shared" si="1042"/>
        <v>0</v>
      </c>
      <c r="AU185" s="165">
        <f t="shared" si="1042"/>
        <v>0</v>
      </c>
      <c r="AV185" s="165">
        <f t="shared" si="1042"/>
        <v>0</v>
      </c>
      <c r="AW185" s="165">
        <f t="shared" si="1042"/>
        <v>0</v>
      </c>
      <c r="AX185" s="165">
        <f t="shared" si="1042"/>
        <v>0</v>
      </c>
      <c r="AY185" s="165">
        <f t="shared" si="1042"/>
        <v>0</v>
      </c>
      <c r="AZ185" s="165">
        <f t="shared" si="1042"/>
        <v>0</v>
      </c>
      <c r="BA185" s="165">
        <f t="shared" si="1042"/>
        <v>0</v>
      </c>
      <c r="BB185" s="165">
        <f t="shared" si="1042"/>
        <v>0</v>
      </c>
      <c r="BC185" s="165">
        <f t="shared" si="1042"/>
        <v>0</v>
      </c>
      <c r="BD185" s="165">
        <f t="shared" si="1042"/>
        <v>0</v>
      </c>
      <c r="BE185" s="165">
        <f t="shared" si="1042"/>
        <v>0</v>
      </c>
      <c r="BF185" s="165">
        <f t="shared" si="1042"/>
        <v>0</v>
      </c>
      <c r="BG185" s="165">
        <f t="shared" si="1042"/>
        <v>0</v>
      </c>
      <c r="BH185" s="165">
        <f t="shared" si="1042"/>
        <v>0</v>
      </c>
      <c r="BI185" s="165">
        <f t="shared" si="1042"/>
        <v>0</v>
      </c>
      <c r="BJ185" s="165">
        <f t="shared" si="1042"/>
        <v>0</v>
      </c>
      <c r="BK185" s="165">
        <f t="shared" si="1042"/>
        <v>0</v>
      </c>
      <c r="BL185" s="165">
        <f t="shared" si="1042"/>
        <v>0</v>
      </c>
      <c r="BM185" s="165">
        <f t="shared" si="1042"/>
        <v>0</v>
      </c>
      <c r="BN185" s="165">
        <f t="shared" si="1042"/>
        <v>0</v>
      </c>
      <c r="BO185" s="165">
        <f t="shared" si="1042"/>
        <v>0</v>
      </c>
      <c r="BP185" s="165">
        <f t="shared" si="1042"/>
        <v>0</v>
      </c>
      <c r="BQ185" s="165">
        <f t="shared" si="1042"/>
        <v>0</v>
      </c>
      <c r="BR185" s="165">
        <f t="shared" si="1042"/>
        <v>0</v>
      </c>
      <c r="BS185" s="373">
        <f t="shared" si="1042"/>
        <v>0</v>
      </c>
      <c r="BT185" s="165">
        <f t="shared" si="1042"/>
        <v>0</v>
      </c>
      <c r="BU185" s="165">
        <f t="shared" si="1042"/>
        <v>0</v>
      </c>
      <c r="BV185" s="165">
        <f t="shared" si="1042"/>
        <v>0</v>
      </c>
      <c r="BW185" s="165">
        <f t="shared" si="1042"/>
        <v>0</v>
      </c>
      <c r="BX185" s="165">
        <f t="shared" si="1042"/>
        <v>0</v>
      </c>
      <c r="BY185" s="165">
        <f t="shared" si="1042"/>
        <v>0</v>
      </c>
      <c r="BZ185" s="165">
        <f t="shared" ref="BZ185:CC185" si="1043">BZ149+BZ161-BZ173</f>
        <v>0</v>
      </c>
      <c r="CA185" s="165">
        <f t="shared" si="1043"/>
        <v>0</v>
      </c>
      <c r="CB185" s="165">
        <f t="shared" si="1043"/>
        <v>0</v>
      </c>
      <c r="CC185" s="165">
        <f t="shared" si="1043"/>
        <v>0</v>
      </c>
    </row>
    <row r="186" spans="1:81" s="13" customFormat="1" ht="15" x14ac:dyDescent="0.2">
      <c r="A186" s="558">
        <f>ROW()</f>
        <v>186</v>
      </c>
      <c r="B186" s="134" t="s">
        <v>269</v>
      </c>
      <c r="N186" s="165">
        <f t="shared" ref="N186:BY186" si="1044">N150+N162-N174</f>
        <v>0</v>
      </c>
      <c r="O186" s="165">
        <f t="shared" si="1044"/>
        <v>0</v>
      </c>
      <c r="P186" s="165">
        <f t="shared" si="1044"/>
        <v>0</v>
      </c>
      <c r="Q186" s="165">
        <f t="shared" si="1044"/>
        <v>0</v>
      </c>
      <c r="R186" s="165">
        <f t="shared" si="1044"/>
        <v>0</v>
      </c>
      <c r="S186" s="165">
        <f t="shared" si="1044"/>
        <v>0</v>
      </c>
      <c r="T186" s="165">
        <f t="shared" si="1044"/>
        <v>0</v>
      </c>
      <c r="U186" s="165">
        <f t="shared" si="1044"/>
        <v>0</v>
      </c>
      <c r="V186" s="165">
        <f t="shared" si="1044"/>
        <v>0</v>
      </c>
      <c r="W186" s="165">
        <f t="shared" si="1044"/>
        <v>0</v>
      </c>
      <c r="X186" s="165">
        <f t="shared" si="1044"/>
        <v>0</v>
      </c>
      <c r="Y186" s="165">
        <f t="shared" si="1044"/>
        <v>0</v>
      </c>
      <c r="Z186" s="165">
        <f t="shared" si="1044"/>
        <v>0</v>
      </c>
      <c r="AA186" s="165">
        <f t="shared" si="1044"/>
        <v>0</v>
      </c>
      <c r="AB186" s="165">
        <f t="shared" si="1044"/>
        <v>0</v>
      </c>
      <c r="AC186" s="165">
        <f t="shared" si="1044"/>
        <v>0</v>
      </c>
      <c r="AD186" s="165">
        <f t="shared" si="1044"/>
        <v>0</v>
      </c>
      <c r="AE186" s="165">
        <f t="shared" si="1044"/>
        <v>0</v>
      </c>
      <c r="AF186" s="165">
        <f t="shared" si="1044"/>
        <v>0</v>
      </c>
      <c r="AG186" s="165">
        <f t="shared" si="1044"/>
        <v>0</v>
      </c>
      <c r="AH186" s="165">
        <f t="shared" si="1044"/>
        <v>0</v>
      </c>
      <c r="AI186" s="165">
        <f t="shared" si="1044"/>
        <v>0</v>
      </c>
      <c r="AJ186" s="165">
        <f t="shared" si="1044"/>
        <v>0</v>
      </c>
      <c r="AK186" s="165">
        <f t="shared" si="1044"/>
        <v>0</v>
      </c>
      <c r="AL186" s="165">
        <f t="shared" si="1044"/>
        <v>0</v>
      </c>
      <c r="AM186" s="165">
        <f t="shared" si="1044"/>
        <v>0</v>
      </c>
      <c r="AN186" s="165">
        <f t="shared" si="1044"/>
        <v>0</v>
      </c>
      <c r="AO186" s="165">
        <f t="shared" si="1044"/>
        <v>0</v>
      </c>
      <c r="AP186" s="165">
        <f t="shared" si="1044"/>
        <v>0</v>
      </c>
      <c r="AQ186" s="165">
        <f t="shared" si="1044"/>
        <v>0</v>
      </c>
      <c r="AR186" s="165">
        <f t="shared" si="1044"/>
        <v>0</v>
      </c>
      <c r="AS186" s="165">
        <f t="shared" si="1044"/>
        <v>0</v>
      </c>
      <c r="AT186" s="165">
        <f t="shared" si="1044"/>
        <v>0</v>
      </c>
      <c r="AU186" s="165">
        <f t="shared" si="1044"/>
        <v>0</v>
      </c>
      <c r="AV186" s="165">
        <f t="shared" si="1044"/>
        <v>0</v>
      </c>
      <c r="AW186" s="165">
        <f t="shared" si="1044"/>
        <v>0</v>
      </c>
      <c r="AX186" s="165">
        <f t="shared" si="1044"/>
        <v>0</v>
      </c>
      <c r="AY186" s="165">
        <f t="shared" si="1044"/>
        <v>0</v>
      </c>
      <c r="AZ186" s="165">
        <f t="shared" si="1044"/>
        <v>0</v>
      </c>
      <c r="BA186" s="165">
        <f t="shared" si="1044"/>
        <v>0</v>
      </c>
      <c r="BB186" s="165">
        <f t="shared" si="1044"/>
        <v>0</v>
      </c>
      <c r="BC186" s="165">
        <f t="shared" si="1044"/>
        <v>0</v>
      </c>
      <c r="BD186" s="165">
        <f t="shared" si="1044"/>
        <v>0</v>
      </c>
      <c r="BE186" s="165">
        <f t="shared" si="1044"/>
        <v>0</v>
      </c>
      <c r="BF186" s="165">
        <f t="shared" si="1044"/>
        <v>0</v>
      </c>
      <c r="BG186" s="165">
        <f t="shared" si="1044"/>
        <v>0</v>
      </c>
      <c r="BH186" s="165">
        <f t="shared" si="1044"/>
        <v>0</v>
      </c>
      <c r="BI186" s="165">
        <f t="shared" si="1044"/>
        <v>0</v>
      </c>
      <c r="BJ186" s="165">
        <f t="shared" si="1044"/>
        <v>0</v>
      </c>
      <c r="BK186" s="165">
        <f t="shared" si="1044"/>
        <v>0</v>
      </c>
      <c r="BL186" s="165">
        <f t="shared" si="1044"/>
        <v>0</v>
      </c>
      <c r="BM186" s="165">
        <f t="shared" si="1044"/>
        <v>0</v>
      </c>
      <c r="BN186" s="165">
        <f t="shared" si="1044"/>
        <v>0</v>
      </c>
      <c r="BO186" s="165">
        <f t="shared" si="1044"/>
        <v>0</v>
      </c>
      <c r="BP186" s="165">
        <f t="shared" si="1044"/>
        <v>0</v>
      </c>
      <c r="BQ186" s="165">
        <f t="shared" si="1044"/>
        <v>0</v>
      </c>
      <c r="BR186" s="165">
        <f t="shared" si="1044"/>
        <v>0</v>
      </c>
      <c r="BS186" s="373">
        <f t="shared" si="1044"/>
        <v>0</v>
      </c>
      <c r="BT186" s="165">
        <f t="shared" si="1044"/>
        <v>0</v>
      </c>
      <c r="BU186" s="165">
        <f t="shared" si="1044"/>
        <v>0</v>
      </c>
      <c r="BV186" s="165">
        <f t="shared" si="1044"/>
        <v>0</v>
      </c>
      <c r="BW186" s="165">
        <f t="shared" si="1044"/>
        <v>0</v>
      </c>
      <c r="BX186" s="165">
        <f t="shared" si="1044"/>
        <v>0</v>
      </c>
      <c r="BY186" s="165">
        <f t="shared" si="1044"/>
        <v>0</v>
      </c>
      <c r="BZ186" s="165">
        <f t="shared" ref="BZ186:CC186" si="1045">BZ150+BZ162-BZ174</f>
        <v>0</v>
      </c>
      <c r="CA186" s="165">
        <f t="shared" si="1045"/>
        <v>0</v>
      </c>
      <c r="CB186" s="165">
        <f t="shared" si="1045"/>
        <v>0</v>
      </c>
      <c r="CC186" s="165">
        <f t="shared" si="1045"/>
        <v>0</v>
      </c>
    </row>
    <row r="187" spans="1:81" s="13" customFormat="1" ht="15" x14ac:dyDescent="0.2">
      <c r="A187" s="558">
        <f>ROW()</f>
        <v>187</v>
      </c>
      <c r="B187" s="136" t="s">
        <v>0</v>
      </c>
      <c r="C187" s="174"/>
      <c r="D187" s="136"/>
      <c r="E187" s="136"/>
      <c r="F187" s="136"/>
      <c r="G187" s="136"/>
      <c r="H187" s="136"/>
      <c r="I187" s="136"/>
      <c r="J187" s="136"/>
      <c r="K187" s="136"/>
      <c r="L187" s="136"/>
      <c r="M187" s="136"/>
      <c r="N187" s="37">
        <f>SUM(N177:N186)</f>
        <v>415.97612940962506</v>
      </c>
      <c r="O187" s="37">
        <f t="shared" ref="O187" si="1046">SUM(O177:O186)</f>
        <v>410.62787843062495</v>
      </c>
      <c r="P187" s="37">
        <f t="shared" ref="P187" si="1047">SUM(P177:P186)</f>
        <v>405.27962745162489</v>
      </c>
      <c r="Q187" s="37">
        <f t="shared" ref="Q187" si="1048">SUM(Q177:Q186)</f>
        <v>399.93137647262489</v>
      </c>
      <c r="R187" s="37">
        <f t="shared" ref="R187" si="1049">SUM(R177:R186)</f>
        <v>429.46697183362477</v>
      </c>
      <c r="S187" s="37">
        <f t="shared" ref="S187" si="1050">SUM(S177:S186)</f>
        <v>423.63392564824989</v>
      </c>
      <c r="T187" s="37">
        <f t="shared" ref="T187" si="1051">SUM(T177:T186)</f>
        <v>417.80087946287483</v>
      </c>
      <c r="U187" s="37">
        <f t="shared" ref="U187" si="1052">SUM(U177:U186)</f>
        <v>411.96783327749989</v>
      </c>
      <c r="V187" s="37">
        <f t="shared" ref="V187" si="1053">SUM(V177:V186)</f>
        <v>408.65753313212497</v>
      </c>
      <c r="W187" s="37">
        <f t="shared" ref="W187" si="1054">SUM(W177:W186)</f>
        <v>402.87253780362494</v>
      </c>
      <c r="X187" s="37">
        <f t="shared" ref="X187" si="1055">SUM(X177:X186)</f>
        <v>396.99878330512496</v>
      </c>
      <c r="Y187" s="37">
        <f t="shared" ref="Y187" si="1056">SUM(Y177:Y186)</f>
        <v>391.12502880662493</v>
      </c>
      <c r="Z187" s="37">
        <f t="shared" ref="Z187" si="1057">SUM(Z177:Z186)</f>
        <v>385.80093399812483</v>
      </c>
      <c r="AA187" s="37">
        <f t="shared" ref="AA187" si="1058">SUM(AA177:AA186)</f>
        <v>379.93345011362487</v>
      </c>
      <c r="AB187" s="37">
        <f t="shared" ref="AB187" si="1059">SUM(AB177:AB186)</f>
        <v>374.04912647912494</v>
      </c>
      <c r="AC187" s="37">
        <f t="shared" ref="AC187" si="1060">SUM(AC177:AC186)</f>
        <v>368.164802844625</v>
      </c>
      <c r="AD187" s="37">
        <f t="shared" ref="AD187" si="1061">SUM(AD177:AD186)</f>
        <v>362.28047921012507</v>
      </c>
      <c r="AE187" s="37">
        <f t="shared" ref="AE187" si="1062">SUM(AE177:AE186)</f>
        <v>356.39615557562502</v>
      </c>
      <c r="AF187" s="37">
        <f t="shared" ref="AF187" si="1063">SUM(AF177:AF186)</f>
        <v>350.51183194112502</v>
      </c>
      <c r="AG187" s="37">
        <f t="shared" ref="AG187" si="1064">SUM(AG177:AG186)</f>
        <v>344.62750830662503</v>
      </c>
      <c r="AH187" s="37">
        <f t="shared" ref="AH187" si="1065">SUM(AH177:AH186)</f>
        <v>338.74318467212504</v>
      </c>
      <c r="AI187" s="37">
        <f t="shared" ref="AI187" si="1066">SUM(AI177:AI186)</f>
        <v>332.85886103762505</v>
      </c>
      <c r="AJ187" s="37">
        <f t="shared" ref="AJ187" si="1067">SUM(AJ177:AJ186)</f>
        <v>326.97453740312511</v>
      </c>
      <c r="AK187" s="37">
        <f t="shared" ref="AK187" si="1068">SUM(AK177:AK186)</f>
        <v>321.09021376862512</v>
      </c>
      <c r="AL187" s="37">
        <f t="shared" ref="AL187" si="1069">SUM(AL177:AL186)</f>
        <v>315.20589013412513</v>
      </c>
      <c r="AM187" s="37">
        <f t="shared" ref="AM187" si="1070">SUM(AM177:AM186)</f>
        <v>309.32156649962508</v>
      </c>
      <c r="AN187" s="37">
        <f t="shared" ref="AN187" si="1071">SUM(AN177:AN186)</f>
        <v>303.43724286512514</v>
      </c>
      <c r="AO187" s="37">
        <f t="shared" ref="AO187" si="1072">SUM(AO177:AO186)</f>
        <v>297.55291923062509</v>
      </c>
      <c r="AP187" s="37">
        <f t="shared" ref="AP187" si="1073">SUM(AP177:AP186)</f>
        <v>291.6685955961251</v>
      </c>
      <c r="AQ187" s="37">
        <f t="shared" ref="AQ187" si="1074">SUM(AQ177:AQ186)</f>
        <v>285.78427196162517</v>
      </c>
      <c r="AR187" s="37">
        <f t="shared" ref="AR187" si="1075">SUM(AR177:AR186)</f>
        <v>279.89994832712512</v>
      </c>
      <c r="AS187" s="37">
        <f t="shared" ref="AS187" si="1076">SUM(AS177:AS186)</f>
        <v>274.01562469262507</v>
      </c>
      <c r="AT187" s="37">
        <f t="shared" ref="AT187" si="1077">SUM(AT177:AT186)</f>
        <v>268.13130105812502</v>
      </c>
      <c r="AU187" s="37">
        <f t="shared" ref="AU187" si="1078">SUM(AU177:AU186)</f>
        <v>262.24697742362503</v>
      </c>
      <c r="AV187" s="37">
        <f t="shared" ref="AV187" si="1079">SUM(AV177:AV186)</f>
        <v>256.36265378912503</v>
      </c>
      <c r="AW187" s="37">
        <f t="shared" ref="AW187" si="1080">SUM(AW177:AW186)</f>
        <v>250.47833015462501</v>
      </c>
      <c r="AX187" s="37">
        <f t="shared" ref="AX187" si="1081">SUM(AX177:AX186)</f>
        <v>244.59400652012502</v>
      </c>
      <c r="AY187" s="37">
        <f t="shared" ref="AY187" si="1082">SUM(AY177:AY186)</f>
        <v>238.70603783361221</v>
      </c>
      <c r="AZ187" s="37">
        <f t="shared" ref="AZ187" si="1083">SUM(AZ177:AZ186)</f>
        <v>232.81806914709932</v>
      </c>
      <c r="BA187" s="37">
        <f t="shared" ref="BA187" si="1084">SUM(BA177:BA186)</f>
        <v>226.94103561662502</v>
      </c>
      <c r="BB187" s="37">
        <f t="shared" ref="BB187" si="1085">SUM(BB177:BB186)</f>
        <v>221.19886901062495</v>
      </c>
      <c r="BC187" s="37">
        <f t="shared" ref="BC187" si="1086">SUM(BC177:BC186)</f>
        <v>215.48540583112498</v>
      </c>
      <c r="BD187" s="37">
        <f t="shared" ref="BD187" si="1087">SUM(BD177:BD186)</f>
        <v>209.77194265162495</v>
      </c>
      <c r="BE187" s="37">
        <f t="shared" ref="BE187" si="1088">SUM(BE177:BE186)</f>
        <v>204.0584794721249</v>
      </c>
      <c r="BF187" s="37">
        <f t="shared" ref="BF187" si="1089">SUM(BF177:BF186)</f>
        <v>198.34501629262496</v>
      </c>
      <c r="BG187" s="37">
        <f t="shared" ref="BG187" si="1090">SUM(BG177:BG186)</f>
        <v>192.72904736737493</v>
      </c>
      <c r="BH187" s="37">
        <f t="shared" ref="BH187" si="1091">SUM(BH177:BH186)</f>
        <v>187.11307844212487</v>
      </c>
      <c r="BI187" s="37">
        <f t="shared" ref="BI187" si="1092">SUM(BI177:BI186)</f>
        <v>181.4971095168749</v>
      </c>
      <c r="BJ187" s="37">
        <f t="shared" ref="BJ187" si="1093">SUM(BJ177:BJ186)</f>
        <v>175.8811405916249</v>
      </c>
      <c r="BK187" s="37">
        <f t="shared" ref="BK187" si="1094">SUM(BK177:BK186)</f>
        <v>170.28130066237489</v>
      </c>
      <c r="BL187" s="37">
        <f t="shared" ref="BL187" si="1095">SUM(BL177:BL186)</f>
        <v>164.68146073312488</v>
      </c>
      <c r="BM187" s="37">
        <f t="shared" ref="BM187" si="1096">SUM(BM177:BM186)</f>
        <v>159.0816208038749</v>
      </c>
      <c r="BN187" s="37">
        <f t="shared" ref="BN187" si="1097">SUM(BN177:BN186)</f>
        <v>153.48178087462486</v>
      </c>
      <c r="BO187" s="37">
        <f t="shared" ref="BO187" si="1098">SUM(BO177:BO186)</f>
        <v>131.11032430162484</v>
      </c>
      <c r="BP187" s="37">
        <f t="shared" ref="BP187" si="1099">SUM(BP177:BP186)</f>
        <v>108.73886772862481</v>
      </c>
      <c r="BQ187" s="37">
        <f t="shared" ref="BQ187" si="1100">SUM(BQ177:BQ186)</f>
        <v>86.367411155624822</v>
      </c>
      <c r="BR187" s="37">
        <f t="shared" ref="BR187" si="1101">SUM(BR177:BR186)</f>
        <v>63.995954582624776</v>
      </c>
      <c r="BS187" s="349">
        <f t="shared" ref="BS187" si="1102">SUM(BS177:BS186)</f>
        <v>41.624498009624752</v>
      </c>
      <c r="BT187" s="37">
        <f t="shared" ref="BT187" si="1103">SUM(BT177:BT186)</f>
        <v>19.253041436624716</v>
      </c>
      <c r="BU187" s="37">
        <f t="shared" ref="BU187" si="1104">SUM(BU177:BU186)</f>
        <v>1.7889585454997026</v>
      </c>
      <c r="BV187" s="37">
        <f t="shared" ref="BV187" si="1105">SUM(BV177:BV186)</f>
        <v>0.12706406849970353</v>
      </c>
      <c r="BW187" s="37">
        <f t="shared" ref="BW187" si="1106">SUM(BW177:BW186)</f>
        <v>1.4373399999703506E-2</v>
      </c>
      <c r="BX187" s="37">
        <f t="shared" ref="BX187" si="1107">SUM(BX177:BX186)</f>
        <v>-2.965137358736103E-13</v>
      </c>
      <c r="BY187" s="37">
        <f t="shared" ref="BY187" si="1108">SUM(BY177:BY186)</f>
        <v>-2.965137358736103E-13</v>
      </c>
      <c r="BZ187" s="37">
        <f t="shared" ref="BZ187" si="1109">SUM(BZ177:BZ186)</f>
        <v>-2.965137358736103E-13</v>
      </c>
      <c r="CA187" s="37">
        <f t="shared" ref="CA187" si="1110">SUM(CA177:CA186)</f>
        <v>-2.965137358736103E-13</v>
      </c>
      <c r="CB187" s="37">
        <f t="shared" ref="CB187" si="1111">SUM(CB177:CB186)</f>
        <v>-2.965137358736103E-13</v>
      </c>
      <c r="CC187" s="37">
        <f t="shared" ref="CC187" si="1112">SUM(CC177:CC186)</f>
        <v>-2.965137358736103E-13</v>
      </c>
    </row>
    <row r="188" spans="1:81" ht="26.25" x14ac:dyDescent="0.4">
      <c r="A188" s="558">
        <f>ROW()</f>
        <v>188</v>
      </c>
      <c r="B188" s="113" t="str">
        <f>"2000 on Capex Account"</f>
        <v>2000 on Capex Account</v>
      </c>
      <c r="C188" s="113"/>
      <c r="D188" s="113"/>
      <c r="E188" s="113"/>
      <c r="F188" s="113"/>
      <c r="G188" s="113"/>
      <c r="H188" s="113"/>
      <c r="I188" s="113"/>
      <c r="J188" s="113"/>
      <c r="K188" s="113"/>
      <c r="L188" s="113"/>
      <c r="M188" s="113"/>
      <c r="N188" s="113"/>
      <c r="O188" s="113"/>
      <c r="P188" s="113"/>
      <c r="Q188" s="113"/>
      <c r="R188" s="113"/>
      <c r="S188" s="113"/>
      <c r="T188" s="113"/>
      <c r="U188" s="113"/>
      <c r="V188" s="113"/>
      <c r="W188" s="113"/>
      <c r="X188" s="113"/>
      <c r="Y188" s="113"/>
      <c r="Z188" s="173"/>
      <c r="AA188" s="173"/>
      <c r="AB188" s="173"/>
      <c r="AC188" s="173"/>
      <c r="AD188" s="173"/>
      <c r="AE188" s="173"/>
      <c r="AF188" s="173"/>
      <c r="AG188" s="173"/>
      <c r="AH188" s="173"/>
      <c r="AI188" s="173"/>
      <c r="AJ188" s="173"/>
      <c r="AK188" s="173"/>
      <c r="AL188" s="173"/>
      <c r="AM188" s="173"/>
      <c r="AN188" s="173"/>
      <c r="AO188" s="173"/>
      <c r="AP188" s="173"/>
      <c r="AQ188" s="173"/>
      <c r="AR188" s="173"/>
      <c r="AS188" s="173"/>
      <c r="AT188" s="173"/>
      <c r="AU188" s="173"/>
      <c r="AV188" s="173"/>
      <c r="AW188" s="173"/>
      <c r="AX188" s="173"/>
      <c r="AY188" s="173"/>
      <c r="AZ188" s="173"/>
      <c r="BA188" s="173"/>
      <c r="BB188" s="173"/>
      <c r="BC188" s="173"/>
      <c r="BD188" s="173"/>
      <c r="BE188" s="173"/>
      <c r="BF188" s="173"/>
      <c r="BG188" s="173"/>
      <c r="BH188" s="173"/>
      <c r="BI188" s="173"/>
      <c r="BJ188" s="173"/>
      <c r="BK188" s="173"/>
      <c r="BL188" s="173"/>
      <c r="BM188" s="173"/>
      <c r="BN188" s="173"/>
      <c r="BO188" s="173"/>
      <c r="BP188" s="173"/>
      <c r="BQ188" s="173"/>
      <c r="BR188" s="173"/>
      <c r="BS188" s="372"/>
      <c r="BT188" s="173"/>
      <c r="BU188" s="173"/>
      <c r="BV188" s="173"/>
      <c r="BW188" s="173"/>
      <c r="BX188" s="173"/>
      <c r="BY188" s="173"/>
      <c r="BZ188" s="173"/>
      <c r="CA188" s="173"/>
      <c r="CB188" s="173"/>
      <c r="CC188" s="173"/>
    </row>
    <row r="189" spans="1:81" s="3" customFormat="1" ht="15.75" x14ac:dyDescent="0.25">
      <c r="A189" s="558">
        <f>ROW()</f>
        <v>189</v>
      </c>
      <c r="B189" s="362"/>
      <c r="C189" s="363"/>
      <c r="D189" s="364" t="s">
        <v>106</v>
      </c>
      <c r="E189" s="364" t="s">
        <v>106</v>
      </c>
      <c r="F189" s="364" t="s">
        <v>106</v>
      </c>
      <c r="G189" s="364" t="s">
        <v>106</v>
      </c>
      <c r="H189" s="364" t="s">
        <v>106</v>
      </c>
      <c r="I189" s="364" t="s">
        <v>106</v>
      </c>
      <c r="J189" s="364" t="s">
        <v>106</v>
      </c>
      <c r="K189" s="364" t="s">
        <v>106</v>
      </c>
      <c r="L189" s="364" t="s">
        <v>106</v>
      </c>
      <c r="M189" s="364" t="s">
        <v>106</v>
      </c>
      <c r="N189" s="364" t="s">
        <v>106</v>
      </c>
      <c r="O189" s="364" t="s">
        <v>106</v>
      </c>
      <c r="P189" s="364" t="s">
        <v>106</v>
      </c>
      <c r="Q189" s="364" t="s">
        <v>106</v>
      </c>
      <c r="R189" s="364" t="s">
        <v>106</v>
      </c>
      <c r="S189" s="364" t="s">
        <v>106</v>
      </c>
      <c r="T189" s="364" t="s">
        <v>106</v>
      </c>
      <c r="U189" s="364" t="s">
        <v>106</v>
      </c>
      <c r="V189" s="364" t="s">
        <v>106</v>
      </c>
      <c r="W189" s="364" t="s">
        <v>106</v>
      </c>
      <c r="X189" s="364" t="s">
        <v>106</v>
      </c>
      <c r="Y189" s="364" t="s">
        <v>106</v>
      </c>
      <c r="Z189" s="364" t="s">
        <v>106</v>
      </c>
      <c r="AA189" s="364" t="s">
        <v>106</v>
      </c>
      <c r="AB189" s="364" t="s">
        <v>106</v>
      </c>
      <c r="AC189" s="364" t="s">
        <v>106</v>
      </c>
      <c r="AD189" s="364" t="s">
        <v>106</v>
      </c>
      <c r="AE189" s="364" t="s">
        <v>106</v>
      </c>
      <c r="AF189" s="364" t="s">
        <v>106</v>
      </c>
      <c r="AG189" s="364" t="s">
        <v>106</v>
      </c>
      <c r="AH189" s="364" t="s">
        <v>106</v>
      </c>
      <c r="AI189" s="364" t="s">
        <v>106</v>
      </c>
      <c r="AJ189" s="364" t="s">
        <v>106</v>
      </c>
      <c r="AK189" s="364" t="s">
        <v>106</v>
      </c>
      <c r="AL189" s="364" t="s">
        <v>106</v>
      </c>
      <c r="AM189" s="364" t="s">
        <v>106</v>
      </c>
      <c r="AN189" s="364" t="s">
        <v>106</v>
      </c>
      <c r="AO189" s="364" t="s">
        <v>106</v>
      </c>
      <c r="AP189" s="364" t="s">
        <v>106</v>
      </c>
      <c r="AQ189" s="364" t="s">
        <v>106</v>
      </c>
      <c r="AR189" s="364" t="s">
        <v>106</v>
      </c>
      <c r="AS189" s="364" t="s">
        <v>106</v>
      </c>
      <c r="AT189" s="364" t="s">
        <v>106</v>
      </c>
      <c r="AU189" s="364" t="s">
        <v>106</v>
      </c>
      <c r="AV189" s="365" t="s">
        <v>106</v>
      </c>
      <c r="AW189" s="365" t="s">
        <v>106</v>
      </c>
      <c r="AX189" s="365" t="s">
        <v>106</v>
      </c>
      <c r="AY189" s="365" t="s">
        <v>106</v>
      </c>
      <c r="AZ189" s="365" t="s">
        <v>106</v>
      </c>
      <c r="BA189" s="365" t="s">
        <v>106</v>
      </c>
      <c r="BB189" s="365" t="s">
        <v>106</v>
      </c>
      <c r="BC189" s="365" t="s">
        <v>106</v>
      </c>
      <c r="BD189" s="365" t="s">
        <v>106</v>
      </c>
      <c r="BE189" s="365" t="s">
        <v>106</v>
      </c>
      <c r="BF189" s="365" t="s">
        <v>106</v>
      </c>
      <c r="BG189" s="365" t="s">
        <v>106</v>
      </c>
      <c r="BH189" s="365" t="s">
        <v>106</v>
      </c>
      <c r="BI189" s="365" t="s">
        <v>106</v>
      </c>
      <c r="BJ189" s="365" t="s">
        <v>106</v>
      </c>
      <c r="BK189" s="365" t="s">
        <v>106</v>
      </c>
      <c r="BL189" s="365" t="s">
        <v>106</v>
      </c>
      <c r="BM189" s="365" t="s">
        <v>106</v>
      </c>
      <c r="BN189" s="365" t="s">
        <v>106</v>
      </c>
      <c r="BO189" s="365" t="s">
        <v>106</v>
      </c>
      <c r="BP189" s="365" t="s">
        <v>106</v>
      </c>
      <c r="BQ189" s="365" t="s">
        <v>106</v>
      </c>
      <c r="BR189" s="365" t="s">
        <v>106</v>
      </c>
      <c r="BS189" s="365" t="s">
        <v>106</v>
      </c>
      <c r="BT189" s="365" t="s">
        <v>106</v>
      </c>
      <c r="BU189" s="365" t="s">
        <v>106</v>
      </c>
      <c r="BV189" s="365" t="s">
        <v>106</v>
      </c>
      <c r="BW189" s="365" t="s">
        <v>106</v>
      </c>
      <c r="BX189" s="365" t="s">
        <v>106</v>
      </c>
      <c r="BY189" s="365" t="s">
        <v>106</v>
      </c>
      <c r="BZ189" s="365" t="s">
        <v>106</v>
      </c>
      <c r="CA189" s="365" t="s">
        <v>106</v>
      </c>
      <c r="CB189" s="365" t="s">
        <v>106</v>
      </c>
      <c r="CC189" s="365" t="s">
        <v>106</v>
      </c>
    </row>
    <row r="190" spans="1:81" s="17" customFormat="1" ht="15.75" x14ac:dyDescent="0.25">
      <c r="A190" s="558">
        <f>ROW()</f>
        <v>190</v>
      </c>
      <c r="B190" s="127" t="str">
        <f>"Capex Opening Asset Values ($m nominal)"</f>
        <v>Capex Opening Asset Values ($m nominal)</v>
      </c>
      <c r="C190" s="127"/>
      <c r="D190" s="127"/>
      <c r="E190" s="127"/>
      <c r="F190" s="127"/>
      <c r="G190" s="127"/>
      <c r="H190" s="127"/>
      <c r="I190" s="127"/>
      <c r="J190" s="127"/>
      <c r="K190" s="127"/>
      <c r="L190" s="127"/>
      <c r="M190" s="127"/>
      <c r="N190" s="127"/>
      <c r="O190" s="127"/>
      <c r="P190" s="127"/>
      <c r="Q190" s="127"/>
      <c r="R190" s="127"/>
      <c r="S190" s="127"/>
      <c r="T190" s="127"/>
      <c r="U190" s="127"/>
      <c r="V190" s="127"/>
      <c r="W190" s="127"/>
      <c r="X190" s="127"/>
      <c r="Y190" s="127"/>
      <c r="Z190" s="127"/>
      <c r="AA190" s="127"/>
      <c r="AB190" s="127"/>
      <c r="AC190" s="127"/>
      <c r="AD190" s="127"/>
      <c r="AE190" s="127"/>
      <c r="AF190" s="127"/>
      <c r="AG190" s="127"/>
      <c r="AH190" s="127"/>
      <c r="AI190" s="127"/>
      <c r="AJ190" s="127"/>
      <c r="AK190" s="127"/>
      <c r="AL190" s="127"/>
      <c r="AM190" s="127"/>
      <c r="AN190" s="127"/>
      <c r="AO190" s="127"/>
      <c r="AP190" s="127"/>
      <c r="AQ190" s="127"/>
      <c r="AR190" s="127"/>
      <c r="AS190" s="127"/>
      <c r="AT190" s="127"/>
      <c r="AU190" s="127"/>
      <c r="AV190" s="127"/>
      <c r="AW190" s="127"/>
      <c r="AX190" s="127"/>
      <c r="AY190" s="127"/>
      <c r="AZ190" s="127"/>
      <c r="BA190" s="127"/>
      <c r="BB190" s="127"/>
      <c r="BC190" s="127"/>
      <c r="BD190" s="127"/>
      <c r="BE190" s="127"/>
      <c r="BF190" s="127"/>
      <c r="BG190" s="127"/>
      <c r="BH190" s="127"/>
      <c r="BI190" s="127"/>
      <c r="BJ190" s="127"/>
      <c r="BK190" s="127"/>
      <c r="BL190" s="127"/>
      <c r="BM190" s="127"/>
      <c r="BN190" s="127"/>
      <c r="BO190" s="127"/>
      <c r="BP190" s="127"/>
      <c r="BQ190" s="127"/>
      <c r="BR190" s="127"/>
      <c r="BS190" s="350"/>
      <c r="BT190" s="127"/>
      <c r="BU190" s="127"/>
      <c r="BV190" s="127"/>
      <c r="BW190" s="127"/>
      <c r="BX190" s="127"/>
      <c r="BY190" s="127"/>
      <c r="BZ190" s="127"/>
      <c r="CA190" s="127"/>
      <c r="CB190" s="127"/>
      <c r="CC190" s="127"/>
    </row>
    <row r="191" spans="1:81" s="26" customFormat="1" ht="15" x14ac:dyDescent="0.2">
      <c r="A191" s="558">
        <f>ROW()</f>
        <v>191</v>
      </c>
      <c r="B191" s="134" t="s">
        <v>33</v>
      </c>
      <c r="C191" s="134"/>
      <c r="D191" s="134"/>
      <c r="E191" s="134"/>
      <c r="F191" s="134"/>
      <c r="G191" s="134"/>
      <c r="H191" s="134"/>
      <c r="I191" s="134"/>
      <c r="J191" s="134"/>
      <c r="K191" s="134"/>
      <c r="L191" s="134"/>
      <c r="M191" s="134"/>
      <c r="N191" s="134"/>
      <c r="O191" s="134"/>
      <c r="P191" s="134"/>
      <c r="Q191" s="134"/>
      <c r="R191" s="134"/>
      <c r="S191" s="134"/>
      <c r="T191" s="134"/>
      <c r="U191" s="134"/>
      <c r="V191" s="134"/>
      <c r="W191" s="134"/>
      <c r="X191" s="134"/>
      <c r="Y191" s="134"/>
      <c r="Z191" s="167"/>
      <c r="AA191" s="41"/>
      <c r="AB191" s="41">
        <f t="shared" ref="AB191:BG191" si="1113">AA191+AA203-AA215</f>
        <v>0</v>
      </c>
      <c r="AC191" s="41">
        <f t="shared" si="1113"/>
        <v>0</v>
      </c>
      <c r="AD191" s="41">
        <f t="shared" si="1113"/>
        <v>0</v>
      </c>
      <c r="AE191" s="41">
        <f t="shared" si="1113"/>
        <v>0</v>
      </c>
      <c r="AF191" s="41">
        <f t="shared" si="1113"/>
        <v>0</v>
      </c>
      <c r="AG191" s="41">
        <f t="shared" si="1113"/>
        <v>0</v>
      </c>
      <c r="AH191" s="41">
        <f t="shared" si="1113"/>
        <v>0</v>
      </c>
      <c r="AI191" s="41">
        <f t="shared" si="1113"/>
        <v>0</v>
      </c>
      <c r="AJ191" s="41">
        <f t="shared" si="1113"/>
        <v>0</v>
      </c>
      <c r="AK191" s="41">
        <f t="shared" si="1113"/>
        <v>0</v>
      </c>
      <c r="AL191" s="41">
        <f t="shared" si="1113"/>
        <v>0</v>
      </c>
      <c r="AM191" s="41">
        <f t="shared" si="1113"/>
        <v>0</v>
      </c>
      <c r="AN191" s="41">
        <f t="shared" si="1113"/>
        <v>0</v>
      </c>
      <c r="AO191" s="41">
        <f t="shared" si="1113"/>
        <v>0</v>
      </c>
      <c r="AP191" s="41">
        <f t="shared" si="1113"/>
        <v>0</v>
      </c>
      <c r="AQ191" s="41">
        <f t="shared" si="1113"/>
        <v>0</v>
      </c>
      <c r="AR191" s="41">
        <f t="shared" si="1113"/>
        <v>0</v>
      </c>
      <c r="AS191" s="41">
        <f t="shared" si="1113"/>
        <v>0</v>
      </c>
      <c r="AT191" s="41">
        <f t="shared" si="1113"/>
        <v>0</v>
      </c>
      <c r="AU191" s="41">
        <f t="shared" si="1113"/>
        <v>0</v>
      </c>
      <c r="AV191" s="41">
        <f t="shared" si="1113"/>
        <v>0</v>
      </c>
      <c r="AW191" s="41">
        <f t="shared" si="1113"/>
        <v>0</v>
      </c>
      <c r="AX191" s="41">
        <f t="shared" si="1113"/>
        <v>0</v>
      </c>
      <c r="AY191" s="41">
        <f t="shared" si="1113"/>
        <v>0.30150601999999999</v>
      </c>
      <c r="AZ191" s="41">
        <f t="shared" si="1113"/>
        <v>0.29773719474999999</v>
      </c>
      <c r="BA191" s="41">
        <f t="shared" si="1113"/>
        <v>0.29396836949999999</v>
      </c>
      <c r="BB191" s="41">
        <f t="shared" si="1113"/>
        <v>0.29019954425</v>
      </c>
      <c r="BC191" s="41">
        <f t="shared" si="1113"/>
        <v>0.286430719</v>
      </c>
      <c r="BD191" s="41">
        <f t="shared" si="1113"/>
        <v>0.28266189375</v>
      </c>
      <c r="BE191" s="41">
        <f t="shared" si="1113"/>
        <v>0.27889306850000001</v>
      </c>
      <c r="BF191" s="41">
        <f t="shared" si="1113"/>
        <v>0.27512424325000001</v>
      </c>
      <c r="BG191" s="41">
        <f t="shared" si="1113"/>
        <v>0.55756917800000005</v>
      </c>
      <c r="BH191" s="41">
        <f t="shared" ref="BH191:CC191" si="1114">BG191+BG203-BG215</f>
        <v>0.55022268075000003</v>
      </c>
      <c r="BI191" s="41">
        <f t="shared" si="1114"/>
        <v>0.5428761835</v>
      </c>
      <c r="BJ191" s="41">
        <f t="shared" si="1114"/>
        <v>0.53552968624999997</v>
      </c>
      <c r="BK191" s="41">
        <f t="shared" si="1114"/>
        <v>0.60252495899999992</v>
      </c>
      <c r="BL191" s="41">
        <f t="shared" si="1114"/>
        <v>0.59424918962499995</v>
      </c>
      <c r="BM191" s="41">
        <f t="shared" si="1114"/>
        <v>0.58597342024999999</v>
      </c>
      <c r="BN191" s="41">
        <f t="shared" si="1114"/>
        <v>0.57769765087500002</v>
      </c>
      <c r="BO191" s="41">
        <f t="shared" si="1114"/>
        <v>0.58156812150000003</v>
      </c>
      <c r="BP191" s="41">
        <f t="shared" si="1114"/>
        <v>0.46492073200000006</v>
      </c>
      <c r="BQ191" s="41">
        <f t="shared" si="1114"/>
        <v>0.51414734250000005</v>
      </c>
      <c r="BR191" s="41">
        <f t="shared" si="1114"/>
        <v>0.48043695300000006</v>
      </c>
      <c r="BS191" s="346">
        <f t="shared" si="1114"/>
        <v>0.47235956350000002</v>
      </c>
      <c r="BT191" s="41">
        <f t="shared" ref="BT191:BT199" si="1115">(BS191+BS203-BS215)</f>
        <v>0.43736752400000001</v>
      </c>
      <c r="BU191" s="41">
        <f t="shared" si="1114"/>
        <v>2.1684585401472618</v>
      </c>
      <c r="BV191" s="41">
        <f t="shared" si="1114"/>
        <v>2.5370975515586847</v>
      </c>
      <c r="BW191" s="41">
        <f t="shared" si="1114"/>
        <v>2.6652443448232597</v>
      </c>
      <c r="BX191" s="41">
        <f t="shared" si="1114"/>
        <v>2.504463654648581</v>
      </c>
      <c r="BY191" s="41">
        <f t="shared" si="1114"/>
        <v>2.3427230024159993</v>
      </c>
      <c r="BZ191" s="41">
        <f t="shared" si="1114"/>
        <v>2.398948129899015</v>
      </c>
      <c r="CA191" s="41">
        <f t="shared" si="1114"/>
        <v>2.2154108996948736</v>
      </c>
      <c r="CB191" s="41">
        <f t="shared" si="1114"/>
        <v>2.0340533272878885</v>
      </c>
      <c r="CC191" s="41">
        <f t="shared" si="1114"/>
        <v>1.8546574468983437</v>
      </c>
    </row>
    <row r="192" spans="1:81" s="26" customFormat="1" ht="15" x14ac:dyDescent="0.2">
      <c r="A192" s="558">
        <f>ROW()</f>
        <v>192</v>
      </c>
      <c r="B192" s="134" t="s">
        <v>34</v>
      </c>
      <c r="C192" s="134"/>
      <c r="D192" s="134"/>
      <c r="E192" s="134"/>
      <c r="F192" s="134"/>
      <c r="G192" s="134"/>
      <c r="H192" s="134"/>
      <c r="I192" s="134"/>
      <c r="J192" s="134"/>
      <c r="K192" s="134"/>
      <c r="L192" s="134"/>
      <c r="M192" s="134"/>
      <c r="N192" s="134"/>
      <c r="O192" s="134"/>
      <c r="P192" s="134"/>
      <c r="Q192" s="134"/>
      <c r="R192" s="134"/>
      <c r="S192" s="134"/>
      <c r="T192" s="134"/>
      <c r="U192" s="134"/>
      <c r="V192" s="134"/>
      <c r="W192" s="134"/>
      <c r="X192" s="134"/>
      <c r="Y192" s="134"/>
      <c r="Z192" s="167"/>
      <c r="AA192" s="41"/>
      <c r="AB192" s="41">
        <f t="shared" ref="AB192:BG192" si="1116">AA192+AA204-AA216</f>
        <v>0</v>
      </c>
      <c r="AC192" s="41">
        <f t="shared" si="1116"/>
        <v>0</v>
      </c>
      <c r="AD192" s="41">
        <f t="shared" si="1116"/>
        <v>0</v>
      </c>
      <c r="AE192" s="41">
        <f t="shared" si="1116"/>
        <v>0</v>
      </c>
      <c r="AF192" s="41">
        <f t="shared" si="1116"/>
        <v>0</v>
      </c>
      <c r="AG192" s="41">
        <f t="shared" si="1116"/>
        <v>0</v>
      </c>
      <c r="AH192" s="41">
        <f t="shared" si="1116"/>
        <v>0</v>
      </c>
      <c r="AI192" s="41">
        <f t="shared" si="1116"/>
        <v>0</v>
      </c>
      <c r="AJ192" s="41">
        <f t="shared" si="1116"/>
        <v>0</v>
      </c>
      <c r="AK192" s="41">
        <f t="shared" si="1116"/>
        <v>0</v>
      </c>
      <c r="AL192" s="41">
        <f t="shared" si="1116"/>
        <v>0</v>
      </c>
      <c r="AM192" s="41">
        <f t="shared" si="1116"/>
        <v>0</v>
      </c>
      <c r="AN192" s="41">
        <f t="shared" si="1116"/>
        <v>0</v>
      </c>
      <c r="AO192" s="41">
        <f t="shared" si="1116"/>
        <v>0</v>
      </c>
      <c r="AP192" s="41">
        <f t="shared" si="1116"/>
        <v>0</v>
      </c>
      <c r="AQ192" s="41">
        <f t="shared" si="1116"/>
        <v>0</v>
      </c>
      <c r="AR192" s="41">
        <f t="shared" si="1116"/>
        <v>0</v>
      </c>
      <c r="AS192" s="41">
        <f t="shared" si="1116"/>
        <v>0</v>
      </c>
      <c r="AT192" s="41">
        <f t="shared" si="1116"/>
        <v>0</v>
      </c>
      <c r="AU192" s="41">
        <f t="shared" si="1116"/>
        <v>0</v>
      </c>
      <c r="AV192" s="41">
        <f t="shared" si="1116"/>
        <v>0</v>
      </c>
      <c r="AW192" s="41">
        <f t="shared" si="1116"/>
        <v>0</v>
      </c>
      <c r="AX192" s="41">
        <f t="shared" si="1116"/>
        <v>0</v>
      </c>
      <c r="AY192" s="41">
        <f t="shared" si="1116"/>
        <v>0</v>
      </c>
      <c r="AZ192" s="41">
        <f t="shared" si="1116"/>
        <v>0</v>
      </c>
      <c r="BA192" s="41">
        <f t="shared" si="1116"/>
        <v>0</v>
      </c>
      <c r="BB192" s="41">
        <f t="shared" si="1116"/>
        <v>0</v>
      </c>
      <c r="BC192" s="41">
        <f t="shared" si="1116"/>
        <v>0</v>
      </c>
      <c r="BD192" s="41">
        <f t="shared" si="1116"/>
        <v>0</v>
      </c>
      <c r="BE192" s="41">
        <f t="shared" si="1116"/>
        <v>0</v>
      </c>
      <c r="BF192" s="41">
        <f t="shared" si="1116"/>
        <v>0</v>
      </c>
      <c r="BG192" s="41">
        <f t="shared" si="1116"/>
        <v>0</v>
      </c>
      <c r="BH192" s="41">
        <f t="shared" ref="BH192:CC192" si="1117">BG192+BG204-BG216</f>
        <v>0</v>
      </c>
      <c r="BI192" s="41">
        <f t="shared" si="1117"/>
        <v>0</v>
      </c>
      <c r="BJ192" s="41">
        <f t="shared" si="1117"/>
        <v>0</v>
      </c>
      <c r="BK192" s="41">
        <f t="shared" si="1117"/>
        <v>0</v>
      </c>
      <c r="BL192" s="41">
        <f t="shared" si="1117"/>
        <v>0</v>
      </c>
      <c r="BM192" s="41">
        <f t="shared" si="1117"/>
        <v>0</v>
      </c>
      <c r="BN192" s="41">
        <f t="shared" si="1117"/>
        <v>0</v>
      </c>
      <c r="BO192" s="41">
        <f t="shared" si="1117"/>
        <v>2.8259409999999999E-2</v>
      </c>
      <c r="BP192" s="41">
        <f t="shared" si="1117"/>
        <v>2.6846439499999999E-2</v>
      </c>
      <c r="BQ192" s="41">
        <f t="shared" si="1117"/>
        <v>2.5433469E-2</v>
      </c>
      <c r="BR192" s="41">
        <f t="shared" si="1117"/>
        <v>2.4020498500000001E-2</v>
      </c>
      <c r="BS192" s="346">
        <f t="shared" si="1117"/>
        <v>2.2607528000000002E-2</v>
      </c>
      <c r="BT192" s="41">
        <f t="shared" si="1115"/>
        <v>2.1194557500000002E-2</v>
      </c>
      <c r="BU192" s="41">
        <f t="shared" si="1117"/>
        <v>0.12934790649344111</v>
      </c>
      <c r="BV192" s="41">
        <f t="shared" si="1117"/>
        <v>0.12395652473438981</v>
      </c>
      <c r="BW192" s="41">
        <f t="shared" si="1117"/>
        <v>0.11699024302393672</v>
      </c>
      <c r="BX192" s="41">
        <f t="shared" si="1117"/>
        <v>0.11002396131348363</v>
      </c>
      <c r="BY192" s="41">
        <f t="shared" si="1117"/>
        <v>0.10305767960303054</v>
      </c>
      <c r="BZ192" s="41">
        <f t="shared" si="1117"/>
        <v>9.6091397892577451E-2</v>
      </c>
      <c r="CA192" s="41">
        <f t="shared" si="1117"/>
        <v>8.9125116182124361E-2</v>
      </c>
      <c r="CB192" s="41">
        <f t="shared" si="1117"/>
        <v>8.2158834471671272E-2</v>
      </c>
      <c r="CC192" s="41">
        <f t="shared" si="1117"/>
        <v>7.5192552761218182E-2</v>
      </c>
    </row>
    <row r="193" spans="1:81" s="26" customFormat="1" ht="15" x14ac:dyDescent="0.2">
      <c r="A193" s="558">
        <f>ROW()</f>
        <v>193</v>
      </c>
      <c r="B193" s="134" t="s">
        <v>35</v>
      </c>
      <c r="C193" s="134"/>
      <c r="D193" s="134"/>
      <c r="E193" s="134"/>
      <c r="F193" s="134"/>
      <c r="G193" s="134"/>
      <c r="H193" s="134"/>
      <c r="I193" s="134"/>
      <c r="J193" s="134"/>
      <c r="K193" s="134"/>
      <c r="L193" s="134"/>
      <c r="M193" s="134"/>
      <c r="N193" s="134"/>
      <c r="O193" s="134"/>
      <c r="P193" s="134"/>
      <c r="Q193" s="134"/>
      <c r="R193" s="134"/>
      <c r="S193" s="134"/>
      <c r="T193" s="134"/>
      <c r="U193" s="134"/>
      <c r="V193" s="134"/>
      <c r="W193" s="134"/>
      <c r="X193" s="134"/>
      <c r="Y193" s="134"/>
      <c r="Z193" s="167"/>
      <c r="AA193" s="41"/>
      <c r="AB193" s="41">
        <f t="shared" ref="AB193:BG193" si="1118">AA193+AA205-AA217</f>
        <v>0</v>
      </c>
      <c r="AC193" s="41">
        <f t="shared" si="1118"/>
        <v>0</v>
      </c>
      <c r="AD193" s="41">
        <f t="shared" si="1118"/>
        <v>0</v>
      </c>
      <c r="AE193" s="41">
        <f t="shared" si="1118"/>
        <v>2.9064312299999999</v>
      </c>
      <c r="AF193" s="41">
        <f t="shared" si="1118"/>
        <v>2.8701008396250001</v>
      </c>
      <c r="AG193" s="41">
        <f t="shared" si="1118"/>
        <v>2.8337704492500002</v>
      </c>
      <c r="AH193" s="41">
        <f t="shared" si="1118"/>
        <v>2.7974400588750004</v>
      </c>
      <c r="AI193" s="41">
        <f t="shared" si="1118"/>
        <v>10.827822238500001</v>
      </c>
      <c r="AJ193" s="41">
        <f t="shared" si="1118"/>
        <v>10.690657941000001</v>
      </c>
      <c r="AK193" s="41">
        <f t="shared" si="1118"/>
        <v>10.553493643500001</v>
      </c>
      <c r="AL193" s="41">
        <f t="shared" si="1118"/>
        <v>10.416329346000001</v>
      </c>
      <c r="AM193" s="41">
        <f t="shared" si="1118"/>
        <v>10.928618118500001</v>
      </c>
      <c r="AN193" s="41">
        <f t="shared" si="1118"/>
        <v>10.783335657625001</v>
      </c>
      <c r="AO193" s="41">
        <f t="shared" si="1118"/>
        <v>10.63805319675</v>
      </c>
      <c r="AP193" s="41">
        <f t="shared" si="1118"/>
        <v>10.492770735875</v>
      </c>
      <c r="AQ193" s="41">
        <f t="shared" si="1118"/>
        <v>20.148747445000001</v>
      </c>
      <c r="AR193" s="41">
        <f t="shared" si="1118"/>
        <v>19.880949244500002</v>
      </c>
      <c r="AS193" s="41">
        <f t="shared" si="1118"/>
        <v>19.613151044000002</v>
      </c>
      <c r="AT193" s="41">
        <f t="shared" si="1118"/>
        <v>19.345352843500002</v>
      </c>
      <c r="AU193" s="41">
        <f t="shared" si="1118"/>
        <v>23.150430383000003</v>
      </c>
      <c r="AV193" s="41">
        <f t="shared" si="1118"/>
        <v>22.831721235750003</v>
      </c>
      <c r="AW193" s="41">
        <f t="shared" si="1118"/>
        <v>22.513012088500002</v>
      </c>
      <c r="AX193" s="41">
        <f t="shared" si="1118"/>
        <v>22.194302941250001</v>
      </c>
      <c r="AY193" s="41">
        <f t="shared" si="1118"/>
        <v>22.582715424</v>
      </c>
      <c r="AZ193" s="41">
        <f t="shared" si="1118"/>
        <v>22.255167256375</v>
      </c>
      <c r="BA193" s="41">
        <f t="shared" si="1118"/>
        <v>21.927619088749999</v>
      </c>
      <c r="BB193" s="41">
        <f t="shared" si="1118"/>
        <v>21.600070921124999</v>
      </c>
      <c r="BC193" s="41">
        <f t="shared" si="1118"/>
        <v>22.190041843499998</v>
      </c>
      <c r="BD193" s="41">
        <f t="shared" si="1118"/>
        <v>21.851024687249996</v>
      </c>
      <c r="BE193" s="41">
        <f t="shared" si="1118"/>
        <v>21.512007530999995</v>
      </c>
      <c r="BF193" s="41">
        <f t="shared" si="1118"/>
        <v>21.172990374749993</v>
      </c>
      <c r="BG193" s="41">
        <f t="shared" si="1118"/>
        <v>21.189004868499993</v>
      </c>
      <c r="BH193" s="41">
        <f t="shared" ref="BH193:CC193" si="1119">BG193+BG205-BG217</f>
        <v>20.845549816624992</v>
      </c>
      <c r="BI193" s="41">
        <f t="shared" si="1119"/>
        <v>20.502094764749991</v>
      </c>
      <c r="BJ193" s="41">
        <f t="shared" si="1119"/>
        <v>20.15863971287499</v>
      </c>
      <c r="BK193" s="41">
        <f t="shared" si="1119"/>
        <v>20.216953140999991</v>
      </c>
      <c r="BL193" s="41">
        <f t="shared" si="1119"/>
        <v>19.868475983124991</v>
      </c>
      <c r="BM193" s="41">
        <f t="shared" si="1119"/>
        <v>19.519998825249992</v>
      </c>
      <c r="BN193" s="41">
        <f t="shared" si="1119"/>
        <v>19.171521667374993</v>
      </c>
      <c r="BO193" s="41">
        <f t="shared" si="1119"/>
        <v>19.116844419499994</v>
      </c>
      <c r="BP193" s="41">
        <f t="shared" si="1119"/>
        <v>18.075481212499994</v>
      </c>
      <c r="BQ193" s="41">
        <f t="shared" si="1119"/>
        <v>16.695820814499992</v>
      </c>
      <c r="BR193" s="41">
        <f t="shared" si="1119"/>
        <v>15.417052210346144</v>
      </c>
      <c r="BS193" s="346">
        <f t="shared" si="1119"/>
        <v>14.45851115726922</v>
      </c>
      <c r="BT193" s="41">
        <f t="shared" si="1115"/>
        <v>13.700845085534173</v>
      </c>
      <c r="BU193" s="41">
        <f t="shared" si="1119"/>
        <v>12.189265099851694</v>
      </c>
      <c r="BV193" s="41">
        <f t="shared" si="1119"/>
        <v>10.708997114169215</v>
      </c>
      <c r="BW193" s="41">
        <f t="shared" si="1119"/>
        <v>10.178587128486736</v>
      </c>
      <c r="BX193" s="41">
        <f t="shared" si="1119"/>
        <v>8.9612792719287668</v>
      </c>
      <c r="BY193" s="41">
        <f t="shared" si="1119"/>
        <v>8.311018640740448</v>
      </c>
      <c r="BZ193" s="41">
        <f t="shared" si="1119"/>
        <v>7.2665279567804593</v>
      </c>
      <c r="CA193" s="41">
        <f t="shared" si="1119"/>
        <v>5.9187352063843228</v>
      </c>
      <c r="CB193" s="41">
        <f t="shared" si="1119"/>
        <v>5.2463700616803095</v>
      </c>
      <c r="CC193" s="41">
        <f t="shared" si="1119"/>
        <v>4.168019879107538</v>
      </c>
    </row>
    <row r="194" spans="1:81" s="26" customFormat="1" ht="15" x14ac:dyDescent="0.2">
      <c r="A194" s="558">
        <f>ROW()</f>
        <v>194</v>
      </c>
      <c r="B194" s="134" t="s">
        <v>36</v>
      </c>
      <c r="C194" s="134"/>
      <c r="D194" s="134"/>
      <c r="E194" s="134"/>
      <c r="F194" s="134"/>
      <c r="G194" s="134"/>
      <c r="H194" s="134"/>
      <c r="I194" s="134"/>
      <c r="J194" s="134"/>
      <c r="K194" s="134"/>
      <c r="L194" s="134"/>
      <c r="M194" s="134"/>
      <c r="N194" s="134"/>
      <c r="O194" s="134"/>
      <c r="P194" s="134"/>
      <c r="Q194" s="134"/>
      <c r="R194" s="134"/>
      <c r="S194" s="134"/>
      <c r="T194" s="134"/>
      <c r="U194" s="134"/>
      <c r="V194" s="134"/>
      <c r="W194" s="134"/>
      <c r="X194" s="134"/>
      <c r="Y194" s="134"/>
      <c r="Z194" s="167"/>
      <c r="AA194" s="41"/>
      <c r="AB194" s="41">
        <f t="shared" ref="AB194:BG194" si="1120">AA194+AA206-AA218</f>
        <v>0</v>
      </c>
      <c r="AC194" s="41">
        <f t="shared" si="1120"/>
        <v>0</v>
      </c>
      <c r="AD194" s="41">
        <f t="shared" si="1120"/>
        <v>0</v>
      </c>
      <c r="AE194" s="41">
        <f t="shared" si="1120"/>
        <v>0.16023623999999997</v>
      </c>
      <c r="AF194" s="41">
        <f t="shared" si="1120"/>
        <v>0.15823328699999997</v>
      </c>
      <c r="AG194" s="41">
        <f t="shared" si="1120"/>
        <v>0.15623033399999997</v>
      </c>
      <c r="AH194" s="41">
        <f t="shared" si="1120"/>
        <v>0.15422738099999997</v>
      </c>
      <c r="AI194" s="41">
        <f t="shared" si="1120"/>
        <v>0.24936879799999997</v>
      </c>
      <c r="AJ194" s="41">
        <f t="shared" si="1120"/>
        <v>0.24615154037499998</v>
      </c>
      <c r="AK194" s="41">
        <f t="shared" si="1120"/>
        <v>0.24293428274999998</v>
      </c>
      <c r="AL194" s="41">
        <f t="shared" si="1120"/>
        <v>0.23971702512499998</v>
      </c>
      <c r="AM194" s="41">
        <f t="shared" si="1120"/>
        <v>0.29562267749999993</v>
      </c>
      <c r="AN194" s="41">
        <f t="shared" si="1120"/>
        <v>0.2916663834999999</v>
      </c>
      <c r="AO194" s="41">
        <f t="shared" si="1120"/>
        <v>0.28771008949999988</v>
      </c>
      <c r="AP194" s="41">
        <f t="shared" si="1120"/>
        <v>0.28375379549999985</v>
      </c>
      <c r="AQ194" s="41">
        <f t="shared" si="1120"/>
        <v>0.34930687149999984</v>
      </c>
      <c r="AR194" s="41">
        <f t="shared" si="1120"/>
        <v>0.34448171037499986</v>
      </c>
      <c r="AS194" s="41">
        <f t="shared" si="1120"/>
        <v>0.33965654924999988</v>
      </c>
      <c r="AT194" s="41">
        <f t="shared" si="1120"/>
        <v>0.33483138812499991</v>
      </c>
      <c r="AU194" s="41">
        <f t="shared" si="1120"/>
        <v>0.36378522699999993</v>
      </c>
      <c r="AV194" s="41">
        <f t="shared" si="1120"/>
        <v>0.35853782837499992</v>
      </c>
      <c r="AW194" s="41">
        <f t="shared" si="1120"/>
        <v>0.35329042974999991</v>
      </c>
      <c r="AX194" s="41">
        <f t="shared" si="1120"/>
        <v>0.3480430311249999</v>
      </c>
      <c r="AY194" s="41">
        <f t="shared" si="1120"/>
        <v>0.36034930249999991</v>
      </c>
      <c r="AZ194" s="41">
        <f t="shared" si="1120"/>
        <v>0.35488248299999992</v>
      </c>
      <c r="BA194" s="41">
        <f t="shared" si="1120"/>
        <v>0.34941566349999992</v>
      </c>
      <c r="BB194" s="41">
        <f t="shared" si="1120"/>
        <v>0.34394884399999992</v>
      </c>
      <c r="BC194" s="41">
        <f t="shared" si="1120"/>
        <v>0.71887205449999991</v>
      </c>
      <c r="BD194" s="41">
        <f t="shared" si="1120"/>
        <v>0.70865035962499989</v>
      </c>
      <c r="BE194" s="41">
        <f t="shared" si="1120"/>
        <v>0.69842866474999987</v>
      </c>
      <c r="BF194" s="41">
        <f t="shared" si="1120"/>
        <v>0.68820696987499985</v>
      </c>
      <c r="BG194" s="41">
        <f t="shared" si="1120"/>
        <v>1.1587179749999998</v>
      </c>
      <c r="BH194" s="41">
        <f t="shared" ref="BH194:CC194" si="1121">BG194+BG206-BG218</f>
        <v>1.1424871213749999</v>
      </c>
      <c r="BI194" s="41">
        <f t="shared" si="1121"/>
        <v>1.1262562677499999</v>
      </c>
      <c r="BJ194" s="41">
        <f t="shared" si="1121"/>
        <v>1.1100254141249999</v>
      </c>
      <c r="BK194" s="41">
        <f t="shared" si="1121"/>
        <v>1.0970137004999998</v>
      </c>
      <c r="BL194" s="41">
        <f t="shared" si="1121"/>
        <v>1.0807426076249997</v>
      </c>
      <c r="BM194" s="41">
        <f t="shared" si="1121"/>
        <v>1.0644715147499997</v>
      </c>
      <c r="BN194" s="41">
        <f t="shared" si="1121"/>
        <v>1.0482004218749996</v>
      </c>
      <c r="BO194" s="41">
        <f t="shared" si="1121"/>
        <v>1.0319293289999996</v>
      </c>
      <c r="BP194" s="41">
        <f t="shared" si="1121"/>
        <v>0.96684495749999955</v>
      </c>
      <c r="BQ194" s="41">
        <f t="shared" si="1121"/>
        <v>0.90176058599999953</v>
      </c>
      <c r="BR194" s="41">
        <f t="shared" si="1121"/>
        <v>0.83667621449999952</v>
      </c>
      <c r="BS194" s="346">
        <f t="shared" si="1121"/>
        <v>0.90719184299999944</v>
      </c>
      <c r="BT194" s="41">
        <f t="shared" si="1115"/>
        <v>1.0230627455675254</v>
      </c>
      <c r="BU194" s="41">
        <f t="shared" si="1121"/>
        <v>1.3534696103641493</v>
      </c>
      <c r="BV194" s="41">
        <f t="shared" si="1121"/>
        <v>0.85633657516077311</v>
      </c>
      <c r="BW194" s="41">
        <f t="shared" si="1121"/>
        <v>1.1510865399573966</v>
      </c>
      <c r="BX194" s="41">
        <f t="shared" si="1121"/>
        <v>1.2367324788492922</v>
      </c>
      <c r="BY194" s="41">
        <f t="shared" si="1121"/>
        <v>1.2499262837006937</v>
      </c>
      <c r="BZ194" s="41">
        <f t="shared" si="1121"/>
        <v>1.2843973074039763</v>
      </c>
      <c r="CA194" s="41">
        <f t="shared" si="1121"/>
        <v>1.789947061107265</v>
      </c>
      <c r="CB194" s="41">
        <f t="shared" si="1121"/>
        <v>1.6941330406561552</v>
      </c>
      <c r="CC194" s="41">
        <f t="shared" si="1121"/>
        <v>1.514876975298157</v>
      </c>
    </row>
    <row r="195" spans="1:81" s="26" customFormat="1" ht="15" x14ac:dyDescent="0.2">
      <c r="A195" s="558">
        <f>ROW()</f>
        <v>195</v>
      </c>
      <c r="B195" s="134" t="s">
        <v>37</v>
      </c>
      <c r="C195" s="134"/>
      <c r="D195" s="134"/>
      <c r="E195" s="134"/>
      <c r="F195" s="134"/>
      <c r="G195" s="134"/>
      <c r="H195" s="134"/>
      <c r="I195" s="134"/>
      <c r="J195" s="134"/>
      <c r="K195" s="134"/>
      <c r="L195" s="134"/>
      <c r="M195" s="134"/>
      <c r="N195" s="134"/>
      <c r="O195" s="134"/>
      <c r="P195" s="134"/>
      <c r="Q195" s="134"/>
      <c r="R195" s="134"/>
      <c r="S195" s="134"/>
      <c r="T195" s="134"/>
      <c r="U195" s="134"/>
      <c r="V195" s="134"/>
      <c r="W195" s="134"/>
      <c r="X195" s="134"/>
      <c r="Y195" s="134"/>
      <c r="Z195" s="167"/>
      <c r="AA195" s="41"/>
      <c r="AB195" s="41">
        <f t="shared" ref="AB195:BG195" si="1122">AA195+AA207-AA219</f>
        <v>0</v>
      </c>
      <c r="AC195" s="41">
        <f t="shared" si="1122"/>
        <v>0</v>
      </c>
      <c r="AD195" s="41">
        <f t="shared" si="1122"/>
        <v>0</v>
      </c>
      <c r="AE195" s="41">
        <f t="shared" si="1122"/>
        <v>2.7940459999999997E-2</v>
      </c>
      <c r="AF195" s="41">
        <f t="shared" si="1122"/>
        <v>2.7241948499999998E-2</v>
      </c>
      <c r="AG195" s="41">
        <f t="shared" si="1122"/>
        <v>2.6543437E-2</v>
      </c>
      <c r="AH195" s="41">
        <f t="shared" si="1122"/>
        <v>2.5844925500000001E-2</v>
      </c>
      <c r="AI195" s="41">
        <f t="shared" si="1122"/>
        <v>3.0328764000000001E-2</v>
      </c>
      <c r="AJ195" s="41">
        <f t="shared" si="1122"/>
        <v>2.9500693750000001E-2</v>
      </c>
      <c r="AK195" s="41">
        <f t="shared" si="1122"/>
        <v>2.8672623500000001E-2</v>
      </c>
      <c r="AL195" s="41">
        <f t="shared" si="1122"/>
        <v>2.7844553250000001E-2</v>
      </c>
      <c r="AM195" s="41">
        <f t="shared" si="1122"/>
        <v>8.2914912999999993E-2</v>
      </c>
      <c r="AN195" s="41">
        <f t="shared" si="1122"/>
        <v>8.068938199999999E-2</v>
      </c>
      <c r="AO195" s="41">
        <f t="shared" si="1122"/>
        <v>7.8463850999999987E-2</v>
      </c>
      <c r="AP195" s="41">
        <f t="shared" si="1122"/>
        <v>7.6238319999999984E-2</v>
      </c>
      <c r="AQ195" s="41">
        <f t="shared" si="1122"/>
        <v>0.14340005899999997</v>
      </c>
      <c r="AR195" s="41">
        <f t="shared" si="1122"/>
        <v>0.13943984624999997</v>
      </c>
      <c r="AS195" s="41">
        <f t="shared" si="1122"/>
        <v>0.13547963349999997</v>
      </c>
      <c r="AT195" s="41">
        <f t="shared" si="1122"/>
        <v>0.13151942074999998</v>
      </c>
      <c r="AU195" s="41">
        <f t="shared" si="1122"/>
        <v>0.56713702799999999</v>
      </c>
      <c r="AV195" s="41">
        <f t="shared" si="1122"/>
        <v>0.55218736974999993</v>
      </c>
      <c r="AW195" s="41">
        <f t="shared" si="1122"/>
        <v>0.53723771149999988</v>
      </c>
      <c r="AX195" s="41">
        <f t="shared" si="1122"/>
        <v>0.52228805324999983</v>
      </c>
      <c r="AY195" s="41">
        <f t="shared" si="1122"/>
        <v>0.53883793499999977</v>
      </c>
      <c r="AZ195" s="41">
        <f t="shared" si="1122"/>
        <v>0.52310078824999973</v>
      </c>
      <c r="BA195" s="41">
        <f t="shared" si="1122"/>
        <v>0.50736364149999968</v>
      </c>
      <c r="BB195" s="41">
        <f t="shared" si="1122"/>
        <v>0.4916264947499997</v>
      </c>
      <c r="BC195" s="41">
        <f t="shared" si="1122"/>
        <v>0.92570347799999975</v>
      </c>
      <c r="BD195" s="41">
        <f t="shared" si="1122"/>
        <v>0.89872097799999973</v>
      </c>
      <c r="BE195" s="41">
        <f t="shared" si="1122"/>
        <v>0.87173847799999971</v>
      </c>
      <c r="BF195" s="41">
        <f t="shared" si="1122"/>
        <v>0.84475597799999969</v>
      </c>
      <c r="BG195" s="41">
        <f t="shared" si="1122"/>
        <v>1.0131820779999998</v>
      </c>
      <c r="BH195" s="41">
        <f t="shared" ref="BH195:CC195" si="1123">BG195+BG207-BG219</f>
        <v>0.98131436299999986</v>
      </c>
      <c r="BI195" s="41">
        <f t="shared" si="1123"/>
        <v>0.94944664799999989</v>
      </c>
      <c r="BJ195" s="41">
        <f t="shared" si="1123"/>
        <v>0.91757893299999993</v>
      </c>
      <c r="BK195" s="41">
        <f t="shared" si="1123"/>
        <v>1.5907646179999999</v>
      </c>
      <c r="BL195" s="41">
        <f t="shared" si="1123"/>
        <v>1.5412705679999998</v>
      </c>
      <c r="BM195" s="41">
        <f t="shared" si="1123"/>
        <v>1.4917765179999998</v>
      </c>
      <c r="BN195" s="41">
        <f t="shared" si="1123"/>
        <v>1.4422824679999997</v>
      </c>
      <c r="BO195" s="41">
        <f t="shared" si="1123"/>
        <v>2.1084447879999999</v>
      </c>
      <c r="BP195" s="41">
        <f t="shared" si="1123"/>
        <v>1.8989240109999999</v>
      </c>
      <c r="BQ195" s="41">
        <f t="shared" si="1123"/>
        <v>1.8703087139999997</v>
      </c>
      <c r="BR195" s="41">
        <f t="shared" si="1123"/>
        <v>2.0609827319999994</v>
      </c>
      <c r="BS195" s="346">
        <f t="shared" si="1123"/>
        <v>2.0848120689999989</v>
      </c>
      <c r="BT195" s="41">
        <f t="shared" si="1115"/>
        <v>2.8822222652881493</v>
      </c>
      <c r="BU195" s="41">
        <f t="shared" si="1123"/>
        <v>3.3318888967593341</v>
      </c>
      <c r="BV195" s="41">
        <f t="shared" si="1123"/>
        <v>3.7935583822305188</v>
      </c>
      <c r="BW195" s="41">
        <f t="shared" si="1123"/>
        <v>3.2766890807017037</v>
      </c>
      <c r="BX195" s="41">
        <f t="shared" si="1123"/>
        <v>2.8177338067219955</v>
      </c>
      <c r="BY195" s="41">
        <f t="shared" si="1123"/>
        <v>2.30838587843827</v>
      </c>
      <c r="BZ195" s="41">
        <f t="shared" si="1123"/>
        <v>2.092020598486509</v>
      </c>
      <c r="CA195" s="41">
        <f t="shared" si="1123"/>
        <v>1.7106491492003084</v>
      </c>
      <c r="CB195" s="41">
        <f t="shared" si="1123"/>
        <v>1.421976685536416</v>
      </c>
      <c r="CC195" s="41">
        <f t="shared" si="1123"/>
        <v>1.4354243215836813</v>
      </c>
    </row>
    <row r="196" spans="1:81" s="26" customFormat="1" ht="15" x14ac:dyDescent="0.2">
      <c r="A196" s="558">
        <f>ROW()</f>
        <v>196</v>
      </c>
      <c r="B196" s="134" t="s">
        <v>38</v>
      </c>
      <c r="C196" s="134"/>
      <c r="D196" s="134"/>
      <c r="E196" s="134"/>
      <c r="F196" s="134"/>
      <c r="G196" s="134"/>
      <c r="H196" s="134"/>
      <c r="I196" s="134"/>
      <c r="J196" s="134"/>
      <c r="K196" s="134"/>
      <c r="L196" s="134"/>
      <c r="M196" s="134"/>
      <c r="N196" s="134"/>
      <c r="O196" s="134"/>
      <c r="P196" s="134"/>
      <c r="Q196" s="134"/>
      <c r="R196" s="134"/>
      <c r="S196" s="134"/>
      <c r="T196" s="134"/>
      <c r="U196" s="134"/>
      <c r="V196" s="134"/>
      <c r="W196" s="134"/>
      <c r="X196" s="134"/>
      <c r="Y196" s="134"/>
      <c r="Z196" s="167"/>
      <c r="AA196" s="41"/>
      <c r="AB196" s="41">
        <f t="shared" ref="AB196:BG196" si="1124">AA196+AA208-AA220</f>
        <v>0</v>
      </c>
      <c r="AC196" s="41">
        <f t="shared" si="1124"/>
        <v>0</v>
      </c>
      <c r="AD196" s="41">
        <f t="shared" si="1124"/>
        <v>0</v>
      </c>
      <c r="AE196" s="41">
        <f t="shared" si="1124"/>
        <v>0</v>
      </c>
      <c r="AF196" s="41">
        <f t="shared" si="1124"/>
        <v>0</v>
      </c>
      <c r="AG196" s="41">
        <f t="shared" si="1124"/>
        <v>0</v>
      </c>
      <c r="AH196" s="41">
        <f t="shared" si="1124"/>
        <v>0</v>
      </c>
      <c r="AI196" s="41">
        <f t="shared" si="1124"/>
        <v>0</v>
      </c>
      <c r="AJ196" s="41">
        <f t="shared" si="1124"/>
        <v>0</v>
      </c>
      <c r="AK196" s="41">
        <f t="shared" si="1124"/>
        <v>0</v>
      </c>
      <c r="AL196" s="41">
        <f t="shared" si="1124"/>
        <v>0</v>
      </c>
      <c r="AM196" s="41">
        <f t="shared" si="1124"/>
        <v>0</v>
      </c>
      <c r="AN196" s="41">
        <f t="shared" si="1124"/>
        <v>0</v>
      </c>
      <c r="AO196" s="41">
        <f t="shared" si="1124"/>
        <v>0</v>
      </c>
      <c r="AP196" s="41">
        <f t="shared" si="1124"/>
        <v>0</v>
      </c>
      <c r="AQ196" s="41">
        <f t="shared" si="1124"/>
        <v>1.5789000000000001E-2</v>
      </c>
      <c r="AR196" s="41">
        <f t="shared" si="1124"/>
        <v>1.5394275000000001E-2</v>
      </c>
      <c r="AS196" s="41">
        <f t="shared" si="1124"/>
        <v>1.499955E-2</v>
      </c>
      <c r="AT196" s="41">
        <f t="shared" si="1124"/>
        <v>1.4604825E-2</v>
      </c>
      <c r="AU196" s="41">
        <f t="shared" si="1124"/>
        <v>1.42101E-2</v>
      </c>
      <c r="AV196" s="41">
        <f t="shared" si="1124"/>
        <v>1.3815375E-2</v>
      </c>
      <c r="AW196" s="41">
        <f t="shared" si="1124"/>
        <v>1.3420649999999999E-2</v>
      </c>
      <c r="AX196" s="41">
        <f t="shared" si="1124"/>
        <v>1.3025924999999999E-2</v>
      </c>
      <c r="AY196" s="41">
        <f t="shared" si="1124"/>
        <v>1.2928199999999999E-2</v>
      </c>
      <c r="AZ196" s="41">
        <f t="shared" si="1124"/>
        <v>1.2526049999999999E-2</v>
      </c>
      <c r="BA196" s="41">
        <f t="shared" si="1124"/>
        <v>1.2123899999999998E-2</v>
      </c>
      <c r="BB196" s="41">
        <f t="shared" si="1124"/>
        <v>1.1721749999999998E-2</v>
      </c>
      <c r="BC196" s="41">
        <f t="shared" si="1124"/>
        <v>1.9569599999999996E-2</v>
      </c>
      <c r="BD196" s="41">
        <f t="shared" si="1124"/>
        <v>1.8961199999999998E-2</v>
      </c>
      <c r="BE196" s="41">
        <f t="shared" si="1124"/>
        <v>1.8352799999999999E-2</v>
      </c>
      <c r="BF196" s="41">
        <f t="shared" si="1124"/>
        <v>1.77444E-2</v>
      </c>
      <c r="BG196" s="41">
        <f t="shared" si="1124"/>
        <v>1.7136000000000002E-2</v>
      </c>
      <c r="BH196" s="41">
        <f t="shared" ref="BH196:CC196" si="1125">BG196+BG208-BG220</f>
        <v>1.6527600000000003E-2</v>
      </c>
      <c r="BI196" s="41">
        <f t="shared" si="1125"/>
        <v>1.5919200000000005E-2</v>
      </c>
      <c r="BJ196" s="41">
        <f t="shared" si="1125"/>
        <v>1.5310800000000005E-2</v>
      </c>
      <c r="BK196" s="41">
        <f t="shared" si="1125"/>
        <v>0.12842706000000001</v>
      </c>
      <c r="BL196" s="41">
        <f t="shared" si="1125"/>
        <v>0.12497554350000001</v>
      </c>
      <c r="BM196" s="41">
        <f t="shared" si="1125"/>
        <v>0.12152402700000001</v>
      </c>
      <c r="BN196" s="41">
        <f t="shared" si="1125"/>
        <v>0.11807251050000001</v>
      </c>
      <c r="BO196" s="41">
        <f t="shared" si="1125"/>
        <v>1.7130800340000003</v>
      </c>
      <c r="BP196" s="41">
        <f t="shared" si="1125"/>
        <v>1.5394280640000002</v>
      </c>
      <c r="BQ196" s="41">
        <f t="shared" si="1125"/>
        <v>1.3657760940000001</v>
      </c>
      <c r="BR196" s="41">
        <f t="shared" si="1125"/>
        <v>1.192124124</v>
      </c>
      <c r="BS196" s="346">
        <f t="shared" si="1125"/>
        <v>1.0184721539999999</v>
      </c>
      <c r="BT196" s="41">
        <f t="shared" si="1115"/>
        <v>0.84639908399999986</v>
      </c>
      <c r="BU196" s="41">
        <f t="shared" si="1125"/>
        <v>0.67432601399999981</v>
      </c>
      <c r="BV196" s="41">
        <f t="shared" si="1125"/>
        <v>0.50228264399999978</v>
      </c>
      <c r="BW196" s="41">
        <f t="shared" si="1125"/>
        <v>0.33106427399999971</v>
      </c>
      <c r="BX196" s="41">
        <f t="shared" si="1125"/>
        <v>0.15984590399999968</v>
      </c>
      <c r="BY196" s="41">
        <f t="shared" si="1125"/>
        <v>7.4378237534515168E-2</v>
      </c>
      <c r="BZ196" s="41">
        <f t="shared" si="1125"/>
        <v>6.6940413781063621E-2</v>
      </c>
      <c r="CA196" s="41">
        <f t="shared" si="1125"/>
        <v>5.9502590027612066E-2</v>
      </c>
      <c r="CB196" s="41">
        <f t="shared" si="1125"/>
        <v>5.2064766274160512E-2</v>
      </c>
      <c r="CC196" s="41">
        <f t="shared" si="1125"/>
        <v>4.4626942520708958E-2</v>
      </c>
    </row>
    <row r="197" spans="1:81" s="26" customFormat="1" ht="15" x14ac:dyDescent="0.2">
      <c r="A197" s="558">
        <f>ROW()</f>
        <v>197</v>
      </c>
      <c r="B197" s="134" t="s">
        <v>39</v>
      </c>
      <c r="C197" s="134"/>
      <c r="D197" s="134"/>
      <c r="E197" s="134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67"/>
      <c r="AA197" s="41"/>
      <c r="AB197" s="41">
        <f t="shared" ref="AB197:BG197" si="1126">AA197+AA209-AA221</f>
        <v>0</v>
      </c>
      <c r="AC197" s="41">
        <f t="shared" si="1126"/>
        <v>0</v>
      </c>
      <c r="AD197" s="41">
        <f t="shared" si="1126"/>
        <v>0</v>
      </c>
      <c r="AE197" s="41">
        <f t="shared" si="1126"/>
        <v>7.2917999999999993E-3</v>
      </c>
      <c r="AF197" s="41">
        <f t="shared" si="1126"/>
        <v>7.200652499999999E-3</v>
      </c>
      <c r="AG197" s="41">
        <f t="shared" si="1126"/>
        <v>7.1095049999999986E-3</v>
      </c>
      <c r="AH197" s="41">
        <f t="shared" si="1126"/>
        <v>7.0183574999999982E-3</v>
      </c>
      <c r="AI197" s="41">
        <f t="shared" si="1126"/>
        <v>1.119539E-2</v>
      </c>
      <c r="AJ197" s="41">
        <f t="shared" si="1126"/>
        <v>1.1050890249999999E-2</v>
      </c>
      <c r="AK197" s="41">
        <f t="shared" si="1126"/>
        <v>1.0906390499999998E-2</v>
      </c>
      <c r="AL197" s="41">
        <f t="shared" si="1126"/>
        <v>1.0761890749999998E-2</v>
      </c>
      <c r="AM197" s="41">
        <f t="shared" si="1126"/>
        <v>1.2817390999999997E-2</v>
      </c>
      <c r="AN197" s="41">
        <f t="shared" si="1126"/>
        <v>1.2645391249999997E-2</v>
      </c>
      <c r="AO197" s="41">
        <f t="shared" si="1126"/>
        <v>1.2473391499999997E-2</v>
      </c>
      <c r="AP197" s="41">
        <f t="shared" si="1126"/>
        <v>1.2301391749999996E-2</v>
      </c>
      <c r="AQ197" s="41">
        <f t="shared" si="1126"/>
        <v>1.2129391999999996E-2</v>
      </c>
      <c r="AR197" s="41">
        <f t="shared" si="1126"/>
        <v>1.1957392249999995E-2</v>
      </c>
      <c r="AS197" s="41">
        <f t="shared" si="1126"/>
        <v>1.1785392499999995E-2</v>
      </c>
      <c r="AT197" s="41">
        <f t="shared" si="1126"/>
        <v>1.1613392749999995E-2</v>
      </c>
      <c r="AU197" s="41">
        <f t="shared" si="1126"/>
        <v>1.1441392999999994E-2</v>
      </c>
      <c r="AV197" s="41">
        <f t="shared" si="1126"/>
        <v>1.1269393249999994E-2</v>
      </c>
      <c r="AW197" s="41">
        <f t="shared" si="1126"/>
        <v>1.1097393499999993E-2</v>
      </c>
      <c r="AX197" s="41">
        <f t="shared" si="1126"/>
        <v>1.0925393749999993E-2</v>
      </c>
      <c r="AY197" s="41">
        <f t="shared" si="1126"/>
        <v>1.3372393999999992E-2</v>
      </c>
      <c r="AZ197" s="41">
        <f t="shared" si="1126"/>
        <v>1.3167656749999992E-2</v>
      </c>
      <c r="BA197" s="41">
        <f t="shared" si="1126"/>
        <v>1.2962919499999993E-2</v>
      </c>
      <c r="BB197" s="41">
        <f t="shared" si="1126"/>
        <v>1.2758182249999993E-2</v>
      </c>
      <c r="BC197" s="41">
        <f t="shared" si="1126"/>
        <v>4.7390744999999998E-2</v>
      </c>
      <c r="BD197" s="41">
        <f t="shared" si="1126"/>
        <v>4.6750541499999999E-2</v>
      </c>
      <c r="BE197" s="41">
        <f t="shared" si="1126"/>
        <v>4.6110338000000001E-2</v>
      </c>
      <c r="BF197" s="41">
        <f t="shared" si="1126"/>
        <v>4.5470134500000002E-2</v>
      </c>
      <c r="BG197" s="41">
        <f t="shared" si="1126"/>
        <v>5.6956791E-2</v>
      </c>
      <c r="BH197" s="41">
        <f t="shared" ref="BH197:CC197" si="1127">BG197+BG209-BG221</f>
        <v>5.6165001749999999E-2</v>
      </c>
      <c r="BI197" s="41">
        <f t="shared" si="1127"/>
        <v>5.5373212499999998E-2</v>
      </c>
      <c r="BJ197" s="41">
        <f t="shared" si="1127"/>
        <v>5.4581423249999997E-2</v>
      </c>
      <c r="BK197" s="41">
        <f t="shared" si="1127"/>
        <v>0.19853298399999997</v>
      </c>
      <c r="BL197" s="41">
        <f t="shared" si="1127"/>
        <v>0.19593190287499998</v>
      </c>
      <c r="BM197" s="41">
        <f t="shared" si="1127"/>
        <v>0.19333082174999999</v>
      </c>
      <c r="BN197" s="41">
        <f t="shared" si="1127"/>
        <v>0.190729740625</v>
      </c>
      <c r="BO197" s="41">
        <f t="shared" si="1127"/>
        <v>0.20693865950000001</v>
      </c>
      <c r="BP197" s="41">
        <f t="shared" si="1127"/>
        <v>0.26386707500000001</v>
      </c>
      <c r="BQ197" s="41">
        <f t="shared" si="1127"/>
        <v>0.24910858850000001</v>
      </c>
      <c r="BR197" s="41">
        <f t="shared" si="1127"/>
        <v>0.234350102</v>
      </c>
      <c r="BS197" s="346">
        <f t="shared" si="1127"/>
        <v>1.2755916155000002</v>
      </c>
      <c r="BT197" s="41">
        <f t="shared" si="1115"/>
        <v>1.2258462158730759</v>
      </c>
      <c r="BU197" s="41">
        <f t="shared" si="1127"/>
        <v>1.182217329473376</v>
      </c>
      <c r="BV197" s="41">
        <f t="shared" si="1127"/>
        <v>1.1125271759075246</v>
      </c>
      <c r="BW197" s="41">
        <f t="shared" si="1127"/>
        <v>1.0428370223416732</v>
      </c>
      <c r="BX197" s="41">
        <f t="shared" si="1127"/>
        <v>0.99222615919058643</v>
      </c>
      <c r="BY197" s="41">
        <f t="shared" si="1127"/>
        <v>1.2310579245518058</v>
      </c>
      <c r="BZ197" s="41">
        <f t="shared" si="1127"/>
        <v>3.338372523521123</v>
      </c>
      <c r="CA197" s="41">
        <f t="shared" si="1127"/>
        <v>3.3241366875897822</v>
      </c>
      <c r="CB197" s="41">
        <f t="shared" si="1127"/>
        <v>3.1198656931749342</v>
      </c>
      <c r="CC197" s="41">
        <f t="shared" si="1127"/>
        <v>2.9157046987600865</v>
      </c>
    </row>
    <row r="198" spans="1:81" s="26" customFormat="1" ht="15" x14ac:dyDescent="0.2">
      <c r="A198" s="558">
        <f>ROW()</f>
        <v>198</v>
      </c>
      <c r="B198" s="134" t="s">
        <v>40</v>
      </c>
      <c r="C198" s="134"/>
      <c r="D198" s="134"/>
      <c r="E198" s="134"/>
      <c r="F198" s="134"/>
      <c r="G198" s="134"/>
      <c r="H198" s="134"/>
      <c r="I198" s="134"/>
      <c r="J198" s="134"/>
      <c r="K198" s="134"/>
      <c r="L198" s="134"/>
      <c r="M198" s="134"/>
      <c r="N198" s="134"/>
      <c r="O198" s="134"/>
      <c r="P198" s="134"/>
      <c r="Q198" s="134"/>
      <c r="R198" s="134"/>
      <c r="S198" s="134"/>
      <c r="T198" s="134"/>
      <c r="U198" s="134"/>
      <c r="V198" s="134"/>
      <c r="W198" s="134"/>
      <c r="X198" s="134"/>
      <c r="Y198" s="134"/>
      <c r="Z198" s="167"/>
      <c r="AA198" s="41"/>
      <c r="AB198" s="41">
        <f t="shared" ref="AB198:AB199" si="1128">AA198+AA210-AA222</f>
        <v>0</v>
      </c>
      <c r="AC198" s="41">
        <f t="shared" ref="AC198:AC199" si="1129">AB198+AB210-AB222</f>
        <v>0</v>
      </c>
      <c r="AD198" s="41">
        <f t="shared" ref="AD198:AD199" si="1130">AC198+AC210-AC222</f>
        <v>0</v>
      </c>
      <c r="AE198" s="41">
        <f t="shared" ref="AE198:AE199" si="1131">AD198+AD210-AD222</f>
        <v>0.54223213000000003</v>
      </c>
      <c r="AF198" s="41">
        <f t="shared" ref="AF198:AF199" si="1132">AE198+AE210-AE222</f>
        <v>0.52867632674999998</v>
      </c>
      <c r="AG198" s="41">
        <f t="shared" ref="AG198:AG199" si="1133">AF198+AF210-AF222</f>
        <v>0.51512052349999993</v>
      </c>
      <c r="AH198" s="41">
        <f t="shared" ref="AH198:AH199" si="1134">AG198+AG210-AG222</f>
        <v>0.50156472024999998</v>
      </c>
      <c r="AI198" s="41">
        <f t="shared" ref="AI198:AI199" si="1135">AH198+AH210-AH222</f>
        <v>0.70609524699999993</v>
      </c>
      <c r="AJ198" s="41">
        <f t="shared" ref="AJ198:AJ199" si="1136">AI198+AI210-AI222</f>
        <v>0.68708728549999998</v>
      </c>
      <c r="AK198" s="41">
        <f t="shared" ref="AK198:AK199" si="1137">AJ198+AJ210-AJ222</f>
        <v>0.66807932400000003</v>
      </c>
      <c r="AL198" s="41">
        <f t="shared" ref="AL198:AL199" si="1138">AK198+AK210-AK222</f>
        <v>0.64907136250000008</v>
      </c>
      <c r="AM198" s="41">
        <f t="shared" ref="AM198:AM199" si="1139">AL198+AL210-AL222</f>
        <v>0.98276703100000018</v>
      </c>
      <c r="AN198" s="41">
        <f t="shared" ref="AN198:AN199" si="1140">AM198+AM210-AM222</f>
        <v>0.95494147875000013</v>
      </c>
      <c r="AO198" s="41">
        <f t="shared" ref="AO198:AO199" si="1141">AN198+AN210-AN222</f>
        <v>0.92711592650000008</v>
      </c>
      <c r="AP198" s="41">
        <f t="shared" ref="AP198:AP199" si="1142">AO198+AO210-AO222</f>
        <v>0.89929037425000002</v>
      </c>
      <c r="AQ198" s="41">
        <f t="shared" ref="AQ198:AQ199" si="1143">AP198+AP210-AP222</f>
        <v>1.0542624819999999</v>
      </c>
      <c r="AR198" s="41">
        <f t="shared" ref="AR198:AR199" si="1144">AQ198+AQ210-AQ222</f>
        <v>1.02186698825</v>
      </c>
      <c r="AS198" s="41">
        <f t="shared" ref="AS198:AS199" si="1145">AR198+AR210-AR222</f>
        <v>0.98947149450000005</v>
      </c>
      <c r="AT198" s="41">
        <f t="shared" ref="AT198:AT199" si="1146">AS198+AS210-AS222</f>
        <v>0.9570760007500001</v>
      </c>
      <c r="AU198" s="41">
        <f t="shared" ref="AU198:AU199" si="1147">AT198+AT210-AT222</f>
        <v>2.5178743069999996</v>
      </c>
      <c r="AV198" s="41">
        <f t="shared" ref="AV198:AV199" si="1148">AU198+AU210-AU222</f>
        <v>2.4456489682499996</v>
      </c>
      <c r="AW198" s="41">
        <f t="shared" ref="AW198:AW199" si="1149">AV198+AV210-AV222</f>
        <v>2.3734236294999995</v>
      </c>
      <c r="AX198" s="41">
        <f t="shared" ref="AX198:AX199" si="1150">AW198+AW210-AW222</f>
        <v>2.3011982907499995</v>
      </c>
      <c r="AY198" s="41">
        <f t="shared" ref="AY198:AY199" si="1151">AX198+AX210-AX222</f>
        <v>2.6690235219999994</v>
      </c>
      <c r="AZ198" s="41">
        <f t="shared" ref="AZ198:AZ199" si="1152">AY198+AY210-AY222</f>
        <v>2.5857969189999994</v>
      </c>
      <c r="BA198" s="41">
        <f t="shared" ref="BA198:BA199" si="1153">AZ198+AZ210-AZ222</f>
        <v>2.5025703159999995</v>
      </c>
      <c r="BB198" s="41">
        <f t="shared" ref="BB198:BB199" si="1154">BA198+BA210-BA222</f>
        <v>2.4193437129999995</v>
      </c>
      <c r="BC198" s="41">
        <f t="shared" ref="BC198:BC199" si="1155">BB198+BB210-BB222</f>
        <v>2.6791971599999993</v>
      </c>
      <c r="BD198" s="41">
        <f t="shared" ref="BD198:BD199" si="1156">BC198+BC210-BC222</f>
        <v>2.5873935557499994</v>
      </c>
      <c r="BE198" s="41">
        <f t="shared" ref="BE198:BE199" si="1157">BD198+BD210-BD222</f>
        <v>2.4955899514999995</v>
      </c>
      <c r="BF198" s="41">
        <f t="shared" ref="BF198:BF199" si="1158">BE198+BE210-BE222</f>
        <v>2.4037863472499996</v>
      </c>
      <c r="BG198" s="41">
        <f t="shared" ref="BG198:BG199" si="1159">BF198+BF210-BF222</f>
        <v>2.7780206529999996</v>
      </c>
      <c r="BH198" s="41">
        <f t="shared" ref="BH198:BH199" si="1160">BG198+BG210-BG222</f>
        <v>2.6745661009999995</v>
      </c>
      <c r="BI198" s="41">
        <f t="shared" ref="BI198:BI199" si="1161">BH198+BH210-BH222</f>
        <v>2.5711115489999994</v>
      </c>
      <c r="BJ198" s="41">
        <f t="shared" ref="BJ198:BJ199" si="1162">BI198+BI210-BI222</f>
        <v>2.4676569969999993</v>
      </c>
      <c r="BK198" s="41">
        <f t="shared" ref="BK198:BK199" si="1163">BJ198+BJ210-BJ222</f>
        <v>2.6134515349999994</v>
      </c>
      <c r="BL198" s="41">
        <f t="shared" ref="BL198:BL199" si="1164">BK198+BK210-BK222</f>
        <v>2.5037657557499995</v>
      </c>
      <c r="BM198" s="41">
        <f t="shared" ref="BM198:BM199" si="1165">BL198+BL210-BL222</f>
        <v>2.3940799764999996</v>
      </c>
      <c r="BN198" s="41">
        <f t="shared" ref="BN198:BN199" si="1166">BM198+BM210-BM222</f>
        <v>2.2843941972499997</v>
      </c>
      <c r="BO198" s="41">
        <f t="shared" ref="BO198:BO199" si="1167">BN198+BN210-BN222</f>
        <v>2.777414088</v>
      </c>
      <c r="BP198" s="41">
        <f t="shared" ref="BP198:BP199" si="1168">BO198+BO210-BO222</f>
        <v>2.3230974040000003</v>
      </c>
      <c r="BQ198" s="41">
        <f t="shared" ref="BQ198:BQ199" si="1169">BP198+BP210-BP222</f>
        <v>1.8970492330000004</v>
      </c>
      <c r="BR198" s="41">
        <f t="shared" ref="BR198:BR199" si="1170">BQ198+BQ210-BQ222</f>
        <v>1.4930574950000004</v>
      </c>
      <c r="BS198" s="346">
        <f t="shared" ref="BS198:BS199" si="1171">BR198+BR210-BR222</f>
        <v>1.6301093340840005</v>
      </c>
      <c r="BT198" s="41">
        <f t="shared" si="1115"/>
        <v>1.2588360791815223</v>
      </c>
      <c r="BU198" s="41">
        <f t="shared" ref="BU198:BU199" si="1172">BT198+BT210-BT222</f>
        <v>1.0467160611388495</v>
      </c>
      <c r="BV198" s="41">
        <f t="shared" ref="BV198:BV199" si="1173">BU198+BU210-BU222</f>
        <v>1.1261977289190497</v>
      </c>
      <c r="BW198" s="41">
        <f t="shared" ref="BW198:BW199" si="1174">BV198+BV210-BV222</f>
        <v>1.0109271011448537</v>
      </c>
      <c r="BX198" s="41">
        <f t="shared" ref="BX198:BX199" si="1175">BW198+BW210-BW222</f>
        <v>0.92760348213197008</v>
      </c>
      <c r="BY198" s="41">
        <f t="shared" ref="BY198:BY199" si="1176">BX198+BX210-BX222</f>
        <v>0.95658859616224934</v>
      </c>
      <c r="BZ198" s="41">
        <f t="shared" ref="BZ198:BZ199" si="1177">BY198+BY210-BY222</f>
        <v>0.80213724646535289</v>
      </c>
      <c r="CA198" s="41">
        <f t="shared" ref="CA198:CA199" si="1178">BZ198+BZ210-BZ222</f>
        <v>0.65215559676845647</v>
      </c>
      <c r="CB198" s="41">
        <f t="shared" ref="CB198:CB199" si="1179">CA198+CA210-CA222</f>
        <v>0.50449514707155996</v>
      </c>
      <c r="CC198" s="41">
        <f t="shared" ref="CC198:CC199" si="1180">CB198+CB210-CB222</f>
        <v>0.35941279737466347</v>
      </c>
    </row>
    <row r="199" spans="1:81" s="26" customFormat="1" ht="15" x14ac:dyDescent="0.2">
      <c r="A199" s="558">
        <f>ROW()</f>
        <v>199</v>
      </c>
      <c r="B199" s="134" t="s">
        <v>329</v>
      </c>
      <c r="C199" s="134"/>
      <c r="D199" s="134"/>
      <c r="E199" s="134"/>
      <c r="F199" s="134"/>
      <c r="G199" s="134"/>
      <c r="H199" s="134"/>
      <c r="I199" s="134"/>
      <c r="J199" s="134"/>
      <c r="K199" s="134"/>
      <c r="L199" s="134"/>
      <c r="M199" s="134"/>
      <c r="N199" s="134"/>
      <c r="O199" s="134"/>
      <c r="P199" s="134"/>
      <c r="Q199" s="134"/>
      <c r="R199" s="134"/>
      <c r="S199" s="134"/>
      <c r="T199" s="134"/>
      <c r="U199" s="134"/>
      <c r="V199" s="134"/>
      <c r="W199" s="134"/>
      <c r="X199" s="134"/>
      <c r="Y199" s="134"/>
      <c r="Z199" s="167"/>
      <c r="AA199" s="41"/>
      <c r="AB199" s="41">
        <f t="shared" si="1128"/>
        <v>0</v>
      </c>
      <c r="AC199" s="41">
        <f t="shared" si="1129"/>
        <v>0</v>
      </c>
      <c r="AD199" s="41">
        <f t="shared" si="1130"/>
        <v>0</v>
      </c>
      <c r="AE199" s="41">
        <f t="shared" si="1131"/>
        <v>0</v>
      </c>
      <c r="AF199" s="41">
        <f t="shared" si="1132"/>
        <v>0</v>
      </c>
      <c r="AG199" s="41">
        <f t="shared" si="1133"/>
        <v>0</v>
      </c>
      <c r="AH199" s="41">
        <f t="shared" si="1134"/>
        <v>0</v>
      </c>
      <c r="AI199" s="41">
        <f t="shared" si="1135"/>
        <v>0</v>
      </c>
      <c r="AJ199" s="41">
        <f t="shared" si="1136"/>
        <v>0</v>
      </c>
      <c r="AK199" s="41">
        <f t="shared" si="1137"/>
        <v>0</v>
      </c>
      <c r="AL199" s="41">
        <f t="shared" si="1138"/>
        <v>0</v>
      </c>
      <c r="AM199" s="41">
        <f t="shared" si="1139"/>
        <v>0</v>
      </c>
      <c r="AN199" s="41">
        <f t="shared" si="1140"/>
        <v>0</v>
      </c>
      <c r="AO199" s="41">
        <f t="shared" si="1141"/>
        <v>0</v>
      </c>
      <c r="AP199" s="41">
        <f t="shared" si="1142"/>
        <v>0</v>
      </c>
      <c r="AQ199" s="41">
        <f t="shared" si="1143"/>
        <v>0</v>
      </c>
      <c r="AR199" s="41">
        <f t="shared" si="1144"/>
        <v>0</v>
      </c>
      <c r="AS199" s="41">
        <f t="shared" si="1145"/>
        <v>0</v>
      </c>
      <c r="AT199" s="41">
        <f t="shared" si="1146"/>
        <v>0</v>
      </c>
      <c r="AU199" s="41">
        <f t="shared" si="1147"/>
        <v>0</v>
      </c>
      <c r="AV199" s="41">
        <f t="shared" si="1148"/>
        <v>0</v>
      </c>
      <c r="AW199" s="41">
        <f t="shared" si="1149"/>
        <v>0</v>
      </c>
      <c r="AX199" s="41">
        <f t="shared" si="1150"/>
        <v>0</v>
      </c>
      <c r="AY199" s="41">
        <f t="shared" si="1151"/>
        <v>0</v>
      </c>
      <c r="AZ199" s="41">
        <f t="shared" si="1152"/>
        <v>0</v>
      </c>
      <c r="BA199" s="41">
        <f t="shared" si="1153"/>
        <v>0</v>
      </c>
      <c r="BB199" s="41">
        <f t="shared" si="1154"/>
        <v>0</v>
      </c>
      <c r="BC199" s="41">
        <f t="shared" si="1155"/>
        <v>0</v>
      </c>
      <c r="BD199" s="41">
        <f t="shared" si="1156"/>
        <v>0</v>
      </c>
      <c r="BE199" s="41">
        <f t="shared" si="1157"/>
        <v>0</v>
      </c>
      <c r="BF199" s="41">
        <f t="shared" si="1158"/>
        <v>0</v>
      </c>
      <c r="BG199" s="41">
        <f t="shared" si="1159"/>
        <v>0</v>
      </c>
      <c r="BH199" s="41">
        <f t="shared" si="1160"/>
        <v>0</v>
      </c>
      <c r="BI199" s="41">
        <f t="shared" si="1161"/>
        <v>0</v>
      </c>
      <c r="BJ199" s="41">
        <f t="shared" si="1162"/>
        <v>0</v>
      </c>
      <c r="BK199" s="41">
        <f t="shared" si="1163"/>
        <v>0</v>
      </c>
      <c r="BL199" s="41">
        <f t="shared" si="1164"/>
        <v>0</v>
      </c>
      <c r="BM199" s="41">
        <f t="shared" si="1165"/>
        <v>0</v>
      </c>
      <c r="BN199" s="41">
        <f t="shared" si="1166"/>
        <v>0</v>
      </c>
      <c r="BO199" s="41">
        <f t="shared" si="1167"/>
        <v>0</v>
      </c>
      <c r="BP199" s="41">
        <f t="shared" si="1168"/>
        <v>0</v>
      </c>
      <c r="BQ199" s="41">
        <f t="shared" si="1169"/>
        <v>0</v>
      </c>
      <c r="BR199" s="41">
        <f t="shared" si="1170"/>
        <v>0</v>
      </c>
      <c r="BS199" s="346">
        <f t="shared" si="1171"/>
        <v>0</v>
      </c>
      <c r="BT199" s="41">
        <f t="shared" si="1115"/>
        <v>0</v>
      </c>
      <c r="BU199" s="41">
        <f t="shared" si="1172"/>
        <v>0</v>
      </c>
      <c r="BV199" s="41">
        <f t="shared" si="1173"/>
        <v>0</v>
      </c>
      <c r="BW199" s="41">
        <f t="shared" si="1174"/>
        <v>0</v>
      </c>
      <c r="BX199" s="41">
        <f t="shared" si="1175"/>
        <v>0</v>
      </c>
      <c r="BY199" s="41">
        <f t="shared" si="1176"/>
        <v>0</v>
      </c>
      <c r="BZ199" s="41">
        <f t="shared" si="1177"/>
        <v>1.7537841270176411E-2</v>
      </c>
      <c r="CA199" s="41">
        <f t="shared" si="1178"/>
        <v>1.0522704762105846E-2</v>
      </c>
      <c r="CB199" s="41">
        <f t="shared" si="1179"/>
        <v>6.3136228572635081E-3</v>
      </c>
      <c r="CC199" s="41">
        <f t="shared" si="1180"/>
        <v>3.7881737143581049E-3</v>
      </c>
    </row>
    <row r="200" spans="1:81" s="26" customFormat="1" ht="15" x14ac:dyDescent="0.2">
      <c r="A200" s="558">
        <f>ROW()</f>
        <v>200</v>
      </c>
      <c r="B200" s="134" t="s">
        <v>269</v>
      </c>
      <c r="C200" s="134"/>
      <c r="D200" s="134"/>
      <c r="E200" s="134"/>
      <c r="F200" s="134"/>
      <c r="G200" s="134"/>
      <c r="H200" s="134"/>
      <c r="I200" s="134"/>
      <c r="J200" s="134"/>
      <c r="K200" s="134"/>
      <c r="L200" s="134"/>
      <c r="M200" s="134"/>
      <c r="N200" s="134"/>
      <c r="O200" s="134"/>
      <c r="P200" s="134"/>
      <c r="Q200" s="134"/>
      <c r="R200" s="134"/>
      <c r="S200" s="134"/>
      <c r="T200" s="134"/>
      <c r="U200" s="134"/>
      <c r="V200" s="134"/>
      <c r="W200" s="134"/>
      <c r="X200" s="134"/>
      <c r="Y200" s="134"/>
      <c r="Z200" s="167"/>
      <c r="AA200" s="41"/>
      <c r="AB200" s="41"/>
      <c r="AC200" s="41"/>
      <c r="AD200" s="41"/>
      <c r="AE200" s="41"/>
      <c r="AF200" s="41"/>
      <c r="AG200" s="41"/>
      <c r="AH200" s="41"/>
      <c r="AI200" s="41"/>
      <c r="AJ200" s="41"/>
      <c r="AK200" s="41"/>
      <c r="AL200" s="41"/>
      <c r="AM200" s="41"/>
      <c r="AN200" s="41"/>
      <c r="AO200" s="41"/>
      <c r="AP200" s="41"/>
      <c r="AQ200" s="41"/>
      <c r="AR200" s="41"/>
      <c r="AS200" s="41"/>
      <c r="AT200" s="41"/>
      <c r="AU200" s="41"/>
      <c r="AV200" s="41"/>
      <c r="AW200" s="41"/>
      <c r="AX200" s="41"/>
      <c r="AY200" s="41"/>
      <c r="AZ200" s="41"/>
      <c r="BA200" s="41"/>
      <c r="BB200" s="41"/>
      <c r="BC200" s="41"/>
      <c r="BD200" s="41"/>
      <c r="BE200" s="41"/>
      <c r="BF200" s="41"/>
      <c r="BG200" s="41"/>
      <c r="BH200" s="41"/>
      <c r="BI200" s="41"/>
      <c r="BJ200" s="41"/>
      <c r="BK200" s="41"/>
      <c r="BL200" s="41"/>
      <c r="BM200" s="41"/>
      <c r="BN200" s="41"/>
      <c r="BO200" s="41"/>
      <c r="BP200" s="41"/>
      <c r="BQ200" s="41"/>
      <c r="BR200" s="41"/>
      <c r="BS200" s="346"/>
      <c r="BT200" s="41"/>
      <c r="BU200" s="41"/>
      <c r="BV200" s="41"/>
      <c r="BW200" s="41"/>
      <c r="BX200" s="41"/>
      <c r="BY200" s="41"/>
      <c r="BZ200" s="41"/>
      <c r="CA200" s="41"/>
      <c r="CB200" s="41"/>
      <c r="CC200" s="41"/>
    </row>
    <row r="201" spans="1:81" s="26" customFormat="1" ht="15" x14ac:dyDescent="0.2">
      <c r="A201" s="558">
        <f>ROW()</f>
        <v>201</v>
      </c>
      <c r="B201" s="136" t="s">
        <v>0</v>
      </c>
      <c r="C201" s="136"/>
      <c r="D201" s="136"/>
      <c r="E201" s="136"/>
      <c r="F201" s="136"/>
      <c r="G201" s="136"/>
      <c r="H201" s="136"/>
      <c r="I201" s="136"/>
      <c r="J201" s="136"/>
      <c r="K201" s="136"/>
      <c r="L201" s="136"/>
      <c r="M201" s="136"/>
      <c r="N201" s="37"/>
      <c r="O201" s="37"/>
      <c r="P201" s="37"/>
      <c r="Q201" s="37"/>
      <c r="R201" s="37"/>
      <c r="S201" s="37"/>
      <c r="T201" s="37"/>
      <c r="U201" s="37"/>
      <c r="V201" s="37"/>
      <c r="W201" s="37"/>
      <c r="X201" s="37"/>
      <c r="Y201" s="37"/>
      <c r="Z201" s="37"/>
      <c r="AA201" s="37">
        <f t="shared" ref="AA201" si="1181">SUM(AA191:AA200)</f>
        <v>0</v>
      </c>
      <c r="AB201" s="37">
        <f t="shared" ref="AB201" si="1182">SUM(AB191:AB200)</f>
        <v>0</v>
      </c>
      <c r="AC201" s="37">
        <f t="shared" ref="AC201" si="1183">SUM(AC191:AC200)</f>
        <v>0</v>
      </c>
      <c r="AD201" s="37">
        <f t="shared" ref="AD201" si="1184">SUM(AD191:AD200)</f>
        <v>0</v>
      </c>
      <c r="AE201" s="37">
        <f t="shared" ref="AE201" si="1185">SUM(AE191:AE200)</f>
        <v>3.6441318599999999</v>
      </c>
      <c r="AF201" s="37">
        <f t="shared" ref="AF201" si="1186">SUM(AF191:AF200)</f>
        <v>3.5914530543749996</v>
      </c>
      <c r="AG201" s="37">
        <f t="shared" ref="AG201" si="1187">SUM(AG191:AG200)</f>
        <v>3.5387742487499998</v>
      </c>
      <c r="AH201" s="37">
        <f t="shared" ref="AH201" si="1188">SUM(AH191:AH200)</f>
        <v>3.4860954431250004</v>
      </c>
      <c r="AI201" s="37">
        <f t="shared" ref="AI201" si="1189">SUM(AI191:AI200)</f>
        <v>11.824810437500002</v>
      </c>
      <c r="AJ201" s="37">
        <f t="shared" ref="AJ201" si="1190">SUM(AJ191:AJ200)</f>
        <v>11.664448350875002</v>
      </c>
      <c r="AK201" s="37">
        <f t="shared" ref="AK201" si="1191">SUM(AK191:AK200)</f>
        <v>11.504086264250002</v>
      </c>
      <c r="AL201" s="37">
        <f t="shared" ref="AL201" si="1192">SUM(AL191:AL200)</f>
        <v>11.343724177625003</v>
      </c>
      <c r="AM201" s="37">
        <f t="shared" ref="AM201" si="1193">SUM(AM191:AM200)</f>
        <v>12.302740131</v>
      </c>
      <c r="AN201" s="37">
        <f t="shared" ref="AN201" si="1194">SUM(AN191:AN200)</f>
        <v>12.123278293124999</v>
      </c>
      <c r="AO201" s="37">
        <f t="shared" ref="AO201" si="1195">SUM(AO191:AO200)</f>
        <v>11.943816455250001</v>
      </c>
      <c r="AP201" s="37">
        <f t="shared" ref="AP201" si="1196">SUM(AP191:AP200)</f>
        <v>11.764354617375</v>
      </c>
      <c r="AQ201" s="37">
        <f t="shared" ref="AQ201" si="1197">SUM(AQ191:AQ200)</f>
        <v>21.723635249500003</v>
      </c>
      <c r="AR201" s="37">
        <f t="shared" ref="AR201" si="1198">SUM(AR191:AR200)</f>
        <v>21.414089456625</v>
      </c>
      <c r="AS201" s="37">
        <f t="shared" ref="AS201" si="1199">SUM(AS191:AS200)</f>
        <v>21.10454366375</v>
      </c>
      <c r="AT201" s="37">
        <f t="shared" ref="AT201" si="1200">SUM(AT191:AT200)</f>
        <v>20.794997870875001</v>
      </c>
      <c r="AU201" s="37">
        <f t="shared" ref="AU201" si="1201">SUM(AU191:AU200)</f>
        <v>26.624878438000003</v>
      </c>
      <c r="AV201" s="37">
        <f t="shared" ref="AV201" si="1202">SUM(AV191:AV200)</f>
        <v>26.213180170375004</v>
      </c>
      <c r="AW201" s="37">
        <f t="shared" ref="AW201" si="1203">SUM(AW191:AW200)</f>
        <v>25.801481902750002</v>
      </c>
      <c r="AX201" s="37">
        <f t="shared" ref="AX201" si="1204">SUM(AX191:AX200)</f>
        <v>25.389783635124999</v>
      </c>
      <c r="AY201" s="37">
        <f t="shared" ref="AY201" si="1205">SUM(AY191:AY200)</f>
        <v>26.478732797500005</v>
      </c>
      <c r="AZ201" s="37">
        <f t="shared" ref="AZ201" si="1206">SUM(AZ191:AZ200)</f>
        <v>26.042378348124998</v>
      </c>
      <c r="BA201" s="37">
        <f t="shared" ref="BA201" si="1207">SUM(BA191:BA200)</f>
        <v>25.606023898749999</v>
      </c>
      <c r="BB201" s="37">
        <f t="shared" ref="BB201" si="1208">SUM(BB191:BB200)</f>
        <v>25.169669449375</v>
      </c>
      <c r="BC201" s="37">
        <f t="shared" ref="BC201" si="1209">SUM(BC191:BC200)</f>
        <v>26.867205599999998</v>
      </c>
      <c r="BD201" s="37">
        <f t="shared" ref="BD201" si="1210">SUM(BD191:BD200)</f>
        <v>26.394163215874997</v>
      </c>
      <c r="BE201" s="37">
        <f t="shared" ref="BE201" si="1211">SUM(BE191:BE200)</f>
        <v>25.921120831749995</v>
      </c>
      <c r="BF201" s="37">
        <f t="shared" ref="BF201" si="1212">SUM(BF191:BF200)</f>
        <v>25.448078447624994</v>
      </c>
      <c r="BG201" s="37">
        <f t="shared" ref="BG201" si="1213">SUM(BG191:BG200)</f>
        <v>26.770587543499992</v>
      </c>
      <c r="BH201" s="37">
        <f t="shared" ref="BH201" si="1214">SUM(BH191:BH200)</f>
        <v>26.266832684499988</v>
      </c>
      <c r="BI201" s="37">
        <f t="shared" ref="BI201" si="1215">SUM(BI191:BI200)</f>
        <v>25.763077825499991</v>
      </c>
      <c r="BJ201" s="37">
        <f t="shared" ref="BJ201" si="1216">SUM(BJ191:BJ200)</f>
        <v>25.259322966499994</v>
      </c>
      <c r="BK201" s="37">
        <f t="shared" ref="BK201" si="1217">SUM(BK191:BK200)</f>
        <v>26.447667997499991</v>
      </c>
      <c r="BL201" s="37">
        <f t="shared" ref="BL201" si="1218">SUM(BL191:BL200)</f>
        <v>25.909411550499989</v>
      </c>
      <c r="BM201" s="37">
        <f t="shared" ref="BM201" si="1219">SUM(BM191:BM200)</f>
        <v>25.371155103499987</v>
      </c>
      <c r="BN201" s="37">
        <f t="shared" ref="BN201" si="1220">SUM(BN191:BN200)</f>
        <v>24.832898656499985</v>
      </c>
      <c r="BO201" s="37">
        <f t="shared" ref="BO201" si="1221">SUM(BO191:BO200)</f>
        <v>27.564478849499995</v>
      </c>
      <c r="BP201" s="37">
        <f t="shared" ref="BP201" si="1222">SUM(BP191:BP200)</f>
        <v>25.559409895499996</v>
      </c>
      <c r="BQ201" s="37">
        <f t="shared" ref="BQ201" si="1223">SUM(BQ191:BQ200)</f>
        <v>23.519404841499991</v>
      </c>
      <c r="BR201" s="37">
        <f t="shared" ref="BR201" si="1224">SUM(BR191:BR200)</f>
        <v>21.738700329346145</v>
      </c>
      <c r="BS201" s="349">
        <f t="shared" ref="BS201" si="1225">SUM(BS191:BS200)</f>
        <v>21.86965526435322</v>
      </c>
      <c r="BT201" s="37">
        <f t="shared" ref="BT201" si="1226">SUM(BT191:BT200)</f>
        <v>21.395773556944448</v>
      </c>
      <c r="BU201" s="37">
        <f t="shared" ref="BU201" si="1227">SUM(BU191:BU200)</f>
        <v>22.075689458228101</v>
      </c>
      <c r="BV201" s="37">
        <f t="shared" ref="BV201" si="1228">SUM(BV191:BV200)</f>
        <v>20.760953696680154</v>
      </c>
      <c r="BW201" s="37">
        <f t="shared" ref="BW201" si="1229">SUM(BW191:BW200)</f>
        <v>19.773425734479559</v>
      </c>
      <c r="BX201" s="37">
        <f t="shared" ref="BX201" si="1230">SUM(BX191:BX200)</f>
        <v>17.709908718784675</v>
      </c>
      <c r="BY201" s="37">
        <f t="shared" ref="BY201" si="1231">SUM(BY191:BY200)</f>
        <v>16.577136243147013</v>
      </c>
      <c r="BZ201" s="37">
        <f t="shared" ref="BZ201" si="1232">SUM(BZ191:BZ200)</f>
        <v>17.362973415500253</v>
      </c>
      <c r="CA201" s="37">
        <f t="shared" ref="CA201" si="1233">SUM(CA191:CA200)</f>
        <v>15.770185011716851</v>
      </c>
      <c r="CB201" s="37">
        <f t="shared" ref="CB201" si="1234">SUM(CB191:CB200)</f>
        <v>14.161431179010359</v>
      </c>
      <c r="CC201" s="37">
        <f t="shared" ref="CC201" si="1235">SUM(CC191:CC200)</f>
        <v>12.371703788018756</v>
      </c>
    </row>
    <row r="202" spans="1:81" s="17" customFormat="1" ht="15.75" x14ac:dyDescent="0.25">
      <c r="A202" s="558">
        <f>ROW()</f>
        <v>202</v>
      </c>
      <c r="B202" s="127" t="str">
        <f>"Capex ($m nominal)"</f>
        <v>Capex ($m nominal)</v>
      </c>
      <c r="C202" s="127"/>
      <c r="D202" s="127"/>
      <c r="E202" s="127"/>
      <c r="F202" s="127"/>
      <c r="G202" s="127"/>
      <c r="H202" s="127"/>
      <c r="I202" s="127"/>
      <c r="J202" s="127"/>
      <c r="K202" s="127"/>
      <c r="L202" s="127"/>
      <c r="M202" s="127"/>
      <c r="N202" s="127"/>
      <c r="O202" s="127"/>
      <c r="P202" s="127"/>
      <c r="Q202" s="127"/>
      <c r="R202" s="127"/>
      <c r="S202" s="127"/>
      <c r="T202" s="127"/>
      <c r="U202" s="127"/>
      <c r="V202" s="127"/>
      <c r="W202" s="127"/>
      <c r="X202" s="127"/>
      <c r="Y202" s="127"/>
      <c r="Z202" s="106"/>
      <c r="AA202" s="106"/>
      <c r="AB202" s="106"/>
      <c r="AC202" s="106"/>
      <c r="AD202" s="106"/>
      <c r="AE202" s="106"/>
      <c r="AF202" s="106"/>
      <c r="AG202" s="106"/>
      <c r="AH202" s="106"/>
      <c r="AI202" s="106"/>
      <c r="AJ202" s="106"/>
      <c r="AK202" s="106"/>
      <c r="AL202" s="106"/>
      <c r="AM202" s="106"/>
      <c r="AN202" s="106"/>
      <c r="AO202" s="106"/>
      <c r="AP202" s="106"/>
      <c r="AQ202" s="106"/>
      <c r="AR202" s="106"/>
      <c r="AS202" s="106"/>
      <c r="AT202" s="106"/>
      <c r="AU202" s="106"/>
      <c r="AV202" s="106"/>
      <c r="AW202" s="106"/>
      <c r="AX202" s="106"/>
      <c r="AY202" s="106"/>
      <c r="AZ202" s="106"/>
      <c r="BA202" s="106"/>
      <c r="BB202" s="106"/>
      <c r="BC202" s="106"/>
      <c r="BD202" s="106"/>
      <c r="BE202" s="106"/>
      <c r="BF202" s="106"/>
      <c r="BG202" s="106"/>
      <c r="BH202" s="106"/>
      <c r="BI202" s="106"/>
      <c r="BJ202" s="106"/>
      <c r="BK202" s="106"/>
      <c r="BL202" s="106"/>
      <c r="BM202" s="106"/>
      <c r="BN202" s="106"/>
      <c r="BO202" s="106"/>
      <c r="BP202" s="106"/>
      <c r="BQ202" s="106"/>
      <c r="BR202" s="106"/>
      <c r="BS202" s="351"/>
      <c r="BT202" s="106"/>
      <c r="BU202" s="106"/>
      <c r="BV202" s="106"/>
      <c r="BW202" s="106"/>
      <c r="BX202" s="106"/>
      <c r="BY202" s="106"/>
      <c r="BZ202" s="106"/>
      <c r="CA202" s="106"/>
      <c r="CB202" s="106"/>
      <c r="CC202" s="106"/>
    </row>
    <row r="203" spans="1:81" s="26" customFormat="1" ht="15" x14ac:dyDescent="0.2">
      <c r="A203" s="558">
        <f>ROW()</f>
        <v>203</v>
      </c>
      <c r="B203" s="134" t="s">
        <v>33</v>
      </c>
      <c r="C203" s="134"/>
      <c r="AA203" s="41">
        <f t="shared" ref="AA203:BF203" si="1236">AA127</f>
        <v>0</v>
      </c>
      <c r="AB203" s="41">
        <f t="shared" si="1236"/>
        <v>0</v>
      </c>
      <c r="AC203" s="41">
        <f t="shared" si="1236"/>
        <v>0</v>
      </c>
      <c r="AD203" s="41">
        <f t="shared" si="1236"/>
        <v>0</v>
      </c>
      <c r="AE203" s="41">
        <f t="shared" si="1236"/>
        <v>0</v>
      </c>
      <c r="AF203" s="41">
        <f t="shared" si="1236"/>
        <v>0</v>
      </c>
      <c r="AG203" s="41">
        <f t="shared" si="1236"/>
        <v>0</v>
      </c>
      <c r="AH203" s="41">
        <f t="shared" si="1236"/>
        <v>0</v>
      </c>
      <c r="AI203" s="41">
        <f t="shared" si="1236"/>
        <v>0</v>
      </c>
      <c r="AJ203" s="41">
        <f t="shared" si="1236"/>
        <v>0</v>
      </c>
      <c r="AK203" s="41">
        <f t="shared" si="1236"/>
        <v>0</v>
      </c>
      <c r="AL203" s="41">
        <f t="shared" si="1236"/>
        <v>0</v>
      </c>
      <c r="AM203" s="41">
        <f t="shared" si="1236"/>
        <v>0</v>
      </c>
      <c r="AN203" s="41">
        <f t="shared" si="1236"/>
        <v>0</v>
      </c>
      <c r="AO203" s="41">
        <f t="shared" si="1236"/>
        <v>0</v>
      </c>
      <c r="AP203" s="41">
        <f t="shared" si="1236"/>
        <v>0</v>
      </c>
      <c r="AQ203" s="41">
        <f t="shared" si="1236"/>
        <v>0</v>
      </c>
      <c r="AR203" s="41">
        <f t="shared" si="1236"/>
        <v>0</v>
      </c>
      <c r="AS203" s="41">
        <f t="shared" si="1236"/>
        <v>0</v>
      </c>
      <c r="AT203" s="41">
        <f t="shared" si="1236"/>
        <v>0</v>
      </c>
      <c r="AU203" s="41">
        <f t="shared" si="1236"/>
        <v>0</v>
      </c>
      <c r="AV203" s="41">
        <f t="shared" si="1236"/>
        <v>0</v>
      </c>
      <c r="AW203" s="41">
        <f t="shared" si="1236"/>
        <v>0</v>
      </c>
      <c r="AX203" s="41">
        <f t="shared" si="1236"/>
        <v>0.30150601999999999</v>
      </c>
      <c r="AY203" s="41">
        <f t="shared" si="1236"/>
        <v>0</v>
      </c>
      <c r="AZ203" s="41">
        <f t="shared" si="1236"/>
        <v>0</v>
      </c>
      <c r="BA203" s="41">
        <f t="shared" si="1236"/>
        <v>0</v>
      </c>
      <c r="BB203" s="41">
        <f t="shared" si="1236"/>
        <v>0</v>
      </c>
      <c r="BC203" s="41">
        <f t="shared" si="1236"/>
        <v>0</v>
      </c>
      <c r="BD203" s="41">
        <f t="shared" si="1236"/>
        <v>0</v>
      </c>
      <c r="BE203" s="41">
        <f t="shared" si="1236"/>
        <v>0</v>
      </c>
      <c r="BF203" s="41">
        <f t="shared" si="1236"/>
        <v>0.28621376000000004</v>
      </c>
      <c r="BG203" s="41">
        <f t="shared" ref="BG203:CC203" si="1237">BG127</f>
        <v>0</v>
      </c>
      <c r="BH203" s="41">
        <f t="shared" si="1237"/>
        <v>0</v>
      </c>
      <c r="BI203" s="41">
        <f t="shared" si="1237"/>
        <v>0</v>
      </c>
      <c r="BJ203" s="41">
        <f t="shared" si="1237"/>
        <v>7.4341769999999988E-2</v>
      </c>
      <c r="BK203" s="41">
        <f t="shared" si="1237"/>
        <v>0</v>
      </c>
      <c r="BL203" s="41">
        <f t="shared" si="1237"/>
        <v>0</v>
      </c>
      <c r="BM203" s="41">
        <f t="shared" si="1237"/>
        <v>0</v>
      </c>
      <c r="BN203" s="41">
        <f t="shared" si="1237"/>
        <v>1.2146239999999997E-2</v>
      </c>
      <c r="BO203" s="41">
        <f t="shared" si="1237"/>
        <v>-8.2936999999999997E-2</v>
      </c>
      <c r="BP203" s="41">
        <f t="shared" si="1237"/>
        <v>0</v>
      </c>
      <c r="BQ203" s="41">
        <f t="shared" si="1237"/>
        <v>0</v>
      </c>
      <c r="BR203" s="41">
        <f t="shared" si="1237"/>
        <v>2.5633E-2</v>
      </c>
      <c r="BS203" s="346">
        <f t="shared" si="1237"/>
        <v>0</v>
      </c>
      <c r="BT203" s="41">
        <f t="shared" si="1237"/>
        <v>1.7660830556472618</v>
      </c>
      <c r="BU203" s="41">
        <f t="shared" si="1237"/>
        <v>0.49193520369378596</v>
      </c>
      <c r="BV203" s="41">
        <f t="shared" si="1237"/>
        <v>0.27603974573162743</v>
      </c>
      <c r="BW203" s="41">
        <f t="shared" si="1237"/>
        <v>9.1424957895529723E-4</v>
      </c>
      <c r="BX203" s="41">
        <f t="shared" si="1237"/>
        <v>0</v>
      </c>
      <c r="BY203" s="41">
        <f t="shared" si="1237"/>
        <v>0.21796577971559702</v>
      </c>
      <c r="BZ203" s="41">
        <f t="shared" si="1237"/>
        <v>0</v>
      </c>
      <c r="CA203" s="41">
        <f t="shared" si="1237"/>
        <v>0</v>
      </c>
      <c r="CB203" s="41">
        <f t="shared" si="1237"/>
        <v>0</v>
      </c>
      <c r="CC203" s="41">
        <f t="shared" si="1237"/>
        <v>0</v>
      </c>
    </row>
    <row r="204" spans="1:81" s="26" customFormat="1" ht="15" x14ac:dyDescent="0.2">
      <c r="A204" s="558">
        <f>ROW()</f>
        <v>204</v>
      </c>
      <c r="B204" s="134" t="s">
        <v>34</v>
      </c>
      <c r="C204" s="134"/>
      <c r="AA204" s="41">
        <f t="shared" ref="AA204:BF204" si="1238">AA128</f>
        <v>0</v>
      </c>
      <c r="AB204" s="41">
        <f t="shared" si="1238"/>
        <v>0</v>
      </c>
      <c r="AC204" s="41">
        <f t="shared" si="1238"/>
        <v>0</v>
      </c>
      <c r="AD204" s="41">
        <f t="shared" si="1238"/>
        <v>0</v>
      </c>
      <c r="AE204" s="41">
        <f t="shared" si="1238"/>
        <v>0</v>
      </c>
      <c r="AF204" s="41">
        <f t="shared" si="1238"/>
        <v>0</v>
      </c>
      <c r="AG204" s="41">
        <f t="shared" si="1238"/>
        <v>0</v>
      </c>
      <c r="AH204" s="41">
        <f t="shared" si="1238"/>
        <v>0</v>
      </c>
      <c r="AI204" s="41">
        <f t="shared" si="1238"/>
        <v>0</v>
      </c>
      <c r="AJ204" s="41">
        <f t="shared" si="1238"/>
        <v>0</v>
      </c>
      <c r="AK204" s="41">
        <f t="shared" si="1238"/>
        <v>0</v>
      </c>
      <c r="AL204" s="41">
        <f t="shared" si="1238"/>
        <v>0</v>
      </c>
      <c r="AM204" s="41">
        <f t="shared" si="1238"/>
        <v>0</v>
      </c>
      <c r="AN204" s="41">
        <f t="shared" si="1238"/>
        <v>0</v>
      </c>
      <c r="AO204" s="41">
        <f t="shared" si="1238"/>
        <v>0</v>
      </c>
      <c r="AP204" s="41">
        <f t="shared" si="1238"/>
        <v>0</v>
      </c>
      <c r="AQ204" s="41">
        <f t="shared" si="1238"/>
        <v>0</v>
      </c>
      <c r="AR204" s="41">
        <f t="shared" si="1238"/>
        <v>0</v>
      </c>
      <c r="AS204" s="41">
        <f t="shared" si="1238"/>
        <v>0</v>
      </c>
      <c r="AT204" s="41">
        <f t="shared" si="1238"/>
        <v>0</v>
      </c>
      <c r="AU204" s="41">
        <f t="shared" si="1238"/>
        <v>0</v>
      </c>
      <c r="AV204" s="41">
        <f t="shared" si="1238"/>
        <v>0</v>
      </c>
      <c r="AW204" s="41">
        <f t="shared" si="1238"/>
        <v>0</v>
      </c>
      <c r="AX204" s="41">
        <f t="shared" si="1238"/>
        <v>0</v>
      </c>
      <c r="AY204" s="41">
        <f t="shared" si="1238"/>
        <v>0</v>
      </c>
      <c r="AZ204" s="41">
        <f t="shared" si="1238"/>
        <v>0</v>
      </c>
      <c r="BA204" s="41">
        <f t="shared" si="1238"/>
        <v>0</v>
      </c>
      <c r="BB204" s="41">
        <f t="shared" si="1238"/>
        <v>0</v>
      </c>
      <c r="BC204" s="41">
        <f t="shared" si="1238"/>
        <v>0</v>
      </c>
      <c r="BD204" s="41">
        <f t="shared" si="1238"/>
        <v>0</v>
      </c>
      <c r="BE204" s="41">
        <f t="shared" si="1238"/>
        <v>0</v>
      </c>
      <c r="BF204" s="41">
        <f t="shared" si="1238"/>
        <v>0</v>
      </c>
      <c r="BG204" s="41">
        <f t="shared" ref="BG204:CC204" si="1239">BG128</f>
        <v>0</v>
      </c>
      <c r="BH204" s="41">
        <f t="shared" si="1239"/>
        <v>0</v>
      </c>
      <c r="BI204" s="41">
        <f t="shared" si="1239"/>
        <v>0</v>
      </c>
      <c r="BJ204" s="41">
        <f t="shared" si="1239"/>
        <v>0</v>
      </c>
      <c r="BK204" s="41">
        <f t="shared" si="1239"/>
        <v>0</v>
      </c>
      <c r="BL204" s="41">
        <f t="shared" si="1239"/>
        <v>0</v>
      </c>
      <c r="BM204" s="41">
        <f t="shared" si="1239"/>
        <v>0</v>
      </c>
      <c r="BN204" s="41">
        <f t="shared" si="1239"/>
        <v>2.8259409999999999E-2</v>
      </c>
      <c r="BO204" s="41">
        <f t="shared" si="1239"/>
        <v>0</v>
      </c>
      <c r="BP204" s="41">
        <f t="shared" si="1239"/>
        <v>0</v>
      </c>
      <c r="BQ204" s="41">
        <f t="shared" si="1239"/>
        <v>0</v>
      </c>
      <c r="BR204" s="41">
        <f t="shared" si="1239"/>
        <v>0</v>
      </c>
      <c r="BS204" s="346">
        <f t="shared" si="1239"/>
        <v>0</v>
      </c>
      <c r="BT204" s="41">
        <f t="shared" si="1239"/>
        <v>0.1095663194934411</v>
      </c>
      <c r="BU204" s="41">
        <f t="shared" si="1239"/>
        <v>1.4999047156207482E-3</v>
      </c>
      <c r="BV204" s="41">
        <f t="shared" si="1239"/>
        <v>0</v>
      </c>
      <c r="BW204" s="41">
        <f t="shared" si="1239"/>
        <v>0</v>
      </c>
      <c r="BX204" s="41">
        <f t="shared" si="1239"/>
        <v>0</v>
      </c>
      <c r="BY204" s="41">
        <f t="shared" si="1239"/>
        <v>0</v>
      </c>
      <c r="BZ204" s="41">
        <f t="shared" si="1239"/>
        <v>0</v>
      </c>
      <c r="CA204" s="41">
        <f t="shared" si="1239"/>
        <v>0</v>
      </c>
      <c r="CB204" s="41">
        <f t="shared" si="1239"/>
        <v>0</v>
      </c>
      <c r="CC204" s="41">
        <f t="shared" si="1239"/>
        <v>0</v>
      </c>
    </row>
    <row r="205" spans="1:81" s="26" customFormat="1" ht="15" x14ac:dyDescent="0.2">
      <c r="A205" s="558">
        <f>ROW()</f>
        <v>205</v>
      </c>
      <c r="B205" s="134" t="s">
        <v>35</v>
      </c>
      <c r="C205" s="134"/>
      <c r="AA205" s="41">
        <f t="shared" ref="AA205:BF205" si="1240">AA129</f>
        <v>0</v>
      </c>
      <c r="AB205" s="41">
        <f t="shared" si="1240"/>
        <v>0</v>
      </c>
      <c r="AC205" s="41">
        <f t="shared" si="1240"/>
        <v>0</v>
      </c>
      <c r="AD205" s="41">
        <f t="shared" si="1240"/>
        <v>2.9064312299999999</v>
      </c>
      <c r="AE205" s="41">
        <f t="shared" si="1240"/>
        <v>0</v>
      </c>
      <c r="AF205" s="41">
        <f t="shared" si="1240"/>
        <v>0</v>
      </c>
      <c r="AG205" s="41">
        <f t="shared" si="1240"/>
        <v>0</v>
      </c>
      <c r="AH205" s="41">
        <f t="shared" si="1240"/>
        <v>8.06671257</v>
      </c>
      <c r="AI205" s="41">
        <f t="shared" si="1240"/>
        <v>0</v>
      </c>
      <c r="AJ205" s="41">
        <f t="shared" si="1240"/>
        <v>0</v>
      </c>
      <c r="AK205" s="41">
        <f t="shared" si="1240"/>
        <v>0</v>
      </c>
      <c r="AL205" s="41">
        <f t="shared" si="1240"/>
        <v>0.64945307000000008</v>
      </c>
      <c r="AM205" s="41">
        <f t="shared" si="1240"/>
        <v>0</v>
      </c>
      <c r="AN205" s="41">
        <f t="shared" si="1240"/>
        <v>0</v>
      </c>
      <c r="AO205" s="41">
        <f t="shared" si="1240"/>
        <v>0</v>
      </c>
      <c r="AP205" s="41">
        <f t="shared" si="1240"/>
        <v>9.8012591699999998</v>
      </c>
      <c r="AQ205" s="41">
        <f t="shared" si="1240"/>
        <v>0</v>
      </c>
      <c r="AR205" s="41">
        <f t="shared" si="1240"/>
        <v>0</v>
      </c>
      <c r="AS205" s="41">
        <f t="shared" si="1240"/>
        <v>0</v>
      </c>
      <c r="AT205" s="41">
        <f t="shared" si="1240"/>
        <v>4.0728757400000006</v>
      </c>
      <c r="AU205" s="41">
        <f t="shared" si="1240"/>
        <v>0</v>
      </c>
      <c r="AV205" s="41">
        <f t="shared" si="1240"/>
        <v>0</v>
      </c>
      <c r="AW205" s="41">
        <f t="shared" si="1240"/>
        <v>0</v>
      </c>
      <c r="AX205" s="41">
        <f t="shared" si="1240"/>
        <v>0.70712163000000006</v>
      </c>
      <c r="AY205" s="41">
        <f t="shared" si="1240"/>
        <v>0</v>
      </c>
      <c r="AZ205" s="41">
        <f t="shared" si="1240"/>
        <v>0</v>
      </c>
      <c r="BA205" s="41">
        <f t="shared" si="1240"/>
        <v>0</v>
      </c>
      <c r="BB205" s="41">
        <f t="shared" si="1240"/>
        <v>0.9175190900000002</v>
      </c>
      <c r="BC205" s="41">
        <f t="shared" si="1240"/>
        <v>0</v>
      </c>
      <c r="BD205" s="41">
        <f t="shared" si="1240"/>
        <v>0</v>
      </c>
      <c r="BE205" s="41">
        <f t="shared" si="1240"/>
        <v>0</v>
      </c>
      <c r="BF205" s="41">
        <f t="shared" si="1240"/>
        <v>0.35503165000000003</v>
      </c>
      <c r="BG205" s="41">
        <f t="shared" ref="BG205:CC205" si="1241">BG129</f>
        <v>0</v>
      </c>
      <c r="BH205" s="41">
        <f t="shared" si="1241"/>
        <v>0</v>
      </c>
      <c r="BI205" s="41">
        <f t="shared" si="1241"/>
        <v>0</v>
      </c>
      <c r="BJ205" s="41">
        <f t="shared" si="1241"/>
        <v>0.40176847999999998</v>
      </c>
      <c r="BK205" s="41">
        <f t="shared" si="1241"/>
        <v>0</v>
      </c>
      <c r="BL205" s="41">
        <f t="shared" si="1241"/>
        <v>0</v>
      </c>
      <c r="BM205" s="41">
        <f t="shared" si="1241"/>
        <v>0</v>
      </c>
      <c r="BN205" s="41">
        <f t="shared" si="1241"/>
        <v>0.29379991000000005</v>
      </c>
      <c r="BO205" s="41">
        <f t="shared" si="1241"/>
        <v>0.36723542000000003</v>
      </c>
      <c r="BP205" s="41">
        <f t="shared" si="1241"/>
        <v>4.7299999999999995E-2</v>
      </c>
      <c r="BQ205" s="41">
        <f t="shared" si="1241"/>
        <v>0.15055679384615381</v>
      </c>
      <c r="BR205" s="41">
        <f t="shared" si="1241"/>
        <v>0.47831218461538461</v>
      </c>
      <c r="BS205" s="346">
        <f t="shared" si="1241"/>
        <v>0.70310277518802988</v>
      </c>
      <c r="BT205" s="41">
        <f t="shared" si="1241"/>
        <v>-1.5656000000000003E-2</v>
      </c>
      <c r="BU205" s="41">
        <f t="shared" si="1241"/>
        <v>0</v>
      </c>
      <c r="BV205" s="41">
        <f t="shared" si="1241"/>
        <v>0.96551400000000009</v>
      </c>
      <c r="BW205" s="41">
        <f t="shared" si="1241"/>
        <v>0.32689182912451098</v>
      </c>
      <c r="BX205" s="41">
        <f t="shared" si="1241"/>
        <v>0.91028364595038558</v>
      </c>
      <c r="BY205" s="41">
        <f t="shared" si="1241"/>
        <v>0.56156777547623637</v>
      </c>
      <c r="BZ205" s="41">
        <f t="shared" si="1241"/>
        <v>0.16910092508771182</v>
      </c>
      <c r="CA205" s="41">
        <f t="shared" si="1241"/>
        <v>0.45248731703384248</v>
      </c>
      <c r="CB205" s="41">
        <f t="shared" si="1241"/>
        <v>5.2533238138305523E-2</v>
      </c>
      <c r="CC205" s="41">
        <f t="shared" si="1241"/>
        <v>0.55178334369202442</v>
      </c>
    </row>
    <row r="206" spans="1:81" s="26" customFormat="1" ht="15" x14ac:dyDescent="0.2">
      <c r="A206" s="558">
        <f>ROW()</f>
        <v>206</v>
      </c>
      <c r="B206" s="134" t="s">
        <v>36</v>
      </c>
      <c r="C206" s="134"/>
      <c r="AA206" s="41">
        <f t="shared" ref="AA206:BF206" si="1242">AA130</f>
        <v>0</v>
      </c>
      <c r="AB206" s="41">
        <f t="shared" si="1242"/>
        <v>0</v>
      </c>
      <c r="AC206" s="41">
        <f t="shared" si="1242"/>
        <v>0</v>
      </c>
      <c r="AD206" s="41">
        <f t="shared" si="1242"/>
        <v>0.16023623999999997</v>
      </c>
      <c r="AE206" s="41">
        <f t="shared" si="1242"/>
        <v>0</v>
      </c>
      <c r="AF206" s="41">
        <f t="shared" si="1242"/>
        <v>0</v>
      </c>
      <c r="AG206" s="41">
        <f t="shared" si="1242"/>
        <v>0</v>
      </c>
      <c r="AH206" s="41">
        <f t="shared" si="1242"/>
        <v>9.7144369999999994E-2</v>
      </c>
      <c r="AI206" s="41">
        <f t="shared" si="1242"/>
        <v>0</v>
      </c>
      <c r="AJ206" s="41">
        <f t="shared" si="1242"/>
        <v>0</v>
      </c>
      <c r="AK206" s="41">
        <f t="shared" si="1242"/>
        <v>0</v>
      </c>
      <c r="AL206" s="41">
        <f t="shared" si="1242"/>
        <v>5.9122910000000001E-2</v>
      </c>
      <c r="AM206" s="41">
        <f t="shared" si="1242"/>
        <v>0</v>
      </c>
      <c r="AN206" s="41">
        <f t="shared" si="1242"/>
        <v>0</v>
      </c>
      <c r="AO206" s="41">
        <f t="shared" si="1242"/>
        <v>0</v>
      </c>
      <c r="AP206" s="41">
        <f t="shared" si="1242"/>
        <v>6.9509370000000001E-2</v>
      </c>
      <c r="AQ206" s="41">
        <f t="shared" si="1242"/>
        <v>0</v>
      </c>
      <c r="AR206" s="41">
        <f t="shared" si="1242"/>
        <v>0</v>
      </c>
      <c r="AS206" s="41">
        <f t="shared" si="1242"/>
        <v>0</v>
      </c>
      <c r="AT206" s="41">
        <f t="shared" si="1242"/>
        <v>3.3779000000000003E-2</v>
      </c>
      <c r="AU206" s="41">
        <f t="shared" si="1242"/>
        <v>0</v>
      </c>
      <c r="AV206" s="41">
        <f t="shared" si="1242"/>
        <v>0</v>
      </c>
      <c r="AW206" s="41">
        <f t="shared" si="1242"/>
        <v>0</v>
      </c>
      <c r="AX206" s="41">
        <f t="shared" si="1242"/>
        <v>1.7553669999999997E-2</v>
      </c>
      <c r="AY206" s="41">
        <f t="shared" si="1242"/>
        <v>0</v>
      </c>
      <c r="AZ206" s="41">
        <f t="shared" si="1242"/>
        <v>0</v>
      </c>
      <c r="BA206" s="41">
        <f t="shared" si="1242"/>
        <v>0</v>
      </c>
      <c r="BB206" s="41">
        <f t="shared" si="1242"/>
        <v>0.38039003000000005</v>
      </c>
      <c r="BC206" s="41">
        <f t="shared" si="1242"/>
        <v>0</v>
      </c>
      <c r="BD206" s="41">
        <f t="shared" si="1242"/>
        <v>0</v>
      </c>
      <c r="BE206" s="41">
        <f t="shared" si="1242"/>
        <v>0</v>
      </c>
      <c r="BF206" s="41">
        <f t="shared" si="1242"/>
        <v>0.48073270000000001</v>
      </c>
      <c r="BG206" s="41">
        <f t="shared" ref="BG206:CC206" si="1243">BG130</f>
        <v>0</v>
      </c>
      <c r="BH206" s="41">
        <f t="shared" si="1243"/>
        <v>0</v>
      </c>
      <c r="BI206" s="41">
        <f t="shared" si="1243"/>
        <v>0</v>
      </c>
      <c r="BJ206" s="41">
        <f t="shared" si="1243"/>
        <v>3.2191399999999997E-3</v>
      </c>
      <c r="BK206" s="41">
        <f t="shared" si="1243"/>
        <v>0</v>
      </c>
      <c r="BL206" s="41">
        <f t="shared" si="1243"/>
        <v>0</v>
      </c>
      <c r="BM206" s="41">
        <f t="shared" si="1243"/>
        <v>0</v>
      </c>
      <c r="BN206" s="41">
        <f t="shared" si="1243"/>
        <v>0</v>
      </c>
      <c r="BO206" s="41">
        <f t="shared" si="1243"/>
        <v>0</v>
      </c>
      <c r="BP206" s="41">
        <f t="shared" si="1243"/>
        <v>0</v>
      </c>
      <c r="BQ206" s="41">
        <f t="shared" si="1243"/>
        <v>0</v>
      </c>
      <c r="BR206" s="41">
        <f t="shared" si="1243"/>
        <v>0.1356</v>
      </c>
      <c r="BS206" s="346">
        <f t="shared" si="1243"/>
        <v>0.18773527406752605</v>
      </c>
      <c r="BT206" s="41">
        <f t="shared" si="1243"/>
        <v>0.41165799999999997</v>
      </c>
      <c r="BU206" s="41">
        <f t="shared" si="1243"/>
        <v>-0.3952989999999999</v>
      </c>
      <c r="BV206" s="41">
        <f t="shared" si="1243"/>
        <v>1.2850000000000001E-3</v>
      </c>
      <c r="BW206" s="41">
        <f t="shared" si="1243"/>
        <v>0.18754422409527186</v>
      </c>
      <c r="BX206" s="41">
        <f t="shared" si="1243"/>
        <v>0.12446930125954153</v>
      </c>
      <c r="BY206" s="41">
        <f t="shared" si="1243"/>
        <v>0.15196998517439964</v>
      </c>
      <c r="BZ206" s="41">
        <f t="shared" si="1243"/>
        <v>0.63023390169184568</v>
      </c>
      <c r="CA206" s="41">
        <f t="shared" si="1243"/>
        <v>8.5516599354887715E-2</v>
      </c>
      <c r="CB206" s="41">
        <f t="shared" si="1243"/>
        <v>0</v>
      </c>
      <c r="CC206" s="41">
        <f t="shared" si="1243"/>
        <v>0</v>
      </c>
    </row>
    <row r="207" spans="1:81" s="26" customFormat="1" ht="15" x14ac:dyDescent="0.2">
      <c r="A207" s="558">
        <f>ROW()</f>
        <v>207</v>
      </c>
      <c r="B207" s="134" t="s">
        <v>37</v>
      </c>
      <c r="C207" s="134"/>
      <c r="AA207" s="41">
        <f t="shared" ref="AA207:BF207" si="1244">AA131</f>
        <v>0</v>
      </c>
      <c r="AB207" s="41">
        <f t="shared" si="1244"/>
        <v>0</v>
      </c>
      <c r="AC207" s="41">
        <f t="shared" si="1244"/>
        <v>0</v>
      </c>
      <c r="AD207" s="41">
        <f t="shared" si="1244"/>
        <v>2.7940459999999997E-2</v>
      </c>
      <c r="AE207" s="41">
        <f t="shared" si="1244"/>
        <v>0</v>
      </c>
      <c r="AF207" s="41">
        <f t="shared" si="1244"/>
        <v>0</v>
      </c>
      <c r="AG207" s="41">
        <f t="shared" si="1244"/>
        <v>0</v>
      </c>
      <c r="AH207" s="41">
        <f t="shared" si="1244"/>
        <v>5.1823500000000005E-3</v>
      </c>
      <c r="AI207" s="41">
        <f t="shared" si="1244"/>
        <v>0</v>
      </c>
      <c r="AJ207" s="41">
        <f t="shared" si="1244"/>
        <v>0</v>
      </c>
      <c r="AK207" s="41">
        <f t="shared" si="1244"/>
        <v>0</v>
      </c>
      <c r="AL207" s="41">
        <f t="shared" si="1244"/>
        <v>5.5898429999999999E-2</v>
      </c>
      <c r="AM207" s="41">
        <f t="shared" si="1244"/>
        <v>0</v>
      </c>
      <c r="AN207" s="41">
        <f t="shared" si="1244"/>
        <v>0</v>
      </c>
      <c r="AO207" s="41">
        <f t="shared" si="1244"/>
        <v>0</v>
      </c>
      <c r="AP207" s="41">
        <f t="shared" si="1244"/>
        <v>6.9387269999999987E-2</v>
      </c>
      <c r="AQ207" s="41">
        <f t="shared" si="1244"/>
        <v>0</v>
      </c>
      <c r="AR207" s="41">
        <f t="shared" si="1244"/>
        <v>0</v>
      </c>
      <c r="AS207" s="41">
        <f t="shared" si="1244"/>
        <v>0</v>
      </c>
      <c r="AT207" s="41">
        <f t="shared" si="1244"/>
        <v>0.43957782000000001</v>
      </c>
      <c r="AU207" s="41">
        <f t="shared" si="1244"/>
        <v>0</v>
      </c>
      <c r="AV207" s="41">
        <f t="shared" si="1244"/>
        <v>0</v>
      </c>
      <c r="AW207" s="41">
        <f t="shared" si="1244"/>
        <v>0</v>
      </c>
      <c r="AX207" s="41">
        <f t="shared" si="1244"/>
        <v>3.1499539999999999E-2</v>
      </c>
      <c r="AY207" s="41">
        <f t="shared" si="1244"/>
        <v>0</v>
      </c>
      <c r="AZ207" s="41">
        <f t="shared" si="1244"/>
        <v>0</v>
      </c>
      <c r="BA207" s="41">
        <f t="shared" si="1244"/>
        <v>0</v>
      </c>
      <c r="BB207" s="41">
        <f t="shared" si="1244"/>
        <v>0.44981413000000003</v>
      </c>
      <c r="BC207" s="41">
        <f t="shared" si="1244"/>
        <v>0</v>
      </c>
      <c r="BD207" s="41">
        <f t="shared" si="1244"/>
        <v>0</v>
      </c>
      <c r="BE207" s="41">
        <f t="shared" si="1244"/>
        <v>0</v>
      </c>
      <c r="BF207" s="41">
        <f t="shared" si="1244"/>
        <v>0.19540859999999999</v>
      </c>
      <c r="BG207" s="41">
        <f t="shared" ref="BG207:CC207" si="1245">BG131</f>
        <v>0</v>
      </c>
      <c r="BH207" s="41">
        <f t="shared" si="1245"/>
        <v>0</v>
      </c>
      <c r="BI207" s="41">
        <f t="shared" si="1245"/>
        <v>0</v>
      </c>
      <c r="BJ207" s="41">
        <f t="shared" si="1245"/>
        <v>0.70505340000000005</v>
      </c>
      <c r="BK207" s="41">
        <f t="shared" si="1245"/>
        <v>0</v>
      </c>
      <c r="BL207" s="41">
        <f t="shared" si="1245"/>
        <v>0</v>
      </c>
      <c r="BM207" s="41">
        <f t="shared" si="1245"/>
        <v>0</v>
      </c>
      <c r="BN207" s="41">
        <f t="shared" si="1245"/>
        <v>0.71565637000000004</v>
      </c>
      <c r="BO207" s="41">
        <f t="shared" si="1245"/>
        <v>6.0021060000000008E-2</v>
      </c>
      <c r="BP207" s="41">
        <f t="shared" si="1245"/>
        <v>0.24413459999999992</v>
      </c>
      <c r="BQ207" s="41">
        <f t="shared" si="1245"/>
        <v>0.48731913999999987</v>
      </c>
      <c r="BR207" s="41">
        <f t="shared" si="1245"/>
        <v>0.36361652999999994</v>
      </c>
      <c r="BS207" s="346">
        <f t="shared" si="1245"/>
        <v>1.16662031528815</v>
      </c>
      <c r="BT207" s="41">
        <f t="shared" si="1245"/>
        <v>0.89158099999999996</v>
      </c>
      <c r="BU207" s="41">
        <f t="shared" si="1245"/>
        <v>0.98959199999999981</v>
      </c>
      <c r="BV207" s="41">
        <f t="shared" si="1245"/>
        <v>6.5031000000000005E-2</v>
      </c>
      <c r="BW207" s="41">
        <f t="shared" si="1245"/>
        <v>0.10990726754910647</v>
      </c>
      <c r="BX207" s="41">
        <f t="shared" si="1245"/>
        <v>0</v>
      </c>
      <c r="BY207" s="41">
        <f t="shared" si="1245"/>
        <v>0.2214170113319644</v>
      </c>
      <c r="BZ207" s="41">
        <f t="shared" si="1245"/>
        <v>9.4692138263917688E-2</v>
      </c>
      <c r="CA207" s="41">
        <f t="shared" si="1245"/>
        <v>0.17305941108573086</v>
      </c>
      <c r="CB207" s="41">
        <f t="shared" si="1245"/>
        <v>0.4501864491208552</v>
      </c>
      <c r="CC207" s="41">
        <f t="shared" si="1245"/>
        <v>0.33901309761572729</v>
      </c>
    </row>
    <row r="208" spans="1:81" s="26" customFormat="1" ht="15" x14ac:dyDescent="0.2">
      <c r="A208" s="558">
        <f>ROW()</f>
        <v>208</v>
      </c>
      <c r="B208" s="134" t="s">
        <v>38</v>
      </c>
      <c r="C208" s="134"/>
      <c r="AA208" s="41">
        <f t="shared" ref="AA208:BF208" si="1246">AA132</f>
        <v>0</v>
      </c>
      <c r="AB208" s="41">
        <f t="shared" si="1246"/>
        <v>0</v>
      </c>
      <c r="AC208" s="41">
        <f t="shared" si="1246"/>
        <v>0</v>
      </c>
      <c r="AD208" s="41">
        <f t="shared" si="1246"/>
        <v>0</v>
      </c>
      <c r="AE208" s="41">
        <f t="shared" si="1246"/>
        <v>0</v>
      </c>
      <c r="AF208" s="41">
        <f t="shared" si="1246"/>
        <v>0</v>
      </c>
      <c r="AG208" s="41">
        <f t="shared" si="1246"/>
        <v>0</v>
      </c>
      <c r="AH208" s="41">
        <f t="shared" si="1246"/>
        <v>0</v>
      </c>
      <c r="AI208" s="41">
        <f t="shared" si="1246"/>
        <v>0</v>
      </c>
      <c r="AJ208" s="41">
        <f t="shared" si="1246"/>
        <v>0</v>
      </c>
      <c r="AK208" s="41">
        <f t="shared" si="1246"/>
        <v>0</v>
      </c>
      <c r="AL208" s="41">
        <f t="shared" si="1246"/>
        <v>0</v>
      </c>
      <c r="AM208" s="41">
        <f t="shared" si="1246"/>
        <v>0</v>
      </c>
      <c r="AN208" s="41">
        <f t="shared" si="1246"/>
        <v>0</v>
      </c>
      <c r="AO208" s="41">
        <f t="shared" si="1246"/>
        <v>0</v>
      </c>
      <c r="AP208" s="41">
        <f t="shared" si="1246"/>
        <v>1.5789000000000001E-2</v>
      </c>
      <c r="AQ208" s="41">
        <f t="shared" si="1246"/>
        <v>0</v>
      </c>
      <c r="AR208" s="41">
        <f t="shared" si="1246"/>
        <v>0</v>
      </c>
      <c r="AS208" s="41">
        <f t="shared" si="1246"/>
        <v>0</v>
      </c>
      <c r="AT208" s="41">
        <f t="shared" si="1246"/>
        <v>0</v>
      </c>
      <c r="AU208" s="41">
        <f t="shared" si="1246"/>
        <v>0</v>
      </c>
      <c r="AV208" s="41">
        <f t="shared" si="1246"/>
        <v>0</v>
      </c>
      <c r="AW208" s="41">
        <f t="shared" si="1246"/>
        <v>0</v>
      </c>
      <c r="AX208" s="41">
        <f t="shared" si="1246"/>
        <v>2.9700000000000001E-4</v>
      </c>
      <c r="AY208" s="41">
        <f t="shared" si="1246"/>
        <v>0</v>
      </c>
      <c r="AZ208" s="41">
        <f t="shared" si="1246"/>
        <v>0</v>
      </c>
      <c r="BA208" s="41">
        <f t="shared" si="1246"/>
        <v>0</v>
      </c>
      <c r="BB208" s="41">
        <f t="shared" si="1246"/>
        <v>8.2500000000000004E-3</v>
      </c>
      <c r="BC208" s="41">
        <f t="shared" si="1246"/>
        <v>0</v>
      </c>
      <c r="BD208" s="41">
        <f t="shared" si="1246"/>
        <v>0</v>
      </c>
      <c r="BE208" s="41">
        <f t="shared" si="1246"/>
        <v>0</v>
      </c>
      <c r="BF208" s="41">
        <f t="shared" si="1246"/>
        <v>0</v>
      </c>
      <c r="BG208" s="41">
        <f t="shared" ref="BG208:CC208" si="1247">BG132</f>
        <v>0</v>
      </c>
      <c r="BH208" s="41">
        <f t="shared" si="1247"/>
        <v>0</v>
      </c>
      <c r="BI208" s="41">
        <f t="shared" si="1247"/>
        <v>0</v>
      </c>
      <c r="BJ208" s="41">
        <f t="shared" si="1247"/>
        <v>0.11372466000000001</v>
      </c>
      <c r="BK208" s="41">
        <f t="shared" si="1247"/>
        <v>0</v>
      </c>
      <c r="BL208" s="41">
        <f t="shared" si="1247"/>
        <v>0</v>
      </c>
      <c r="BM208" s="41">
        <f t="shared" si="1247"/>
        <v>0</v>
      </c>
      <c r="BN208" s="41">
        <f t="shared" si="1247"/>
        <v>1.5984590400000003</v>
      </c>
      <c r="BO208" s="41">
        <f t="shared" si="1247"/>
        <v>0</v>
      </c>
      <c r="BP208" s="41">
        <f t="shared" si="1247"/>
        <v>0</v>
      </c>
      <c r="BQ208" s="41">
        <f t="shared" si="1247"/>
        <v>0</v>
      </c>
      <c r="BR208" s="41">
        <f t="shared" si="1247"/>
        <v>0</v>
      </c>
      <c r="BS208" s="346">
        <f t="shared" si="1247"/>
        <v>0</v>
      </c>
      <c r="BT208" s="41">
        <f t="shared" si="1247"/>
        <v>0</v>
      </c>
      <c r="BU208" s="41">
        <f t="shared" si="1247"/>
        <v>0</v>
      </c>
      <c r="BV208" s="41">
        <f t="shared" si="1247"/>
        <v>0</v>
      </c>
      <c r="BW208" s="41">
        <f t="shared" si="1247"/>
        <v>0</v>
      </c>
      <c r="BX208" s="41">
        <f t="shared" si="1247"/>
        <v>7.4378237534515515E-2</v>
      </c>
      <c r="BY208" s="41">
        <f t="shared" si="1247"/>
        <v>0</v>
      </c>
      <c r="BZ208" s="41">
        <f t="shared" si="1247"/>
        <v>0</v>
      </c>
      <c r="CA208" s="41">
        <f t="shared" si="1247"/>
        <v>0</v>
      </c>
      <c r="CB208" s="41">
        <f t="shared" si="1247"/>
        <v>0</v>
      </c>
      <c r="CC208" s="41">
        <f t="shared" si="1247"/>
        <v>0</v>
      </c>
    </row>
    <row r="209" spans="1:81" s="26" customFormat="1" ht="15" x14ac:dyDescent="0.2">
      <c r="A209" s="558">
        <f>ROW()</f>
        <v>209</v>
      </c>
      <c r="B209" s="134" t="s">
        <v>39</v>
      </c>
      <c r="C209" s="134"/>
      <c r="AA209" s="41">
        <f t="shared" ref="AA209:BF209" si="1248">AA133</f>
        <v>0</v>
      </c>
      <c r="AB209" s="41">
        <f t="shared" si="1248"/>
        <v>0</v>
      </c>
      <c r="AC209" s="41">
        <f t="shared" si="1248"/>
        <v>0</v>
      </c>
      <c r="AD209" s="41">
        <f t="shared" si="1248"/>
        <v>7.2917999999999993E-3</v>
      </c>
      <c r="AE209" s="41">
        <f t="shared" si="1248"/>
        <v>0</v>
      </c>
      <c r="AF209" s="41">
        <f t="shared" si="1248"/>
        <v>0</v>
      </c>
      <c r="AG209" s="41">
        <f t="shared" si="1248"/>
        <v>0</v>
      </c>
      <c r="AH209" s="41">
        <f t="shared" si="1248"/>
        <v>4.2681799999999999E-3</v>
      </c>
      <c r="AI209" s="41">
        <f t="shared" si="1248"/>
        <v>0</v>
      </c>
      <c r="AJ209" s="41">
        <f t="shared" si="1248"/>
        <v>0</v>
      </c>
      <c r="AK209" s="41">
        <f t="shared" si="1248"/>
        <v>0</v>
      </c>
      <c r="AL209" s="41">
        <f t="shared" si="1248"/>
        <v>2.2000000000000001E-3</v>
      </c>
      <c r="AM209" s="41">
        <f t="shared" si="1248"/>
        <v>0</v>
      </c>
      <c r="AN209" s="41">
        <f t="shared" si="1248"/>
        <v>0</v>
      </c>
      <c r="AO209" s="41">
        <f t="shared" si="1248"/>
        <v>0</v>
      </c>
      <c r="AP209" s="41">
        <f t="shared" si="1248"/>
        <v>0</v>
      </c>
      <c r="AQ209" s="41">
        <f t="shared" si="1248"/>
        <v>0</v>
      </c>
      <c r="AR209" s="41">
        <f t="shared" si="1248"/>
        <v>0</v>
      </c>
      <c r="AS209" s="41">
        <f t="shared" si="1248"/>
        <v>0</v>
      </c>
      <c r="AT209" s="41">
        <f t="shared" si="1248"/>
        <v>0</v>
      </c>
      <c r="AU209" s="41">
        <f t="shared" si="1248"/>
        <v>0</v>
      </c>
      <c r="AV209" s="41">
        <f t="shared" si="1248"/>
        <v>0</v>
      </c>
      <c r="AW209" s="41">
        <f t="shared" si="1248"/>
        <v>0</v>
      </c>
      <c r="AX209" s="41">
        <f t="shared" si="1248"/>
        <v>2.6190000000000002E-3</v>
      </c>
      <c r="AY209" s="41">
        <f t="shared" si="1248"/>
        <v>0</v>
      </c>
      <c r="AZ209" s="41">
        <f t="shared" si="1248"/>
        <v>0</v>
      </c>
      <c r="BA209" s="41">
        <f t="shared" si="1248"/>
        <v>0</v>
      </c>
      <c r="BB209" s="41">
        <f t="shared" si="1248"/>
        <v>3.4837300000000009E-2</v>
      </c>
      <c r="BC209" s="41">
        <f t="shared" si="1248"/>
        <v>0</v>
      </c>
      <c r="BD209" s="41">
        <f t="shared" si="1248"/>
        <v>0</v>
      </c>
      <c r="BE209" s="41">
        <f t="shared" si="1248"/>
        <v>0</v>
      </c>
      <c r="BF209" s="41">
        <f t="shared" si="1248"/>
        <v>1.212686E-2</v>
      </c>
      <c r="BG209" s="41">
        <f t="shared" ref="BG209:CC209" si="1249">BG133</f>
        <v>0</v>
      </c>
      <c r="BH209" s="41">
        <f t="shared" si="1249"/>
        <v>0</v>
      </c>
      <c r="BI209" s="41">
        <f t="shared" si="1249"/>
        <v>0</v>
      </c>
      <c r="BJ209" s="41">
        <f t="shared" si="1249"/>
        <v>0.14474334999999999</v>
      </c>
      <c r="BK209" s="41">
        <f t="shared" si="1249"/>
        <v>0</v>
      </c>
      <c r="BL209" s="41">
        <f t="shared" si="1249"/>
        <v>0</v>
      </c>
      <c r="BM209" s="41">
        <f t="shared" si="1249"/>
        <v>0</v>
      </c>
      <c r="BN209" s="41">
        <f t="shared" si="1249"/>
        <v>1.881E-2</v>
      </c>
      <c r="BO209" s="41">
        <f t="shared" si="1249"/>
        <v>6.8273239999999999E-2</v>
      </c>
      <c r="BP209" s="41">
        <f t="shared" si="1249"/>
        <v>0</v>
      </c>
      <c r="BQ209" s="41">
        <f t="shared" si="1249"/>
        <v>0</v>
      </c>
      <c r="BR209" s="41">
        <f t="shared" si="1249"/>
        <v>1.056</v>
      </c>
      <c r="BS209" s="346">
        <f t="shared" si="1249"/>
        <v>1.781308687307568E-2</v>
      </c>
      <c r="BT209" s="41">
        <f t="shared" si="1249"/>
        <v>2.4820254443953898E-2</v>
      </c>
      <c r="BU209" s="41">
        <f t="shared" si="1249"/>
        <v>0</v>
      </c>
      <c r="BV209" s="41">
        <f t="shared" si="1249"/>
        <v>0</v>
      </c>
      <c r="BW209" s="41">
        <f t="shared" si="1249"/>
        <v>1.9079290414764666E-2</v>
      </c>
      <c r="BX209" s="41">
        <f t="shared" si="1249"/>
        <v>0.30947588344780907</v>
      </c>
      <c r="BY209" s="41">
        <f t="shared" si="1249"/>
        <v>2.1934325112282971</v>
      </c>
      <c r="BZ209" s="41">
        <f t="shared" si="1249"/>
        <v>0.18118911188905415</v>
      </c>
      <c r="CA209" s="41">
        <f t="shared" si="1249"/>
        <v>0</v>
      </c>
      <c r="CB209" s="41">
        <f t="shared" si="1249"/>
        <v>0</v>
      </c>
      <c r="CC209" s="41">
        <f t="shared" si="1249"/>
        <v>0</v>
      </c>
    </row>
    <row r="210" spans="1:81" s="26" customFormat="1" ht="15" x14ac:dyDescent="0.2">
      <c r="A210" s="558">
        <f>ROW()</f>
        <v>210</v>
      </c>
      <c r="B210" s="134" t="s">
        <v>40</v>
      </c>
      <c r="C210" s="134"/>
      <c r="AA210" s="41">
        <f t="shared" ref="AA210:BF211" si="1250">AA134</f>
        <v>0</v>
      </c>
      <c r="AB210" s="41">
        <f t="shared" si="1250"/>
        <v>0</v>
      </c>
      <c r="AC210" s="41">
        <f t="shared" si="1250"/>
        <v>0</v>
      </c>
      <c r="AD210" s="41">
        <f t="shared" si="1250"/>
        <v>0.54223213000000003</v>
      </c>
      <c r="AE210" s="41">
        <f t="shared" si="1250"/>
        <v>0</v>
      </c>
      <c r="AF210" s="41">
        <f t="shared" si="1250"/>
        <v>0</v>
      </c>
      <c r="AG210" s="41">
        <f t="shared" si="1250"/>
        <v>0</v>
      </c>
      <c r="AH210" s="41">
        <f t="shared" si="1250"/>
        <v>0.21808632999999999</v>
      </c>
      <c r="AI210" s="41">
        <f t="shared" si="1250"/>
        <v>0</v>
      </c>
      <c r="AJ210" s="41">
        <f t="shared" si="1250"/>
        <v>0</v>
      </c>
      <c r="AK210" s="41">
        <f t="shared" si="1250"/>
        <v>0</v>
      </c>
      <c r="AL210" s="41">
        <f t="shared" si="1250"/>
        <v>0.35270363000000005</v>
      </c>
      <c r="AM210" s="41">
        <f t="shared" si="1250"/>
        <v>0</v>
      </c>
      <c r="AN210" s="41">
        <f t="shared" si="1250"/>
        <v>0</v>
      </c>
      <c r="AO210" s="41">
        <f t="shared" si="1250"/>
        <v>0</v>
      </c>
      <c r="AP210" s="41">
        <f t="shared" si="1250"/>
        <v>0.18279765999999992</v>
      </c>
      <c r="AQ210" s="41">
        <f t="shared" si="1250"/>
        <v>0</v>
      </c>
      <c r="AR210" s="41">
        <f t="shared" si="1250"/>
        <v>0</v>
      </c>
      <c r="AS210" s="41">
        <f t="shared" si="1250"/>
        <v>0</v>
      </c>
      <c r="AT210" s="41">
        <f t="shared" si="1250"/>
        <v>1.5931937999999999</v>
      </c>
      <c r="AU210" s="41">
        <f t="shared" si="1250"/>
        <v>0</v>
      </c>
      <c r="AV210" s="41">
        <f t="shared" si="1250"/>
        <v>0</v>
      </c>
      <c r="AW210" s="41">
        <f t="shared" si="1250"/>
        <v>0</v>
      </c>
      <c r="AX210" s="41">
        <f t="shared" si="1250"/>
        <v>0.44005056999999997</v>
      </c>
      <c r="AY210" s="41">
        <f t="shared" si="1250"/>
        <v>0</v>
      </c>
      <c r="AZ210" s="41">
        <f t="shared" si="1250"/>
        <v>0</v>
      </c>
      <c r="BA210" s="41">
        <f t="shared" si="1250"/>
        <v>0</v>
      </c>
      <c r="BB210" s="41">
        <f t="shared" si="1250"/>
        <v>0.34308004999999997</v>
      </c>
      <c r="BC210" s="41">
        <f t="shared" si="1250"/>
        <v>0</v>
      </c>
      <c r="BD210" s="41">
        <f t="shared" si="1250"/>
        <v>0</v>
      </c>
      <c r="BE210" s="41">
        <f t="shared" si="1250"/>
        <v>0</v>
      </c>
      <c r="BF210" s="41">
        <f t="shared" si="1250"/>
        <v>0.46603791</v>
      </c>
      <c r="BG210" s="41">
        <f t="shared" ref="BG210:CC210" si="1251">BG134</f>
        <v>0</v>
      </c>
      <c r="BH210" s="41">
        <f t="shared" si="1251"/>
        <v>0</v>
      </c>
      <c r="BI210" s="41">
        <f t="shared" si="1251"/>
        <v>0</v>
      </c>
      <c r="BJ210" s="41">
        <f t="shared" si="1251"/>
        <v>0.24924908999999998</v>
      </c>
      <c r="BK210" s="41">
        <f t="shared" si="1251"/>
        <v>0</v>
      </c>
      <c r="BL210" s="41">
        <f t="shared" si="1251"/>
        <v>0</v>
      </c>
      <c r="BM210" s="41">
        <f t="shared" si="1251"/>
        <v>0</v>
      </c>
      <c r="BN210" s="41">
        <f t="shared" si="1251"/>
        <v>0.60270566999999997</v>
      </c>
      <c r="BO210" s="41">
        <f t="shared" si="1251"/>
        <v>4.4697000000000001E-2</v>
      </c>
      <c r="BP210" s="41">
        <f t="shared" si="1251"/>
        <v>2.3212E-2</v>
      </c>
      <c r="BQ210" s="41">
        <f t="shared" si="1251"/>
        <v>2.5780999999999998E-2</v>
      </c>
      <c r="BR210" s="41">
        <f t="shared" si="1251"/>
        <v>0.53413231408400008</v>
      </c>
      <c r="BS210" s="346">
        <f t="shared" si="1251"/>
        <v>6.0940685505921806E-2</v>
      </c>
      <c r="BT210" s="41">
        <f t="shared" si="1251"/>
        <v>6.6868610916319404E-2</v>
      </c>
      <c r="BU210" s="41">
        <f t="shared" si="1251"/>
        <v>0.32115210083082424</v>
      </c>
      <c r="BV210" s="41">
        <f t="shared" si="1251"/>
        <v>0.12420701035951059</v>
      </c>
      <c r="BW210" s="41">
        <f t="shared" si="1251"/>
        <v>0.12197092915677381</v>
      </c>
      <c r="BX210" s="41">
        <f t="shared" si="1251"/>
        <v>0.22155184611561429</v>
      </c>
      <c r="BY210" s="41">
        <f t="shared" si="1251"/>
        <v>0</v>
      </c>
      <c r="BZ210" s="41">
        <f t="shared" si="1251"/>
        <v>0</v>
      </c>
      <c r="CA210" s="41">
        <f t="shared" si="1251"/>
        <v>0</v>
      </c>
      <c r="CB210" s="41">
        <f t="shared" si="1251"/>
        <v>0</v>
      </c>
      <c r="CC210" s="41">
        <f t="shared" si="1251"/>
        <v>0</v>
      </c>
    </row>
    <row r="211" spans="1:81" s="26" customFormat="1" ht="15" x14ac:dyDescent="0.2">
      <c r="A211" s="558">
        <f>ROW()</f>
        <v>211</v>
      </c>
      <c r="B211" s="134" t="s">
        <v>329</v>
      </c>
      <c r="C211" s="134"/>
      <c r="AA211" s="41">
        <f t="shared" si="1250"/>
        <v>0</v>
      </c>
      <c r="AB211" s="41">
        <f t="shared" si="1250"/>
        <v>0</v>
      </c>
      <c r="AC211" s="41">
        <f t="shared" si="1250"/>
        <v>0</v>
      </c>
      <c r="AD211" s="41">
        <f t="shared" si="1250"/>
        <v>0</v>
      </c>
      <c r="AE211" s="41">
        <f t="shared" si="1250"/>
        <v>0</v>
      </c>
      <c r="AF211" s="41">
        <f t="shared" si="1250"/>
        <v>0</v>
      </c>
      <c r="AG211" s="41">
        <f t="shared" si="1250"/>
        <v>0</v>
      </c>
      <c r="AH211" s="41">
        <f t="shared" si="1250"/>
        <v>0</v>
      </c>
      <c r="AI211" s="41">
        <f t="shared" si="1250"/>
        <v>0</v>
      </c>
      <c r="AJ211" s="41">
        <f t="shared" si="1250"/>
        <v>0</v>
      </c>
      <c r="AK211" s="41">
        <f t="shared" si="1250"/>
        <v>0</v>
      </c>
      <c r="AL211" s="41">
        <f t="shared" si="1250"/>
        <v>0</v>
      </c>
      <c r="AM211" s="41">
        <f t="shared" si="1250"/>
        <v>0</v>
      </c>
      <c r="AN211" s="41">
        <f t="shared" si="1250"/>
        <v>0</v>
      </c>
      <c r="AO211" s="41">
        <f t="shared" si="1250"/>
        <v>0</v>
      </c>
      <c r="AP211" s="41">
        <f t="shared" si="1250"/>
        <v>0</v>
      </c>
      <c r="AQ211" s="41">
        <f t="shared" si="1250"/>
        <v>0</v>
      </c>
      <c r="AR211" s="41">
        <f t="shared" si="1250"/>
        <v>0</v>
      </c>
      <c r="AS211" s="41">
        <f t="shared" si="1250"/>
        <v>0</v>
      </c>
      <c r="AT211" s="41">
        <f t="shared" si="1250"/>
        <v>0</v>
      </c>
      <c r="AU211" s="41">
        <f t="shared" si="1250"/>
        <v>0</v>
      </c>
      <c r="AV211" s="41">
        <f t="shared" si="1250"/>
        <v>0</v>
      </c>
      <c r="AW211" s="41">
        <f t="shared" si="1250"/>
        <v>0</v>
      </c>
      <c r="AX211" s="41">
        <f t="shared" si="1250"/>
        <v>0</v>
      </c>
      <c r="AY211" s="41">
        <f t="shared" si="1250"/>
        <v>0</v>
      </c>
      <c r="AZ211" s="41">
        <f t="shared" si="1250"/>
        <v>0</v>
      </c>
      <c r="BA211" s="41">
        <f t="shared" si="1250"/>
        <v>0</v>
      </c>
      <c r="BB211" s="41">
        <f t="shared" si="1250"/>
        <v>0</v>
      </c>
      <c r="BC211" s="41">
        <f t="shared" si="1250"/>
        <v>0</v>
      </c>
      <c r="BD211" s="41">
        <f t="shared" si="1250"/>
        <v>0</v>
      </c>
      <c r="BE211" s="41">
        <f t="shared" si="1250"/>
        <v>0</v>
      </c>
      <c r="BF211" s="41">
        <f t="shared" si="1250"/>
        <v>0</v>
      </c>
      <c r="BG211" s="41">
        <f t="shared" ref="BG211:CC211" si="1252">BG135</f>
        <v>0</v>
      </c>
      <c r="BH211" s="41">
        <f t="shared" si="1252"/>
        <v>0</v>
      </c>
      <c r="BI211" s="41">
        <f t="shared" si="1252"/>
        <v>0</v>
      </c>
      <c r="BJ211" s="41">
        <f t="shared" si="1252"/>
        <v>0</v>
      </c>
      <c r="BK211" s="41">
        <f t="shared" si="1252"/>
        <v>0</v>
      </c>
      <c r="BL211" s="41">
        <f t="shared" si="1252"/>
        <v>0</v>
      </c>
      <c r="BM211" s="41">
        <f t="shared" si="1252"/>
        <v>0</v>
      </c>
      <c r="BN211" s="41">
        <f t="shared" si="1252"/>
        <v>0</v>
      </c>
      <c r="BO211" s="41">
        <f t="shared" si="1252"/>
        <v>0</v>
      </c>
      <c r="BP211" s="41">
        <f t="shared" si="1252"/>
        <v>0</v>
      </c>
      <c r="BQ211" s="41">
        <f t="shared" si="1252"/>
        <v>0</v>
      </c>
      <c r="BR211" s="41">
        <f t="shared" si="1252"/>
        <v>0</v>
      </c>
      <c r="BS211" s="346">
        <f t="shared" si="1252"/>
        <v>0</v>
      </c>
      <c r="BT211" s="41">
        <f t="shared" si="1252"/>
        <v>0</v>
      </c>
      <c r="BU211" s="41">
        <f t="shared" si="1252"/>
        <v>0</v>
      </c>
      <c r="BV211" s="41">
        <f t="shared" si="1252"/>
        <v>0</v>
      </c>
      <c r="BW211" s="41">
        <f t="shared" si="1252"/>
        <v>0</v>
      </c>
      <c r="BX211" s="41">
        <f t="shared" si="1252"/>
        <v>0</v>
      </c>
      <c r="BY211" s="41">
        <f t="shared" si="1252"/>
        <v>1.7537841270176411E-2</v>
      </c>
      <c r="BZ211" s="41">
        <f t="shared" si="1252"/>
        <v>0</v>
      </c>
      <c r="CA211" s="41">
        <f t="shared" si="1252"/>
        <v>0</v>
      </c>
      <c r="CB211" s="41">
        <f t="shared" si="1252"/>
        <v>0</v>
      </c>
      <c r="CC211" s="41">
        <f t="shared" si="1252"/>
        <v>0</v>
      </c>
    </row>
    <row r="212" spans="1:81" s="26" customFormat="1" ht="15" x14ac:dyDescent="0.2">
      <c r="A212" s="558">
        <f>ROW()</f>
        <v>212</v>
      </c>
      <c r="B212" s="134" t="s">
        <v>269</v>
      </c>
      <c r="C212" s="134"/>
      <c r="AA212" s="41"/>
      <c r="AB212" s="41"/>
      <c r="AC212" s="41"/>
      <c r="AD212" s="41"/>
      <c r="AE212" s="41"/>
      <c r="AF212" s="41"/>
      <c r="AG212" s="41"/>
      <c r="AH212" s="41"/>
      <c r="AI212" s="41"/>
      <c r="AJ212" s="41"/>
      <c r="AK212" s="41"/>
      <c r="AL212" s="41"/>
      <c r="AM212" s="41"/>
      <c r="AN212" s="41"/>
      <c r="AO212" s="41"/>
      <c r="AP212" s="41"/>
      <c r="AQ212" s="41"/>
      <c r="AR212" s="41"/>
      <c r="AS212" s="41"/>
      <c r="AT212" s="41"/>
      <c r="AU212" s="41"/>
      <c r="AV212" s="41"/>
      <c r="AW212" s="41"/>
      <c r="AX212" s="41"/>
      <c r="AY212" s="41"/>
      <c r="AZ212" s="41"/>
      <c r="BA212" s="41"/>
      <c r="BB212" s="41"/>
      <c r="BC212" s="41"/>
      <c r="BD212" s="41"/>
      <c r="BE212" s="41"/>
      <c r="BF212" s="41"/>
      <c r="BG212" s="41"/>
      <c r="BH212" s="41"/>
      <c r="BI212" s="41"/>
      <c r="BJ212" s="41"/>
      <c r="BK212" s="41"/>
      <c r="BL212" s="41"/>
      <c r="BM212" s="41"/>
      <c r="BN212" s="41"/>
      <c r="BO212" s="41"/>
      <c r="BP212" s="41"/>
      <c r="BQ212" s="41"/>
      <c r="BR212" s="41"/>
      <c r="BS212" s="346"/>
      <c r="BT212" s="41"/>
      <c r="BU212" s="41"/>
      <c r="BV212" s="41"/>
      <c r="BW212" s="41"/>
      <c r="BX212" s="41"/>
      <c r="BY212" s="41"/>
      <c r="BZ212" s="41"/>
      <c r="CA212" s="41"/>
      <c r="CB212" s="41"/>
      <c r="CC212" s="41"/>
    </row>
    <row r="213" spans="1:81" s="26" customFormat="1" ht="15" x14ac:dyDescent="0.2">
      <c r="A213" s="558">
        <f>ROW()</f>
        <v>213</v>
      </c>
      <c r="B213" s="136" t="s">
        <v>0</v>
      </c>
      <c r="C213" s="136"/>
      <c r="D213" s="136"/>
      <c r="E213" s="136"/>
      <c r="F213" s="136"/>
      <c r="G213" s="136"/>
      <c r="H213" s="136"/>
      <c r="I213" s="136"/>
      <c r="J213" s="136"/>
      <c r="K213" s="136"/>
      <c r="L213" s="136"/>
      <c r="M213" s="136"/>
      <c r="N213" s="37"/>
      <c r="O213" s="37"/>
      <c r="P213" s="37"/>
      <c r="Q213" s="37"/>
      <c r="R213" s="37"/>
      <c r="S213" s="37"/>
      <c r="T213" s="37"/>
      <c r="U213" s="37"/>
      <c r="V213" s="37"/>
      <c r="W213" s="37"/>
      <c r="X213" s="37"/>
      <c r="Y213" s="37"/>
      <c r="Z213" s="37"/>
      <c r="AA213" s="37">
        <f t="shared" ref="AA213" si="1253">SUM(AA203:AA212)</f>
        <v>0</v>
      </c>
      <c r="AB213" s="37">
        <f t="shared" ref="AB213" si="1254">SUM(AB203:AB212)</f>
        <v>0</v>
      </c>
      <c r="AC213" s="37">
        <f t="shared" ref="AC213" si="1255">SUM(AC203:AC212)</f>
        <v>0</v>
      </c>
      <c r="AD213" s="37">
        <f t="shared" ref="AD213" si="1256">SUM(AD203:AD212)</f>
        <v>3.6441318599999999</v>
      </c>
      <c r="AE213" s="37">
        <f t="shared" ref="AE213" si="1257">SUM(AE203:AE212)</f>
        <v>0</v>
      </c>
      <c r="AF213" s="37">
        <f t="shared" ref="AF213" si="1258">SUM(AF203:AF212)</f>
        <v>0</v>
      </c>
      <c r="AG213" s="37">
        <f t="shared" ref="AG213" si="1259">SUM(AG203:AG212)</f>
        <v>0</v>
      </c>
      <c r="AH213" s="37">
        <f t="shared" ref="AH213" si="1260">SUM(AH203:AH212)</f>
        <v>8.3913938000000012</v>
      </c>
      <c r="AI213" s="37">
        <f t="shared" ref="AI213" si="1261">SUM(AI203:AI212)</f>
        <v>0</v>
      </c>
      <c r="AJ213" s="37">
        <f t="shared" ref="AJ213" si="1262">SUM(AJ203:AJ212)</f>
        <v>0</v>
      </c>
      <c r="AK213" s="37">
        <f t="shared" ref="AK213" si="1263">SUM(AK203:AK212)</f>
        <v>0</v>
      </c>
      <c r="AL213" s="37">
        <f t="shared" ref="AL213" si="1264">SUM(AL203:AL212)</f>
        <v>1.11937804</v>
      </c>
      <c r="AM213" s="37">
        <f t="shared" ref="AM213" si="1265">SUM(AM203:AM212)</f>
        <v>0</v>
      </c>
      <c r="AN213" s="37">
        <f t="shared" ref="AN213" si="1266">SUM(AN203:AN212)</f>
        <v>0</v>
      </c>
      <c r="AO213" s="37">
        <f t="shared" ref="AO213" si="1267">SUM(AO203:AO212)</f>
        <v>0</v>
      </c>
      <c r="AP213" s="37">
        <f t="shared" ref="AP213" si="1268">SUM(AP203:AP212)</f>
        <v>10.13874247</v>
      </c>
      <c r="AQ213" s="37">
        <f t="shared" ref="AQ213" si="1269">SUM(AQ203:AQ212)</f>
        <v>0</v>
      </c>
      <c r="AR213" s="37">
        <f t="shared" ref="AR213" si="1270">SUM(AR203:AR212)</f>
        <v>0</v>
      </c>
      <c r="AS213" s="37">
        <f t="shared" ref="AS213" si="1271">SUM(AS203:AS212)</f>
        <v>0</v>
      </c>
      <c r="AT213" s="37">
        <f t="shared" ref="AT213" si="1272">SUM(AT203:AT212)</f>
        <v>6.1394263600000007</v>
      </c>
      <c r="AU213" s="37">
        <f t="shared" ref="AU213" si="1273">SUM(AU203:AU212)</f>
        <v>0</v>
      </c>
      <c r="AV213" s="37">
        <f t="shared" ref="AV213" si="1274">SUM(AV203:AV212)</f>
        <v>0</v>
      </c>
      <c r="AW213" s="37">
        <f t="shared" ref="AW213" si="1275">SUM(AW203:AW212)</f>
        <v>0</v>
      </c>
      <c r="AX213" s="37">
        <f t="shared" ref="AX213" si="1276">SUM(AX203:AX212)</f>
        <v>1.5006474299999999</v>
      </c>
      <c r="AY213" s="37">
        <f t="shared" ref="AY213" si="1277">SUM(AY203:AY212)</f>
        <v>0</v>
      </c>
      <c r="AZ213" s="37">
        <f t="shared" ref="AZ213" si="1278">SUM(AZ203:AZ212)</f>
        <v>0</v>
      </c>
      <c r="BA213" s="37">
        <f t="shared" ref="BA213" si="1279">SUM(BA203:BA212)</f>
        <v>0</v>
      </c>
      <c r="BB213" s="37">
        <f t="shared" ref="BB213" si="1280">SUM(BB203:BB212)</f>
        <v>2.1338906000000004</v>
      </c>
      <c r="BC213" s="37">
        <f t="shared" ref="BC213" si="1281">SUM(BC203:BC212)</f>
        <v>0</v>
      </c>
      <c r="BD213" s="37">
        <f t="shared" ref="BD213" si="1282">SUM(BD203:BD212)</f>
        <v>0</v>
      </c>
      <c r="BE213" s="37">
        <f t="shared" ref="BE213" si="1283">SUM(BE203:BE212)</f>
        <v>0</v>
      </c>
      <c r="BF213" s="37">
        <f t="shared" ref="BF213" si="1284">SUM(BF203:BF212)</f>
        <v>1.7955514800000001</v>
      </c>
      <c r="BG213" s="37">
        <f t="shared" ref="BG213" si="1285">SUM(BG203:BG212)</f>
        <v>0</v>
      </c>
      <c r="BH213" s="37">
        <f t="shared" ref="BH213" si="1286">SUM(BH203:BH212)</f>
        <v>0</v>
      </c>
      <c r="BI213" s="37">
        <f t="shared" ref="BI213" si="1287">SUM(BI203:BI212)</f>
        <v>0</v>
      </c>
      <c r="BJ213" s="37">
        <f t="shared" ref="BJ213" si="1288">SUM(BJ203:BJ212)</f>
        <v>1.6920998899999997</v>
      </c>
      <c r="BK213" s="37">
        <f t="shared" ref="BK213" si="1289">SUM(BK203:BK212)</f>
        <v>0</v>
      </c>
      <c r="BL213" s="37">
        <f t="shared" ref="BL213" si="1290">SUM(BL203:BL212)</f>
        <v>0</v>
      </c>
      <c r="BM213" s="37">
        <f t="shared" ref="BM213" si="1291">SUM(BM203:BM212)</f>
        <v>0</v>
      </c>
      <c r="BN213" s="37">
        <f t="shared" ref="BN213" si="1292">SUM(BN203:BN212)</f>
        <v>3.2698366400000003</v>
      </c>
      <c r="BO213" s="37">
        <f t="shared" ref="BO213" si="1293">SUM(BO203:BO212)</f>
        <v>0.45728972000000007</v>
      </c>
      <c r="BP213" s="37">
        <f t="shared" ref="BP213" si="1294">SUM(BP203:BP212)</f>
        <v>0.31464659999999994</v>
      </c>
      <c r="BQ213" s="37">
        <f t="shared" ref="BQ213" si="1295">SUM(BQ203:BQ212)</f>
        <v>0.66365693384615376</v>
      </c>
      <c r="BR213" s="37">
        <f t="shared" ref="BR213" si="1296">SUM(BR203:BR212)</f>
        <v>2.5932940286993849</v>
      </c>
      <c r="BS213" s="349">
        <f t="shared" ref="BS213" si="1297">SUM(BS203:BS212)</f>
        <v>2.1362121369227034</v>
      </c>
      <c r="BT213" s="37">
        <f t="shared" ref="BT213" si="1298">SUM(BT203:BT212)</f>
        <v>3.254921240500976</v>
      </c>
      <c r="BU213" s="37">
        <f t="shared" ref="BU213" si="1299">SUM(BU203:BU212)</f>
        <v>1.4088802092402308</v>
      </c>
      <c r="BV213" s="37">
        <f t="shared" ref="BV213" si="1300">SUM(BV203:BV212)</f>
        <v>1.432076756091138</v>
      </c>
      <c r="BW213" s="37">
        <f t="shared" ref="BW213" si="1301">SUM(BW203:BW212)</f>
        <v>0.76630778991938309</v>
      </c>
      <c r="BX213" s="37">
        <f t="shared" ref="BX213" si="1302">SUM(BX203:BX212)</f>
        <v>1.6401589143078659</v>
      </c>
      <c r="BY213" s="37">
        <f t="shared" ref="BY213" si="1303">SUM(BY203:BY212)</f>
        <v>3.3638909041966714</v>
      </c>
      <c r="BZ213" s="37">
        <f t="shared" ref="BZ213" si="1304">SUM(BZ203:BZ212)</f>
        <v>1.0752160769325292</v>
      </c>
      <c r="CA213" s="37">
        <f t="shared" ref="CA213" si="1305">SUM(CA203:CA212)</f>
        <v>0.7110633274744611</v>
      </c>
      <c r="CB213" s="37">
        <f t="shared" ref="CB213" si="1306">SUM(CB203:CB212)</f>
        <v>0.50271968725916072</v>
      </c>
      <c r="CC213" s="37">
        <f t="shared" ref="CC213" si="1307">SUM(CC203:CC212)</f>
        <v>0.89079644130775171</v>
      </c>
    </row>
    <row r="214" spans="1:81" s="17" customFormat="1" ht="15.75" x14ac:dyDescent="0.25">
      <c r="A214" s="558">
        <f>ROW()</f>
        <v>214</v>
      </c>
      <c r="B214" s="127" t="str">
        <f>"Total Capex Depreciation ($m nominal)"</f>
        <v>Total Capex Depreciation ($m nominal)</v>
      </c>
      <c r="C214" s="127"/>
      <c r="D214" s="127"/>
      <c r="E214" s="127"/>
      <c r="F214" s="127"/>
      <c r="G214" s="127"/>
      <c r="H214" s="127"/>
      <c r="I214" s="127"/>
      <c r="J214" s="127"/>
      <c r="K214" s="127"/>
      <c r="L214" s="127"/>
      <c r="M214" s="127"/>
      <c r="N214" s="127"/>
      <c r="O214" s="127"/>
      <c r="P214" s="127"/>
      <c r="Q214" s="127"/>
      <c r="R214" s="127"/>
      <c r="S214" s="127"/>
      <c r="T214" s="127"/>
      <c r="U214" s="127"/>
      <c r="V214" s="127"/>
      <c r="W214" s="127"/>
      <c r="X214" s="127"/>
      <c r="Y214" s="127"/>
      <c r="Z214" s="127"/>
      <c r="AA214" s="127"/>
      <c r="AB214" s="127"/>
      <c r="AC214" s="127"/>
      <c r="AD214" s="127"/>
      <c r="AE214" s="127"/>
      <c r="AF214" s="127"/>
      <c r="AG214" s="127"/>
      <c r="AH214" s="127"/>
      <c r="AI214" s="127"/>
      <c r="AJ214" s="127"/>
      <c r="AK214" s="127"/>
      <c r="AL214" s="127"/>
      <c r="AM214" s="127"/>
      <c r="AN214" s="127"/>
      <c r="AO214" s="127"/>
      <c r="AP214" s="127"/>
      <c r="AQ214" s="127"/>
      <c r="AR214" s="127"/>
      <c r="AS214" s="127"/>
      <c r="AT214" s="127"/>
      <c r="AU214" s="127"/>
      <c r="AV214" s="127"/>
      <c r="AW214" s="127"/>
      <c r="AX214" s="127"/>
      <c r="AY214" s="127"/>
      <c r="AZ214" s="127"/>
      <c r="BA214" s="127"/>
      <c r="BB214" s="127"/>
      <c r="BC214" s="127"/>
      <c r="BD214" s="127"/>
      <c r="BE214" s="127"/>
      <c r="BF214" s="127"/>
      <c r="BG214" s="127"/>
      <c r="BH214" s="127"/>
      <c r="BI214" s="127"/>
      <c r="BJ214" s="127"/>
      <c r="BK214" s="127"/>
      <c r="BL214" s="127"/>
      <c r="BM214" s="127"/>
      <c r="BN214" s="127"/>
      <c r="BO214" s="127"/>
      <c r="BP214" s="127"/>
      <c r="BQ214" s="127"/>
      <c r="BR214" s="127"/>
      <c r="BS214" s="350"/>
      <c r="BT214" s="127"/>
      <c r="BU214" s="127"/>
      <c r="BV214" s="127"/>
      <c r="BW214" s="127"/>
      <c r="BX214" s="127"/>
      <c r="BY214" s="127"/>
      <c r="BZ214" s="127"/>
      <c r="CA214" s="127"/>
      <c r="CB214" s="127"/>
      <c r="CC214" s="127"/>
    </row>
    <row r="215" spans="1:81" s="26" customFormat="1" ht="15" x14ac:dyDescent="0.2">
      <c r="A215" s="558">
        <f>ROW()</f>
        <v>215</v>
      </c>
      <c r="B215" s="134" t="s">
        <v>33</v>
      </c>
      <c r="C215" s="134"/>
      <c r="D215" s="41"/>
      <c r="E215" s="41"/>
      <c r="F215" s="41"/>
      <c r="G215" s="41"/>
      <c r="H215" s="41"/>
      <c r="I215" s="41"/>
      <c r="J215" s="41"/>
      <c r="K215" s="41"/>
      <c r="L215" s="41"/>
      <c r="M215" s="41"/>
      <c r="N215" s="41"/>
      <c r="O215" s="41"/>
      <c r="P215" s="41"/>
      <c r="Q215" s="41"/>
      <c r="R215" s="41"/>
      <c r="S215" s="41"/>
      <c r="T215" s="41"/>
      <c r="U215" s="41"/>
      <c r="V215" s="41"/>
      <c r="W215" s="41"/>
      <c r="X215" s="41"/>
      <c r="Y215" s="41"/>
      <c r="Z215" s="41"/>
      <c r="AA215" s="41"/>
      <c r="AB215" s="41">
        <f t="shared" ref="AB215:BG215" si="1308">SUM(AB1132,AB1193,AB1254,AB1315,AB1376,AB1437,AB1498,AB1559,AB1620,AB1681,AB1742,AB1803,AB1864,AB1925,AB1986,AB2047,AB2108,AB2169,AB2230,AB2291,AB2352,AB2413,AB2474,AB2535,AB2596,AB2657,AB2718,AB2779,AB2840,AB2901,AB2962,AB3023,AB3084,AB3145,AB3206,AB3267,AB3328,AB3389,AB3450,AB3511,AB3572,AB3633,AB3694,AB3755,AB3816,AB3877,AB3938,AB3999,AB4060,AB4121,AB4194,AB4255,AB4316,AB4377,AB4438)</f>
        <v>0</v>
      </c>
      <c r="AC215" s="41">
        <f t="shared" si="1308"/>
        <v>0</v>
      </c>
      <c r="AD215" s="41">
        <f t="shared" si="1308"/>
        <v>0</v>
      </c>
      <c r="AE215" s="41">
        <f t="shared" si="1308"/>
        <v>0</v>
      </c>
      <c r="AF215" s="41">
        <f t="shared" si="1308"/>
        <v>0</v>
      </c>
      <c r="AG215" s="41">
        <f t="shared" si="1308"/>
        <v>0</v>
      </c>
      <c r="AH215" s="41">
        <f t="shared" si="1308"/>
        <v>0</v>
      </c>
      <c r="AI215" s="41">
        <f t="shared" si="1308"/>
        <v>0</v>
      </c>
      <c r="AJ215" s="41">
        <f t="shared" si="1308"/>
        <v>0</v>
      </c>
      <c r="AK215" s="41">
        <f t="shared" si="1308"/>
        <v>0</v>
      </c>
      <c r="AL215" s="41">
        <f t="shared" si="1308"/>
        <v>0</v>
      </c>
      <c r="AM215" s="41">
        <f t="shared" si="1308"/>
        <v>0</v>
      </c>
      <c r="AN215" s="41">
        <f t="shared" si="1308"/>
        <v>0</v>
      </c>
      <c r="AO215" s="41">
        <f t="shared" si="1308"/>
        <v>0</v>
      </c>
      <c r="AP215" s="41">
        <f t="shared" si="1308"/>
        <v>0</v>
      </c>
      <c r="AQ215" s="41">
        <f t="shared" si="1308"/>
        <v>0</v>
      </c>
      <c r="AR215" s="41">
        <f t="shared" si="1308"/>
        <v>0</v>
      </c>
      <c r="AS215" s="41">
        <f t="shared" si="1308"/>
        <v>0</v>
      </c>
      <c r="AT215" s="41">
        <f t="shared" si="1308"/>
        <v>0</v>
      </c>
      <c r="AU215" s="41">
        <f t="shared" si="1308"/>
        <v>0</v>
      </c>
      <c r="AV215" s="41">
        <f t="shared" si="1308"/>
        <v>0</v>
      </c>
      <c r="AW215" s="41">
        <f t="shared" si="1308"/>
        <v>0</v>
      </c>
      <c r="AX215" s="41">
        <f t="shared" si="1308"/>
        <v>0</v>
      </c>
      <c r="AY215" s="41">
        <f t="shared" si="1308"/>
        <v>3.7688252499999998E-3</v>
      </c>
      <c r="AZ215" s="41">
        <f t="shared" si="1308"/>
        <v>3.7688252499999998E-3</v>
      </c>
      <c r="BA215" s="41">
        <f t="shared" si="1308"/>
        <v>3.7688252499999998E-3</v>
      </c>
      <c r="BB215" s="41">
        <f t="shared" si="1308"/>
        <v>3.7688252499999998E-3</v>
      </c>
      <c r="BC215" s="41">
        <f t="shared" si="1308"/>
        <v>3.7688252499999998E-3</v>
      </c>
      <c r="BD215" s="41">
        <f t="shared" si="1308"/>
        <v>3.7688252500000003E-3</v>
      </c>
      <c r="BE215" s="41">
        <f t="shared" si="1308"/>
        <v>3.7688252500000003E-3</v>
      </c>
      <c r="BF215" s="41">
        <f t="shared" si="1308"/>
        <v>3.7688252500000003E-3</v>
      </c>
      <c r="BG215" s="41">
        <f t="shared" si="1308"/>
        <v>7.3464972500000003E-3</v>
      </c>
      <c r="BH215" s="41">
        <f t="shared" ref="BH215:CC215" si="1309">SUM(BH1132,BH1193,BH1254,BH1315,BH1376,BH1437,BH1498,BH1559,BH1620,BH1681,BH1742,BH1803,BH1864,BH1925,BH1986,BH2047,BH2108,BH2169,BH2230,BH2291,BH2352,BH2413,BH2474,BH2535,BH2596,BH2657,BH2718,BH2779,BH2840,BH2901,BH2962,BH3023,BH3084,BH3145,BH3206,BH3267,BH3328,BH3389,BH3450,BH3511,BH3572,BH3633,BH3694,BH3755,BH3816,BH3877,BH3938,BH3999,BH4060,BH4121,BH4194,BH4255,BH4316,BH4377,BH4438)</f>
        <v>7.3464972500000012E-3</v>
      </c>
      <c r="BI215" s="41">
        <f t="shared" si="1309"/>
        <v>7.3464972500000012E-3</v>
      </c>
      <c r="BJ215" s="41">
        <f t="shared" si="1309"/>
        <v>7.346497250000002E-3</v>
      </c>
      <c r="BK215" s="41">
        <f t="shared" si="1309"/>
        <v>8.2757693750000021E-3</v>
      </c>
      <c r="BL215" s="41">
        <f t="shared" si="1309"/>
        <v>8.2757693750000021E-3</v>
      </c>
      <c r="BM215" s="41">
        <f t="shared" si="1309"/>
        <v>8.2757693750000038E-3</v>
      </c>
      <c r="BN215" s="41">
        <f t="shared" si="1309"/>
        <v>8.2757693750000038E-3</v>
      </c>
      <c r="BO215" s="41">
        <f t="shared" si="1309"/>
        <v>3.3710389500000014E-2</v>
      </c>
      <c r="BP215" s="41">
        <f t="shared" si="1309"/>
        <v>-4.9226610499999983E-2</v>
      </c>
      <c r="BQ215" s="41">
        <f t="shared" si="1309"/>
        <v>3.3710389500000014E-2</v>
      </c>
      <c r="BR215" s="41">
        <f t="shared" si="1309"/>
        <v>3.3710389500000014E-2</v>
      </c>
      <c r="BS215" s="346">
        <f t="shared" si="1309"/>
        <v>3.4992039500000009E-2</v>
      </c>
      <c r="BT215" s="41">
        <f t="shared" si="1309"/>
        <v>3.4992039500000016E-2</v>
      </c>
      <c r="BU215" s="41">
        <f t="shared" si="1309"/>
        <v>0.1232961922823631</v>
      </c>
      <c r="BV215" s="41">
        <f t="shared" si="1309"/>
        <v>0.14789295246705239</v>
      </c>
      <c r="BW215" s="41">
        <f t="shared" si="1309"/>
        <v>0.16169493975363375</v>
      </c>
      <c r="BX215" s="41">
        <f t="shared" si="1309"/>
        <v>0.16174065223258152</v>
      </c>
      <c r="BY215" s="41">
        <f t="shared" si="1309"/>
        <v>0.16174065223258149</v>
      </c>
      <c r="BZ215" s="41">
        <f t="shared" si="1309"/>
        <v>0.18353723020414123</v>
      </c>
      <c r="CA215" s="41">
        <f t="shared" si="1309"/>
        <v>0.18135757240698525</v>
      </c>
      <c r="CB215" s="41">
        <f t="shared" si="1309"/>
        <v>0.17939588038954485</v>
      </c>
      <c r="CC215" s="41">
        <f t="shared" si="1309"/>
        <v>0.17763035757384849</v>
      </c>
    </row>
    <row r="216" spans="1:81" s="26" customFormat="1" ht="15" x14ac:dyDescent="0.2">
      <c r="A216" s="558">
        <f>ROW()</f>
        <v>216</v>
      </c>
      <c r="B216" s="134" t="s">
        <v>34</v>
      </c>
      <c r="C216" s="134"/>
      <c r="D216" s="41"/>
      <c r="E216" s="41"/>
      <c r="F216" s="41"/>
      <c r="G216" s="41"/>
      <c r="H216" s="41"/>
      <c r="I216" s="41"/>
      <c r="J216" s="41"/>
      <c r="K216" s="41"/>
      <c r="L216" s="41"/>
      <c r="M216" s="41"/>
      <c r="N216" s="41"/>
      <c r="O216" s="41"/>
      <c r="P216" s="41"/>
      <c r="Q216" s="41"/>
      <c r="R216" s="41"/>
      <c r="S216" s="41"/>
      <c r="T216" s="41"/>
      <c r="U216" s="41"/>
      <c r="V216" s="41"/>
      <c r="W216" s="41"/>
      <c r="X216" s="41"/>
      <c r="Y216" s="41"/>
      <c r="Z216" s="41"/>
      <c r="AA216" s="41"/>
      <c r="AB216" s="41">
        <f t="shared" ref="AB216:BG216" si="1310">SUM(AB1133,AB1194,AB1255,AB1316,AB1377,AB1438,AB1499,AB1560,AB1621,AB1682,AB1743,AB1804,AB1865,AB1926,AB1987,AB2048,AB2109,AB2170,AB2231,AB2292,AB2353,AB2414,AB2475,AB2536,AB2597,AB2658,AB2719,AB2780,AB2841,AB2902,AB2963,AB3024,AB3085,AB3146,AB3207,AB3268,AB3329,AB3390,AB3451,AB3512,AB3573,AB3634,AB3695,AB3756,AB3817,AB3878,AB3939,AB4000,AB4061,AB4122,AB4195,AB4256,AB4317,AB4378,AB4439)</f>
        <v>0</v>
      </c>
      <c r="AC216" s="41">
        <f t="shared" si="1310"/>
        <v>0</v>
      </c>
      <c r="AD216" s="41">
        <f t="shared" si="1310"/>
        <v>0</v>
      </c>
      <c r="AE216" s="41">
        <f t="shared" si="1310"/>
        <v>0</v>
      </c>
      <c r="AF216" s="41">
        <f t="shared" si="1310"/>
        <v>0</v>
      </c>
      <c r="AG216" s="41">
        <f t="shared" si="1310"/>
        <v>0</v>
      </c>
      <c r="AH216" s="41">
        <f t="shared" si="1310"/>
        <v>0</v>
      </c>
      <c r="AI216" s="41">
        <f t="shared" si="1310"/>
        <v>0</v>
      </c>
      <c r="AJ216" s="41">
        <f t="shared" si="1310"/>
        <v>0</v>
      </c>
      <c r="AK216" s="41">
        <f t="shared" si="1310"/>
        <v>0</v>
      </c>
      <c r="AL216" s="41">
        <f t="shared" si="1310"/>
        <v>0</v>
      </c>
      <c r="AM216" s="41">
        <f t="shared" si="1310"/>
        <v>0</v>
      </c>
      <c r="AN216" s="41">
        <f t="shared" si="1310"/>
        <v>0</v>
      </c>
      <c r="AO216" s="41">
        <f t="shared" si="1310"/>
        <v>0</v>
      </c>
      <c r="AP216" s="41">
        <f t="shared" si="1310"/>
        <v>0</v>
      </c>
      <c r="AQ216" s="41">
        <f t="shared" si="1310"/>
        <v>0</v>
      </c>
      <c r="AR216" s="41">
        <f t="shared" si="1310"/>
        <v>0</v>
      </c>
      <c r="AS216" s="41">
        <f t="shared" si="1310"/>
        <v>0</v>
      </c>
      <c r="AT216" s="41">
        <f t="shared" si="1310"/>
        <v>0</v>
      </c>
      <c r="AU216" s="41">
        <f t="shared" si="1310"/>
        <v>0</v>
      </c>
      <c r="AV216" s="41">
        <f t="shared" si="1310"/>
        <v>0</v>
      </c>
      <c r="AW216" s="41">
        <f t="shared" si="1310"/>
        <v>0</v>
      </c>
      <c r="AX216" s="41">
        <f t="shared" si="1310"/>
        <v>0</v>
      </c>
      <c r="AY216" s="41">
        <f t="shared" si="1310"/>
        <v>0</v>
      </c>
      <c r="AZ216" s="41">
        <f t="shared" si="1310"/>
        <v>0</v>
      </c>
      <c r="BA216" s="41">
        <f t="shared" si="1310"/>
        <v>0</v>
      </c>
      <c r="BB216" s="41">
        <f t="shared" si="1310"/>
        <v>0</v>
      </c>
      <c r="BC216" s="41">
        <f t="shared" si="1310"/>
        <v>0</v>
      </c>
      <c r="BD216" s="41">
        <f t="shared" si="1310"/>
        <v>0</v>
      </c>
      <c r="BE216" s="41">
        <f t="shared" si="1310"/>
        <v>0</v>
      </c>
      <c r="BF216" s="41">
        <f t="shared" si="1310"/>
        <v>0</v>
      </c>
      <c r="BG216" s="41">
        <f t="shared" si="1310"/>
        <v>0</v>
      </c>
      <c r="BH216" s="41">
        <f t="shared" ref="BH216:CC216" si="1311">SUM(BH1133,BH1194,BH1255,BH1316,BH1377,BH1438,BH1499,BH1560,BH1621,BH1682,BH1743,BH1804,BH1865,BH1926,BH1987,BH2048,BH2109,BH2170,BH2231,BH2292,BH2353,BH2414,BH2475,BH2536,BH2597,BH2658,BH2719,BH2780,BH2841,BH2902,BH2963,BH3024,BH3085,BH3146,BH3207,BH3268,BH3329,BH3390,BH3451,BH3512,BH3573,BH3634,BH3695,BH3756,BH3817,BH3878,BH3939,BH4000,BH4061,BH4122,BH4195,BH4256,BH4317,BH4378,BH4439)</f>
        <v>0</v>
      </c>
      <c r="BI216" s="41">
        <f t="shared" si="1311"/>
        <v>0</v>
      </c>
      <c r="BJ216" s="41">
        <f t="shared" si="1311"/>
        <v>0</v>
      </c>
      <c r="BK216" s="41">
        <f t="shared" si="1311"/>
        <v>0</v>
      </c>
      <c r="BL216" s="41">
        <f t="shared" si="1311"/>
        <v>0</v>
      </c>
      <c r="BM216" s="41">
        <f t="shared" si="1311"/>
        <v>0</v>
      </c>
      <c r="BN216" s="41">
        <f t="shared" si="1311"/>
        <v>0</v>
      </c>
      <c r="BO216" s="41">
        <f t="shared" si="1311"/>
        <v>1.4129704999999999E-3</v>
      </c>
      <c r="BP216" s="41">
        <f t="shared" si="1311"/>
        <v>1.4129704999999999E-3</v>
      </c>
      <c r="BQ216" s="41">
        <f t="shared" si="1311"/>
        <v>1.4129705000000001E-3</v>
      </c>
      <c r="BR216" s="41">
        <f t="shared" si="1311"/>
        <v>1.4129705000000001E-3</v>
      </c>
      <c r="BS216" s="346">
        <f t="shared" si="1311"/>
        <v>1.4129705000000001E-3</v>
      </c>
      <c r="BT216" s="41">
        <f t="shared" si="1311"/>
        <v>1.4129705000000001E-3</v>
      </c>
      <c r="BU216" s="41">
        <f t="shared" si="1311"/>
        <v>6.8912864746720551E-3</v>
      </c>
      <c r="BV216" s="41">
        <f t="shared" si="1311"/>
        <v>6.9662817104530934E-3</v>
      </c>
      <c r="BW216" s="41">
        <f t="shared" si="1311"/>
        <v>6.9662817104530926E-3</v>
      </c>
      <c r="BX216" s="41">
        <f t="shared" si="1311"/>
        <v>6.9662817104530934E-3</v>
      </c>
      <c r="BY216" s="41">
        <f t="shared" si="1311"/>
        <v>6.9662817104530934E-3</v>
      </c>
      <c r="BZ216" s="41">
        <f t="shared" si="1311"/>
        <v>6.9662817104530943E-3</v>
      </c>
      <c r="CA216" s="41">
        <f t="shared" si="1311"/>
        <v>6.9662817104530934E-3</v>
      </c>
      <c r="CB216" s="41">
        <f t="shared" si="1311"/>
        <v>6.9662817104530926E-3</v>
      </c>
      <c r="CC216" s="41">
        <f t="shared" si="1311"/>
        <v>6.9662817104530934E-3</v>
      </c>
    </row>
    <row r="217" spans="1:81" s="26" customFormat="1" ht="15" x14ac:dyDescent="0.2">
      <c r="A217" s="558">
        <f>ROW()</f>
        <v>217</v>
      </c>
      <c r="B217" s="134" t="s">
        <v>35</v>
      </c>
      <c r="C217" s="134"/>
      <c r="D217" s="41"/>
      <c r="E217" s="41"/>
      <c r="F217" s="41"/>
      <c r="G217" s="41"/>
      <c r="H217" s="41"/>
      <c r="I217" s="41"/>
      <c r="J217" s="41"/>
      <c r="K217" s="41"/>
      <c r="L217" s="41"/>
      <c r="M217" s="41"/>
      <c r="N217" s="41"/>
      <c r="O217" s="41"/>
      <c r="P217" s="41"/>
      <c r="Q217" s="41"/>
      <c r="R217" s="41"/>
      <c r="S217" s="41"/>
      <c r="T217" s="41"/>
      <c r="U217" s="41"/>
      <c r="V217" s="41"/>
      <c r="W217" s="41"/>
      <c r="X217" s="41"/>
      <c r="Y217" s="41"/>
      <c r="Z217" s="41"/>
      <c r="AA217" s="41"/>
      <c r="AB217" s="41">
        <f t="shared" ref="AB217:BG217" si="1312">SUM(AB1134,AB1195,AB1256,AB1317,AB1378,AB1439,AB1500,AB1561,AB1622,AB1683,AB1744,AB1805,AB1866,AB1927,AB1988,AB2049,AB2110,AB2171,AB2232,AB2293,AB2354,AB2415,AB2476,AB2537,AB2598,AB2659,AB2720,AB2781,AB2842,AB2903,AB2964,AB3025,AB3086,AB3147,AB3208,AB3269,AB3330,AB3391,AB3452,AB3513,AB3574,AB3635,AB3696,AB3757,AB3818,AB3879,AB3940,AB4001,AB4062,AB4123,AB4196,AB4257,AB4318,AB4379,AB4440)</f>
        <v>0</v>
      </c>
      <c r="AC217" s="41">
        <f t="shared" si="1312"/>
        <v>0</v>
      </c>
      <c r="AD217" s="41">
        <f t="shared" si="1312"/>
        <v>0</v>
      </c>
      <c r="AE217" s="41">
        <f t="shared" si="1312"/>
        <v>3.6330390375E-2</v>
      </c>
      <c r="AF217" s="41">
        <f t="shared" si="1312"/>
        <v>3.6330390375E-2</v>
      </c>
      <c r="AG217" s="41">
        <f t="shared" si="1312"/>
        <v>3.6330390375E-2</v>
      </c>
      <c r="AH217" s="41">
        <f t="shared" si="1312"/>
        <v>3.6330390375000007E-2</v>
      </c>
      <c r="AI217" s="41">
        <f t="shared" si="1312"/>
        <v>0.1371642975</v>
      </c>
      <c r="AJ217" s="41">
        <f t="shared" si="1312"/>
        <v>0.1371642975</v>
      </c>
      <c r="AK217" s="41">
        <f t="shared" si="1312"/>
        <v>0.13716429750000003</v>
      </c>
      <c r="AL217" s="41">
        <f t="shared" si="1312"/>
        <v>0.13716429750000003</v>
      </c>
      <c r="AM217" s="41">
        <f t="shared" si="1312"/>
        <v>0.14528246087500002</v>
      </c>
      <c r="AN217" s="41">
        <f t="shared" si="1312"/>
        <v>0.14528246087500002</v>
      </c>
      <c r="AO217" s="41">
        <f t="shared" si="1312"/>
        <v>0.14528246087500002</v>
      </c>
      <c r="AP217" s="41">
        <f t="shared" si="1312"/>
        <v>0.14528246087500002</v>
      </c>
      <c r="AQ217" s="41">
        <f t="shared" si="1312"/>
        <v>0.26779820050000003</v>
      </c>
      <c r="AR217" s="41">
        <f t="shared" si="1312"/>
        <v>0.26779820050000003</v>
      </c>
      <c r="AS217" s="41">
        <f t="shared" si="1312"/>
        <v>0.26779820050000003</v>
      </c>
      <c r="AT217" s="41">
        <f t="shared" si="1312"/>
        <v>0.26779820050000008</v>
      </c>
      <c r="AU217" s="41">
        <f t="shared" si="1312"/>
        <v>0.3187091472500001</v>
      </c>
      <c r="AV217" s="41">
        <f t="shared" si="1312"/>
        <v>0.31870914725000016</v>
      </c>
      <c r="AW217" s="41">
        <f t="shared" si="1312"/>
        <v>0.31870914725000016</v>
      </c>
      <c r="AX217" s="41">
        <f t="shared" si="1312"/>
        <v>0.31870914725000016</v>
      </c>
      <c r="AY217" s="41">
        <f t="shared" si="1312"/>
        <v>0.32754816762500016</v>
      </c>
      <c r="AZ217" s="41">
        <f t="shared" si="1312"/>
        <v>0.32754816762500022</v>
      </c>
      <c r="BA217" s="41">
        <f t="shared" si="1312"/>
        <v>0.32754816762500022</v>
      </c>
      <c r="BB217" s="41">
        <f t="shared" si="1312"/>
        <v>0.32754816762500022</v>
      </c>
      <c r="BC217" s="41">
        <f t="shared" si="1312"/>
        <v>0.33901715625000023</v>
      </c>
      <c r="BD217" s="41">
        <f t="shared" si="1312"/>
        <v>0.33901715625000023</v>
      </c>
      <c r="BE217" s="41">
        <f t="shared" si="1312"/>
        <v>0.33901715625000023</v>
      </c>
      <c r="BF217" s="41">
        <f t="shared" si="1312"/>
        <v>0.33901715625000023</v>
      </c>
      <c r="BG217" s="41">
        <f t="shared" si="1312"/>
        <v>0.34345505187500025</v>
      </c>
      <c r="BH217" s="41">
        <f t="shared" ref="BH217:CC217" si="1313">SUM(BH1134,BH1195,BH1256,BH1317,BH1378,BH1439,BH1500,BH1561,BH1622,BH1683,BH1744,BH1805,BH1866,BH1927,BH1988,BH2049,BH2110,BH2171,BH2232,BH2293,BH2354,BH2415,BH2476,BH2537,BH2598,BH2659,BH2720,BH2781,BH2842,BH2903,BH2964,BH3025,BH3086,BH3147,BH3208,BH3269,BH3330,BH3391,BH3452,BH3513,BH3574,BH3635,BH3696,BH3757,BH3818,BH3879,BH3940,BH4001,BH4062,BH4123,BH4196,BH4257,BH4318,BH4379,BH4440)</f>
        <v>0.34345505187500025</v>
      </c>
      <c r="BI217" s="41">
        <f t="shared" si="1313"/>
        <v>0.34345505187500025</v>
      </c>
      <c r="BJ217" s="41">
        <f t="shared" si="1313"/>
        <v>0.34345505187500031</v>
      </c>
      <c r="BK217" s="41">
        <f t="shared" si="1313"/>
        <v>0.34847715787500033</v>
      </c>
      <c r="BL217" s="41">
        <f t="shared" si="1313"/>
        <v>0.34847715787500033</v>
      </c>
      <c r="BM217" s="41">
        <f t="shared" si="1313"/>
        <v>0.34847715787500033</v>
      </c>
      <c r="BN217" s="41">
        <f t="shared" si="1313"/>
        <v>0.34847715787500033</v>
      </c>
      <c r="BO217" s="41">
        <f t="shared" si="1313"/>
        <v>1.4085986270000013</v>
      </c>
      <c r="BP217" s="41">
        <f t="shared" si="1313"/>
        <v>1.4269603980000012</v>
      </c>
      <c r="BQ217" s="41">
        <f t="shared" si="1313"/>
        <v>1.4293253980000011</v>
      </c>
      <c r="BR217" s="41">
        <f t="shared" si="1313"/>
        <v>1.4368532376923089</v>
      </c>
      <c r="BS217" s="346">
        <f t="shared" si="1313"/>
        <v>1.4607688469230782</v>
      </c>
      <c r="BT217" s="41">
        <f t="shared" si="1313"/>
        <v>1.4959239856824798</v>
      </c>
      <c r="BU217" s="41">
        <f t="shared" si="1313"/>
        <v>1.4802679856824796</v>
      </c>
      <c r="BV217" s="41">
        <f t="shared" si="1313"/>
        <v>1.4959239856824798</v>
      </c>
      <c r="BW217" s="41">
        <f t="shared" si="1313"/>
        <v>1.5441996856824798</v>
      </c>
      <c r="BX217" s="41">
        <f t="shared" si="1313"/>
        <v>1.5605442771387052</v>
      </c>
      <c r="BY217" s="41">
        <f t="shared" si="1313"/>
        <v>1.6060584594362246</v>
      </c>
      <c r="BZ217" s="41">
        <f t="shared" si="1313"/>
        <v>1.516893675483848</v>
      </c>
      <c r="CA217" s="41">
        <f t="shared" si="1313"/>
        <v>1.1248524617378559</v>
      </c>
      <c r="CB217" s="41">
        <f t="shared" si="1313"/>
        <v>1.1308834207110769</v>
      </c>
      <c r="CC217" s="41">
        <f t="shared" si="1313"/>
        <v>0.6354783055474218</v>
      </c>
    </row>
    <row r="218" spans="1:81" s="26" customFormat="1" ht="15" x14ac:dyDescent="0.2">
      <c r="A218" s="558">
        <f>ROW()</f>
        <v>218</v>
      </c>
      <c r="B218" s="134" t="s">
        <v>36</v>
      </c>
      <c r="C218" s="134"/>
      <c r="D218" s="41"/>
      <c r="E218" s="41"/>
      <c r="F218" s="41"/>
      <c r="G218" s="41"/>
      <c r="H218" s="41"/>
      <c r="I218" s="41"/>
      <c r="J218" s="41"/>
      <c r="K218" s="41"/>
      <c r="L218" s="41"/>
      <c r="M218" s="41"/>
      <c r="N218" s="41"/>
      <c r="O218" s="41"/>
      <c r="P218" s="41"/>
      <c r="Q218" s="41"/>
      <c r="R218" s="41"/>
      <c r="S218" s="41"/>
      <c r="T218" s="41"/>
      <c r="U218" s="41"/>
      <c r="V218" s="41"/>
      <c r="W218" s="41"/>
      <c r="X218" s="41"/>
      <c r="Y218" s="41"/>
      <c r="Z218" s="41"/>
      <c r="AA218" s="41"/>
      <c r="AB218" s="41">
        <f t="shared" ref="AB218:BG218" si="1314">SUM(AB1135,AB1196,AB1257,AB1318,AB1379,AB1440,AB1501,AB1562,AB1623,AB1684,AB1745,AB1806,AB1867,AB1928,AB1989,AB2050,AB2111,AB2172,AB2233,AB2294,AB2355,AB2416,AB2477,AB2538,AB2599,AB2660,AB2721,AB2782,AB2843,AB2904,AB2965,AB3026,AB3087,AB3148,AB3209,AB3270,AB3331,AB3392,AB3453,AB3514,AB3575,AB3636,AB3697,AB3758,AB3819,AB3880,AB3941,AB4002,AB4063,AB4124,AB4197,AB4258,AB4319,AB4380,AB4441)</f>
        <v>0</v>
      </c>
      <c r="AC218" s="41">
        <f t="shared" si="1314"/>
        <v>0</v>
      </c>
      <c r="AD218" s="41">
        <f t="shared" si="1314"/>
        <v>0</v>
      </c>
      <c r="AE218" s="41">
        <f t="shared" si="1314"/>
        <v>2.0029529999999996E-3</v>
      </c>
      <c r="AF218" s="41">
        <f t="shared" si="1314"/>
        <v>2.0029529999999996E-3</v>
      </c>
      <c r="AG218" s="41">
        <f t="shared" si="1314"/>
        <v>2.0029529999999996E-3</v>
      </c>
      <c r="AH218" s="41">
        <f t="shared" si="1314"/>
        <v>2.0029529999999996E-3</v>
      </c>
      <c r="AI218" s="41">
        <f t="shared" si="1314"/>
        <v>3.2172576249999995E-3</v>
      </c>
      <c r="AJ218" s="41">
        <f t="shared" si="1314"/>
        <v>3.2172576249999995E-3</v>
      </c>
      <c r="AK218" s="41">
        <f t="shared" si="1314"/>
        <v>3.2172576249999999E-3</v>
      </c>
      <c r="AL218" s="41">
        <f t="shared" si="1314"/>
        <v>3.2172576249999999E-3</v>
      </c>
      <c r="AM218" s="41">
        <f t="shared" si="1314"/>
        <v>3.956294E-3</v>
      </c>
      <c r="AN218" s="41">
        <f t="shared" si="1314"/>
        <v>3.956294E-3</v>
      </c>
      <c r="AO218" s="41">
        <f t="shared" si="1314"/>
        <v>3.956294E-3</v>
      </c>
      <c r="AP218" s="41">
        <f t="shared" si="1314"/>
        <v>3.9562939999999991E-3</v>
      </c>
      <c r="AQ218" s="41">
        <f t="shared" si="1314"/>
        <v>4.8251611249999988E-3</v>
      </c>
      <c r="AR218" s="41">
        <f t="shared" si="1314"/>
        <v>4.8251611249999996E-3</v>
      </c>
      <c r="AS218" s="41">
        <f t="shared" si="1314"/>
        <v>4.8251611249999996E-3</v>
      </c>
      <c r="AT218" s="41">
        <f t="shared" si="1314"/>
        <v>4.8251611249999996E-3</v>
      </c>
      <c r="AU218" s="41">
        <f t="shared" si="1314"/>
        <v>5.247398625E-3</v>
      </c>
      <c r="AV218" s="41">
        <f t="shared" si="1314"/>
        <v>5.247398625E-3</v>
      </c>
      <c r="AW218" s="41">
        <f t="shared" si="1314"/>
        <v>5.247398625E-3</v>
      </c>
      <c r="AX218" s="41">
        <f t="shared" si="1314"/>
        <v>5.247398625E-3</v>
      </c>
      <c r="AY218" s="41">
        <f t="shared" si="1314"/>
        <v>5.4668195000000001E-3</v>
      </c>
      <c r="AZ218" s="41">
        <f t="shared" si="1314"/>
        <v>5.4668195000000001E-3</v>
      </c>
      <c r="BA218" s="41">
        <f t="shared" si="1314"/>
        <v>5.4668195000000001E-3</v>
      </c>
      <c r="BB218" s="41">
        <f t="shared" si="1314"/>
        <v>5.4668194999999992E-3</v>
      </c>
      <c r="BC218" s="41">
        <f t="shared" si="1314"/>
        <v>1.0221694874999999E-2</v>
      </c>
      <c r="BD218" s="41">
        <f t="shared" si="1314"/>
        <v>1.0221694874999999E-2</v>
      </c>
      <c r="BE218" s="41">
        <f t="shared" si="1314"/>
        <v>1.0221694874999999E-2</v>
      </c>
      <c r="BF218" s="41">
        <f t="shared" si="1314"/>
        <v>1.0221694874999999E-2</v>
      </c>
      <c r="BG218" s="41">
        <f t="shared" si="1314"/>
        <v>1.6230853625E-2</v>
      </c>
      <c r="BH218" s="41">
        <f t="shared" ref="BH218:CC218" si="1315">SUM(BH1135,BH1196,BH1257,BH1318,BH1379,BH1440,BH1501,BH1562,BH1623,BH1684,BH1745,BH1806,BH1867,BH1928,BH1989,BH2050,BH2111,BH2172,BH2233,BH2294,BH2355,BH2416,BH2477,BH2538,BH2599,BH2660,BH2721,BH2782,BH2843,BH2904,BH2965,BH3026,BH3087,BH3148,BH3209,BH3270,BH3331,BH3392,BH3453,BH3514,BH3575,BH3636,BH3697,BH3758,BH3819,BH3880,BH3941,BH4002,BH4063,BH4124,BH4197,BH4258,BH4319,BH4380,BH4441)</f>
        <v>1.6230853625E-2</v>
      </c>
      <c r="BI218" s="41">
        <f t="shared" si="1315"/>
        <v>1.6230853625E-2</v>
      </c>
      <c r="BJ218" s="41">
        <f t="shared" si="1315"/>
        <v>1.6230853625E-2</v>
      </c>
      <c r="BK218" s="41">
        <f t="shared" si="1315"/>
        <v>1.6271092875E-2</v>
      </c>
      <c r="BL218" s="41">
        <f t="shared" si="1315"/>
        <v>1.6271092874999997E-2</v>
      </c>
      <c r="BM218" s="41">
        <f t="shared" si="1315"/>
        <v>1.6271092874999997E-2</v>
      </c>
      <c r="BN218" s="41">
        <f t="shared" si="1315"/>
        <v>1.6271092874999993E-2</v>
      </c>
      <c r="BO218" s="41">
        <f t="shared" si="1315"/>
        <v>6.5084371499999974E-2</v>
      </c>
      <c r="BP218" s="41">
        <f t="shared" si="1315"/>
        <v>6.5084371499999974E-2</v>
      </c>
      <c r="BQ218" s="41">
        <f t="shared" si="1315"/>
        <v>6.5084371499999974E-2</v>
      </c>
      <c r="BR218" s="41">
        <f t="shared" si="1315"/>
        <v>6.5084371499999974E-2</v>
      </c>
      <c r="BS218" s="346">
        <f t="shared" si="1315"/>
        <v>7.1864371499999982E-2</v>
      </c>
      <c r="BT218" s="41">
        <f t="shared" si="1315"/>
        <v>8.125113520337629E-2</v>
      </c>
      <c r="BU218" s="41">
        <f t="shared" si="1315"/>
        <v>0.10183403520337629</v>
      </c>
      <c r="BV218" s="41">
        <f t="shared" si="1315"/>
        <v>-0.2934649647966236</v>
      </c>
      <c r="BW218" s="41">
        <f t="shared" si="1315"/>
        <v>0.10189828520337631</v>
      </c>
      <c r="BX218" s="41">
        <f t="shared" si="1315"/>
        <v>0.1112754964081399</v>
      </c>
      <c r="BY218" s="41">
        <f t="shared" si="1315"/>
        <v>0.11749896147111698</v>
      </c>
      <c r="BZ218" s="41">
        <f t="shared" si="1315"/>
        <v>0.12468414798855697</v>
      </c>
      <c r="CA218" s="41">
        <f t="shared" si="1315"/>
        <v>0.18133061980599749</v>
      </c>
      <c r="CB218" s="41">
        <f t="shared" si="1315"/>
        <v>0.17925606535799821</v>
      </c>
      <c r="CC218" s="41">
        <f t="shared" si="1315"/>
        <v>0.1680223688693101</v>
      </c>
    </row>
    <row r="219" spans="1:81" s="26" customFormat="1" ht="15" x14ac:dyDescent="0.2">
      <c r="A219" s="558">
        <f>ROW()</f>
        <v>219</v>
      </c>
      <c r="B219" s="134" t="s">
        <v>37</v>
      </c>
      <c r="C219" s="134"/>
      <c r="D219" s="41"/>
      <c r="E219" s="41"/>
      <c r="F219" s="41"/>
      <c r="G219" s="41"/>
      <c r="H219" s="41"/>
      <c r="I219" s="41"/>
      <c r="J219" s="41"/>
      <c r="K219" s="41"/>
      <c r="L219" s="41"/>
      <c r="M219" s="41"/>
      <c r="N219" s="41"/>
      <c r="O219" s="41"/>
      <c r="P219" s="41"/>
      <c r="Q219" s="41"/>
      <c r="R219" s="41"/>
      <c r="S219" s="41"/>
      <c r="T219" s="41"/>
      <c r="U219" s="41"/>
      <c r="V219" s="41"/>
      <c r="W219" s="41"/>
      <c r="X219" s="41"/>
      <c r="Y219" s="41"/>
      <c r="Z219" s="41"/>
      <c r="AA219" s="41"/>
      <c r="AB219" s="41">
        <f t="shared" ref="AB219:CC219" si="1316">SUM(AB1136,AB1197,AB1258,AB1319,AB1380,AB1441,AB1502,AB1563,AB1624,AB1685,AB1746,AB1807,AB1868,AB1929,AB1990,AB2051,AB2112,AB2173,AB2234,AB2295,AB2356,AB2417,AB2478,AB2539,AB2600,AB2661,AB2722,AB2783,AB2844,AB2905,AB2966,AB3027,AB3088,AB3149,AB3210,AB3271,AB3332,AB3393,AB3454,AB3515,AB3576,AB3637,AB3698,AB3759,AB3820,AB3881,AB3942,AB4003,AB4064,AB4125,AB4198,AB4259,AB4320,AB4381,AB4442)</f>
        <v>0</v>
      </c>
      <c r="AC219" s="41">
        <f t="shared" si="1316"/>
        <v>0</v>
      </c>
      <c r="AD219" s="41">
        <f t="shared" si="1316"/>
        <v>0</v>
      </c>
      <c r="AE219" s="41">
        <f t="shared" si="1316"/>
        <v>6.9851149999999992E-4</v>
      </c>
      <c r="AF219" s="41">
        <f t="shared" si="1316"/>
        <v>6.9851149999999992E-4</v>
      </c>
      <c r="AG219" s="41">
        <f t="shared" si="1316"/>
        <v>6.9851150000000003E-4</v>
      </c>
      <c r="AH219" s="41">
        <f t="shared" si="1316"/>
        <v>6.9851150000000003E-4</v>
      </c>
      <c r="AI219" s="41">
        <f t="shared" si="1316"/>
        <v>8.2807025000000006E-4</v>
      </c>
      <c r="AJ219" s="41">
        <f t="shared" si="1316"/>
        <v>8.2807025000000017E-4</v>
      </c>
      <c r="AK219" s="41">
        <f t="shared" si="1316"/>
        <v>8.2807025000000017E-4</v>
      </c>
      <c r="AL219" s="41">
        <f t="shared" si="1316"/>
        <v>8.2807025000000028E-4</v>
      </c>
      <c r="AM219" s="41">
        <f t="shared" si="1316"/>
        <v>2.2255310000000002E-3</v>
      </c>
      <c r="AN219" s="41">
        <f t="shared" si="1316"/>
        <v>2.2255310000000002E-3</v>
      </c>
      <c r="AO219" s="41">
        <f t="shared" si="1316"/>
        <v>2.2255310000000002E-3</v>
      </c>
      <c r="AP219" s="41">
        <f t="shared" si="1316"/>
        <v>2.2255310000000002E-3</v>
      </c>
      <c r="AQ219" s="41">
        <f t="shared" si="1316"/>
        <v>3.9602127499999999E-3</v>
      </c>
      <c r="AR219" s="41">
        <f t="shared" si="1316"/>
        <v>3.9602127499999999E-3</v>
      </c>
      <c r="AS219" s="41">
        <f t="shared" si="1316"/>
        <v>3.9602127499999999E-3</v>
      </c>
      <c r="AT219" s="41">
        <f t="shared" si="1316"/>
        <v>3.960212749999999E-3</v>
      </c>
      <c r="AU219" s="41">
        <f t="shared" si="1316"/>
        <v>1.4949658250000001E-2</v>
      </c>
      <c r="AV219" s="41">
        <f t="shared" si="1316"/>
        <v>1.4949658250000001E-2</v>
      </c>
      <c r="AW219" s="41">
        <f t="shared" si="1316"/>
        <v>1.4949658249999997E-2</v>
      </c>
      <c r="AX219" s="41">
        <f t="shared" si="1316"/>
        <v>1.4949658249999999E-2</v>
      </c>
      <c r="AY219" s="41">
        <f t="shared" si="1316"/>
        <v>1.573714675E-2</v>
      </c>
      <c r="AZ219" s="41">
        <f t="shared" si="1316"/>
        <v>1.573714675E-2</v>
      </c>
      <c r="BA219" s="41">
        <f t="shared" si="1316"/>
        <v>1.5737146749999997E-2</v>
      </c>
      <c r="BB219" s="41">
        <f t="shared" si="1316"/>
        <v>1.573714675E-2</v>
      </c>
      <c r="BC219" s="41">
        <f t="shared" si="1316"/>
        <v>2.69825E-2</v>
      </c>
      <c r="BD219" s="41">
        <f t="shared" si="1316"/>
        <v>2.69825E-2</v>
      </c>
      <c r="BE219" s="41">
        <f t="shared" si="1316"/>
        <v>2.69825E-2</v>
      </c>
      <c r="BF219" s="41">
        <f t="shared" si="1316"/>
        <v>2.6982500000000003E-2</v>
      </c>
      <c r="BG219" s="41">
        <f t="shared" si="1316"/>
        <v>3.1867715000000005E-2</v>
      </c>
      <c r="BH219" s="41">
        <f t="shared" si="1316"/>
        <v>3.1867714999999998E-2</v>
      </c>
      <c r="BI219" s="41">
        <f t="shared" si="1316"/>
        <v>3.1867715000000005E-2</v>
      </c>
      <c r="BJ219" s="41">
        <f t="shared" si="1316"/>
        <v>3.1867715000000005E-2</v>
      </c>
      <c r="BK219" s="41">
        <f t="shared" si="1316"/>
        <v>4.9494050000000005E-2</v>
      </c>
      <c r="BL219" s="41">
        <f t="shared" si="1316"/>
        <v>4.9494050000000005E-2</v>
      </c>
      <c r="BM219" s="41">
        <f t="shared" si="1316"/>
        <v>4.9494050000000012E-2</v>
      </c>
      <c r="BN219" s="41">
        <f t="shared" si="1316"/>
        <v>4.9494049999999998E-2</v>
      </c>
      <c r="BO219" s="41">
        <f t="shared" si="1316"/>
        <v>0.26954183700000006</v>
      </c>
      <c r="BP219" s="41">
        <f t="shared" si="1316"/>
        <v>0.27274989700000007</v>
      </c>
      <c r="BQ219" s="41">
        <f t="shared" si="1316"/>
        <v>0.29664512200000009</v>
      </c>
      <c r="BR219" s="41">
        <f t="shared" si="1316"/>
        <v>0.33978719300000004</v>
      </c>
      <c r="BS219" s="346">
        <f t="shared" si="1316"/>
        <v>0.369210119</v>
      </c>
      <c r="BT219" s="41">
        <f t="shared" si="1316"/>
        <v>0.44191436852881505</v>
      </c>
      <c r="BU219" s="41">
        <f t="shared" si="1316"/>
        <v>0.527922514528815</v>
      </c>
      <c r="BV219" s="41">
        <f t="shared" si="1316"/>
        <v>0.581900301528815</v>
      </c>
      <c r="BW219" s="41">
        <f t="shared" si="1316"/>
        <v>0.56886254152881488</v>
      </c>
      <c r="BX219" s="41">
        <f t="shared" si="1316"/>
        <v>0.50934792828372566</v>
      </c>
      <c r="BY219" s="41">
        <f t="shared" si="1316"/>
        <v>0.43778229128372553</v>
      </c>
      <c r="BZ219" s="41">
        <f t="shared" si="1316"/>
        <v>0.47606358755011846</v>
      </c>
      <c r="CA219" s="41">
        <f t="shared" si="1316"/>
        <v>0.46173187474962341</v>
      </c>
      <c r="CB219" s="41">
        <f t="shared" si="1316"/>
        <v>0.43673881307358997</v>
      </c>
      <c r="CC219" s="41">
        <f t="shared" si="1316"/>
        <v>0.47479364953978809</v>
      </c>
    </row>
    <row r="220" spans="1:81" s="26" customFormat="1" ht="15" x14ac:dyDescent="0.2">
      <c r="A220" s="558">
        <f>ROW()</f>
        <v>220</v>
      </c>
      <c r="B220" s="134" t="s">
        <v>38</v>
      </c>
      <c r="C220" s="134"/>
      <c r="D220" s="41"/>
      <c r="E220" s="41"/>
      <c r="F220" s="41"/>
      <c r="G220" s="41"/>
      <c r="H220" s="41"/>
      <c r="I220" s="41"/>
      <c r="J220" s="41"/>
      <c r="K220" s="41"/>
      <c r="L220" s="41"/>
      <c r="M220" s="41"/>
      <c r="N220" s="41"/>
      <c r="O220" s="41"/>
      <c r="P220" s="41"/>
      <c r="Q220" s="41"/>
      <c r="R220" s="41"/>
      <c r="S220" s="41"/>
      <c r="T220" s="41"/>
      <c r="U220" s="41"/>
      <c r="V220" s="41"/>
      <c r="W220" s="41"/>
      <c r="X220" s="41"/>
      <c r="Y220" s="41"/>
      <c r="Z220" s="41"/>
      <c r="AA220" s="41"/>
      <c r="AB220" s="41">
        <f t="shared" ref="AB220:CC220" si="1317">SUM(AB1137,AB1198,AB1259,AB1320,AB1381,AB1442,AB1503,AB1564,AB1625,AB1686,AB1747,AB1808,AB1869,AB1930,AB1991,AB2052,AB2113,AB2174,AB2235,AB2296,AB2357,AB2418,AB2479,AB2540,AB2601,AB2662,AB2723,AB2784,AB2845,AB2906,AB2967,AB3028,AB3089,AB3150,AB3211,AB3272,AB3333,AB3394,AB3455,AB3516,AB3577,AB3638,AB3699,AB3760,AB3821,AB3882,AB3943,AB4004,AB4065,AB4126,AB4199,AB4260,AB4321,AB4382,AB4443)</f>
        <v>0</v>
      </c>
      <c r="AC220" s="41">
        <f t="shared" si="1317"/>
        <v>0</v>
      </c>
      <c r="AD220" s="41">
        <f t="shared" si="1317"/>
        <v>0</v>
      </c>
      <c r="AE220" s="41">
        <f t="shared" si="1317"/>
        <v>0</v>
      </c>
      <c r="AF220" s="41">
        <f t="shared" si="1317"/>
        <v>0</v>
      </c>
      <c r="AG220" s="41">
        <f t="shared" si="1317"/>
        <v>0</v>
      </c>
      <c r="AH220" s="41">
        <f t="shared" si="1317"/>
        <v>0</v>
      </c>
      <c r="AI220" s="41">
        <f t="shared" si="1317"/>
        <v>0</v>
      </c>
      <c r="AJ220" s="41">
        <f t="shared" si="1317"/>
        <v>0</v>
      </c>
      <c r="AK220" s="41">
        <f t="shared" si="1317"/>
        <v>0</v>
      </c>
      <c r="AL220" s="41">
        <f t="shared" si="1317"/>
        <v>0</v>
      </c>
      <c r="AM220" s="41">
        <f t="shared" si="1317"/>
        <v>0</v>
      </c>
      <c r="AN220" s="41">
        <f t="shared" si="1317"/>
        <v>0</v>
      </c>
      <c r="AO220" s="41">
        <f t="shared" si="1317"/>
        <v>0</v>
      </c>
      <c r="AP220" s="41">
        <f t="shared" si="1317"/>
        <v>0</v>
      </c>
      <c r="AQ220" s="41">
        <f t="shared" si="1317"/>
        <v>3.9472500000000001E-4</v>
      </c>
      <c r="AR220" s="41">
        <f t="shared" si="1317"/>
        <v>3.9472500000000001E-4</v>
      </c>
      <c r="AS220" s="41">
        <f t="shared" si="1317"/>
        <v>3.9472500000000001E-4</v>
      </c>
      <c r="AT220" s="41">
        <f t="shared" si="1317"/>
        <v>3.9472500000000001E-4</v>
      </c>
      <c r="AU220" s="41">
        <f t="shared" si="1317"/>
        <v>3.9472500000000001E-4</v>
      </c>
      <c r="AV220" s="41">
        <f t="shared" si="1317"/>
        <v>3.9472500000000001E-4</v>
      </c>
      <c r="AW220" s="41">
        <f t="shared" si="1317"/>
        <v>3.9472499999999996E-4</v>
      </c>
      <c r="AX220" s="41">
        <f t="shared" si="1317"/>
        <v>3.9472499999999996E-4</v>
      </c>
      <c r="AY220" s="41">
        <f t="shared" si="1317"/>
        <v>4.0214999999999994E-4</v>
      </c>
      <c r="AZ220" s="41">
        <f t="shared" si="1317"/>
        <v>4.0214999999999994E-4</v>
      </c>
      <c r="BA220" s="41">
        <f t="shared" si="1317"/>
        <v>4.0214999999999994E-4</v>
      </c>
      <c r="BB220" s="41">
        <f t="shared" si="1317"/>
        <v>4.0214999999999988E-4</v>
      </c>
      <c r="BC220" s="41">
        <f t="shared" si="1317"/>
        <v>6.0839999999999983E-4</v>
      </c>
      <c r="BD220" s="41">
        <f t="shared" si="1317"/>
        <v>6.0839999999999993E-4</v>
      </c>
      <c r="BE220" s="41">
        <f t="shared" si="1317"/>
        <v>6.0839999999999993E-4</v>
      </c>
      <c r="BF220" s="41">
        <f t="shared" si="1317"/>
        <v>6.0839999999999993E-4</v>
      </c>
      <c r="BG220" s="41">
        <f t="shared" si="1317"/>
        <v>6.0839999999999993E-4</v>
      </c>
      <c r="BH220" s="41">
        <f t="shared" si="1317"/>
        <v>6.0839999999999993E-4</v>
      </c>
      <c r="BI220" s="41">
        <f t="shared" si="1317"/>
        <v>6.0839999999999983E-4</v>
      </c>
      <c r="BJ220" s="41">
        <f t="shared" si="1317"/>
        <v>6.0839999999999983E-4</v>
      </c>
      <c r="BK220" s="41">
        <f t="shared" si="1317"/>
        <v>3.4515165000000001E-3</v>
      </c>
      <c r="BL220" s="41">
        <f t="shared" si="1317"/>
        <v>3.4515164999999997E-3</v>
      </c>
      <c r="BM220" s="41">
        <f t="shared" si="1317"/>
        <v>3.4515164999999997E-3</v>
      </c>
      <c r="BN220" s="41">
        <f t="shared" si="1317"/>
        <v>3.4515164999999993E-3</v>
      </c>
      <c r="BO220" s="41">
        <f t="shared" si="1317"/>
        <v>0.17365197000000004</v>
      </c>
      <c r="BP220" s="41">
        <f t="shared" si="1317"/>
        <v>0.17365197000000004</v>
      </c>
      <c r="BQ220" s="41">
        <f t="shared" si="1317"/>
        <v>0.17365197000000004</v>
      </c>
      <c r="BR220" s="41">
        <f t="shared" si="1317"/>
        <v>0.17365197000000004</v>
      </c>
      <c r="BS220" s="346">
        <f t="shared" si="1317"/>
        <v>0.17207307000000005</v>
      </c>
      <c r="BT220" s="41">
        <f t="shared" si="1317"/>
        <v>0.17207307000000005</v>
      </c>
      <c r="BU220" s="41">
        <f t="shared" si="1317"/>
        <v>0.17204337000000003</v>
      </c>
      <c r="BV220" s="41">
        <f t="shared" si="1317"/>
        <v>0.17121837000000004</v>
      </c>
      <c r="BW220" s="41">
        <f t="shared" si="1317"/>
        <v>0.17121837000000004</v>
      </c>
      <c r="BX220" s="41">
        <f t="shared" si="1317"/>
        <v>0.15984590400000004</v>
      </c>
      <c r="BY220" s="41">
        <f t="shared" si="1317"/>
        <v>7.4378237534515517E-3</v>
      </c>
      <c r="BZ220" s="41">
        <f t="shared" si="1317"/>
        <v>7.4378237534515517E-3</v>
      </c>
      <c r="CA220" s="41">
        <f t="shared" si="1317"/>
        <v>7.4378237534515517E-3</v>
      </c>
      <c r="CB220" s="41">
        <f t="shared" si="1317"/>
        <v>7.4378237534515517E-3</v>
      </c>
      <c r="CC220" s="41">
        <f t="shared" si="1317"/>
        <v>7.4378237534515508E-3</v>
      </c>
    </row>
    <row r="221" spans="1:81" s="26" customFormat="1" ht="15" x14ac:dyDescent="0.2">
      <c r="A221" s="558">
        <f>ROW()</f>
        <v>221</v>
      </c>
      <c r="B221" s="134" t="s">
        <v>39</v>
      </c>
      <c r="C221" s="134"/>
      <c r="D221" s="41"/>
      <c r="E221" s="41"/>
      <c r="F221" s="41"/>
      <c r="G221" s="41"/>
      <c r="H221" s="41"/>
      <c r="I221" s="41"/>
      <c r="J221" s="41"/>
      <c r="K221" s="41"/>
      <c r="L221" s="41"/>
      <c r="M221" s="41"/>
      <c r="N221" s="41"/>
      <c r="O221" s="41"/>
      <c r="P221" s="41"/>
      <c r="Q221" s="41"/>
      <c r="R221" s="41"/>
      <c r="S221" s="41"/>
      <c r="T221" s="41"/>
      <c r="U221" s="41"/>
      <c r="V221" s="41"/>
      <c r="W221" s="41"/>
      <c r="X221" s="41"/>
      <c r="Y221" s="41"/>
      <c r="Z221" s="41"/>
      <c r="AA221" s="41"/>
      <c r="AB221" s="41">
        <f t="shared" ref="AB221:CC221" si="1318">SUM(AB1138,AB1199,AB1260,AB1321,AB1382,AB1443,AB1504,AB1565,AB1626,AB1687,AB1748,AB1809,AB1870,AB1931,AB1992,AB2053,AB2114,AB2175,AB2236,AB2297,AB2358,AB2419,AB2480,AB2541,AB2602,AB2663,AB2724,AB2785,AB2846,AB2907,AB2968,AB3029,AB3090,AB3151,AB3212,AB3273,AB3334,AB3395,AB3456,AB3517,AB3578,AB3639,AB3700,AB3761,AB3822,AB3883,AB3944,AB4005,AB4066,AB4127,AB4200,AB4261,AB4322,AB4383,AB4444)</f>
        <v>0</v>
      </c>
      <c r="AC221" s="41">
        <f t="shared" si="1318"/>
        <v>0</v>
      </c>
      <c r="AD221" s="41">
        <f t="shared" si="1318"/>
        <v>0</v>
      </c>
      <c r="AE221" s="41">
        <f t="shared" si="1318"/>
        <v>9.1147499999999994E-5</v>
      </c>
      <c r="AF221" s="41">
        <f t="shared" si="1318"/>
        <v>9.1147499999999981E-5</v>
      </c>
      <c r="AG221" s="41">
        <f t="shared" si="1318"/>
        <v>9.1147499999999981E-5</v>
      </c>
      <c r="AH221" s="41">
        <f t="shared" si="1318"/>
        <v>9.1147499999999981E-5</v>
      </c>
      <c r="AI221" s="41">
        <f t="shared" si="1318"/>
        <v>1.4449974999999996E-4</v>
      </c>
      <c r="AJ221" s="41">
        <f t="shared" si="1318"/>
        <v>1.4449974999999996E-4</v>
      </c>
      <c r="AK221" s="41">
        <f t="shared" si="1318"/>
        <v>1.4449974999999996E-4</v>
      </c>
      <c r="AL221" s="41">
        <f t="shared" si="1318"/>
        <v>1.4449974999999993E-4</v>
      </c>
      <c r="AM221" s="41">
        <f t="shared" si="1318"/>
        <v>1.7199974999999992E-4</v>
      </c>
      <c r="AN221" s="41">
        <f t="shared" si="1318"/>
        <v>1.7199974999999989E-4</v>
      </c>
      <c r="AO221" s="41">
        <f t="shared" si="1318"/>
        <v>1.7199974999999989E-4</v>
      </c>
      <c r="AP221" s="41">
        <f t="shared" si="1318"/>
        <v>1.7199974999999989E-4</v>
      </c>
      <c r="AQ221" s="41">
        <f t="shared" si="1318"/>
        <v>1.7199974999999989E-4</v>
      </c>
      <c r="AR221" s="41">
        <f t="shared" si="1318"/>
        <v>1.7199974999999989E-4</v>
      </c>
      <c r="AS221" s="41">
        <f t="shared" si="1318"/>
        <v>1.7199974999999989E-4</v>
      </c>
      <c r="AT221" s="41">
        <f t="shared" si="1318"/>
        <v>1.7199974999999989E-4</v>
      </c>
      <c r="AU221" s="41">
        <f t="shared" si="1318"/>
        <v>1.7199974999999989E-4</v>
      </c>
      <c r="AV221" s="41">
        <f t="shared" si="1318"/>
        <v>1.7199974999999992E-4</v>
      </c>
      <c r="AW221" s="41">
        <f t="shared" si="1318"/>
        <v>1.7199974999999989E-4</v>
      </c>
      <c r="AX221" s="41">
        <f t="shared" si="1318"/>
        <v>1.7199974999999989E-4</v>
      </c>
      <c r="AY221" s="41">
        <f t="shared" si="1318"/>
        <v>2.047372499999999E-4</v>
      </c>
      <c r="AZ221" s="41">
        <f t="shared" si="1318"/>
        <v>2.0473724999999992E-4</v>
      </c>
      <c r="BA221" s="41">
        <f t="shared" si="1318"/>
        <v>2.0473724999999992E-4</v>
      </c>
      <c r="BB221" s="41">
        <f t="shared" si="1318"/>
        <v>2.047372499999999E-4</v>
      </c>
      <c r="BC221" s="41">
        <f t="shared" si="1318"/>
        <v>6.4020350000000006E-4</v>
      </c>
      <c r="BD221" s="41">
        <f t="shared" si="1318"/>
        <v>6.4020349999999995E-4</v>
      </c>
      <c r="BE221" s="41">
        <f t="shared" si="1318"/>
        <v>6.4020349999999995E-4</v>
      </c>
      <c r="BF221" s="41">
        <f t="shared" si="1318"/>
        <v>6.4020349999999995E-4</v>
      </c>
      <c r="BG221" s="41">
        <f t="shared" si="1318"/>
        <v>7.9178924999999997E-4</v>
      </c>
      <c r="BH221" s="41">
        <f t="shared" si="1318"/>
        <v>7.9178924999999997E-4</v>
      </c>
      <c r="BI221" s="41">
        <f t="shared" si="1318"/>
        <v>7.9178924999999997E-4</v>
      </c>
      <c r="BJ221" s="41">
        <f t="shared" si="1318"/>
        <v>7.9178924999999986E-4</v>
      </c>
      <c r="BK221" s="41">
        <f t="shared" si="1318"/>
        <v>2.6010811249999998E-3</v>
      </c>
      <c r="BL221" s="41">
        <f t="shared" si="1318"/>
        <v>2.6010811249999998E-3</v>
      </c>
      <c r="BM221" s="41">
        <f t="shared" si="1318"/>
        <v>2.6010811249999998E-3</v>
      </c>
      <c r="BN221" s="41">
        <f t="shared" si="1318"/>
        <v>2.6010811249999994E-3</v>
      </c>
      <c r="BO221" s="41">
        <f t="shared" si="1318"/>
        <v>1.1344824499999998E-2</v>
      </c>
      <c r="BP221" s="41">
        <f t="shared" si="1318"/>
        <v>1.4758486499999997E-2</v>
      </c>
      <c r="BQ221" s="41">
        <f t="shared" si="1318"/>
        <v>1.4758486499999996E-2</v>
      </c>
      <c r="BR221" s="41">
        <f t="shared" si="1318"/>
        <v>1.4758486499999996E-2</v>
      </c>
      <c r="BS221" s="346">
        <f t="shared" si="1318"/>
        <v>6.7558486500000001E-2</v>
      </c>
      <c r="BT221" s="41">
        <f t="shared" si="1318"/>
        <v>6.8449140843653791E-2</v>
      </c>
      <c r="BU221" s="41">
        <f t="shared" si="1318"/>
        <v>6.9690153565851481E-2</v>
      </c>
      <c r="BV221" s="41">
        <f t="shared" si="1318"/>
        <v>6.9690153565851495E-2</v>
      </c>
      <c r="BW221" s="41">
        <f t="shared" si="1318"/>
        <v>6.9690153565851495E-2</v>
      </c>
      <c r="BX221" s="41">
        <f t="shared" si="1318"/>
        <v>7.0644118086589727E-2</v>
      </c>
      <c r="BY221" s="41">
        <f t="shared" si="1318"/>
        <v>8.6117912258980175E-2</v>
      </c>
      <c r="BZ221" s="41">
        <f t="shared" si="1318"/>
        <v>0.19542494782039502</v>
      </c>
      <c r="CA221" s="41">
        <f t="shared" si="1318"/>
        <v>0.20427099441484775</v>
      </c>
      <c r="CB221" s="41">
        <f t="shared" si="1318"/>
        <v>0.20416099441484775</v>
      </c>
      <c r="CC221" s="41">
        <f t="shared" si="1318"/>
        <v>0.20416099441484775</v>
      </c>
    </row>
    <row r="222" spans="1:81" s="26" customFormat="1" ht="15" x14ac:dyDescent="0.2">
      <c r="A222" s="558">
        <f>ROW()</f>
        <v>222</v>
      </c>
      <c r="B222" s="134" t="s">
        <v>40</v>
      </c>
      <c r="C222" s="134"/>
      <c r="D222" s="41"/>
      <c r="E222" s="41"/>
      <c r="F222" s="41"/>
      <c r="G222" s="41"/>
      <c r="H222" s="41"/>
      <c r="I222" s="41"/>
      <c r="J222" s="41"/>
      <c r="K222" s="41"/>
      <c r="L222" s="41"/>
      <c r="M222" s="41"/>
      <c r="N222" s="41"/>
      <c r="O222" s="41"/>
      <c r="P222" s="41"/>
      <c r="Q222" s="41"/>
      <c r="R222" s="41"/>
      <c r="S222" s="41"/>
      <c r="T222" s="41"/>
      <c r="U222" s="41"/>
      <c r="V222" s="41"/>
      <c r="W222" s="41"/>
      <c r="X222" s="41"/>
      <c r="Y222" s="41"/>
      <c r="Z222" s="41"/>
      <c r="AA222" s="41"/>
      <c r="AB222" s="41">
        <f t="shared" ref="AB222:CC222" si="1319">SUM(AB1139,AB1200,AB1261,AB1322,AB1383,AB1444,AB1505,AB1566,AB1627,AB1688,AB1749,AB1810,AB1871,AB1932,AB1993,AB2054,AB2115,AB2176,AB2237,AB2298,AB2359,AB2420,AB2481,AB2542,AB2603,AB2664,AB2725,AB2786,AB2847,AB2908,AB2969,AB3030,AB3091,AB3152,AB3213,AB3274,AB3335,AB3396,AB3457,AB3518,AB3579,AB3640,AB3701,AB3762,AB3823,AB3884,AB3945,AB4006,AB4067,AB4128,AB4201,AB4262,AB4323,AB4384,AB4445)</f>
        <v>0</v>
      </c>
      <c r="AC222" s="41">
        <f t="shared" si="1319"/>
        <v>0</v>
      </c>
      <c r="AD222" s="41">
        <f t="shared" si="1319"/>
        <v>0</v>
      </c>
      <c r="AE222" s="41">
        <f t="shared" si="1319"/>
        <v>1.3555803250000002E-2</v>
      </c>
      <c r="AF222" s="41">
        <f t="shared" si="1319"/>
        <v>1.355580325E-2</v>
      </c>
      <c r="AG222" s="41">
        <f t="shared" si="1319"/>
        <v>1.3555803249999998E-2</v>
      </c>
      <c r="AH222" s="41">
        <f t="shared" si="1319"/>
        <v>1.355580325E-2</v>
      </c>
      <c r="AI222" s="41">
        <f t="shared" si="1319"/>
        <v>1.90079615E-2</v>
      </c>
      <c r="AJ222" s="41">
        <f t="shared" si="1319"/>
        <v>1.90079615E-2</v>
      </c>
      <c r="AK222" s="41">
        <f t="shared" si="1319"/>
        <v>1.90079615E-2</v>
      </c>
      <c r="AL222" s="41">
        <f t="shared" si="1319"/>
        <v>1.90079615E-2</v>
      </c>
      <c r="AM222" s="41">
        <f t="shared" si="1319"/>
        <v>2.7825552250000003E-2</v>
      </c>
      <c r="AN222" s="41">
        <f t="shared" si="1319"/>
        <v>2.7825552250000003E-2</v>
      </c>
      <c r="AO222" s="41">
        <f t="shared" si="1319"/>
        <v>2.7825552249999996E-2</v>
      </c>
      <c r="AP222" s="41">
        <f t="shared" si="1319"/>
        <v>2.7825552249999996E-2</v>
      </c>
      <c r="AQ222" s="41">
        <f t="shared" si="1319"/>
        <v>3.2395493749999997E-2</v>
      </c>
      <c r="AR222" s="41">
        <f t="shared" si="1319"/>
        <v>3.2395493749999997E-2</v>
      </c>
      <c r="AS222" s="41">
        <f t="shared" si="1319"/>
        <v>3.2395493749999997E-2</v>
      </c>
      <c r="AT222" s="41">
        <f t="shared" si="1319"/>
        <v>3.2395493749999997E-2</v>
      </c>
      <c r="AU222" s="41">
        <f t="shared" si="1319"/>
        <v>7.2225338749999993E-2</v>
      </c>
      <c r="AV222" s="41">
        <f t="shared" si="1319"/>
        <v>7.2225338749999993E-2</v>
      </c>
      <c r="AW222" s="41">
        <f t="shared" si="1319"/>
        <v>7.2225338749999993E-2</v>
      </c>
      <c r="AX222" s="41">
        <f t="shared" si="1319"/>
        <v>7.2225338749999979E-2</v>
      </c>
      <c r="AY222" s="41">
        <f t="shared" si="1319"/>
        <v>8.3226602999999982E-2</v>
      </c>
      <c r="AZ222" s="41">
        <f t="shared" si="1319"/>
        <v>8.3226602999999982E-2</v>
      </c>
      <c r="BA222" s="41">
        <f t="shared" si="1319"/>
        <v>8.3226602999999982E-2</v>
      </c>
      <c r="BB222" s="41">
        <f t="shared" si="1319"/>
        <v>8.3226602999999982E-2</v>
      </c>
      <c r="BC222" s="41">
        <f t="shared" si="1319"/>
        <v>9.1803604249999976E-2</v>
      </c>
      <c r="BD222" s="41">
        <f t="shared" si="1319"/>
        <v>9.1803604249999976E-2</v>
      </c>
      <c r="BE222" s="41">
        <f t="shared" si="1319"/>
        <v>9.1803604249999976E-2</v>
      </c>
      <c r="BF222" s="41">
        <f t="shared" si="1319"/>
        <v>9.1803604249999976E-2</v>
      </c>
      <c r="BG222" s="41">
        <f t="shared" si="1319"/>
        <v>0.10345455199999998</v>
      </c>
      <c r="BH222" s="41">
        <f t="shared" si="1319"/>
        <v>0.10345455199999998</v>
      </c>
      <c r="BI222" s="41">
        <f t="shared" si="1319"/>
        <v>0.10345455199999998</v>
      </c>
      <c r="BJ222" s="41">
        <f t="shared" si="1319"/>
        <v>0.10345455199999998</v>
      </c>
      <c r="BK222" s="41">
        <f t="shared" si="1319"/>
        <v>0.10968577924999998</v>
      </c>
      <c r="BL222" s="41">
        <f t="shared" si="1319"/>
        <v>0.10968577924999998</v>
      </c>
      <c r="BM222" s="41">
        <f t="shared" si="1319"/>
        <v>0.10968577924999998</v>
      </c>
      <c r="BN222" s="41">
        <f t="shared" si="1319"/>
        <v>0.10968577924999998</v>
      </c>
      <c r="BO222" s="41">
        <f t="shared" si="1319"/>
        <v>0.49901368399999996</v>
      </c>
      <c r="BP222" s="41">
        <f t="shared" si="1319"/>
        <v>0.44926017099999999</v>
      </c>
      <c r="BQ222" s="41">
        <f t="shared" si="1319"/>
        <v>0.42977273799999999</v>
      </c>
      <c r="BR222" s="41">
        <f t="shared" si="1319"/>
        <v>0.39708047499999999</v>
      </c>
      <c r="BS222" s="346">
        <f t="shared" si="1319"/>
        <v>0.43221394040839994</v>
      </c>
      <c r="BT222" s="41">
        <f t="shared" si="1319"/>
        <v>0.27898862895899224</v>
      </c>
      <c r="BU222" s="41">
        <f t="shared" si="1319"/>
        <v>0.24167043305062416</v>
      </c>
      <c r="BV222" s="41">
        <f t="shared" si="1319"/>
        <v>0.23947763813370654</v>
      </c>
      <c r="BW222" s="41">
        <f t="shared" si="1319"/>
        <v>0.20529454816965759</v>
      </c>
      <c r="BX222" s="41">
        <f t="shared" si="1319"/>
        <v>0.19256673208533498</v>
      </c>
      <c r="BY222" s="41">
        <f t="shared" si="1319"/>
        <v>0.15445134969689644</v>
      </c>
      <c r="BZ222" s="41">
        <f t="shared" si="1319"/>
        <v>0.14998164969689642</v>
      </c>
      <c r="CA222" s="41">
        <f t="shared" si="1319"/>
        <v>0.14766044969689646</v>
      </c>
      <c r="CB222" s="41">
        <f t="shared" si="1319"/>
        <v>0.14508234969689646</v>
      </c>
      <c r="CC222" s="41">
        <f t="shared" si="1319"/>
        <v>9.1669118288496401E-2</v>
      </c>
    </row>
    <row r="223" spans="1:81" s="26" customFormat="1" ht="15" x14ac:dyDescent="0.2">
      <c r="A223" s="558">
        <f>ROW()</f>
        <v>223</v>
      </c>
      <c r="B223" s="134" t="s">
        <v>329</v>
      </c>
      <c r="C223" s="134"/>
      <c r="D223" s="41"/>
      <c r="E223" s="41"/>
      <c r="F223" s="41"/>
      <c r="G223" s="41"/>
      <c r="H223" s="41"/>
      <c r="I223" s="41"/>
      <c r="J223" s="41"/>
      <c r="K223" s="41"/>
      <c r="L223" s="41"/>
      <c r="M223" s="41"/>
      <c r="N223" s="41"/>
      <c r="O223" s="41"/>
      <c r="P223" s="41"/>
      <c r="Q223" s="41"/>
      <c r="R223" s="41"/>
      <c r="S223" s="41"/>
      <c r="T223" s="41"/>
      <c r="U223" s="41"/>
      <c r="V223" s="41"/>
      <c r="W223" s="41"/>
      <c r="X223" s="41"/>
      <c r="Y223" s="41"/>
      <c r="Z223" s="41"/>
      <c r="AA223" s="41"/>
      <c r="AB223" s="41">
        <f t="shared" ref="AB223:CC223" si="1320">SUM(AB1140,AB1201,AB1262,AB1323,AB1384,AB1445,AB1506,AB1567,AB1628,AB1689,AB1750,AB1811,AB1872,AB1933,AB1994,AB2055,AB2116,AB2177,AB2238,AB2299,AB2360,AB2421,AB2482,AB2543,AB2604,AB2665,AB2726,AB2787,AB2848,AB2909,AB2970,AB3031,AB3092,AB3153,AB3214,AB3275,AB3336,AB3397,AB3458,AB3519,AB3580,AB3641,AB3702,AB3763,AB3824,AB3885,AB3946,AB4007,AB4068,AB4129,AB4202,AB4263,AB4324,AB4385,AB4446)</f>
        <v>0</v>
      </c>
      <c r="AC223" s="41">
        <f t="shared" si="1320"/>
        <v>0</v>
      </c>
      <c r="AD223" s="41">
        <f t="shared" si="1320"/>
        <v>0</v>
      </c>
      <c r="AE223" s="41">
        <f t="shared" si="1320"/>
        <v>0</v>
      </c>
      <c r="AF223" s="41">
        <f t="shared" si="1320"/>
        <v>0</v>
      </c>
      <c r="AG223" s="41">
        <f t="shared" si="1320"/>
        <v>0</v>
      </c>
      <c r="AH223" s="41">
        <f t="shared" si="1320"/>
        <v>0</v>
      </c>
      <c r="AI223" s="41">
        <f t="shared" si="1320"/>
        <v>0</v>
      </c>
      <c r="AJ223" s="41">
        <f t="shared" si="1320"/>
        <v>0</v>
      </c>
      <c r="AK223" s="41">
        <f t="shared" si="1320"/>
        <v>0</v>
      </c>
      <c r="AL223" s="41">
        <f t="shared" si="1320"/>
        <v>0</v>
      </c>
      <c r="AM223" s="41">
        <f t="shared" si="1320"/>
        <v>0</v>
      </c>
      <c r="AN223" s="41">
        <f t="shared" si="1320"/>
        <v>0</v>
      </c>
      <c r="AO223" s="41">
        <f t="shared" si="1320"/>
        <v>0</v>
      </c>
      <c r="AP223" s="41">
        <f t="shared" si="1320"/>
        <v>0</v>
      </c>
      <c r="AQ223" s="41">
        <f t="shared" si="1320"/>
        <v>0</v>
      </c>
      <c r="AR223" s="41">
        <f t="shared" si="1320"/>
        <v>0</v>
      </c>
      <c r="AS223" s="41">
        <f t="shared" si="1320"/>
        <v>0</v>
      </c>
      <c r="AT223" s="41">
        <f t="shared" si="1320"/>
        <v>0</v>
      </c>
      <c r="AU223" s="41">
        <f t="shared" si="1320"/>
        <v>0</v>
      </c>
      <c r="AV223" s="41">
        <f t="shared" si="1320"/>
        <v>0</v>
      </c>
      <c r="AW223" s="41">
        <f t="shared" si="1320"/>
        <v>0</v>
      </c>
      <c r="AX223" s="41">
        <f t="shared" si="1320"/>
        <v>0</v>
      </c>
      <c r="AY223" s="41">
        <f t="shared" si="1320"/>
        <v>0</v>
      </c>
      <c r="AZ223" s="41">
        <f t="shared" si="1320"/>
        <v>0</v>
      </c>
      <c r="BA223" s="41">
        <f t="shared" si="1320"/>
        <v>0</v>
      </c>
      <c r="BB223" s="41">
        <f t="shared" si="1320"/>
        <v>0</v>
      </c>
      <c r="BC223" s="41">
        <f t="shared" si="1320"/>
        <v>0</v>
      </c>
      <c r="BD223" s="41">
        <f t="shared" si="1320"/>
        <v>0</v>
      </c>
      <c r="BE223" s="41">
        <f t="shared" si="1320"/>
        <v>0</v>
      </c>
      <c r="BF223" s="41">
        <f t="shared" si="1320"/>
        <v>0</v>
      </c>
      <c r="BG223" s="41">
        <f t="shared" si="1320"/>
        <v>0</v>
      </c>
      <c r="BH223" s="41">
        <f t="shared" si="1320"/>
        <v>0</v>
      </c>
      <c r="BI223" s="41">
        <f t="shared" si="1320"/>
        <v>0</v>
      </c>
      <c r="BJ223" s="41">
        <f t="shared" si="1320"/>
        <v>0</v>
      </c>
      <c r="BK223" s="41">
        <f t="shared" si="1320"/>
        <v>0</v>
      </c>
      <c r="BL223" s="41">
        <f t="shared" si="1320"/>
        <v>0</v>
      </c>
      <c r="BM223" s="41">
        <f t="shared" si="1320"/>
        <v>0</v>
      </c>
      <c r="BN223" s="41">
        <f t="shared" si="1320"/>
        <v>0</v>
      </c>
      <c r="BO223" s="41">
        <f t="shared" si="1320"/>
        <v>0</v>
      </c>
      <c r="BP223" s="41">
        <f t="shared" si="1320"/>
        <v>0</v>
      </c>
      <c r="BQ223" s="41">
        <f t="shared" si="1320"/>
        <v>0</v>
      </c>
      <c r="BR223" s="41">
        <f t="shared" si="1320"/>
        <v>0</v>
      </c>
      <c r="BS223" s="346">
        <f t="shared" si="1320"/>
        <v>0</v>
      </c>
      <c r="BT223" s="41">
        <f t="shared" si="1320"/>
        <v>0</v>
      </c>
      <c r="BU223" s="41">
        <f t="shared" si="1320"/>
        <v>0</v>
      </c>
      <c r="BV223" s="41">
        <f t="shared" si="1320"/>
        <v>0</v>
      </c>
      <c r="BW223" s="41">
        <f t="shared" si="1320"/>
        <v>0</v>
      </c>
      <c r="BX223" s="41">
        <f t="shared" si="1320"/>
        <v>0</v>
      </c>
      <c r="BY223" s="41">
        <f t="shared" si="1320"/>
        <v>0</v>
      </c>
      <c r="BZ223" s="41">
        <f t="shared" si="1320"/>
        <v>7.0151365080705647E-3</v>
      </c>
      <c r="CA223" s="41">
        <f t="shared" si="1320"/>
        <v>4.2090819048423381E-3</v>
      </c>
      <c r="CB223" s="41">
        <f t="shared" si="1320"/>
        <v>2.5254491429054031E-3</v>
      </c>
      <c r="CC223" s="41">
        <f t="shared" si="1320"/>
        <v>1.5152694857432419E-3</v>
      </c>
    </row>
    <row r="224" spans="1:81" s="26" customFormat="1" ht="15" x14ac:dyDescent="0.2">
      <c r="A224" s="558">
        <f>ROW()</f>
        <v>224</v>
      </c>
      <c r="B224" s="134" t="s">
        <v>269</v>
      </c>
      <c r="C224" s="134"/>
      <c r="D224" s="41"/>
      <c r="E224" s="41"/>
      <c r="F224" s="41"/>
      <c r="G224" s="41"/>
      <c r="H224" s="41"/>
      <c r="I224" s="41"/>
      <c r="J224" s="41"/>
      <c r="K224" s="41"/>
      <c r="L224" s="41"/>
      <c r="M224" s="41"/>
      <c r="N224" s="41"/>
      <c r="O224" s="41"/>
      <c r="P224" s="41"/>
      <c r="Q224" s="41"/>
      <c r="R224" s="41"/>
      <c r="S224" s="41"/>
      <c r="T224" s="41"/>
      <c r="U224" s="41"/>
      <c r="V224" s="41"/>
      <c r="W224" s="41"/>
      <c r="X224" s="41"/>
      <c r="Y224" s="41"/>
      <c r="Z224" s="41"/>
      <c r="AA224" s="41"/>
      <c r="AB224" s="41"/>
      <c r="AC224" s="41"/>
      <c r="AD224" s="41"/>
      <c r="AE224" s="41"/>
      <c r="AF224" s="41"/>
      <c r="AG224" s="41"/>
      <c r="AH224" s="41"/>
      <c r="AI224" s="41"/>
      <c r="AJ224" s="41"/>
      <c r="AK224" s="41"/>
      <c r="AL224" s="41"/>
      <c r="AM224" s="41"/>
      <c r="AN224" s="41"/>
      <c r="AO224" s="41"/>
      <c r="AP224" s="41"/>
      <c r="AQ224" s="41"/>
      <c r="AR224" s="41"/>
      <c r="AS224" s="41"/>
      <c r="AT224" s="41"/>
      <c r="AU224" s="41"/>
      <c r="AV224" s="41"/>
      <c r="AW224" s="41"/>
      <c r="AX224" s="41"/>
      <c r="AY224" s="41"/>
      <c r="AZ224" s="41"/>
      <c r="BA224" s="41"/>
      <c r="BB224" s="41"/>
      <c r="BC224" s="41"/>
      <c r="BD224" s="41"/>
      <c r="BE224" s="41"/>
      <c r="BF224" s="41"/>
      <c r="BG224" s="41"/>
      <c r="BH224" s="41"/>
      <c r="BI224" s="41"/>
      <c r="BJ224" s="41"/>
      <c r="BK224" s="41"/>
      <c r="BL224" s="41"/>
      <c r="BM224" s="41"/>
      <c r="BN224" s="41"/>
      <c r="BO224" s="41"/>
      <c r="BP224" s="41"/>
      <c r="BQ224" s="41"/>
      <c r="BR224" s="41"/>
      <c r="BS224" s="346"/>
      <c r="BT224" s="41"/>
      <c r="BU224" s="41"/>
      <c r="BV224" s="41"/>
      <c r="BW224" s="41"/>
      <c r="BX224" s="41"/>
      <c r="BY224" s="41"/>
      <c r="BZ224" s="41"/>
      <c r="CA224" s="41"/>
      <c r="CB224" s="41"/>
      <c r="CC224" s="41"/>
    </row>
    <row r="225" spans="1:81" s="26" customFormat="1" ht="15" x14ac:dyDescent="0.2">
      <c r="A225" s="558">
        <f>ROW()</f>
        <v>225</v>
      </c>
      <c r="B225" s="136" t="s">
        <v>0</v>
      </c>
      <c r="C225" s="136"/>
      <c r="D225" s="136"/>
      <c r="E225" s="136"/>
      <c r="F225" s="136"/>
      <c r="G225" s="136"/>
      <c r="H225" s="136"/>
      <c r="I225" s="136"/>
      <c r="J225" s="136"/>
      <c r="K225" s="136"/>
      <c r="L225" s="136"/>
      <c r="M225" s="136"/>
      <c r="N225" s="37"/>
      <c r="O225" s="37"/>
      <c r="P225" s="37"/>
      <c r="Q225" s="37"/>
      <c r="R225" s="37"/>
      <c r="S225" s="37"/>
      <c r="T225" s="37"/>
      <c r="U225" s="37"/>
      <c r="V225" s="37"/>
      <c r="W225" s="37"/>
      <c r="X225" s="37"/>
      <c r="Y225" s="37"/>
      <c r="Z225" s="37"/>
      <c r="AA225" s="37">
        <f t="shared" ref="AA225" si="1321">SUM(AA215:AA224)</f>
        <v>0</v>
      </c>
      <c r="AB225" s="37">
        <f t="shared" ref="AB225" si="1322">SUM(AB215:AB224)</f>
        <v>0</v>
      </c>
      <c r="AC225" s="37">
        <f t="shared" ref="AC225" si="1323">SUM(AC215:AC224)</f>
        <v>0</v>
      </c>
      <c r="AD225" s="37">
        <f t="shared" ref="AD225" si="1324">SUM(AD215:AD224)</f>
        <v>0</v>
      </c>
      <c r="AE225" s="37">
        <f t="shared" ref="AE225" si="1325">SUM(AE215:AE224)</f>
        <v>5.2678805625000005E-2</v>
      </c>
      <c r="AF225" s="37">
        <f t="shared" ref="AF225" si="1326">SUM(AF215:AF224)</f>
        <v>5.2678805624999998E-2</v>
      </c>
      <c r="AG225" s="37">
        <f t="shared" ref="AG225" si="1327">SUM(AG215:AG224)</f>
        <v>5.2678805624999998E-2</v>
      </c>
      <c r="AH225" s="37">
        <f t="shared" ref="AH225" si="1328">SUM(AH215:AH224)</f>
        <v>5.2678805625000005E-2</v>
      </c>
      <c r="AI225" s="37">
        <f t="shared" ref="AI225" si="1329">SUM(AI215:AI224)</f>
        <v>0.16036208662500001</v>
      </c>
      <c r="AJ225" s="37">
        <f t="shared" ref="AJ225" si="1330">SUM(AJ215:AJ224)</f>
        <v>0.16036208662500001</v>
      </c>
      <c r="AK225" s="37">
        <f t="shared" ref="AK225" si="1331">SUM(AK215:AK224)</f>
        <v>0.16036208662500004</v>
      </c>
      <c r="AL225" s="37">
        <f t="shared" ref="AL225" si="1332">SUM(AL215:AL224)</f>
        <v>0.16036208662500004</v>
      </c>
      <c r="AM225" s="37">
        <f t="shared" ref="AM225" si="1333">SUM(AM215:AM224)</f>
        <v>0.17946183787500003</v>
      </c>
      <c r="AN225" s="37">
        <f t="shared" ref="AN225" si="1334">SUM(AN215:AN224)</f>
        <v>0.17946183787500003</v>
      </c>
      <c r="AO225" s="37">
        <f t="shared" ref="AO225" si="1335">SUM(AO215:AO224)</f>
        <v>0.17946183787500003</v>
      </c>
      <c r="AP225" s="37">
        <f t="shared" ref="AP225" si="1336">SUM(AP215:AP224)</f>
        <v>0.17946183787500003</v>
      </c>
      <c r="AQ225" s="37">
        <f t="shared" ref="AQ225" si="1337">SUM(AQ215:AQ224)</f>
        <v>0.309545792875</v>
      </c>
      <c r="AR225" s="37">
        <f t="shared" ref="AR225" si="1338">SUM(AR215:AR224)</f>
        <v>0.309545792875</v>
      </c>
      <c r="AS225" s="37">
        <f t="shared" ref="AS225" si="1339">SUM(AS215:AS224)</f>
        <v>0.309545792875</v>
      </c>
      <c r="AT225" s="37">
        <f t="shared" ref="AT225" si="1340">SUM(AT215:AT224)</f>
        <v>0.30954579287500006</v>
      </c>
      <c r="AU225" s="37">
        <f t="shared" ref="AU225" si="1341">SUM(AU215:AU224)</f>
        <v>0.41169826762500006</v>
      </c>
      <c r="AV225" s="37">
        <f t="shared" ref="AV225" si="1342">SUM(AV215:AV224)</f>
        <v>0.41169826762500011</v>
      </c>
      <c r="AW225" s="37">
        <f t="shared" ref="AW225" si="1343">SUM(AW215:AW224)</f>
        <v>0.41169826762500011</v>
      </c>
      <c r="AX225" s="37">
        <f t="shared" ref="AX225" si="1344">SUM(AX215:AX224)</f>
        <v>0.41169826762500011</v>
      </c>
      <c r="AY225" s="37">
        <f t="shared" ref="AY225" si="1345">SUM(AY215:AY224)</f>
        <v>0.43635444937500012</v>
      </c>
      <c r="AZ225" s="37">
        <f t="shared" ref="AZ225" si="1346">SUM(AZ215:AZ224)</f>
        <v>0.43635444937500012</v>
      </c>
      <c r="BA225" s="37">
        <f t="shared" ref="BA225" si="1347">SUM(BA215:BA224)</f>
        <v>0.43635444937500012</v>
      </c>
      <c r="BB225" s="37">
        <f t="shared" ref="BB225" si="1348">SUM(BB215:BB224)</f>
        <v>0.43635444937500012</v>
      </c>
      <c r="BC225" s="37">
        <f t="shared" ref="BC225" si="1349">SUM(BC215:BC224)</f>
        <v>0.47304238412500021</v>
      </c>
      <c r="BD225" s="37">
        <f t="shared" ref="BD225" si="1350">SUM(BD215:BD224)</f>
        <v>0.47304238412500021</v>
      </c>
      <c r="BE225" s="37">
        <f t="shared" ref="BE225" si="1351">SUM(BE215:BE224)</f>
        <v>0.47304238412500021</v>
      </c>
      <c r="BF225" s="37">
        <f t="shared" ref="BF225" si="1352">SUM(BF215:BF224)</f>
        <v>0.47304238412500021</v>
      </c>
      <c r="BG225" s="37">
        <f t="shared" ref="BG225" si="1353">SUM(BG215:BG224)</f>
        <v>0.50375485900000028</v>
      </c>
      <c r="BH225" s="37">
        <f t="shared" ref="BH225" si="1354">SUM(BH215:BH224)</f>
        <v>0.50375485900000028</v>
      </c>
      <c r="BI225" s="37">
        <f t="shared" ref="BI225" si="1355">SUM(BI215:BI224)</f>
        <v>0.50375485900000028</v>
      </c>
      <c r="BJ225" s="37">
        <f t="shared" ref="BJ225" si="1356">SUM(BJ215:BJ224)</f>
        <v>0.50375485900000028</v>
      </c>
      <c r="BK225" s="37">
        <f t="shared" ref="BK225" si="1357">SUM(BK215:BK224)</f>
        <v>0.5382564470000003</v>
      </c>
      <c r="BL225" s="37">
        <f t="shared" ref="BL225" si="1358">SUM(BL215:BL224)</f>
        <v>0.5382564470000003</v>
      </c>
      <c r="BM225" s="37">
        <f t="shared" ref="BM225" si="1359">SUM(BM215:BM224)</f>
        <v>0.5382564470000003</v>
      </c>
      <c r="BN225" s="37">
        <f t="shared" ref="BN225" si="1360">SUM(BN215:BN224)</f>
        <v>0.5382564470000003</v>
      </c>
      <c r="BO225" s="37">
        <f t="shared" ref="BO225" si="1361">SUM(BO215:BO224)</f>
        <v>2.4623586740000016</v>
      </c>
      <c r="BP225" s="37">
        <f t="shared" ref="BP225" si="1362">SUM(BP215:BP224)</f>
        <v>2.3546516540000013</v>
      </c>
      <c r="BQ225" s="37">
        <f t="shared" ref="BQ225" si="1363">SUM(BQ215:BQ224)</f>
        <v>2.4443614460000016</v>
      </c>
      <c r="BR225" s="37">
        <f t="shared" ref="BR225" si="1364">SUM(BR215:BR224)</f>
        <v>2.4623390936923091</v>
      </c>
      <c r="BS225" s="349">
        <f t="shared" ref="BS225" si="1365">SUM(BS215:BS224)</f>
        <v>2.6100938443314781</v>
      </c>
      <c r="BT225" s="37">
        <f t="shared" ref="BT225" si="1366">SUM(BT215:BT224)</f>
        <v>2.5750053392173173</v>
      </c>
      <c r="BU225" s="37">
        <f t="shared" ref="BU225" si="1367">SUM(BU215:BU224)</f>
        <v>2.723615970788182</v>
      </c>
      <c r="BV225" s="37">
        <f t="shared" ref="BV225" si="1368">SUM(BV215:BV224)</f>
        <v>2.4196047182917351</v>
      </c>
      <c r="BW225" s="37">
        <f t="shared" ref="BW225" si="1369">SUM(BW215:BW224)</f>
        <v>2.8298248056142667</v>
      </c>
      <c r="BX225" s="37">
        <f t="shared" ref="BX225" si="1370">SUM(BX215:BX224)</f>
        <v>2.7729313899455299</v>
      </c>
      <c r="BY225" s="37">
        <f t="shared" ref="BY225" si="1371">SUM(BY215:BY224)</f>
        <v>2.57805373184343</v>
      </c>
      <c r="BZ225" s="37">
        <f t="shared" ref="BZ225" si="1372">SUM(BZ215:BZ224)</f>
        <v>2.6680044807159318</v>
      </c>
      <c r="CA225" s="37">
        <f t="shared" ref="CA225" si="1373">SUM(CA215:CA224)</f>
        <v>2.319817160180953</v>
      </c>
      <c r="CB225" s="37">
        <f t="shared" ref="CB225" si="1374">SUM(CB215:CB224)</f>
        <v>2.2924470782507642</v>
      </c>
      <c r="CC225" s="37">
        <f t="shared" ref="CC225" si="1375">SUM(CC215:CC224)</f>
        <v>1.7676741691833604</v>
      </c>
    </row>
    <row r="226" spans="1:81" s="17" customFormat="1" ht="15.75" x14ac:dyDescent="0.25">
      <c r="A226" s="558">
        <f>ROW()</f>
        <v>226</v>
      </c>
      <c r="B226" s="127" t="str">
        <f>"Capex Adjustments (From Adjustments Tab) ($m nominal)"</f>
        <v>Capex Adjustments (From Adjustments Tab) ($m nominal)</v>
      </c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7"/>
      <c r="P226" s="127"/>
      <c r="Q226" s="127"/>
      <c r="R226" s="127"/>
      <c r="S226" s="127"/>
      <c r="T226" s="127"/>
      <c r="U226" s="127"/>
      <c r="V226" s="127"/>
      <c r="W226" s="127"/>
      <c r="X226" s="127"/>
      <c r="Y226" s="127"/>
      <c r="Z226" s="127"/>
      <c r="AA226" s="154"/>
      <c r="AB226" s="154"/>
      <c r="AC226" s="154"/>
      <c r="AD226" s="154"/>
      <c r="AE226" s="154"/>
      <c r="AF226" s="154"/>
      <c r="AG226" s="154"/>
      <c r="AH226" s="154"/>
      <c r="AI226" s="154"/>
      <c r="AJ226" s="154"/>
      <c r="AK226" s="154"/>
      <c r="AL226" s="154"/>
      <c r="AM226" s="154"/>
      <c r="AN226" s="154"/>
      <c r="AO226" s="154"/>
      <c r="AP226" s="154"/>
      <c r="AQ226" s="154"/>
      <c r="AR226" s="154"/>
      <c r="AS226" s="154"/>
      <c r="AT226" s="154"/>
      <c r="AU226" s="154"/>
      <c r="AV226" s="154"/>
      <c r="AW226" s="154"/>
      <c r="AX226" s="154"/>
      <c r="AY226" s="154"/>
      <c r="AZ226" s="154"/>
      <c r="BA226" s="154"/>
      <c r="BB226" s="154"/>
      <c r="BC226" s="154"/>
      <c r="BD226" s="154"/>
      <c r="BE226" s="154"/>
      <c r="BF226" s="154"/>
      <c r="BG226" s="154"/>
      <c r="BH226" s="154"/>
      <c r="BI226" s="154"/>
      <c r="BJ226" s="154"/>
      <c r="BK226" s="154"/>
      <c r="BL226" s="154"/>
      <c r="BM226" s="154"/>
      <c r="BN226" s="154"/>
      <c r="BO226" s="154"/>
      <c r="BP226" s="154"/>
      <c r="BQ226" s="154"/>
      <c r="BR226" s="154"/>
      <c r="BS226" s="374"/>
      <c r="BT226" s="154"/>
      <c r="BU226" s="154"/>
      <c r="BV226" s="154"/>
      <c r="BW226" s="154"/>
      <c r="BX226" s="127"/>
      <c r="BY226" s="127"/>
      <c r="BZ226" s="127"/>
      <c r="CA226" s="127"/>
      <c r="CB226" s="127"/>
      <c r="CC226" s="127"/>
    </row>
    <row r="227" spans="1:81" ht="15" x14ac:dyDescent="0.2">
      <c r="A227" s="558">
        <f>ROW()</f>
        <v>227</v>
      </c>
      <c r="B227" s="134" t="s">
        <v>33</v>
      </c>
      <c r="C227" s="134"/>
      <c r="D227" s="134"/>
      <c r="E227" s="134"/>
      <c r="F227" s="134"/>
      <c r="G227" s="134"/>
      <c r="H227" s="134"/>
      <c r="I227" s="134"/>
      <c r="J227" s="134"/>
      <c r="K227" s="134"/>
      <c r="L227" s="134"/>
      <c r="M227" s="134"/>
      <c r="N227" s="134"/>
      <c r="O227" s="134"/>
      <c r="P227" s="134"/>
      <c r="Q227" s="134"/>
      <c r="R227" s="134"/>
      <c r="S227" s="134"/>
      <c r="T227" s="134"/>
      <c r="U227" s="134"/>
      <c r="V227" s="134"/>
      <c r="W227" s="134"/>
      <c r="X227" s="134"/>
      <c r="Y227" s="134"/>
      <c r="Z227" s="25"/>
      <c r="AA227" s="45">
        <f>Adjustments!D32</f>
        <v>0</v>
      </c>
      <c r="AB227" s="45">
        <f>Adjustments!E32</f>
        <v>0</v>
      </c>
      <c r="AC227" s="45">
        <f>Adjustments!F32</f>
        <v>0</v>
      </c>
      <c r="AD227" s="45">
        <f>Adjustments!G32</f>
        <v>0</v>
      </c>
      <c r="AE227" s="45">
        <f>Adjustments!H32</f>
        <v>0</v>
      </c>
      <c r="AF227" s="45">
        <f>Adjustments!I32</f>
        <v>0</v>
      </c>
      <c r="AG227" s="45">
        <f>Adjustments!J32</f>
        <v>0</v>
      </c>
      <c r="AH227" s="45">
        <f>Adjustments!K32</f>
        <v>0</v>
      </c>
      <c r="AI227" s="45">
        <f>Adjustments!L32</f>
        <v>0</v>
      </c>
      <c r="AJ227" s="45">
        <f>Adjustments!M32</f>
        <v>0</v>
      </c>
      <c r="AK227" s="45">
        <f>Adjustments!N32</f>
        <v>0</v>
      </c>
      <c r="AL227" s="45">
        <f>Adjustments!O32</f>
        <v>0</v>
      </c>
      <c r="AM227" s="45">
        <f>Adjustments!P32</f>
        <v>0</v>
      </c>
      <c r="AN227" s="45">
        <f>Adjustments!Q32</f>
        <v>0</v>
      </c>
      <c r="AO227" s="45">
        <f>Adjustments!R32</f>
        <v>0</v>
      </c>
      <c r="AP227" s="45">
        <f>Adjustments!S32</f>
        <v>0</v>
      </c>
      <c r="AQ227" s="45">
        <f>Adjustments!T32</f>
        <v>0</v>
      </c>
      <c r="AR227" s="45">
        <f>Adjustments!U32</f>
        <v>0</v>
      </c>
      <c r="AS227" s="45">
        <f>Adjustments!V32</f>
        <v>0</v>
      </c>
      <c r="AT227" s="45">
        <f>Adjustments!W32</f>
        <v>0</v>
      </c>
      <c r="AU227" s="45">
        <f>Adjustments!X32</f>
        <v>0</v>
      </c>
      <c r="AV227" s="45">
        <f>Adjustments!Y32</f>
        <v>0</v>
      </c>
      <c r="AW227" s="45">
        <f>Adjustments!Z32</f>
        <v>0</v>
      </c>
      <c r="AX227" s="45">
        <f>Adjustments!AA32</f>
        <v>0</v>
      </c>
      <c r="AY227" s="45">
        <f>Adjustments!AB32</f>
        <v>0</v>
      </c>
      <c r="AZ227" s="45">
        <f>Adjustments!AC32</f>
        <v>0</v>
      </c>
      <c r="BA227" s="45">
        <f>Adjustments!AD32</f>
        <v>0</v>
      </c>
      <c r="BB227" s="45">
        <f>Adjustments!AE32</f>
        <v>0</v>
      </c>
      <c r="BC227" s="45">
        <f>Adjustments!AF32</f>
        <v>0</v>
      </c>
      <c r="BD227" s="45">
        <f>Adjustments!AG32</f>
        <v>0</v>
      </c>
      <c r="BE227" s="45">
        <f>Adjustments!AH32</f>
        <v>0</v>
      </c>
      <c r="BF227" s="45">
        <f>Adjustments!AI32</f>
        <v>0</v>
      </c>
      <c r="BG227" s="45">
        <f>Adjustments!AJ32</f>
        <v>0</v>
      </c>
      <c r="BH227" s="45">
        <f>Adjustments!AK32</f>
        <v>0</v>
      </c>
      <c r="BI227" s="45">
        <f>Adjustments!AL32</f>
        <v>0</v>
      </c>
      <c r="BJ227" s="45">
        <f>Adjustments!AM32</f>
        <v>0</v>
      </c>
      <c r="BK227" s="45">
        <f>Adjustments!AN32</f>
        <v>0</v>
      </c>
      <c r="BL227" s="45">
        <f>Adjustments!AO32</f>
        <v>0</v>
      </c>
      <c r="BM227" s="45">
        <f>Adjustments!AP32</f>
        <v>0</v>
      </c>
      <c r="BN227" s="45">
        <f>Adjustments!AQ32</f>
        <v>0</v>
      </c>
      <c r="BO227" s="45">
        <f>Adjustments!AR32</f>
        <v>0</v>
      </c>
      <c r="BP227" s="45">
        <f>Adjustments!AS32</f>
        <v>0</v>
      </c>
      <c r="BQ227" s="45">
        <f>Adjustments!AT32</f>
        <v>0</v>
      </c>
      <c r="BR227" s="45">
        <f>Adjustments!AU32</f>
        <v>0</v>
      </c>
      <c r="BS227" s="355">
        <f>Adjustments!AV32</f>
        <v>0</v>
      </c>
      <c r="BT227" s="45">
        <f>Adjustments!AW32</f>
        <v>0</v>
      </c>
      <c r="BU227" s="45">
        <f>Adjustments!AX32</f>
        <v>0</v>
      </c>
      <c r="BV227" s="45">
        <f>Adjustments!AY32</f>
        <v>0</v>
      </c>
      <c r="BW227" s="45">
        <f>Adjustments!AZ32</f>
        <v>0</v>
      </c>
      <c r="BX227" s="45">
        <f>Adjustments!BA32</f>
        <v>0</v>
      </c>
      <c r="BY227" s="45">
        <f>Adjustments!BB32</f>
        <v>0</v>
      </c>
      <c r="BZ227" s="45">
        <f>Adjustments!BC32</f>
        <v>0</v>
      </c>
      <c r="CA227" s="45">
        <f>Adjustments!BD32</f>
        <v>0</v>
      </c>
      <c r="CB227" s="45">
        <f>Adjustments!BE32</f>
        <v>0</v>
      </c>
      <c r="CC227" s="45">
        <f>Adjustments!BF32</f>
        <v>0</v>
      </c>
    </row>
    <row r="228" spans="1:81" ht="15" x14ac:dyDescent="0.2">
      <c r="A228" s="558">
        <f>ROW()</f>
        <v>228</v>
      </c>
      <c r="B228" s="134" t="s">
        <v>34</v>
      </c>
      <c r="C228" s="134"/>
      <c r="D228" s="134"/>
      <c r="E228" s="134"/>
      <c r="F228" s="134"/>
      <c r="G228" s="134"/>
      <c r="H228" s="134"/>
      <c r="I228" s="134"/>
      <c r="J228" s="134"/>
      <c r="K228" s="134"/>
      <c r="L228" s="134"/>
      <c r="M228" s="134"/>
      <c r="N228" s="134"/>
      <c r="O228" s="134"/>
      <c r="P228" s="134"/>
      <c r="Q228" s="134"/>
      <c r="R228" s="134"/>
      <c r="S228" s="134"/>
      <c r="T228" s="134"/>
      <c r="U228" s="134"/>
      <c r="V228" s="134"/>
      <c r="W228" s="134"/>
      <c r="X228" s="134"/>
      <c r="Y228" s="134"/>
      <c r="Z228" s="25"/>
      <c r="AA228" s="45">
        <f>Adjustments!D33</f>
        <v>0</v>
      </c>
      <c r="AB228" s="45">
        <f>Adjustments!E33</f>
        <v>0</v>
      </c>
      <c r="AC228" s="45">
        <f>Adjustments!F33</f>
        <v>0</v>
      </c>
      <c r="AD228" s="45">
        <f>Adjustments!G33</f>
        <v>0</v>
      </c>
      <c r="AE228" s="45">
        <f>Adjustments!H33</f>
        <v>0</v>
      </c>
      <c r="AF228" s="45">
        <f>Adjustments!I33</f>
        <v>0</v>
      </c>
      <c r="AG228" s="45">
        <f>Adjustments!J33</f>
        <v>0</v>
      </c>
      <c r="AH228" s="45">
        <f>Adjustments!K33</f>
        <v>0</v>
      </c>
      <c r="AI228" s="45">
        <f>Adjustments!L33</f>
        <v>0</v>
      </c>
      <c r="AJ228" s="45">
        <f>Adjustments!M33</f>
        <v>0</v>
      </c>
      <c r="AK228" s="45">
        <f>Adjustments!N33</f>
        <v>0</v>
      </c>
      <c r="AL228" s="45">
        <f>Adjustments!O33</f>
        <v>0</v>
      </c>
      <c r="AM228" s="45">
        <f>Adjustments!P33</f>
        <v>0</v>
      </c>
      <c r="AN228" s="45">
        <f>Adjustments!Q33</f>
        <v>0</v>
      </c>
      <c r="AO228" s="45">
        <f>Adjustments!R33</f>
        <v>0</v>
      </c>
      <c r="AP228" s="45">
        <f>Adjustments!S33</f>
        <v>0</v>
      </c>
      <c r="AQ228" s="45">
        <f>Adjustments!T33</f>
        <v>0</v>
      </c>
      <c r="AR228" s="45">
        <f>Adjustments!U33</f>
        <v>0</v>
      </c>
      <c r="AS228" s="45">
        <f>Adjustments!V33</f>
        <v>0</v>
      </c>
      <c r="AT228" s="45">
        <f>Adjustments!W33</f>
        <v>0</v>
      </c>
      <c r="AU228" s="45">
        <f>Adjustments!X33</f>
        <v>0</v>
      </c>
      <c r="AV228" s="45">
        <f>Adjustments!Y33</f>
        <v>0</v>
      </c>
      <c r="AW228" s="45">
        <f>Adjustments!Z33</f>
        <v>0</v>
      </c>
      <c r="AX228" s="45">
        <f>Adjustments!AA33</f>
        <v>0</v>
      </c>
      <c r="AY228" s="45">
        <f>Adjustments!AB33</f>
        <v>0</v>
      </c>
      <c r="AZ228" s="45">
        <f>Adjustments!AC33</f>
        <v>0</v>
      </c>
      <c r="BA228" s="45">
        <f>Adjustments!AD33</f>
        <v>0</v>
      </c>
      <c r="BB228" s="45">
        <f>Adjustments!AE33</f>
        <v>0</v>
      </c>
      <c r="BC228" s="45">
        <f>Adjustments!AF33</f>
        <v>0</v>
      </c>
      <c r="BD228" s="45">
        <f>Adjustments!AG33</f>
        <v>0</v>
      </c>
      <c r="BE228" s="45">
        <f>Adjustments!AH33</f>
        <v>0</v>
      </c>
      <c r="BF228" s="45">
        <f>Adjustments!AI33</f>
        <v>0</v>
      </c>
      <c r="BG228" s="45">
        <f>Adjustments!AJ33</f>
        <v>0</v>
      </c>
      <c r="BH228" s="45">
        <f>Adjustments!AK33</f>
        <v>0</v>
      </c>
      <c r="BI228" s="45">
        <f>Adjustments!AL33</f>
        <v>0</v>
      </c>
      <c r="BJ228" s="45">
        <f>Adjustments!AM33</f>
        <v>0</v>
      </c>
      <c r="BK228" s="45">
        <f>Adjustments!AN33</f>
        <v>0</v>
      </c>
      <c r="BL228" s="45">
        <f>Adjustments!AO33</f>
        <v>0</v>
      </c>
      <c r="BM228" s="45">
        <f>Adjustments!AP33</f>
        <v>0</v>
      </c>
      <c r="BN228" s="45">
        <f>Adjustments!AQ33</f>
        <v>0</v>
      </c>
      <c r="BO228" s="45">
        <f>Adjustments!AR33</f>
        <v>0</v>
      </c>
      <c r="BP228" s="45">
        <f>Adjustments!AS33</f>
        <v>0</v>
      </c>
      <c r="BQ228" s="45">
        <f>Adjustments!AT33</f>
        <v>0</v>
      </c>
      <c r="BR228" s="45">
        <f>Adjustments!AU33</f>
        <v>0</v>
      </c>
      <c r="BS228" s="355">
        <f>Adjustments!AV33</f>
        <v>0</v>
      </c>
      <c r="BT228" s="45">
        <f>Adjustments!AW33</f>
        <v>0</v>
      </c>
      <c r="BU228" s="45">
        <f>Adjustments!AX33</f>
        <v>0</v>
      </c>
      <c r="BV228" s="45">
        <f>Adjustments!AY33</f>
        <v>0</v>
      </c>
      <c r="BW228" s="45">
        <f>Adjustments!AZ33</f>
        <v>0</v>
      </c>
      <c r="BX228" s="45">
        <f>Adjustments!BA33</f>
        <v>0</v>
      </c>
      <c r="BY228" s="45">
        <f>Adjustments!BB33</f>
        <v>0</v>
      </c>
      <c r="BZ228" s="45">
        <f>Adjustments!BC33</f>
        <v>0</v>
      </c>
      <c r="CA228" s="45">
        <f>Adjustments!BD33</f>
        <v>0</v>
      </c>
      <c r="CB228" s="45">
        <f>Adjustments!BE33</f>
        <v>0</v>
      </c>
      <c r="CC228" s="45">
        <f>Adjustments!BF33</f>
        <v>0</v>
      </c>
    </row>
    <row r="229" spans="1:81" ht="15" x14ac:dyDescent="0.2">
      <c r="A229" s="558">
        <f>ROW()</f>
        <v>229</v>
      </c>
      <c r="B229" s="134" t="s">
        <v>35</v>
      </c>
      <c r="C229" s="134"/>
      <c r="D229" s="134"/>
      <c r="E229" s="134"/>
      <c r="F229" s="134"/>
      <c r="G229" s="134"/>
      <c r="H229" s="134"/>
      <c r="I229" s="134"/>
      <c r="J229" s="134"/>
      <c r="K229" s="134"/>
      <c r="L229" s="134"/>
      <c r="M229" s="134"/>
      <c r="N229" s="134"/>
      <c r="O229" s="134"/>
      <c r="P229" s="134"/>
      <c r="Q229" s="134"/>
      <c r="R229" s="134"/>
      <c r="S229" s="134"/>
      <c r="T229" s="134"/>
      <c r="U229" s="134"/>
      <c r="V229" s="134"/>
      <c r="W229" s="134"/>
      <c r="X229" s="134"/>
      <c r="Y229" s="134"/>
      <c r="Z229" s="25"/>
      <c r="AA229" s="45">
        <f>Adjustments!D34</f>
        <v>0</v>
      </c>
      <c r="AB229" s="45">
        <f>Adjustments!E34</f>
        <v>0</v>
      </c>
      <c r="AC229" s="45">
        <f>Adjustments!F34</f>
        <v>0</v>
      </c>
      <c r="AD229" s="45">
        <f>Adjustments!G34</f>
        <v>0</v>
      </c>
      <c r="AE229" s="45">
        <f>Adjustments!H34</f>
        <v>0</v>
      </c>
      <c r="AF229" s="45">
        <f>Adjustments!I34</f>
        <v>0</v>
      </c>
      <c r="AG229" s="45">
        <f>Adjustments!J34</f>
        <v>0</v>
      </c>
      <c r="AH229" s="45">
        <f>Adjustments!K34</f>
        <v>0</v>
      </c>
      <c r="AI229" s="45">
        <f>Adjustments!L34</f>
        <v>0</v>
      </c>
      <c r="AJ229" s="45">
        <f>Adjustments!M34</f>
        <v>0</v>
      </c>
      <c r="AK229" s="45">
        <f>Adjustments!N34</f>
        <v>0</v>
      </c>
      <c r="AL229" s="45">
        <f>Adjustments!O34</f>
        <v>0</v>
      </c>
      <c r="AM229" s="45">
        <f>Adjustments!P34</f>
        <v>0</v>
      </c>
      <c r="AN229" s="45">
        <f>Adjustments!Q34</f>
        <v>0</v>
      </c>
      <c r="AO229" s="45">
        <f>Adjustments!R34</f>
        <v>0</v>
      </c>
      <c r="AP229" s="45">
        <f>Adjustments!S34</f>
        <v>0</v>
      </c>
      <c r="AQ229" s="45">
        <f>Adjustments!T34</f>
        <v>0</v>
      </c>
      <c r="AR229" s="45">
        <f>Adjustments!U34</f>
        <v>0</v>
      </c>
      <c r="AS229" s="45">
        <f>Adjustments!V34</f>
        <v>0</v>
      </c>
      <c r="AT229" s="45">
        <f>Adjustments!W34</f>
        <v>0</v>
      </c>
      <c r="AU229" s="45">
        <f>Adjustments!X34</f>
        <v>0</v>
      </c>
      <c r="AV229" s="45">
        <f>Adjustments!Y34</f>
        <v>0</v>
      </c>
      <c r="AW229" s="45">
        <f>Adjustments!Z34</f>
        <v>0</v>
      </c>
      <c r="AX229" s="45">
        <f>Adjustments!AA34</f>
        <v>0</v>
      </c>
      <c r="AY229" s="45">
        <f>Adjustments!AB34</f>
        <v>0</v>
      </c>
      <c r="AZ229" s="45">
        <f>Adjustments!AC34</f>
        <v>0</v>
      </c>
      <c r="BA229" s="45">
        <f>Adjustments!AD34</f>
        <v>0</v>
      </c>
      <c r="BB229" s="45">
        <f>Adjustments!AE34</f>
        <v>0</v>
      </c>
      <c r="BC229" s="45">
        <f>Adjustments!AF34</f>
        <v>0</v>
      </c>
      <c r="BD229" s="45">
        <f>Adjustments!AG34</f>
        <v>0</v>
      </c>
      <c r="BE229" s="45">
        <f>Adjustments!AH34</f>
        <v>0</v>
      </c>
      <c r="BF229" s="45">
        <f>Adjustments!AI34</f>
        <v>0</v>
      </c>
      <c r="BG229" s="45">
        <f>Adjustments!AJ34</f>
        <v>0</v>
      </c>
      <c r="BH229" s="45">
        <f>Adjustments!AK34</f>
        <v>0</v>
      </c>
      <c r="BI229" s="45">
        <f>Adjustments!AL34</f>
        <v>0</v>
      </c>
      <c r="BJ229" s="45">
        <f>Adjustments!AM34</f>
        <v>0</v>
      </c>
      <c r="BK229" s="45">
        <f>Adjustments!AN34</f>
        <v>0</v>
      </c>
      <c r="BL229" s="45">
        <f>Adjustments!AO34</f>
        <v>0</v>
      </c>
      <c r="BM229" s="45">
        <f>Adjustments!AP34</f>
        <v>0</v>
      </c>
      <c r="BN229" s="45">
        <f>Adjustments!AQ34</f>
        <v>0</v>
      </c>
      <c r="BO229" s="45">
        <f>Adjustments!AR34</f>
        <v>0</v>
      </c>
      <c r="BP229" s="45">
        <f>Adjustments!AS34</f>
        <v>0</v>
      </c>
      <c r="BQ229" s="45">
        <f>Adjustments!AT34</f>
        <v>0</v>
      </c>
      <c r="BR229" s="45">
        <f>Adjustments!AU34</f>
        <v>0</v>
      </c>
      <c r="BS229" s="355">
        <f>Adjustments!AV34</f>
        <v>0</v>
      </c>
      <c r="BT229" s="45">
        <f>Adjustments!AW34</f>
        <v>0</v>
      </c>
      <c r="BU229" s="45">
        <f>Adjustments!AX34</f>
        <v>0</v>
      </c>
      <c r="BV229" s="45">
        <f>Adjustments!AY34</f>
        <v>0</v>
      </c>
      <c r="BW229" s="45">
        <f>Adjustments!AZ34</f>
        <v>0</v>
      </c>
      <c r="BX229" s="45">
        <f>Adjustments!BA34</f>
        <v>0</v>
      </c>
      <c r="BY229" s="45">
        <f>Adjustments!BB34</f>
        <v>0</v>
      </c>
      <c r="BZ229" s="45">
        <f>Adjustments!BC34</f>
        <v>0</v>
      </c>
      <c r="CA229" s="45">
        <f>Adjustments!BD34</f>
        <v>0</v>
      </c>
      <c r="CB229" s="45">
        <f>Adjustments!BE34</f>
        <v>0</v>
      </c>
      <c r="CC229" s="45">
        <f>Adjustments!BF34</f>
        <v>0</v>
      </c>
    </row>
    <row r="230" spans="1:81" ht="15" x14ac:dyDescent="0.2">
      <c r="A230" s="558">
        <f>ROW()</f>
        <v>230</v>
      </c>
      <c r="B230" s="134" t="s">
        <v>36</v>
      </c>
      <c r="C230" s="134"/>
      <c r="D230" s="134"/>
      <c r="E230" s="134"/>
      <c r="F230" s="134"/>
      <c r="G230" s="134"/>
      <c r="H230" s="134"/>
      <c r="I230" s="134"/>
      <c r="J230" s="134"/>
      <c r="K230" s="134"/>
      <c r="L230" s="134"/>
      <c r="M230" s="134"/>
      <c r="N230" s="134"/>
      <c r="O230" s="134"/>
      <c r="P230" s="134"/>
      <c r="Q230" s="134"/>
      <c r="R230" s="134"/>
      <c r="S230" s="134"/>
      <c r="T230" s="134"/>
      <c r="U230" s="134"/>
      <c r="V230" s="134"/>
      <c r="W230" s="134"/>
      <c r="X230" s="134"/>
      <c r="Y230" s="134"/>
      <c r="Z230" s="25"/>
      <c r="AA230" s="45">
        <f>Adjustments!D35</f>
        <v>0</v>
      </c>
      <c r="AB230" s="45">
        <f>Adjustments!E35</f>
        <v>0</v>
      </c>
      <c r="AC230" s="45">
        <f>Adjustments!F35</f>
        <v>0</v>
      </c>
      <c r="AD230" s="45">
        <f>Adjustments!G35</f>
        <v>0</v>
      </c>
      <c r="AE230" s="45">
        <f>Adjustments!H35</f>
        <v>0</v>
      </c>
      <c r="AF230" s="45">
        <f>Adjustments!I35</f>
        <v>0</v>
      </c>
      <c r="AG230" s="45">
        <f>Adjustments!J35</f>
        <v>0</v>
      </c>
      <c r="AH230" s="45">
        <f>Adjustments!K35</f>
        <v>0</v>
      </c>
      <c r="AI230" s="45">
        <f>Adjustments!L35</f>
        <v>0</v>
      </c>
      <c r="AJ230" s="45">
        <f>Adjustments!M35</f>
        <v>0</v>
      </c>
      <c r="AK230" s="45">
        <f>Adjustments!N35</f>
        <v>0</v>
      </c>
      <c r="AL230" s="45">
        <f>Adjustments!O35</f>
        <v>0</v>
      </c>
      <c r="AM230" s="45">
        <f>Adjustments!P35</f>
        <v>0</v>
      </c>
      <c r="AN230" s="45">
        <f>Adjustments!Q35</f>
        <v>0</v>
      </c>
      <c r="AO230" s="45">
        <f>Adjustments!R35</f>
        <v>0</v>
      </c>
      <c r="AP230" s="45">
        <f>Adjustments!S35</f>
        <v>0</v>
      </c>
      <c r="AQ230" s="45">
        <f>Adjustments!T35</f>
        <v>0</v>
      </c>
      <c r="AR230" s="45">
        <f>Adjustments!U35</f>
        <v>0</v>
      </c>
      <c r="AS230" s="45">
        <f>Adjustments!V35</f>
        <v>0</v>
      </c>
      <c r="AT230" s="45">
        <f>Adjustments!W35</f>
        <v>0</v>
      </c>
      <c r="AU230" s="45">
        <f>Adjustments!X35</f>
        <v>0</v>
      </c>
      <c r="AV230" s="45">
        <f>Adjustments!Y35</f>
        <v>0</v>
      </c>
      <c r="AW230" s="45">
        <f>Adjustments!Z35</f>
        <v>0</v>
      </c>
      <c r="AX230" s="45">
        <f>Adjustments!AA35</f>
        <v>0</v>
      </c>
      <c r="AY230" s="45">
        <f>Adjustments!AB35</f>
        <v>0</v>
      </c>
      <c r="AZ230" s="45">
        <f>Adjustments!AC35</f>
        <v>0</v>
      </c>
      <c r="BA230" s="45">
        <f>Adjustments!AD35</f>
        <v>0</v>
      </c>
      <c r="BB230" s="45">
        <f>Adjustments!AE35</f>
        <v>0</v>
      </c>
      <c r="BC230" s="45">
        <f>Adjustments!AF35</f>
        <v>0</v>
      </c>
      <c r="BD230" s="45">
        <f>Adjustments!AG35</f>
        <v>0</v>
      </c>
      <c r="BE230" s="45">
        <f>Adjustments!AH35</f>
        <v>0</v>
      </c>
      <c r="BF230" s="45">
        <f>Adjustments!AI35</f>
        <v>0</v>
      </c>
      <c r="BG230" s="45">
        <f>Adjustments!AJ35</f>
        <v>0</v>
      </c>
      <c r="BH230" s="45">
        <f>Adjustments!AK35</f>
        <v>0</v>
      </c>
      <c r="BI230" s="45">
        <f>Adjustments!AL35</f>
        <v>0</v>
      </c>
      <c r="BJ230" s="45">
        <f>Adjustments!AM35</f>
        <v>0</v>
      </c>
      <c r="BK230" s="45">
        <f>Adjustments!AN35</f>
        <v>0</v>
      </c>
      <c r="BL230" s="45">
        <f>Adjustments!AO35</f>
        <v>0</v>
      </c>
      <c r="BM230" s="45">
        <f>Adjustments!AP35</f>
        <v>0</v>
      </c>
      <c r="BN230" s="45">
        <f>Adjustments!AQ35</f>
        <v>0</v>
      </c>
      <c r="BO230" s="45">
        <f>Adjustments!AR35</f>
        <v>0</v>
      </c>
      <c r="BP230" s="45">
        <f>Adjustments!AS35</f>
        <v>0</v>
      </c>
      <c r="BQ230" s="45">
        <f>Adjustments!AT35</f>
        <v>0</v>
      </c>
      <c r="BR230" s="45">
        <f>Adjustments!AU35</f>
        <v>0</v>
      </c>
      <c r="BS230" s="355">
        <f>Adjustments!AV35</f>
        <v>0</v>
      </c>
      <c r="BT230" s="45">
        <f>Adjustments!AW35</f>
        <v>0</v>
      </c>
      <c r="BU230" s="45">
        <f>Adjustments!AX35</f>
        <v>0</v>
      </c>
      <c r="BV230" s="45">
        <f>Adjustments!AY35</f>
        <v>0</v>
      </c>
      <c r="BW230" s="45">
        <f>Adjustments!AZ35</f>
        <v>0</v>
      </c>
      <c r="BX230" s="45">
        <f>Adjustments!BA35</f>
        <v>0</v>
      </c>
      <c r="BY230" s="45">
        <f>Adjustments!BB35</f>
        <v>0</v>
      </c>
      <c r="BZ230" s="45">
        <f>Adjustments!BC35</f>
        <v>0</v>
      </c>
      <c r="CA230" s="45">
        <f>Adjustments!BD35</f>
        <v>0</v>
      </c>
      <c r="CB230" s="45">
        <f>Adjustments!BE35</f>
        <v>0</v>
      </c>
      <c r="CC230" s="45">
        <f>Adjustments!BF35</f>
        <v>0</v>
      </c>
    </row>
    <row r="231" spans="1:81" ht="15" x14ac:dyDescent="0.2">
      <c r="A231" s="558">
        <f>ROW()</f>
        <v>231</v>
      </c>
      <c r="B231" s="134" t="s">
        <v>37</v>
      </c>
      <c r="C231" s="134"/>
      <c r="D231" s="134"/>
      <c r="E231" s="134"/>
      <c r="F231" s="134"/>
      <c r="G231" s="134"/>
      <c r="H231" s="134"/>
      <c r="I231" s="134"/>
      <c r="J231" s="134"/>
      <c r="K231" s="134"/>
      <c r="L231" s="134"/>
      <c r="M231" s="134"/>
      <c r="N231" s="134"/>
      <c r="O231" s="134"/>
      <c r="P231" s="134"/>
      <c r="Q231" s="134"/>
      <c r="R231" s="134"/>
      <c r="S231" s="134"/>
      <c r="T231" s="134"/>
      <c r="U231" s="134"/>
      <c r="V231" s="134"/>
      <c r="W231" s="134"/>
      <c r="X231" s="134"/>
      <c r="Y231" s="134"/>
      <c r="Z231" s="25"/>
      <c r="AA231" s="45">
        <f>Adjustments!D36</f>
        <v>0</v>
      </c>
      <c r="AB231" s="45">
        <f>Adjustments!E36</f>
        <v>0</v>
      </c>
      <c r="AC231" s="45">
        <f>Adjustments!F36</f>
        <v>0</v>
      </c>
      <c r="AD231" s="45">
        <f>Adjustments!G36</f>
        <v>0</v>
      </c>
      <c r="AE231" s="45">
        <f>Adjustments!H36</f>
        <v>0</v>
      </c>
      <c r="AF231" s="45">
        <f>Adjustments!I36</f>
        <v>0</v>
      </c>
      <c r="AG231" s="45">
        <f>Adjustments!J36</f>
        <v>0</v>
      </c>
      <c r="AH231" s="45">
        <f>Adjustments!K36</f>
        <v>0</v>
      </c>
      <c r="AI231" s="45">
        <f>Adjustments!L36</f>
        <v>0</v>
      </c>
      <c r="AJ231" s="45">
        <f>Adjustments!M36</f>
        <v>0</v>
      </c>
      <c r="AK231" s="45">
        <f>Adjustments!N36</f>
        <v>0</v>
      </c>
      <c r="AL231" s="45">
        <f>Adjustments!O36</f>
        <v>0</v>
      </c>
      <c r="AM231" s="45">
        <f>Adjustments!P36</f>
        <v>0</v>
      </c>
      <c r="AN231" s="45">
        <f>Adjustments!Q36</f>
        <v>0</v>
      </c>
      <c r="AO231" s="45">
        <f>Adjustments!R36</f>
        <v>0</v>
      </c>
      <c r="AP231" s="45">
        <f>Adjustments!S36</f>
        <v>0</v>
      </c>
      <c r="AQ231" s="45">
        <f>Adjustments!T36</f>
        <v>0</v>
      </c>
      <c r="AR231" s="45">
        <f>Adjustments!U36</f>
        <v>0</v>
      </c>
      <c r="AS231" s="45">
        <f>Adjustments!V36</f>
        <v>0</v>
      </c>
      <c r="AT231" s="45">
        <f>Adjustments!W36</f>
        <v>0</v>
      </c>
      <c r="AU231" s="45">
        <f>Adjustments!X36</f>
        <v>0</v>
      </c>
      <c r="AV231" s="45">
        <f>Adjustments!Y36</f>
        <v>0</v>
      </c>
      <c r="AW231" s="45">
        <f>Adjustments!Z36</f>
        <v>0</v>
      </c>
      <c r="AX231" s="45">
        <f>Adjustments!AA36</f>
        <v>0</v>
      </c>
      <c r="AY231" s="45">
        <f>Adjustments!AB36</f>
        <v>0</v>
      </c>
      <c r="AZ231" s="45">
        <f>Adjustments!AC36</f>
        <v>0</v>
      </c>
      <c r="BA231" s="45">
        <f>Adjustments!AD36</f>
        <v>0</v>
      </c>
      <c r="BB231" s="45">
        <f>Adjustments!AE36</f>
        <v>0</v>
      </c>
      <c r="BC231" s="45">
        <f>Adjustments!AF36</f>
        <v>0</v>
      </c>
      <c r="BD231" s="45">
        <f>Adjustments!AG36</f>
        <v>0</v>
      </c>
      <c r="BE231" s="45">
        <f>Adjustments!AH36</f>
        <v>0</v>
      </c>
      <c r="BF231" s="45">
        <f>Adjustments!AI36</f>
        <v>0</v>
      </c>
      <c r="BG231" s="45">
        <f>Adjustments!AJ36</f>
        <v>0</v>
      </c>
      <c r="BH231" s="45">
        <f>Adjustments!AK36</f>
        <v>0</v>
      </c>
      <c r="BI231" s="45">
        <f>Adjustments!AL36</f>
        <v>0</v>
      </c>
      <c r="BJ231" s="45">
        <f>Adjustments!AM36</f>
        <v>0</v>
      </c>
      <c r="BK231" s="45">
        <f>Adjustments!AN36</f>
        <v>0</v>
      </c>
      <c r="BL231" s="45">
        <f>Adjustments!AO36</f>
        <v>0</v>
      </c>
      <c r="BM231" s="45">
        <f>Adjustments!AP36</f>
        <v>0</v>
      </c>
      <c r="BN231" s="45">
        <f>Adjustments!AQ36</f>
        <v>0</v>
      </c>
      <c r="BO231" s="45">
        <f>Adjustments!AR36</f>
        <v>0</v>
      </c>
      <c r="BP231" s="45">
        <f>Adjustments!AS36</f>
        <v>0</v>
      </c>
      <c r="BQ231" s="45">
        <f>Adjustments!AT36</f>
        <v>0</v>
      </c>
      <c r="BR231" s="45">
        <f>Adjustments!AU36</f>
        <v>0</v>
      </c>
      <c r="BS231" s="355">
        <f>Adjustments!AV36</f>
        <v>0</v>
      </c>
      <c r="BT231" s="45">
        <f>Adjustments!AW36</f>
        <v>0</v>
      </c>
      <c r="BU231" s="45">
        <f>Adjustments!AX36</f>
        <v>0</v>
      </c>
      <c r="BV231" s="45">
        <f>Adjustments!AY36</f>
        <v>0</v>
      </c>
      <c r="BW231" s="45">
        <f>Adjustments!AZ36</f>
        <v>0</v>
      </c>
      <c r="BX231" s="45">
        <f>Adjustments!BA36</f>
        <v>0</v>
      </c>
      <c r="BY231" s="45">
        <f>Adjustments!BB36</f>
        <v>0</v>
      </c>
      <c r="BZ231" s="45">
        <f>Adjustments!BC36</f>
        <v>0</v>
      </c>
      <c r="CA231" s="45">
        <f>Adjustments!BD36</f>
        <v>0</v>
      </c>
      <c r="CB231" s="45">
        <f>Adjustments!BE36</f>
        <v>0</v>
      </c>
      <c r="CC231" s="45">
        <f>Adjustments!BF36</f>
        <v>0</v>
      </c>
    </row>
    <row r="232" spans="1:81" ht="15" x14ac:dyDescent="0.2">
      <c r="A232" s="558">
        <f>ROW()</f>
        <v>232</v>
      </c>
      <c r="B232" s="134" t="s">
        <v>38</v>
      </c>
      <c r="C232" s="134"/>
      <c r="D232" s="134"/>
      <c r="E232" s="134"/>
      <c r="F232" s="134"/>
      <c r="G232" s="134"/>
      <c r="H232" s="134"/>
      <c r="I232" s="134"/>
      <c r="J232" s="134"/>
      <c r="K232" s="134"/>
      <c r="L232" s="134"/>
      <c r="M232" s="134"/>
      <c r="N232" s="134"/>
      <c r="O232" s="134"/>
      <c r="P232" s="134"/>
      <c r="Q232" s="134"/>
      <c r="R232" s="134"/>
      <c r="S232" s="134"/>
      <c r="T232" s="134"/>
      <c r="U232" s="134"/>
      <c r="V232" s="134"/>
      <c r="W232" s="134"/>
      <c r="X232" s="134"/>
      <c r="Y232" s="134"/>
      <c r="Z232" s="25"/>
      <c r="AA232" s="45">
        <f>Adjustments!D37</f>
        <v>0</v>
      </c>
      <c r="AB232" s="45">
        <f>Adjustments!E37</f>
        <v>0</v>
      </c>
      <c r="AC232" s="45">
        <f>Adjustments!F37</f>
        <v>0</v>
      </c>
      <c r="AD232" s="45">
        <f>Adjustments!G37</f>
        <v>0</v>
      </c>
      <c r="AE232" s="45">
        <f>Adjustments!H37</f>
        <v>0</v>
      </c>
      <c r="AF232" s="45">
        <f>Adjustments!I37</f>
        <v>0</v>
      </c>
      <c r="AG232" s="45">
        <f>Adjustments!J37</f>
        <v>0</v>
      </c>
      <c r="AH232" s="45">
        <f>Adjustments!K37</f>
        <v>0</v>
      </c>
      <c r="AI232" s="45">
        <f>Adjustments!L37</f>
        <v>0</v>
      </c>
      <c r="AJ232" s="45">
        <f>Adjustments!M37</f>
        <v>0</v>
      </c>
      <c r="AK232" s="45">
        <f>Adjustments!N37</f>
        <v>0</v>
      </c>
      <c r="AL232" s="45">
        <f>Adjustments!O37</f>
        <v>0</v>
      </c>
      <c r="AM232" s="45">
        <f>Adjustments!P37</f>
        <v>0</v>
      </c>
      <c r="AN232" s="45">
        <f>Adjustments!Q37</f>
        <v>0</v>
      </c>
      <c r="AO232" s="45">
        <f>Adjustments!R37</f>
        <v>0</v>
      </c>
      <c r="AP232" s="45">
        <f>Adjustments!S37</f>
        <v>0</v>
      </c>
      <c r="AQ232" s="45">
        <f>Adjustments!T37</f>
        <v>0</v>
      </c>
      <c r="AR232" s="45">
        <f>Adjustments!U37</f>
        <v>0</v>
      </c>
      <c r="AS232" s="45">
        <f>Adjustments!V37</f>
        <v>0</v>
      </c>
      <c r="AT232" s="45">
        <f>Adjustments!W37</f>
        <v>0</v>
      </c>
      <c r="AU232" s="45">
        <f>Adjustments!X37</f>
        <v>0</v>
      </c>
      <c r="AV232" s="45">
        <f>Adjustments!Y37</f>
        <v>0</v>
      </c>
      <c r="AW232" s="45">
        <f>Adjustments!Z37</f>
        <v>0</v>
      </c>
      <c r="AX232" s="45">
        <f>Adjustments!AA37</f>
        <v>0</v>
      </c>
      <c r="AY232" s="45">
        <f>Adjustments!AB37</f>
        <v>0</v>
      </c>
      <c r="AZ232" s="45">
        <f>Adjustments!AC37</f>
        <v>0</v>
      </c>
      <c r="BA232" s="45">
        <f>Adjustments!AD37</f>
        <v>0</v>
      </c>
      <c r="BB232" s="45">
        <f>Adjustments!AE37</f>
        <v>0</v>
      </c>
      <c r="BC232" s="45">
        <f>Adjustments!AF37</f>
        <v>0</v>
      </c>
      <c r="BD232" s="45">
        <f>Adjustments!AG37</f>
        <v>0</v>
      </c>
      <c r="BE232" s="45">
        <f>Adjustments!AH37</f>
        <v>0</v>
      </c>
      <c r="BF232" s="45">
        <f>Adjustments!AI37</f>
        <v>0</v>
      </c>
      <c r="BG232" s="45">
        <f>Adjustments!AJ37</f>
        <v>0</v>
      </c>
      <c r="BH232" s="45">
        <f>Adjustments!AK37</f>
        <v>0</v>
      </c>
      <c r="BI232" s="45">
        <f>Adjustments!AL37</f>
        <v>0</v>
      </c>
      <c r="BJ232" s="45">
        <f>Adjustments!AM37</f>
        <v>0</v>
      </c>
      <c r="BK232" s="45">
        <f>Adjustments!AN37</f>
        <v>0</v>
      </c>
      <c r="BL232" s="45">
        <f>Adjustments!AO37</f>
        <v>0</v>
      </c>
      <c r="BM232" s="45">
        <f>Adjustments!AP37</f>
        <v>0</v>
      </c>
      <c r="BN232" s="45">
        <f>Adjustments!AQ37</f>
        <v>0</v>
      </c>
      <c r="BO232" s="45">
        <f>Adjustments!AR37</f>
        <v>0</v>
      </c>
      <c r="BP232" s="45">
        <f>Adjustments!AS37</f>
        <v>0</v>
      </c>
      <c r="BQ232" s="45">
        <f>Adjustments!AT37</f>
        <v>0</v>
      </c>
      <c r="BR232" s="45">
        <f>Adjustments!AU37</f>
        <v>0</v>
      </c>
      <c r="BS232" s="355">
        <f>Adjustments!AV37</f>
        <v>0</v>
      </c>
      <c r="BT232" s="45">
        <f>Adjustments!AW37</f>
        <v>0</v>
      </c>
      <c r="BU232" s="45">
        <f>Adjustments!AX37</f>
        <v>0</v>
      </c>
      <c r="BV232" s="45">
        <f>Adjustments!AY37</f>
        <v>0</v>
      </c>
      <c r="BW232" s="45">
        <f>Adjustments!AZ37</f>
        <v>0</v>
      </c>
      <c r="BX232" s="45">
        <f>Adjustments!BA37</f>
        <v>0</v>
      </c>
      <c r="BY232" s="45">
        <f>Adjustments!BB37</f>
        <v>0</v>
      </c>
      <c r="BZ232" s="45">
        <f>Adjustments!BC37</f>
        <v>0</v>
      </c>
      <c r="CA232" s="45">
        <f>Adjustments!BD37</f>
        <v>0</v>
      </c>
      <c r="CB232" s="45">
        <f>Adjustments!BE37</f>
        <v>0</v>
      </c>
      <c r="CC232" s="45">
        <f>Adjustments!BF37</f>
        <v>0</v>
      </c>
    </row>
    <row r="233" spans="1:81" ht="15" x14ac:dyDescent="0.2">
      <c r="A233" s="558">
        <f>ROW()</f>
        <v>233</v>
      </c>
      <c r="B233" s="134" t="s">
        <v>39</v>
      </c>
      <c r="C233" s="134"/>
      <c r="D233" s="134"/>
      <c r="E233" s="134"/>
      <c r="F233" s="134"/>
      <c r="G233" s="134"/>
      <c r="H233" s="134"/>
      <c r="I233" s="134"/>
      <c r="J233" s="134"/>
      <c r="K233" s="134"/>
      <c r="L233" s="134"/>
      <c r="M233" s="134"/>
      <c r="N233" s="134"/>
      <c r="O233" s="134"/>
      <c r="P233" s="134"/>
      <c r="Q233" s="134"/>
      <c r="R233" s="134"/>
      <c r="S233" s="134"/>
      <c r="T233" s="134"/>
      <c r="U233" s="134"/>
      <c r="V233" s="134"/>
      <c r="W233" s="134"/>
      <c r="X233" s="134"/>
      <c r="Y233" s="134"/>
      <c r="Z233" s="25"/>
      <c r="AA233" s="45">
        <f>Adjustments!D38</f>
        <v>0</v>
      </c>
      <c r="AB233" s="45">
        <f>Adjustments!E38</f>
        <v>0</v>
      </c>
      <c r="AC233" s="45">
        <f>Adjustments!F38</f>
        <v>0</v>
      </c>
      <c r="AD233" s="45">
        <f>Adjustments!G38</f>
        <v>0</v>
      </c>
      <c r="AE233" s="45">
        <f>Adjustments!H38</f>
        <v>0</v>
      </c>
      <c r="AF233" s="45">
        <f>Adjustments!I38</f>
        <v>0</v>
      </c>
      <c r="AG233" s="45">
        <f>Adjustments!J38</f>
        <v>0</v>
      </c>
      <c r="AH233" s="45">
        <f>Adjustments!K38</f>
        <v>0</v>
      </c>
      <c r="AI233" s="45">
        <f>Adjustments!L38</f>
        <v>0</v>
      </c>
      <c r="AJ233" s="45">
        <f>Adjustments!M38</f>
        <v>0</v>
      </c>
      <c r="AK233" s="45">
        <f>Adjustments!N38</f>
        <v>0</v>
      </c>
      <c r="AL233" s="45">
        <f>Adjustments!O38</f>
        <v>0</v>
      </c>
      <c r="AM233" s="45">
        <f>Adjustments!P38</f>
        <v>0</v>
      </c>
      <c r="AN233" s="45">
        <f>Adjustments!Q38</f>
        <v>0</v>
      </c>
      <c r="AO233" s="45">
        <f>Adjustments!R38</f>
        <v>0</v>
      </c>
      <c r="AP233" s="45">
        <f>Adjustments!S38</f>
        <v>0</v>
      </c>
      <c r="AQ233" s="45">
        <f>Adjustments!T38</f>
        <v>0</v>
      </c>
      <c r="AR233" s="45">
        <f>Adjustments!U38</f>
        <v>0</v>
      </c>
      <c r="AS233" s="45">
        <f>Adjustments!V38</f>
        <v>0</v>
      </c>
      <c r="AT233" s="45">
        <f>Adjustments!W38</f>
        <v>0</v>
      </c>
      <c r="AU233" s="45">
        <f>Adjustments!X38</f>
        <v>0</v>
      </c>
      <c r="AV233" s="45">
        <f>Adjustments!Y38</f>
        <v>0</v>
      </c>
      <c r="AW233" s="45">
        <f>Adjustments!Z38</f>
        <v>0</v>
      </c>
      <c r="AX233" s="45">
        <f>Adjustments!AA38</f>
        <v>0</v>
      </c>
      <c r="AY233" s="45">
        <f>Adjustments!AB38</f>
        <v>0</v>
      </c>
      <c r="AZ233" s="45">
        <f>Adjustments!AC38</f>
        <v>0</v>
      </c>
      <c r="BA233" s="45">
        <f>Adjustments!AD38</f>
        <v>0</v>
      </c>
      <c r="BB233" s="45">
        <f>Adjustments!AE38</f>
        <v>0</v>
      </c>
      <c r="BC233" s="45">
        <f>Adjustments!AF38</f>
        <v>0</v>
      </c>
      <c r="BD233" s="45">
        <f>Adjustments!AG38</f>
        <v>0</v>
      </c>
      <c r="BE233" s="45">
        <f>Adjustments!AH38</f>
        <v>0</v>
      </c>
      <c r="BF233" s="45">
        <f>Adjustments!AI38</f>
        <v>0</v>
      </c>
      <c r="BG233" s="45">
        <f>Adjustments!AJ38</f>
        <v>0</v>
      </c>
      <c r="BH233" s="45">
        <f>Adjustments!AK38</f>
        <v>0</v>
      </c>
      <c r="BI233" s="45">
        <f>Adjustments!AL38</f>
        <v>0</v>
      </c>
      <c r="BJ233" s="45">
        <f>Adjustments!AM38</f>
        <v>0</v>
      </c>
      <c r="BK233" s="45">
        <f>Adjustments!AN38</f>
        <v>0</v>
      </c>
      <c r="BL233" s="45">
        <f>Adjustments!AO38</f>
        <v>0</v>
      </c>
      <c r="BM233" s="45">
        <f>Adjustments!AP38</f>
        <v>0</v>
      </c>
      <c r="BN233" s="45">
        <f>Adjustments!AQ38</f>
        <v>0</v>
      </c>
      <c r="BO233" s="45">
        <f>Adjustments!AR38</f>
        <v>0</v>
      </c>
      <c r="BP233" s="45">
        <f>Adjustments!AS38</f>
        <v>0</v>
      </c>
      <c r="BQ233" s="45">
        <f>Adjustments!AT38</f>
        <v>0</v>
      </c>
      <c r="BR233" s="45">
        <f>Adjustments!AU38</f>
        <v>0</v>
      </c>
      <c r="BS233" s="355">
        <f>Adjustments!AV38</f>
        <v>0</v>
      </c>
      <c r="BT233" s="45">
        <f>Adjustments!AW38</f>
        <v>0</v>
      </c>
      <c r="BU233" s="45">
        <f>Adjustments!AX38</f>
        <v>0</v>
      </c>
      <c r="BV233" s="45">
        <f>Adjustments!AY38</f>
        <v>0</v>
      </c>
      <c r="BW233" s="45">
        <f>Adjustments!AZ38</f>
        <v>0</v>
      </c>
      <c r="BX233" s="45">
        <f>Adjustments!BA38</f>
        <v>0</v>
      </c>
      <c r="BY233" s="45">
        <f>Adjustments!BB38</f>
        <v>0</v>
      </c>
      <c r="BZ233" s="45">
        <f>Adjustments!BC38</f>
        <v>0</v>
      </c>
      <c r="CA233" s="45">
        <f>Adjustments!BD38</f>
        <v>0</v>
      </c>
      <c r="CB233" s="45">
        <f>Adjustments!BE38</f>
        <v>0</v>
      </c>
      <c r="CC233" s="45">
        <f>Adjustments!BF38</f>
        <v>0</v>
      </c>
    </row>
    <row r="234" spans="1:81" ht="15" x14ac:dyDescent="0.2">
      <c r="A234" s="558">
        <f>ROW()</f>
        <v>234</v>
      </c>
      <c r="B234" s="134" t="s">
        <v>40</v>
      </c>
      <c r="C234" s="134"/>
      <c r="D234" s="134"/>
      <c r="E234" s="134"/>
      <c r="F234" s="134"/>
      <c r="G234" s="134"/>
      <c r="H234" s="134"/>
      <c r="I234" s="134"/>
      <c r="J234" s="134"/>
      <c r="K234" s="134"/>
      <c r="L234" s="134"/>
      <c r="M234" s="134"/>
      <c r="N234" s="134"/>
      <c r="O234" s="134"/>
      <c r="P234" s="134"/>
      <c r="Q234" s="134"/>
      <c r="R234" s="134"/>
      <c r="S234" s="134"/>
      <c r="T234" s="134"/>
      <c r="U234" s="134"/>
      <c r="V234" s="134"/>
      <c r="W234" s="134"/>
      <c r="X234" s="134"/>
      <c r="Y234" s="134"/>
      <c r="Z234" s="25"/>
      <c r="AA234" s="45">
        <f>Adjustments!D39</f>
        <v>0</v>
      </c>
      <c r="AB234" s="45">
        <f>Adjustments!E39</f>
        <v>0</v>
      </c>
      <c r="AC234" s="45">
        <f>Adjustments!F39</f>
        <v>0</v>
      </c>
      <c r="AD234" s="45">
        <f>Adjustments!G39</f>
        <v>0</v>
      </c>
      <c r="AE234" s="45">
        <f>Adjustments!H39</f>
        <v>0</v>
      </c>
      <c r="AF234" s="45">
        <f>Adjustments!I39</f>
        <v>0</v>
      </c>
      <c r="AG234" s="45">
        <f>Adjustments!J39</f>
        <v>0</v>
      </c>
      <c r="AH234" s="45">
        <f>Adjustments!K39</f>
        <v>0</v>
      </c>
      <c r="AI234" s="45">
        <f>Adjustments!L39</f>
        <v>0</v>
      </c>
      <c r="AJ234" s="45">
        <f>Adjustments!M39</f>
        <v>0</v>
      </c>
      <c r="AK234" s="45">
        <f>Adjustments!N39</f>
        <v>0</v>
      </c>
      <c r="AL234" s="45">
        <f>Adjustments!O39</f>
        <v>0</v>
      </c>
      <c r="AM234" s="45">
        <f>Adjustments!P39</f>
        <v>0</v>
      </c>
      <c r="AN234" s="45">
        <f>Adjustments!Q39</f>
        <v>0</v>
      </c>
      <c r="AO234" s="45">
        <f>Adjustments!R39</f>
        <v>0</v>
      </c>
      <c r="AP234" s="45">
        <f>Adjustments!S39</f>
        <v>0</v>
      </c>
      <c r="AQ234" s="45">
        <f>Adjustments!T39</f>
        <v>0</v>
      </c>
      <c r="AR234" s="45">
        <f>Adjustments!U39</f>
        <v>0</v>
      </c>
      <c r="AS234" s="45">
        <f>Adjustments!V39</f>
        <v>0</v>
      </c>
      <c r="AT234" s="45">
        <f>Adjustments!W39</f>
        <v>0</v>
      </c>
      <c r="AU234" s="45">
        <f>Adjustments!X39</f>
        <v>0</v>
      </c>
      <c r="AV234" s="45">
        <f>Adjustments!Y39</f>
        <v>0</v>
      </c>
      <c r="AW234" s="45">
        <f>Adjustments!Z39</f>
        <v>0</v>
      </c>
      <c r="AX234" s="45">
        <f>Adjustments!AA39</f>
        <v>0</v>
      </c>
      <c r="AY234" s="45">
        <f>Adjustments!AB39</f>
        <v>0</v>
      </c>
      <c r="AZ234" s="45">
        <f>Adjustments!AC39</f>
        <v>0</v>
      </c>
      <c r="BA234" s="45">
        <f>Adjustments!AD39</f>
        <v>0</v>
      </c>
      <c r="BB234" s="45">
        <f>Adjustments!AE39</f>
        <v>0</v>
      </c>
      <c r="BC234" s="45">
        <f>Adjustments!AF39</f>
        <v>0</v>
      </c>
      <c r="BD234" s="45">
        <f>Adjustments!AG39</f>
        <v>0</v>
      </c>
      <c r="BE234" s="45">
        <f>Adjustments!AH39</f>
        <v>0</v>
      </c>
      <c r="BF234" s="45">
        <f>Adjustments!AI39</f>
        <v>0</v>
      </c>
      <c r="BG234" s="45">
        <f>Adjustments!AJ39</f>
        <v>0</v>
      </c>
      <c r="BH234" s="45">
        <f>Adjustments!AK39</f>
        <v>0</v>
      </c>
      <c r="BI234" s="45">
        <f>Adjustments!AL39</f>
        <v>0</v>
      </c>
      <c r="BJ234" s="45">
        <f>Adjustments!AM39</f>
        <v>0</v>
      </c>
      <c r="BK234" s="45">
        <f>Adjustments!AN39</f>
        <v>0</v>
      </c>
      <c r="BL234" s="45">
        <f>Adjustments!AO39</f>
        <v>0</v>
      </c>
      <c r="BM234" s="45">
        <f>Adjustments!AP39</f>
        <v>0</v>
      </c>
      <c r="BN234" s="45">
        <f>Adjustments!AQ39</f>
        <v>0</v>
      </c>
      <c r="BO234" s="45">
        <f>Adjustments!AR39</f>
        <v>0</v>
      </c>
      <c r="BP234" s="45">
        <f>Adjustments!AS39</f>
        <v>0</v>
      </c>
      <c r="BQ234" s="45">
        <f>Adjustments!AT39</f>
        <v>0</v>
      </c>
      <c r="BR234" s="45">
        <f>Adjustments!AU39</f>
        <v>0</v>
      </c>
      <c r="BS234" s="355">
        <f>Adjustments!AV39</f>
        <v>0</v>
      </c>
      <c r="BT234" s="45">
        <f>Adjustments!AW39</f>
        <v>0</v>
      </c>
      <c r="BU234" s="45">
        <f>Adjustments!AX39</f>
        <v>0</v>
      </c>
      <c r="BV234" s="45">
        <f>Adjustments!AY39</f>
        <v>0</v>
      </c>
      <c r="BW234" s="45">
        <f>Adjustments!AZ39</f>
        <v>0</v>
      </c>
      <c r="BX234" s="45">
        <f>Adjustments!BA39</f>
        <v>0</v>
      </c>
      <c r="BY234" s="45">
        <f>Adjustments!BB39</f>
        <v>0</v>
      </c>
      <c r="BZ234" s="45">
        <f>Adjustments!BC39</f>
        <v>0</v>
      </c>
      <c r="CA234" s="45">
        <f>Adjustments!BD39</f>
        <v>0</v>
      </c>
      <c r="CB234" s="45">
        <f>Adjustments!BE39</f>
        <v>0</v>
      </c>
      <c r="CC234" s="45">
        <f>Adjustments!BF39</f>
        <v>0</v>
      </c>
    </row>
    <row r="235" spans="1:81" ht="15" x14ac:dyDescent="0.2">
      <c r="A235" s="558">
        <f>ROW()</f>
        <v>235</v>
      </c>
      <c r="B235" s="134" t="s">
        <v>329</v>
      </c>
      <c r="C235" s="134"/>
      <c r="D235" s="134"/>
      <c r="E235" s="134"/>
      <c r="F235" s="134"/>
      <c r="G235" s="134"/>
      <c r="H235" s="134"/>
      <c r="I235" s="134"/>
      <c r="J235" s="134"/>
      <c r="K235" s="134"/>
      <c r="L235" s="134"/>
      <c r="M235" s="134"/>
      <c r="N235" s="134"/>
      <c r="O235" s="134"/>
      <c r="P235" s="134"/>
      <c r="Q235" s="134"/>
      <c r="R235" s="134"/>
      <c r="S235" s="134"/>
      <c r="T235" s="134"/>
      <c r="U235" s="134"/>
      <c r="V235" s="134"/>
      <c r="W235" s="134"/>
      <c r="X235" s="134"/>
      <c r="Y235" s="134"/>
      <c r="Z235" s="25"/>
      <c r="AA235" s="45">
        <f>Adjustments!D40</f>
        <v>0</v>
      </c>
      <c r="AB235" s="45">
        <f>Adjustments!E40</f>
        <v>0</v>
      </c>
      <c r="AC235" s="45">
        <f>Adjustments!F40</f>
        <v>0</v>
      </c>
      <c r="AD235" s="45">
        <f>Adjustments!G40</f>
        <v>0</v>
      </c>
      <c r="AE235" s="45">
        <f>Adjustments!H40</f>
        <v>0</v>
      </c>
      <c r="AF235" s="45">
        <f>Adjustments!I40</f>
        <v>0</v>
      </c>
      <c r="AG235" s="45">
        <f>Adjustments!J40</f>
        <v>0</v>
      </c>
      <c r="AH235" s="45">
        <f>Adjustments!K40</f>
        <v>0</v>
      </c>
      <c r="AI235" s="45">
        <f>Adjustments!L40</f>
        <v>0</v>
      </c>
      <c r="AJ235" s="45">
        <f>Adjustments!M40</f>
        <v>0</v>
      </c>
      <c r="AK235" s="45">
        <f>Adjustments!N40</f>
        <v>0</v>
      </c>
      <c r="AL235" s="45">
        <f>Adjustments!O40</f>
        <v>0</v>
      </c>
      <c r="AM235" s="45">
        <f>Adjustments!P40</f>
        <v>0</v>
      </c>
      <c r="AN235" s="45">
        <f>Adjustments!Q40</f>
        <v>0</v>
      </c>
      <c r="AO235" s="45">
        <f>Adjustments!R40</f>
        <v>0</v>
      </c>
      <c r="AP235" s="45">
        <f>Adjustments!S40</f>
        <v>0</v>
      </c>
      <c r="AQ235" s="45">
        <f>Adjustments!T40</f>
        <v>0</v>
      </c>
      <c r="AR235" s="45">
        <f>Adjustments!U40</f>
        <v>0</v>
      </c>
      <c r="AS235" s="45">
        <f>Adjustments!V40</f>
        <v>0</v>
      </c>
      <c r="AT235" s="45">
        <f>Adjustments!W40</f>
        <v>0</v>
      </c>
      <c r="AU235" s="45">
        <f>Adjustments!X40</f>
        <v>0</v>
      </c>
      <c r="AV235" s="45">
        <f>Adjustments!Y40</f>
        <v>0</v>
      </c>
      <c r="AW235" s="45">
        <f>Adjustments!Z40</f>
        <v>0</v>
      </c>
      <c r="AX235" s="45">
        <f>Adjustments!AA40</f>
        <v>0</v>
      </c>
      <c r="AY235" s="45">
        <f>Adjustments!AB40</f>
        <v>0</v>
      </c>
      <c r="AZ235" s="45">
        <f>Adjustments!AC40</f>
        <v>0</v>
      </c>
      <c r="BA235" s="45">
        <f>Adjustments!AD40</f>
        <v>0</v>
      </c>
      <c r="BB235" s="45">
        <f>Adjustments!AE40</f>
        <v>0</v>
      </c>
      <c r="BC235" s="45">
        <f>Adjustments!AF40</f>
        <v>0</v>
      </c>
      <c r="BD235" s="45">
        <f>Adjustments!AG40</f>
        <v>0</v>
      </c>
      <c r="BE235" s="45">
        <f>Adjustments!AH40</f>
        <v>0</v>
      </c>
      <c r="BF235" s="45">
        <f>Adjustments!AI40</f>
        <v>0</v>
      </c>
      <c r="BG235" s="45">
        <f>Adjustments!AJ40</f>
        <v>0</v>
      </c>
      <c r="BH235" s="45">
        <f>Adjustments!AK40</f>
        <v>0</v>
      </c>
      <c r="BI235" s="45">
        <f>Adjustments!AL40</f>
        <v>0</v>
      </c>
      <c r="BJ235" s="45">
        <f>Adjustments!AM40</f>
        <v>0</v>
      </c>
      <c r="BK235" s="45">
        <f>Adjustments!AN40</f>
        <v>0</v>
      </c>
      <c r="BL235" s="45">
        <f>Adjustments!AO40</f>
        <v>0</v>
      </c>
      <c r="BM235" s="45">
        <f>Adjustments!AP40</f>
        <v>0</v>
      </c>
      <c r="BN235" s="45">
        <f>Adjustments!AQ40</f>
        <v>0</v>
      </c>
      <c r="BO235" s="45">
        <f>Adjustments!AR40</f>
        <v>0</v>
      </c>
      <c r="BP235" s="45">
        <f>Adjustments!AS40</f>
        <v>0</v>
      </c>
      <c r="BQ235" s="45">
        <f>Adjustments!AT40</f>
        <v>0</v>
      </c>
      <c r="BR235" s="45">
        <f>Adjustments!AU40</f>
        <v>0</v>
      </c>
      <c r="BS235" s="355">
        <f>Adjustments!AV40</f>
        <v>0</v>
      </c>
      <c r="BT235" s="45">
        <f>Adjustments!AW40</f>
        <v>0</v>
      </c>
      <c r="BU235" s="45">
        <f>Adjustments!AX40</f>
        <v>0</v>
      </c>
      <c r="BV235" s="45">
        <f>Adjustments!AY40</f>
        <v>0</v>
      </c>
      <c r="BW235" s="45">
        <f>Adjustments!AZ40</f>
        <v>0</v>
      </c>
      <c r="BX235" s="45">
        <f>Adjustments!BA40</f>
        <v>0</v>
      </c>
      <c r="BY235" s="45">
        <f>Adjustments!BB40</f>
        <v>0</v>
      </c>
      <c r="BZ235" s="45">
        <f>Adjustments!BC40</f>
        <v>0</v>
      </c>
      <c r="CA235" s="45">
        <f>Adjustments!BD40</f>
        <v>0</v>
      </c>
      <c r="CB235" s="45">
        <f>Adjustments!BE40</f>
        <v>0</v>
      </c>
      <c r="CC235" s="45">
        <f>Adjustments!BF40</f>
        <v>0</v>
      </c>
    </row>
    <row r="236" spans="1:81" ht="15" x14ac:dyDescent="0.2">
      <c r="A236" s="558">
        <f>ROW()</f>
        <v>236</v>
      </c>
      <c r="B236" s="134" t="s">
        <v>269</v>
      </c>
      <c r="C236" s="134"/>
      <c r="D236" s="134"/>
      <c r="E236" s="134"/>
      <c r="F236" s="134"/>
      <c r="G236" s="134"/>
      <c r="H236" s="134"/>
      <c r="I236" s="134"/>
      <c r="J236" s="134"/>
      <c r="K236" s="134"/>
      <c r="L236" s="134"/>
      <c r="M236" s="134"/>
      <c r="N236" s="134"/>
      <c r="O236" s="134"/>
      <c r="P236" s="134"/>
      <c r="Q236" s="134"/>
      <c r="R236" s="134"/>
      <c r="S236" s="134"/>
      <c r="T236" s="134"/>
      <c r="U236" s="134"/>
      <c r="V236" s="134"/>
      <c r="W236" s="134"/>
      <c r="X236" s="134"/>
      <c r="Y236" s="134"/>
      <c r="Z236" s="25"/>
      <c r="AA236" s="45"/>
      <c r="AB236" s="45"/>
      <c r="AC236" s="45"/>
      <c r="AD236" s="45"/>
      <c r="AE236" s="45"/>
      <c r="AF236" s="45"/>
      <c r="AG236" s="45"/>
      <c r="AH236" s="45"/>
      <c r="AI236" s="45"/>
      <c r="AJ236" s="45"/>
      <c r="AK236" s="45"/>
      <c r="AL236" s="45"/>
      <c r="AM236" s="45"/>
      <c r="AN236" s="45"/>
      <c r="AO236" s="45"/>
      <c r="AP236" s="45"/>
      <c r="AQ236" s="45"/>
      <c r="AR236" s="45"/>
      <c r="AS236" s="45"/>
      <c r="AT236" s="45"/>
      <c r="AU236" s="45"/>
      <c r="AV236" s="45"/>
      <c r="AW236" s="45"/>
      <c r="AX236" s="45"/>
      <c r="AY236" s="45"/>
      <c r="AZ236" s="45"/>
      <c r="BA236" s="45"/>
      <c r="BB236" s="45"/>
      <c r="BC236" s="45"/>
      <c r="BD236" s="45"/>
      <c r="BE236" s="45"/>
      <c r="BF236" s="45"/>
      <c r="BG236" s="45"/>
      <c r="BH236" s="45"/>
      <c r="BI236" s="45"/>
      <c r="BJ236" s="45"/>
      <c r="BK236" s="45"/>
      <c r="BL236" s="45"/>
      <c r="BM236" s="45"/>
      <c r="BN236" s="45"/>
      <c r="BO236" s="45"/>
      <c r="BP236" s="45"/>
      <c r="BQ236" s="45"/>
      <c r="BR236" s="45"/>
      <c r="BS236" s="355"/>
      <c r="BT236" s="45"/>
      <c r="BU236" s="45"/>
      <c r="BV236" s="45"/>
      <c r="BW236" s="45"/>
      <c r="BX236" s="45"/>
      <c r="BY236" s="45"/>
      <c r="BZ236" s="45"/>
      <c r="CA236" s="45"/>
      <c r="CB236" s="45"/>
      <c r="CC236" s="45"/>
    </row>
    <row r="237" spans="1:81" s="174" customFormat="1" ht="15" x14ac:dyDescent="0.2">
      <c r="A237" s="558">
        <f>ROW()</f>
        <v>237</v>
      </c>
      <c r="B237" s="136" t="s">
        <v>0</v>
      </c>
      <c r="C237" s="136"/>
      <c r="D237" s="136"/>
      <c r="E237" s="136"/>
      <c r="F237" s="136"/>
      <c r="G237" s="136"/>
      <c r="H237" s="136"/>
      <c r="I237" s="136"/>
      <c r="J237" s="136"/>
      <c r="K237" s="136"/>
      <c r="L237" s="136"/>
      <c r="M237" s="136"/>
      <c r="N237" s="37"/>
      <c r="O237" s="37"/>
      <c r="P237" s="37"/>
      <c r="Q237" s="37"/>
      <c r="R237" s="37"/>
      <c r="S237" s="37"/>
      <c r="T237" s="37"/>
      <c r="U237" s="37"/>
      <c r="V237" s="37"/>
      <c r="W237" s="37"/>
      <c r="X237" s="37"/>
      <c r="Y237" s="37"/>
      <c r="Z237" s="37"/>
      <c r="AA237" s="37">
        <f t="shared" ref="AA237" si="1376">SUM(AA227:AA236)</f>
        <v>0</v>
      </c>
      <c r="AB237" s="37">
        <f t="shared" ref="AB237" si="1377">SUM(AB227:AB236)</f>
        <v>0</v>
      </c>
      <c r="AC237" s="37">
        <f t="shared" ref="AC237" si="1378">SUM(AC227:AC236)</f>
        <v>0</v>
      </c>
      <c r="AD237" s="37">
        <f t="shared" ref="AD237" si="1379">SUM(AD227:AD236)</f>
        <v>0</v>
      </c>
      <c r="AE237" s="37">
        <f t="shared" ref="AE237" si="1380">SUM(AE227:AE236)</f>
        <v>0</v>
      </c>
      <c r="AF237" s="37">
        <f t="shared" ref="AF237" si="1381">SUM(AF227:AF236)</f>
        <v>0</v>
      </c>
      <c r="AG237" s="37">
        <f t="shared" ref="AG237" si="1382">SUM(AG227:AG236)</f>
        <v>0</v>
      </c>
      <c r="AH237" s="37">
        <f t="shared" ref="AH237" si="1383">SUM(AH227:AH236)</f>
        <v>0</v>
      </c>
      <c r="AI237" s="37">
        <f t="shared" ref="AI237" si="1384">SUM(AI227:AI236)</f>
        <v>0</v>
      </c>
      <c r="AJ237" s="37">
        <f t="shared" ref="AJ237" si="1385">SUM(AJ227:AJ236)</f>
        <v>0</v>
      </c>
      <c r="AK237" s="37">
        <f t="shared" ref="AK237" si="1386">SUM(AK227:AK236)</f>
        <v>0</v>
      </c>
      <c r="AL237" s="37">
        <f t="shared" ref="AL237" si="1387">SUM(AL227:AL236)</f>
        <v>0</v>
      </c>
      <c r="AM237" s="37">
        <f t="shared" ref="AM237" si="1388">SUM(AM227:AM236)</f>
        <v>0</v>
      </c>
      <c r="AN237" s="37">
        <f t="shared" ref="AN237" si="1389">SUM(AN227:AN236)</f>
        <v>0</v>
      </c>
      <c r="AO237" s="37">
        <f t="shared" ref="AO237" si="1390">SUM(AO227:AO236)</f>
        <v>0</v>
      </c>
      <c r="AP237" s="37">
        <f t="shared" ref="AP237" si="1391">SUM(AP227:AP236)</f>
        <v>0</v>
      </c>
      <c r="AQ237" s="37">
        <f t="shared" ref="AQ237" si="1392">SUM(AQ227:AQ236)</f>
        <v>0</v>
      </c>
      <c r="AR237" s="37">
        <f t="shared" ref="AR237" si="1393">SUM(AR227:AR236)</f>
        <v>0</v>
      </c>
      <c r="AS237" s="37">
        <f t="shared" ref="AS237" si="1394">SUM(AS227:AS236)</f>
        <v>0</v>
      </c>
      <c r="AT237" s="37">
        <f t="shared" ref="AT237" si="1395">SUM(AT227:AT236)</f>
        <v>0</v>
      </c>
      <c r="AU237" s="37">
        <f t="shared" ref="AU237" si="1396">SUM(AU227:AU236)</f>
        <v>0</v>
      </c>
      <c r="AV237" s="37">
        <f t="shared" ref="AV237" si="1397">SUM(AV227:AV236)</f>
        <v>0</v>
      </c>
      <c r="AW237" s="37">
        <f t="shared" ref="AW237" si="1398">SUM(AW227:AW236)</f>
        <v>0</v>
      </c>
      <c r="AX237" s="37">
        <f t="shared" ref="AX237" si="1399">SUM(AX227:AX236)</f>
        <v>0</v>
      </c>
      <c r="AY237" s="37">
        <f t="shared" ref="AY237" si="1400">SUM(AY227:AY236)</f>
        <v>0</v>
      </c>
      <c r="AZ237" s="37">
        <f t="shared" ref="AZ237" si="1401">SUM(AZ227:AZ236)</f>
        <v>0</v>
      </c>
      <c r="BA237" s="37">
        <f t="shared" ref="BA237" si="1402">SUM(BA227:BA236)</f>
        <v>0</v>
      </c>
      <c r="BB237" s="37">
        <f t="shared" ref="BB237" si="1403">SUM(BB227:BB236)</f>
        <v>0</v>
      </c>
      <c r="BC237" s="37">
        <f t="shared" ref="BC237" si="1404">SUM(BC227:BC236)</f>
        <v>0</v>
      </c>
      <c r="BD237" s="37">
        <f t="shared" ref="BD237" si="1405">SUM(BD227:BD236)</f>
        <v>0</v>
      </c>
      <c r="BE237" s="37">
        <f t="shared" ref="BE237" si="1406">SUM(BE227:BE236)</f>
        <v>0</v>
      </c>
      <c r="BF237" s="37">
        <f t="shared" ref="BF237" si="1407">SUM(BF227:BF236)</f>
        <v>0</v>
      </c>
      <c r="BG237" s="37">
        <f t="shared" ref="BG237" si="1408">SUM(BG227:BG236)</f>
        <v>0</v>
      </c>
      <c r="BH237" s="37">
        <f t="shared" ref="BH237" si="1409">SUM(BH227:BH236)</f>
        <v>0</v>
      </c>
      <c r="BI237" s="37">
        <f t="shared" ref="BI237" si="1410">SUM(BI227:BI236)</f>
        <v>0</v>
      </c>
      <c r="BJ237" s="37">
        <f t="shared" ref="BJ237" si="1411">SUM(BJ227:BJ236)</f>
        <v>0</v>
      </c>
      <c r="BK237" s="37">
        <f t="shared" ref="BK237" si="1412">SUM(BK227:BK236)</f>
        <v>0</v>
      </c>
      <c r="BL237" s="37">
        <f t="shared" ref="BL237" si="1413">SUM(BL227:BL236)</f>
        <v>0</v>
      </c>
      <c r="BM237" s="37">
        <f t="shared" ref="BM237" si="1414">SUM(BM227:BM236)</f>
        <v>0</v>
      </c>
      <c r="BN237" s="37">
        <f t="shared" ref="BN237" si="1415">SUM(BN227:BN236)</f>
        <v>0</v>
      </c>
      <c r="BO237" s="37">
        <f t="shared" ref="BO237" si="1416">SUM(BO227:BO236)</f>
        <v>0</v>
      </c>
      <c r="BP237" s="37">
        <f t="shared" ref="BP237" si="1417">SUM(BP227:BP236)</f>
        <v>0</v>
      </c>
      <c r="BQ237" s="37">
        <f t="shared" ref="BQ237" si="1418">SUM(BQ227:BQ236)</f>
        <v>0</v>
      </c>
      <c r="BR237" s="37">
        <f t="shared" ref="BR237" si="1419">SUM(BR227:BR236)</f>
        <v>0</v>
      </c>
      <c r="BS237" s="349">
        <f t="shared" ref="BS237" si="1420">SUM(BS227:BS236)</f>
        <v>0</v>
      </c>
      <c r="BT237" s="37">
        <f t="shared" ref="BT237" si="1421">SUM(BT227:BT236)</f>
        <v>0</v>
      </c>
      <c r="BU237" s="37">
        <f t="shared" ref="BU237" si="1422">SUM(BU227:BU236)</f>
        <v>0</v>
      </c>
      <c r="BV237" s="37">
        <f t="shared" ref="BV237" si="1423">SUM(BV227:BV236)</f>
        <v>0</v>
      </c>
      <c r="BW237" s="37">
        <f t="shared" ref="BW237" si="1424">SUM(BW227:BW236)</f>
        <v>0</v>
      </c>
      <c r="BX237" s="37">
        <f t="shared" ref="BX237" si="1425">SUM(BX227:BX236)</f>
        <v>0</v>
      </c>
      <c r="BY237" s="37">
        <f t="shared" ref="BY237" si="1426">SUM(BY227:BY236)</f>
        <v>0</v>
      </c>
      <c r="BZ237" s="37">
        <f t="shared" ref="BZ237" si="1427">SUM(BZ227:BZ236)</f>
        <v>0</v>
      </c>
      <c r="CA237" s="37">
        <f t="shared" ref="CA237" si="1428">SUM(CA227:CA236)</f>
        <v>0</v>
      </c>
      <c r="CB237" s="37">
        <f t="shared" ref="CB237" si="1429">SUM(CB227:CB236)</f>
        <v>0</v>
      </c>
      <c r="CC237" s="37">
        <f t="shared" ref="CC237" si="1430">SUM(CC227:CC236)</f>
        <v>0</v>
      </c>
    </row>
    <row r="238" spans="1:81" ht="26.25" x14ac:dyDescent="0.4">
      <c r="A238" s="558">
        <f>ROW()</f>
        <v>238</v>
      </c>
      <c r="B238" s="113" t="str">
        <f>"All Capex Accounts ($m nominal)"</f>
        <v>All Capex Accounts ($m nominal)</v>
      </c>
      <c r="C238" s="113"/>
      <c r="D238" s="113"/>
      <c r="E238" s="113"/>
      <c r="F238" s="113"/>
      <c r="G238" s="113"/>
      <c r="H238" s="113"/>
      <c r="I238" s="113"/>
      <c r="J238" s="113"/>
      <c r="K238" s="113"/>
      <c r="L238" s="113"/>
      <c r="M238" s="113"/>
      <c r="N238" s="113"/>
      <c r="O238" s="113"/>
      <c r="P238" s="113"/>
      <c r="Q238" s="113"/>
      <c r="R238" s="113"/>
      <c r="S238" s="113"/>
      <c r="T238" s="113"/>
      <c r="U238" s="113"/>
      <c r="V238" s="113"/>
      <c r="W238" s="113"/>
      <c r="X238" s="113"/>
      <c r="Y238" s="113"/>
      <c r="Z238" s="173"/>
      <c r="AA238" s="173"/>
      <c r="AB238" s="173"/>
      <c r="AC238" s="173"/>
      <c r="AD238" s="173"/>
      <c r="AE238" s="173"/>
      <c r="AF238" s="173"/>
      <c r="AG238" s="173"/>
      <c r="AH238" s="173"/>
      <c r="AI238" s="173"/>
      <c r="AJ238" s="173"/>
      <c r="AK238" s="173"/>
      <c r="AL238" s="173"/>
      <c r="AM238" s="173"/>
      <c r="AN238" s="173"/>
      <c r="AO238" s="173"/>
      <c r="AP238" s="173"/>
      <c r="AQ238" s="173"/>
      <c r="AR238" s="173"/>
      <c r="AS238" s="173"/>
      <c r="AT238" s="173"/>
      <c r="AU238" s="173"/>
      <c r="AV238" s="173"/>
      <c r="AW238" s="173"/>
      <c r="AX238" s="173"/>
      <c r="AY238" s="173"/>
      <c r="AZ238" s="173"/>
      <c r="BA238" s="173"/>
      <c r="BB238" s="173"/>
      <c r="BC238" s="173"/>
      <c r="BD238" s="173"/>
      <c r="BE238" s="173"/>
      <c r="BF238" s="173"/>
      <c r="BG238" s="173"/>
      <c r="BH238" s="173"/>
      <c r="BI238" s="173"/>
      <c r="BJ238" s="173"/>
      <c r="BK238" s="173"/>
      <c r="BL238" s="173"/>
      <c r="BM238" s="173"/>
      <c r="BN238" s="173"/>
      <c r="BO238" s="173"/>
      <c r="BP238" s="173"/>
      <c r="BQ238" s="173"/>
      <c r="BR238" s="173"/>
      <c r="BS238" s="372"/>
      <c r="BT238" s="173"/>
      <c r="BU238" s="173"/>
      <c r="BV238" s="173"/>
      <c r="BW238" s="173"/>
      <c r="BX238" s="173"/>
      <c r="BY238" s="173"/>
      <c r="BZ238" s="173"/>
      <c r="CA238" s="173"/>
      <c r="CB238" s="173"/>
      <c r="CC238" s="173"/>
    </row>
    <row r="239" spans="1:81" s="16" customFormat="1" ht="15.75" x14ac:dyDescent="0.25">
      <c r="A239" s="558">
        <f>ROW()</f>
        <v>239</v>
      </c>
      <c r="B239" s="370" t="s">
        <v>13</v>
      </c>
      <c r="C239" s="370"/>
      <c r="D239" s="370"/>
      <c r="E239" s="370"/>
      <c r="F239" s="370"/>
      <c r="G239" s="370"/>
      <c r="H239" s="370"/>
      <c r="I239" s="370"/>
      <c r="J239" s="370"/>
      <c r="K239" s="370"/>
      <c r="L239" s="370"/>
      <c r="M239" s="370"/>
      <c r="N239" s="370"/>
      <c r="O239" s="370"/>
      <c r="P239" s="370"/>
      <c r="Q239" s="370"/>
      <c r="R239" s="370"/>
      <c r="S239" s="370"/>
      <c r="T239" s="370"/>
      <c r="U239" s="370"/>
      <c r="V239" s="370"/>
      <c r="W239" s="370"/>
      <c r="X239" s="370"/>
      <c r="Y239" s="370"/>
      <c r="Z239" s="369"/>
      <c r="AA239" s="364" t="s">
        <v>106</v>
      </c>
      <c r="AB239" s="364" t="s">
        <v>106</v>
      </c>
      <c r="AC239" s="364" t="s">
        <v>106</v>
      </c>
      <c r="AD239" s="364" t="s">
        <v>106</v>
      </c>
      <c r="AE239" s="364" t="s">
        <v>106</v>
      </c>
      <c r="AF239" s="364" t="s">
        <v>106</v>
      </c>
      <c r="AG239" s="364" t="s">
        <v>106</v>
      </c>
      <c r="AH239" s="364" t="s">
        <v>106</v>
      </c>
      <c r="AI239" s="364" t="s">
        <v>106</v>
      </c>
      <c r="AJ239" s="364" t="s">
        <v>106</v>
      </c>
      <c r="AK239" s="364" t="s">
        <v>106</v>
      </c>
      <c r="AL239" s="364" t="s">
        <v>106</v>
      </c>
      <c r="AM239" s="364" t="s">
        <v>106</v>
      </c>
      <c r="AN239" s="364" t="s">
        <v>106</v>
      </c>
      <c r="AO239" s="364" t="s">
        <v>106</v>
      </c>
      <c r="AP239" s="364" t="s">
        <v>106</v>
      </c>
      <c r="AQ239" s="364" t="s">
        <v>106</v>
      </c>
      <c r="AR239" s="364" t="s">
        <v>106</v>
      </c>
      <c r="AS239" s="364" t="s">
        <v>106</v>
      </c>
      <c r="AT239" s="364" t="s">
        <v>106</v>
      </c>
      <c r="AU239" s="364" t="s">
        <v>106</v>
      </c>
      <c r="AV239" s="365" t="s">
        <v>106</v>
      </c>
      <c r="AW239" s="365" t="s">
        <v>106</v>
      </c>
      <c r="AX239" s="365" t="s">
        <v>106</v>
      </c>
      <c r="AY239" s="365" t="s">
        <v>106</v>
      </c>
      <c r="AZ239" s="365" t="s">
        <v>106</v>
      </c>
      <c r="BA239" s="365" t="s">
        <v>106</v>
      </c>
      <c r="BB239" s="365" t="s">
        <v>106</v>
      </c>
      <c r="BC239" s="365" t="s">
        <v>106</v>
      </c>
      <c r="BD239" s="365" t="s">
        <v>106</v>
      </c>
      <c r="BE239" s="365" t="s">
        <v>106</v>
      </c>
      <c r="BF239" s="365" t="s">
        <v>106</v>
      </c>
      <c r="BG239" s="365" t="s">
        <v>106</v>
      </c>
      <c r="BH239" s="365" t="s">
        <v>106</v>
      </c>
      <c r="BI239" s="365" t="s">
        <v>106</v>
      </c>
      <c r="BJ239" s="365" t="s">
        <v>106</v>
      </c>
      <c r="BK239" s="365" t="s">
        <v>106</v>
      </c>
      <c r="BL239" s="365" t="s">
        <v>106</v>
      </c>
      <c r="BM239" s="365" t="s">
        <v>106</v>
      </c>
      <c r="BN239" s="365" t="s">
        <v>106</v>
      </c>
      <c r="BO239" s="365" t="s">
        <v>106</v>
      </c>
      <c r="BP239" s="365" t="s">
        <v>106</v>
      </c>
      <c r="BQ239" s="365" t="s">
        <v>106</v>
      </c>
      <c r="BR239" s="365" t="s">
        <v>106</v>
      </c>
      <c r="BS239" s="365" t="s">
        <v>106</v>
      </c>
      <c r="BT239" s="365" t="s">
        <v>106</v>
      </c>
      <c r="BU239" s="365" t="s">
        <v>106</v>
      </c>
      <c r="BV239" s="365" t="s">
        <v>106</v>
      </c>
      <c r="BW239" s="365" t="s">
        <v>106</v>
      </c>
      <c r="BX239" s="365" t="s">
        <v>106</v>
      </c>
      <c r="BY239" s="365" t="s">
        <v>106</v>
      </c>
      <c r="BZ239" s="365" t="s">
        <v>106</v>
      </c>
      <c r="CA239" s="365" t="s">
        <v>106</v>
      </c>
      <c r="CB239" s="365" t="s">
        <v>106</v>
      </c>
      <c r="CC239" s="365" t="s">
        <v>106</v>
      </c>
    </row>
    <row r="240" spans="1:81" s="17" customFormat="1" ht="18" outlineLevel="1" x14ac:dyDescent="0.25">
      <c r="A240" s="558">
        <f>ROW()</f>
        <v>240</v>
      </c>
      <c r="B240" s="378" t="s">
        <v>229</v>
      </c>
      <c r="C240" s="367"/>
      <c r="D240" s="367"/>
      <c r="E240" s="367"/>
      <c r="F240" s="367"/>
      <c r="G240" s="367"/>
      <c r="H240" s="367"/>
      <c r="I240" s="367"/>
      <c r="J240" s="367"/>
      <c r="K240" s="367"/>
      <c r="L240" s="367"/>
      <c r="M240" s="367"/>
      <c r="N240" s="367"/>
      <c r="O240" s="367"/>
      <c r="P240" s="367"/>
      <c r="Q240" s="367"/>
      <c r="R240" s="367"/>
      <c r="S240" s="367"/>
      <c r="T240" s="367"/>
      <c r="U240" s="367"/>
      <c r="V240" s="367"/>
      <c r="W240" s="367"/>
      <c r="X240" s="367"/>
      <c r="Y240" s="367"/>
      <c r="Z240" s="367"/>
      <c r="AA240" s="367"/>
      <c r="AB240" s="367"/>
      <c r="AC240" s="367"/>
      <c r="AD240" s="367"/>
      <c r="AE240" s="367"/>
      <c r="AF240" s="367"/>
      <c r="AG240" s="367"/>
      <c r="AH240" s="367"/>
      <c r="AI240" s="367"/>
      <c r="AJ240" s="367"/>
      <c r="AK240" s="367"/>
      <c r="AL240" s="367"/>
      <c r="AM240" s="367"/>
      <c r="AN240" s="367"/>
      <c r="AO240" s="367"/>
      <c r="AP240" s="367"/>
      <c r="AQ240" s="367"/>
      <c r="AR240" s="367"/>
      <c r="AS240" s="367"/>
      <c r="AT240" s="367"/>
      <c r="AU240" s="367"/>
      <c r="AV240" s="368"/>
      <c r="AW240" s="367"/>
      <c r="AX240" s="367"/>
      <c r="AY240" s="367"/>
      <c r="AZ240" s="367"/>
      <c r="BA240" s="367"/>
      <c r="BB240" s="367"/>
      <c r="BC240" s="367"/>
      <c r="BD240" s="367"/>
      <c r="BE240" s="367"/>
      <c r="BF240" s="367"/>
      <c r="BG240" s="367"/>
      <c r="BH240" s="367"/>
      <c r="BI240" s="367"/>
      <c r="BJ240" s="367"/>
      <c r="BK240" s="367"/>
      <c r="BL240" s="367"/>
      <c r="BM240" s="367"/>
      <c r="BN240" s="367"/>
      <c r="BO240" s="367"/>
      <c r="BP240" s="367"/>
      <c r="BQ240" s="367"/>
      <c r="BR240" s="367"/>
      <c r="BS240" s="368"/>
      <c r="BT240" s="367"/>
      <c r="BU240" s="367"/>
      <c r="BV240" s="367"/>
      <c r="BW240" s="367"/>
      <c r="BX240" s="367"/>
      <c r="BY240" s="367"/>
      <c r="BZ240" s="367"/>
      <c r="CA240" s="367"/>
      <c r="CB240" s="367"/>
      <c r="CC240" s="367"/>
    </row>
    <row r="241" spans="1:81" s="17" customFormat="1" ht="15.75" outlineLevel="2" x14ac:dyDescent="0.25">
      <c r="A241" s="558">
        <f>ROW()</f>
        <v>241</v>
      </c>
      <c r="B241" s="127" t="s">
        <v>205</v>
      </c>
      <c r="C241" s="127"/>
      <c r="D241" s="127"/>
      <c r="E241" s="127"/>
      <c r="F241" s="127"/>
      <c r="G241" s="127"/>
      <c r="H241" s="127"/>
      <c r="I241" s="127"/>
      <c r="J241" s="127"/>
      <c r="K241" s="127"/>
      <c r="L241" s="127"/>
      <c r="M241" s="127"/>
      <c r="N241" s="127"/>
      <c r="O241" s="127"/>
      <c r="P241" s="127"/>
      <c r="Q241" s="127"/>
      <c r="R241" s="127"/>
      <c r="S241" s="127"/>
      <c r="T241" s="127"/>
      <c r="U241" s="127"/>
      <c r="V241" s="127"/>
      <c r="W241" s="127"/>
      <c r="X241" s="127"/>
      <c r="Y241" s="127"/>
      <c r="Z241" s="127"/>
      <c r="AA241" s="127"/>
      <c r="AB241" s="127"/>
      <c r="AC241" s="127"/>
      <c r="AD241" s="127"/>
      <c r="AE241" s="127"/>
      <c r="AF241" s="127"/>
      <c r="AG241" s="127"/>
      <c r="AH241" s="127"/>
      <c r="AI241" s="127"/>
      <c r="AJ241" s="127"/>
      <c r="AK241" s="127"/>
      <c r="AL241" s="127"/>
      <c r="AM241" s="127"/>
      <c r="AN241" s="127"/>
      <c r="AO241" s="127"/>
      <c r="AP241" s="127"/>
      <c r="AQ241" s="127"/>
      <c r="AR241" s="127"/>
      <c r="AS241" s="127"/>
      <c r="AT241" s="127"/>
      <c r="AU241" s="127"/>
      <c r="AV241" s="127"/>
      <c r="AW241" s="127"/>
      <c r="AX241" s="127"/>
      <c r="AY241" s="127"/>
      <c r="AZ241" s="127"/>
      <c r="BA241" s="127"/>
      <c r="BB241" s="127"/>
      <c r="BC241" s="127"/>
      <c r="BD241" s="127"/>
      <c r="BE241" s="127"/>
      <c r="BF241" s="127"/>
      <c r="BG241" s="127"/>
      <c r="BH241" s="127"/>
      <c r="BI241" s="127"/>
      <c r="BJ241" s="127"/>
      <c r="BK241" s="127"/>
      <c r="BL241" s="127"/>
      <c r="BM241" s="127"/>
      <c r="BN241" s="127"/>
      <c r="BO241" s="127"/>
      <c r="BP241" s="127"/>
      <c r="BQ241" s="127"/>
      <c r="BR241" s="127"/>
      <c r="BS241" s="350"/>
      <c r="BT241" s="127"/>
      <c r="BU241" s="127"/>
      <c r="BV241" s="127"/>
      <c r="BW241" s="127"/>
      <c r="BX241" s="127"/>
      <c r="BY241" s="127"/>
      <c r="BZ241" s="127"/>
      <c r="CA241" s="127"/>
      <c r="CB241" s="127"/>
      <c r="CC241" s="127"/>
    </row>
    <row r="242" spans="1:81" s="16" customFormat="1" ht="15" outlineLevel="2" x14ac:dyDescent="0.2">
      <c r="A242" s="558">
        <f>ROW()</f>
        <v>242</v>
      </c>
      <c r="B242" s="134" t="s">
        <v>33</v>
      </c>
      <c r="C242" s="134"/>
      <c r="D242" s="134"/>
      <c r="E242" s="134"/>
      <c r="F242" s="134"/>
      <c r="G242" s="134"/>
      <c r="H242" s="134"/>
      <c r="I242" s="134"/>
      <c r="J242" s="134"/>
      <c r="K242" s="134"/>
      <c r="L242" s="134"/>
      <c r="M242" s="134"/>
      <c r="N242" s="269">
        <f>PipeTAL</f>
        <v>20</v>
      </c>
      <c r="O242" s="270">
        <f>MAX(N242-0.25,0)</f>
        <v>19.75</v>
      </c>
      <c r="P242" s="161">
        <f t="shared" ref="P242:P249" si="1431">MAX(O242-0.25,0)</f>
        <v>19.5</v>
      </c>
      <c r="Q242" s="161">
        <f t="shared" ref="Q242:Z249" si="1432">MAX(P242-0.25,0)</f>
        <v>19.25</v>
      </c>
      <c r="R242" s="161">
        <f t="shared" si="1432"/>
        <v>19</v>
      </c>
      <c r="S242" s="161">
        <f t="shared" si="1432"/>
        <v>18.75</v>
      </c>
      <c r="T242" s="161">
        <f t="shared" si="1432"/>
        <v>18.5</v>
      </c>
      <c r="U242" s="161">
        <f t="shared" si="1432"/>
        <v>18.25</v>
      </c>
      <c r="V242" s="161">
        <f t="shared" si="1432"/>
        <v>18</v>
      </c>
      <c r="W242" s="161">
        <f t="shared" si="1432"/>
        <v>17.75</v>
      </c>
      <c r="X242" s="161">
        <f t="shared" si="1432"/>
        <v>17.5</v>
      </c>
      <c r="Y242" s="161">
        <f t="shared" si="1432"/>
        <v>17.25</v>
      </c>
      <c r="Z242" s="161">
        <f t="shared" si="1432"/>
        <v>17</v>
      </c>
      <c r="AA242" s="161">
        <f t="shared" ref="AA242:AA249" si="1433">MAX(Z242-0.25,0)</f>
        <v>16.75</v>
      </c>
      <c r="AB242" s="161">
        <f t="shared" ref="AB242:AB249" si="1434">MAX(AA242-0.25,0)</f>
        <v>16.5</v>
      </c>
      <c r="AC242" s="161">
        <f t="shared" ref="AC242:AC249" si="1435">MAX(AB242-0.25,0)</f>
        <v>16.25</v>
      </c>
      <c r="AD242" s="161">
        <f t="shared" ref="AD242:AD249" si="1436">MAX(AC242-0.25,0)</f>
        <v>16</v>
      </c>
      <c r="AE242" s="161">
        <f t="shared" ref="AE242:AE249" si="1437">MAX(AD242-0.25,0)</f>
        <v>15.75</v>
      </c>
      <c r="AF242" s="161">
        <f t="shared" ref="AF242:AF249" si="1438">MAX(AE242-0.25,0)</f>
        <v>15.5</v>
      </c>
      <c r="AG242" s="161">
        <f t="shared" ref="AG242:AG249" si="1439">MAX(AF242-0.25,0)</f>
        <v>15.25</v>
      </c>
      <c r="AH242" s="161">
        <f t="shared" ref="AH242:AH249" si="1440">MAX(AG242-0.25,0)</f>
        <v>15</v>
      </c>
      <c r="AI242" s="161">
        <f t="shared" ref="AI242:AI249" si="1441">MAX(AH242-0.25,0)</f>
        <v>14.75</v>
      </c>
      <c r="AJ242" s="161">
        <f t="shared" ref="AJ242:AJ249" si="1442">MAX(AI242-0.25,0)</f>
        <v>14.5</v>
      </c>
      <c r="AK242" s="161">
        <f t="shared" ref="AK242:AK249" si="1443">MAX(AJ242-0.25,0)</f>
        <v>14.25</v>
      </c>
      <c r="AL242" s="161">
        <f t="shared" ref="AL242:AL249" si="1444">MAX(AK242-0.25,0)</f>
        <v>14</v>
      </c>
      <c r="AM242" s="161">
        <f t="shared" ref="AM242:AM249" si="1445">MAX(AL242-0.25,0)</f>
        <v>13.75</v>
      </c>
      <c r="AN242" s="161">
        <f t="shared" ref="AN242:AN249" si="1446">MAX(AM242-0.25,0)</f>
        <v>13.5</v>
      </c>
      <c r="AO242" s="161">
        <f t="shared" ref="AO242:AO249" si="1447">MAX(AN242-0.25,0)</f>
        <v>13.25</v>
      </c>
      <c r="AP242" s="161">
        <f t="shared" ref="AP242:AP249" si="1448">MAX(AO242-0.25,0)</f>
        <v>13</v>
      </c>
      <c r="AQ242" s="161">
        <f t="shared" ref="AQ242:AQ249" si="1449">MAX(AP242-0.25,0)</f>
        <v>12.75</v>
      </c>
      <c r="AR242" s="161">
        <f t="shared" ref="AR242:AR249" si="1450">MAX(AQ242-0.25,0)</f>
        <v>12.5</v>
      </c>
      <c r="AS242" s="161">
        <f t="shared" ref="AS242:AS249" si="1451">MAX(AR242-0.25,0)</f>
        <v>12.25</v>
      </c>
      <c r="AT242" s="161">
        <f t="shared" ref="AT242:AT249" si="1452">MAX(AS242-0.25,0)</f>
        <v>12</v>
      </c>
      <c r="AU242" s="161">
        <f t="shared" ref="AU242:AU249" si="1453">MAX(AT242-0.25,0)</f>
        <v>11.75</v>
      </c>
      <c r="AV242" s="161">
        <f t="shared" ref="AV242:AV249" si="1454">MAX(AU242-0.25,0)</f>
        <v>11.5</v>
      </c>
      <c r="AW242" s="161">
        <f t="shared" ref="AW242:AW249" si="1455">MAX(AV242-0.25,0)</f>
        <v>11.25</v>
      </c>
      <c r="AX242" s="161">
        <f t="shared" ref="AX242:AX249" si="1456">MAX(AW242-0.25,0)</f>
        <v>11</v>
      </c>
      <c r="AY242" s="161">
        <f t="shared" ref="AY242:AY249" si="1457">MAX(AX242-0.25,0)</f>
        <v>10.75</v>
      </c>
      <c r="AZ242" s="161">
        <f t="shared" ref="AZ242:AZ249" si="1458">MAX(AY242-0.25,0)</f>
        <v>10.5</v>
      </c>
      <c r="BA242" s="161">
        <f t="shared" ref="BA242:BA249" si="1459">MAX(AZ242-0.25,0)</f>
        <v>10.25</v>
      </c>
      <c r="BB242" s="161">
        <f t="shared" ref="BB242:BB249" si="1460">MAX(BA242-0.25,0)</f>
        <v>10</v>
      </c>
      <c r="BC242" s="161">
        <f t="shared" ref="BC242:BC249" si="1461">MAX(BB242-0.25,0)</f>
        <v>9.75</v>
      </c>
      <c r="BD242" s="161">
        <f t="shared" ref="BD242:BD249" si="1462">MAX(BC242-0.25,0)</f>
        <v>9.5</v>
      </c>
      <c r="BE242" s="161">
        <f t="shared" ref="BE242:BE249" si="1463">MAX(BD242-0.25,0)</f>
        <v>9.25</v>
      </c>
      <c r="BF242" s="161">
        <f t="shared" ref="BF242:BF249" si="1464">MAX(BE242-0.25,0)</f>
        <v>9</v>
      </c>
      <c r="BG242" s="161">
        <f t="shared" ref="BG242:BG249" si="1465">MAX(BF242-0.25,0)</f>
        <v>8.75</v>
      </c>
      <c r="BH242" s="161">
        <f t="shared" ref="BH242:BH249" si="1466">MAX(BG242-0.25,0)</f>
        <v>8.5</v>
      </c>
      <c r="BI242" s="161">
        <f t="shared" ref="BI242:BI249" si="1467">MAX(BH242-0.25,0)</f>
        <v>8.25</v>
      </c>
      <c r="BJ242" s="161">
        <f t="shared" ref="BJ242:BJ249" si="1468">MAX(BI242-0.25,0)</f>
        <v>8</v>
      </c>
      <c r="BK242" s="161">
        <f t="shared" ref="BK242:BK249" si="1469">MAX(BJ242-0.25,0)</f>
        <v>7.75</v>
      </c>
      <c r="BL242" s="161">
        <f t="shared" ref="BL242:BL249" si="1470">MAX(BK242-0.25,0)</f>
        <v>7.5</v>
      </c>
      <c r="BM242" s="161">
        <f t="shared" ref="BM242:BM249" si="1471">MAX(BL242-0.25,0)</f>
        <v>7.25</v>
      </c>
      <c r="BN242" s="161">
        <f t="shared" ref="BN242:BN249" si="1472">MAX(BM242-0.25,0)</f>
        <v>7</v>
      </c>
      <c r="BO242" s="161">
        <f t="shared" ref="BO242:BO249" si="1473">MAX(BN242-0.25,0)</f>
        <v>6.75</v>
      </c>
      <c r="BP242" s="38">
        <f>MAX(BO242-1,0)</f>
        <v>5.75</v>
      </c>
      <c r="BQ242" s="38">
        <f t="shared" ref="BQ242:BQ249" si="1474">MAX(BP242-1,0)</f>
        <v>4.75</v>
      </c>
      <c r="BR242" s="38">
        <f t="shared" ref="BR242:BR249" si="1475">MAX(BQ242-1,0)</f>
        <v>3.75</v>
      </c>
      <c r="BS242" s="352">
        <f t="shared" ref="BS242:BS249" si="1476">MAX(BR242-1,0)</f>
        <v>2.75</v>
      </c>
      <c r="BT242" s="38">
        <f t="shared" ref="BT242:BT249" si="1477">MAX(BS242-1,0)</f>
        <v>1.75</v>
      </c>
      <c r="BU242" s="38">
        <f t="shared" ref="BU242:BU249" si="1478">MAX(BT242-1,0)</f>
        <v>0.75</v>
      </c>
      <c r="BV242" s="38">
        <f t="shared" ref="BV242:BV249" si="1479">MAX(BU242-1,0)</f>
        <v>0</v>
      </c>
      <c r="BW242" s="38">
        <f t="shared" ref="BW242:BW249" si="1480">MAX(BV242-1,0)</f>
        <v>0</v>
      </c>
      <c r="BX242" s="38">
        <f t="shared" ref="BX242:CC249" si="1481">MAX(BW242-1,0)</f>
        <v>0</v>
      </c>
      <c r="BY242" s="38">
        <f t="shared" si="1481"/>
        <v>0</v>
      </c>
      <c r="BZ242" s="38">
        <f t="shared" si="1481"/>
        <v>0</v>
      </c>
      <c r="CA242" s="38">
        <f t="shared" si="1481"/>
        <v>0</v>
      </c>
      <c r="CB242" s="38">
        <f t="shared" si="1481"/>
        <v>0</v>
      </c>
      <c r="CC242" s="38">
        <f t="shared" si="1481"/>
        <v>0</v>
      </c>
    </row>
    <row r="243" spans="1:81" s="16" customFormat="1" ht="15" outlineLevel="2" x14ac:dyDescent="0.2">
      <c r="A243" s="558">
        <f>ROW()</f>
        <v>243</v>
      </c>
      <c r="B243" s="134" t="s">
        <v>34</v>
      </c>
      <c r="C243" s="134"/>
      <c r="D243" s="134"/>
      <c r="E243" s="134"/>
      <c r="F243" s="134"/>
      <c r="G243" s="134"/>
      <c r="H243" s="134"/>
      <c r="I243" s="134"/>
      <c r="J243" s="134"/>
      <c r="K243" s="134"/>
      <c r="L243" s="134"/>
      <c r="M243" s="134"/>
      <c r="N243" s="269">
        <f>MainTAL</f>
        <v>20</v>
      </c>
      <c r="O243" s="270">
        <f t="shared" ref="O243:O249" si="1482">MAX(N243-0.25,0)</f>
        <v>19.75</v>
      </c>
      <c r="P243" s="161">
        <f t="shared" si="1431"/>
        <v>19.5</v>
      </c>
      <c r="Q243" s="161">
        <f t="shared" si="1432"/>
        <v>19.25</v>
      </c>
      <c r="R243" s="161">
        <f t="shared" si="1432"/>
        <v>19</v>
      </c>
      <c r="S243" s="161">
        <f t="shared" si="1432"/>
        <v>18.75</v>
      </c>
      <c r="T243" s="161">
        <f t="shared" si="1432"/>
        <v>18.5</v>
      </c>
      <c r="U243" s="161">
        <f t="shared" si="1432"/>
        <v>18.25</v>
      </c>
      <c r="V243" s="161">
        <f t="shared" si="1432"/>
        <v>18</v>
      </c>
      <c r="W243" s="161">
        <f t="shared" si="1432"/>
        <v>17.75</v>
      </c>
      <c r="X243" s="161">
        <f t="shared" si="1432"/>
        <v>17.5</v>
      </c>
      <c r="Y243" s="161">
        <f t="shared" si="1432"/>
        <v>17.25</v>
      </c>
      <c r="Z243" s="161">
        <f t="shared" si="1432"/>
        <v>17</v>
      </c>
      <c r="AA243" s="161">
        <f t="shared" si="1433"/>
        <v>16.75</v>
      </c>
      <c r="AB243" s="161">
        <f t="shared" si="1434"/>
        <v>16.5</v>
      </c>
      <c r="AC243" s="161">
        <f t="shared" si="1435"/>
        <v>16.25</v>
      </c>
      <c r="AD243" s="161">
        <f t="shared" si="1436"/>
        <v>16</v>
      </c>
      <c r="AE243" s="161">
        <f t="shared" si="1437"/>
        <v>15.75</v>
      </c>
      <c r="AF243" s="161">
        <f t="shared" si="1438"/>
        <v>15.5</v>
      </c>
      <c r="AG243" s="161">
        <f t="shared" si="1439"/>
        <v>15.25</v>
      </c>
      <c r="AH243" s="161">
        <f t="shared" si="1440"/>
        <v>15</v>
      </c>
      <c r="AI243" s="161">
        <f t="shared" si="1441"/>
        <v>14.75</v>
      </c>
      <c r="AJ243" s="161">
        <f t="shared" si="1442"/>
        <v>14.5</v>
      </c>
      <c r="AK243" s="161">
        <f t="shared" si="1443"/>
        <v>14.25</v>
      </c>
      <c r="AL243" s="161">
        <f t="shared" si="1444"/>
        <v>14</v>
      </c>
      <c r="AM243" s="161">
        <f t="shared" si="1445"/>
        <v>13.75</v>
      </c>
      <c r="AN243" s="161">
        <f t="shared" si="1446"/>
        <v>13.5</v>
      </c>
      <c r="AO243" s="161">
        <f t="shared" si="1447"/>
        <v>13.25</v>
      </c>
      <c r="AP243" s="161">
        <f t="shared" si="1448"/>
        <v>13</v>
      </c>
      <c r="AQ243" s="161">
        <f t="shared" si="1449"/>
        <v>12.75</v>
      </c>
      <c r="AR243" s="161">
        <f t="shared" si="1450"/>
        <v>12.5</v>
      </c>
      <c r="AS243" s="161">
        <f t="shared" si="1451"/>
        <v>12.25</v>
      </c>
      <c r="AT243" s="161">
        <f t="shared" si="1452"/>
        <v>12</v>
      </c>
      <c r="AU243" s="161">
        <f t="shared" si="1453"/>
        <v>11.75</v>
      </c>
      <c r="AV243" s="161">
        <f t="shared" si="1454"/>
        <v>11.5</v>
      </c>
      <c r="AW243" s="161">
        <f t="shared" si="1455"/>
        <v>11.25</v>
      </c>
      <c r="AX243" s="161">
        <f t="shared" si="1456"/>
        <v>11</v>
      </c>
      <c r="AY243" s="161">
        <f t="shared" si="1457"/>
        <v>10.75</v>
      </c>
      <c r="AZ243" s="161">
        <f t="shared" si="1458"/>
        <v>10.5</v>
      </c>
      <c r="BA243" s="161">
        <f t="shared" si="1459"/>
        <v>10.25</v>
      </c>
      <c r="BB243" s="161">
        <f t="shared" si="1460"/>
        <v>10</v>
      </c>
      <c r="BC243" s="161">
        <f t="shared" si="1461"/>
        <v>9.75</v>
      </c>
      <c r="BD243" s="161">
        <f t="shared" si="1462"/>
        <v>9.5</v>
      </c>
      <c r="BE243" s="161">
        <f t="shared" si="1463"/>
        <v>9.25</v>
      </c>
      <c r="BF243" s="161">
        <f t="shared" si="1464"/>
        <v>9</v>
      </c>
      <c r="BG243" s="161">
        <f t="shared" si="1465"/>
        <v>8.75</v>
      </c>
      <c r="BH243" s="161">
        <f t="shared" si="1466"/>
        <v>8.5</v>
      </c>
      <c r="BI243" s="161">
        <f t="shared" si="1467"/>
        <v>8.25</v>
      </c>
      <c r="BJ243" s="161">
        <f t="shared" si="1468"/>
        <v>8</v>
      </c>
      <c r="BK243" s="161">
        <f t="shared" si="1469"/>
        <v>7.75</v>
      </c>
      <c r="BL243" s="161">
        <f t="shared" si="1470"/>
        <v>7.5</v>
      </c>
      <c r="BM243" s="161">
        <f t="shared" si="1471"/>
        <v>7.25</v>
      </c>
      <c r="BN243" s="161">
        <f t="shared" si="1472"/>
        <v>7</v>
      </c>
      <c r="BO243" s="161">
        <f t="shared" si="1473"/>
        <v>6.75</v>
      </c>
      <c r="BP243" s="38">
        <f t="shared" ref="BP243:BP249" si="1483">MAX(BO243-1,0)</f>
        <v>5.75</v>
      </c>
      <c r="BQ243" s="38">
        <f t="shared" si="1474"/>
        <v>4.75</v>
      </c>
      <c r="BR243" s="38">
        <f t="shared" si="1475"/>
        <v>3.75</v>
      </c>
      <c r="BS243" s="352">
        <f t="shared" si="1476"/>
        <v>2.75</v>
      </c>
      <c r="BT243" s="38">
        <f t="shared" si="1477"/>
        <v>1.75</v>
      </c>
      <c r="BU243" s="38">
        <f t="shared" si="1478"/>
        <v>0.75</v>
      </c>
      <c r="BV243" s="38">
        <f t="shared" si="1479"/>
        <v>0</v>
      </c>
      <c r="BW243" s="38">
        <f t="shared" si="1480"/>
        <v>0</v>
      </c>
      <c r="BX243" s="38">
        <f t="shared" si="1481"/>
        <v>0</v>
      </c>
      <c r="BY243" s="38">
        <f t="shared" si="1481"/>
        <v>0</v>
      </c>
      <c r="BZ243" s="38">
        <f t="shared" si="1481"/>
        <v>0</v>
      </c>
      <c r="CA243" s="38">
        <f t="shared" si="1481"/>
        <v>0</v>
      </c>
      <c r="CB243" s="38">
        <f t="shared" si="1481"/>
        <v>0</v>
      </c>
      <c r="CC243" s="38">
        <f t="shared" si="1481"/>
        <v>0</v>
      </c>
    </row>
    <row r="244" spans="1:81" s="16" customFormat="1" ht="15" outlineLevel="2" x14ac:dyDescent="0.2">
      <c r="A244" s="558">
        <f>ROW()</f>
        <v>244</v>
      </c>
      <c r="B244" s="134" t="s">
        <v>35</v>
      </c>
      <c r="C244" s="134"/>
      <c r="D244" s="134"/>
      <c r="E244" s="134"/>
      <c r="F244" s="134"/>
      <c r="G244" s="134"/>
      <c r="H244" s="134"/>
      <c r="I244" s="134"/>
      <c r="J244" s="134"/>
      <c r="K244" s="134"/>
      <c r="L244" s="134"/>
      <c r="M244" s="134"/>
      <c r="N244" s="269">
        <f>CompTAL</f>
        <v>20</v>
      </c>
      <c r="O244" s="270">
        <f t="shared" si="1482"/>
        <v>19.75</v>
      </c>
      <c r="P244" s="161">
        <f t="shared" si="1431"/>
        <v>19.5</v>
      </c>
      <c r="Q244" s="161">
        <f t="shared" si="1432"/>
        <v>19.25</v>
      </c>
      <c r="R244" s="161">
        <f t="shared" si="1432"/>
        <v>19</v>
      </c>
      <c r="S244" s="161">
        <f t="shared" si="1432"/>
        <v>18.75</v>
      </c>
      <c r="T244" s="161">
        <f t="shared" si="1432"/>
        <v>18.5</v>
      </c>
      <c r="U244" s="161">
        <f t="shared" si="1432"/>
        <v>18.25</v>
      </c>
      <c r="V244" s="161">
        <f t="shared" si="1432"/>
        <v>18</v>
      </c>
      <c r="W244" s="161">
        <f t="shared" si="1432"/>
        <v>17.75</v>
      </c>
      <c r="X244" s="161">
        <f t="shared" si="1432"/>
        <v>17.5</v>
      </c>
      <c r="Y244" s="161">
        <f t="shared" si="1432"/>
        <v>17.25</v>
      </c>
      <c r="Z244" s="161">
        <f t="shared" si="1432"/>
        <v>17</v>
      </c>
      <c r="AA244" s="161">
        <f t="shared" si="1433"/>
        <v>16.75</v>
      </c>
      <c r="AB244" s="161">
        <f t="shared" si="1434"/>
        <v>16.5</v>
      </c>
      <c r="AC244" s="161">
        <f t="shared" si="1435"/>
        <v>16.25</v>
      </c>
      <c r="AD244" s="161">
        <f t="shared" si="1436"/>
        <v>16</v>
      </c>
      <c r="AE244" s="161">
        <f t="shared" si="1437"/>
        <v>15.75</v>
      </c>
      <c r="AF244" s="161">
        <f t="shared" si="1438"/>
        <v>15.5</v>
      </c>
      <c r="AG244" s="161">
        <f t="shared" si="1439"/>
        <v>15.25</v>
      </c>
      <c r="AH244" s="161">
        <f t="shared" si="1440"/>
        <v>15</v>
      </c>
      <c r="AI244" s="161">
        <f t="shared" si="1441"/>
        <v>14.75</v>
      </c>
      <c r="AJ244" s="161">
        <f t="shared" si="1442"/>
        <v>14.5</v>
      </c>
      <c r="AK244" s="161">
        <f t="shared" si="1443"/>
        <v>14.25</v>
      </c>
      <c r="AL244" s="161">
        <f t="shared" si="1444"/>
        <v>14</v>
      </c>
      <c r="AM244" s="161">
        <f t="shared" si="1445"/>
        <v>13.75</v>
      </c>
      <c r="AN244" s="161">
        <f t="shared" si="1446"/>
        <v>13.5</v>
      </c>
      <c r="AO244" s="161">
        <f t="shared" si="1447"/>
        <v>13.25</v>
      </c>
      <c r="AP244" s="161">
        <f t="shared" si="1448"/>
        <v>13</v>
      </c>
      <c r="AQ244" s="161">
        <f t="shared" si="1449"/>
        <v>12.75</v>
      </c>
      <c r="AR244" s="161">
        <f t="shared" si="1450"/>
        <v>12.5</v>
      </c>
      <c r="AS244" s="161">
        <f t="shared" si="1451"/>
        <v>12.25</v>
      </c>
      <c r="AT244" s="161">
        <f t="shared" si="1452"/>
        <v>12</v>
      </c>
      <c r="AU244" s="161">
        <f t="shared" si="1453"/>
        <v>11.75</v>
      </c>
      <c r="AV244" s="161">
        <f t="shared" si="1454"/>
        <v>11.5</v>
      </c>
      <c r="AW244" s="161">
        <f t="shared" si="1455"/>
        <v>11.25</v>
      </c>
      <c r="AX244" s="161">
        <f t="shared" si="1456"/>
        <v>11</v>
      </c>
      <c r="AY244" s="161">
        <f t="shared" si="1457"/>
        <v>10.75</v>
      </c>
      <c r="AZ244" s="161">
        <f t="shared" si="1458"/>
        <v>10.5</v>
      </c>
      <c r="BA244" s="161">
        <f t="shared" si="1459"/>
        <v>10.25</v>
      </c>
      <c r="BB244" s="161">
        <f t="shared" si="1460"/>
        <v>10</v>
      </c>
      <c r="BC244" s="161">
        <f t="shared" si="1461"/>
        <v>9.75</v>
      </c>
      <c r="BD244" s="161">
        <f t="shared" si="1462"/>
        <v>9.5</v>
      </c>
      <c r="BE244" s="161">
        <f t="shared" si="1463"/>
        <v>9.25</v>
      </c>
      <c r="BF244" s="161">
        <f t="shared" si="1464"/>
        <v>9</v>
      </c>
      <c r="BG244" s="161">
        <f t="shared" si="1465"/>
        <v>8.75</v>
      </c>
      <c r="BH244" s="161">
        <f t="shared" si="1466"/>
        <v>8.5</v>
      </c>
      <c r="BI244" s="161">
        <f t="shared" si="1467"/>
        <v>8.25</v>
      </c>
      <c r="BJ244" s="161">
        <f t="shared" si="1468"/>
        <v>8</v>
      </c>
      <c r="BK244" s="161">
        <f t="shared" si="1469"/>
        <v>7.75</v>
      </c>
      <c r="BL244" s="161">
        <f t="shared" si="1470"/>
        <v>7.5</v>
      </c>
      <c r="BM244" s="161">
        <f t="shared" si="1471"/>
        <v>7.25</v>
      </c>
      <c r="BN244" s="161">
        <f t="shared" si="1472"/>
        <v>7</v>
      </c>
      <c r="BO244" s="161">
        <f t="shared" si="1473"/>
        <v>6.75</v>
      </c>
      <c r="BP244" s="38">
        <f t="shared" si="1483"/>
        <v>5.75</v>
      </c>
      <c r="BQ244" s="38">
        <f t="shared" si="1474"/>
        <v>4.75</v>
      </c>
      <c r="BR244" s="38">
        <f t="shared" si="1475"/>
        <v>3.75</v>
      </c>
      <c r="BS244" s="352">
        <f t="shared" si="1476"/>
        <v>2.75</v>
      </c>
      <c r="BT244" s="38">
        <f t="shared" si="1477"/>
        <v>1.75</v>
      </c>
      <c r="BU244" s="38">
        <f t="shared" si="1478"/>
        <v>0.75</v>
      </c>
      <c r="BV244" s="38">
        <f t="shared" si="1479"/>
        <v>0</v>
      </c>
      <c r="BW244" s="38">
        <f t="shared" si="1480"/>
        <v>0</v>
      </c>
      <c r="BX244" s="38">
        <f t="shared" si="1481"/>
        <v>0</v>
      </c>
      <c r="BY244" s="38">
        <f t="shared" si="1481"/>
        <v>0</v>
      </c>
      <c r="BZ244" s="38">
        <f t="shared" si="1481"/>
        <v>0</v>
      </c>
      <c r="CA244" s="38">
        <f t="shared" si="1481"/>
        <v>0</v>
      </c>
      <c r="CB244" s="38">
        <f t="shared" si="1481"/>
        <v>0</v>
      </c>
      <c r="CC244" s="38">
        <f t="shared" si="1481"/>
        <v>0</v>
      </c>
    </row>
    <row r="245" spans="1:81" s="16" customFormat="1" ht="15" outlineLevel="2" x14ac:dyDescent="0.2">
      <c r="A245" s="558">
        <f>ROW()</f>
        <v>245</v>
      </c>
      <c r="B245" s="134" t="s">
        <v>36</v>
      </c>
      <c r="C245" s="134"/>
      <c r="D245" s="134"/>
      <c r="E245" s="134"/>
      <c r="F245" s="134"/>
      <c r="G245" s="134"/>
      <c r="H245" s="134"/>
      <c r="I245" s="134"/>
      <c r="J245" s="134"/>
      <c r="K245" s="134"/>
      <c r="L245" s="134"/>
      <c r="M245" s="134"/>
      <c r="N245" s="269">
        <f>ReceiptTAL</f>
        <v>20</v>
      </c>
      <c r="O245" s="270">
        <f t="shared" si="1482"/>
        <v>19.75</v>
      </c>
      <c r="P245" s="161">
        <f t="shared" si="1431"/>
        <v>19.5</v>
      </c>
      <c r="Q245" s="161">
        <f t="shared" si="1432"/>
        <v>19.25</v>
      </c>
      <c r="R245" s="161">
        <f t="shared" si="1432"/>
        <v>19</v>
      </c>
      <c r="S245" s="161">
        <f t="shared" si="1432"/>
        <v>18.75</v>
      </c>
      <c r="T245" s="161">
        <f t="shared" si="1432"/>
        <v>18.5</v>
      </c>
      <c r="U245" s="161">
        <f t="shared" si="1432"/>
        <v>18.25</v>
      </c>
      <c r="V245" s="161">
        <f t="shared" si="1432"/>
        <v>18</v>
      </c>
      <c r="W245" s="161">
        <f t="shared" si="1432"/>
        <v>17.75</v>
      </c>
      <c r="X245" s="161">
        <f t="shared" si="1432"/>
        <v>17.5</v>
      </c>
      <c r="Y245" s="161">
        <f t="shared" si="1432"/>
        <v>17.25</v>
      </c>
      <c r="Z245" s="161">
        <f t="shared" si="1432"/>
        <v>17</v>
      </c>
      <c r="AA245" s="161">
        <f t="shared" si="1433"/>
        <v>16.75</v>
      </c>
      <c r="AB245" s="161">
        <f t="shared" si="1434"/>
        <v>16.5</v>
      </c>
      <c r="AC245" s="161">
        <f t="shared" si="1435"/>
        <v>16.25</v>
      </c>
      <c r="AD245" s="161">
        <f t="shared" si="1436"/>
        <v>16</v>
      </c>
      <c r="AE245" s="161">
        <f t="shared" si="1437"/>
        <v>15.75</v>
      </c>
      <c r="AF245" s="161">
        <f t="shared" si="1438"/>
        <v>15.5</v>
      </c>
      <c r="AG245" s="161">
        <f t="shared" si="1439"/>
        <v>15.25</v>
      </c>
      <c r="AH245" s="161">
        <f t="shared" si="1440"/>
        <v>15</v>
      </c>
      <c r="AI245" s="161">
        <f t="shared" si="1441"/>
        <v>14.75</v>
      </c>
      <c r="AJ245" s="161">
        <f t="shared" si="1442"/>
        <v>14.5</v>
      </c>
      <c r="AK245" s="161">
        <f t="shared" si="1443"/>
        <v>14.25</v>
      </c>
      <c r="AL245" s="161">
        <f t="shared" si="1444"/>
        <v>14</v>
      </c>
      <c r="AM245" s="161">
        <f t="shared" si="1445"/>
        <v>13.75</v>
      </c>
      <c r="AN245" s="161">
        <f t="shared" si="1446"/>
        <v>13.5</v>
      </c>
      <c r="AO245" s="161">
        <f t="shared" si="1447"/>
        <v>13.25</v>
      </c>
      <c r="AP245" s="161">
        <f t="shared" si="1448"/>
        <v>13</v>
      </c>
      <c r="AQ245" s="161">
        <f t="shared" si="1449"/>
        <v>12.75</v>
      </c>
      <c r="AR245" s="161">
        <f t="shared" si="1450"/>
        <v>12.5</v>
      </c>
      <c r="AS245" s="161">
        <f t="shared" si="1451"/>
        <v>12.25</v>
      </c>
      <c r="AT245" s="161">
        <f t="shared" si="1452"/>
        <v>12</v>
      </c>
      <c r="AU245" s="161">
        <f t="shared" si="1453"/>
        <v>11.75</v>
      </c>
      <c r="AV245" s="161">
        <f t="shared" si="1454"/>
        <v>11.5</v>
      </c>
      <c r="AW245" s="161">
        <f t="shared" si="1455"/>
        <v>11.25</v>
      </c>
      <c r="AX245" s="161">
        <f t="shared" si="1456"/>
        <v>11</v>
      </c>
      <c r="AY245" s="161">
        <f t="shared" si="1457"/>
        <v>10.75</v>
      </c>
      <c r="AZ245" s="161">
        <f t="shared" si="1458"/>
        <v>10.5</v>
      </c>
      <c r="BA245" s="161">
        <f t="shared" si="1459"/>
        <v>10.25</v>
      </c>
      <c r="BB245" s="161">
        <f t="shared" si="1460"/>
        <v>10</v>
      </c>
      <c r="BC245" s="161">
        <f t="shared" si="1461"/>
        <v>9.75</v>
      </c>
      <c r="BD245" s="161">
        <f t="shared" si="1462"/>
        <v>9.5</v>
      </c>
      <c r="BE245" s="161">
        <f t="shared" si="1463"/>
        <v>9.25</v>
      </c>
      <c r="BF245" s="161">
        <f t="shared" si="1464"/>
        <v>9</v>
      </c>
      <c r="BG245" s="161">
        <f t="shared" si="1465"/>
        <v>8.75</v>
      </c>
      <c r="BH245" s="161">
        <f t="shared" si="1466"/>
        <v>8.5</v>
      </c>
      <c r="BI245" s="161">
        <f t="shared" si="1467"/>
        <v>8.25</v>
      </c>
      <c r="BJ245" s="161">
        <f t="shared" si="1468"/>
        <v>8</v>
      </c>
      <c r="BK245" s="161">
        <f t="shared" si="1469"/>
        <v>7.75</v>
      </c>
      <c r="BL245" s="161">
        <f t="shared" si="1470"/>
        <v>7.5</v>
      </c>
      <c r="BM245" s="161">
        <f t="shared" si="1471"/>
        <v>7.25</v>
      </c>
      <c r="BN245" s="161">
        <f t="shared" si="1472"/>
        <v>7</v>
      </c>
      <c r="BO245" s="161">
        <f t="shared" si="1473"/>
        <v>6.75</v>
      </c>
      <c r="BP245" s="38">
        <f t="shared" si="1483"/>
        <v>5.75</v>
      </c>
      <c r="BQ245" s="38">
        <f t="shared" si="1474"/>
        <v>4.75</v>
      </c>
      <c r="BR245" s="38">
        <f t="shared" si="1475"/>
        <v>3.75</v>
      </c>
      <c r="BS245" s="352">
        <f t="shared" si="1476"/>
        <v>2.75</v>
      </c>
      <c r="BT245" s="38">
        <f t="shared" si="1477"/>
        <v>1.75</v>
      </c>
      <c r="BU245" s="38">
        <f t="shared" si="1478"/>
        <v>0.75</v>
      </c>
      <c r="BV245" s="38">
        <f t="shared" si="1479"/>
        <v>0</v>
      </c>
      <c r="BW245" s="38">
        <f t="shared" si="1480"/>
        <v>0</v>
      </c>
      <c r="BX245" s="38">
        <f t="shared" si="1481"/>
        <v>0</v>
      </c>
      <c r="BY245" s="38">
        <f t="shared" si="1481"/>
        <v>0</v>
      </c>
      <c r="BZ245" s="38">
        <f t="shared" si="1481"/>
        <v>0</v>
      </c>
      <c r="CA245" s="38">
        <f t="shared" si="1481"/>
        <v>0</v>
      </c>
      <c r="CB245" s="38">
        <f t="shared" si="1481"/>
        <v>0</v>
      </c>
      <c r="CC245" s="38">
        <f t="shared" si="1481"/>
        <v>0</v>
      </c>
    </row>
    <row r="246" spans="1:81" s="16" customFormat="1" ht="15" outlineLevel="2" x14ac:dyDescent="0.2">
      <c r="A246" s="558">
        <f>ROW()</f>
        <v>246</v>
      </c>
      <c r="B246" s="134" t="s">
        <v>37</v>
      </c>
      <c r="C246" s="134"/>
      <c r="D246" s="134"/>
      <c r="E246" s="134"/>
      <c r="F246" s="134"/>
      <c r="G246" s="134"/>
      <c r="H246" s="134"/>
      <c r="I246" s="134"/>
      <c r="J246" s="134"/>
      <c r="K246" s="134"/>
      <c r="L246" s="134"/>
      <c r="M246" s="134"/>
      <c r="N246" s="269">
        <f>SCADATAL</f>
        <v>10</v>
      </c>
      <c r="O246" s="270">
        <f t="shared" si="1482"/>
        <v>9.75</v>
      </c>
      <c r="P246" s="161">
        <f t="shared" si="1431"/>
        <v>9.5</v>
      </c>
      <c r="Q246" s="161">
        <f t="shared" si="1432"/>
        <v>9.25</v>
      </c>
      <c r="R246" s="161">
        <f t="shared" si="1432"/>
        <v>9</v>
      </c>
      <c r="S246" s="161">
        <f t="shared" si="1432"/>
        <v>8.75</v>
      </c>
      <c r="T246" s="161">
        <f t="shared" si="1432"/>
        <v>8.5</v>
      </c>
      <c r="U246" s="161">
        <f t="shared" si="1432"/>
        <v>8.25</v>
      </c>
      <c r="V246" s="161">
        <f t="shared" si="1432"/>
        <v>8</v>
      </c>
      <c r="W246" s="161">
        <f t="shared" si="1432"/>
        <v>7.75</v>
      </c>
      <c r="X246" s="161">
        <f t="shared" si="1432"/>
        <v>7.5</v>
      </c>
      <c r="Y246" s="161">
        <f t="shared" si="1432"/>
        <v>7.25</v>
      </c>
      <c r="Z246" s="161">
        <f t="shared" si="1432"/>
        <v>7</v>
      </c>
      <c r="AA246" s="161">
        <f t="shared" si="1433"/>
        <v>6.75</v>
      </c>
      <c r="AB246" s="161">
        <f t="shared" si="1434"/>
        <v>6.5</v>
      </c>
      <c r="AC246" s="161">
        <f t="shared" si="1435"/>
        <v>6.25</v>
      </c>
      <c r="AD246" s="161">
        <f t="shared" si="1436"/>
        <v>6</v>
      </c>
      <c r="AE246" s="161">
        <f t="shared" si="1437"/>
        <v>5.75</v>
      </c>
      <c r="AF246" s="161">
        <f t="shared" si="1438"/>
        <v>5.5</v>
      </c>
      <c r="AG246" s="161">
        <f t="shared" si="1439"/>
        <v>5.25</v>
      </c>
      <c r="AH246" s="161">
        <f t="shared" si="1440"/>
        <v>5</v>
      </c>
      <c r="AI246" s="161">
        <f t="shared" si="1441"/>
        <v>4.75</v>
      </c>
      <c r="AJ246" s="161">
        <f t="shared" si="1442"/>
        <v>4.5</v>
      </c>
      <c r="AK246" s="161">
        <f t="shared" si="1443"/>
        <v>4.25</v>
      </c>
      <c r="AL246" s="161">
        <f t="shared" si="1444"/>
        <v>4</v>
      </c>
      <c r="AM246" s="161">
        <f t="shared" si="1445"/>
        <v>3.75</v>
      </c>
      <c r="AN246" s="161">
        <f t="shared" si="1446"/>
        <v>3.5</v>
      </c>
      <c r="AO246" s="161">
        <f t="shared" si="1447"/>
        <v>3.25</v>
      </c>
      <c r="AP246" s="161">
        <f t="shared" si="1448"/>
        <v>3</v>
      </c>
      <c r="AQ246" s="161">
        <f t="shared" si="1449"/>
        <v>2.75</v>
      </c>
      <c r="AR246" s="161">
        <f t="shared" si="1450"/>
        <v>2.5</v>
      </c>
      <c r="AS246" s="161">
        <f t="shared" si="1451"/>
        <v>2.25</v>
      </c>
      <c r="AT246" s="161">
        <f t="shared" si="1452"/>
        <v>2</v>
      </c>
      <c r="AU246" s="161">
        <f t="shared" si="1453"/>
        <v>1.75</v>
      </c>
      <c r="AV246" s="161">
        <f t="shared" si="1454"/>
        <v>1.5</v>
      </c>
      <c r="AW246" s="161">
        <f t="shared" si="1455"/>
        <v>1.25</v>
      </c>
      <c r="AX246" s="161">
        <f t="shared" si="1456"/>
        <v>1</v>
      </c>
      <c r="AY246" s="161">
        <f t="shared" si="1457"/>
        <v>0.75</v>
      </c>
      <c r="AZ246" s="161">
        <f t="shared" si="1458"/>
        <v>0.5</v>
      </c>
      <c r="BA246" s="161">
        <f t="shared" si="1459"/>
        <v>0.25</v>
      </c>
      <c r="BB246" s="161">
        <f t="shared" si="1460"/>
        <v>0</v>
      </c>
      <c r="BC246" s="161">
        <f t="shared" si="1461"/>
        <v>0</v>
      </c>
      <c r="BD246" s="161">
        <f t="shared" si="1462"/>
        <v>0</v>
      </c>
      <c r="BE246" s="161">
        <f t="shared" si="1463"/>
        <v>0</v>
      </c>
      <c r="BF246" s="161">
        <f t="shared" si="1464"/>
        <v>0</v>
      </c>
      <c r="BG246" s="161">
        <f t="shared" si="1465"/>
        <v>0</v>
      </c>
      <c r="BH246" s="161">
        <f t="shared" si="1466"/>
        <v>0</v>
      </c>
      <c r="BI246" s="161">
        <f t="shared" si="1467"/>
        <v>0</v>
      </c>
      <c r="BJ246" s="161">
        <f t="shared" si="1468"/>
        <v>0</v>
      </c>
      <c r="BK246" s="161">
        <f t="shared" si="1469"/>
        <v>0</v>
      </c>
      <c r="BL246" s="161">
        <f t="shared" si="1470"/>
        <v>0</v>
      </c>
      <c r="BM246" s="161">
        <f t="shared" si="1471"/>
        <v>0</v>
      </c>
      <c r="BN246" s="161">
        <f t="shared" si="1472"/>
        <v>0</v>
      </c>
      <c r="BO246" s="161">
        <f t="shared" si="1473"/>
        <v>0</v>
      </c>
      <c r="BP246" s="38">
        <f t="shared" si="1483"/>
        <v>0</v>
      </c>
      <c r="BQ246" s="38">
        <f t="shared" si="1474"/>
        <v>0</v>
      </c>
      <c r="BR246" s="38">
        <f t="shared" si="1475"/>
        <v>0</v>
      </c>
      <c r="BS246" s="352">
        <f t="shared" si="1476"/>
        <v>0</v>
      </c>
      <c r="BT246" s="38">
        <f t="shared" si="1477"/>
        <v>0</v>
      </c>
      <c r="BU246" s="38">
        <f t="shared" si="1478"/>
        <v>0</v>
      </c>
      <c r="BV246" s="38">
        <f t="shared" si="1479"/>
        <v>0</v>
      </c>
      <c r="BW246" s="38">
        <f t="shared" si="1480"/>
        <v>0</v>
      </c>
      <c r="BX246" s="38">
        <f t="shared" si="1481"/>
        <v>0</v>
      </c>
      <c r="BY246" s="38">
        <f t="shared" si="1481"/>
        <v>0</v>
      </c>
      <c r="BZ246" s="38">
        <f t="shared" si="1481"/>
        <v>0</v>
      </c>
      <c r="CA246" s="38">
        <f t="shared" si="1481"/>
        <v>0</v>
      </c>
      <c r="CB246" s="38">
        <f t="shared" si="1481"/>
        <v>0</v>
      </c>
      <c r="CC246" s="38">
        <f t="shared" si="1481"/>
        <v>0</v>
      </c>
    </row>
    <row r="247" spans="1:81" s="16" customFormat="1" ht="15" outlineLevel="2" x14ac:dyDescent="0.2">
      <c r="A247" s="558">
        <f>ROW()</f>
        <v>247</v>
      </c>
      <c r="B247" s="134" t="s">
        <v>38</v>
      </c>
      <c r="C247" s="134"/>
      <c r="D247" s="134"/>
      <c r="E247" s="134"/>
      <c r="F247" s="134"/>
      <c r="G247" s="134"/>
      <c r="H247" s="134"/>
      <c r="I247" s="134"/>
      <c r="J247" s="134"/>
      <c r="K247" s="134"/>
      <c r="L247" s="134"/>
      <c r="M247" s="134"/>
      <c r="N247" s="269">
        <f>CathodTAL</f>
        <v>10</v>
      </c>
      <c r="O247" s="270">
        <f t="shared" si="1482"/>
        <v>9.75</v>
      </c>
      <c r="P247" s="161">
        <f t="shared" si="1431"/>
        <v>9.5</v>
      </c>
      <c r="Q247" s="161">
        <f t="shared" si="1432"/>
        <v>9.25</v>
      </c>
      <c r="R247" s="161">
        <f t="shared" si="1432"/>
        <v>9</v>
      </c>
      <c r="S247" s="161">
        <f t="shared" si="1432"/>
        <v>8.75</v>
      </c>
      <c r="T247" s="161">
        <f t="shared" si="1432"/>
        <v>8.5</v>
      </c>
      <c r="U247" s="161">
        <f t="shared" si="1432"/>
        <v>8.25</v>
      </c>
      <c r="V247" s="161">
        <f t="shared" si="1432"/>
        <v>8</v>
      </c>
      <c r="W247" s="161">
        <f t="shared" si="1432"/>
        <v>7.75</v>
      </c>
      <c r="X247" s="161">
        <f t="shared" si="1432"/>
        <v>7.5</v>
      </c>
      <c r="Y247" s="161">
        <f t="shared" si="1432"/>
        <v>7.25</v>
      </c>
      <c r="Z247" s="161">
        <f t="shared" si="1432"/>
        <v>7</v>
      </c>
      <c r="AA247" s="161">
        <f t="shared" si="1433"/>
        <v>6.75</v>
      </c>
      <c r="AB247" s="161">
        <f t="shared" si="1434"/>
        <v>6.5</v>
      </c>
      <c r="AC247" s="161">
        <f t="shared" si="1435"/>
        <v>6.25</v>
      </c>
      <c r="AD247" s="161">
        <f t="shared" si="1436"/>
        <v>6</v>
      </c>
      <c r="AE247" s="161">
        <f t="shared" si="1437"/>
        <v>5.75</v>
      </c>
      <c r="AF247" s="161">
        <f t="shared" si="1438"/>
        <v>5.5</v>
      </c>
      <c r="AG247" s="161">
        <f t="shared" si="1439"/>
        <v>5.25</v>
      </c>
      <c r="AH247" s="161">
        <f t="shared" si="1440"/>
        <v>5</v>
      </c>
      <c r="AI247" s="161">
        <f t="shared" si="1441"/>
        <v>4.75</v>
      </c>
      <c r="AJ247" s="161">
        <f t="shared" si="1442"/>
        <v>4.5</v>
      </c>
      <c r="AK247" s="161">
        <f t="shared" si="1443"/>
        <v>4.25</v>
      </c>
      <c r="AL247" s="161">
        <f t="shared" si="1444"/>
        <v>4</v>
      </c>
      <c r="AM247" s="161">
        <f t="shared" si="1445"/>
        <v>3.75</v>
      </c>
      <c r="AN247" s="161">
        <f t="shared" si="1446"/>
        <v>3.5</v>
      </c>
      <c r="AO247" s="161">
        <f t="shared" si="1447"/>
        <v>3.25</v>
      </c>
      <c r="AP247" s="161">
        <f t="shared" si="1448"/>
        <v>3</v>
      </c>
      <c r="AQ247" s="161">
        <f t="shared" si="1449"/>
        <v>2.75</v>
      </c>
      <c r="AR247" s="161">
        <f t="shared" si="1450"/>
        <v>2.5</v>
      </c>
      <c r="AS247" s="161">
        <f t="shared" si="1451"/>
        <v>2.25</v>
      </c>
      <c r="AT247" s="161">
        <f t="shared" si="1452"/>
        <v>2</v>
      </c>
      <c r="AU247" s="161">
        <f t="shared" si="1453"/>
        <v>1.75</v>
      </c>
      <c r="AV247" s="161">
        <f t="shared" si="1454"/>
        <v>1.5</v>
      </c>
      <c r="AW247" s="161">
        <f t="shared" si="1455"/>
        <v>1.25</v>
      </c>
      <c r="AX247" s="161">
        <f t="shared" si="1456"/>
        <v>1</v>
      </c>
      <c r="AY247" s="161">
        <f t="shared" si="1457"/>
        <v>0.75</v>
      </c>
      <c r="AZ247" s="161">
        <f t="shared" si="1458"/>
        <v>0.5</v>
      </c>
      <c r="BA247" s="161">
        <f t="shared" si="1459"/>
        <v>0.25</v>
      </c>
      <c r="BB247" s="161">
        <f t="shared" si="1460"/>
        <v>0</v>
      </c>
      <c r="BC247" s="161">
        <f t="shared" si="1461"/>
        <v>0</v>
      </c>
      <c r="BD247" s="161">
        <f t="shared" si="1462"/>
        <v>0</v>
      </c>
      <c r="BE247" s="161">
        <f t="shared" si="1463"/>
        <v>0</v>
      </c>
      <c r="BF247" s="161">
        <f t="shared" si="1464"/>
        <v>0</v>
      </c>
      <c r="BG247" s="161">
        <f t="shared" si="1465"/>
        <v>0</v>
      </c>
      <c r="BH247" s="161">
        <f t="shared" si="1466"/>
        <v>0</v>
      </c>
      <c r="BI247" s="161">
        <f t="shared" si="1467"/>
        <v>0</v>
      </c>
      <c r="BJ247" s="161">
        <f t="shared" si="1468"/>
        <v>0</v>
      </c>
      <c r="BK247" s="161">
        <f t="shared" si="1469"/>
        <v>0</v>
      </c>
      <c r="BL247" s="161">
        <f t="shared" si="1470"/>
        <v>0</v>
      </c>
      <c r="BM247" s="161">
        <f t="shared" si="1471"/>
        <v>0</v>
      </c>
      <c r="BN247" s="161">
        <f t="shared" si="1472"/>
        <v>0</v>
      </c>
      <c r="BO247" s="161">
        <f t="shared" si="1473"/>
        <v>0</v>
      </c>
      <c r="BP247" s="38">
        <f t="shared" si="1483"/>
        <v>0</v>
      </c>
      <c r="BQ247" s="38">
        <f t="shared" si="1474"/>
        <v>0</v>
      </c>
      <c r="BR247" s="38">
        <f t="shared" si="1475"/>
        <v>0</v>
      </c>
      <c r="BS247" s="352">
        <f t="shared" si="1476"/>
        <v>0</v>
      </c>
      <c r="BT247" s="38">
        <f t="shared" si="1477"/>
        <v>0</v>
      </c>
      <c r="BU247" s="38">
        <f t="shared" si="1478"/>
        <v>0</v>
      </c>
      <c r="BV247" s="38">
        <f t="shared" si="1479"/>
        <v>0</v>
      </c>
      <c r="BW247" s="38">
        <f t="shared" si="1480"/>
        <v>0</v>
      </c>
      <c r="BX247" s="38">
        <f t="shared" si="1481"/>
        <v>0</v>
      </c>
      <c r="BY247" s="38">
        <f t="shared" si="1481"/>
        <v>0</v>
      </c>
      <c r="BZ247" s="38">
        <f t="shared" si="1481"/>
        <v>0</v>
      </c>
      <c r="CA247" s="38">
        <f t="shared" si="1481"/>
        <v>0</v>
      </c>
      <c r="CB247" s="38">
        <f t="shared" si="1481"/>
        <v>0</v>
      </c>
      <c r="CC247" s="38">
        <f t="shared" si="1481"/>
        <v>0</v>
      </c>
    </row>
    <row r="248" spans="1:81" s="16" customFormat="1" ht="15" outlineLevel="2" x14ac:dyDescent="0.2">
      <c r="A248" s="558">
        <f>ROW()</f>
        <v>248</v>
      </c>
      <c r="B248" s="134" t="s">
        <v>39</v>
      </c>
      <c r="C248" s="134"/>
      <c r="D248" s="134"/>
      <c r="E248" s="134"/>
      <c r="F248" s="134"/>
      <c r="G248" s="134"/>
      <c r="H248" s="134"/>
      <c r="I248" s="134"/>
      <c r="J248" s="134"/>
      <c r="K248" s="134"/>
      <c r="L248" s="134"/>
      <c r="M248" s="134"/>
      <c r="N248" s="269">
        <f>MaintenTAL</f>
        <v>20</v>
      </c>
      <c r="O248" s="270">
        <f t="shared" si="1482"/>
        <v>19.75</v>
      </c>
      <c r="P248" s="161">
        <f t="shared" si="1431"/>
        <v>19.5</v>
      </c>
      <c r="Q248" s="161">
        <f t="shared" si="1432"/>
        <v>19.25</v>
      </c>
      <c r="R248" s="161">
        <f t="shared" si="1432"/>
        <v>19</v>
      </c>
      <c r="S248" s="161">
        <f t="shared" si="1432"/>
        <v>18.75</v>
      </c>
      <c r="T248" s="161">
        <f t="shared" si="1432"/>
        <v>18.5</v>
      </c>
      <c r="U248" s="161">
        <f t="shared" si="1432"/>
        <v>18.25</v>
      </c>
      <c r="V248" s="161">
        <f t="shared" si="1432"/>
        <v>18</v>
      </c>
      <c r="W248" s="161">
        <f t="shared" si="1432"/>
        <v>17.75</v>
      </c>
      <c r="X248" s="161">
        <f t="shared" si="1432"/>
        <v>17.5</v>
      </c>
      <c r="Y248" s="161">
        <f t="shared" si="1432"/>
        <v>17.25</v>
      </c>
      <c r="Z248" s="161">
        <f t="shared" si="1432"/>
        <v>17</v>
      </c>
      <c r="AA248" s="161">
        <f t="shared" si="1433"/>
        <v>16.75</v>
      </c>
      <c r="AB248" s="161">
        <f t="shared" si="1434"/>
        <v>16.5</v>
      </c>
      <c r="AC248" s="161">
        <f t="shared" si="1435"/>
        <v>16.25</v>
      </c>
      <c r="AD248" s="161">
        <f t="shared" si="1436"/>
        <v>16</v>
      </c>
      <c r="AE248" s="161">
        <f t="shared" si="1437"/>
        <v>15.75</v>
      </c>
      <c r="AF248" s="161">
        <f t="shared" si="1438"/>
        <v>15.5</v>
      </c>
      <c r="AG248" s="161">
        <f t="shared" si="1439"/>
        <v>15.25</v>
      </c>
      <c r="AH248" s="161">
        <f t="shared" si="1440"/>
        <v>15</v>
      </c>
      <c r="AI248" s="161">
        <f t="shared" si="1441"/>
        <v>14.75</v>
      </c>
      <c r="AJ248" s="161">
        <f t="shared" si="1442"/>
        <v>14.5</v>
      </c>
      <c r="AK248" s="161">
        <f t="shared" si="1443"/>
        <v>14.25</v>
      </c>
      <c r="AL248" s="161">
        <f t="shared" si="1444"/>
        <v>14</v>
      </c>
      <c r="AM248" s="161">
        <f t="shared" si="1445"/>
        <v>13.75</v>
      </c>
      <c r="AN248" s="161">
        <f t="shared" si="1446"/>
        <v>13.5</v>
      </c>
      <c r="AO248" s="161">
        <f t="shared" si="1447"/>
        <v>13.25</v>
      </c>
      <c r="AP248" s="161">
        <f t="shared" si="1448"/>
        <v>13</v>
      </c>
      <c r="AQ248" s="161">
        <f t="shared" si="1449"/>
        <v>12.75</v>
      </c>
      <c r="AR248" s="161">
        <f t="shared" si="1450"/>
        <v>12.5</v>
      </c>
      <c r="AS248" s="161">
        <f t="shared" si="1451"/>
        <v>12.25</v>
      </c>
      <c r="AT248" s="161">
        <f t="shared" si="1452"/>
        <v>12</v>
      </c>
      <c r="AU248" s="161">
        <f t="shared" si="1453"/>
        <v>11.75</v>
      </c>
      <c r="AV248" s="161">
        <f t="shared" si="1454"/>
        <v>11.5</v>
      </c>
      <c r="AW248" s="161">
        <f t="shared" si="1455"/>
        <v>11.25</v>
      </c>
      <c r="AX248" s="161">
        <f t="shared" si="1456"/>
        <v>11</v>
      </c>
      <c r="AY248" s="161">
        <f t="shared" si="1457"/>
        <v>10.75</v>
      </c>
      <c r="AZ248" s="161">
        <f t="shared" si="1458"/>
        <v>10.5</v>
      </c>
      <c r="BA248" s="161">
        <f t="shared" si="1459"/>
        <v>10.25</v>
      </c>
      <c r="BB248" s="161">
        <f t="shared" si="1460"/>
        <v>10</v>
      </c>
      <c r="BC248" s="161">
        <f t="shared" si="1461"/>
        <v>9.75</v>
      </c>
      <c r="BD248" s="161">
        <f t="shared" si="1462"/>
        <v>9.5</v>
      </c>
      <c r="BE248" s="161">
        <f t="shared" si="1463"/>
        <v>9.25</v>
      </c>
      <c r="BF248" s="161">
        <f t="shared" si="1464"/>
        <v>9</v>
      </c>
      <c r="BG248" s="161">
        <f t="shared" si="1465"/>
        <v>8.75</v>
      </c>
      <c r="BH248" s="161">
        <f t="shared" si="1466"/>
        <v>8.5</v>
      </c>
      <c r="BI248" s="161">
        <f t="shared" si="1467"/>
        <v>8.25</v>
      </c>
      <c r="BJ248" s="161">
        <f t="shared" si="1468"/>
        <v>8</v>
      </c>
      <c r="BK248" s="161">
        <f t="shared" si="1469"/>
        <v>7.75</v>
      </c>
      <c r="BL248" s="161">
        <f t="shared" si="1470"/>
        <v>7.5</v>
      </c>
      <c r="BM248" s="161">
        <f t="shared" si="1471"/>
        <v>7.25</v>
      </c>
      <c r="BN248" s="161">
        <f t="shared" si="1472"/>
        <v>7</v>
      </c>
      <c r="BO248" s="161">
        <f t="shared" si="1473"/>
        <v>6.75</v>
      </c>
      <c r="BP248" s="38">
        <f t="shared" si="1483"/>
        <v>5.75</v>
      </c>
      <c r="BQ248" s="38">
        <f t="shared" si="1474"/>
        <v>4.75</v>
      </c>
      <c r="BR248" s="38">
        <f t="shared" si="1475"/>
        <v>3.75</v>
      </c>
      <c r="BS248" s="352">
        <f t="shared" si="1476"/>
        <v>2.75</v>
      </c>
      <c r="BT248" s="38">
        <f t="shared" si="1477"/>
        <v>1.75</v>
      </c>
      <c r="BU248" s="38">
        <f t="shared" si="1478"/>
        <v>0.75</v>
      </c>
      <c r="BV248" s="38">
        <f t="shared" si="1479"/>
        <v>0</v>
      </c>
      <c r="BW248" s="38">
        <f t="shared" si="1480"/>
        <v>0</v>
      </c>
      <c r="BX248" s="38">
        <f t="shared" si="1481"/>
        <v>0</v>
      </c>
      <c r="BY248" s="38">
        <f t="shared" si="1481"/>
        <v>0</v>
      </c>
      <c r="BZ248" s="38">
        <f t="shared" si="1481"/>
        <v>0</v>
      </c>
      <c r="CA248" s="38">
        <f t="shared" si="1481"/>
        <v>0</v>
      </c>
      <c r="CB248" s="38">
        <f t="shared" si="1481"/>
        <v>0</v>
      </c>
      <c r="CC248" s="38">
        <f t="shared" si="1481"/>
        <v>0</v>
      </c>
    </row>
    <row r="249" spans="1:81" s="16" customFormat="1" ht="15" outlineLevel="2" x14ac:dyDescent="0.2">
      <c r="A249" s="558">
        <f>ROW()</f>
        <v>249</v>
      </c>
      <c r="B249" s="134" t="s">
        <v>40</v>
      </c>
      <c r="C249" s="134"/>
      <c r="D249" s="134"/>
      <c r="E249" s="134"/>
      <c r="F249" s="134"/>
      <c r="G249" s="134"/>
      <c r="H249" s="134"/>
      <c r="I249" s="134"/>
      <c r="J249" s="134"/>
      <c r="K249" s="134"/>
      <c r="L249" s="134"/>
      <c r="M249" s="134"/>
      <c r="N249" s="269">
        <f>OtherTAL</f>
        <v>10</v>
      </c>
      <c r="O249" s="270">
        <f t="shared" si="1482"/>
        <v>9.75</v>
      </c>
      <c r="P249" s="161">
        <f t="shared" si="1431"/>
        <v>9.5</v>
      </c>
      <c r="Q249" s="161">
        <f t="shared" si="1432"/>
        <v>9.25</v>
      </c>
      <c r="R249" s="161">
        <f t="shared" si="1432"/>
        <v>9</v>
      </c>
      <c r="S249" s="161">
        <f t="shared" si="1432"/>
        <v>8.75</v>
      </c>
      <c r="T249" s="161">
        <f t="shared" si="1432"/>
        <v>8.5</v>
      </c>
      <c r="U249" s="161">
        <f t="shared" si="1432"/>
        <v>8.25</v>
      </c>
      <c r="V249" s="161">
        <f t="shared" si="1432"/>
        <v>8</v>
      </c>
      <c r="W249" s="161">
        <f t="shared" si="1432"/>
        <v>7.75</v>
      </c>
      <c r="X249" s="161">
        <f t="shared" si="1432"/>
        <v>7.5</v>
      </c>
      <c r="Y249" s="161">
        <f t="shared" si="1432"/>
        <v>7.25</v>
      </c>
      <c r="Z249" s="161">
        <f t="shared" si="1432"/>
        <v>7</v>
      </c>
      <c r="AA249" s="161">
        <f t="shared" si="1433"/>
        <v>6.75</v>
      </c>
      <c r="AB249" s="161">
        <f t="shared" si="1434"/>
        <v>6.5</v>
      </c>
      <c r="AC249" s="161">
        <f t="shared" si="1435"/>
        <v>6.25</v>
      </c>
      <c r="AD249" s="161">
        <f t="shared" si="1436"/>
        <v>6</v>
      </c>
      <c r="AE249" s="161">
        <f t="shared" si="1437"/>
        <v>5.75</v>
      </c>
      <c r="AF249" s="161">
        <f t="shared" si="1438"/>
        <v>5.5</v>
      </c>
      <c r="AG249" s="161">
        <f t="shared" si="1439"/>
        <v>5.25</v>
      </c>
      <c r="AH249" s="161">
        <f t="shared" si="1440"/>
        <v>5</v>
      </c>
      <c r="AI249" s="161">
        <f t="shared" si="1441"/>
        <v>4.75</v>
      </c>
      <c r="AJ249" s="161">
        <f t="shared" si="1442"/>
        <v>4.5</v>
      </c>
      <c r="AK249" s="161">
        <f t="shared" si="1443"/>
        <v>4.25</v>
      </c>
      <c r="AL249" s="161">
        <f t="shared" si="1444"/>
        <v>4</v>
      </c>
      <c r="AM249" s="161">
        <f t="shared" si="1445"/>
        <v>3.75</v>
      </c>
      <c r="AN249" s="161">
        <f t="shared" si="1446"/>
        <v>3.5</v>
      </c>
      <c r="AO249" s="161">
        <f t="shared" si="1447"/>
        <v>3.25</v>
      </c>
      <c r="AP249" s="161">
        <f t="shared" si="1448"/>
        <v>3</v>
      </c>
      <c r="AQ249" s="161">
        <f t="shared" si="1449"/>
        <v>2.75</v>
      </c>
      <c r="AR249" s="161">
        <f t="shared" si="1450"/>
        <v>2.5</v>
      </c>
      <c r="AS249" s="161">
        <f t="shared" si="1451"/>
        <v>2.25</v>
      </c>
      <c r="AT249" s="161">
        <f t="shared" si="1452"/>
        <v>2</v>
      </c>
      <c r="AU249" s="161">
        <f t="shared" si="1453"/>
        <v>1.75</v>
      </c>
      <c r="AV249" s="161">
        <f t="shared" si="1454"/>
        <v>1.5</v>
      </c>
      <c r="AW249" s="161">
        <f t="shared" si="1455"/>
        <v>1.25</v>
      </c>
      <c r="AX249" s="161">
        <f t="shared" si="1456"/>
        <v>1</v>
      </c>
      <c r="AY249" s="161">
        <f t="shared" si="1457"/>
        <v>0.75</v>
      </c>
      <c r="AZ249" s="161">
        <f t="shared" si="1458"/>
        <v>0.5</v>
      </c>
      <c r="BA249" s="161">
        <f t="shared" si="1459"/>
        <v>0.25</v>
      </c>
      <c r="BB249" s="161">
        <f t="shared" si="1460"/>
        <v>0</v>
      </c>
      <c r="BC249" s="161">
        <f t="shared" si="1461"/>
        <v>0</v>
      </c>
      <c r="BD249" s="161">
        <f t="shared" si="1462"/>
        <v>0</v>
      </c>
      <c r="BE249" s="161">
        <f t="shared" si="1463"/>
        <v>0</v>
      </c>
      <c r="BF249" s="161">
        <f t="shared" si="1464"/>
        <v>0</v>
      </c>
      <c r="BG249" s="161">
        <f t="shared" si="1465"/>
        <v>0</v>
      </c>
      <c r="BH249" s="161">
        <f t="shared" si="1466"/>
        <v>0</v>
      </c>
      <c r="BI249" s="161">
        <f t="shared" si="1467"/>
        <v>0</v>
      </c>
      <c r="BJ249" s="161">
        <f t="shared" si="1468"/>
        <v>0</v>
      </c>
      <c r="BK249" s="161">
        <f t="shared" si="1469"/>
        <v>0</v>
      </c>
      <c r="BL249" s="161">
        <f t="shared" si="1470"/>
        <v>0</v>
      </c>
      <c r="BM249" s="161">
        <f t="shared" si="1471"/>
        <v>0</v>
      </c>
      <c r="BN249" s="161">
        <f t="shared" si="1472"/>
        <v>0</v>
      </c>
      <c r="BO249" s="161">
        <f t="shared" si="1473"/>
        <v>0</v>
      </c>
      <c r="BP249" s="38">
        <f t="shared" si="1483"/>
        <v>0</v>
      </c>
      <c r="BQ249" s="38">
        <f t="shared" si="1474"/>
        <v>0</v>
      </c>
      <c r="BR249" s="38">
        <f t="shared" si="1475"/>
        <v>0</v>
      </c>
      <c r="BS249" s="352">
        <f t="shared" si="1476"/>
        <v>0</v>
      </c>
      <c r="BT249" s="38">
        <f t="shared" si="1477"/>
        <v>0</v>
      </c>
      <c r="BU249" s="38">
        <f t="shared" si="1478"/>
        <v>0</v>
      </c>
      <c r="BV249" s="38">
        <f t="shared" si="1479"/>
        <v>0</v>
      </c>
      <c r="BW249" s="38">
        <f t="shared" si="1480"/>
        <v>0</v>
      </c>
      <c r="BX249" s="38">
        <f t="shared" si="1481"/>
        <v>0</v>
      </c>
      <c r="BY249" s="38">
        <f t="shared" si="1481"/>
        <v>0</v>
      </c>
      <c r="BZ249" s="38">
        <f t="shared" si="1481"/>
        <v>0</v>
      </c>
      <c r="CA249" s="38">
        <f t="shared" si="1481"/>
        <v>0</v>
      </c>
      <c r="CB249" s="38">
        <f t="shared" si="1481"/>
        <v>0</v>
      </c>
      <c r="CC249" s="38">
        <f t="shared" si="1481"/>
        <v>0</v>
      </c>
    </row>
    <row r="250" spans="1:81" s="16" customFormat="1" ht="15" outlineLevel="2" x14ac:dyDescent="0.2">
      <c r="A250" s="558">
        <f>ROW()</f>
        <v>250</v>
      </c>
      <c r="B250" s="134" t="s">
        <v>329</v>
      </c>
      <c r="C250" s="134"/>
      <c r="D250" s="134"/>
      <c r="E250" s="134"/>
      <c r="F250" s="134"/>
      <c r="G250" s="134"/>
      <c r="H250" s="134"/>
      <c r="I250" s="134"/>
      <c r="J250" s="134"/>
      <c r="K250" s="134"/>
      <c r="L250" s="134"/>
      <c r="M250" s="134"/>
      <c r="N250" s="269">
        <f>Inputs!$E$41</f>
        <v>5</v>
      </c>
      <c r="O250" s="270">
        <f t="shared" ref="O250" si="1484">MAX(N250-0.25,0)</f>
        <v>4.75</v>
      </c>
      <c r="P250" s="161">
        <f t="shared" ref="P250" si="1485">MAX(O250-0.25,0)</f>
        <v>4.5</v>
      </c>
      <c r="Q250" s="161">
        <f t="shared" ref="Q250" si="1486">MAX(P250-0.25,0)</f>
        <v>4.25</v>
      </c>
      <c r="R250" s="161">
        <f t="shared" ref="R250" si="1487">MAX(Q250-0.25,0)</f>
        <v>4</v>
      </c>
      <c r="S250" s="161">
        <f t="shared" ref="S250" si="1488">MAX(R250-0.25,0)</f>
        <v>3.75</v>
      </c>
      <c r="T250" s="161">
        <f t="shared" ref="T250" si="1489">MAX(S250-0.25,0)</f>
        <v>3.5</v>
      </c>
      <c r="U250" s="161">
        <f t="shared" ref="U250" si="1490">MAX(T250-0.25,0)</f>
        <v>3.25</v>
      </c>
      <c r="V250" s="161">
        <f t="shared" ref="V250" si="1491">MAX(U250-0.25,0)</f>
        <v>3</v>
      </c>
      <c r="W250" s="161">
        <f t="shared" ref="W250" si="1492">MAX(V250-0.25,0)</f>
        <v>2.75</v>
      </c>
      <c r="X250" s="161">
        <f t="shared" ref="X250" si="1493">MAX(W250-0.25,0)</f>
        <v>2.5</v>
      </c>
      <c r="Y250" s="161">
        <f t="shared" ref="Y250" si="1494">MAX(X250-0.25,0)</f>
        <v>2.25</v>
      </c>
      <c r="Z250" s="161">
        <f t="shared" ref="Z250" si="1495">MAX(Y250-0.25,0)</f>
        <v>2</v>
      </c>
      <c r="AA250" s="161">
        <f t="shared" ref="AA250" si="1496">MAX(Z250-0.25,0)</f>
        <v>1.75</v>
      </c>
      <c r="AB250" s="161">
        <f t="shared" ref="AB250" si="1497">MAX(AA250-0.25,0)</f>
        <v>1.5</v>
      </c>
      <c r="AC250" s="161">
        <f t="shared" ref="AC250" si="1498">MAX(AB250-0.25,0)</f>
        <v>1.25</v>
      </c>
      <c r="AD250" s="161">
        <f t="shared" ref="AD250" si="1499">MAX(AC250-0.25,0)</f>
        <v>1</v>
      </c>
      <c r="AE250" s="161">
        <f t="shared" ref="AE250" si="1500">MAX(AD250-0.25,0)</f>
        <v>0.75</v>
      </c>
      <c r="AF250" s="161">
        <f t="shared" ref="AF250" si="1501">MAX(AE250-0.25,0)</f>
        <v>0.5</v>
      </c>
      <c r="AG250" s="161">
        <f t="shared" ref="AG250" si="1502">MAX(AF250-0.25,0)</f>
        <v>0.25</v>
      </c>
      <c r="AH250" s="161">
        <f t="shared" ref="AH250" si="1503">MAX(AG250-0.25,0)</f>
        <v>0</v>
      </c>
      <c r="AI250" s="161">
        <f t="shared" ref="AI250" si="1504">MAX(AH250-0.25,0)</f>
        <v>0</v>
      </c>
      <c r="AJ250" s="161">
        <f t="shared" ref="AJ250" si="1505">MAX(AI250-0.25,0)</f>
        <v>0</v>
      </c>
      <c r="AK250" s="161">
        <f t="shared" ref="AK250" si="1506">MAX(AJ250-0.25,0)</f>
        <v>0</v>
      </c>
      <c r="AL250" s="161">
        <f t="shared" ref="AL250" si="1507">MAX(AK250-0.25,0)</f>
        <v>0</v>
      </c>
      <c r="AM250" s="161">
        <f t="shared" ref="AM250" si="1508">MAX(AL250-0.25,0)</f>
        <v>0</v>
      </c>
      <c r="AN250" s="161">
        <f t="shared" ref="AN250" si="1509">MAX(AM250-0.25,0)</f>
        <v>0</v>
      </c>
      <c r="AO250" s="161">
        <f t="shared" ref="AO250" si="1510">MAX(AN250-0.25,0)</f>
        <v>0</v>
      </c>
      <c r="AP250" s="161">
        <f t="shared" ref="AP250" si="1511">MAX(AO250-0.25,0)</f>
        <v>0</v>
      </c>
      <c r="AQ250" s="161">
        <f t="shared" ref="AQ250" si="1512">MAX(AP250-0.25,0)</f>
        <v>0</v>
      </c>
      <c r="AR250" s="161">
        <f t="shared" ref="AR250" si="1513">MAX(AQ250-0.25,0)</f>
        <v>0</v>
      </c>
      <c r="AS250" s="161">
        <f t="shared" ref="AS250" si="1514">MAX(AR250-0.25,0)</f>
        <v>0</v>
      </c>
      <c r="AT250" s="161">
        <f t="shared" ref="AT250" si="1515">MAX(AS250-0.25,0)</f>
        <v>0</v>
      </c>
      <c r="AU250" s="161">
        <f t="shared" ref="AU250" si="1516">MAX(AT250-0.25,0)</f>
        <v>0</v>
      </c>
      <c r="AV250" s="161">
        <f t="shared" ref="AV250" si="1517">MAX(AU250-0.25,0)</f>
        <v>0</v>
      </c>
      <c r="AW250" s="161">
        <f t="shared" ref="AW250" si="1518">MAX(AV250-0.25,0)</f>
        <v>0</v>
      </c>
      <c r="AX250" s="161">
        <f t="shared" ref="AX250" si="1519">MAX(AW250-0.25,0)</f>
        <v>0</v>
      </c>
      <c r="AY250" s="161">
        <f t="shared" ref="AY250" si="1520">MAX(AX250-0.25,0)</f>
        <v>0</v>
      </c>
      <c r="AZ250" s="161">
        <f t="shared" ref="AZ250" si="1521">MAX(AY250-0.25,0)</f>
        <v>0</v>
      </c>
      <c r="BA250" s="161">
        <f t="shared" ref="BA250" si="1522">MAX(AZ250-0.25,0)</f>
        <v>0</v>
      </c>
      <c r="BB250" s="161">
        <f t="shared" ref="BB250" si="1523">MAX(BA250-0.25,0)</f>
        <v>0</v>
      </c>
      <c r="BC250" s="161">
        <f t="shared" ref="BC250" si="1524">MAX(BB250-0.25,0)</f>
        <v>0</v>
      </c>
      <c r="BD250" s="161">
        <f t="shared" ref="BD250" si="1525">MAX(BC250-0.25,0)</f>
        <v>0</v>
      </c>
      <c r="BE250" s="161">
        <f t="shared" ref="BE250" si="1526">MAX(BD250-0.25,0)</f>
        <v>0</v>
      </c>
      <c r="BF250" s="161">
        <f t="shared" ref="BF250" si="1527">MAX(BE250-0.25,0)</f>
        <v>0</v>
      </c>
      <c r="BG250" s="161">
        <f t="shared" ref="BG250" si="1528">MAX(BF250-0.25,0)</f>
        <v>0</v>
      </c>
      <c r="BH250" s="161">
        <f t="shared" ref="BH250" si="1529">MAX(BG250-0.25,0)</f>
        <v>0</v>
      </c>
      <c r="BI250" s="161">
        <f t="shared" ref="BI250" si="1530">MAX(BH250-0.25,0)</f>
        <v>0</v>
      </c>
      <c r="BJ250" s="161">
        <f t="shared" ref="BJ250" si="1531">MAX(BI250-0.25,0)</f>
        <v>0</v>
      </c>
      <c r="BK250" s="161">
        <f t="shared" ref="BK250" si="1532">MAX(BJ250-0.25,0)</f>
        <v>0</v>
      </c>
      <c r="BL250" s="161">
        <f t="shared" ref="BL250" si="1533">MAX(BK250-0.25,0)</f>
        <v>0</v>
      </c>
      <c r="BM250" s="161">
        <f t="shared" ref="BM250" si="1534">MAX(BL250-0.25,0)</f>
        <v>0</v>
      </c>
      <c r="BN250" s="161">
        <f t="shared" ref="BN250" si="1535">MAX(BM250-0.25,0)</f>
        <v>0</v>
      </c>
      <c r="BO250" s="161">
        <f t="shared" ref="BO250" si="1536">MAX(BN250-0.25,0)</f>
        <v>0</v>
      </c>
      <c r="BP250" s="38">
        <f t="shared" ref="BP250" si="1537">MAX(BO250-1,0)</f>
        <v>0</v>
      </c>
      <c r="BQ250" s="38">
        <f t="shared" ref="BQ250" si="1538">MAX(BP250-1,0)</f>
        <v>0</v>
      </c>
      <c r="BR250" s="38">
        <f t="shared" ref="BR250" si="1539">MAX(BQ250-1,0)</f>
        <v>0</v>
      </c>
      <c r="BS250" s="352">
        <f t="shared" ref="BS250" si="1540">MAX(BR250-1,0)</f>
        <v>0</v>
      </c>
      <c r="BT250" s="38">
        <f t="shared" ref="BT250" si="1541">MAX(BS250-1,0)</f>
        <v>0</v>
      </c>
      <c r="BU250" s="38">
        <f t="shared" ref="BU250" si="1542">MAX(BT250-1,0)</f>
        <v>0</v>
      </c>
      <c r="BV250" s="38">
        <f t="shared" ref="BV250" si="1543">MAX(BU250-1,0)</f>
        <v>0</v>
      </c>
      <c r="BW250" s="38">
        <f t="shared" ref="BW250" si="1544">MAX(BV250-1,0)</f>
        <v>0</v>
      </c>
      <c r="BX250" s="38">
        <f t="shared" ref="BX250" si="1545">MAX(BW250-1,0)</f>
        <v>0</v>
      </c>
      <c r="BY250" s="38">
        <f t="shared" ref="BY250" si="1546">MAX(BX250-1,0)</f>
        <v>0</v>
      </c>
      <c r="BZ250" s="38">
        <f t="shared" ref="BZ250" si="1547">MAX(BY250-1,0)</f>
        <v>0</v>
      </c>
      <c r="CA250" s="38">
        <f t="shared" ref="CA250" si="1548">MAX(BZ250-1,0)</f>
        <v>0</v>
      </c>
      <c r="CB250" s="38">
        <f t="shared" ref="CB250" si="1549">MAX(CA250-1,0)</f>
        <v>0</v>
      </c>
      <c r="CC250" s="38">
        <f t="shared" ref="CC250" si="1550">MAX(CB250-1,0)</f>
        <v>0</v>
      </c>
    </row>
    <row r="251" spans="1:81" s="16" customFormat="1" ht="15" outlineLevel="2" x14ac:dyDescent="0.2">
      <c r="A251" s="558">
        <f>ROW()</f>
        <v>251</v>
      </c>
      <c r="B251" s="134" t="s">
        <v>269</v>
      </c>
      <c r="C251" s="134"/>
      <c r="D251" s="134"/>
      <c r="E251" s="134"/>
      <c r="F251" s="134"/>
      <c r="G251" s="134"/>
      <c r="H251" s="134"/>
      <c r="I251" s="134"/>
      <c r="J251" s="134"/>
      <c r="K251" s="134"/>
      <c r="L251" s="134"/>
      <c r="M251" s="134"/>
      <c r="N251" s="269"/>
      <c r="O251" s="270"/>
      <c r="P251" s="161"/>
      <c r="Q251" s="161"/>
      <c r="R251" s="161"/>
      <c r="S251" s="161"/>
      <c r="T251" s="161"/>
      <c r="U251" s="161"/>
      <c r="V251" s="161"/>
      <c r="W251" s="161"/>
      <c r="X251" s="161"/>
      <c r="Y251" s="161"/>
      <c r="Z251" s="161"/>
      <c r="AA251" s="161"/>
      <c r="AB251" s="161"/>
      <c r="AC251" s="161"/>
      <c r="AD251" s="161"/>
      <c r="AE251" s="161"/>
      <c r="AF251" s="161"/>
      <c r="AG251" s="161"/>
      <c r="AH251" s="161"/>
      <c r="AI251" s="161"/>
      <c r="AJ251" s="161"/>
      <c r="AK251" s="161"/>
      <c r="AL251" s="161"/>
      <c r="AM251" s="161"/>
      <c r="AN251" s="161"/>
      <c r="AO251" s="161"/>
      <c r="AP251" s="161"/>
      <c r="AQ251" s="161"/>
      <c r="AR251" s="161"/>
      <c r="AS251" s="161"/>
      <c r="AT251" s="161"/>
      <c r="AU251" s="161"/>
      <c r="AV251" s="161"/>
      <c r="AW251" s="161"/>
      <c r="AX251" s="161"/>
      <c r="AY251" s="161"/>
      <c r="AZ251" s="161"/>
      <c r="BA251" s="161"/>
      <c r="BB251" s="161"/>
      <c r="BC251" s="161"/>
      <c r="BD251" s="161"/>
      <c r="BE251" s="161"/>
      <c r="BF251" s="161"/>
      <c r="BG251" s="161"/>
      <c r="BH251" s="161"/>
      <c r="BI251" s="161"/>
      <c r="BJ251" s="161"/>
      <c r="BK251" s="161"/>
      <c r="BL251" s="161"/>
      <c r="BM251" s="161"/>
      <c r="BN251" s="161"/>
      <c r="BO251" s="161"/>
      <c r="BP251" s="38"/>
      <c r="BQ251" s="38"/>
      <c r="BR251" s="38"/>
      <c r="BS251" s="352"/>
      <c r="BT251" s="38"/>
      <c r="BU251" s="38"/>
      <c r="BV251" s="38"/>
      <c r="BW251" s="38"/>
      <c r="BX251" s="38"/>
      <c r="BY251" s="38"/>
      <c r="BZ251" s="38"/>
      <c r="CA251" s="38"/>
      <c r="CB251" s="38"/>
      <c r="CC251" s="38"/>
    </row>
    <row r="252" spans="1:81" s="16" customFormat="1" ht="15" outlineLevel="2" x14ac:dyDescent="0.2">
      <c r="A252" s="558">
        <f>ROW()</f>
        <v>252</v>
      </c>
      <c r="B252" s="136" t="s">
        <v>0</v>
      </c>
      <c r="C252" s="136"/>
      <c r="D252" s="136"/>
      <c r="E252" s="136"/>
      <c r="F252" s="136"/>
      <c r="G252" s="136"/>
      <c r="H252" s="136"/>
      <c r="I252" s="136"/>
      <c r="J252" s="136"/>
      <c r="K252" s="136"/>
      <c r="L252" s="136"/>
      <c r="M252" s="136"/>
      <c r="N252" s="37"/>
      <c r="O252" s="37"/>
      <c r="P252" s="37"/>
      <c r="Q252" s="37"/>
      <c r="R252" s="37"/>
      <c r="S252" s="37"/>
      <c r="T252" s="37"/>
      <c r="U252" s="37"/>
      <c r="V252" s="37"/>
      <c r="W252" s="37"/>
      <c r="X252" s="37"/>
      <c r="Y252" s="37"/>
      <c r="Z252" s="37"/>
      <c r="AA252" s="37"/>
      <c r="AB252" s="37"/>
      <c r="AC252" s="37"/>
      <c r="AD252" s="37"/>
      <c r="AE252" s="37"/>
      <c r="AF252" s="37"/>
      <c r="AG252" s="37"/>
      <c r="AH252" s="37"/>
      <c r="AI252" s="37"/>
      <c r="AJ252" s="37"/>
      <c r="AK252" s="37"/>
      <c r="AL252" s="37"/>
      <c r="AM252" s="37"/>
      <c r="AN252" s="37"/>
      <c r="AO252" s="37"/>
      <c r="AP252" s="37"/>
      <c r="AQ252" s="37"/>
      <c r="AR252" s="37"/>
      <c r="AS252" s="37"/>
      <c r="AT252" s="37"/>
      <c r="AU252" s="37"/>
      <c r="AV252" s="37"/>
      <c r="AW252" s="37"/>
      <c r="AX252" s="37"/>
      <c r="AY252" s="37"/>
      <c r="AZ252" s="37"/>
      <c r="BA252" s="37"/>
      <c r="BB252" s="37"/>
      <c r="BC252" s="37"/>
      <c r="BD252" s="37"/>
      <c r="BE252" s="37"/>
      <c r="BF252" s="37"/>
      <c r="BG252" s="37"/>
      <c r="BH252" s="37"/>
      <c r="BI252" s="37"/>
      <c r="BJ252" s="37"/>
      <c r="BK252" s="37"/>
      <c r="BL252" s="37"/>
      <c r="BM252" s="37"/>
      <c r="BN252" s="37"/>
      <c r="BO252" s="37"/>
      <c r="BP252" s="37"/>
      <c r="BQ252" s="37"/>
      <c r="BR252" s="37"/>
      <c r="BS252" s="349"/>
      <c r="BT252" s="37"/>
      <c r="BU252" s="37"/>
      <c r="BV252" s="37"/>
      <c r="BW252" s="37"/>
      <c r="BX252" s="37"/>
      <c r="BY252" s="37"/>
      <c r="BZ252" s="37"/>
      <c r="CA252" s="37"/>
      <c r="CB252" s="37"/>
      <c r="CC252" s="37"/>
    </row>
    <row r="253" spans="1:81" s="17" customFormat="1" ht="15.75" outlineLevel="2" x14ac:dyDescent="0.25">
      <c r="A253" s="558">
        <f>ROW()</f>
        <v>253</v>
      </c>
      <c r="B253" s="127" t="s">
        <v>101</v>
      </c>
      <c r="C253" s="127"/>
      <c r="D253" s="127"/>
      <c r="E253" s="127"/>
      <c r="F253" s="127"/>
      <c r="G253" s="127"/>
      <c r="H253" s="127"/>
      <c r="I253" s="127"/>
      <c r="J253" s="127"/>
      <c r="K253" s="127"/>
      <c r="L253" s="127"/>
      <c r="M253" s="127"/>
      <c r="N253" s="127"/>
      <c r="O253" s="127"/>
      <c r="P253" s="127"/>
      <c r="Q253" s="127"/>
      <c r="R253" s="127"/>
      <c r="S253" s="127"/>
      <c r="T253" s="127"/>
      <c r="U253" s="127"/>
      <c r="V253" s="127"/>
      <c r="W253" s="127"/>
      <c r="X253" s="127"/>
      <c r="Y253" s="127"/>
      <c r="Z253" s="127"/>
      <c r="AA253" s="127"/>
      <c r="AB253" s="127"/>
      <c r="AC253" s="127"/>
      <c r="AD253" s="127"/>
      <c r="AE253" s="127"/>
      <c r="AF253" s="127"/>
      <c r="AG253" s="127"/>
      <c r="AH253" s="127"/>
      <c r="AI253" s="127"/>
      <c r="AJ253" s="127"/>
      <c r="AK253" s="127"/>
      <c r="AL253" s="127"/>
      <c r="AM253" s="127"/>
      <c r="AN253" s="127"/>
      <c r="AO253" s="127"/>
      <c r="AP253" s="127"/>
      <c r="AQ253" s="127"/>
      <c r="AR253" s="127"/>
      <c r="AS253" s="127"/>
      <c r="AT253" s="127"/>
      <c r="AU253" s="127"/>
      <c r="AV253" s="127"/>
      <c r="AW253" s="127"/>
      <c r="AX253" s="127"/>
      <c r="AY253" s="127"/>
      <c r="AZ253" s="127"/>
      <c r="BA253" s="127"/>
      <c r="BB253" s="127"/>
      <c r="BC253" s="127"/>
      <c r="BD253" s="127"/>
      <c r="BE253" s="127"/>
      <c r="BF253" s="127"/>
      <c r="BG253" s="127"/>
      <c r="BH253" s="127"/>
      <c r="BI253" s="127"/>
      <c r="BJ253" s="127"/>
      <c r="BK253" s="127"/>
      <c r="BL253" s="127"/>
      <c r="BM253" s="127"/>
      <c r="BN253" s="127"/>
      <c r="BO253" s="127"/>
      <c r="BP253" s="127"/>
      <c r="BQ253" s="127"/>
      <c r="BR253" s="127"/>
      <c r="BS253" s="350"/>
      <c r="BT253" s="127"/>
      <c r="BU253" s="127"/>
      <c r="BV253" s="127"/>
      <c r="BW253" s="127"/>
      <c r="BX253" s="127"/>
      <c r="BY253" s="127"/>
      <c r="BZ253" s="127"/>
      <c r="CA253" s="127"/>
      <c r="CB253" s="127"/>
      <c r="CC253" s="127"/>
    </row>
    <row r="254" spans="1:81" s="16" customFormat="1" ht="15" outlineLevel="2" x14ac:dyDescent="0.2">
      <c r="A254" s="558">
        <f>ROW()</f>
        <v>254</v>
      </c>
      <c r="B254" s="134" t="s">
        <v>33</v>
      </c>
      <c r="C254" s="134"/>
      <c r="D254" s="31">
        <f t="shared" ref="D254:M260" si="1551">C290</f>
        <v>0</v>
      </c>
      <c r="E254" s="31">
        <f t="shared" si="1551"/>
        <v>2.3611559999999998</v>
      </c>
      <c r="F254" s="31">
        <f t="shared" si="1551"/>
        <v>3.9662649999999999</v>
      </c>
      <c r="G254" s="31">
        <f t="shared" si="1551"/>
        <v>6.9038360000000001</v>
      </c>
      <c r="H254" s="31">
        <f t="shared" si="1551"/>
        <v>10.017676999999999</v>
      </c>
      <c r="I254" s="31">
        <f t="shared" si="1551"/>
        <v>37.431334</v>
      </c>
      <c r="J254" s="31">
        <f t="shared" si="1551"/>
        <v>102.25130799999999</v>
      </c>
      <c r="K254" s="31">
        <f t="shared" si="1551"/>
        <v>170.56856399999998</v>
      </c>
      <c r="L254" s="31">
        <f t="shared" si="1551"/>
        <v>228.44927299999998</v>
      </c>
      <c r="M254" s="31">
        <f t="shared" si="1551"/>
        <v>310.56180999999998</v>
      </c>
      <c r="N254" s="33">
        <f>M290</f>
        <v>354.38158899999996</v>
      </c>
      <c r="O254" s="31">
        <f t="shared" ref="O254:AA260" si="1552">N290</f>
        <v>349.95181913749997</v>
      </c>
      <c r="P254" s="31">
        <f t="shared" si="1552"/>
        <v>345.52204927499997</v>
      </c>
      <c r="Q254" s="31">
        <f t="shared" si="1552"/>
        <v>341.09227941249998</v>
      </c>
      <c r="R254" s="31">
        <f t="shared" si="1552"/>
        <v>336.66250954999998</v>
      </c>
      <c r="S254" s="31">
        <f t="shared" si="1552"/>
        <v>332.23273968749999</v>
      </c>
      <c r="T254" s="31">
        <f t="shared" si="1552"/>
        <v>327.80296982499999</v>
      </c>
      <c r="U254" s="31">
        <f t="shared" si="1552"/>
        <v>323.3731999625</v>
      </c>
      <c r="V254" s="31">
        <f t="shared" si="1552"/>
        <v>318.9434301</v>
      </c>
      <c r="W254" s="31">
        <f t="shared" si="1552"/>
        <v>314.51366023750001</v>
      </c>
      <c r="X254" s="31">
        <f t="shared" si="1552"/>
        <v>310.08389037500001</v>
      </c>
      <c r="Y254" s="31">
        <f t="shared" si="1552"/>
        <v>305.65412051250001</v>
      </c>
      <c r="Z254" s="31">
        <f t="shared" si="1552"/>
        <v>301.22435065000002</v>
      </c>
      <c r="AA254" s="31">
        <f>Z290</f>
        <v>296.79458078750002</v>
      </c>
      <c r="AB254" s="31">
        <f t="shared" ref="AB254:BY259" si="1553">AA290</f>
        <v>292.36481092500003</v>
      </c>
      <c r="AC254" s="31">
        <f t="shared" si="1553"/>
        <v>287.93504106250003</v>
      </c>
      <c r="AD254" s="31">
        <f t="shared" si="1553"/>
        <v>283.50527120000004</v>
      </c>
      <c r="AE254" s="31">
        <f t="shared" si="1553"/>
        <v>279.07550133750004</v>
      </c>
      <c r="AF254" s="31">
        <f t="shared" si="1553"/>
        <v>274.64573147500005</v>
      </c>
      <c r="AG254" s="31">
        <f t="shared" si="1553"/>
        <v>270.21596161250005</v>
      </c>
      <c r="AH254" s="31">
        <f t="shared" si="1553"/>
        <v>265.78619175000006</v>
      </c>
      <c r="AI254" s="31">
        <f t="shared" si="1553"/>
        <v>261.35642188750006</v>
      </c>
      <c r="AJ254" s="31">
        <f t="shared" si="1553"/>
        <v>256.92665202500007</v>
      </c>
      <c r="AK254" s="31">
        <f t="shared" si="1553"/>
        <v>252.49688216250007</v>
      </c>
      <c r="AL254" s="31">
        <f t="shared" si="1553"/>
        <v>248.06711230000008</v>
      </c>
      <c r="AM254" s="31">
        <f t="shared" si="1553"/>
        <v>243.63734243750008</v>
      </c>
      <c r="AN254" s="31">
        <f t="shared" si="1553"/>
        <v>239.20757257500009</v>
      </c>
      <c r="AO254" s="31">
        <f t="shared" si="1553"/>
        <v>234.77780271250009</v>
      </c>
      <c r="AP254" s="31">
        <f t="shared" si="1553"/>
        <v>230.3480328500001</v>
      </c>
      <c r="AQ254" s="31">
        <f t="shared" si="1553"/>
        <v>225.9182629875001</v>
      </c>
      <c r="AR254" s="31">
        <f t="shared" si="1553"/>
        <v>221.4884931250001</v>
      </c>
      <c r="AS254" s="31">
        <f t="shared" si="1553"/>
        <v>217.05872326250011</v>
      </c>
      <c r="AT254" s="31">
        <f t="shared" si="1553"/>
        <v>212.62895340000011</v>
      </c>
      <c r="AU254" s="31">
        <f t="shared" si="1553"/>
        <v>208.19918353750012</v>
      </c>
      <c r="AV254" s="31">
        <f t="shared" si="1553"/>
        <v>203.76941367500012</v>
      </c>
      <c r="AW254" s="31">
        <f t="shared" si="1553"/>
        <v>199.33964381250013</v>
      </c>
      <c r="AX254" s="31">
        <f t="shared" si="1553"/>
        <v>194.90987395000013</v>
      </c>
      <c r="AY254" s="31">
        <f t="shared" si="1553"/>
        <v>190.48010408750014</v>
      </c>
      <c r="AZ254" s="31">
        <f t="shared" si="1553"/>
        <v>186.05033422500014</v>
      </c>
      <c r="BA254" s="31">
        <f t="shared" si="1553"/>
        <v>181.62056436250015</v>
      </c>
      <c r="BB254" s="31">
        <f t="shared" si="1553"/>
        <v>177.19079450000015</v>
      </c>
      <c r="BC254" s="31">
        <f t="shared" si="1553"/>
        <v>172.76102463750016</v>
      </c>
      <c r="BD254" s="31">
        <f t="shared" si="1553"/>
        <v>168.33125477500016</v>
      </c>
      <c r="BE254" s="31">
        <f t="shared" si="1553"/>
        <v>163.90148491250017</v>
      </c>
      <c r="BF254" s="31">
        <f t="shared" si="1553"/>
        <v>159.47171505000017</v>
      </c>
      <c r="BG254" s="31">
        <f t="shared" si="1553"/>
        <v>155.04194518750018</v>
      </c>
      <c r="BH254" s="31">
        <f t="shared" si="1553"/>
        <v>150.61217532500018</v>
      </c>
      <c r="BI254" s="31">
        <f t="shared" si="1553"/>
        <v>146.18240546250018</v>
      </c>
      <c r="BJ254" s="31">
        <f t="shared" si="1553"/>
        <v>141.75263560000019</v>
      </c>
      <c r="BK254" s="31">
        <f t="shared" si="1553"/>
        <v>137.32286573750019</v>
      </c>
      <c r="BL254" s="31">
        <f t="shared" si="1553"/>
        <v>132.8930958750002</v>
      </c>
      <c r="BM254" s="31">
        <f t="shared" si="1553"/>
        <v>128.4633260125002</v>
      </c>
      <c r="BN254" s="31">
        <f t="shared" si="1553"/>
        <v>124.03355615000019</v>
      </c>
      <c r="BO254" s="31">
        <f t="shared" si="1553"/>
        <v>119.60378628750018</v>
      </c>
      <c r="BP254" s="31">
        <f t="shared" si="1553"/>
        <v>101.88470683750016</v>
      </c>
      <c r="BQ254" s="31">
        <f t="shared" si="1553"/>
        <v>84.165627387500138</v>
      </c>
      <c r="BR254" s="31">
        <f t="shared" si="1553"/>
        <v>66.446547937500114</v>
      </c>
      <c r="BS254" s="357">
        <f t="shared" si="1553"/>
        <v>48.727468487500083</v>
      </c>
      <c r="BT254" s="29">
        <f>BS290</f>
        <v>31.008389037500052</v>
      </c>
      <c r="BU254" s="31">
        <f t="shared" si="1553"/>
        <v>13.289309587500021</v>
      </c>
      <c r="BV254" s="31">
        <f t="shared" si="1553"/>
        <v>0</v>
      </c>
      <c r="BW254" s="31">
        <f t="shared" si="1553"/>
        <v>0</v>
      </c>
      <c r="BX254" s="31">
        <f t="shared" si="1553"/>
        <v>0</v>
      </c>
      <c r="BY254" s="31">
        <f t="shared" si="1553"/>
        <v>0</v>
      </c>
      <c r="BZ254" s="31">
        <f t="shared" ref="BZ254:CC258" si="1554">BY290</f>
        <v>0</v>
      </c>
      <c r="CA254" s="31">
        <f t="shared" si="1554"/>
        <v>0</v>
      </c>
      <c r="CB254" s="31">
        <f t="shared" si="1554"/>
        <v>0</v>
      </c>
      <c r="CC254" s="31">
        <f t="shared" si="1554"/>
        <v>0</v>
      </c>
    </row>
    <row r="255" spans="1:81" s="16" customFormat="1" ht="15" outlineLevel="2" x14ac:dyDescent="0.2">
      <c r="A255" s="558">
        <f>ROW()</f>
        <v>255</v>
      </c>
      <c r="B255" s="134" t="s">
        <v>34</v>
      </c>
      <c r="C255" s="134"/>
      <c r="D255" s="31">
        <f t="shared" si="1551"/>
        <v>0</v>
      </c>
      <c r="E255" s="31">
        <f t="shared" si="1551"/>
        <v>0</v>
      </c>
      <c r="F255" s="31">
        <f t="shared" si="1551"/>
        <v>0</v>
      </c>
      <c r="G255" s="31">
        <f t="shared" si="1551"/>
        <v>0</v>
      </c>
      <c r="H255" s="31">
        <f t="shared" si="1551"/>
        <v>0</v>
      </c>
      <c r="I255" s="31">
        <f t="shared" si="1551"/>
        <v>0</v>
      </c>
      <c r="J255" s="31">
        <f t="shared" si="1551"/>
        <v>0.68703099999999995</v>
      </c>
      <c r="K255" s="31">
        <f t="shared" si="1551"/>
        <v>2.6272760000000002</v>
      </c>
      <c r="L255" s="31">
        <f t="shared" si="1551"/>
        <v>3.2416520000000002</v>
      </c>
      <c r="M255" s="31">
        <f t="shared" si="1551"/>
        <v>4.5276840000000007</v>
      </c>
      <c r="N255" s="33">
        <f t="shared" ref="N255:Y260" si="1555">M291</f>
        <v>4.5868180900000004</v>
      </c>
      <c r="O255" s="31">
        <f t="shared" si="1555"/>
        <v>4.5294828638750007</v>
      </c>
      <c r="P255" s="31">
        <f t="shared" si="1555"/>
        <v>4.4721476377500009</v>
      </c>
      <c r="Q255" s="31">
        <f t="shared" si="1555"/>
        <v>4.4148124116250012</v>
      </c>
      <c r="R255" s="31">
        <f t="shared" si="1555"/>
        <v>4.3574771855000014</v>
      </c>
      <c r="S255" s="31">
        <f t="shared" si="1555"/>
        <v>4.3001419593750017</v>
      </c>
      <c r="T255" s="31">
        <f t="shared" si="1555"/>
        <v>4.2428067332500019</v>
      </c>
      <c r="U255" s="31">
        <f t="shared" si="1555"/>
        <v>4.1854715071250022</v>
      </c>
      <c r="V255" s="31">
        <f t="shared" si="1555"/>
        <v>4.1281362810000024</v>
      </c>
      <c r="W255" s="31">
        <f t="shared" si="1555"/>
        <v>4.0708010548750027</v>
      </c>
      <c r="X255" s="31">
        <f t="shared" si="1555"/>
        <v>4.0134658287500029</v>
      </c>
      <c r="Y255" s="31">
        <f t="shared" si="1555"/>
        <v>3.9561306026250027</v>
      </c>
      <c r="Z255" s="31">
        <f t="shared" si="1552"/>
        <v>3.8987953765000025</v>
      </c>
      <c r="AA255" s="31">
        <f t="shared" si="1552"/>
        <v>3.8414601503750023</v>
      </c>
      <c r="AB255" s="31">
        <f t="shared" si="1553"/>
        <v>3.7841249242500021</v>
      </c>
      <c r="AC255" s="31">
        <f t="shared" si="1553"/>
        <v>3.7267896981250019</v>
      </c>
      <c r="AD255" s="31">
        <f t="shared" si="1553"/>
        <v>3.6694544720000017</v>
      </c>
      <c r="AE255" s="31">
        <f t="shared" si="1553"/>
        <v>3.6121192458750015</v>
      </c>
      <c r="AF255" s="31">
        <f t="shared" si="1553"/>
        <v>3.5547840197500014</v>
      </c>
      <c r="AG255" s="31">
        <f t="shared" si="1553"/>
        <v>3.4974487936250012</v>
      </c>
      <c r="AH255" s="31">
        <f t="shared" si="1553"/>
        <v>3.440113567500001</v>
      </c>
      <c r="AI255" s="31">
        <f t="shared" si="1553"/>
        <v>3.3827783413750008</v>
      </c>
      <c r="AJ255" s="31">
        <f t="shared" si="1553"/>
        <v>3.3254431152500006</v>
      </c>
      <c r="AK255" s="31">
        <f t="shared" si="1553"/>
        <v>3.2681078891250004</v>
      </c>
      <c r="AL255" s="31">
        <f t="shared" si="1553"/>
        <v>3.2107726630000002</v>
      </c>
      <c r="AM255" s="31">
        <f t="shared" si="1553"/>
        <v>3.153437436875</v>
      </c>
      <c r="AN255" s="31">
        <f t="shared" si="1553"/>
        <v>3.0961022107499998</v>
      </c>
      <c r="AO255" s="31">
        <f t="shared" si="1553"/>
        <v>3.0387669846249996</v>
      </c>
      <c r="AP255" s="31">
        <f t="shared" si="1553"/>
        <v>2.9814317584999994</v>
      </c>
      <c r="AQ255" s="31">
        <f t="shared" si="1553"/>
        <v>2.9240965323749992</v>
      </c>
      <c r="AR255" s="31">
        <f t="shared" si="1553"/>
        <v>2.866761306249999</v>
      </c>
      <c r="AS255" s="31">
        <f t="shared" si="1553"/>
        <v>2.8094260801249988</v>
      </c>
      <c r="AT255" s="31">
        <f t="shared" si="1553"/>
        <v>2.7520908539999986</v>
      </c>
      <c r="AU255" s="31">
        <f t="shared" si="1553"/>
        <v>2.6947556278749989</v>
      </c>
      <c r="AV255" s="31">
        <f t="shared" si="1553"/>
        <v>2.6374204017499987</v>
      </c>
      <c r="AW255" s="31">
        <f t="shared" si="1553"/>
        <v>2.5800851756249985</v>
      </c>
      <c r="AX255" s="31">
        <f t="shared" si="1553"/>
        <v>2.5227499494999988</v>
      </c>
      <c r="AY255" s="31">
        <f t="shared" si="1553"/>
        <v>2.465414723374999</v>
      </c>
      <c r="AZ255" s="31">
        <f t="shared" si="1553"/>
        <v>2.4080794972499988</v>
      </c>
      <c r="BA255" s="31">
        <f t="shared" si="1553"/>
        <v>2.3507442711249986</v>
      </c>
      <c r="BB255" s="31">
        <f t="shared" si="1553"/>
        <v>2.2934090449999989</v>
      </c>
      <c r="BC255" s="31">
        <f t="shared" si="1553"/>
        <v>2.2360738188749991</v>
      </c>
      <c r="BD255" s="31">
        <f t="shared" si="1553"/>
        <v>2.1787385927499989</v>
      </c>
      <c r="BE255" s="31">
        <f t="shared" si="1553"/>
        <v>2.1214033666249987</v>
      </c>
      <c r="BF255" s="31">
        <f t="shared" si="1553"/>
        <v>2.064068140499999</v>
      </c>
      <c r="BG255" s="31">
        <f t="shared" si="1553"/>
        <v>2.0067329143749992</v>
      </c>
      <c r="BH255" s="31">
        <f t="shared" si="1553"/>
        <v>1.9493976882499993</v>
      </c>
      <c r="BI255" s="31">
        <f t="shared" si="1553"/>
        <v>1.8920624621249993</v>
      </c>
      <c r="BJ255" s="31">
        <f t="shared" si="1553"/>
        <v>1.8347272359999993</v>
      </c>
      <c r="BK255" s="31">
        <f t="shared" si="1553"/>
        <v>1.7773920098749993</v>
      </c>
      <c r="BL255" s="31">
        <f t="shared" si="1553"/>
        <v>1.7200567837499994</v>
      </c>
      <c r="BM255" s="31">
        <f t="shared" si="1553"/>
        <v>1.6627215576249994</v>
      </c>
      <c r="BN255" s="31">
        <f t="shared" si="1553"/>
        <v>1.6053863314999994</v>
      </c>
      <c r="BO255" s="31">
        <f t="shared" si="1553"/>
        <v>1.5480511053749995</v>
      </c>
      <c r="BP255" s="31">
        <f t="shared" si="1553"/>
        <v>1.3187102008749996</v>
      </c>
      <c r="BQ255" s="31">
        <f t="shared" si="1553"/>
        <v>1.0893692963749997</v>
      </c>
      <c r="BR255" s="31">
        <f t="shared" si="1553"/>
        <v>0.8600283918749998</v>
      </c>
      <c r="BS255" s="357">
        <f t="shared" si="1553"/>
        <v>0.63068748737499991</v>
      </c>
      <c r="BT255" s="29">
        <f t="shared" ref="BT255:BT260" si="1556">BS291</f>
        <v>0.40134658287499991</v>
      </c>
      <c r="BU255" s="31">
        <f t="shared" si="1553"/>
        <v>0.17200567837499997</v>
      </c>
      <c r="BV255" s="31">
        <f t="shared" si="1553"/>
        <v>0</v>
      </c>
      <c r="BW255" s="31">
        <f t="shared" si="1553"/>
        <v>0</v>
      </c>
      <c r="BX255" s="31">
        <f t="shared" si="1553"/>
        <v>0</v>
      </c>
      <c r="BY255" s="31">
        <f t="shared" si="1553"/>
        <v>0</v>
      </c>
      <c r="BZ255" s="31">
        <f t="shared" si="1554"/>
        <v>0</v>
      </c>
      <c r="CA255" s="31">
        <f t="shared" si="1554"/>
        <v>0</v>
      </c>
      <c r="CB255" s="31">
        <f t="shared" si="1554"/>
        <v>0</v>
      </c>
      <c r="CC255" s="31">
        <f t="shared" si="1554"/>
        <v>0</v>
      </c>
    </row>
    <row r="256" spans="1:81" s="16" customFormat="1" ht="15" outlineLevel="2" x14ac:dyDescent="0.2">
      <c r="A256" s="558">
        <f>ROW()</f>
        <v>256</v>
      </c>
      <c r="B256" s="134" t="s">
        <v>35</v>
      </c>
      <c r="C256" s="134"/>
      <c r="D256" s="31">
        <f t="shared" si="1551"/>
        <v>0</v>
      </c>
      <c r="E256" s="31">
        <f t="shared" si="1551"/>
        <v>0</v>
      </c>
      <c r="F256" s="31">
        <f t="shared" si="1551"/>
        <v>0</v>
      </c>
      <c r="G256" s="31">
        <f t="shared" si="1551"/>
        <v>0</v>
      </c>
      <c r="H256" s="31">
        <f t="shared" si="1551"/>
        <v>0</v>
      </c>
      <c r="I256" s="31">
        <f t="shared" si="1551"/>
        <v>0</v>
      </c>
      <c r="J256" s="31">
        <f t="shared" si="1551"/>
        <v>0</v>
      </c>
      <c r="K256" s="31">
        <f t="shared" si="1551"/>
        <v>2.9007869999999998</v>
      </c>
      <c r="L256" s="31">
        <f t="shared" si="1551"/>
        <v>7.6067409999999995</v>
      </c>
      <c r="M256" s="31">
        <f t="shared" si="1551"/>
        <v>16.781374999999997</v>
      </c>
      <c r="N256" s="33">
        <f t="shared" si="1555"/>
        <v>28.736501899999997</v>
      </c>
      <c r="O256" s="31">
        <f t="shared" si="1555"/>
        <v>28.377295626249996</v>
      </c>
      <c r="P256" s="31">
        <f t="shared" si="1555"/>
        <v>28.018089352499995</v>
      </c>
      <c r="Q256" s="31">
        <f t="shared" si="1555"/>
        <v>27.658883078749994</v>
      </c>
      <c r="R256" s="31">
        <f t="shared" si="1555"/>
        <v>27.299676804999994</v>
      </c>
      <c r="S256" s="31">
        <f t="shared" si="1555"/>
        <v>26.940470531249993</v>
      </c>
      <c r="T256" s="31">
        <f t="shared" si="1555"/>
        <v>26.581264257499992</v>
      </c>
      <c r="U256" s="31">
        <f t="shared" si="1555"/>
        <v>26.222057983749991</v>
      </c>
      <c r="V256" s="31">
        <f t="shared" si="1555"/>
        <v>25.86285170999999</v>
      </c>
      <c r="W256" s="31">
        <f t="shared" si="1555"/>
        <v>25.50364543624999</v>
      </c>
      <c r="X256" s="31">
        <f t="shared" si="1555"/>
        <v>25.144439162499989</v>
      </c>
      <c r="Y256" s="31">
        <f t="shared" si="1555"/>
        <v>24.785232888749988</v>
      </c>
      <c r="Z256" s="31">
        <f t="shared" si="1552"/>
        <v>24.426026614999987</v>
      </c>
      <c r="AA256" s="31">
        <f t="shared" si="1552"/>
        <v>24.066820341249986</v>
      </c>
      <c r="AB256" s="31">
        <f t="shared" si="1553"/>
        <v>23.707614067499986</v>
      </c>
      <c r="AC256" s="31">
        <f t="shared" si="1553"/>
        <v>23.348407793749985</v>
      </c>
      <c r="AD256" s="31">
        <f t="shared" si="1553"/>
        <v>22.989201519999984</v>
      </c>
      <c r="AE256" s="31">
        <f t="shared" si="1553"/>
        <v>22.629995246249983</v>
      </c>
      <c r="AF256" s="31">
        <f t="shared" si="1553"/>
        <v>22.270788972499982</v>
      </c>
      <c r="AG256" s="31">
        <f t="shared" si="1553"/>
        <v>21.911582698749982</v>
      </c>
      <c r="AH256" s="31">
        <f t="shared" si="1553"/>
        <v>21.552376424999981</v>
      </c>
      <c r="AI256" s="31">
        <f t="shared" si="1553"/>
        <v>21.19317015124998</v>
      </c>
      <c r="AJ256" s="31">
        <f t="shared" si="1553"/>
        <v>20.833963877499979</v>
      </c>
      <c r="AK256" s="31">
        <f t="shared" si="1553"/>
        <v>20.474757603749978</v>
      </c>
      <c r="AL256" s="31">
        <f t="shared" si="1553"/>
        <v>20.115551329999978</v>
      </c>
      <c r="AM256" s="31">
        <f t="shared" si="1553"/>
        <v>19.756345056249977</v>
      </c>
      <c r="AN256" s="31">
        <f t="shared" si="1553"/>
        <v>19.397138782499976</v>
      </c>
      <c r="AO256" s="31">
        <f t="shared" si="1553"/>
        <v>19.037932508749975</v>
      </c>
      <c r="AP256" s="31">
        <f t="shared" si="1553"/>
        <v>18.678726234999974</v>
      </c>
      <c r="AQ256" s="31">
        <f t="shared" si="1553"/>
        <v>18.319519961249974</v>
      </c>
      <c r="AR256" s="31">
        <f t="shared" si="1553"/>
        <v>17.960313687499973</v>
      </c>
      <c r="AS256" s="31">
        <f t="shared" si="1553"/>
        <v>17.601107413749972</v>
      </c>
      <c r="AT256" s="31">
        <f t="shared" si="1553"/>
        <v>17.241901139999971</v>
      </c>
      <c r="AU256" s="31">
        <f t="shared" si="1553"/>
        <v>16.88269486624997</v>
      </c>
      <c r="AV256" s="31">
        <f t="shared" si="1553"/>
        <v>16.523488592499969</v>
      </c>
      <c r="AW256" s="31">
        <f t="shared" si="1553"/>
        <v>16.164282318749969</v>
      </c>
      <c r="AX256" s="31">
        <f t="shared" si="1553"/>
        <v>15.80507604499997</v>
      </c>
      <c r="AY256" s="31">
        <f t="shared" si="1553"/>
        <v>15.445869771249971</v>
      </c>
      <c r="AZ256" s="31">
        <f t="shared" si="1553"/>
        <v>15.086663497499972</v>
      </c>
      <c r="BA256" s="31">
        <f t="shared" si="1553"/>
        <v>14.727457223749973</v>
      </c>
      <c r="BB256" s="31">
        <f t="shared" si="1553"/>
        <v>14.368250949999974</v>
      </c>
      <c r="BC256" s="31">
        <f t="shared" si="1553"/>
        <v>14.009044676249975</v>
      </c>
      <c r="BD256" s="31">
        <f t="shared" si="1553"/>
        <v>13.649838402499975</v>
      </c>
      <c r="BE256" s="31">
        <f t="shared" si="1553"/>
        <v>13.290632128749976</v>
      </c>
      <c r="BF256" s="31">
        <f t="shared" si="1553"/>
        <v>12.931425854999977</v>
      </c>
      <c r="BG256" s="31">
        <f t="shared" si="1553"/>
        <v>12.572219581249978</v>
      </c>
      <c r="BH256" s="31">
        <f t="shared" si="1553"/>
        <v>12.213013307499979</v>
      </c>
      <c r="BI256" s="31">
        <f t="shared" si="1553"/>
        <v>11.85380703374998</v>
      </c>
      <c r="BJ256" s="31">
        <f t="shared" si="1553"/>
        <v>11.494600759999981</v>
      </c>
      <c r="BK256" s="31">
        <f t="shared" si="1553"/>
        <v>11.135394486249982</v>
      </c>
      <c r="BL256" s="31">
        <f t="shared" si="1553"/>
        <v>10.776188212499983</v>
      </c>
      <c r="BM256" s="31">
        <f t="shared" si="1553"/>
        <v>10.416981938749984</v>
      </c>
      <c r="BN256" s="31">
        <f t="shared" si="1553"/>
        <v>10.057775664999985</v>
      </c>
      <c r="BO256" s="31">
        <f t="shared" si="1553"/>
        <v>9.6985693912499862</v>
      </c>
      <c r="BP256" s="31">
        <f t="shared" si="1553"/>
        <v>8.2617442962499883</v>
      </c>
      <c r="BQ256" s="31">
        <f t="shared" si="1553"/>
        <v>6.8249192012499904</v>
      </c>
      <c r="BR256" s="31">
        <f t="shared" si="1553"/>
        <v>5.3880941062499925</v>
      </c>
      <c r="BS256" s="357">
        <f t="shared" si="1553"/>
        <v>3.9512690112499946</v>
      </c>
      <c r="BT256" s="29">
        <f t="shared" si="1556"/>
        <v>2.5144439162499967</v>
      </c>
      <c r="BU256" s="31">
        <f t="shared" si="1553"/>
        <v>1.0776188212499986</v>
      </c>
      <c r="BV256" s="31">
        <f t="shared" si="1553"/>
        <v>0</v>
      </c>
      <c r="BW256" s="31">
        <f t="shared" si="1553"/>
        <v>0</v>
      </c>
      <c r="BX256" s="31">
        <f t="shared" si="1553"/>
        <v>0</v>
      </c>
      <c r="BY256" s="31">
        <f t="shared" si="1553"/>
        <v>0</v>
      </c>
      <c r="BZ256" s="31">
        <f t="shared" si="1554"/>
        <v>0</v>
      </c>
      <c r="CA256" s="31">
        <f t="shared" si="1554"/>
        <v>0</v>
      </c>
      <c r="CB256" s="31">
        <f t="shared" si="1554"/>
        <v>0</v>
      </c>
      <c r="CC256" s="31">
        <f t="shared" si="1554"/>
        <v>0</v>
      </c>
    </row>
    <row r="257" spans="1:81" s="16" customFormat="1" ht="15" outlineLevel="2" x14ac:dyDescent="0.2">
      <c r="A257" s="558">
        <f>ROW()</f>
        <v>257</v>
      </c>
      <c r="B257" s="134" t="s">
        <v>36</v>
      </c>
      <c r="C257" s="134"/>
      <c r="D257" s="31">
        <f t="shared" si="1551"/>
        <v>0</v>
      </c>
      <c r="E257" s="31">
        <f t="shared" si="1551"/>
        <v>0</v>
      </c>
      <c r="F257" s="31">
        <f t="shared" si="1551"/>
        <v>0</v>
      </c>
      <c r="G257" s="31">
        <f t="shared" si="1551"/>
        <v>0</v>
      </c>
      <c r="H257" s="31">
        <f t="shared" si="1551"/>
        <v>0</v>
      </c>
      <c r="I257" s="31">
        <f t="shared" si="1551"/>
        <v>0</v>
      </c>
      <c r="J257" s="31">
        <f t="shared" si="1551"/>
        <v>0</v>
      </c>
      <c r="K257" s="31">
        <f t="shared" si="1551"/>
        <v>0</v>
      </c>
      <c r="L257" s="31">
        <f t="shared" si="1551"/>
        <v>0</v>
      </c>
      <c r="M257" s="31">
        <f t="shared" si="1551"/>
        <v>4.2049000000000003E-2</v>
      </c>
      <c r="N257" s="33">
        <f t="shared" si="1555"/>
        <v>4.3474000000000006E-2</v>
      </c>
      <c r="O257" s="31">
        <f t="shared" si="1555"/>
        <v>4.2930575000000006E-2</v>
      </c>
      <c r="P257" s="31">
        <f t="shared" si="1555"/>
        <v>4.2387150000000005E-2</v>
      </c>
      <c r="Q257" s="31">
        <f t="shared" si="1555"/>
        <v>4.1843725000000005E-2</v>
      </c>
      <c r="R257" s="31">
        <f t="shared" si="1555"/>
        <v>4.1300300000000005E-2</v>
      </c>
      <c r="S257" s="31">
        <f t="shared" si="1555"/>
        <v>4.0756875000000005E-2</v>
      </c>
      <c r="T257" s="31">
        <f t="shared" si="1555"/>
        <v>4.0213450000000005E-2</v>
      </c>
      <c r="U257" s="31">
        <f t="shared" si="1555"/>
        <v>3.9670025000000005E-2</v>
      </c>
      <c r="V257" s="31">
        <f t="shared" si="1555"/>
        <v>3.9126600000000004E-2</v>
      </c>
      <c r="W257" s="31">
        <f t="shared" si="1555"/>
        <v>3.8583175000000004E-2</v>
      </c>
      <c r="X257" s="31">
        <f t="shared" si="1555"/>
        <v>3.8039750000000004E-2</v>
      </c>
      <c r="Y257" s="31">
        <f t="shared" si="1555"/>
        <v>3.7496325000000004E-2</v>
      </c>
      <c r="Z257" s="31">
        <f t="shared" si="1552"/>
        <v>3.6952900000000004E-2</v>
      </c>
      <c r="AA257" s="31">
        <f t="shared" si="1552"/>
        <v>3.6409475000000004E-2</v>
      </c>
      <c r="AB257" s="31">
        <f t="shared" si="1553"/>
        <v>3.5866050000000003E-2</v>
      </c>
      <c r="AC257" s="31">
        <f t="shared" si="1553"/>
        <v>3.5322625000000003E-2</v>
      </c>
      <c r="AD257" s="31">
        <f t="shared" si="1553"/>
        <v>3.4779200000000003E-2</v>
      </c>
      <c r="AE257" s="31">
        <f t="shared" si="1553"/>
        <v>3.4235775000000003E-2</v>
      </c>
      <c r="AF257" s="31">
        <f t="shared" si="1553"/>
        <v>3.3692350000000003E-2</v>
      </c>
      <c r="AG257" s="31">
        <f t="shared" si="1553"/>
        <v>3.3148925000000003E-2</v>
      </c>
      <c r="AH257" s="31">
        <f t="shared" si="1553"/>
        <v>3.2605500000000003E-2</v>
      </c>
      <c r="AI257" s="31">
        <f t="shared" si="1553"/>
        <v>3.2062075000000002E-2</v>
      </c>
      <c r="AJ257" s="31">
        <f t="shared" si="1553"/>
        <v>3.1518650000000002E-2</v>
      </c>
      <c r="AK257" s="31">
        <f t="shared" si="1553"/>
        <v>3.0975225000000002E-2</v>
      </c>
      <c r="AL257" s="31">
        <f t="shared" si="1553"/>
        <v>3.0431800000000002E-2</v>
      </c>
      <c r="AM257" s="31">
        <f t="shared" si="1553"/>
        <v>2.9888375000000002E-2</v>
      </c>
      <c r="AN257" s="31">
        <f t="shared" si="1553"/>
        <v>2.9344950000000002E-2</v>
      </c>
      <c r="AO257" s="31">
        <f t="shared" si="1553"/>
        <v>2.8801525000000001E-2</v>
      </c>
      <c r="AP257" s="31">
        <f t="shared" si="1553"/>
        <v>2.8258100000000001E-2</v>
      </c>
      <c r="AQ257" s="31">
        <f t="shared" si="1553"/>
        <v>2.7714675000000001E-2</v>
      </c>
      <c r="AR257" s="31">
        <f t="shared" si="1553"/>
        <v>2.7171250000000001E-2</v>
      </c>
      <c r="AS257" s="31">
        <f t="shared" si="1553"/>
        <v>2.6627825000000001E-2</v>
      </c>
      <c r="AT257" s="31">
        <f t="shared" si="1553"/>
        <v>2.6084400000000001E-2</v>
      </c>
      <c r="AU257" s="31">
        <f t="shared" si="1553"/>
        <v>2.5540975E-2</v>
      </c>
      <c r="AV257" s="31">
        <f t="shared" si="1553"/>
        <v>2.499755E-2</v>
      </c>
      <c r="AW257" s="31">
        <f t="shared" si="1553"/>
        <v>2.4454125E-2</v>
      </c>
      <c r="AX257" s="31">
        <f t="shared" si="1553"/>
        <v>2.39107E-2</v>
      </c>
      <c r="AY257" s="31">
        <f t="shared" si="1553"/>
        <v>2.3367275E-2</v>
      </c>
      <c r="AZ257" s="31">
        <f t="shared" si="1553"/>
        <v>2.282385E-2</v>
      </c>
      <c r="BA257" s="31">
        <f t="shared" si="1553"/>
        <v>2.2280425E-2</v>
      </c>
      <c r="BB257" s="31">
        <f t="shared" si="1553"/>
        <v>2.1736999999999999E-2</v>
      </c>
      <c r="BC257" s="31">
        <f t="shared" si="1553"/>
        <v>2.1193574999999999E-2</v>
      </c>
      <c r="BD257" s="31">
        <f t="shared" si="1553"/>
        <v>2.0650149999999999E-2</v>
      </c>
      <c r="BE257" s="31">
        <f t="shared" si="1553"/>
        <v>2.0106724999999999E-2</v>
      </c>
      <c r="BF257" s="31">
        <f t="shared" si="1553"/>
        <v>1.9563299999999999E-2</v>
      </c>
      <c r="BG257" s="31">
        <f t="shared" si="1553"/>
        <v>1.9019874999999999E-2</v>
      </c>
      <c r="BH257" s="31">
        <f t="shared" si="1553"/>
        <v>1.8476449999999998E-2</v>
      </c>
      <c r="BI257" s="31">
        <f t="shared" si="1553"/>
        <v>1.7933024999999998E-2</v>
      </c>
      <c r="BJ257" s="31">
        <f t="shared" si="1553"/>
        <v>1.7389599999999998E-2</v>
      </c>
      <c r="BK257" s="31">
        <f t="shared" si="1553"/>
        <v>1.6846174999999998E-2</v>
      </c>
      <c r="BL257" s="31">
        <f t="shared" si="1553"/>
        <v>1.6302749999999998E-2</v>
      </c>
      <c r="BM257" s="31">
        <f t="shared" si="1553"/>
        <v>1.5759324999999998E-2</v>
      </c>
      <c r="BN257" s="31">
        <f t="shared" si="1553"/>
        <v>1.5215899999999997E-2</v>
      </c>
      <c r="BO257" s="31">
        <f t="shared" si="1553"/>
        <v>1.4672474999999997E-2</v>
      </c>
      <c r="BP257" s="31">
        <f t="shared" si="1553"/>
        <v>1.2498774999999997E-2</v>
      </c>
      <c r="BQ257" s="31">
        <f t="shared" si="1553"/>
        <v>1.0325074999999998E-2</v>
      </c>
      <c r="BR257" s="31">
        <f t="shared" si="1553"/>
        <v>8.1513749999999989E-3</v>
      </c>
      <c r="BS257" s="357">
        <f t="shared" si="1553"/>
        <v>5.9776749999999991E-3</v>
      </c>
      <c r="BT257" s="29">
        <f t="shared" si="1556"/>
        <v>3.8039749999999994E-3</v>
      </c>
      <c r="BU257" s="31">
        <f t="shared" si="1553"/>
        <v>1.6302749999999996E-3</v>
      </c>
      <c r="BV257" s="31">
        <f t="shared" si="1553"/>
        <v>0</v>
      </c>
      <c r="BW257" s="31">
        <f t="shared" si="1553"/>
        <v>0</v>
      </c>
      <c r="BX257" s="31">
        <f t="shared" si="1553"/>
        <v>0</v>
      </c>
      <c r="BY257" s="31">
        <f t="shared" si="1553"/>
        <v>0</v>
      </c>
      <c r="BZ257" s="31">
        <f t="shared" si="1554"/>
        <v>0</v>
      </c>
      <c r="CA257" s="31">
        <f t="shared" si="1554"/>
        <v>0</v>
      </c>
      <c r="CB257" s="31">
        <f t="shared" si="1554"/>
        <v>0</v>
      </c>
      <c r="CC257" s="31">
        <f t="shared" si="1554"/>
        <v>0</v>
      </c>
    </row>
    <row r="258" spans="1:81" s="16" customFormat="1" ht="15" outlineLevel="2" x14ac:dyDescent="0.2">
      <c r="A258" s="558">
        <f>ROW()</f>
        <v>258</v>
      </c>
      <c r="B258" s="134" t="s">
        <v>37</v>
      </c>
      <c r="C258" s="134"/>
      <c r="D258" s="31">
        <f t="shared" si="1551"/>
        <v>0</v>
      </c>
      <c r="E258" s="31">
        <f t="shared" si="1551"/>
        <v>0</v>
      </c>
      <c r="F258" s="31">
        <f t="shared" si="1551"/>
        <v>0</v>
      </c>
      <c r="G258" s="31">
        <f t="shared" si="1551"/>
        <v>0</v>
      </c>
      <c r="H258" s="31">
        <f t="shared" si="1551"/>
        <v>0</v>
      </c>
      <c r="I258" s="31">
        <f t="shared" si="1551"/>
        <v>0</v>
      </c>
      <c r="J258" s="31">
        <f t="shared" si="1551"/>
        <v>0.30599500000000002</v>
      </c>
      <c r="K258" s="31">
        <f t="shared" si="1551"/>
        <v>2.006408</v>
      </c>
      <c r="L258" s="31">
        <f t="shared" si="1551"/>
        <v>3.583272</v>
      </c>
      <c r="M258" s="31">
        <f t="shared" si="1551"/>
        <v>4.1906100000000004</v>
      </c>
      <c r="N258" s="33">
        <f t="shared" si="1555"/>
        <v>4.6208323300000007</v>
      </c>
      <c r="O258" s="31">
        <f t="shared" si="1555"/>
        <v>4.5053115217500004</v>
      </c>
      <c r="P258" s="31">
        <f t="shared" si="1555"/>
        <v>4.3897907135000001</v>
      </c>
      <c r="Q258" s="31">
        <f t="shared" si="1555"/>
        <v>4.2742699052499997</v>
      </c>
      <c r="R258" s="31">
        <f t="shared" si="1555"/>
        <v>4.1587490969999994</v>
      </c>
      <c r="S258" s="31">
        <f t="shared" si="1555"/>
        <v>4.0432282887499991</v>
      </c>
      <c r="T258" s="31">
        <f t="shared" si="1555"/>
        <v>3.9277074804999992</v>
      </c>
      <c r="U258" s="31">
        <f t="shared" si="1555"/>
        <v>3.8121866722499993</v>
      </c>
      <c r="V258" s="31">
        <f t="shared" si="1555"/>
        <v>3.6966658639999994</v>
      </c>
      <c r="W258" s="31">
        <f t="shared" si="1555"/>
        <v>3.5811450557499995</v>
      </c>
      <c r="X258" s="31">
        <f t="shared" si="1555"/>
        <v>3.4656242474999996</v>
      </c>
      <c r="Y258" s="31">
        <f t="shared" si="1555"/>
        <v>3.3501034392499998</v>
      </c>
      <c r="Z258" s="31">
        <f t="shared" si="1552"/>
        <v>3.2345826309999999</v>
      </c>
      <c r="AA258" s="31">
        <f t="shared" si="1552"/>
        <v>3.11906182275</v>
      </c>
      <c r="AB258" s="31">
        <f t="shared" si="1553"/>
        <v>3.0035410145000001</v>
      </c>
      <c r="AC258" s="31">
        <f t="shared" si="1553"/>
        <v>2.8880202062500002</v>
      </c>
      <c r="AD258" s="31">
        <f t="shared" si="1553"/>
        <v>2.7724993980000003</v>
      </c>
      <c r="AE258" s="31">
        <f t="shared" si="1553"/>
        <v>2.6569785897500005</v>
      </c>
      <c r="AF258" s="31">
        <f t="shared" si="1553"/>
        <v>2.5414577815000006</v>
      </c>
      <c r="AG258" s="31">
        <f t="shared" si="1553"/>
        <v>2.4259369732500007</v>
      </c>
      <c r="AH258" s="31">
        <f t="shared" si="1553"/>
        <v>2.3104161650000008</v>
      </c>
      <c r="AI258" s="31">
        <f t="shared" si="1553"/>
        <v>2.1948953567500009</v>
      </c>
      <c r="AJ258" s="31">
        <f t="shared" si="1553"/>
        <v>2.079374548500001</v>
      </c>
      <c r="AK258" s="31">
        <f t="shared" si="1553"/>
        <v>1.9638537402500009</v>
      </c>
      <c r="AL258" s="31">
        <f t="shared" si="1553"/>
        <v>1.8483329320000008</v>
      </c>
      <c r="AM258" s="31">
        <f t="shared" si="1553"/>
        <v>1.7328121237500007</v>
      </c>
      <c r="AN258" s="31">
        <f t="shared" si="1553"/>
        <v>1.6172913155000006</v>
      </c>
      <c r="AO258" s="31">
        <f t="shared" si="1553"/>
        <v>1.5017705072500005</v>
      </c>
      <c r="AP258" s="31">
        <f t="shared" si="1553"/>
        <v>1.3862496990000004</v>
      </c>
      <c r="AQ258" s="31">
        <f t="shared" si="1553"/>
        <v>1.2707288907500003</v>
      </c>
      <c r="AR258" s="31">
        <f t="shared" si="1553"/>
        <v>1.1552080825000002</v>
      </c>
      <c r="AS258" s="31">
        <f t="shared" si="1553"/>
        <v>1.0396872742500001</v>
      </c>
      <c r="AT258" s="31">
        <f t="shared" si="1553"/>
        <v>0.92416646600000008</v>
      </c>
      <c r="AU258" s="31">
        <f t="shared" si="1553"/>
        <v>0.80864565775000008</v>
      </c>
      <c r="AV258" s="31">
        <f t="shared" si="1553"/>
        <v>0.69312484950000008</v>
      </c>
      <c r="AW258" s="31">
        <f t="shared" si="1553"/>
        <v>0.57760404125000009</v>
      </c>
      <c r="AX258" s="31">
        <f t="shared" si="1553"/>
        <v>0.46208323300000009</v>
      </c>
      <c r="AY258" s="31">
        <f t="shared" si="1553"/>
        <v>0.3465624247500001</v>
      </c>
      <c r="AZ258" s="31">
        <f t="shared" si="1553"/>
        <v>0.2280795444935898</v>
      </c>
      <c r="BA258" s="31">
        <f t="shared" si="1553"/>
        <v>0.10959666423717952</v>
      </c>
      <c r="BB258" s="31">
        <f t="shared" si="1553"/>
        <v>0</v>
      </c>
      <c r="BC258" s="31">
        <f t="shared" si="1553"/>
        <v>0</v>
      </c>
      <c r="BD258" s="31">
        <f t="shared" si="1553"/>
        <v>0</v>
      </c>
      <c r="BE258" s="31">
        <f t="shared" si="1553"/>
        <v>0</v>
      </c>
      <c r="BF258" s="31">
        <f t="shared" si="1553"/>
        <v>0</v>
      </c>
      <c r="BG258" s="31">
        <f t="shared" si="1553"/>
        <v>0</v>
      </c>
      <c r="BH258" s="31">
        <f t="shared" si="1553"/>
        <v>0</v>
      </c>
      <c r="BI258" s="31">
        <f t="shared" si="1553"/>
        <v>0</v>
      </c>
      <c r="BJ258" s="31">
        <f t="shared" si="1553"/>
        <v>0</v>
      </c>
      <c r="BK258" s="31">
        <f t="shared" si="1553"/>
        <v>0</v>
      </c>
      <c r="BL258" s="31">
        <f t="shared" si="1553"/>
        <v>0</v>
      </c>
      <c r="BM258" s="31">
        <f t="shared" si="1553"/>
        <v>0</v>
      </c>
      <c r="BN258" s="31">
        <f t="shared" si="1553"/>
        <v>0</v>
      </c>
      <c r="BO258" s="31">
        <f t="shared" si="1553"/>
        <v>0</v>
      </c>
      <c r="BP258" s="31">
        <f t="shared" si="1553"/>
        <v>0</v>
      </c>
      <c r="BQ258" s="31">
        <f t="shared" si="1553"/>
        <v>0</v>
      </c>
      <c r="BR258" s="31">
        <f t="shared" si="1553"/>
        <v>0</v>
      </c>
      <c r="BS258" s="357">
        <f t="shared" si="1553"/>
        <v>0</v>
      </c>
      <c r="BT258" s="29">
        <f t="shared" si="1556"/>
        <v>0</v>
      </c>
      <c r="BU258" s="31">
        <f t="shared" si="1553"/>
        <v>0</v>
      </c>
      <c r="BV258" s="31">
        <f t="shared" si="1553"/>
        <v>0</v>
      </c>
      <c r="BW258" s="31">
        <f t="shared" si="1553"/>
        <v>0</v>
      </c>
      <c r="BX258" s="31">
        <f t="shared" si="1553"/>
        <v>0</v>
      </c>
      <c r="BY258" s="31">
        <f t="shared" si="1553"/>
        <v>0</v>
      </c>
      <c r="BZ258" s="31">
        <f t="shared" si="1554"/>
        <v>0</v>
      </c>
      <c r="CA258" s="31">
        <f t="shared" si="1554"/>
        <v>0</v>
      </c>
      <c r="CB258" s="31">
        <f t="shared" si="1554"/>
        <v>0</v>
      </c>
      <c r="CC258" s="31">
        <f t="shared" si="1554"/>
        <v>0</v>
      </c>
    </row>
    <row r="259" spans="1:81" s="16" customFormat="1" ht="15" outlineLevel="2" x14ac:dyDescent="0.2">
      <c r="A259" s="558">
        <f>ROW()</f>
        <v>259</v>
      </c>
      <c r="B259" s="134" t="s">
        <v>38</v>
      </c>
      <c r="C259" s="134"/>
      <c r="D259" s="31">
        <f t="shared" si="1551"/>
        <v>0</v>
      </c>
      <c r="E259" s="31">
        <f t="shared" si="1551"/>
        <v>0</v>
      </c>
      <c r="F259" s="31">
        <f t="shared" si="1551"/>
        <v>0</v>
      </c>
      <c r="G259" s="31">
        <f t="shared" si="1551"/>
        <v>0</v>
      </c>
      <c r="H259" s="31">
        <f t="shared" si="1551"/>
        <v>0</v>
      </c>
      <c r="I259" s="31">
        <f t="shared" si="1551"/>
        <v>0</v>
      </c>
      <c r="J259" s="31">
        <f t="shared" si="1551"/>
        <v>0</v>
      </c>
      <c r="K259" s="31">
        <f t="shared" si="1551"/>
        <v>0.23589599999999999</v>
      </c>
      <c r="L259" s="31">
        <f t="shared" si="1551"/>
        <v>0.49183699999999997</v>
      </c>
      <c r="M259" s="31">
        <f t="shared" si="1551"/>
        <v>0.78969</v>
      </c>
      <c r="N259" s="33">
        <f t="shared" si="1555"/>
        <v>1.0654488099999999</v>
      </c>
      <c r="O259" s="31">
        <f t="shared" si="1555"/>
        <v>1.03881258975</v>
      </c>
      <c r="P259" s="31">
        <f t="shared" si="1555"/>
        <v>1.0121763695000001</v>
      </c>
      <c r="Q259" s="31">
        <f t="shared" si="1555"/>
        <v>0.98554014925000011</v>
      </c>
      <c r="R259" s="31">
        <f t="shared" si="1555"/>
        <v>0.9589039290000001</v>
      </c>
      <c r="S259" s="31">
        <f t="shared" si="1555"/>
        <v>0.93226770875000009</v>
      </c>
      <c r="T259" s="31">
        <f t="shared" si="1555"/>
        <v>0.90563148850000008</v>
      </c>
      <c r="U259" s="31">
        <f t="shared" si="1555"/>
        <v>0.87899526825000007</v>
      </c>
      <c r="V259" s="31">
        <f t="shared" si="1555"/>
        <v>0.85235904800000006</v>
      </c>
      <c r="W259" s="31">
        <f t="shared" si="1555"/>
        <v>0.82572282775000005</v>
      </c>
      <c r="X259" s="31">
        <f t="shared" si="1555"/>
        <v>0.79908660750000005</v>
      </c>
      <c r="Y259" s="31">
        <f t="shared" si="1555"/>
        <v>0.77245038725000004</v>
      </c>
      <c r="Z259" s="31">
        <f t="shared" si="1552"/>
        <v>0.74581416700000003</v>
      </c>
      <c r="AA259" s="31">
        <f t="shared" si="1552"/>
        <v>0.71917794675000002</v>
      </c>
      <c r="AB259" s="31">
        <f t="shared" si="1553"/>
        <v>0.69254172650000001</v>
      </c>
      <c r="AC259" s="31">
        <f t="shared" si="1553"/>
        <v>0.66590550625</v>
      </c>
      <c r="AD259" s="31">
        <f t="shared" si="1553"/>
        <v>0.63926928599999999</v>
      </c>
      <c r="AE259" s="31">
        <f t="shared" si="1553"/>
        <v>0.61263306574999998</v>
      </c>
      <c r="AF259" s="31">
        <f t="shared" si="1553"/>
        <v>0.58599684549999997</v>
      </c>
      <c r="AG259" s="31">
        <f t="shared" si="1553"/>
        <v>0.55936062524999997</v>
      </c>
      <c r="AH259" s="31">
        <f t="shared" si="1553"/>
        <v>0.53272440499999996</v>
      </c>
      <c r="AI259" s="31">
        <f t="shared" si="1553"/>
        <v>0.50608818474999995</v>
      </c>
      <c r="AJ259" s="31">
        <f t="shared" si="1553"/>
        <v>0.47945196449999994</v>
      </c>
      <c r="AK259" s="31">
        <f t="shared" si="1553"/>
        <v>0.45281574424999993</v>
      </c>
      <c r="AL259" s="31">
        <f t="shared" ref="AL259:AL260" si="1557">AK295</f>
        <v>0.42617952399999992</v>
      </c>
      <c r="AM259" s="31">
        <f t="shared" ref="AM259:AM260" si="1558">AL295</f>
        <v>0.39954330374999991</v>
      </c>
      <c r="AN259" s="31">
        <f t="shared" ref="AN259:AN260" si="1559">AM295</f>
        <v>0.3729070834999999</v>
      </c>
      <c r="AO259" s="31">
        <f t="shared" ref="AO259:AO260" si="1560">AN295</f>
        <v>0.34627086324999989</v>
      </c>
      <c r="AP259" s="31">
        <f t="shared" ref="AP259:AP260" si="1561">AO295</f>
        <v>0.31963464299999989</v>
      </c>
      <c r="AQ259" s="31">
        <f t="shared" ref="AQ259:AQ260" si="1562">AP295</f>
        <v>0.29299842274999988</v>
      </c>
      <c r="AR259" s="31">
        <f t="shared" ref="AR259:AR260" si="1563">AQ295</f>
        <v>0.26636220249999987</v>
      </c>
      <c r="AS259" s="31">
        <f t="shared" ref="AS259:AS260" si="1564">AR295</f>
        <v>0.23972598224999989</v>
      </c>
      <c r="AT259" s="31">
        <f t="shared" ref="AT259:AT260" si="1565">AS295</f>
        <v>0.2130897619999999</v>
      </c>
      <c r="AU259" s="31">
        <f t="shared" ref="AU259:AU260" si="1566">AT295</f>
        <v>0.18645354174999992</v>
      </c>
      <c r="AV259" s="31">
        <f t="shared" ref="AV259:AV260" si="1567">AU295</f>
        <v>0.15981732149999994</v>
      </c>
      <c r="AW259" s="31">
        <f t="shared" ref="AW259:AW260" si="1568">AV295</f>
        <v>0.13318110124999996</v>
      </c>
      <c r="AX259" s="31">
        <f t="shared" ref="AX259:AX260" si="1569">AW295</f>
        <v>0.10654488099999997</v>
      </c>
      <c r="AY259" s="31">
        <f t="shared" ref="AY259:AY260" si="1570">AX295</f>
        <v>7.9908660749999971E-2</v>
      </c>
      <c r="AZ259" s="31">
        <f t="shared" ref="AZ259:AZ260" si="1571">AY295</f>
        <v>5.2589460493589715E-2</v>
      </c>
      <c r="BA259" s="31">
        <f t="shared" ref="BA259:BA260" si="1572">AZ295</f>
        <v>2.5270260237179463E-2</v>
      </c>
      <c r="BB259" s="31">
        <f t="shared" ref="BB259:BB260" si="1573">BA295</f>
        <v>0</v>
      </c>
      <c r="BC259" s="31">
        <f t="shared" ref="BC259:BC260" si="1574">BB295</f>
        <v>0</v>
      </c>
      <c r="BD259" s="31">
        <f t="shared" ref="BD259:BD260" si="1575">BC295</f>
        <v>0</v>
      </c>
      <c r="BE259" s="31">
        <f t="shared" ref="BE259:BE260" si="1576">BD295</f>
        <v>0</v>
      </c>
      <c r="BF259" s="31">
        <f t="shared" ref="BF259:BF260" si="1577">BE295</f>
        <v>0</v>
      </c>
      <c r="BG259" s="31">
        <f t="shared" ref="BG259:BG260" si="1578">BF295</f>
        <v>0</v>
      </c>
      <c r="BH259" s="31">
        <f t="shared" ref="BH259:BH260" si="1579">BG295</f>
        <v>0</v>
      </c>
      <c r="BI259" s="31">
        <f t="shared" ref="BI259:BI260" si="1580">BH295</f>
        <v>0</v>
      </c>
      <c r="BJ259" s="31">
        <f t="shared" ref="BJ259:BJ260" si="1581">BI295</f>
        <v>0</v>
      </c>
      <c r="BK259" s="31">
        <f t="shared" ref="BK259:BK260" si="1582">BJ295</f>
        <v>0</v>
      </c>
      <c r="BL259" s="31">
        <f t="shared" ref="BL259:BL260" si="1583">BK295</f>
        <v>0</v>
      </c>
      <c r="BM259" s="31">
        <f t="shared" ref="BM259:BM260" si="1584">BL295</f>
        <v>0</v>
      </c>
      <c r="BN259" s="31">
        <f t="shared" ref="BN259:BN260" si="1585">BM295</f>
        <v>0</v>
      </c>
      <c r="BO259" s="31">
        <f t="shared" ref="BO259:BO260" si="1586">BN295</f>
        <v>0</v>
      </c>
      <c r="BP259" s="31">
        <f t="shared" ref="BP259:BP260" si="1587">BO295</f>
        <v>0</v>
      </c>
      <c r="BQ259" s="31">
        <f t="shared" ref="BQ259:BQ260" si="1588">BP295</f>
        <v>0</v>
      </c>
      <c r="BR259" s="31">
        <f t="shared" ref="BR259:BR260" si="1589">BQ295</f>
        <v>0</v>
      </c>
      <c r="BS259" s="357">
        <f t="shared" ref="BS259:BS260" si="1590">BR295</f>
        <v>0</v>
      </c>
      <c r="BT259" s="29">
        <f t="shared" si="1556"/>
        <v>0</v>
      </c>
      <c r="BU259" s="31">
        <f t="shared" ref="BU259:BU260" si="1591">BT295</f>
        <v>0</v>
      </c>
      <c r="BV259" s="31">
        <f t="shared" ref="BV259:BV260" si="1592">BU295</f>
        <v>0</v>
      </c>
      <c r="BW259" s="31">
        <f t="shared" ref="BW259:BW260" si="1593">BV295</f>
        <v>0</v>
      </c>
      <c r="BX259" s="31">
        <f t="shared" ref="BX259:CC260" si="1594">BW295</f>
        <v>0</v>
      </c>
      <c r="BY259" s="31">
        <f t="shared" si="1594"/>
        <v>0</v>
      </c>
      <c r="BZ259" s="31">
        <f t="shared" si="1594"/>
        <v>0</v>
      </c>
      <c r="CA259" s="31">
        <f t="shared" si="1594"/>
        <v>0</v>
      </c>
      <c r="CB259" s="31">
        <f t="shared" si="1594"/>
        <v>0</v>
      </c>
      <c r="CC259" s="31">
        <f t="shared" si="1594"/>
        <v>0</v>
      </c>
    </row>
    <row r="260" spans="1:81" s="16" customFormat="1" ht="15" outlineLevel="2" x14ac:dyDescent="0.2">
      <c r="A260" s="558">
        <f>ROW()</f>
        <v>260</v>
      </c>
      <c r="B260" s="134" t="s">
        <v>39</v>
      </c>
      <c r="C260" s="134"/>
      <c r="D260" s="31">
        <f t="shared" si="1551"/>
        <v>0</v>
      </c>
      <c r="E260" s="31">
        <f t="shared" si="1551"/>
        <v>0</v>
      </c>
      <c r="F260" s="31">
        <f t="shared" si="1551"/>
        <v>0</v>
      </c>
      <c r="G260" s="31">
        <f t="shared" si="1551"/>
        <v>0</v>
      </c>
      <c r="H260" s="31">
        <f t="shared" si="1551"/>
        <v>0</v>
      </c>
      <c r="I260" s="31">
        <f t="shared" si="1551"/>
        <v>0</v>
      </c>
      <c r="J260" s="31">
        <f t="shared" si="1551"/>
        <v>0.37883</v>
      </c>
      <c r="K260" s="31">
        <f t="shared" si="1551"/>
        <v>1.302489</v>
      </c>
      <c r="L260" s="31">
        <f t="shared" si="1551"/>
        <v>2.105302</v>
      </c>
      <c r="M260" s="31">
        <f t="shared" si="1551"/>
        <v>3.0878299999999999</v>
      </c>
      <c r="N260" s="33">
        <f t="shared" si="1555"/>
        <v>4.8415115599999998</v>
      </c>
      <c r="O260" s="31">
        <f t="shared" si="1555"/>
        <v>4.7809926654999995</v>
      </c>
      <c r="P260" s="31">
        <f t="shared" si="1555"/>
        <v>4.7204737709999991</v>
      </c>
      <c r="Q260" s="31">
        <f t="shared" si="1555"/>
        <v>4.6599548764999987</v>
      </c>
      <c r="R260" s="31">
        <f t="shared" si="1555"/>
        <v>4.5994359819999984</v>
      </c>
      <c r="S260" s="31">
        <f t="shared" si="1555"/>
        <v>4.538917087499998</v>
      </c>
      <c r="T260" s="31">
        <f t="shared" si="1555"/>
        <v>4.4783981929999976</v>
      </c>
      <c r="U260" s="31">
        <f t="shared" si="1555"/>
        <v>4.4178792984999973</v>
      </c>
      <c r="V260" s="31">
        <f t="shared" si="1555"/>
        <v>4.3573604039999969</v>
      </c>
      <c r="W260" s="31">
        <f t="shared" si="1555"/>
        <v>4.2968415094999965</v>
      </c>
      <c r="X260" s="31">
        <f t="shared" si="1555"/>
        <v>4.2363226149999962</v>
      </c>
      <c r="Y260" s="31">
        <f t="shared" si="1555"/>
        <v>4.1758037204999958</v>
      </c>
      <c r="Z260" s="31">
        <f t="shared" si="1552"/>
        <v>4.1152848259999955</v>
      </c>
      <c r="AA260" s="31">
        <f t="shared" si="1552"/>
        <v>4.0547659314999951</v>
      </c>
      <c r="AB260" s="31">
        <f t="shared" ref="AB260" si="1595">AA296</f>
        <v>3.9942470369999952</v>
      </c>
      <c r="AC260" s="31">
        <f t="shared" ref="AC260" si="1596">AB296</f>
        <v>3.9337281424999953</v>
      </c>
      <c r="AD260" s="31">
        <f t="shared" ref="AD260" si="1597">AC296</f>
        <v>3.8732092479999953</v>
      </c>
      <c r="AE260" s="31">
        <f t="shared" ref="AE260" si="1598">AD296</f>
        <v>3.8126903534999954</v>
      </c>
      <c r="AF260" s="31">
        <f t="shared" ref="AF260" si="1599">AE296</f>
        <v>3.7521714589999955</v>
      </c>
      <c r="AG260" s="31">
        <f t="shared" ref="AG260" si="1600">AF296</f>
        <v>3.6916525644999956</v>
      </c>
      <c r="AH260" s="31">
        <f t="shared" ref="AH260" si="1601">AG296</f>
        <v>3.6311336699999957</v>
      </c>
      <c r="AI260" s="31">
        <f t="shared" ref="AI260" si="1602">AH296</f>
        <v>3.5706147754999957</v>
      </c>
      <c r="AJ260" s="31">
        <f t="shared" ref="AJ260" si="1603">AI296</f>
        <v>3.5100958809999958</v>
      </c>
      <c r="AK260" s="31">
        <f t="shared" ref="AK260" si="1604">AJ296</f>
        <v>3.4495769864999959</v>
      </c>
      <c r="AL260" s="31">
        <f t="shared" si="1557"/>
        <v>3.389058091999996</v>
      </c>
      <c r="AM260" s="31">
        <f t="shared" si="1558"/>
        <v>3.328539197499996</v>
      </c>
      <c r="AN260" s="31">
        <f t="shared" si="1559"/>
        <v>3.2680203029999961</v>
      </c>
      <c r="AO260" s="31">
        <f t="shared" si="1560"/>
        <v>3.2075014084999962</v>
      </c>
      <c r="AP260" s="31">
        <f t="shared" si="1561"/>
        <v>3.1469825139999963</v>
      </c>
      <c r="AQ260" s="31">
        <f t="shared" si="1562"/>
        <v>3.0864636194999964</v>
      </c>
      <c r="AR260" s="31">
        <f t="shared" si="1563"/>
        <v>3.0259447249999964</v>
      </c>
      <c r="AS260" s="31">
        <f t="shared" si="1564"/>
        <v>2.9654258304999965</v>
      </c>
      <c r="AT260" s="31">
        <f t="shared" si="1565"/>
        <v>2.9049069359999966</v>
      </c>
      <c r="AU260" s="31">
        <f t="shared" si="1566"/>
        <v>2.8443880414999967</v>
      </c>
      <c r="AV260" s="31">
        <f t="shared" si="1567"/>
        <v>2.7838691469999968</v>
      </c>
      <c r="AW260" s="31">
        <f t="shared" si="1568"/>
        <v>2.7233502524999968</v>
      </c>
      <c r="AX260" s="31">
        <f t="shared" si="1569"/>
        <v>2.6628313579999969</v>
      </c>
      <c r="AY260" s="31">
        <f t="shared" si="1570"/>
        <v>2.602312463499997</v>
      </c>
      <c r="AZ260" s="31">
        <f t="shared" si="1571"/>
        <v>2.5417935689999971</v>
      </c>
      <c r="BA260" s="31">
        <f t="shared" si="1572"/>
        <v>2.4812746744999972</v>
      </c>
      <c r="BB260" s="31">
        <f t="shared" si="1573"/>
        <v>2.4207557799999972</v>
      </c>
      <c r="BC260" s="31">
        <f t="shared" si="1574"/>
        <v>2.3602368854999973</v>
      </c>
      <c r="BD260" s="31">
        <f t="shared" si="1575"/>
        <v>2.2997179909999974</v>
      </c>
      <c r="BE260" s="31">
        <f t="shared" si="1576"/>
        <v>2.2391990964999975</v>
      </c>
      <c r="BF260" s="31">
        <f t="shared" si="1577"/>
        <v>2.1786802019999976</v>
      </c>
      <c r="BG260" s="31">
        <f t="shared" si="1578"/>
        <v>2.1181613074999976</v>
      </c>
      <c r="BH260" s="31">
        <f t="shared" si="1579"/>
        <v>2.0576424129999977</v>
      </c>
      <c r="BI260" s="31">
        <f t="shared" si="1580"/>
        <v>1.9971235184999978</v>
      </c>
      <c r="BJ260" s="31">
        <f t="shared" si="1581"/>
        <v>1.9366046239999979</v>
      </c>
      <c r="BK260" s="31">
        <f t="shared" si="1582"/>
        <v>1.876085729499998</v>
      </c>
      <c r="BL260" s="31">
        <f t="shared" si="1583"/>
        <v>1.815566834999998</v>
      </c>
      <c r="BM260" s="31">
        <f t="shared" si="1584"/>
        <v>1.7550479404999981</v>
      </c>
      <c r="BN260" s="31">
        <f t="shared" si="1585"/>
        <v>1.6945290459999982</v>
      </c>
      <c r="BO260" s="31">
        <f t="shared" si="1586"/>
        <v>1.6340101514999983</v>
      </c>
      <c r="BP260" s="31">
        <f t="shared" si="1587"/>
        <v>1.3919345734999986</v>
      </c>
      <c r="BQ260" s="31">
        <f t="shared" si="1588"/>
        <v>1.1498589954999989</v>
      </c>
      <c r="BR260" s="31">
        <f t="shared" si="1589"/>
        <v>0.90778341749999913</v>
      </c>
      <c r="BS260" s="357">
        <f t="shared" si="1590"/>
        <v>0.66570783949999934</v>
      </c>
      <c r="BT260" s="29">
        <f t="shared" si="1556"/>
        <v>0.42363226149999955</v>
      </c>
      <c r="BU260" s="31">
        <f t="shared" si="1591"/>
        <v>0.18155668349999982</v>
      </c>
      <c r="BV260" s="31">
        <f t="shared" si="1592"/>
        <v>0</v>
      </c>
      <c r="BW260" s="31">
        <f t="shared" si="1593"/>
        <v>0</v>
      </c>
      <c r="BX260" s="31">
        <f t="shared" si="1594"/>
        <v>0</v>
      </c>
      <c r="BY260" s="31">
        <f t="shared" si="1594"/>
        <v>0</v>
      </c>
      <c r="BZ260" s="31">
        <f t="shared" si="1594"/>
        <v>0</v>
      </c>
      <c r="CA260" s="31">
        <f t="shared" si="1594"/>
        <v>0</v>
      </c>
      <c r="CB260" s="31">
        <f t="shared" si="1594"/>
        <v>0</v>
      </c>
      <c r="CC260" s="31">
        <f t="shared" si="1594"/>
        <v>0</v>
      </c>
    </row>
    <row r="261" spans="1:81" s="16" customFormat="1" ht="15" outlineLevel="2" x14ac:dyDescent="0.2">
      <c r="A261" s="558">
        <f>ROW()</f>
        <v>261</v>
      </c>
      <c r="B261" s="134" t="s">
        <v>40</v>
      </c>
      <c r="C261" s="134"/>
      <c r="D261" s="31">
        <f t="shared" ref="D261:D262" si="1605">C297</f>
        <v>0</v>
      </c>
      <c r="E261" s="31">
        <f t="shared" ref="E261:E262" si="1606">D297</f>
        <v>0</v>
      </c>
      <c r="F261" s="31">
        <f t="shared" ref="F261:F262" si="1607">E297</f>
        <v>0</v>
      </c>
      <c r="G261" s="31">
        <f t="shared" ref="G261:G262" si="1608">F297</f>
        <v>0</v>
      </c>
      <c r="H261" s="31">
        <f t="shared" ref="H261:H262" si="1609">G297</f>
        <v>0</v>
      </c>
      <c r="I261" s="31">
        <f t="shared" ref="I261:I262" si="1610">H297</f>
        <v>0</v>
      </c>
      <c r="J261" s="31">
        <f t="shared" ref="J261:J262" si="1611">I297</f>
        <v>0</v>
      </c>
      <c r="K261" s="31">
        <f t="shared" ref="K261:K262" si="1612">J297</f>
        <v>0</v>
      </c>
      <c r="L261" s="31">
        <f t="shared" ref="L261:L262" si="1613">K297</f>
        <v>0</v>
      </c>
      <c r="M261" s="31">
        <f t="shared" ref="M261:M262" si="1614">L297</f>
        <v>0</v>
      </c>
      <c r="N261" s="33">
        <f t="shared" ref="N261:N262" si="1615">M297</f>
        <v>0</v>
      </c>
      <c r="O261" s="31">
        <f t="shared" ref="O261:O262" si="1616">N297</f>
        <v>0</v>
      </c>
      <c r="P261" s="31">
        <f t="shared" ref="P261:P262" si="1617">O297</f>
        <v>0</v>
      </c>
      <c r="Q261" s="31">
        <f t="shared" ref="Q261:Q262" si="1618">P297</f>
        <v>0</v>
      </c>
      <c r="R261" s="31">
        <f t="shared" ref="R261:R262" si="1619">Q297</f>
        <v>0</v>
      </c>
      <c r="S261" s="31">
        <f t="shared" ref="S261:S262" si="1620">R297</f>
        <v>0</v>
      </c>
      <c r="T261" s="31">
        <f t="shared" ref="T261:T262" si="1621">S297</f>
        <v>0</v>
      </c>
      <c r="U261" s="31">
        <f t="shared" ref="U261:U262" si="1622">T297</f>
        <v>0</v>
      </c>
      <c r="V261" s="31">
        <f t="shared" ref="V261:V262" si="1623">U297</f>
        <v>0</v>
      </c>
      <c r="W261" s="31">
        <f t="shared" ref="W261:W262" si="1624">V297</f>
        <v>0</v>
      </c>
      <c r="X261" s="31">
        <f t="shared" ref="X261:X262" si="1625">W297</f>
        <v>0</v>
      </c>
      <c r="Y261" s="31">
        <f t="shared" ref="Y261:Y262" si="1626">X297</f>
        <v>0</v>
      </c>
      <c r="Z261" s="31">
        <f t="shared" ref="Z261:Z262" si="1627">Y297</f>
        <v>0</v>
      </c>
      <c r="AA261" s="31">
        <f t="shared" ref="AA261:AA262" si="1628">Z297</f>
        <v>0</v>
      </c>
      <c r="AB261" s="31">
        <f t="shared" ref="AB261:AB262" si="1629">AA297</f>
        <v>0</v>
      </c>
      <c r="AC261" s="31">
        <f t="shared" ref="AC261:AC262" si="1630">AB297</f>
        <v>0</v>
      </c>
      <c r="AD261" s="31">
        <f t="shared" ref="AD261:AD262" si="1631">AC297</f>
        <v>0</v>
      </c>
      <c r="AE261" s="31">
        <f t="shared" ref="AE261:AE262" si="1632">AD297</f>
        <v>0</v>
      </c>
      <c r="AF261" s="31">
        <f t="shared" ref="AF261:AF262" si="1633">AE297</f>
        <v>0</v>
      </c>
      <c r="AG261" s="31">
        <f t="shared" ref="AG261:AG262" si="1634">AF297</f>
        <v>0</v>
      </c>
      <c r="AH261" s="31">
        <f t="shared" ref="AH261:AH262" si="1635">AG297</f>
        <v>0</v>
      </c>
      <c r="AI261" s="31">
        <f t="shared" ref="AI261:AI262" si="1636">AH297</f>
        <v>0</v>
      </c>
      <c r="AJ261" s="31">
        <f t="shared" ref="AJ261:AJ262" si="1637">AI297</f>
        <v>0</v>
      </c>
      <c r="AK261" s="31">
        <f t="shared" ref="AK261:AK262" si="1638">AJ297</f>
        <v>0</v>
      </c>
      <c r="AL261" s="31">
        <f t="shared" ref="AL261:AL262" si="1639">AK297</f>
        <v>0</v>
      </c>
      <c r="AM261" s="31">
        <f t="shared" ref="AM261:AM262" si="1640">AL297</f>
        <v>0</v>
      </c>
      <c r="AN261" s="31">
        <f t="shared" ref="AN261:AN262" si="1641">AM297</f>
        <v>0</v>
      </c>
      <c r="AO261" s="31">
        <f t="shared" ref="AO261:AO262" si="1642">AN297</f>
        <v>0</v>
      </c>
      <c r="AP261" s="31">
        <f t="shared" ref="AP261:AP262" si="1643">AO297</f>
        <v>0</v>
      </c>
      <c r="AQ261" s="31">
        <f t="shared" ref="AQ261:AQ262" si="1644">AP297</f>
        <v>0</v>
      </c>
      <c r="AR261" s="31">
        <f t="shared" ref="AR261:AR262" si="1645">AQ297</f>
        <v>0</v>
      </c>
      <c r="AS261" s="31">
        <f t="shared" ref="AS261:AS262" si="1646">AR297</f>
        <v>0</v>
      </c>
      <c r="AT261" s="31">
        <f t="shared" ref="AT261:AT262" si="1647">AS297</f>
        <v>0</v>
      </c>
      <c r="AU261" s="31">
        <f t="shared" ref="AU261:AU262" si="1648">AT297</f>
        <v>0</v>
      </c>
      <c r="AV261" s="31">
        <f t="shared" ref="AV261:AV262" si="1649">AU297</f>
        <v>0</v>
      </c>
      <c r="AW261" s="31">
        <f t="shared" ref="AW261:AW262" si="1650">AV297</f>
        <v>0</v>
      </c>
      <c r="AX261" s="31">
        <f t="shared" ref="AX261:AX262" si="1651">AW297</f>
        <v>0</v>
      </c>
      <c r="AY261" s="31">
        <f t="shared" ref="AY261:AY262" si="1652">AX297</f>
        <v>0</v>
      </c>
      <c r="AZ261" s="31">
        <f t="shared" ref="AZ261:AZ262" si="1653">AY297</f>
        <v>0</v>
      </c>
      <c r="BA261" s="31">
        <f t="shared" ref="BA261:BA262" si="1654">AZ297</f>
        <v>0</v>
      </c>
      <c r="BB261" s="31">
        <f t="shared" ref="BB261:BB262" si="1655">BA297</f>
        <v>0</v>
      </c>
      <c r="BC261" s="31">
        <f t="shared" ref="BC261:BC262" si="1656">BB297</f>
        <v>0</v>
      </c>
      <c r="BD261" s="31">
        <f t="shared" ref="BD261:BD262" si="1657">BC297</f>
        <v>0</v>
      </c>
      <c r="BE261" s="31">
        <f t="shared" ref="BE261:BE262" si="1658">BD297</f>
        <v>0</v>
      </c>
      <c r="BF261" s="31">
        <f t="shared" ref="BF261:BF262" si="1659">BE297</f>
        <v>0</v>
      </c>
      <c r="BG261" s="31">
        <f t="shared" ref="BG261:BG262" si="1660">BF297</f>
        <v>0</v>
      </c>
      <c r="BH261" s="31">
        <f t="shared" ref="BH261:BH262" si="1661">BG297</f>
        <v>0</v>
      </c>
      <c r="BI261" s="31">
        <f t="shared" ref="BI261:BI262" si="1662">BH297</f>
        <v>0</v>
      </c>
      <c r="BJ261" s="31">
        <f t="shared" ref="BJ261:BJ262" si="1663">BI297</f>
        <v>0</v>
      </c>
      <c r="BK261" s="31">
        <f t="shared" ref="BK261:BK262" si="1664">BJ297</f>
        <v>0</v>
      </c>
      <c r="BL261" s="31">
        <f t="shared" ref="BL261:BL262" si="1665">BK297</f>
        <v>0</v>
      </c>
      <c r="BM261" s="31">
        <f t="shared" ref="BM261:BM262" si="1666">BL297</f>
        <v>0</v>
      </c>
      <c r="BN261" s="31">
        <f t="shared" ref="BN261:BN262" si="1667">BM297</f>
        <v>0</v>
      </c>
      <c r="BO261" s="31">
        <f t="shared" ref="BO261:BO262" si="1668">BN297</f>
        <v>0</v>
      </c>
      <c r="BP261" s="31">
        <f t="shared" ref="BP261:BP262" si="1669">BO297</f>
        <v>0</v>
      </c>
      <c r="BQ261" s="31">
        <f t="shared" ref="BQ261:BQ262" si="1670">BP297</f>
        <v>0</v>
      </c>
      <c r="BR261" s="31">
        <f t="shared" ref="BR261:BR262" si="1671">BQ297</f>
        <v>0</v>
      </c>
      <c r="BS261" s="357">
        <f t="shared" ref="BS261:BS262" si="1672">BR297</f>
        <v>0</v>
      </c>
      <c r="BT261" s="29">
        <f t="shared" ref="BT261:BT262" si="1673">BS297</f>
        <v>0</v>
      </c>
      <c r="BU261" s="31">
        <f t="shared" ref="BU261:BU262" si="1674">BT297</f>
        <v>0</v>
      </c>
      <c r="BV261" s="31">
        <f t="shared" ref="BV261:BV262" si="1675">BU297</f>
        <v>0</v>
      </c>
      <c r="BW261" s="31">
        <f t="shared" ref="BW261:BW262" si="1676">BV297</f>
        <v>0</v>
      </c>
      <c r="BX261" s="31">
        <f t="shared" ref="BX261:BX262" si="1677">BW297</f>
        <v>0</v>
      </c>
      <c r="BY261" s="31">
        <f t="shared" ref="BY261:BY262" si="1678">BX297</f>
        <v>0</v>
      </c>
      <c r="BZ261" s="31">
        <f t="shared" ref="BZ261:BZ262" si="1679">BY297</f>
        <v>0</v>
      </c>
      <c r="CA261" s="31">
        <f t="shared" ref="CA261:CA262" si="1680">BZ297</f>
        <v>0</v>
      </c>
      <c r="CB261" s="31">
        <f t="shared" ref="CB261:CB262" si="1681">CA297</f>
        <v>0</v>
      </c>
      <c r="CC261" s="31">
        <f t="shared" ref="CC261:CC262" si="1682">CB297</f>
        <v>0</v>
      </c>
    </row>
    <row r="262" spans="1:81" s="16" customFormat="1" ht="15" outlineLevel="2" x14ac:dyDescent="0.2">
      <c r="A262" s="558">
        <f>ROW()</f>
        <v>262</v>
      </c>
      <c r="B262" s="134" t="s">
        <v>329</v>
      </c>
      <c r="C262" s="134"/>
      <c r="D262" s="31">
        <f t="shared" si="1605"/>
        <v>0</v>
      </c>
      <c r="E262" s="31">
        <f t="shared" si="1606"/>
        <v>0</v>
      </c>
      <c r="F262" s="31">
        <f t="shared" si="1607"/>
        <v>0</v>
      </c>
      <c r="G262" s="31">
        <f t="shared" si="1608"/>
        <v>0</v>
      </c>
      <c r="H262" s="31">
        <f t="shared" si="1609"/>
        <v>0</v>
      </c>
      <c r="I262" s="31">
        <f t="shared" si="1610"/>
        <v>0</v>
      </c>
      <c r="J262" s="31">
        <f t="shared" si="1611"/>
        <v>0</v>
      </c>
      <c r="K262" s="31">
        <f t="shared" si="1612"/>
        <v>0</v>
      </c>
      <c r="L262" s="31">
        <f t="shared" si="1613"/>
        <v>0</v>
      </c>
      <c r="M262" s="31">
        <f t="shared" si="1614"/>
        <v>0</v>
      </c>
      <c r="N262" s="33">
        <f t="shared" si="1615"/>
        <v>0</v>
      </c>
      <c r="O262" s="31">
        <f t="shared" si="1616"/>
        <v>0</v>
      </c>
      <c r="P262" s="31">
        <f t="shared" si="1617"/>
        <v>0</v>
      </c>
      <c r="Q262" s="31">
        <f t="shared" si="1618"/>
        <v>0</v>
      </c>
      <c r="R262" s="31">
        <f t="shared" si="1619"/>
        <v>0</v>
      </c>
      <c r="S262" s="31">
        <f t="shared" si="1620"/>
        <v>0</v>
      </c>
      <c r="T262" s="31">
        <f t="shared" si="1621"/>
        <v>0</v>
      </c>
      <c r="U262" s="31">
        <f t="shared" si="1622"/>
        <v>0</v>
      </c>
      <c r="V262" s="31">
        <f t="shared" si="1623"/>
        <v>0</v>
      </c>
      <c r="W262" s="31">
        <f t="shared" si="1624"/>
        <v>0</v>
      </c>
      <c r="X262" s="31">
        <f t="shared" si="1625"/>
        <v>0</v>
      </c>
      <c r="Y262" s="31">
        <f t="shared" si="1626"/>
        <v>0</v>
      </c>
      <c r="Z262" s="31">
        <f t="shared" si="1627"/>
        <v>0</v>
      </c>
      <c r="AA262" s="31">
        <f t="shared" si="1628"/>
        <v>0</v>
      </c>
      <c r="AB262" s="31">
        <f t="shared" si="1629"/>
        <v>0</v>
      </c>
      <c r="AC262" s="31">
        <f t="shared" si="1630"/>
        <v>0</v>
      </c>
      <c r="AD262" s="31">
        <f t="shared" si="1631"/>
        <v>0</v>
      </c>
      <c r="AE262" s="31">
        <f t="shared" si="1632"/>
        <v>0</v>
      </c>
      <c r="AF262" s="31">
        <f t="shared" si="1633"/>
        <v>0</v>
      </c>
      <c r="AG262" s="31">
        <f t="shared" si="1634"/>
        <v>0</v>
      </c>
      <c r="AH262" s="31">
        <f t="shared" si="1635"/>
        <v>0</v>
      </c>
      <c r="AI262" s="31">
        <f t="shared" si="1636"/>
        <v>0</v>
      </c>
      <c r="AJ262" s="31">
        <f t="shared" si="1637"/>
        <v>0</v>
      </c>
      <c r="AK262" s="31">
        <f t="shared" si="1638"/>
        <v>0</v>
      </c>
      <c r="AL262" s="31">
        <f t="shared" si="1639"/>
        <v>0</v>
      </c>
      <c r="AM262" s="31">
        <f t="shared" si="1640"/>
        <v>0</v>
      </c>
      <c r="AN262" s="31">
        <f t="shared" si="1641"/>
        <v>0</v>
      </c>
      <c r="AO262" s="31">
        <f t="shared" si="1642"/>
        <v>0</v>
      </c>
      <c r="AP262" s="31">
        <f t="shared" si="1643"/>
        <v>0</v>
      </c>
      <c r="AQ262" s="31">
        <f t="shared" si="1644"/>
        <v>0</v>
      </c>
      <c r="AR262" s="31">
        <f t="shared" si="1645"/>
        <v>0</v>
      </c>
      <c r="AS262" s="31">
        <f t="shared" si="1646"/>
        <v>0</v>
      </c>
      <c r="AT262" s="31">
        <f t="shared" si="1647"/>
        <v>0</v>
      </c>
      <c r="AU262" s="31">
        <f t="shared" si="1648"/>
        <v>0</v>
      </c>
      <c r="AV262" s="31">
        <f t="shared" si="1649"/>
        <v>0</v>
      </c>
      <c r="AW262" s="31">
        <f t="shared" si="1650"/>
        <v>0</v>
      </c>
      <c r="AX262" s="31">
        <f t="shared" si="1651"/>
        <v>0</v>
      </c>
      <c r="AY262" s="31">
        <f t="shared" si="1652"/>
        <v>0</v>
      </c>
      <c r="AZ262" s="31">
        <f t="shared" si="1653"/>
        <v>0</v>
      </c>
      <c r="BA262" s="31">
        <f t="shared" si="1654"/>
        <v>0</v>
      </c>
      <c r="BB262" s="31">
        <f t="shared" si="1655"/>
        <v>0</v>
      </c>
      <c r="BC262" s="31">
        <f t="shared" si="1656"/>
        <v>0</v>
      </c>
      <c r="BD262" s="31">
        <f t="shared" si="1657"/>
        <v>0</v>
      </c>
      <c r="BE262" s="31">
        <f t="shared" si="1658"/>
        <v>0</v>
      </c>
      <c r="BF262" s="31">
        <f t="shared" si="1659"/>
        <v>0</v>
      </c>
      <c r="BG262" s="31">
        <f t="shared" si="1660"/>
        <v>0</v>
      </c>
      <c r="BH262" s="31">
        <f t="shared" si="1661"/>
        <v>0</v>
      </c>
      <c r="BI262" s="31">
        <f t="shared" si="1662"/>
        <v>0</v>
      </c>
      <c r="BJ262" s="31">
        <f t="shared" si="1663"/>
        <v>0</v>
      </c>
      <c r="BK262" s="31">
        <f t="shared" si="1664"/>
        <v>0</v>
      </c>
      <c r="BL262" s="31">
        <f t="shared" si="1665"/>
        <v>0</v>
      </c>
      <c r="BM262" s="31">
        <f t="shared" si="1666"/>
        <v>0</v>
      </c>
      <c r="BN262" s="31">
        <f t="shared" si="1667"/>
        <v>0</v>
      </c>
      <c r="BO262" s="31">
        <f t="shared" si="1668"/>
        <v>0</v>
      </c>
      <c r="BP262" s="31">
        <f t="shared" si="1669"/>
        <v>0</v>
      </c>
      <c r="BQ262" s="31">
        <f t="shared" si="1670"/>
        <v>0</v>
      </c>
      <c r="BR262" s="31">
        <f t="shared" si="1671"/>
        <v>0</v>
      </c>
      <c r="BS262" s="357">
        <f t="shared" si="1672"/>
        <v>0</v>
      </c>
      <c r="BT262" s="29">
        <f t="shared" si="1673"/>
        <v>0</v>
      </c>
      <c r="BU262" s="31">
        <f t="shared" si="1674"/>
        <v>0</v>
      </c>
      <c r="BV262" s="31">
        <f t="shared" si="1675"/>
        <v>0</v>
      </c>
      <c r="BW262" s="31">
        <f t="shared" si="1676"/>
        <v>0</v>
      </c>
      <c r="BX262" s="31">
        <f t="shared" si="1677"/>
        <v>0</v>
      </c>
      <c r="BY262" s="31">
        <f t="shared" si="1678"/>
        <v>0</v>
      </c>
      <c r="BZ262" s="31">
        <f t="shared" si="1679"/>
        <v>0</v>
      </c>
      <c r="CA262" s="31">
        <f t="shared" si="1680"/>
        <v>0</v>
      </c>
      <c r="CB262" s="31">
        <f t="shared" si="1681"/>
        <v>0</v>
      </c>
      <c r="CC262" s="31">
        <f t="shared" si="1682"/>
        <v>0</v>
      </c>
    </row>
    <row r="263" spans="1:81" s="16" customFormat="1" ht="15" outlineLevel="2" x14ac:dyDescent="0.2">
      <c r="A263" s="558">
        <f>ROW()</f>
        <v>263</v>
      </c>
      <c r="B263" s="134" t="s">
        <v>269</v>
      </c>
      <c r="C263" s="134"/>
      <c r="D263" s="31"/>
      <c r="E263" s="31"/>
      <c r="F263" s="31"/>
      <c r="G263" s="31"/>
      <c r="H263" s="31"/>
      <c r="I263" s="31"/>
      <c r="J263" s="31"/>
      <c r="K263" s="31"/>
      <c r="L263" s="31"/>
      <c r="M263" s="31"/>
      <c r="N263" s="33"/>
      <c r="O263" s="31"/>
      <c r="P263" s="31"/>
      <c r="Q263" s="31"/>
      <c r="R263" s="31"/>
      <c r="S263" s="31"/>
      <c r="T263" s="31"/>
      <c r="U263" s="31"/>
      <c r="V263" s="31"/>
      <c r="W263" s="31"/>
      <c r="X263" s="31"/>
      <c r="Y263" s="31"/>
      <c r="Z263" s="31"/>
      <c r="AA263" s="31"/>
      <c r="AB263" s="31"/>
      <c r="AC263" s="31"/>
      <c r="AD263" s="31"/>
      <c r="AE263" s="31"/>
      <c r="AF263" s="31"/>
      <c r="AG263" s="31"/>
      <c r="AH263" s="31"/>
      <c r="AI263" s="31"/>
      <c r="AJ263" s="31"/>
      <c r="AK263" s="31"/>
      <c r="AL263" s="31"/>
      <c r="AM263" s="31"/>
      <c r="AN263" s="31"/>
      <c r="AO263" s="31"/>
      <c r="AP263" s="31"/>
      <c r="AQ263" s="31"/>
      <c r="AR263" s="31"/>
      <c r="AS263" s="31"/>
      <c r="AT263" s="31"/>
      <c r="AU263" s="31"/>
      <c r="AV263" s="31"/>
      <c r="AW263" s="31"/>
      <c r="AX263" s="31"/>
      <c r="AY263" s="31"/>
      <c r="AZ263" s="31"/>
      <c r="BA263" s="31"/>
      <c r="BB263" s="31"/>
      <c r="BC263" s="31"/>
      <c r="BD263" s="31"/>
      <c r="BE263" s="31"/>
      <c r="BF263" s="31"/>
      <c r="BG263" s="31"/>
      <c r="BH263" s="31"/>
      <c r="BI263" s="31"/>
      <c r="BJ263" s="31"/>
      <c r="BK263" s="31"/>
      <c r="BL263" s="31"/>
      <c r="BM263" s="31"/>
      <c r="BN263" s="31"/>
      <c r="BO263" s="31"/>
      <c r="BP263" s="31"/>
      <c r="BQ263" s="31"/>
      <c r="BR263" s="31"/>
      <c r="BS263" s="357"/>
      <c r="BT263" s="29"/>
      <c r="BU263" s="31"/>
      <c r="BV263" s="31"/>
      <c r="BW263" s="31"/>
      <c r="BX263" s="31"/>
      <c r="BY263" s="31"/>
      <c r="BZ263" s="31"/>
      <c r="CA263" s="31"/>
      <c r="CB263" s="31"/>
      <c r="CC263" s="31"/>
    </row>
    <row r="264" spans="1:81" s="175" customFormat="1" ht="15.75" outlineLevel="2" x14ac:dyDescent="0.25">
      <c r="A264" s="558">
        <f>ROW()</f>
        <v>264</v>
      </c>
      <c r="B264" s="136" t="s">
        <v>0</v>
      </c>
      <c r="C264" s="136"/>
      <c r="D264" s="136"/>
      <c r="E264" s="136"/>
      <c r="F264" s="136"/>
      <c r="G264" s="136"/>
      <c r="H264" s="136"/>
      <c r="I264" s="136"/>
      <c r="J264" s="136"/>
      <c r="K264" s="136"/>
      <c r="L264" s="136"/>
      <c r="M264" s="136"/>
      <c r="N264" s="37">
        <f>SUM(N254:N263)</f>
        <v>398.27617569</v>
      </c>
      <c r="O264" s="37">
        <f t="shared" ref="O264:BZ264" si="1683">SUM(O254:O263)</f>
        <v>393.22664497962495</v>
      </c>
      <c r="P264" s="37">
        <f t="shared" si="1683"/>
        <v>388.17711426925007</v>
      </c>
      <c r="Q264" s="37">
        <f t="shared" si="1683"/>
        <v>383.12758355887496</v>
      </c>
      <c r="R264" s="37">
        <f t="shared" si="1683"/>
        <v>378.07805284849991</v>
      </c>
      <c r="S264" s="37">
        <f t="shared" si="1683"/>
        <v>373.02852213812503</v>
      </c>
      <c r="T264" s="37">
        <f t="shared" si="1683"/>
        <v>367.97899142774992</v>
      </c>
      <c r="U264" s="37">
        <f t="shared" si="1683"/>
        <v>362.92946071737498</v>
      </c>
      <c r="V264" s="37">
        <f t="shared" si="1683"/>
        <v>357.87993000699998</v>
      </c>
      <c r="W264" s="37">
        <f t="shared" si="1683"/>
        <v>352.83039929662493</v>
      </c>
      <c r="X264" s="37">
        <f t="shared" si="1683"/>
        <v>347.78086858624994</v>
      </c>
      <c r="Y264" s="37">
        <f t="shared" si="1683"/>
        <v>342.731337875875</v>
      </c>
      <c r="Z264" s="37">
        <f t="shared" si="1683"/>
        <v>337.68180716550006</v>
      </c>
      <c r="AA264" s="37">
        <f t="shared" si="1683"/>
        <v>332.63227645512501</v>
      </c>
      <c r="AB264" s="37">
        <f t="shared" si="1683"/>
        <v>327.58274574475001</v>
      </c>
      <c r="AC264" s="37">
        <f t="shared" si="1683"/>
        <v>322.53321503437502</v>
      </c>
      <c r="AD264" s="37">
        <f t="shared" si="1683"/>
        <v>317.48368432400002</v>
      </c>
      <c r="AE264" s="37">
        <f t="shared" si="1683"/>
        <v>312.43415361362503</v>
      </c>
      <c r="AF264" s="37">
        <f t="shared" si="1683"/>
        <v>307.38462290325009</v>
      </c>
      <c r="AG264" s="37">
        <f t="shared" si="1683"/>
        <v>302.33509219287492</v>
      </c>
      <c r="AH264" s="37">
        <f t="shared" si="1683"/>
        <v>297.28556148250004</v>
      </c>
      <c r="AI264" s="37">
        <f t="shared" si="1683"/>
        <v>292.2360307721251</v>
      </c>
      <c r="AJ264" s="37">
        <f t="shared" si="1683"/>
        <v>287.18650006175005</v>
      </c>
      <c r="AK264" s="37">
        <f t="shared" si="1683"/>
        <v>282.13696935137506</v>
      </c>
      <c r="AL264" s="37">
        <f t="shared" si="1683"/>
        <v>277.08743864100001</v>
      </c>
      <c r="AM264" s="37">
        <f t="shared" si="1683"/>
        <v>272.03790793062507</v>
      </c>
      <c r="AN264" s="37">
        <f t="shared" si="1683"/>
        <v>266.98837722025007</v>
      </c>
      <c r="AO264" s="37">
        <f t="shared" si="1683"/>
        <v>261.93884650987508</v>
      </c>
      <c r="AP264" s="37">
        <f t="shared" si="1683"/>
        <v>256.88931579950003</v>
      </c>
      <c r="AQ264" s="37">
        <f t="shared" si="1683"/>
        <v>251.83978508912506</v>
      </c>
      <c r="AR264" s="37">
        <f t="shared" si="1683"/>
        <v>246.79025437875006</v>
      </c>
      <c r="AS264" s="37">
        <f t="shared" si="1683"/>
        <v>241.74072366837513</v>
      </c>
      <c r="AT264" s="37">
        <f t="shared" si="1683"/>
        <v>236.6911929580001</v>
      </c>
      <c r="AU264" s="37">
        <f t="shared" si="1683"/>
        <v>231.64166224762511</v>
      </c>
      <c r="AV264" s="37">
        <f t="shared" si="1683"/>
        <v>226.59213153725008</v>
      </c>
      <c r="AW264" s="37">
        <f t="shared" si="1683"/>
        <v>221.54260082687506</v>
      </c>
      <c r="AX264" s="37">
        <f t="shared" si="1683"/>
        <v>216.49307011650006</v>
      </c>
      <c r="AY264" s="37">
        <f t="shared" si="1683"/>
        <v>211.4435394061251</v>
      </c>
      <c r="AZ264" s="37">
        <f t="shared" si="1683"/>
        <v>206.39036364373729</v>
      </c>
      <c r="BA264" s="37">
        <f t="shared" si="1683"/>
        <v>201.33718788134948</v>
      </c>
      <c r="BB264" s="37">
        <f t="shared" si="1683"/>
        <v>196.29494727500014</v>
      </c>
      <c r="BC264" s="37">
        <f t="shared" si="1683"/>
        <v>191.38757359312515</v>
      </c>
      <c r="BD264" s="37">
        <f t="shared" si="1683"/>
        <v>186.48019991125011</v>
      </c>
      <c r="BE264" s="37">
        <f t="shared" si="1683"/>
        <v>181.57282622937515</v>
      </c>
      <c r="BF264" s="37">
        <f t="shared" si="1683"/>
        <v>176.66545254750017</v>
      </c>
      <c r="BG264" s="37">
        <f t="shared" si="1683"/>
        <v>171.75807886562515</v>
      </c>
      <c r="BH264" s="37">
        <f t="shared" si="1683"/>
        <v>166.85070518375016</v>
      </c>
      <c r="BI264" s="37">
        <f t="shared" si="1683"/>
        <v>161.94333150187515</v>
      </c>
      <c r="BJ264" s="37">
        <f t="shared" si="1683"/>
        <v>157.03595782000016</v>
      </c>
      <c r="BK264" s="37">
        <f t="shared" si="1683"/>
        <v>152.12858413812521</v>
      </c>
      <c r="BL264" s="37">
        <f t="shared" si="1683"/>
        <v>147.22121045625019</v>
      </c>
      <c r="BM264" s="37">
        <f t="shared" si="1683"/>
        <v>142.31383677437518</v>
      </c>
      <c r="BN264" s="37">
        <f t="shared" si="1683"/>
        <v>137.40646309250016</v>
      </c>
      <c r="BO264" s="37">
        <f t="shared" si="1683"/>
        <v>132.49908941062517</v>
      </c>
      <c r="BP264" s="37">
        <f t="shared" si="1683"/>
        <v>112.86959468312514</v>
      </c>
      <c r="BQ264" s="37">
        <f t="shared" si="1683"/>
        <v>93.240099955625126</v>
      </c>
      <c r="BR264" s="37">
        <f t="shared" si="1683"/>
        <v>73.61060522812511</v>
      </c>
      <c r="BS264" s="349">
        <f t="shared" si="1683"/>
        <v>53.981110500625078</v>
      </c>
      <c r="BT264" s="37">
        <f t="shared" si="1683"/>
        <v>34.35161577312504</v>
      </c>
      <c r="BU264" s="37">
        <f t="shared" si="1683"/>
        <v>14.72212104562502</v>
      </c>
      <c r="BV264" s="37">
        <f t="shared" si="1683"/>
        <v>0</v>
      </c>
      <c r="BW264" s="37">
        <f t="shared" si="1683"/>
        <v>0</v>
      </c>
      <c r="BX264" s="37">
        <f t="shared" si="1683"/>
        <v>0</v>
      </c>
      <c r="BY264" s="37">
        <f t="shared" si="1683"/>
        <v>0</v>
      </c>
      <c r="BZ264" s="37">
        <f t="shared" si="1683"/>
        <v>0</v>
      </c>
      <c r="CA264" s="37">
        <f t="shared" ref="CA264:CC264" si="1684">SUM(CA254:CA263)</f>
        <v>0</v>
      </c>
      <c r="CB264" s="37">
        <f t="shared" si="1684"/>
        <v>0</v>
      </c>
      <c r="CC264" s="37">
        <f t="shared" si="1684"/>
        <v>0</v>
      </c>
    </row>
    <row r="265" spans="1:81" s="17" customFormat="1" ht="15.75" outlineLevel="2" x14ac:dyDescent="0.25">
      <c r="A265" s="558">
        <f>ROW()</f>
        <v>265</v>
      </c>
      <c r="B265" s="127" t="s">
        <v>9</v>
      </c>
      <c r="C265" s="127"/>
      <c r="D265" s="127"/>
      <c r="E265" s="127"/>
      <c r="F265" s="127"/>
      <c r="G265" s="127"/>
      <c r="H265" s="127"/>
      <c r="I265" s="127"/>
      <c r="J265" s="127"/>
      <c r="K265" s="127"/>
      <c r="L265" s="127"/>
      <c r="M265" s="127"/>
      <c r="N265" s="127"/>
      <c r="O265" s="127"/>
      <c r="P265" s="127"/>
      <c r="Q265" s="127"/>
      <c r="R265" s="127"/>
      <c r="S265" s="127"/>
      <c r="T265" s="127"/>
      <c r="U265" s="127"/>
      <c r="V265" s="127"/>
      <c r="W265" s="127"/>
      <c r="X265" s="127"/>
      <c r="Y265" s="127"/>
      <c r="Z265" s="127"/>
      <c r="AA265" s="127"/>
      <c r="AB265" s="127"/>
      <c r="AC265" s="127"/>
      <c r="AD265" s="127"/>
      <c r="AE265" s="127"/>
      <c r="AF265" s="127"/>
      <c r="AG265" s="127"/>
      <c r="AH265" s="127"/>
      <c r="AI265" s="127"/>
      <c r="AJ265" s="127"/>
      <c r="AK265" s="127"/>
      <c r="AL265" s="127"/>
      <c r="AM265" s="127"/>
      <c r="AN265" s="127"/>
      <c r="AO265" s="127"/>
      <c r="AP265" s="127"/>
      <c r="AQ265" s="127"/>
      <c r="AR265" s="127"/>
      <c r="AS265" s="127"/>
      <c r="AT265" s="127"/>
      <c r="AU265" s="127"/>
      <c r="AV265" s="127"/>
      <c r="AW265" s="127"/>
      <c r="AX265" s="127"/>
      <c r="AY265" s="127"/>
      <c r="AZ265" s="127"/>
      <c r="BA265" s="127"/>
      <c r="BB265" s="127"/>
      <c r="BC265" s="127"/>
      <c r="BD265" s="127"/>
      <c r="BE265" s="127"/>
      <c r="BF265" s="127"/>
      <c r="BG265" s="127"/>
      <c r="BH265" s="127"/>
      <c r="BI265" s="127"/>
      <c r="BJ265" s="127"/>
      <c r="BK265" s="127"/>
      <c r="BL265" s="127"/>
      <c r="BM265" s="127"/>
      <c r="BN265" s="127"/>
      <c r="BO265" s="127"/>
      <c r="BP265" s="127"/>
      <c r="BQ265" s="127"/>
      <c r="BR265" s="127"/>
      <c r="BS265" s="350"/>
      <c r="BT265" s="127"/>
      <c r="BU265" s="127"/>
      <c r="BV265" s="127"/>
      <c r="BW265" s="127"/>
      <c r="BX265" s="127"/>
      <c r="BY265" s="127"/>
      <c r="BZ265" s="127"/>
      <c r="CA265" s="127"/>
      <c r="CB265" s="127"/>
      <c r="CC265" s="127"/>
    </row>
    <row r="266" spans="1:81" s="16" customFormat="1" ht="15" outlineLevel="2" x14ac:dyDescent="0.2">
      <c r="A266" s="558">
        <f>ROW()</f>
        <v>266</v>
      </c>
      <c r="B266" s="134" t="s">
        <v>33</v>
      </c>
      <c r="C266" s="31"/>
      <c r="D266" s="73">
        <f t="shared" ref="D266:L266" si="1685">D127</f>
        <v>2.3611559999999998</v>
      </c>
      <c r="E266" s="73">
        <f t="shared" si="1685"/>
        <v>1.6051089999999999</v>
      </c>
      <c r="F266" s="73">
        <f t="shared" si="1685"/>
        <v>2.9375710000000002</v>
      </c>
      <c r="G266" s="73">
        <f t="shared" si="1685"/>
        <v>3.1138409999999999</v>
      </c>
      <c r="H266" s="73">
        <f t="shared" si="1685"/>
        <v>27.413657000000001</v>
      </c>
      <c r="I266" s="73">
        <f t="shared" si="1685"/>
        <v>64.819974000000002</v>
      </c>
      <c r="J266" s="73">
        <f t="shared" si="1685"/>
        <v>68.317256</v>
      </c>
      <c r="K266" s="73">
        <f t="shared" si="1685"/>
        <v>57.880709000000003</v>
      </c>
      <c r="L266" s="73">
        <f t="shared" si="1685"/>
        <v>82.112537000000003</v>
      </c>
      <c r="M266" s="73">
        <f>M$127</f>
        <v>43.819778999999997</v>
      </c>
      <c r="N266" s="73"/>
      <c r="O266" s="31"/>
      <c r="P266" s="31"/>
      <c r="Q266" s="31"/>
      <c r="R266" s="31"/>
      <c r="S266" s="31"/>
      <c r="T266" s="31"/>
      <c r="U266" s="31"/>
      <c r="V266" s="31"/>
      <c r="W266" s="31"/>
      <c r="X266" s="31"/>
      <c r="Y266" s="31"/>
      <c r="Z266" s="31"/>
      <c r="AA266" s="31"/>
      <c r="AB266" s="13"/>
      <c r="AC266" s="13"/>
      <c r="AD266" s="13"/>
      <c r="AE266" s="13"/>
      <c r="AF266" s="13"/>
      <c r="AG266" s="13"/>
      <c r="AH266" s="13"/>
      <c r="AI266" s="13"/>
      <c r="AJ266" s="13"/>
      <c r="AK266" s="13"/>
      <c r="AL266" s="13"/>
      <c r="AM266" s="13"/>
      <c r="AN266" s="13"/>
      <c r="AO266" s="13"/>
      <c r="AP266" s="13"/>
      <c r="AQ266" s="13"/>
      <c r="AR266" s="13"/>
      <c r="AS266" s="13"/>
      <c r="AT266" s="13"/>
      <c r="AU266" s="13"/>
      <c r="AV266" s="13"/>
      <c r="AW266" s="13"/>
      <c r="AX266" s="13"/>
      <c r="AY266" s="13"/>
      <c r="AZ266" s="13"/>
      <c r="BA266" s="13"/>
      <c r="BB266" s="13"/>
      <c r="BC266" s="13"/>
      <c r="BD266" s="13"/>
      <c r="BE266" s="13"/>
      <c r="BF266" s="13"/>
      <c r="BG266" s="13"/>
      <c r="BH266" s="13"/>
      <c r="BI266" s="13"/>
      <c r="BJ266" s="13"/>
      <c r="BK266" s="13"/>
      <c r="BL266" s="13"/>
      <c r="BM266" s="13"/>
      <c r="BN266" s="13"/>
      <c r="BO266" s="13"/>
      <c r="BP266" s="13"/>
      <c r="BQ266" s="13"/>
      <c r="BR266" s="13"/>
      <c r="BS266" s="375"/>
      <c r="BT266" s="13"/>
      <c r="BU266" s="13"/>
      <c r="BV266" s="13"/>
      <c r="BW266" s="13"/>
      <c r="BX266" s="13"/>
      <c r="BY266" s="13"/>
      <c r="BZ266" s="13"/>
      <c r="CA266" s="13"/>
      <c r="CB266" s="13"/>
      <c r="CC266" s="13"/>
    </row>
    <row r="267" spans="1:81" s="16" customFormat="1" ht="15" outlineLevel="2" x14ac:dyDescent="0.2">
      <c r="A267" s="558">
        <f>ROW()</f>
        <v>267</v>
      </c>
      <c r="B267" s="134" t="s">
        <v>34</v>
      </c>
      <c r="C267" s="31"/>
      <c r="D267" s="73">
        <f t="shared" ref="D267:L267" si="1686">D128</f>
        <v>0</v>
      </c>
      <c r="E267" s="73">
        <f t="shared" si="1686"/>
        <v>0</v>
      </c>
      <c r="F267" s="73">
        <f t="shared" si="1686"/>
        <v>0</v>
      </c>
      <c r="G267" s="73">
        <f t="shared" si="1686"/>
        <v>0</v>
      </c>
      <c r="H267" s="73">
        <f t="shared" si="1686"/>
        <v>0</v>
      </c>
      <c r="I267" s="73">
        <f t="shared" si="1686"/>
        <v>0.68703099999999995</v>
      </c>
      <c r="J267" s="73">
        <f t="shared" si="1686"/>
        <v>1.940245</v>
      </c>
      <c r="K267" s="73">
        <f t="shared" si="1686"/>
        <v>0.61437600000000003</v>
      </c>
      <c r="L267" s="73">
        <f t="shared" si="1686"/>
        <v>1.2860320000000001</v>
      </c>
      <c r="M267" s="73">
        <f>M$128</f>
        <v>5.9134089999999993E-2</v>
      </c>
      <c r="N267" s="73"/>
      <c r="O267" s="31"/>
      <c r="P267" s="31"/>
      <c r="Q267" s="31"/>
      <c r="R267" s="31"/>
      <c r="S267" s="31"/>
      <c r="T267" s="31"/>
      <c r="U267" s="31"/>
      <c r="V267" s="31"/>
      <c r="W267" s="31"/>
      <c r="X267" s="31"/>
      <c r="Y267" s="31"/>
      <c r="Z267" s="31"/>
      <c r="AA267" s="31"/>
      <c r="AB267" s="13"/>
      <c r="AC267" s="13"/>
      <c r="AD267" s="13"/>
      <c r="AE267" s="13"/>
      <c r="AF267" s="13"/>
      <c r="AG267" s="13"/>
      <c r="AH267" s="13"/>
      <c r="AI267" s="13"/>
      <c r="AJ267" s="13"/>
      <c r="AK267" s="13"/>
      <c r="AL267" s="13"/>
      <c r="AM267" s="13"/>
      <c r="AN267" s="13"/>
      <c r="AO267" s="13"/>
      <c r="AP267" s="13"/>
      <c r="AQ267" s="13"/>
      <c r="AR267" s="13"/>
      <c r="AS267" s="13"/>
      <c r="AT267" s="13"/>
      <c r="AU267" s="13"/>
      <c r="AV267" s="13"/>
      <c r="AW267" s="13"/>
      <c r="AX267" s="13"/>
      <c r="AY267" s="13"/>
      <c r="AZ267" s="13"/>
      <c r="BA267" s="13"/>
      <c r="BB267" s="13"/>
      <c r="BC267" s="13"/>
      <c r="BD267" s="13"/>
      <c r="BE267" s="13"/>
      <c r="BF267" s="13"/>
      <c r="BG267" s="13"/>
      <c r="BH267" s="13"/>
      <c r="BI267" s="13"/>
      <c r="BJ267" s="13"/>
      <c r="BK267" s="13"/>
      <c r="BL267" s="13"/>
      <c r="BM267" s="13"/>
      <c r="BN267" s="13"/>
      <c r="BO267" s="13"/>
      <c r="BP267" s="13"/>
      <c r="BQ267" s="13"/>
      <c r="BR267" s="13"/>
      <c r="BS267" s="375"/>
      <c r="BT267" s="13"/>
      <c r="BU267" s="13"/>
      <c r="BV267" s="13"/>
      <c r="BW267" s="13"/>
      <c r="BX267" s="13"/>
      <c r="BY267" s="13"/>
      <c r="BZ267" s="13"/>
      <c r="CA267" s="13"/>
      <c r="CB267" s="13"/>
      <c r="CC267" s="13"/>
    </row>
    <row r="268" spans="1:81" s="16" customFormat="1" ht="15" outlineLevel="2" x14ac:dyDescent="0.2">
      <c r="A268" s="558">
        <f>ROW()</f>
        <v>268</v>
      </c>
      <c r="B268" s="134" t="s">
        <v>35</v>
      </c>
      <c r="C268" s="31"/>
      <c r="D268" s="73">
        <f t="shared" ref="D268:L268" si="1687">D129</f>
        <v>0</v>
      </c>
      <c r="E268" s="73">
        <f t="shared" si="1687"/>
        <v>0</v>
      </c>
      <c r="F268" s="73">
        <f t="shared" si="1687"/>
        <v>0</v>
      </c>
      <c r="G268" s="73">
        <f t="shared" si="1687"/>
        <v>0</v>
      </c>
      <c r="H268" s="73">
        <f t="shared" si="1687"/>
        <v>0</v>
      </c>
      <c r="I268" s="73">
        <f t="shared" si="1687"/>
        <v>0</v>
      </c>
      <c r="J268" s="73">
        <f t="shared" si="1687"/>
        <v>2.9007869999999998</v>
      </c>
      <c r="K268" s="73">
        <f t="shared" si="1687"/>
        <v>4.7059540000000002</v>
      </c>
      <c r="L268" s="73">
        <f t="shared" si="1687"/>
        <v>9.1746339999999993</v>
      </c>
      <c r="M268" s="73">
        <f>M$129</f>
        <v>11.9551269</v>
      </c>
      <c r="N268" s="73"/>
      <c r="O268" s="31"/>
      <c r="P268" s="31"/>
      <c r="Q268" s="31"/>
      <c r="R268" s="31"/>
      <c r="S268" s="31"/>
      <c r="T268" s="31"/>
      <c r="U268" s="31"/>
      <c r="V268" s="31"/>
      <c r="W268" s="31"/>
      <c r="X268" s="31"/>
      <c r="Y268" s="31"/>
      <c r="Z268" s="31"/>
      <c r="AA268" s="31"/>
      <c r="AB268" s="13"/>
      <c r="AC268" s="13"/>
      <c r="AD268" s="13"/>
      <c r="AE268" s="13"/>
      <c r="AF268" s="13"/>
      <c r="AG268" s="13"/>
      <c r="AH268" s="13"/>
      <c r="AI268" s="13"/>
      <c r="AJ268" s="13"/>
      <c r="AK268" s="13"/>
      <c r="AL268" s="13"/>
      <c r="AM268" s="13"/>
      <c r="AN268" s="13"/>
      <c r="AO268" s="13"/>
      <c r="AP268" s="13"/>
      <c r="AQ268" s="13"/>
      <c r="AR268" s="13"/>
      <c r="AS268" s="13"/>
      <c r="AT268" s="13"/>
      <c r="AU268" s="13"/>
      <c r="AV268" s="13"/>
      <c r="AW268" s="13"/>
      <c r="AX268" s="13"/>
      <c r="AY268" s="13"/>
      <c r="AZ268" s="13"/>
      <c r="BA268" s="13"/>
      <c r="BB268" s="13"/>
      <c r="BC268" s="13"/>
      <c r="BD268" s="13"/>
      <c r="BE268" s="13"/>
      <c r="BF268" s="13"/>
      <c r="BG268" s="13"/>
      <c r="BH268" s="13"/>
      <c r="BI268" s="13"/>
      <c r="BJ268" s="13"/>
      <c r="BK268" s="13"/>
      <c r="BL268" s="13"/>
      <c r="BM268" s="13"/>
      <c r="BN268" s="13"/>
      <c r="BO268" s="13"/>
      <c r="BP268" s="13"/>
      <c r="BQ268" s="13"/>
      <c r="BR268" s="13"/>
      <c r="BS268" s="375"/>
      <c r="BT268" s="13"/>
      <c r="BU268" s="13"/>
      <c r="BV268" s="13"/>
      <c r="BW268" s="13"/>
      <c r="BX268" s="13"/>
      <c r="BY268" s="13"/>
      <c r="BZ268" s="13"/>
      <c r="CA268" s="13"/>
      <c r="CB268" s="13"/>
      <c r="CC268" s="13"/>
    </row>
    <row r="269" spans="1:81" s="16" customFormat="1" ht="15" outlineLevel="2" x14ac:dyDescent="0.2">
      <c r="A269" s="558">
        <f>ROW()</f>
        <v>269</v>
      </c>
      <c r="B269" s="134" t="s">
        <v>36</v>
      </c>
      <c r="C269" s="31"/>
      <c r="D269" s="73">
        <f t="shared" ref="D269:L269" si="1688">D130</f>
        <v>0</v>
      </c>
      <c r="E269" s="73">
        <f t="shared" si="1688"/>
        <v>0</v>
      </c>
      <c r="F269" s="73">
        <f t="shared" si="1688"/>
        <v>0</v>
      </c>
      <c r="G269" s="73">
        <f t="shared" si="1688"/>
        <v>0</v>
      </c>
      <c r="H269" s="73">
        <f t="shared" si="1688"/>
        <v>0</v>
      </c>
      <c r="I269" s="73">
        <f t="shared" si="1688"/>
        <v>0</v>
      </c>
      <c r="J269" s="73">
        <f t="shared" si="1688"/>
        <v>0</v>
      </c>
      <c r="K269" s="73">
        <f t="shared" si="1688"/>
        <v>0</v>
      </c>
      <c r="L269" s="73">
        <f t="shared" si="1688"/>
        <v>4.2049000000000003E-2</v>
      </c>
      <c r="M269" s="73">
        <f>M$130</f>
        <v>1.4250000000000001E-3</v>
      </c>
      <c r="N269" s="73"/>
      <c r="O269" s="31"/>
      <c r="P269" s="31"/>
      <c r="Q269" s="31"/>
      <c r="R269" s="31"/>
      <c r="S269" s="31"/>
      <c r="T269" s="31"/>
      <c r="U269" s="31"/>
      <c r="V269" s="31"/>
      <c r="W269" s="31"/>
      <c r="X269" s="31"/>
      <c r="Y269" s="31"/>
      <c r="Z269" s="31"/>
      <c r="AA269" s="31"/>
      <c r="AB269" s="13"/>
      <c r="AC269" s="13"/>
      <c r="AD269" s="13"/>
      <c r="AE269" s="13"/>
      <c r="AF269" s="13"/>
      <c r="AG269" s="13"/>
      <c r="AH269" s="13"/>
      <c r="AI269" s="13"/>
      <c r="AJ269" s="13"/>
      <c r="AK269" s="13"/>
      <c r="AL269" s="13"/>
      <c r="AM269" s="13"/>
      <c r="AN269" s="13"/>
      <c r="AO269" s="13"/>
      <c r="AP269" s="13"/>
      <c r="AQ269" s="13"/>
      <c r="AR269" s="13"/>
      <c r="AS269" s="13"/>
      <c r="AT269" s="13"/>
      <c r="AU269" s="13"/>
      <c r="AV269" s="13"/>
      <c r="AW269" s="13"/>
      <c r="AX269" s="13"/>
      <c r="AY269" s="13"/>
      <c r="AZ269" s="13"/>
      <c r="BA269" s="13"/>
      <c r="BB269" s="13"/>
      <c r="BC269" s="13"/>
      <c r="BD269" s="13"/>
      <c r="BE269" s="13"/>
      <c r="BF269" s="13"/>
      <c r="BG269" s="13"/>
      <c r="BH269" s="13"/>
      <c r="BI269" s="13"/>
      <c r="BJ269" s="13"/>
      <c r="BK269" s="13"/>
      <c r="BL269" s="13"/>
      <c r="BM269" s="13"/>
      <c r="BN269" s="13"/>
      <c r="BO269" s="13"/>
      <c r="BP269" s="13"/>
      <c r="BQ269" s="13"/>
      <c r="BR269" s="13"/>
      <c r="BS269" s="375"/>
      <c r="BT269" s="13"/>
      <c r="BU269" s="13"/>
      <c r="BV269" s="13"/>
      <c r="BW269" s="13"/>
      <c r="BX269" s="13"/>
      <c r="BY269" s="13"/>
      <c r="BZ269" s="13"/>
      <c r="CA269" s="13"/>
      <c r="CB269" s="13"/>
      <c r="CC269" s="13"/>
    </row>
    <row r="270" spans="1:81" s="16" customFormat="1" ht="15" outlineLevel="2" x14ac:dyDescent="0.2">
      <c r="A270" s="558">
        <f>ROW()</f>
        <v>270</v>
      </c>
      <c r="B270" s="134" t="s">
        <v>37</v>
      </c>
      <c r="C270" s="31"/>
      <c r="D270" s="73">
        <f t="shared" ref="D270:L270" si="1689">D131</f>
        <v>0</v>
      </c>
      <c r="E270" s="73">
        <f t="shared" si="1689"/>
        <v>0</v>
      </c>
      <c r="F270" s="73">
        <f t="shared" si="1689"/>
        <v>0</v>
      </c>
      <c r="G270" s="73">
        <f t="shared" si="1689"/>
        <v>0</v>
      </c>
      <c r="H270" s="73">
        <f t="shared" si="1689"/>
        <v>0</v>
      </c>
      <c r="I270" s="73">
        <f t="shared" si="1689"/>
        <v>0.30599500000000002</v>
      </c>
      <c r="J270" s="73">
        <f t="shared" si="1689"/>
        <v>1.700413</v>
      </c>
      <c r="K270" s="73">
        <f t="shared" si="1689"/>
        <v>1.576864</v>
      </c>
      <c r="L270" s="73">
        <f t="shared" si="1689"/>
        <v>0.60733800000000004</v>
      </c>
      <c r="M270" s="73">
        <f>M$131</f>
        <v>0.43022233000000004</v>
      </c>
      <c r="N270" s="73"/>
      <c r="O270" s="31"/>
      <c r="P270" s="31"/>
      <c r="Q270" s="31"/>
      <c r="R270" s="31"/>
      <c r="S270" s="31"/>
      <c r="T270" s="31"/>
      <c r="U270" s="31"/>
      <c r="V270" s="31"/>
      <c r="W270" s="31"/>
      <c r="X270" s="31"/>
      <c r="Y270" s="31"/>
      <c r="Z270" s="31"/>
      <c r="AA270" s="31"/>
      <c r="AB270" s="13"/>
      <c r="AC270" s="13"/>
      <c r="AD270" s="13"/>
      <c r="AE270" s="13"/>
      <c r="AF270" s="13"/>
      <c r="AG270" s="13"/>
      <c r="AH270" s="13"/>
      <c r="AI270" s="13"/>
      <c r="AJ270" s="13"/>
      <c r="AK270" s="13"/>
      <c r="AL270" s="13"/>
      <c r="AM270" s="13"/>
      <c r="AN270" s="13"/>
      <c r="AO270" s="13"/>
      <c r="AP270" s="13"/>
      <c r="AQ270" s="13"/>
      <c r="AR270" s="13"/>
      <c r="AS270" s="13"/>
      <c r="AT270" s="13"/>
      <c r="AU270" s="13"/>
      <c r="AV270" s="13"/>
      <c r="AW270" s="13"/>
      <c r="AX270" s="13"/>
      <c r="AY270" s="13"/>
      <c r="AZ270" s="13"/>
      <c r="BA270" s="13"/>
      <c r="BB270" s="13"/>
      <c r="BC270" s="13"/>
      <c r="BD270" s="13"/>
      <c r="BE270" s="13"/>
      <c r="BF270" s="13"/>
      <c r="BG270" s="13"/>
      <c r="BH270" s="13"/>
      <c r="BI270" s="13"/>
      <c r="BJ270" s="13"/>
      <c r="BK270" s="13"/>
      <c r="BL270" s="13"/>
      <c r="BM270" s="13"/>
      <c r="BN270" s="13"/>
      <c r="BO270" s="13"/>
      <c r="BP270" s="13"/>
      <c r="BQ270" s="13"/>
      <c r="BR270" s="13"/>
      <c r="BS270" s="375"/>
      <c r="BT270" s="13"/>
      <c r="BU270" s="13"/>
      <c r="BV270" s="13"/>
      <c r="BW270" s="13"/>
      <c r="BX270" s="13"/>
      <c r="BY270" s="13"/>
      <c r="BZ270" s="13"/>
      <c r="CA270" s="13"/>
      <c r="CB270" s="13"/>
      <c r="CC270" s="13"/>
    </row>
    <row r="271" spans="1:81" s="16" customFormat="1" ht="15" outlineLevel="2" x14ac:dyDescent="0.2">
      <c r="A271" s="558">
        <f>ROW()</f>
        <v>271</v>
      </c>
      <c r="B271" s="134" t="s">
        <v>38</v>
      </c>
      <c r="C271" s="31"/>
      <c r="D271" s="73">
        <f t="shared" ref="D271:L271" si="1690">D132</f>
        <v>0</v>
      </c>
      <c r="E271" s="73">
        <f t="shared" si="1690"/>
        <v>0</v>
      </c>
      <c r="F271" s="73">
        <f t="shared" si="1690"/>
        <v>0</v>
      </c>
      <c r="G271" s="73">
        <f t="shared" si="1690"/>
        <v>0</v>
      </c>
      <c r="H271" s="73">
        <f t="shared" si="1690"/>
        <v>0</v>
      </c>
      <c r="I271" s="73">
        <f t="shared" si="1690"/>
        <v>0</v>
      </c>
      <c r="J271" s="73">
        <f t="shared" si="1690"/>
        <v>0.23589599999999999</v>
      </c>
      <c r="K271" s="73">
        <f t="shared" si="1690"/>
        <v>0.25594099999999997</v>
      </c>
      <c r="L271" s="73">
        <f t="shared" si="1690"/>
        <v>0.29785299999999998</v>
      </c>
      <c r="M271" s="73">
        <f>M$132</f>
        <v>0.27575881000000002</v>
      </c>
      <c r="N271" s="73"/>
      <c r="O271" s="31"/>
      <c r="P271" s="31"/>
      <c r="Q271" s="31"/>
      <c r="R271" s="31"/>
      <c r="S271" s="31"/>
      <c r="T271" s="31"/>
      <c r="U271" s="31"/>
      <c r="V271" s="31"/>
      <c r="W271" s="31"/>
      <c r="X271" s="31"/>
      <c r="Y271" s="31"/>
      <c r="Z271" s="31"/>
      <c r="AA271" s="31"/>
      <c r="AB271" s="13"/>
      <c r="AC271" s="13"/>
      <c r="AD271" s="13"/>
      <c r="AE271" s="13"/>
      <c r="AF271" s="13"/>
      <c r="AG271" s="13"/>
      <c r="AH271" s="13"/>
      <c r="AI271" s="13"/>
      <c r="AJ271" s="13"/>
      <c r="AK271" s="13"/>
      <c r="AL271" s="13"/>
      <c r="AM271" s="13"/>
      <c r="AN271" s="13"/>
      <c r="AO271" s="13"/>
      <c r="AP271" s="13"/>
      <c r="AQ271" s="13"/>
      <c r="AR271" s="13"/>
      <c r="AS271" s="13"/>
      <c r="AT271" s="13"/>
      <c r="AU271" s="13"/>
      <c r="AV271" s="13"/>
      <c r="AW271" s="13"/>
      <c r="AX271" s="13"/>
      <c r="AY271" s="13"/>
      <c r="AZ271" s="13"/>
      <c r="BA271" s="13"/>
      <c r="BB271" s="13"/>
      <c r="BC271" s="13"/>
      <c r="BD271" s="13"/>
      <c r="BE271" s="13"/>
      <c r="BF271" s="13"/>
      <c r="BG271" s="13"/>
      <c r="BH271" s="13"/>
      <c r="BI271" s="13"/>
      <c r="BJ271" s="13"/>
      <c r="BK271" s="13"/>
      <c r="BL271" s="13"/>
      <c r="BM271" s="13"/>
      <c r="BN271" s="13"/>
      <c r="BO271" s="13"/>
      <c r="BP271" s="13"/>
      <c r="BQ271" s="13"/>
      <c r="BR271" s="13"/>
      <c r="BS271" s="375"/>
      <c r="BT271" s="13"/>
      <c r="BU271" s="13"/>
      <c r="BV271" s="13"/>
      <c r="BW271" s="13"/>
      <c r="BX271" s="13"/>
      <c r="BY271" s="13"/>
      <c r="BZ271" s="13"/>
      <c r="CA271" s="13"/>
      <c r="CB271" s="13"/>
      <c r="CC271" s="13"/>
    </row>
    <row r="272" spans="1:81" s="16" customFormat="1" ht="15" outlineLevel="2" x14ac:dyDescent="0.2">
      <c r="A272" s="558">
        <f>ROW()</f>
        <v>272</v>
      </c>
      <c r="B272" s="134" t="s">
        <v>39</v>
      </c>
      <c r="C272" s="31"/>
      <c r="D272" s="73">
        <f t="shared" ref="D272:L272" si="1691">D133</f>
        <v>0</v>
      </c>
      <c r="E272" s="73">
        <f t="shared" si="1691"/>
        <v>0</v>
      </c>
      <c r="F272" s="73">
        <f t="shared" si="1691"/>
        <v>0</v>
      </c>
      <c r="G272" s="73">
        <f t="shared" si="1691"/>
        <v>0</v>
      </c>
      <c r="H272" s="73">
        <f t="shared" si="1691"/>
        <v>0</v>
      </c>
      <c r="I272" s="73">
        <f t="shared" si="1691"/>
        <v>0.37883</v>
      </c>
      <c r="J272" s="73">
        <f t="shared" si="1691"/>
        <v>0.92365900000000001</v>
      </c>
      <c r="K272" s="73">
        <f t="shared" si="1691"/>
        <v>0.802813</v>
      </c>
      <c r="L272" s="73">
        <f t="shared" si="1691"/>
        <v>0.98252799999999996</v>
      </c>
      <c r="M272" s="73">
        <f>M$133</f>
        <v>1.75368156</v>
      </c>
      <c r="N272" s="73"/>
      <c r="O272" s="31"/>
      <c r="P272" s="31"/>
      <c r="Q272" s="31"/>
      <c r="R272" s="31"/>
      <c r="S272" s="31"/>
      <c r="T272" s="31"/>
      <c r="U272" s="31"/>
      <c r="V272" s="31"/>
      <c r="W272" s="31"/>
      <c r="X272" s="31"/>
      <c r="Y272" s="31"/>
      <c r="Z272" s="31"/>
      <c r="AA272" s="31"/>
      <c r="AB272" s="13"/>
      <c r="AC272" s="13"/>
      <c r="AD272" s="13"/>
      <c r="AE272" s="13"/>
      <c r="AF272" s="13"/>
      <c r="AG272" s="13"/>
      <c r="AH272" s="13"/>
      <c r="AI272" s="13"/>
      <c r="AJ272" s="13"/>
      <c r="AK272" s="13"/>
      <c r="AL272" s="13"/>
      <c r="AM272" s="13"/>
      <c r="AN272" s="13"/>
      <c r="AO272" s="13"/>
      <c r="AP272" s="13"/>
      <c r="AQ272" s="13"/>
      <c r="AR272" s="13"/>
      <c r="AS272" s="13"/>
      <c r="AT272" s="13"/>
      <c r="AU272" s="13"/>
      <c r="AV272" s="13"/>
      <c r="AW272" s="13"/>
      <c r="AX272" s="13"/>
      <c r="AY272" s="13"/>
      <c r="AZ272" s="13"/>
      <c r="BA272" s="13"/>
      <c r="BB272" s="13"/>
      <c r="BC272" s="13"/>
      <c r="BD272" s="13"/>
      <c r="BE272" s="13"/>
      <c r="BF272" s="13"/>
      <c r="BG272" s="13"/>
      <c r="BH272" s="13"/>
      <c r="BI272" s="13"/>
      <c r="BJ272" s="13"/>
      <c r="BK272" s="13"/>
      <c r="BL272" s="13"/>
      <c r="BM272" s="13"/>
      <c r="BN272" s="13"/>
      <c r="BO272" s="13"/>
      <c r="BP272" s="13"/>
      <c r="BQ272" s="13"/>
      <c r="BR272" s="13"/>
      <c r="BS272" s="375"/>
      <c r="BT272" s="13"/>
      <c r="BU272" s="13"/>
      <c r="BV272" s="13"/>
      <c r="BW272" s="13"/>
      <c r="BX272" s="13"/>
      <c r="BY272" s="13"/>
      <c r="BZ272" s="13"/>
      <c r="CA272" s="13"/>
      <c r="CB272" s="13"/>
      <c r="CC272" s="13"/>
    </row>
    <row r="273" spans="1:81" s="16" customFormat="1" ht="15" outlineLevel="2" x14ac:dyDescent="0.2">
      <c r="A273" s="558">
        <f>ROW()</f>
        <v>273</v>
      </c>
      <c r="B273" s="134" t="s">
        <v>40</v>
      </c>
      <c r="C273" s="31"/>
      <c r="D273" s="73">
        <f t="shared" ref="D273:L273" si="1692">D134</f>
        <v>0</v>
      </c>
      <c r="E273" s="73">
        <f t="shared" si="1692"/>
        <v>0</v>
      </c>
      <c r="F273" s="73">
        <f t="shared" si="1692"/>
        <v>0</v>
      </c>
      <c r="G273" s="73">
        <f t="shared" si="1692"/>
        <v>0</v>
      </c>
      <c r="H273" s="73">
        <f t="shared" si="1692"/>
        <v>0</v>
      </c>
      <c r="I273" s="73">
        <f t="shared" si="1692"/>
        <v>0</v>
      </c>
      <c r="J273" s="73">
        <f t="shared" si="1692"/>
        <v>0</v>
      </c>
      <c r="K273" s="73">
        <f t="shared" si="1692"/>
        <v>0</v>
      </c>
      <c r="L273" s="73">
        <f t="shared" si="1692"/>
        <v>0</v>
      </c>
      <c r="M273" s="73">
        <f>M$134</f>
        <v>0</v>
      </c>
      <c r="N273" s="73"/>
      <c r="O273" s="31"/>
      <c r="P273" s="31"/>
      <c r="Q273" s="31"/>
      <c r="R273" s="31"/>
      <c r="S273" s="31"/>
      <c r="T273" s="31"/>
      <c r="U273" s="31"/>
      <c r="V273" s="31"/>
      <c r="W273" s="31"/>
      <c r="X273" s="31"/>
      <c r="Y273" s="31"/>
      <c r="Z273" s="31"/>
      <c r="AA273" s="31"/>
      <c r="AB273" s="13"/>
      <c r="AC273" s="13"/>
      <c r="AD273" s="13"/>
      <c r="AE273" s="13"/>
      <c r="AF273" s="13"/>
      <c r="AG273" s="13"/>
      <c r="AH273" s="13"/>
      <c r="AI273" s="13"/>
      <c r="AJ273" s="13"/>
      <c r="AK273" s="13"/>
      <c r="AL273" s="13"/>
      <c r="AM273" s="13"/>
      <c r="AN273" s="13"/>
      <c r="AO273" s="13"/>
      <c r="AP273" s="13"/>
      <c r="AQ273" s="13"/>
      <c r="AR273" s="13"/>
      <c r="AS273" s="13"/>
      <c r="AT273" s="13"/>
      <c r="AU273" s="13"/>
      <c r="AV273" s="13"/>
      <c r="AW273" s="13"/>
      <c r="AX273" s="13"/>
      <c r="AY273" s="13"/>
      <c r="AZ273" s="13"/>
      <c r="BA273" s="13"/>
      <c r="BB273" s="13"/>
      <c r="BC273" s="13"/>
      <c r="BD273" s="13"/>
      <c r="BE273" s="13"/>
      <c r="BF273" s="13"/>
      <c r="BG273" s="13"/>
      <c r="BH273" s="13"/>
      <c r="BI273" s="13"/>
      <c r="BJ273" s="13"/>
      <c r="BK273" s="13"/>
      <c r="BL273" s="13"/>
      <c r="BM273" s="13"/>
      <c r="BN273" s="13"/>
      <c r="BO273" s="13"/>
      <c r="BP273" s="13"/>
      <c r="BQ273" s="13"/>
      <c r="BR273" s="13"/>
      <c r="BS273" s="375"/>
      <c r="BT273" s="13"/>
      <c r="BU273" s="13"/>
      <c r="BV273" s="13"/>
      <c r="BW273" s="13"/>
      <c r="BX273" s="13"/>
      <c r="BY273" s="13"/>
      <c r="BZ273" s="13"/>
      <c r="CA273" s="13"/>
      <c r="CB273" s="13"/>
      <c r="CC273" s="13"/>
    </row>
    <row r="274" spans="1:81" s="16" customFormat="1" ht="15" outlineLevel="2" x14ac:dyDescent="0.2">
      <c r="A274" s="558">
        <f>ROW()</f>
        <v>274</v>
      </c>
      <c r="B274" s="134" t="s">
        <v>329</v>
      </c>
      <c r="C274" s="31"/>
      <c r="D274" s="73">
        <f t="shared" ref="D274:L274" si="1693">D135</f>
        <v>0</v>
      </c>
      <c r="E274" s="73">
        <f t="shared" si="1693"/>
        <v>0</v>
      </c>
      <c r="F274" s="73">
        <f t="shared" si="1693"/>
        <v>0</v>
      </c>
      <c r="G274" s="73">
        <f t="shared" si="1693"/>
        <v>0</v>
      </c>
      <c r="H274" s="73">
        <f t="shared" si="1693"/>
        <v>0</v>
      </c>
      <c r="I274" s="73">
        <f t="shared" si="1693"/>
        <v>0</v>
      </c>
      <c r="J274" s="73">
        <f t="shared" si="1693"/>
        <v>0</v>
      </c>
      <c r="K274" s="73">
        <f t="shared" si="1693"/>
        <v>0</v>
      </c>
      <c r="L274" s="73">
        <f t="shared" si="1693"/>
        <v>0</v>
      </c>
      <c r="M274" s="73">
        <f t="shared" ref="M274:M275" si="1694">M$134</f>
        <v>0</v>
      </c>
      <c r="N274" s="73"/>
      <c r="O274" s="31"/>
      <c r="P274" s="31"/>
      <c r="Q274" s="31"/>
      <c r="R274" s="31"/>
      <c r="S274" s="31"/>
      <c r="T274" s="31"/>
      <c r="U274" s="31"/>
      <c r="V274" s="31"/>
      <c r="W274" s="31"/>
      <c r="X274" s="31"/>
      <c r="Y274" s="31"/>
      <c r="Z274" s="31"/>
      <c r="AA274" s="31"/>
      <c r="AB274" s="13"/>
      <c r="AC274" s="13"/>
      <c r="AD274" s="13"/>
      <c r="AE274" s="13"/>
      <c r="AF274" s="13"/>
      <c r="AG274" s="13"/>
      <c r="AH274" s="13"/>
      <c r="AI274" s="13"/>
      <c r="AJ274" s="13"/>
      <c r="AK274" s="13"/>
      <c r="AL274" s="13"/>
      <c r="AM274" s="13"/>
      <c r="AN274" s="13"/>
      <c r="AO274" s="13"/>
      <c r="AP274" s="13"/>
      <c r="AQ274" s="13"/>
      <c r="AR274" s="13"/>
      <c r="AS274" s="13"/>
      <c r="AT274" s="13"/>
      <c r="AU274" s="13"/>
      <c r="AV274" s="13"/>
      <c r="AW274" s="13"/>
      <c r="AX274" s="13"/>
      <c r="AY274" s="13"/>
      <c r="AZ274" s="13"/>
      <c r="BA274" s="13"/>
      <c r="BB274" s="13"/>
      <c r="BC274" s="13"/>
      <c r="BD274" s="13"/>
      <c r="BE274" s="13"/>
      <c r="BF274" s="13"/>
      <c r="BG274" s="13"/>
      <c r="BH274" s="13"/>
      <c r="BI274" s="13"/>
      <c r="BJ274" s="13"/>
      <c r="BK274" s="13"/>
      <c r="BL274" s="13"/>
      <c r="BM274" s="13"/>
      <c r="BN274" s="13"/>
      <c r="BO274" s="13"/>
      <c r="BP274" s="13"/>
      <c r="BQ274" s="13"/>
      <c r="BR274" s="13"/>
      <c r="BS274" s="375"/>
      <c r="BT274" s="13"/>
      <c r="BU274" s="13"/>
      <c r="BV274" s="13"/>
      <c r="BW274" s="13"/>
      <c r="BX274" s="13"/>
      <c r="BY274" s="13"/>
      <c r="BZ274" s="13"/>
      <c r="CA274" s="13"/>
      <c r="CB274" s="13"/>
      <c r="CC274" s="13"/>
    </row>
    <row r="275" spans="1:81" s="16" customFormat="1" ht="15" outlineLevel="2" x14ac:dyDescent="0.2">
      <c r="A275" s="558">
        <f>ROW()</f>
        <v>275</v>
      </c>
      <c r="B275" s="134" t="s">
        <v>269</v>
      </c>
      <c r="C275" s="31"/>
      <c r="D275" s="73">
        <f t="shared" ref="D275:L275" si="1695">D136</f>
        <v>0</v>
      </c>
      <c r="E275" s="73">
        <f t="shared" si="1695"/>
        <v>0</v>
      </c>
      <c r="F275" s="73">
        <f t="shared" si="1695"/>
        <v>0</v>
      </c>
      <c r="G275" s="73">
        <f t="shared" si="1695"/>
        <v>0</v>
      </c>
      <c r="H275" s="73">
        <f t="shared" si="1695"/>
        <v>0</v>
      </c>
      <c r="I275" s="73">
        <f t="shared" si="1695"/>
        <v>0</v>
      </c>
      <c r="J275" s="73">
        <f t="shared" si="1695"/>
        <v>0</v>
      </c>
      <c r="K275" s="73">
        <f t="shared" si="1695"/>
        <v>0</v>
      </c>
      <c r="L275" s="73">
        <f t="shared" si="1695"/>
        <v>0</v>
      </c>
      <c r="M275" s="73">
        <f t="shared" si="1694"/>
        <v>0</v>
      </c>
      <c r="N275" s="73"/>
      <c r="O275" s="31"/>
      <c r="P275" s="31"/>
      <c r="Q275" s="31"/>
      <c r="R275" s="31"/>
      <c r="S275" s="31"/>
      <c r="T275" s="31"/>
      <c r="U275" s="31"/>
      <c r="V275" s="31"/>
      <c r="W275" s="31"/>
      <c r="X275" s="31"/>
      <c r="Y275" s="31"/>
      <c r="Z275" s="31"/>
      <c r="AA275" s="31"/>
      <c r="AB275" s="13"/>
      <c r="AC275" s="13"/>
      <c r="AD275" s="13"/>
      <c r="AE275" s="13"/>
      <c r="AF275" s="13"/>
      <c r="AG275" s="13"/>
      <c r="AH275" s="13"/>
      <c r="AI275" s="13"/>
      <c r="AJ275" s="13"/>
      <c r="AK275" s="13"/>
      <c r="AL275" s="13"/>
      <c r="AM275" s="13"/>
      <c r="AN275" s="13"/>
      <c r="AO275" s="13"/>
      <c r="AP275" s="13"/>
      <c r="AQ275" s="13"/>
      <c r="AR275" s="13"/>
      <c r="AS275" s="13"/>
      <c r="AT275" s="13"/>
      <c r="AU275" s="13"/>
      <c r="AV275" s="13"/>
      <c r="AW275" s="13"/>
      <c r="AX275" s="13"/>
      <c r="AY275" s="13"/>
      <c r="AZ275" s="13"/>
      <c r="BA275" s="13"/>
      <c r="BB275" s="13"/>
      <c r="BC275" s="13"/>
      <c r="BD275" s="13"/>
      <c r="BE275" s="13"/>
      <c r="BF275" s="13"/>
      <c r="BG275" s="13"/>
      <c r="BH275" s="13"/>
      <c r="BI275" s="13"/>
      <c r="BJ275" s="13"/>
      <c r="BK275" s="13"/>
      <c r="BL275" s="13"/>
      <c r="BM275" s="13"/>
      <c r="BN275" s="13"/>
      <c r="BO275" s="13"/>
      <c r="BP275" s="13"/>
      <c r="BQ275" s="13"/>
      <c r="BR275" s="13"/>
      <c r="BS275" s="375"/>
      <c r="BT275" s="13"/>
      <c r="BU275" s="13"/>
      <c r="BV275" s="13"/>
      <c r="BW275" s="13"/>
      <c r="BX275" s="13"/>
      <c r="BY275" s="13"/>
      <c r="BZ275" s="13"/>
      <c r="CA275" s="13"/>
      <c r="CB275" s="13"/>
      <c r="CC275" s="13"/>
    </row>
    <row r="276" spans="1:81" s="16" customFormat="1" ht="15" outlineLevel="2" x14ac:dyDescent="0.2">
      <c r="A276" s="558">
        <f>ROW()</f>
        <v>276</v>
      </c>
      <c r="B276" s="136" t="s">
        <v>0</v>
      </c>
      <c r="C276" s="77"/>
      <c r="D276" s="136"/>
      <c r="E276" s="136"/>
      <c r="F276" s="136"/>
      <c r="G276" s="136"/>
      <c r="H276" s="136"/>
      <c r="I276" s="136"/>
      <c r="J276" s="136"/>
      <c r="K276" s="136"/>
      <c r="L276" s="136"/>
      <c r="M276" s="136"/>
      <c r="N276" s="37">
        <f t="shared" ref="N276:BY276" si="1696">SUM(N266:N275)</f>
        <v>0</v>
      </c>
      <c r="O276" s="37">
        <f t="shared" si="1696"/>
        <v>0</v>
      </c>
      <c r="P276" s="37">
        <f t="shared" si="1696"/>
        <v>0</v>
      </c>
      <c r="Q276" s="37">
        <f t="shared" si="1696"/>
        <v>0</v>
      </c>
      <c r="R276" s="37">
        <f t="shared" si="1696"/>
        <v>0</v>
      </c>
      <c r="S276" s="37">
        <f t="shared" si="1696"/>
        <v>0</v>
      </c>
      <c r="T276" s="37">
        <f t="shared" si="1696"/>
        <v>0</v>
      </c>
      <c r="U276" s="37">
        <f t="shared" si="1696"/>
        <v>0</v>
      </c>
      <c r="V276" s="37">
        <f t="shared" si="1696"/>
        <v>0</v>
      </c>
      <c r="W276" s="37">
        <f t="shared" si="1696"/>
        <v>0</v>
      </c>
      <c r="X276" s="37">
        <f t="shared" si="1696"/>
        <v>0</v>
      </c>
      <c r="Y276" s="37">
        <f t="shared" si="1696"/>
        <v>0</v>
      </c>
      <c r="Z276" s="37">
        <f t="shared" si="1696"/>
        <v>0</v>
      </c>
      <c r="AA276" s="37">
        <f t="shared" si="1696"/>
        <v>0</v>
      </c>
      <c r="AB276" s="37">
        <f t="shared" si="1696"/>
        <v>0</v>
      </c>
      <c r="AC276" s="37">
        <f t="shared" si="1696"/>
        <v>0</v>
      </c>
      <c r="AD276" s="37">
        <f t="shared" si="1696"/>
        <v>0</v>
      </c>
      <c r="AE276" s="37">
        <f t="shared" si="1696"/>
        <v>0</v>
      </c>
      <c r="AF276" s="37">
        <f t="shared" si="1696"/>
        <v>0</v>
      </c>
      <c r="AG276" s="37">
        <f t="shared" si="1696"/>
        <v>0</v>
      </c>
      <c r="AH276" s="37">
        <f t="shared" si="1696"/>
        <v>0</v>
      </c>
      <c r="AI276" s="37">
        <f t="shared" si="1696"/>
        <v>0</v>
      </c>
      <c r="AJ276" s="37">
        <f t="shared" si="1696"/>
        <v>0</v>
      </c>
      <c r="AK276" s="37">
        <f t="shared" si="1696"/>
        <v>0</v>
      </c>
      <c r="AL276" s="37">
        <f t="shared" si="1696"/>
        <v>0</v>
      </c>
      <c r="AM276" s="37">
        <f t="shared" si="1696"/>
        <v>0</v>
      </c>
      <c r="AN276" s="37">
        <f t="shared" si="1696"/>
        <v>0</v>
      </c>
      <c r="AO276" s="37">
        <f t="shared" si="1696"/>
        <v>0</v>
      </c>
      <c r="AP276" s="37">
        <f t="shared" si="1696"/>
        <v>0</v>
      </c>
      <c r="AQ276" s="37">
        <f t="shared" si="1696"/>
        <v>0</v>
      </c>
      <c r="AR276" s="37">
        <f t="shared" si="1696"/>
        <v>0</v>
      </c>
      <c r="AS276" s="37">
        <f t="shared" si="1696"/>
        <v>0</v>
      </c>
      <c r="AT276" s="37">
        <f t="shared" si="1696"/>
        <v>0</v>
      </c>
      <c r="AU276" s="37">
        <f t="shared" si="1696"/>
        <v>0</v>
      </c>
      <c r="AV276" s="37">
        <f t="shared" si="1696"/>
        <v>0</v>
      </c>
      <c r="AW276" s="37">
        <f t="shared" si="1696"/>
        <v>0</v>
      </c>
      <c r="AX276" s="37">
        <f t="shared" si="1696"/>
        <v>0</v>
      </c>
      <c r="AY276" s="37">
        <f t="shared" si="1696"/>
        <v>0</v>
      </c>
      <c r="AZ276" s="37">
        <f t="shared" si="1696"/>
        <v>0</v>
      </c>
      <c r="BA276" s="37">
        <f t="shared" si="1696"/>
        <v>0</v>
      </c>
      <c r="BB276" s="37">
        <f t="shared" si="1696"/>
        <v>0</v>
      </c>
      <c r="BC276" s="37">
        <f t="shared" si="1696"/>
        <v>0</v>
      </c>
      <c r="BD276" s="37">
        <f t="shared" si="1696"/>
        <v>0</v>
      </c>
      <c r="BE276" s="37">
        <f t="shared" si="1696"/>
        <v>0</v>
      </c>
      <c r="BF276" s="37">
        <f t="shared" si="1696"/>
        <v>0</v>
      </c>
      <c r="BG276" s="37">
        <f t="shared" si="1696"/>
        <v>0</v>
      </c>
      <c r="BH276" s="37">
        <f t="shared" si="1696"/>
        <v>0</v>
      </c>
      <c r="BI276" s="37">
        <f t="shared" si="1696"/>
        <v>0</v>
      </c>
      <c r="BJ276" s="37">
        <f t="shared" si="1696"/>
        <v>0</v>
      </c>
      <c r="BK276" s="37">
        <f t="shared" si="1696"/>
        <v>0</v>
      </c>
      <c r="BL276" s="37">
        <f t="shared" si="1696"/>
        <v>0</v>
      </c>
      <c r="BM276" s="37">
        <f t="shared" si="1696"/>
        <v>0</v>
      </c>
      <c r="BN276" s="37">
        <f t="shared" si="1696"/>
        <v>0</v>
      </c>
      <c r="BO276" s="37">
        <f t="shared" si="1696"/>
        <v>0</v>
      </c>
      <c r="BP276" s="37">
        <f t="shared" si="1696"/>
        <v>0</v>
      </c>
      <c r="BQ276" s="37">
        <f t="shared" si="1696"/>
        <v>0</v>
      </c>
      <c r="BR276" s="37">
        <f t="shared" si="1696"/>
        <v>0</v>
      </c>
      <c r="BS276" s="349">
        <f t="shared" si="1696"/>
        <v>0</v>
      </c>
      <c r="BT276" s="37">
        <f t="shared" si="1696"/>
        <v>0</v>
      </c>
      <c r="BU276" s="37">
        <f t="shared" si="1696"/>
        <v>0</v>
      </c>
      <c r="BV276" s="37">
        <f t="shared" si="1696"/>
        <v>0</v>
      </c>
      <c r="BW276" s="37">
        <f t="shared" si="1696"/>
        <v>0</v>
      </c>
      <c r="BX276" s="37">
        <f t="shared" si="1696"/>
        <v>0</v>
      </c>
      <c r="BY276" s="37">
        <f t="shared" si="1696"/>
        <v>0</v>
      </c>
      <c r="BZ276" s="37">
        <f t="shared" ref="BZ276:CC276" si="1697">SUM(BZ266:BZ275)</f>
        <v>0</v>
      </c>
      <c r="CA276" s="37">
        <f t="shared" si="1697"/>
        <v>0</v>
      </c>
      <c r="CB276" s="37">
        <f t="shared" si="1697"/>
        <v>0</v>
      </c>
      <c r="CC276" s="37">
        <f t="shared" si="1697"/>
        <v>0</v>
      </c>
    </row>
    <row r="277" spans="1:81" s="17" customFormat="1" ht="15.75" outlineLevel="2" x14ac:dyDescent="0.25">
      <c r="A277" s="558">
        <f>ROW()</f>
        <v>277</v>
      </c>
      <c r="B277" s="127" t="s">
        <v>10</v>
      </c>
      <c r="C277" s="127"/>
      <c r="D277" s="127"/>
      <c r="E277" s="127"/>
      <c r="F277" s="127"/>
      <c r="G277" s="127"/>
      <c r="H277" s="127"/>
      <c r="I277" s="127"/>
      <c r="J277" s="127"/>
      <c r="K277" s="127"/>
      <c r="L277" s="127"/>
      <c r="M277" s="127"/>
      <c r="N277" s="127"/>
      <c r="O277" s="127"/>
      <c r="P277" s="127"/>
      <c r="Q277" s="127"/>
      <c r="R277" s="127"/>
      <c r="S277" s="127"/>
      <c r="T277" s="127"/>
      <c r="U277" s="127"/>
      <c r="V277" s="127"/>
      <c r="W277" s="127"/>
      <c r="X277" s="127"/>
      <c r="Y277" s="127"/>
      <c r="Z277" s="127"/>
      <c r="AA277" s="127"/>
      <c r="AB277" s="127"/>
      <c r="AC277" s="127"/>
      <c r="AD277" s="127"/>
      <c r="AE277" s="127"/>
      <c r="AF277" s="127"/>
      <c r="AG277" s="127"/>
      <c r="AH277" s="127"/>
      <c r="AI277" s="127"/>
      <c r="AJ277" s="127"/>
      <c r="AK277" s="127"/>
      <c r="AL277" s="127"/>
      <c r="AM277" s="127"/>
      <c r="AN277" s="127"/>
      <c r="AO277" s="127"/>
      <c r="AP277" s="127"/>
      <c r="AQ277" s="127"/>
      <c r="AR277" s="127"/>
      <c r="AS277" s="127"/>
      <c r="AT277" s="127"/>
      <c r="AU277" s="127"/>
      <c r="AV277" s="127"/>
      <c r="AW277" s="127"/>
      <c r="AX277" s="127"/>
      <c r="AY277" s="127"/>
      <c r="AZ277" s="127"/>
      <c r="BA277" s="127"/>
      <c r="BB277" s="127"/>
      <c r="BC277" s="127"/>
      <c r="BD277" s="127"/>
      <c r="BE277" s="127"/>
      <c r="BF277" s="127"/>
      <c r="BG277" s="127"/>
      <c r="BH277" s="127"/>
      <c r="BI277" s="127"/>
      <c r="BJ277" s="127"/>
      <c r="BK277" s="127"/>
      <c r="BL277" s="127"/>
      <c r="BM277" s="127"/>
      <c r="BN277" s="127"/>
      <c r="BO277" s="127"/>
      <c r="BP277" s="127"/>
      <c r="BQ277" s="127"/>
      <c r="BR277" s="127"/>
      <c r="BS277" s="350"/>
      <c r="BT277" s="127"/>
      <c r="BU277" s="127"/>
      <c r="BV277" s="127"/>
      <c r="BW277" s="127"/>
      <c r="BX277" s="127"/>
      <c r="BY277" s="127"/>
      <c r="BZ277" s="127"/>
      <c r="CA277" s="127"/>
      <c r="CB277" s="127"/>
      <c r="CC277" s="127"/>
    </row>
    <row r="278" spans="1:81" s="16" customFormat="1" ht="15" outlineLevel="2" x14ac:dyDescent="0.2">
      <c r="A278" s="558">
        <f>ROW()</f>
        <v>278</v>
      </c>
      <c r="B278" s="134" t="s">
        <v>33</v>
      </c>
      <c r="C278" s="134"/>
      <c r="D278" s="73">
        <f t="shared" ref="D278:S286" si="1698">MIN(D254,IF(D242&gt;=1,(D254/D242)*D$12,IF(D242&gt;0,MIN(D254,$N254/$O242*D$12),0)))</f>
        <v>0</v>
      </c>
      <c r="E278" s="73">
        <f t="shared" ref="E278:P278" si="1699">MIN(E254,IF(E242&gt;=1,(E254/E242)*E$12,IF(E242&gt;0,MIN(E254,$N254/$O242*E$12),0)))</f>
        <v>0</v>
      </c>
      <c r="F278" s="73">
        <f t="shared" si="1699"/>
        <v>0</v>
      </c>
      <c r="G278" s="73">
        <f t="shared" si="1699"/>
        <v>0</v>
      </c>
      <c r="H278" s="73">
        <f t="shared" si="1699"/>
        <v>0</v>
      </c>
      <c r="I278" s="73">
        <f t="shared" si="1699"/>
        <v>0</v>
      </c>
      <c r="J278" s="73">
        <f t="shared" si="1699"/>
        <v>0</v>
      </c>
      <c r="K278" s="73">
        <f t="shared" si="1699"/>
        <v>0</v>
      </c>
      <c r="L278" s="73">
        <f t="shared" si="1699"/>
        <v>0</v>
      </c>
      <c r="M278" s="73">
        <f t="shared" si="1699"/>
        <v>0</v>
      </c>
      <c r="N278" s="73">
        <f t="shared" si="1699"/>
        <v>4.4297698624999997</v>
      </c>
      <c r="O278" s="73">
        <f t="shared" si="1699"/>
        <v>4.4297698624999997</v>
      </c>
      <c r="P278" s="73">
        <f t="shared" si="1699"/>
        <v>4.4297698624999997</v>
      </c>
      <c r="Q278" s="73">
        <f t="shared" ref="Q278:BX278" si="1700">MIN(Q254,IF(Q242&gt;=1,(Q254/Q242)*Q$12,IF(Q242&gt;0,MIN(Q254,$N254/$O242*Q$12),0)))</f>
        <v>4.4297698624999997</v>
      </c>
      <c r="R278" s="73">
        <f t="shared" si="1700"/>
        <v>4.4297698624999997</v>
      </c>
      <c r="S278" s="73">
        <f t="shared" si="1700"/>
        <v>4.4297698624999997</v>
      </c>
      <c r="T278" s="73">
        <f t="shared" si="1700"/>
        <v>4.4297698624999997</v>
      </c>
      <c r="U278" s="73">
        <f t="shared" si="1700"/>
        <v>4.4297698624999997</v>
      </c>
      <c r="V278" s="73">
        <f t="shared" si="1700"/>
        <v>4.4297698624999997</v>
      </c>
      <c r="W278" s="73">
        <f t="shared" si="1700"/>
        <v>4.4297698624999997</v>
      </c>
      <c r="X278" s="73">
        <f t="shared" si="1700"/>
        <v>4.4297698624999997</v>
      </c>
      <c r="Y278" s="73">
        <f t="shared" si="1700"/>
        <v>4.4297698625000006</v>
      </c>
      <c r="Z278" s="73">
        <f t="shared" si="1700"/>
        <v>4.4297698625000006</v>
      </c>
      <c r="AA278" s="73">
        <f t="shared" si="1700"/>
        <v>4.4297698625000006</v>
      </c>
      <c r="AB278" s="73">
        <f t="shared" si="1700"/>
        <v>4.4297698625000006</v>
      </c>
      <c r="AC278" s="73">
        <f t="shared" si="1700"/>
        <v>4.4297698625000006</v>
      </c>
      <c r="AD278" s="73">
        <f t="shared" si="1700"/>
        <v>4.4297698625000006</v>
      </c>
      <c r="AE278" s="73">
        <f t="shared" si="1700"/>
        <v>4.4297698625000006</v>
      </c>
      <c r="AF278" s="73">
        <f t="shared" si="1700"/>
        <v>4.4297698625000006</v>
      </c>
      <c r="AG278" s="73">
        <f t="shared" si="1700"/>
        <v>4.4297698625000006</v>
      </c>
      <c r="AH278" s="73">
        <f t="shared" si="1700"/>
        <v>4.4297698625000006</v>
      </c>
      <c r="AI278" s="73">
        <f t="shared" si="1700"/>
        <v>4.4297698625000015</v>
      </c>
      <c r="AJ278" s="73">
        <f t="shared" si="1700"/>
        <v>4.4297698625000015</v>
      </c>
      <c r="AK278" s="73">
        <f t="shared" si="1700"/>
        <v>4.4297698625000015</v>
      </c>
      <c r="AL278" s="73">
        <f t="shared" si="1700"/>
        <v>4.4297698625000015</v>
      </c>
      <c r="AM278" s="73">
        <f t="shared" si="1700"/>
        <v>4.4297698625000015</v>
      </c>
      <c r="AN278" s="73">
        <f t="shared" si="1700"/>
        <v>4.4297698625000015</v>
      </c>
      <c r="AO278" s="73">
        <f t="shared" si="1700"/>
        <v>4.4297698625000015</v>
      </c>
      <c r="AP278" s="73">
        <f t="shared" si="1700"/>
        <v>4.4297698625000015</v>
      </c>
      <c r="AQ278" s="73">
        <f t="shared" si="1700"/>
        <v>4.4297698625000024</v>
      </c>
      <c r="AR278" s="73">
        <f t="shared" si="1700"/>
        <v>4.4297698625000024</v>
      </c>
      <c r="AS278" s="73">
        <f t="shared" si="1700"/>
        <v>4.4297698625000024</v>
      </c>
      <c r="AT278" s="73">
        <f t="shared" si="1700"/>
        <v>4.4297698625000024</v>
      </c>
      <c r="AU278" s="73">
        <f t="shared" si="1700"/>
        <v>4.4297698625000024</v>
      </c>
      <c r="AV278" s="73">
        <f t="shared" si="1700"/>
        <v>4.4297698625000024</v>
      </c>
      <c r="AW278" s="73">
        <f t="shared" si="1700"/>
        <v>4.4297698625000033</v>
      </c>
      <c r="AX278" s="73">
        <f t="shared" si="1700"/>
        <v>4.4297698625000033</v>
      </c>
      <c r="AY278" s="73">
        <f t="shared" si="1700"/>
        <v>4.4297698625000033</v>
      </c>
      <c r="AZ278" s="73">
        <f t="shared" si="1700"/>
        <v>4.4297698625000033</v>
      </c>
      <c r="BA278" s="73">
        <f t="shared" si="1700"/>
        <v>4.4297698625000033</v>
      </c>
      <c r="BB278" s="73">
        <f t="shared" si="1700"/>
        <v>4.4297698625000042</v>
      </c>
      <c r="BC278" s="73">
        <f t="shared" si="1700"/>
        <v>4.4297698625000042</v>
      </c>
      <c r="BD278" s="73">
        <f t="shared" si="1700"/>
        <v>4.4297698625000042</v>
      </c>
      <c r="BE278" s="73">
        <f t="shared" si="1700"/>
        <v>4.4297698625000042</v>
      </c>
      <c r="BF278" s="73">
        <f t="shared" si="1700"/>
        <v>4.429769862500005</v>
      </c>
      <c r="BG278" s="73">
        <f t="shared" si="1700"/>
        <v>4.429769862500005</v>
      </c>
      <c r="BH278" s="73">
        <f t="shared" si="1700"/>
        <v>4.429769862500005</v>
      </c>
      <c r="BI278" s="73">
        <f t="shared" si="1700"/>
        <v>4.4297698625000059</v>
      </c>
      <c r="BJ278" s="73">
        <f t="shared" si="1700"/>
        <v>4.4297698625000059</v>
      </c>
      <c r="BK278" s="73">
        <f t="shared" si="1700"/>
        <v>4.4297698625000059</v>
      </c>
      <c r="BL278" s="73">
        <f t="shared" si="1700"/>
        <v>4.4297698625000068</v>
      </c>
      <c r="BM278" s="73">
        <f t="shared" si="1700"/>
        <v>4.4297698625000068</v>
      </c>
      <c r="BN278" s="73">
        <f t="shared" si="1700"/>
        <v>4.4297698625000068</v>
      </c>
      <c r="BO278" s="73">
        <f t="shared" si="1700"/>
        <v>17.719079450000027</v>
      </c>
      <c r="BP278" s="73">
        <f t="shared" si="1700"/>
        <v>17.719079450000027</v>
      </c>
      <c r="BQ278" s="73">
        <f t="shared" si="1700"/>
        <v>17.719079450000027</v>
      </c>
      <c r="BR278" s="73">
        <f t="shared" si="1700"/>
        <v>17.719079450000031</v>
      </c>
      <c r="BS278" s="356">
        <f t="shared" si="1700"/>
        <v>17.719079450000031</v>
      </c>
      <c r="BT278" s="73">
        <f t="shared" si="1700"/>
        <v>17.719079450000031</v>
      </c>
      <c r="BU278" s="73">
        <f t="shared" si="1700"/>
        <v>13.289309587500021</v>
      </c>
      <c r="BV278" s="73">
        <f t="shared" si="1700"/>
        <v>0</v>
      </c>
      <c r="BW278" s="73">
        <f t="shared" si="1700"/>
        <v>0</v>
      </c>
      <c r="BX278" s="73">
        <f t="shared" si="1700"/>
        <v>0</v>
      </c>
      <c r="BY278" s="73">
        <f t="shared" ref="BY278:BZ278" si="1701">MIN(BY254,IF(BY242&gt;=1,(BY254/BY242)*BY$12,IF(BY242&gt;0,MIN(BY254,$N254/$O242*BY$12),0)))</f>
        <v>0</v>
      </c>
      <c r="BZ278" s="73">
        <f t="shared" si="1701"/>
        <v>0</v>
      </c>
      <c r="CA278" s="73">
        <f t="shared" ref="CA278:CC278" si="1702">MIN(CA254,IF(CA242&gt;=1,(CA254/CA242)*CA$12,IF(CA242&gt;0,MIN(CA254,$N254/$O242*CA$12),0)))</f>
        <v>0</v>
      </c>
      <c r="CB278" s="73">
        <f t="shared" si="1702"/>
        <v>0</v>
      </c>
      <c r="CC278" s="73">
        <f t="shared" si="1702"/>
        <v>0</v>
      </c>
    </row>
    <row r="279" spans="1:81" s="16" customFormat="1" ht="15" outlineLevel="2" x14ac:dyDescent="0.2">
      <c r="A279" s="558">
        <f>ROW()</f>
        <v>279</v>
      </c>
      <c r="B279" s="134" t="s">
        <v>34</v>
      </c>
      <c r="C279" s="134"/>
      <c r="D279" s="73">
        <f t="shared" si="1698"/>
        <v>0</v>
      </c>
      <c r="E279" s="73">
        <f t="shared" ref="E279:O279" si="1703">MIN(E255,IF(E243&gt;=1,(E255/E243)*E$12,IF(E243&gt;0,MIN(E255,$N255/$O243*E$12),0)))</f>
        <v>0</v>
      </c>
      <c r="F279" s="73">
        <f t="shared" si="1703"/>
        <v>0</v>
      </c>
      <c r="G279" s="73">
        <f t="shared" si="1703"/>
        <v>0</v>
      </c>
      <c r="H279" s="73">
        <f t="shared" si="1703"/>
        <v>0</v>
      </c>
      <c r="I279" s="73">
        <f t="shared" si="1703"/>
        <v>0</v>
      </c>
      <c r="J279" s="73">
        <f t="shared" si="1703"/>
        <v>0</v>
      </c>
      <c r="K279" s="73">
        <f t="shared" si="1703"/>
        <v>0</v>
      </c>
      <c r="L279" s="73">
        <f t="shared" si="1703"/>
        <v>0</v>
      </c>
      <c r="M279" s="73">
        <f t="shared" si="1703"/>
        <v>0</v>
      </c>
      <c r="N279" s="73">
        <f t="shared" si="1703"/>
        <v>5.7335226125000006E-2</v>
      </c>
      <c r="O279" s="73">
        <f t="shared" si="1703"/>
        <v>5.7335226125000006E-2</v>
      </c>
      <c r="P279" s="73">
        <f t="shared" ref="P279:BX279" si="1704">MIN(P255,IF(P243&gt;=1,(P255/P243)*P$12,IF(P243&gt;0,MIN(P255,$N255/$O243*P$12),0)))</f>
        <v>5.7335226125000013E-2</v>
      </c>
      <c r="Q279" s="73">
        <f t="shared" si="1704"/>
        <v>5.7335226125000013E-2</v>
      </c>
      <c r="R279" s="73">
        <f t="shared" si="1704"/>
        <v>5.733522612500002E-2</v>
      </c>
      <c r="S279" s="73">
        <f t="shared" si="1704"/>
        <v>5.733522612500002E-2</v>
      </c>
      <c r="T279" s="73">
        <f t="shared" si="1704"/>
        <v>5.7335226125000027E-2</v>
      </c>
      <c r="U279" s="73">
        <f t="shared" si="1704"/>
        <v>5.7335226125000027E-2</v>
      </c>
      <c r="V279" s="73">
        <f t="shared" si="1704"/>
        <v>5.7335226125000034E-2</v>
      </c>
      <c r="W279" s="73">
        <f t="shared" si="1704"/>
        <v>5.7335226125000034E-2</v>
      </c>
      <c r="X279" s="73">
        <f t="shared" si="1704"/>
        <v>5.7335226125000041E-2</v>
      </c>
      <c r="Y279" s="73">
        <f t="shared" si="1704"/>
        <v>5.7335226125000041E-2</v>
      </c>
      <c r="Z279" s="73">
        <f t="shared" si="1704"/>
        <v>5.7335226125000034E-2</v>
      </c>
      <c r="AA279" s="73">
        <f t="shared" si="1704"/>
        <v>5.7335226125000034E-2</v>
      </c>
      <c r="AB279" s="73">
        <f t="shared" si="1704"/>
        <v>5.7335226125000034E-2</v>
      </c>
      <c r="AC279" s="73">
        <f t="shared" si="1704"/>
        <v>5.7335226125000027E-2</v>
      </c>
      <c r="AD279" s="73">
        <f t="shared" si="1704"/>
        <v>5.7335226125000027E-2</v>
      </c>
      <c r="AE279" s="73">
        <f t="shared" si="1704"/>
        <v>5.7335226125000027E-2</v>
      </c>
      <c r="AF279" s="73">
        <f t="shared" si="1704"/>
        <v>5.733522612500002E-2</v>
      </c>
      <c r="AG279" s="73">
        <f t="shared" si="1704"/>
        <v>5.733522612500002E-2</v>
      </c>
      <c r="AH279" s="73">
        <f t="shared" si="1704"/>
        <v>5.7335226125000013E-2</v>
      </c>
      <c r="AI279" s="73">
        <f t="shared" si="1704"/>
        <v>5.7335226125000013E-2</v>
      </c>
      <c r="AJ279" s="73">
        <f t="shared" si="1704"/>
        <v>5.7335226125000013E-2</v>
      </c>
      <c r="AK279" s="73">
        <f t="shared" si="1704"/>
        <v>5.7335226125000006E-2</v>
      </c>
      <c r="AL279" s="73">
        <f t="shared" si="1704"/>
        <v>5.7335226125000006E-2</v>
      </c>
      <c r="AM279" s="73">
        <f t="shared" si="1704"/>
        <v>5.7335226124999999E-2</v>
      </c>
      <c r="AN279" s="73">
        <f t="shared" si="1704"/>
        <v>5.7335226124999999E-2</v>
      </c>
      <c r="AO279" s="73">
        <f t="shared" si="1704"/>
        <v>5.7335226124999993E-2</v>
      </c>
      <c r="AP279" s="73">
        <f t="shared" si="1704"/>
        <v>5.7335226124999986E-2</v>
      </c>
      <c r="AQ279" s="73">
        <f t="shared" si="1704"/>
        <v>5.7335226124999986E-2</v>
      </c>
      <c r="AR279" s="73">
        <f t="shared" si="1704"/>
        <v>5.7335226124999979E-2</v>
      </c>
      <c r="AS279" s="73">
        <f t="shared" si="1704"/>
        <v>5.7335226124999979E-2</v>
      </c>
      <c r="AT279" s="73">
        <f t="shared" si="1704"/>
        <v>5.7335226124999972E-2</v>
      </c>
      <c r="AU279" s="73">
        <f t="shared" si="1704"/>
        <v>5.7335226124999979E-2</v>
      </c>
      <c r="AV279" s="73">
        <f t="shared" si="1704"/>
        <v>5.7335226124999972E-2</v>
      </c>
      <c r="AW279" s="73">
        <f t="shared" si="1704"/>
        <v>5.7335226124999965E-2</v>
      </c>
      <c r="AX279" s="73">
        <f t="shared" si="1704"/>
        <v>5.7335226124999972E-2</v>
      </c>
      <c r="AY279" s="73">
        <f t="shared" si="1704"/>
        <v>5.7335226124999979E-2</v>
      </c>
      <c r="AZ279" s="73">
        <f t="shared" si="1704"/>
        <v>5.7335226124999972E-2</v>
      </c>
      <c r="BA279" s="73">
        <f t="shared" si="1704"/>
        <v>5.7335226124999965E-2</v>
      </c>
      <c r="BB279" s="73">
        <f t="shared" si="1704"/>
        <v>5.7335226124999972E-2</v>
      </c>
      <c r="BC279" s="73">
        <f t="shared" si="1704"/>
        <v>5.7335226124999979E-2</v>
      </c>
      <c r="BD279" s="73">
        <f t="shared" si="1704"/>
        <v>5.7335226124999972E-2</v>
      </c>
      <c r="BE279" s="73">
        <f t="shared" si="1704"/>
        <v>5.7335226124999965E-2</v>
      </c>
      <c r="BF279" s="73">
        <f t="shared" si="1704"/>
        <v>5.7335226124999972E-2</v>
      </c>
      <c r="BG279" s="73">
        <f t="shared" si="1704"/>
        <v>5.7335226124999979E-2</v>
      </c>
      <c r="BH279" s="73">
        <f t="shared" si="1704"/>
        <v>5.7335226124999979E-2</v>
      </c>
      <c r="BI279" s="73">
        <f t="shared" si="1704"/>
        <v>5.7335226124999979E-2</v>
      </c>
      <c r="BJ279" s="73">
        <f t="shared" si="1704"/>
        <v>5.7335226124999979E-2</v>
      </c>
      <c r="BK279" s="73">
        <f t="shared" si="1704"/>
        <v>5.7335226124999979E-2</v>
      </c>
      <c r="BL279" s="73">
        <f t="shared" si="1704"/>
        <v>5.7335226124999979E-2</v>
      </c>
      <c r="BM279" s="73">
        <f t="shared" si="1704"/>
        <v>5.7335226124999979E-2</v>
      </c>
      <c r="BN279" s="73">
        <f t="shared" si="1704"/>
        <v>5.7335226124999979E-2</v>
      </c>
      <c r="BO279" s="73">
        <f t="shared" si="1704"/>
        <v>0.22934090449999991</v>
      </c>
      <c r="BP279" s="73">
        <f t="shared" si="1704"/>
        <v>0.22934090449999991</v>
      </c>
      <c r="BQ279" s="73">
        <f t="shared" si="1704"/>
        <v>0.22934090449999994</v>
      </c>
      <c r="BR279" s="73">
        <f t="shared" si="1704"/>
        <v>0.22934090449999994</v>
      </c>
      <c r="BS279" s="356">
        <f t="shared" si="1704"/>
        <v>0.22934090449999997</v>
      </c>
      <c r="BT279" s="73">
        <f t="shared" si="1704"/>
        <v>0.22934090449999994</v>
      </c>
      <c r="BU279" s="73">
        <f t="shared" si="1704"/>
        <v>0.17200567837499997</v>
      </c>
      <c r="BV279" s="73">
        <f t="shared" si="1704"/>
        <v>0</v>
      </c>
      <c r="BW279" s="73">
        <f t="shared" si="1704"/>
        <v>0</v>
      </c>
      <c r="BX279" s="73">
        <f t="shared" si="1704"/>
        <v>0</v>
      </c>
      <c r="BY279" s="73">
        <f t="shared" ref="BY279:BZ279" si="1705">MIN(BY255,IF(BY243&gt;=1,(BY255/BY243)*BY$12,IF(BY243&gt;0,MIN(BY255,$N255/$O243*BY$12),0)))</f>
        <v>0</v>
      </c>
      <c r="BZ279" s="73">
        <f t="shared" si="1705"/>
        <v>0</v>
      </c>
      <c r="CA279" s="73">
        <f t="shared" ref="CA279:CC279" si="1706">MIN(CA255,IF(CA243&gt;=1,(CA255/CA243)*CA$12,IF(CA243&gt;0,MIN(CA255,$N255/$O243*CA$12),0)))</f>
        <v>0</v>
      </c>
      <c r="CB279" s="73">
        <f t="shared" si="1706"/>
        <v>0</v>
      </c>
      <c r="CC279" s="73">
        <f t="shared" si="1706"/>
        <v>0</v>
      </c>
    </row>
    <row r="280" spans="1:81" s="16" customFormat="1" ht="15" outlineLevel="2" x14ac:dyDescent="0.2">
      <c r="A280" s="558">
        <f>ROW()</f>
        <v>280</v>
      </c>
      <c r="B280" s="134" t="s">
        <v>35</v>
      </c>
      <c r="C280" s="134"/>
      <c r="D280" s="73">
        <f t="shared" si="1698"/>
        <v>0</v>
      </c>
      <c r="E280" s="73">
        <f t="shared" ref="E280:O280" si="1707">MIN(E256,IF(E244&gt;=1,(E256/E244)*E$12,IF(E244&gt;0,MIN(E256,$N256/$O244*E$12),0)))</f>
        <v>0</v>
      </c>
      <c r="F280" s="73">
        <f t="shared" si="1707"/>
        <v>0</v>
      </c>
      <c r="G280" s="73">
        <f t="shared" si="1707"/>
        <v>0</v>
      </c>
      <c r="H280" s="73">
        <f t="shared" si="1707"/>
        <v>0</v>
      </c>
      <c r="I280" s="73">
        <f t="shared" si="1707"/>
        <v>0</v>
      </c>
      <c r="J280" s="73">
        <f t="shared" si="1707"/>
        <v>0</v>
      </c>
      <c r="K280" s="73">
        <f t="shared" si="1707"/>
        <v>0</v>
      </c>
      <c r="L280" s="73">
        <f t="shared" si="1707"/>
        <v>0</v>
      </c>
      <c r="M280" s="73">
        <f t="shared" si="1707"/>
        <v>0</v>
      </c>
      <c r="N280" s="73">
        <f t="shared" si="1707"/>
        <v>0.35920627374999997</v>
      </c>
      <c r="O280" s="73">
        <f t="shared" si="1707"/>
        <v>0.35920627374999997</v>
      </c>
      <c r="P280" s="73">
        <f t="shared" ref="P280:BX280" si="1708">MIN(P256,IF(P244&gt;=1,(P256/P244)*P$12,IF(P244&gt;0,MIN(P256,$N256/$O244*P$12),0)))</f>
        <v>0.35920627374999992</v>
      </c>
      <c r="Q280" s="73">
        <f t="shared" si="1708"/>
        <v>0.35920627374999992</v>
      </c>
      <c r="R280" s="73">
        <f t="shared" si="1708"/>
        <v>0.35920627374999992</v>
      </c>
      <c r="S280" s="73">
        <f t="shared" si="1708"/>
        <v>0.35920627374999992</v>
      </c>
      <c r="T280" s="73">
        <f t="shared" si="1708"/>
        <v>0.35920627374999992</v>
      </c>
      <c r="U280" s="73">
        <f t="shared" si="1708"/>
        <v>0.35920627374999986</v>
      </c>
      <c r="V280" s="73">
        <f t="shared" si="1708"/>
        <v>0.35920627374999986</v>
      </c>
      <c r="W280" s="73">
        <f t="shared" si="1708"/>
        <v>0.35920627374999986</v>
      </c>
      <c r="X280" s="73">
        <f t="shared" si="1708"/>
        <v>0.35920627374999986</v>
      </c>
      <c r="Y280" s="73">
        <f t="shared" si="1708"/>
        <v>0.3592062737499998</v>
      </c>
      <c r="Z280" s="73">
        <f t="shared" si="1708"/>
        <v>0.3592062737499998</v>
      </c>
      <c r="AA280" s="73">
        <f t="shared" si="1708"/>
        <v>0.3592062737499998</v>
      </c>
      <c r="AB280" s="73">
        <f t="shared" si="1708"/>
        <v>0.3592062737499998</v>
      </c>
      <c r="AC280" s="73">
        <f t="shared" si="1708"/>
        <v>0.35920627374999975</v>
      </c>
      <c r="AD280" s="73">
        <f t="shared" si="1708"/>
        <v>0.35920627374999975</v>
      </c>
      <c r="AE280" s="73">
        <f t="shared" si="1708"/>
        <v>0.35920627374999975</v>
      </c>
      <c r="AF280" s="73">
        <f t="shared" si="1708"/>
        <v>0.35920627374999969</v>
      </c>
      <c r="AG280" s="73">
        <f t="shared" si="1708"/>
        <v>0.35920627374999969</v>
      </c>
      <c r="AH280" s="73">
        <f t="shared" si="1708"/>
        <v>0.35920627374999969</v>
      </c>
      <c r="AI280" s="73">
        <f t="shared" si="1708"/>
        <v>0.35920627374999964</v>
      </c>
      <c r="AJ280" s="73">
        <f t="shared" si="1708"/>
        <v>0.35920627374999964</v>
      </c>
      <c r="AK280" s="73">
        <f t="shared" si="1708"/>
        <v>0.35920627374999964</v>
      </c>
      <c r="AL280" s="73">
        <f t="shared" si="1708"/>
        <v>0.35920627374999958</v>
      </c>
      <c r="AM280" s="73">
        <f t="shared" si="1708"/>
        <v>0.35920627374999958</v>
      </c>
      <c r="AN280" s="73">
        <f t="shared" si="1708"/>
        <v>0.35920627374999953</v>
      </c>
      <c r="AO280" s="73">
        <f t="shared" si="1708"/>
        <v>0.35920627374999953</v>
      </c>
      <c r="AP280" s="73">
        <f t="shared" si="1708"/>
        <v>0.35920627374999953</v>
      </c>
      <c r="AQ280" s="73">
        <f t="shared" si="1708"/>
        <v>0.35920627374999947</v>
      </c>
      <c r="AR280" s="73">
        <f t="shared" si="1708"/>
        <v>0.35920627374999947</v>
      </c>
      <c r="AS280" s="73">
        <f t="shared" si="1708"/>
        <v>0.35920627374999942</v>
      </c>
      <c r="AT280" s="73">
        <f t="shared" si="1708"/>
        <v>0.35920627374999942</v>
      </c>
      <c r="AU280" s="73">
        <f t="shared" si="1708"/>
        <v>0.35920627374999936</v>
      </c>
      <c r="AV280" s="73">
        <f t="shared" si="1708"/>
        <v>0.35920627374999936</v>
      </c>
      <c r="AW280" s="73">
        <f t="shared" si="1708"/>
        <v>0.35920627374999931</v>
      </c>
      <c r="AX280" s="73">
        <f t="shared" si="1708"/>
        <v>0.35920627374999931</v>
      </c>
      <c r="AY280" s="73">
        <f t="shared" si="1708"/>
        <v>0.35920627374999931</v>
      </c>
      <c r="AZ280" s="73">
        <f t="shared" si="1708"/>
        <v>0.35920627374999931</v>
      </c>
      <c r="BA280" s="73">
        <f t="shared" si="1708"/>
        <v>0.35920627374999931</v>
      </c>
      <c r="BB280" s="73">
        <f t="shared" si="1708"/>
        <v>0.35920627374999936</v>
      </c>
      <c r="BC280" s="73">
        <f t="shared" si="1708"/>
        <v>0.35920627374999936</v>
      </c>
      <c r="BD280" s="73">
        <f t="shared" si="1708"/>
        <v>0.35920627374999936</v>
      </c>
      <c r="BE280" s="73">
        <f t="shared" si="1708"/>
        <v>0.35920627374999936</v>
      </c>
      <c r="BF280" s="73">
        <f t="shared" si="1708"/>
        <v>0.35920627374999936</v>
      </c>
      <c r="BG280" s="73">
        <f t="shared" si="1708"/>
        <v>0.35920627374999936</v>
      </c>
      <c r="BH280" s="73">
        <f t="shared" si="1708"/>
        <v>0.35920627374999942</v>
      </c>
      <c r="BI280" s="73">
        <f t="shared" si="1708"/>
        <v>0.35920627374999942</v>
      </c>
      <c r="BJ280" s="73">
        <f t="shared" si="1708"/>
        <v>0.35920627374999942</v>
      </c>
      <c r="BK280" s="73">
        <f t="shared" si="1708"/>
        <v>0.35920627374999942</v>
      </c>
      <c r="BL280" s="73">
        <f t="shared" si="1708"/>
        <v>0.35920627374999942</v>
      </c>
      <c r="BM280" s="73">
        <f t="shared" si="1708"/>
        <v>0.35920627374999947</v>
      </c>
      <c r="BN280" s="73">
        <f t="shared" si="1708"/>
        <v>0.35920627374999947</v>
      </c>
      <c r="BO280" s="73">
        <f t="shared" si="1708"/>
        <v>1.4368250949999979</v>
      </c>
      <c r="BP280" s="73">
        <f t="shared" si="1708"/>
        <v>1.4368250949999979</v>
      </c>
      <c r="BQ280" s="73">
        <f t="shared" si="1708"/>
        <v>1.4368250949999979</v>
      </c>
      <c r="BR280" s="73">
        <f t="shared" si="1708"/>
        <v>1.4368250949999981</v>
      </c>
      <c r="BS280" s="356">
        <f t="shared" si="1708"/>
        <v>1.4368250949999981</v>
      </c>
      <c r="BT280" s="73">
        <f t="shared" si="1708"/>
        <v>1.4368250949999981</v>
      </c>
      <c r="BU280" s="73">
        <f t="shared" si="1708"/>
        <v>1.0776188212499986</v>
      </c>
      <c r="BV280" s="73">
        <f t="shared" si="1708"/>
        <v>0</v>
      </c>
      <c r="BW280" s="73">
        <f t="shared" si="1708"/>
        <v>0</v>
      </c>
      <c r="BX280" s="73">
        <f t="shared" si="1708"/>
        <v>0</v>
      </c>
      <c r="BY280" s="73">
        <f t="shared" ref="BY280:BZ280" si="1709">MIN(BY256,IF(BY244&gt;=1,(BY256/BY244)*BY$12,IF(BY244&gt;0,MIN(BY256,$N256/$O244*BY$12),0)))</f>
        <v>0</v>
      </c>
      <c r="BZ280" s="73">
        <f t="shared" si="1709"/>
        <v>0</v>
      </c>
      <c r="CA280" s="73">
        <f t="shared" ref="CA280:CC280" si="1710">MIN(CA256,IF(CA244&gt;=1,(CA256/CA244)*CA$12,IF(CA244&gt;0,MIN(CA256,$N256/$O244*CA$12),0)))</f>
        <v>0</v>
      </c>
      <c r="CB280" s="73">
        <f t="shared" si="1710"/>
        <v>0</v>
      </c>
      <c r="CC280" s="73">
        <f t="shared" si="1710"/>
        <v>0</v>
      </c>
    </row>
    <row r="281" spans="1:81" s="16" customFormat="1" ht="15" outlineLevel="2" x14ac:dyDescent="0.2">
      <c r="A281" s="558">
        <f>ROW()</f>
        <v>281</v>
      </c>
      <c r="B281" s="134" t="s">
        <v>36</v>
      </c>
      <c r="C281" s="134"/>
      <c r="D281" s="73">
        <f t="shared" si="1698"/>
        <v>0</v>
      </c>
      <c r="E281" s="73">
        <f t="shared" ref="E281:O281" si="1711">MIN(E257,IF(E245&gt;=1,(E257/E245)*E$12,IF(E245&gt;0,MIN(E257,$N257/$O245*E$12),0)))</f>
        <v>0</v>
      </c>
      <c r="F281" s="73">
        <f t="shared" si="1711"/>
        <v>0</v>
      </c>
      <c r="G281" s="73">
        <f t="shared" si="1711"/>
        <v>0</v>
      </c>
      <c r="H281" s="73">
        <f t="shared" si="1711"/>
        <v>0</v>
      </c>
      <c r="I281" s="73">
        <f t="shared" si="1711"/>
        <v>0</v>
      </c>
      <c r="J281" s="73">
        <f t="shared" si="1711"/>
        <v>0</v>
      </c>
      <c r="K281" s="73">
        <f t="shared" si="1711"/>
        <v>0</v>
      </c>
      <c r="L281" s="73">
        <f t="shared" si="1711"/>
        <v>0</v>
      </c>
      <c r="M281" s="73">
        <f t="shared" si="1711"/>
        <v>0</v>
      </c>
      <c r="N281" s="73">
        <f t="shared" si="1711"/>
        <v>5.4342500000000005E-4</v>
      </c>
      <c r="O281" s="73">
        <f t="shared" si="1711"/>
        <v>5.4342500000000005E-4</v>
      </c>
      <c r="P281" s="73">
        <f t="shared" ref="P281:BX281" si="1712">MIN(P257,IF(P245&gt;=1,(P257/P245)*P$12,IF(P245&gt;0,MIN(P257,$N257/$O245*P$12),0)))</f>
        <v>5.4342500000000005E-4</v>
      </c>
      <c r="Q281" s="73">
        <f t="shared" si="1712"/>
        <v>5.4342500000000005E-4</v>
      </c>
      <c r="R281" s="73">
        <f t="shared" si="1712"/>
        <v>5.4342500000000005E-4</v>
      </c>
      <c r="S281" s="73">
        <f t="shared" si="1712"/>
        <v>5.4342500000000005E-4</v>
      </c>
      <c r="T281" s="73">
        <f t="shared" si="1712"/>
        <v>5.4342500000000005E-4</v>
      </c>
      <c r="U281" s="73">
        <f t="shared" si="1712"/>
        <v>5.4342500000000005E-4</v>
      </c>
      <c r="V281" s="73">
        <f t="shared" si="1712"/>
        <v>5.4342500000000005E-4</v>
      </c>
      <c r="W281" s="73">
        <f t="shared" si="1712"/>
        <v>5.4342500000000005E-4</v>
      </c>
      <c r="X281" s="73">
        <f t="shared" si="1712"/>
        <v>5.4342500000000005E-4</v>
      </c>
      <c r="Y281" s="73">
        <f t="shared" si="1712"/>
        <v>5.4342500000000005E-4</v>
      </c>
      <c r="Z281" s="73">
        <f t="shared" si="1712"/>
        <v>5.4342500000000005E-4</v>
      </c>
      <c r="AA281" s="73">
        <f t="shared" si="1712"/>
        <v>5.4342500000000005E-4</v>
      </c>
      <c r="AB281" s="73">
        <f t="shared" si="1712"/>
        <v>5.4342500000000005E-4</v>
      </c>
      <c r="AC281" s="73">
        <f t="shared" si="1712"/>
        <v>5.4342500000000005E-4</v>
      </c>
      <c r="AD281" s="73">
        <f t="shared" si="1712"/>
        <v>5.4342500000000005E-4</v>
      </c>
      <c r="AE281" s="73">
        <f t="shared" si="1712"/>
        <v>5.4342500000000005E-4</v>
      </c>
      <c r="AF281" s="73">
        <f t="shared" si="1712"/>
        <v>5.4342500000000005E-4</v>
      </c>
      <c r="AG281" s="73">
        <f t="shared" si="1712"/>
        <v>5.4342500000000005E-4</v>
      </c>
      <c r="AH281" s="73">
        <f t="shared" si="1712"/>
        <v>5.4342500000000005E-4</v>
      </c>
      <c r="AI281" s="73">
        <f t="shared" si="1712"/>
        <v>5.4342500000000005E-4</v>
      </c>
      <c r="AJ281" s="73">
        <f t="shared" si="1712"/>
        <v>5.4342500000000005E-4</v>
      </c>
      <c r="AK281" s="73">
        <f t="shared" si="1712"/>
        <v>5.4342500000000005E-4</v>
      </c>
      <c r="AL281" s="73">
        <f t="shared" si="1712"/>
        <v>5.4342500000000005E-4</v>
      </c>
      <c r="AM281" s="73">
        <f t="shared" si="1712"/>
        <v>5.4342500000000005E-4</v>
      </c>
      <c r="AN281" s="73">
        <f t="shared" si="1712"/>
        <v>5.4342500000000005E-4</v>
      </c>
      <c r="AO281" s="73">
        <f t="shared" si="1712"/>
        <v>5.4342500000000005E-4</v>
      </c>
      <c r="AP281" s="73">
        <f t="shared" si="1712"/>
        <v>5.4342500000000005E-4</v>
      </c>
      <c r="AQ281" s="73">
        <f t="shared" si="1712"/>
        <v>5.4342500000000005E-4</v>
      </c>
      <c r="AR281" s="73">
        <f t="shared" si="1712"/>
        <v>5.4342500000000005E-4</v>
      </c>
      <c r="AS281" s="73">
        <f t="shared" si="1712"/>
        <v>5.4342500000000005E-4</v>
      </c>
      <c r="AT281" s="73">
        <f t="shared" si="1712"/>
        <v>5.4342500000000005E-4</v>
      </c>
      <c r="AU281" s="73">
        <f t="shared" si="1712"/>
        <v>5.4342500000000005E-4</v>
      </c>
      <c r="AV281" s="73">
        <f t="shared" si="1712"/>
        <v>5.4342500000000005E-4</v>
      </c>
      <c r="AW281" s="73">
        <f t="shared" si="1712"/>
        <v>5.4342500000000005E-4</v>
      </c>
      <c r="AX281" s="73">
        <f t="shared" si="1712"/>
        <v>5.4342500000000005E-4</v>
      </c>
      <c r="AY281" s="73">
        <f t="shared" si="1712"/>
        <v>5.4342500000000005E-4</v>
      </c>
      <c r="AZ281" s="73">
        <f t="shared" si="1712"/>
        <v>5.4342499999999994E-4</v>
      </c>
      <c r="BA281" s="73">
        <f t="shared" si="1712"/>
        <v>5.4342499999999994E-4</v>
      </c>
      <c r="BB281" s="73">
        <f t="shared" si="1712"/>
        <v>5.4342499999999994E-4</v>
      </c>
      <c r="BC281" s="73">
        <f t="shared" si="1712"/>
        <v>5.4342499999999994E-4</v>
      </c>
      <c r="BD281" s="73">
        <f t="shared" si="1712"/>
        <v>5.4342499999999994E-4</v>
      </c>
      <c r="BE281" s="73">
        <f t="shared" si="1712"/>
        <v>5.4342499999999994E-4</v>
      </c>
      <c r="BF281" s="73">
        <f t="shared" si="1712"/>
        <v>5.4342499999999994E-4</v>
      </c>
      <c r="BG281" s="73">
        <f t="shared" si="1712"/>
        <v>5.4342499999999994E-4</v>
      </c>
      <c r="BH281" s="73">
        <f t="shared" si="1712"/>
        <v>5.4342499999999994E-4</v>
      </c>
      <c r="BI281" s="73">
        <f t="shared" si="1712"/>
        <v>5.4342499999999994E-4</v>
      </c>
      <c r="BJ281" s="73">
        <f t="shared" si="1712"/>
        <v>5.4342499999999994E-4</v>
      </c>
      <c r="BK281" s="73">
        <f t="shared" si="1712"/>
        <v>5.4342499999999994E-4</v>
      </c>
      <c r="BL281" s="73">
        <f t="shared" si="1712"/>
        <v>5.4342499999999994E-4</v>
      </c>
      <c r="BM281" s="73">
        <f t="shared" si="1712"/>
        <v>5.4342499999999994E-4</v>
      </c>
      <c r="BN281" s="73">
        <f t="shared" si="1712"/>
        <v>5.4342499999999994E-4</v>
      </c>
      <c r="BO281" s="73">
        <f t="shared" si="1712"/>
        <v>2.1736999999999998E-3</v>
      </c>
      <c r="BP281" s="73">
        <f t="shared" si="1712"/>
        <v>2.1736999999999993E-3</v>
      </c>
      <c r="BQ281" s="73">
        <f t="shared" si="1712"/>
        <v>2.1736999999999993E-3</v>
      </c>
      <c r="BR281" s="73">
        <f t="shared" si="1712"/>
        <v>2.1736999999999998E-3</v>
      </c>
      <c r="BS281" s="356">
        <f t="shared" si="1712"/>
        <v>2.1736999999999998E-3</v>
      </c>
      <c r="BT281" s="73">
        <f t="shared" si="1712"/>
        <v>2.1736999999999998E-3</v>
      </c>
      <c r="BU281" s="73">
        <f t="shared" si="1712"/>
        <v>1.6302749999999996E-3</v>
      </c>
      <c r="BV281" s="73">
        <f t="shared" si="1712"/>
        <v>0</v>
      </c>
      <c r="BW281" s="73">
        <f t="shared" si="1712"/>
        <v>0</v>
      </c>
      <c r="BX281" s="73">
        <f t="shared" si="1712"/>
        <v>0</v>
      </c>
      <c r="BY281" s="73">
        <f t="shared" ref="BY281:BZ281" si="1713">MIN(BY257,IF(BY245&gt;=1,(BY257/BY245)*BY$12,IF(BY245&gt;0,MIN(BY257,$N257/$O245*BY$12),0)))</f>
        <v>0</v>
      </c>
      <c r="BZ281" s="73">
        <f t="shared" si="1713"/>
        <v>0</v>
      </c>
      <c r="CA281" s="73">
        <f t="shared" ref="CA281:CC281" si="1714">MIN(CA257,IF(CA245&gt;=1,(CA257/CA245)*CA$12,IF(CA245&gt;0,MIN(CA257,$N257/$O245*CA$12),0)))</f>
        <v>0</v>
      </c>
      <c r="CB281" s="73">
        <f t="shared" si="1714"/>
        <v>0</v>
      </c>
      <c r="CC281" s="73">
        <f t="shared" si="1714"/>
        <v>0</v>
      </c>
    </row>
    <row r="282" spans="1:81" s="16" customFormat="1" ht="15" outlineLevel="2" x14ac:dyDescent="0.2">
      <c r="A282" s="558">
        <f>ROW()</f>
        <v>282</v>
      </c>
      <c r="B282" s="134" t="s">
        <v>37</v>
      </c>
      <c r="C282" s="134"/>
      <c r="D282" s="73">
        <f t="shared" si="1698"/>
        <v>0</v>
      </c>
      <c r="E282" s="73">
        <f t="shared" ref="E282:O282" si="1715">MIN(E258,IF(E246&gt;=1,(E258/E246)*E$12,IF(E246&gt;0,MIN(E258,$N258/$O246*E$12),0)))</f>
        <v>0</v>
      </c>
      <c r="F282" s="73">
        <f t="shared" si="1715"/>
        <v>0</v>
      </c>
      <c r="G282" s="73">
        <f t="shared" si="1715"/>
        <v>0</v>
      </c>
      <c r="H282" s="73">
        <f t="shared" si="1715"/>
        <v>0</v>
      </c>
      <c r="I282" s="73">
        <f t="shared" si="1715"/>
        <v>0</v>
      </c>
      <c r="J282" s="73">
        <f t="shared" si="1715"/>
        <v>0</v>
      </c>
      <c r="K282" s="73">
        <f t="shared" si="1715"/>
        <v>0</v>
      </c>
      <c r="L282" s="73">
        <f t="shared" si="1715"/>
        <v>0</v>
      </c>
      <c r="M282" s="73">
        <f t="shared" si="1715"/>
        <v>0</v>
      </c>
      <c r="N282" s="73">
        <f t="shared" si="1715"/>
        <v>0.11552080825000002</v>
      </c>
      <c r="O282" s="73">
        <f t="shared" si="1715"/>
        <v>0.11552080825000001</v>
      </c>
      <c r="P282" s="73">
        <f t="shared" ref="P282:BX282" si="1716">MIN(P258,IF(P246&gt;=1,(P258/P246)*P$12,IF(P246&gt;0,MIN(P258,$N258/$O246*P$12),0)))</f>
        <v>0.11552080825</v>
      </c>
      <c r="Q282" s="73">
        <f t="shared" si="1716"/>
        <v>0.11552080825</v>
      </c>
      <c r="R282" s="73">
        <f t="shared" si="1716"/>
        <v>0.11552080824999998</v>
      </c>
      <c r="S282" s="73">
        <f t="shared" si="1716"/>
        <v>0.11552080824999997</v>
      </c>
      <c r="T282" s="73">
        <f t="shared" si="1716"/>
        <v>0.11552080824999998</v>
      </c>
      <c r="U282" s="73">
        <f t="shared" si="1716"/>
        <v>0.11552080824999998</v>
      </c>
      <c r="V282" s="73">
        <f t="shared" si="1716"/>
        <v>0.11552080824999998</v>
      </c>
      <c r="W282" s="73">
        <f t="shared" si="1716"/>
        <v>0.11552080824999998</v>
      </c>
      <c r="X282" s="73">
        <f t="shared" si="1716"/>
        <v>0.11552080824999998</v>
      </c>
      <c r="Y282" s="73">
        <f t="shared" si="1716"/>
        <v>0.11552080825</v>
      </c>
      <c r="Z282" s="73">
        <f t="shared" si="1716"/>
        <v>0.11552080825</v>
      </c>
      <c r="AA282" s="73">
        <f t="shared" si="1716"/>
        <v>0.11552080825</v>
      </c>
      <c r="AB282" s="73">
        <f t="shared" si="1716"/>
        <v>0.11552080825000001</v>
      </c>
      <c r="AC282" s="73">
        <f t="shared" si="1716"/>
        <v>0.11552080825000001</v>
      </c>
      <c r="AD282" s="73">
        <f t="shared" si="1716"/>
        <v>0.11552080825000001</v>
      </c>
      <c r="AE282" s="73">
        <f t="shared" si="1716"/>
        <v>0.11552080825000002</v>
      </c>
      <c r="AF282" s="73">
        <f t="shared" si="1716"/>
        <v>0.11552080825000002</v>
      </c>
      <c r="AG282" s="73">
        <f t="shared" si="1716"/>
        <v>0.11552080825000004</v>
      </c>
      <c r="AH282" s="73">
        <f t="shared" si="1716"/>
        <v>0.11552080825000004</v>
      </c>
      <c r="AI282" s="73">
        <f t="shared" si="1716"/>
        <v>0.11552080825000005</v>
      </c>
      <c r="AJ282" s="73">
        <f t="shared" si="1716"/>
        <v>0.11552080825000005</v>
      </c>
      <c r="AK282" s="73">
        <f t="shared" si="1716"/>
        <v>0.11552080825000005</v>
      </c>
      <c r="AL282" s="73">
        <f t="shared" si="1716"/>
        <v>0.11552080825000005</v>
      </c>
      <c r="AM282" s="73">
        <f t="shared" si="1716"/>
        <v>0.11552080825000005</v>
      </c>
      <c r="AN282" s="73">
        <f t="shared" si="1716"/>
        <v>0.11552080825000004</v>
      </c>
      <c r="AO282" s="73">
        <f t="shared" si="1716"/>
        <v>0.11552080825000004</v>
      </c>
      <c r="AP282" s="73">
        <f t="shared" si="1716"/>
        <v>0.11552080825000004</v>
      </c>
      <c r="AQ282" s="73">
        <f t="shared" si="1716"/>
        <v>0.11552080825000002</v>
      </c>
      <c r="AR282" s="73">
        <f t="shared" si="1716"/>
        <v>0.11552080825000002</v>
      </c>
      <c r="AS282" s="73">
        <f t="shared" si="1716"/>
        <v>0.11552080825000001</v>
      </c>
      <c r="AT282" s="73">
        <f t="shared" si="1716"/>
        <v>0.11552080825000001</v>
      </c>
      <c r="AU282" s="73">
        <f t="shared" si="1716"/>
        <v>0.11552080825000001</v>
      </c>
      <c r="AV282" s="73">
        <f t="shared" si="1716"/>
        <v>0.11552080825000001</v>
      </c>
      <c r="AW282" s="73">
        <f t="shared" si="1716"/>
        <v>0.11552080825000002</v>
      </c>
      <c r="AX282" s="73">
        <f t="shared" si="1716"/>
        <v>0.11552080825000002</v>
      </c>
      <c r="AY282" s="73">
        <f t="shared" si="1716"/>
        <v>0.11848288025641028</v>
      </c>
      <c r="AZ282" s="73">
        <f t="shared" si="1716"/>
        <v>0.11848288025641028</v>
      </c>
      <c r="BA282" s="73">
        <f t="shared" si="1716"/>
        <v>0.10959666423717952</v>
      </c>
      <c r="BB282" s="73">
        <f t="shared" si="1716"/>
        <v>0</v>
      </c>
      <c r="BC282" s="73">
        <f t="shared" si="1716"/>
        <v>0</v>
      </c>
      <c r="BD282" s="73">
        <f t="shared" si="1716"/>
        <v>0</v>
      </c>
      <c r="BE282" s="73">
        <f t="shared" si="1716"/>
        <v>0</v>
      </c>
      <c r="BF282" s="73">
        <f t="shared" si="1716"/>
        <v>0</v>
      </c>
      <c r="BG282" s="73">
        <f t="shared" si="1716"/>
        <v>0</v>
      </c>
      <c r="BH282" s="73">
        <f t="shared" si="1716"/>
        <v>0</v>
      </c>
      <c r="BI282" s="73">
        <f t="shared" si="1716"/>
        <v>0</v>
      </c>
      <c r="BJ282" s="73">
        <f t="shared" si="1716"/>
        <v>0</v>
      </c>
      <c r="BK282" s="73">
        <f t="shared" si="1716"/>
        <v>0</v>
      </c>
      <c r="BL282" s="73">
        <f t="shared" si="1716"/>
        <v>0</v>
      </c>
      <c r="BM282" s="73">
        <f t="shared" si="1716"/>
        <v>0</v>
      </c>
      <c r="BN282" s="73">
        <f t="shared" si="1716"/>
        <v>0</v>
      </c>
      <c r="BO282" s="73">
        <f t="shared" si="1716"/>
        <v>0</v>
      </c>
      <c r="BP282" s="73">
        <f t="shared" si="1716"/>
        <v>0</v>
      </c>
      <c r="BQ282" s="73">
        <f t="shared" si="1716"/>
        <v>0</v>
      </c>
      <c r="BR282" s="73">
        <f t="shared" si="1716"/>
        <v>0</v>
      </c>
      <c r="BS282" s="356">
        <f t="shared" si="1716"/>
        <v>0</v>
      </c>
      <c r="BT282" s="73">
        <f t="shared" si="1716"/>
        <v>0</v>
      </c>
      <c r="BU282" s="73">
        <f t="shared" si="1716"/>
        <v>0</v>
      </c>
      <c r="BV282" s="73">
        <f t="shared" si="1716"/>
        <v>0</v>
      </c>
      <c r="BW282" s="73">
        <f t="shared" si="1716"/>
        <v>0</v>
      </c>
      <c r="BX282" s="73">
        <f t="shared" si="1716"/>
        <v>0</v>
      </c>
      <c r="BY282" s="73">
        <f t="shared" ref="BY282:BZ282" si="1717">MIN(BY258,IF(BY246&gt;=1,(BY258/BY246)*BY$12,IF(BY246&gt;0,MIN(BY258,$N258/$O246*BY$12),0)))</f>
        <v>0</v>
      </c>
      <c r="BZ282" s="73">
        <f t="shared" si="1717"/>
        <v>0</v>
      </c>
      <c r="CA282" s="73">
        <f t="shared" ref="CA282:CC282" si="1718">MIN(CA258,IF(CA246&gt;=1,(CA258/CA246)*CA$12,IF(CA246&gt;0,MIN(CA258,$N258/$O246*CA$12),0)))</f>
        <v>0</v>
      </c>
      <c r="CB282" s="73">
        <f t="shared" si="1718"/>
        <v>0</v>
      </c>
      <c r="CC282" s="73">
        <f t="shared" si="1718"/>
        <v>0</v>
      </c>
    </row>
    <row r="283" spans="1:81" s="16" customFormat="1" ht="15" outlineLevel="2" x14ac:dyDescent="0.2">
      <c r="A283" s="558">
        <f>ROW()</f>
        <v>283</v>
      </c>
      <c r="B283" s="134" t="s">
        <v>38</v>
      </c>
      <c r="C283" s="134"/>
      <c r="D283" s="73">
        <f t="shared" si="1698"/>
        <v>0</v>
      </c>
      <c r="E283" s="73">
        <f t="shared" ref="E283:O283" si="1719">MIN(E259,IF(E247&gt;=1,(E259/E247)*E$12,IF(E247&gt;0,MIN(E259,$N259/$O247*E$12),0)))</f>
        <v>0</v>
      </c>
      <c r="F283" s="73">
        <f t="shared" si="1719"/>
        <v>0</v>
      </c>
      <c r="G283" s="73">
        <f t="shared" si="1719"/>
        <v>0</v>
      </c>
      <c r="H283" s="73">
        <f t="shared" si="1719"/>
        <v>0</v>
      </c>
      <c r="I283" s="73">
        <f t="shared" si="1719"/>
        <v>0</v>
      </c>
      <c r="J283" s="73">
        <f t="shared" si="1719"/>
        <v>0</v>
      </c>
      <c r="K283" s="73">
        <f t="shared" si="1719"/>
        <v>0</v>
      </c>
      <c r="L283" s="73">
        <f t="shared" si="1719"/>
        <v>0</v>
      </c>
      <c r="M283" s="73">
        <f t="shared" si="1719"/>
        <v>0</v>
      </c>
      <c r="N283" s="73">
        <f t="shared" si="1719"/>
        <v>2.6636220249999999E-2</v>
      </c>
      <c r="O283" s="73">
        <f t="shared" si="1719"/>
        <v>2.6636220250000002E-2</v>
      </c>
      <c r="P283" s="73">
        <f t="shared" ref="P283:BX283" si="1720">MIN(P259,IF(P247&gt;=1,(P259/P247)*P$12,IF(P247&gt;0,MIN(P259,$N259/$O247*P$12),0)))</f>
        <v>2.6636220250000002E-2</v>
      </c>
      <c r="Q283" s="73">
        <f t="shared" si="1720"/>
        <v>2.6636220250000002E-2</v>
      </c>
      <c r="R283" s="73">
        <f t="shared" si="1720"/>
        <v>2.6636220250000002E-2</v>
      </c>
      <c r="S283" s="73">
        <f t="shared" si="1720"/>
        <v>2.6636220250000002E-2</v>
      </c>
      <c r="T283" s="73">
        <f t="shared" si="1720"/>
        <v>2.6636220250000002E-2</v>
      </c>
      <c r="U283" s="73">
        <f t="shared" si="1720"/>
        <v>2.6636220250000002E-2</v>
      </c>
      <c r="V283" s="73">
        <f t="shared" si="1720"/>
        <v>2.6636220250000002E-2</v>
      </c>
      <c r="W283" s="73">
        <f t="shared" si="1720"/>
        <v>2.6636220250000002E-2</v>
      </c>
      <c r="X283" s="73">
        <f t="shared" si="1720"/>
        <v>2.6636220250000002E-2</v>
      </c>
      <c r="Y283" s="73">
        <f t="shared" si="1720"/>
        <v>2.6636220250000002E-2</v>
      </c>
      <c r="Z283" s="73">
        <f t="shared" si="1720"/>
        <v>2.6636220250000002E-2</v>
      </c>
      <c r="AA283" s="73">
        <f t="shared" si="1720"/>
        <v>2.6636220250000002E-2</v>
      </c>
      <c r="AB283" s="73">
        <f t="shared" si="1720"/>
        <v>2.6636220250000002E-2</v>
      </c>
      <c r="AC283" s="73">
        <f t="shared" si="1720"/>
        <v>2.6636220249999999E-2</v>
      </c>
      <c r="AD283" s="73">
        <f t="shared" si="1720"/>
        <v>2.6636220249999999E-2</v>
      </c>
      <c r="AE283" s="73">
        <f t="shared" si="1720"/>
        <v>2.6636220249999999E-2</v>
      </c>
      <c r="AF283" s="73">
        <f t="shared" si="1720"/>
        <v>2.6636220249999999E-2</v>
      </c>
      <c r="AG283" s="73">
        <f t="shared" si="1720"/>
        <v>2.6636220249999999E-2</v>
      </c>
      <c r="AH283" s="73">
        <f t="shared" si="1720"/>
        <v>2.6636220249999999E-2</v>
      </c>
      <c r="AI283" s="73">
        <f t="shared" si="1720"/>
        <v>2.6636220249999999E-2</v>
      </c>
      <c r="AJ283" s="73">
        <f t="shared" si="1720"/>
        <v>2.6636220249999995E-2</v>
      </c>
      <c r="AK283" s="73">
        <f t="shared" si="1720"/>
        <v>2.6636220249999995E-2</v>
      </c>
      <c r="AL283" s="73">
        <f t="shared" si="1720"/>
        <v>2.6636220249999995E-2</v>
      </c>
      <c r="AM283" s="73">
        <f t="shared" si="1720"/>
        <v>2.6636220249999995E-2</v>
      </c>
      <c r="AN283" s="73">
        <f t="shared" si="1720"/>
        <v>2.6636220249999992E-2</v>
      </c>
      <c r="AO283" s="73">
        <f t="shared" si="1720"/>
        <v>2.6636220249999992E-2</v>
      </c>
      <c r="AP283" s="73">
        <f t="shared" si="1720"/>
        <v>2.6636220249999992E-2</v>
      </c>
      <c r="AQ283" s="73">
        <f t="shared" si="1720"/>
        <v>2.6636220249999988E-2</v>
      </c>
      <c r="AR283" s="73">
        <f t="shared" si="1720"/>
        <v>2.6636220249999988E-2</v>
      </c>
      <c r="AS283" s="73">
        <f t="shared" si="1720"/>
        <v>2.6636220249999988E-2</v>
      </c>
      <c r="AT283" s="73">
        <f t="shared" si="1720"/>
        <v>2.6636220249999988E-2</v>
      </c>
      <c r="AU283" s="73">
        <f t="shared" si="1720"/>
        <v>2.6636220249999988E-2</v>
      </c>
      <c r="AV283" s="73">
        <f t="shared" si="1720"/>
        <v>2.6636220249999992E-2</v>
      </c>
      <c r="AW283" s="73">
        <f t="shared" si="1720"/>
        <v>2.6636220249999992E-2</v>
      </c>
      <c r="AX283" s="73">
        <f t="shared" si="1720"/>
        <v>2.6636220249999992E-2</v>
      </c>
      <c r="AY283" s="73">
        <f t="shared" si="1720"/>
        <v>2.7319200256410252E-2</v>
      </c>
      <c r="AZ283" s="73">
        <f t="shared" si="1720"/>
        <v>2.7319200256410252E-2</v>
      </c>
      <c r="BA283" s="73">
        <f t="shared" si="1720"/>
        <v>2.5270260237179463E-2</v>
      </c>
      <c r="BB283" s="73">
        <f t="shared" si="1720"/>
        <v>0</v>
      </c>
      <c r="BC283" s="73">
        <f t="shared" si="1720"/>
        <v>0</v>
      </c>
      <c r="BD283" s="73">
        <f t="shared" si="1720"/>
        <v>0</v>
      </c>
      <c r="BE283" s="73">
        <f t="shared" si="1720"/>
        <v>0</v>
      </c>
      <c r="BF283" s="73">
        <f t="shared" si="1720"/>
        <v>0</v>
      </c>
      <c r="BG283" s="73">
        <f t="shared" si="1720"/>
        <v>0</v>
      </c>
      <c r="BH283" s="73">
        <f t="shared" si="1720"/>
        <v>0</v>
      </c>
      <c r="BI283" s="73">
        <f t="shared" si="1720"/>
        <v>0</v>
      </c>
      <c r="BJ283" s="73">
        <f t="shared" si="1720"/>
        <v>0</v>
      </c>
      <c r="BK283" s="73">
        <f t="shared" si="1720"/>
        <v>0</v>
      </c>
      <c r="BL283" s="73">
        <f t="shared" si="1720"/>
        <v>0</v>
      </c>
      <c r="BM283" s="73">
        <f t="shared" si="1720"/>
        <v>0</v>
      </c>
      <c r="BN283" s="73">
        <f t="shared" si="1720"/>
        <v>0</v>
      </c>
      <c r="BO283" s="73">
        <f t="shared" si="1720"/>
        <v>0</v>
      </c>
      <c r="BP283" s="73">
        <f t="shared" si="1720"/>
        <v>0</v>
      </c>
      <c r="BQ283" s="73">
        <f t="shared" si="1720"/>
        <v>0</v>
      </c>
      <c r="BR283" s="73">
        <f t="shared" si="1720"/>
        <v>0</v>
      </c>
      <c r="BS283" s="356">
        <f t="shared" si="1720"/>
        <v>0</v>
      </c>
      <c r="BT283" s="73">
        <f t="shared" si="1720"/>
        <v>0</v>
      </c>
      <c r="BU283" s="73">
        <f t="shared" si="1720"/>
        <v>0</v>
      </c>
      <c r="BV283" s="73">
        <f t="shared" si="1720"/>
        <v>0</v>
      </c>
      <c r="BW283" s="73">
        <f t="shared" si="1720"/>
        <v>0</v>
      </c>
      <c r="BX283" s="73">
        <f t="shared" si="1720"/>
        <v>0</v>
      </c>
      <c r="BY283" s="73">
        <f t="shared" ref="BY283:BZ283" si="1721">MIN(BY259,IF(BY247&gt;=1,(BY259/BY247)*BY$12,IF(BY247&gt;0,MIN(BY259,$N259/$O247*BY$12),0)))</f>
        <v>0</v>
      </c>
      <c r="BZ283" s="73">
        <f t="shared" si="1721"/>
        <v>0</v>
      </c>
      <c r="CA283" s="73">
        <f t="shared" ref="CA283:CC283" si="1722">MIN(CA259,IF(CA247&gt;=1,(CA259/CA247)*CA$12,IF(CA247&gt;0,MIN(CA259,$N259/$O247*CA$12),0)))</f>
        <v>0</v>
      </c>
      <c r="CB283" s="73">
        <f t="shared" si="1722"/>
        <v>0</v>
      </c>
      <c r="CC283" s="73">
        <f t="shared" si="1722"/>
        <v>0</v>
      </c>
    </row>
    <row r="284" spans="1:81" s="16" customFormat="1" ht="15" outlineLevel="2" x14ac:dyDescent="0.2">
      <c r="A284" s="558">
        <f>ROW()</f>
        <v>284</v>
      </c>
      <c r="B284" s="134" t="s">
        <v>39</v>
      </c>
      <c r="C284" s="134"/>
      <c r="D284" s="73">
        <f t="shared" si="1698"/>
        <v>0</v>
      </c>
      <c r="E284" s="73">
        <f t="shared" ref="E284:O284" si="1723">MIN(E260,IF(E248&gt;=1,(E260/E248)*E$12,IF(E248&gt;0,MIN(E260,$N260/$O248*E$12),0)))</f>
        <v>0</v>
      </c>
      <c r="F284" s="73">
        <f t="shared" si="1723"/>
        <v>0</v>
      </c>
      <c r="G284" s="73">
        <f t="shared" si="1723"/>
        <v>0</v>
      </c>
      <c r="H284" s="73">
        <f t="shared" si="1723"/>
        <v>0</v>
      </c>
      <c r="I284" s="73">
        <f t="shared" si="1723"/>
        <v>0</v>
      </c>
      <c r="J284" s="73">
        <f t="shared" si="1723"/>
        <v>0</v>
      </c>
      <c r="K284" s="73">
        <f t="shared" si="1723"/>
        <v>0</v>
      </c>
      <c r="L284" s="73">
        <f t="shared" si="1723"/>
        <v>0</v>
      </c>
      <c r="M284" s="73">
        <f t="shared" si="1723"/>
        <v>0</v>
      </c>
      <c r="N284" s="73">
        <f t="shared" si="1723"/>
        <v>6.0518894499999996E-2</v>
      </c>
      <c r="O284" s="73">
        <f t="shared" si="1723"/>
        <v>6.0518894499999996E-2</v>
      </c>
      <c r="P284" s="73">
        <f t="shared" ref="P284:BX284" si="1724">MIN(P260,IF(P248&gt;=1,(P260/P248)*P$12,IF(P248&gt;0,MIN(P260,$N260/$O248*P$12),0)))</f>
        <v>6.0518894499999989E-2</v>
      </c>
      <c r="Q284" s="73">
        <f t="shared" si="1724"/>
        <v>6.0518894499999983E-2</v>
      </c>
      <c r="R284" s="73">
        <f t="shared" si="1724"/>
        <v>6.0518894499999976E-2</v>
      </c>
      <c r="S284" s="73">
        <f t="shared" si="1724"/>
        <v>6.0518894499999976E-2</v>
      </c>
      <c r="T284" s="73">
        <f t="shared" si="1724"/>
        <v>6.0518894499999969E-2</v>
      </c>
      <c r="U284" s="73">
        <f t="shared" si="1724"/>
        <v>6.0518894499999962E-2</v>
      </c>
      <c r="V284" s="73">
        <f t="shared" si="1724"/>
        <v>6.0518894499999955E-2</v>
      </c>
      <c r="W284" s="73">
        <f t="shared" si="1724"/>
        <v>6.0518894499999955E-2</v>
      </c>
      <c r="X284" s="73">
        <f t="shared" si="1724"/>
        <v>6.0518894499999948E-2</v>
      </c>
      <c r="Y284" s="73">
        <f t="shared" si="1724"/>
        <v>6.0518894499999941E-2</v>
      </c>
      <c r="Z284" s="73">
        <f t="shared" si="1724"/>
        <v>6.0518894499999934E-2</v>
      </c>
      <c r="AA284" s="73">
        <f t="shared" si="1724"/>
        <v>6.0518894499999927E-2</v>
      </c>
      <c r="AB284" s="73">
        <f t="shared" si="1724"/>
        <v>6.0518894499999927E-2</v>
      </c>
      <c r="AC284" s="73">
        <f t="shared" si="1724"/>
        <v>6.0518894499999927E-2</v>
      </c>
      <c r="AD284" s="73">
        <f t="shared" si="1724"/>
        <v>6.0518894499999927E-2</v>
      </c>
      <c r="AE284" s="73">
        <f t="shared" si="1724"/>
        <v>6.0518894499999927E-2</v>
      </c>
      <c r="AF284" s="73">
        <f t="shared" si="1724"/>
        <v>6.0518894499999927E-2</v>
      </c>
      <c r="AG284" s="73">
        <f t="shared" si="1724"/>
        <v>6.0518894499999927E-2</v>
      </c>
      <c r="AH284" s="73">
        <f t="shared" si="1724"/>
        <v>6.0518894499999927E-2</v>
      </c>
      <c r="AI284" s="73">
        <f t="shared" si="1724"/>
        <v>6.0518894499999927E-2</v>
      </c>
      <c r="AJ284" s="73">
        <f t="shared" si="1724"/>
        <v>6.0518894499999927E-2</v>
      </c>
      <c r="AK284" s="73">
        <f t="shared" si="1724"/>
        <v>6.0518894499999927E-2</v>
      </c>
      <c r="AL284" s="73">
        <f t="shared" si="1724"/>
        <v>6.0518894499999927E-2</v>
      </c>
      <c r="AM284" s="73">
        <f t="shared" si="1724"/>
        <v>6.0518894499999927E-2</v>
      </c>
      <c r="AN284" s="73">
        <f t="shared" si="1724"/>
        <v>6.0518894499999927E-2</v>
      </c>
      <c r="AO284" s="73">
        <f t="shared" si="1724"/>
        <v>6.0518894499999927E-2</v>
      </c>
      <c r="AP284" s="73">
        <f t="shared" si="1724"/>
        <v>6.0518894499999927E-2</v>
      </c>
      <c r="AQ284" s="73">
        <f t="shared" si="1724"/>
        <v>6.0518894499999927E-2</v>
      </c>
      <c r="AR284" s="73">
        <f t="shared" si="1724"/>
        <v>6.0518894499999927E-2</v>
      </c>
      <c r="AS284" s="73">
        <f t="shared" si="1724"/>
        <v>6.0518894499999927E-2</v>
      </c>
      <c r="AT284" s="73">
        <f t="shared" si="1724"/>
        <v>6.0518894499999927E-2</v>
      </c>
      <c r="AU284" s="73">
        <f t="shared" si="1724"/>
        <v>6.0518894499999927E-2</v>
      </c>
      <c r="AV284" s="73">
        <f t="shared" si="1724"/>
        <v>6.0518894499999927E-2</v>
      </c>
      <c r="AW284" s="73">
        <f t="shared" si="1724"/>
        <v>6.0518894499999927E-2</v>
      </c>
      <c r="AX284" s="73">
        <f t="shared" si="1724"/>
        <v>6.0518894499999927E-2</v>
      </c>
      <c r="AY284" s="73">
        <f t="shared" si="1724"/>
        <v>6.0518894499999927E-2</v>
      </c>
      <c r="AZ284" s="73">
        <f t="shared" si="1724"/>
        <v>6.0518894499999934E-2</v>
      </c>
      <c r="BA284" s="73">
        <f t="shared" si="1724"/>
        <v>6.0518894499999934E-2</v>
      </c>
      <c r="BB284" s="73">
        <f t="shared" si="1724"/>
        <v>6.0518894499999934E-2</v>
      </c>
      <c r="BC284" s="73">
        <f t="shared" si="1724"/>
        <v>6.0518894499999934E-2</v>
      </c>
      <c r="BD284" s="73">
        <f t="shared" si="1724"/>
        <v>6.0518894499999934E-2</v>
      </c>
      <c r="BE284" s="73">
        <f t="shared" si="1724"/>
        <v>6.0518894499999934E-2</v>
      </c>
      <c r="BF284" s="73">
        <f t="shared" si="1724"/>
        <v>6.0518894499999934E-2</v>
      </c>
      <c r="BG284" s="73">
        <f t="shared" si="1724"/>
        <v>6.0518894499999934E-2</v>
      </c>
      <c r="BH284" s="73">
        <f t="shared" si="1724"/>
        <v>6.0518894499999934E-2</v>
      </c>
      <c r="BI284" s="73">
        <f t="shared" si="1724"/>
        <v>6.0518894499999934E-2</v>
      </c>
      <c r="BJ284" s="73">
        <f t="shared" si="1724"/>
        <v>6.0518894499999934E-2</v>
      </c>
      <c r="BK284" s="73">
        <f t="shared" si="1724"/>
        <v>6.0518894499999934E-2</v>
      </c>
      <c r="BL284" s="73">
        <f t="shared" si="1724"/>
        <v>6.0518894499999934E-2</v>
      </c>
      <c r="BM284" s="73">
        <f t="shared" si="1724"/>
        <v>6.0518894499999934E-2</v>
      </c>
      <c r="BN284" s="73">
        <f t="shared" si="1724"/>
        <v>6.0518894499999934E-2</v>
      </c>
      <c r="BO284" s="73">
        <f t="shared" si="1724"/>
        <v>0.24207557799999974</v>
      </c>
      <c r="BP284" s="73">
        <f t="shared" si="1724"/>
        <v>0.24207557799999976</v>
      </c>
      <c r="BQ284" s="73">
        <f t="shared" si="1724"/>
        <v>0.24207557799999976</v>
      </c>
      <c r="BR284" s="73">
        <f t="shared" si="1724"/>
        <v>0.24207557799999976</v>
      </c>
      <c r="BS284" s="356">
        <f t="shared" si="1724"/>
        <v>0.24207557799999976</v>
      </c>
      <c r="BT284" s="73">
        <f t="shared" si="1724"/>
        <v>0.24207557799999974</v>
      </c>
      <c r="BU284" s="73">
        <f t="shared" si="1724"/>
        <v>0.18155668349999982</v>
      </c>
      <c r="BV284" s="73">
        <f t="shared" si="1724"/>
        <v>0</v>
      </c>
      <c r="BW284" s="73">
        <f t="shared" si="1724"/>
        <v>0</v>
      </c>
      <c r="BX284" s="73">
        <f t="shared" si="1724"/>
        <v>0</v>
      </c>
      <c r="BY284" s="73">
        <f t="shared" ref="BY284:BZ284" si="1725">MIN(BY260,IF(BY248&gt;=1,(BY260/BY248)*BY$12,IF(BY248&gt;0,MIN(BY260,$N260/$O248*BY$12),0)))</f>
        <v>0</v>
      </c>
      <c r="BZ284" s="73">
        <f t="shared" si="1725"/>
        <v>0</v>
      </c>
      <c r="CA284" s="73">
        <f t="shared" ref="CA284:CC284" si="1726">MIN(CA260,IF(CA248&gt;=1,(CA260/CA248)*CA$12,IF(CA248&gt;0,MIN(CA260,$N260/$O248*CA$12),0)))</f>
        <v>0</v>
      </c>
      <c r="CB284" s="73">
        <f t="shared" si="1726"/>
        <v>0</v>
      </c>
      <c r="CC284" s="73">
        <f t="shared" si="1726"/>
        <v>0</v>
      </c>
    </row>
    <row r="285" spans="1:81" s="16" customFormat="1" ht="15" outlineLevel="2" x14ac:dyDescent="0.2">
      <c r="A285" s="558">
        <f>ROW()</f>
        <v>285</v>
      </c>
      <c r="B285" s="134" t="s">
        <v>40</v>
      </c>
      <c r="C285" s="134"/>
      <c r="D285" s="73">
        <f t="shared" si="1698"/>
        <v>0</v>
      </c>
      <c r="E285" s="73">
        <f t="shared" si="1698"/>
        <v>0</v>
      </c>
      <c r="F285" s="73">
        <f t="shared" si="1698"/>
        <v>0</v>
      </c>
      <c r="G285" s="73">
        <f t="shared" si="1698"/>
        <v>0</v>
      </c>
      <c r="H285" s="73">
        <f t="shared" si="1698"/>
        <v>0</v>
      </c>
      <c r="I285" s="73">
        <f t="shared" si="1698"/>
        <v>0</v>
      </c>
      <c r="J285" s="73">
        <f t="shared" si="1698"/>
        <v>0</v>
      </c>
      <c r="K285" s="73">
        <f t="shared" si="1698"/>
        <v>0</v>
      </c>
      <c r="L285" s="73">
        <f t="shared" si="1698"/>
        <v>0</v>
      </c>
      <c r="M285" s="73">
        <f t="shared" si="1698"/>
        <v>0</v>
      </c>
      <c r="N285" s="73">
        <f t="shared" si="1698"/>
        <v>0</v>
      </c>
      <c r="O285" s="73">
        <f t="shared" si="1698"/>
        <v>0</v>
      </c>
      <c r="P285" s="73">
        <f t="shared" si="1698"/>
        <v>0</v>
      </c>
      <c r="Q285" s="73">
        <f t="shared" si="1698"/>
        <v>0</v>
      </c>
      <c r="R285" s="73">
        <f t="shared" si="1698"/>
        <v>0</v>
      </c>
      <c r="S285" s="73">
        <f t="shared" si="1698"/>
        <v>0</v>
      </c>
      <c r="T285" s="73">
        <f t="shared" ref="T285:CC285" si="1727">MIN(T261,IF(T249&gt;=1,(T261/T249)*T$12,IF(T249&gt;0,MIN(T261,$N261/$O249*T$12),0)))</f>
        <v>0</v>
      </c>
      <c r="U285" s="73">
        <f t="shared" si="1727"/>
        <v>0</v>
      </c>
      <c r="V285" s="73">
        <f t="shared" si="1727"/>
        <v>0</v>
      </c>
      <c r="W285" s="73">
        <f t="shared" si="1727"/>
        <v>0</v>
      </c>
      <c r="X285" s="73">
        <f t="shared" si="1727"/>
        <v>0</v>
      </c>
      <c r="Y285" s="73">
        <f t="shared" si="1727"/>
        <v>0</v>
      </c>
      <c r="Z285" s="73">
        <f t="shared" si="1727"/>
        <v>0</v>
      </c>
      <c r="AA285" s="73">
        <f t="shared" si="1727"/>
        <v>0</v>
      </c>
      <c r="AB285" s="73">
        <f t="shared" si="1727"/>
        <v>0</v>
      </c>
      <c r="AC285" s="73">
        <f t="shared" si="1727"/>
        <v>0</v>
      </c>
      <c r="AD285" s="73">
        <f t="shared" si="1727"/>
        <v>0</v>
      </c>
      <c r="AE285" s="73">
        <f t="shared" si="1727"/>
        <v>0</v>
      </c>
      <c r="AF285" s="73">
        <f t="shared" si="1727"/>
        <v>0</v>
      </c>
      <c r="AG285" s="73">
        <f t="shared" si="1727"/>
        <v>0</v>
      </c>
      <c r="AH285" s="73">
        <f t="shared" si="1727"/>
        <v>0</v>
      </c>
      <c r="AI285" s="73">
        <f t="shared" si="1727"/>
        <v>0</v>
      </c>
      <c r="AJ285" s="73">
        <f t="shared" si="1727"/>
        <v>0</v>
      </c>
      <c r="AK285" s="73">
        <f t="shared" si="1727"/>
        <v>0</v>
      </c>
      <c r="AL285" s="73">
        <f t="shared" si="1727"/>
        <v>0</v>
      </c>
      <c r="AM285" s="73">
        <f t="shared" si="1727"/>
        <v>0</v>
      </c>
      <c r="AN285" s="73">
        <f t="shared" si="1727"/>
        <v>0</v>
      </c>
      <c r="AO285" s="73">
        <f t="shared" si="1727"/>
        <v>0</v>
      </c>
      <c r="AP285" s="73">
        <f t="shared" si="1727"/>
        <v>0</v>
      </c>
      <c r="AQ285" s="73">
        <f t="shared" si="1727"/>
        <v>0</v>
      </c>
      <c r="AR285" s="73">
        <f t="shared" si="1727"/>
        <v>0</v>
      </c>
      <c r="AS285" s="73">
        <f t="shared" si="1727"/>
        <v>0</v>
      </c>
      <c r="AT285" s="73">
        <f t="shared" si="1727"/>
        <v>0</v>
      </c>
      <c r="AU285" s="73">
        <f t="shared" si="1727"/>
        <v>0</v>
      </c>
      <c r="AV285" s="73">
        <f t="shared" si="1727"/>
        <v>0</v>
      </c>
      <c r="AW285" s="73">
        <f t="shared" si="1727"/>
        <v>0</v>
      </c>
      <c r="AX285" s="73">
        <f t="shared" si="1727"/>
        <v>0</v>
      </c>
      <c r="AY285" s="73">
        <f t="shared" si="1727"/>
        <v>0</v>
      </c>
      <c r="AZ285" s="73">
        <f t="shared" si="1727"/>
        <v>0</v>
      </c>
      <c r="BA285" s="73">
        <f t="shared" si="1727"/>
        <v>0</v>
      </c>
      <c r="BB285" s="73">
        <f t="shared" si="1727"/>
        <v>0</v>
      </c>
      <c r="BC285" s="73">
        <f t="shared" si="1727"/>
        <v>0</v>
      </c>
      <c r="BD285" s="73">
        <f t="shared" si="1727"/>
        <v>0</v>
      </c>
      <c r="BE285" s="73">
        <f t="shared" si="1727"/>
        <v>0</v>
      </c>
      <c r="BF285" s="73">
        <f t="shared" si="1727"/>
        <v>0</v>
      </c>
      <c r="BG285" s="73">
        <f t="shared" si="1727"/>
        <v>0</v>
      </c>
      <c r="BH285" s="73">
        <f t="shared" si="1727"/>
        <v>0</v>
      </c>
      <c r="BI285" s="73">
        <f t="shared" si="1727"/>
        <v>0</v>
      </c>
      <c r="BJ285" s="73">
        <f t="shared" si="1727"/>
        <v>0</v>
      </c>
      <c r="BK285" s="73">
        <f t="shared" si="1727"/>
        <v>0</v>
      </c>
      <c r="BL285" s="73">
        <f t="shared" si="1727"/>
        <v>0</v>
      </c>
      <c r="BM285" s="73">
        <f t="shared" si="1727"/>
        <v>0</v>
      </c>
      <c r="BN285" s="73">
        <f t="shared" si="1727"/>
        <v>0</v>
      </c>
      <c r="BO285" s="73">
        <f t="shared" si="1727"/>
        <v>0</v>
      </c>
      <c r="BP285" s="73">
        <f t="shared" si="1727"/>
        <v>0</v>
      </c>
      <c r="BQ285" s="73">
        <f t="shared" si="1727"/>
        <v>0</v>
      </c>
      <c r="BR285" s="73">
        <f t="shared" si="1727"/>
        <v>0</v>
      </c>
      <c r="BS285" s="356">
        <f t="shared" si="1727"/>
        <v>0</v>
      </c>
      <c r="BT285" s="73">
        <f t="shared" si="1727"/>
        <v>0</v>
      </c>
      <c r="BU285" s="73">
        <f t="shared" si="1727"/>
        <v>0</v>
      </c>
      <c r="BV285" s="73">
        <f t="shared" si="1727"/>
        <v>0</v>
      </c>
      <c r="BW285" s="73">
        <f t="shared" si="1727"/>
        <v>0</v>
      </c>
      <c r="BX285" s="73">
        <f t="shared" si="1727"/>
        <v>0</v>
      </c>
      <c r="BY285" s="73">
        <f t="shared" si="1727"/>
        <v>0</v>
      </c>
      <c r="BZ285" s="73">
        <f t="shared" si="1727"/>
        <v>0</v>
      </c>
      <c r="CA285" s="73">
        <f t="shared" si="1727"/>
        <v>0</v>
      </c>
      <c r="CB285" s="73">
        <f t="shared" si="1727"/>
        <v>0</v>
      </c>
      <c r="CC285" s="73">
        <f t="shared" si="1727"/>
        <v>0</v>
      </c>
    </row>
    <row r="286" spans="1:81" s="16" customFormat="1" ht="15" outlineLevel="2" x14ac:dyDescent="0.2">
      <c r="A286" s="558">
        <f>ROW()</f>
        <v>286</v>
      </c>
      <c r="B286" s="134" t="s">
        <v>329</v>
      </c>
      <c r="C286" s="134"/>
      <c r="D286" s="73">
        <f t="shared" si="1698"/>
        <v>0</v>
      </c>
      <c r="E286" s="73">
        <f t="shared" si="1698"/>
        <v>0</v>
      </c>
      <c r="F286" s="73">
        <f t="shared" si="1698"/>
        <v>0</v>
      </c>
      <c r="G286" s="73">
        <f t="shared" si="1698"/>
        <v>0</v>
      </c>
      <c r="H286" s="73">
        <f t="shared" si="1698"/>
        <v>0</v>
      </c>
      <c r="I286" s="73">
        <f t="shared" si="1698"/>
        <v>0</v>
      </c>
      <c r="J286" s="73">
        <f t="shared" si="1698"/>
        <v>0</v>
      </c>
      <c r="K286" s="73">
        <f t="shared" si="1698"/>
        <v>0</v>
      </c>
      <c r="L286" s="73">
        <f t="shared" si="1698"/>
        <v>0</v>
      </c>
      <c r="M286" s="73">
        <f t="shared" si="1698"/>
        <v>0</v>
      </c>
      <c r="N286" s="73">
        <f t="shared" si="1698"/>
        <v>0</v>
      </c>
      <c r="O286" s="73">
        <f t="shared" si="1698"/>
        <v>0</v>
      </c>
      <c r="P286" s="73">
        <f t="shared" si="1698"/>
        <v>0</v>
      </c>
      <c r="Q286" s="73">
        <f t="shared" si="1698"/>
        <v>0</v>
      </c>
      <c r="R286" s="73">
        <f t="shared" si="1698"/>
        <v>0</v>
      </c>
      <c r="S286" s="73">
        <f t="shared" si="1698"/>
        <v>0</v>
      </c>
      <c r="T286" s="73">
        <f t="shared" ref="T286:CC286" si="1728">MIN(T262,IF(T250&gt;=1,(T262/T250)*T$12,IF(T250&gt;0,MIN(T262,$N262/$O250*T$12),0)))</f>
        <v>0</v>
      </c>
      <c r="U286" s="73">
        <f t="shared" si="1728"/>
        <v>0</v>
      </c>
      <c r="V286" s="73">
        <f t="shared" si="1728"/>
        <v>0</v>
      </c>
      <c r="W286" s="73">
        <f t="shared" si="1728"/>
        <v>0</v>
      </c>
      <c r="X286" s="73">
        <f t="shared" si="1728"/>
        <v>0</v>
      </c>
      <c r="Y286" s="73">
        <f t="shared" si="1728"/>
        <v>0</v>
      </c>
      <c r="Z286" s="73">
        <f t="shared" si="1728"/>
        <v>0</v>
      </c>
      <c r="AA286" s="73">
        <f t="shared" si="1728"/>
        <v>0</v>
      </c>
      <c r="AB286" s="73">
        <f t="shared" si="1728"/>
        <v>0</v>
      </c>
      <c r="AC286" s="73">
        <f t="shared" si="1728"/>
        <v>0</v>
      </c>
      <c r="AD286" s="73">
        <f t="shared" si="1728"/>
        <v>0</v>
      </c>
      <c r="AE286" s="73">
        <f t="shared" si="1728"/>
        <v>0</v>
      </c>
      <c r="AF286" s="73">
        <f t="shared" si="1728"/>
        <v>0</v>
      </c>
      <c r="AG286" s="73">
        <f t="shared" si="1728"/>
        <v>0</v>
      </c>
      <c r="AH286" s="73">
        <f t="shared" si="1728"/>
        <v>0</v>
      </c>
      <c r="AI286" s="73">
        <f t="shared" si="1728"/>
        <v>0</v>
      </c>
      <c r="AJ286" s="73">
        <f t="shared" si="1728"/>
        <v>0</v>
      </c>
      <c r="AK286" s="73">
        <f t="shared" si="1728"/>
        <v>0</v>
      </c>
      <c r="AL286" s="73">
        <f t="shared" si="1728"/>
        <v>0</v>
      </c>
      <c r="AM286" s="73">
        <f t="shared" si="1728"/>
        <v>0</v>
      </c>
      <c r="AN286" s="73">
        <f t="shared" si="1728"/>
        <v>0</v>
      </c>
      <c r="AO286" s="73">
        <f t="shared" si="1728"/>
        <v>0</v>
      </c>
      <c r="AP286" s="73">
        <f t="shared" si="1728"/>
        <v>0</v>
      </c>
      <c r="AQ286" s="73">
        <f t="shared" si="1728"/>
        <v>0</v>
      </c>
      <c r="AR286" s="73">
        <f t="shared" si="1728"/>
        <v>0</v>
      </c>
      <c r="AS286" s="73">
        <f t="shared" si="1728"/>
        <v>0</v>
      </c>
      <c r="AT286" s="73">
        <f t="shared" si="1728"/>
        <v>0</v>
      </c>
      <c r="AU286" s="73">
        <f t="shared" si="1728"/>
        <v>0</v>
      </c>
      <c r="AV286" s="73">
        <f t="shared" si="1728"/>
        <v>0</v>
      </c>
      <c r="AW286" s="73">
        <f t="shared" si="1728"/>
        <v>0</v>
      </c>
      <c r="AX286" s="73">
        <f t="shared" si="1728"/>
        <v>0</v>
      </c>
      <c r="AY286" s="73">
        <f t="shared" si="1728"/>
        <v>0</v>
      </c>
      <c r="AZ286" s="73">
        <f t="shared" si="1728"/>
        <v>0</v>
      </c>
      <c r="BA286" s="73">
        <f t="shared" si="1728"/>
        <v>0</v>
      </c>
      <c r="BB286" s="73">
        <f t="shared" si="1728"/>
        <v>0</v>
      </c>
      <c r="BC286" s="73">
        <f t="shared" si="1728"/>
        <v>0</v>
      </c>
      <c r="BD286" s="73">
        <f t="shared" si="1728"/>
        <v>0</v>
      </c>
      <c r="BE286" s="73">
        <f t="shared" si="1728"/>
        <v>0</v>
      </c>
      <c r="BF286" s="73">
        <f t="shared" si="1728"/>
        <v>0</v>
      </c>
      <c r="BG286" s="73">
        <f t="shared" si="1728"/>
        <v>0</v>
      </c>
      <c r="BH286" s="73">
        <f t="shared" si="1728"/>
        <v>0</v>
      </c>
      <c r="BI286" s="73">
        <f t="shared" si="1728"/>
        <v>0</v>
      </c>
      <c r="BJ286" s="73">
        <f t="shared" si="1728"/>
        <v>0</v>
      </c>
      <c r="BK286" s="73">
        <f t="shared" si="1728"/>
        <v>0</v>
      </c>
      <c r="BL286" s="73">
        <f t="shared" si="1728"/>
        <v>0</v>
      </c>
      <c r="BM286" s="73">
        <f t="shared" si="1728"/>
        <v>0</v>
      </c>
      <c r="BN286" s="73">
        <f t="shared" si="1728"/>
        <v>0</v>
      </c>
      <c r="BO286" s="73">
        <f t="shared" si="1728"/>
        <v>0</v>
      </c>
      <c r="BP286" s="73">
        <f t="shared" si="1728"/>
        <v>0</v>
      </c>
      <c r="BQ286" s="73">
        <f t="shared" si="1728"/>
        <v>0</v>
      </c>
      <c r="BR286" s="73">
        <f t="shared" si="1728"/>
        <v>0</v>
      </c>
      <c r="BS286" s="356">
        <f t="shared" si="1728"/>
        <v>0</v>
      </c>
      <c r="BT286" s="73">
        <f t="shared" si="1728"/>
        <v>0</v>
      </c>
      <c r="BU286" s="73">
        <f t="shared" si="1728"/>
        <v>0</v>
      </c>
      <c r="BV286" s="73">
        <f t="shared" si="1728"/>
        <v>0</v>
      </c>
      <c r="BW286" s="73">
        <f t="shared" si="1728"/>
        <v>0</v>
      </c>
      <c r="BX286" s="73">
        <f t="shared" si="1728"/>
        <v>0</v>
      </c>
      <c r="BY286" s="73">
        <f t="shared" si="1728"/>
        <v>0</v>
      </c>
      <c r="BZ286" s="73">
        <f t="shared" si="1728"/>
        <v>0</v>
      </c>
      <c r="CA286" s="73">
        <f t="shared" si="1728"/>
        <v>0</v>
      </c>
      <c r="CB286" s="73">
        <f t="shared" si="1728"/>
        <v>0</v>
      </c>
      <c r="CC286" s="73">
        <f t="shared" si="1728"/>
        <v>0</v>
      </c>
    </row>
    <row r="287" spans="1:81" s="16" customFormat="1" ht="15" outlineLevel="2" x14ac:dyDescent="0.2">
      <c r="A287" s="558">
        <f>ROW()</f>
        <v>287</v>
      </c>
      <c r="B287" s="134" t="s">
        <v>269</v>
      </c>
      <c r="C287" s="134"/>
      <c r="D287" s="73"/>
      <c r="E287" s="73"/>
      <c r="F287" s="73"/>
      <c r="G287" s="73"/>
      <c r="H287" s="73"/>
      <c r="I287" s="73"/>
      <c r="J287" s="73"/>
      <c r="K287" s="73"/>
      <c r="L287" s="73"/>
      <c r="M287" s="73"/>
      <c r="N287" s="73"/>
      <c r="O287" s="73"/>
      <c r="P287" s="73"/>
      <c r="Q287" s="73"/>
      <c r="R287" s="73"/>
      <c r="S287" s="73"/>
      <c r="T287" s="73"/>
      <c r="U287" s="73"/>
      <c r="V287" s="73"/>
      <c r="W287" s="73"/>
      <c r="X287" s="73"/>
      <c r="Y287" s="73"/>
      <c r="Z287" s="73"/>
      <c r="AA287" s="73"/>
      <c r="AB287" s="73"/>
      <c r="AC287" s="73"/>
      <c r="AD287" s="73"/>
      <c r="AE287" s="73"/>
      <c r="AF287" s="73"/>
      <c r="AG287" s="73"/>
      <c r="AH287" s="73"/>
      <c r="AI287" s="73"/>
      <c r="AJ287" s="73"/>
      <c r="AK287" s="73"/>
      <c r="AL287" s="73"/>
      <c r="AM287" s="73"/>
      <c r="AN287" s="73"/>
      <c r="AO287" s="73"/>
      <c r="AP287" s="73"/>
      <c r="AQ287" s="73"/>
      <c r="AR287" s="73"/>
      <c r="AS287" s="73"/>
      <c r="AT287" s="73"/>
      <c r="AU287" s="73"/>
      <c r="AV287" s="73"/>
      <c r="AW287" s="73"/>
      <c r="AX287" s="73"/>
      <c r="AY287" s="73"/>
      <c r="AZ287" s="73"/>
      <c r="BA287" s="73"/>
      <c r="BB287" s="73"/>
      <c r="BC287" s="73"/>
      <c r="BD287" s="73"/>
      <c r="BE287" s="73"/>
      <c r="BF287" s="73"/>
      <c r="BG287" s="73"/>
      <c r="BH287" s="73"/>
      <c r="BI287" s="73"/>
      <c r="BJ287" s="73"/>
      <c r="BK287" s="73"/>
      <c r="BL287" s="73"/>
      <c r="BM287" s="73"/>
      <c r="BN287" s="73"/>
      <c r="BO287" s="73"/>
      <c r="BP287" s="73"/>
      <c r="BQ287" s="73"/>
      <c r="BR287" s="73"/>
      <c r="BS287" s="356"/>
      <c r="BT287" s="73"/>
      <c r="BU287" s="73"/>
      <c r="BV287" s="73"/>
      <c r="BW287" s="73"/>
      <c r="BX287" s="73"/>
      <c r="BY287" s="73"/>
      <c r="BZ287" s="73"/>
      <c r="CA287" s="73"/>
      <c r="CB287" s="73"/>
      <c r="CC287" s="73"/>
    </row>
    <row r="288" spans="1:81" s="175" customFormat="1" ht="15.75" outlineLevel="2" x14ac:dyDescent="0.25">
      <c r="A288" s="558">
        <f>ROW()</f>
        <v>288</v>
      </c>
      <c r="B288" s="136" t="s">
        <v>0</v>
      </c>
      <c r="C288" s="136"/>
      <c r="D288" s="136"/>
      <c r="E288" s="136"/>
      <c r="F288" s="136"/>
      <c r="G288" s="136"/>
      <c r="H288" s="136"/>
      <c r="I288" s="136"/>
      <c r="J288" s="136"/>
      <c r="K288" s="136"/>
      <c r="L288" s="136"/>
      <c r="M288" s="136"/>
      <c r="N288" s="37">
        <f>SUM(N278:N287)</f>
        <v>5.0495307103750005</v>
      </c>
      <c r="O288" s="37">
        <f t="shared" ref="O288" si="1729">SUM(O278:O287)</f>
        <v>5.0495307103750005</v>
      </c>
      <c r="P288" s="37">
        <f t="shared" ref="P288" si="1730">SUM(P278:P287)</f>
        <v>5.0495307103750005</v>
      </c>
      <c r="Q288" s="37">
        <f t="shared" ref="Q288" si="1731">SUM(Q278:Q287)</f>
        <v>5.0495307103750005</v>
      </c>
      <c r="R288" s="37">
        <f t="shared" ref="R288" si="1732">SUM(R278:R287)</f>
        <v>5.0495307103750005</v>
      </c>
      <c r="S288" s="37">
        <f t="shared" ref="S288" si="1733">SUM(S278:S287)</f>
        <v>5.0495307103750005</v>
      </c>
      <c r="T288" s="37">
        <f t="shared" ref="T288" si="1734">SUM(T278:T287)</f>
        <v>5.0495307103750005</v>
      </c>
      <c r="U288" s="37">
        <f t="shared" ref="U288" si="1735">SUM(U278:U287)</f>
        <v>5.0495307103750005</v>
      </c>
      <c r="V288" s="37">
        <f t="shared" ref="V288" si="1736">SUM(V278:V287)</f>
        <v>5.0495307103750005</v>
      </c>
      <c r="W288" s="37">
        <f t="shared" ref="W288" si="1737">SUM(W278:W287)</f>
        <v>5.0495307103750005</v>
      </c>
      <c r="X288" s="37">
        <f t="shared" ref="X288" si="1738">SUM(X278:X287)</f>
        <v>5.0495307103750005</v>
      </c>
      <c r="Y288" s="37">
        <f t="shared" ref="Y288" si="1739">SUM(Y278:Y287)</f>
        <v>5.0495307103750013</v>
      </c>
      <c r="Z288" s="37">
        <f t="shared" ref="Z288" si="1740">SUM(Z278:Z287)</f>
        <v>5.0495307103750013</v>
      </c>
      <c r="AA288" s="37">
        <f t="shared" ref="AA288" si="1741">SUM(AA278:AA287)</f>
        <v>5.0495307103750013</v>
      </c>
      <c r="AB288" s="37">
        <f t="shared" ref="AB288" si="1742">SUM(AB278:AB287)</f>
        <v>5.0495307103750013</v>
      </c>
      <c r="AC288" s="37">
        <f t="shared" ref="AC288" si="1743">SUM(AC278:AC287)</f>
        <v>5.0495307103750013</v>
      </c>
      <c r="AD288" s="37">
        <f t="shared" ref="AD288" si="1744">SUM(AD278:AD287)</f>
        <v>5.0495307103750013</v>
      </c>
      <c r="AE288" s="37">
        <f t="shared" ref="AE288" si="1745">SUM(AE278:AE287)</f>
        <v>5.0495307103750013</v>
      </c>
      <c r="AF288" s="37">
        <f t="shared" ref="AF288" si="1746">SUM(AF278:AF287)</f>
        <v>5.0495307103750013</v>
      </c>
      <c r="AG288" s="37">
        <f t="shared" ref="AG288" si="1747">SUM(AG278:AG287)</f>
        <v>5.0495307103750013</v>
      </c>
      <c r="AH288" s="37">
        <f t="shared" ref="AH288" si="1748">SUM(AH278:AH287)</f>
        <v>5.0495307103750013</v>
      </c>
      <c r="AI288" s="37">
        <f t="shared" ref="AI288" si="1749">SUM(AI278:AI287)</f>
        <v>5.0495307103750022</v>
      </c>
      <c r="AJ288" s="37">
        <f t="shared" ref="AJ288" si="1750">SUM(AJ278:AJ287)</f>
        <v>5.0495307103750022</v>
      </c>
      <c r="AK288" s="37">
        <f t="shared" ref="AK288" si="1751">SUM(AK278:AK287)</f>
        <v>5.0495307103750022</v>
      </c>
      <c r="AL288" s="37">
        <f t="shared" ref="AL288" si="1752">SUM(AL278:AL287)</f>
        <v>5.0495307103750022</v>
      </c>
      <c r="AM288" s="37">
        <f t="shared" ref="AM288" si="1753">SUM(AM278:AM287)</f>
        <v>5.0495307103750022</v>
      </c>
      <c r="AN288" s="37">
        <f t="shared" ref="AN288" si="1754">SUM(AN278:AN287)</f>
        <v>5.0495307103750022</v>
      </c>
      <c r="AO288" s="37">
        <f t="shared" ref="AO288" si="1755">SUM(AO278:AO287)</f>
        <v>5.0495307103750022</v>
      </c>
      <c r="AP288" s="37">
        <f t="shared" ref="AP288" si="1756">SUM(AP278:AP287)</f>
        <v>5.0495307103750022</v>
      </c>
      <c r="AQ288" s="37">
        <f t="shared" ref="AQ288" si="1757">SUM(AQ278:AQ287)</f>
        <v>5.0495307103750022</v>
      </c>
      <c r="AR288" s="37">
        <f t="shared" ref="AR288" si="1758">SUM(AR278:AR287)</f>
        <v>5.0495307103750022</v>
      </c>
      <c r="AS288" s="37">
        <f t="shared" ref="AS288" si="1759">SUM(AS278:AS287)</f>
        <v>5.0495307103750022</v>
      </c>
      <c r="AT288" s="37">
        <f t="shared" ref="AT288" si="1760">SUM(AT278:AT287)</f>
        <v>5.0495307103750022</v>
      </c>
      <c r="AU288" s="37">
        <f t="shared" ref="AU288" si="1761">SUM(AU278:AU287)</f>
        <v>5.0495307103750022</v>
      </c>
      <c r="AV288" s="37">
        <f t="shared" ref="AV288" si="1762">SUM(AV278:AV287)</f>
        <v>5.0495307103750022</v>
      </c>
      <c r="AW288" s="37">
        <f t="shared" ref="AW288" si="1763">SUM(AW278:AW287)</f>
        <v>5.0495307103750031</v>
      </c>
      <c r="AX288" s="37">
        <f t="shared" ref="AX288" si="1764">SUM(AX278:AX287)</f>
        <v>5.0495307103750031</v>
      </c>
      <c r="AY288" s="37">
        <f t="shared" ref="AY288" si="1765">SUM(AY278:AY287)</f>
        <v>5.0531757623878226</v>
      </c>
      <c r="AZ288" s="37">
        <f t="shared" ref="AZ288" si="1766">SUM(AZ278:AZ287)</f>
        <v>5.0531757623878226</v>
      </c>
      <c r="BA288" s="37">
        <f t="shared" ref="BA288" si="1767">SUM(BA278:BA287)</f>
        <v>5.0422406063493614</v>
      </c>
      <c r="BB288" s="37">
        <f t="shared" ref="BB288" si="1768">SUM(BB278:BB287)</f>
        <v>4.9073736818750033</v>
      </c>
      <c r="BC288" s="37">
        <f t="shared" ref="BC288" si="1769">SUM(BC278:BC287)</f>
        <v>4.9073736818750033</v>
      </c>
      <c r="BD288" s="37">
        <f t="shared" ref="BD288" si="1770">SUM(BD278:BD287)</f>
        <v>4.9073736818750033</v>
      </c>
      <c r="BE288" s="37">
        <f t="shared" ref="BE288" si="1771">SUM(BE278:BE287)</f>
        <v>4.9073736818750033</v>
      </c>
      <c r="BF288" s="37">
        <f t="shared" ref="BF288" si="1772">SUM(BF278:BF287)</f>
        <v>4.9073736818750042</v>
      </c>
      <c r="BG288" s="37">
        <f t="shared" ref="BG288" si="1773">SUM(BG278:BG287)</f>
        <v>4.9073736818750042</v>
      </c>
      <c r="BH288" s="37">
        <f t="shared" ref="BH288" si="1774">SUM(BH278:BH287)</f>
        <v>4.9073736818750042</v>
      </c>
      <c r="BI288" s="37">
        <f t="shared" ref="BI288" si="1775">SUM(BI278:BI287)</f>
        <v>4.9073736818750051</v>
      </c>
      <c r="BJ288" s="37">
        <f t="shared" ref="BJ288" si="1776">SUM(BJ278:BJ287)</f>
        <v>4.9073736818750051</v>
      </c>
      <c r="BK288" s="37">
        <f t="shared" ref="BK288" si="1777">SUM(BK278:BK287)</f>
        <v>4.9073736818750051</v>
      </c>
      <c r="BL288" s="37">
        <f t="shared" ref="BL288" si="1778">SUM(BL278:BL287)</f>
        <v>4.907373681875006</v>
      </c>
      <c r="BM288" s="37">
        <f t="shared" ref="BM288" si="1779">SUM(BM278:BM287)</f>
        <v>4.9073736818750069</v>
      </c>
      <c r="BN288" s="37">
        <f t="shared" ref="BN288" si="1780">SUM(BN278:BN287)</f>
        <v>4.9073736818750069</v>
      </c>
      <c r="BO288" s="37">
        <f t="shared" ref="BO288" si="1781">SUM(BO278:BO287)</f>
        <v>19.629494727500028</v>
      </c>
      <c r="BP288" s="37">
        <f t="shared" ref="BP288" si="1782">SUM(BP278:BP287)</f>
        <v>19.629494727500028</v>
      </c>
      <c r="BQ288" s="37">
        <f t="shared" ref="BQ288" si="1783">SUM(BQ278:BQ287)</f>
        <v>19.629494727500028</v>
      </c>
      <c r="BR288" s="37">
        <f t="shared" ref="BR288" si="1784">SUM(BR278:BR287)</f>
        <v>19.629494727500031</v>
      </c>
      <c r="BS288" s="349">
        <f t="shared" ref="BS288" si="1785">SUM(BS278:BS287)</f>
        <v>19.629494727500031</v>
      </c>
      <c r="BT288" s="37">
        <f t="shared" ref="BT288" si="1786">SUM(BT278:BT287)</f>
        <v>19.629494727500031</v>
      </c>
      <c r="BU288" s="37">
        <f t="shared" ref="BU288" si="1787">SUM(BU278:BU287)</f>
        <v>14.72212104562502</v>
      </c>
      <c r="BV288" s="37">
        <f t="shared" ref="BV288" si="1788">SUM(BV278:BV287)</f>
        <v>0</v>
      </c>
      <c r="BW288" s="37">
        <f t="shared" ref="BW288" si="1789">SUM(BW278:BW287)</f>
        <v>0</v>
      </c>
      <c r="BX288" s="37">
        <f t="shared" ref="BX288" si="1790">SUM(BX278:BX287)</f>
        <v>0</v>
      </c>
      <c r="BY288" s="37">
        <f t="shared" ref="BY288" si="1791">SUM(BY278:BY287)</f>
        <v>0</v>
      </c>
      <c r="BZ288" s="37">
        <f t="shared" ref="BZ288" si="1792">SUM(BZ278:BZ287)</f>
        <v>0</v>
      </c>
      <c r="CA288" s="37">
        <f t="shared" ref="CA288" si="1793">SUM(CA278:CA287)</f>
        <v>0</v>
      </c>
      <c r="CB288" s="37">
        <f t="shared" ref="CB288" si="1794">SUM(CB278:CB287)</f>
        <v>0</v>
      </c>
      <c r="CC288" s="37">
        <f t="shared" ref="CC288" si="1795">SUM(CC278:CC287)</f>
        <v>0</v>
      </c>
    </row>
    <row r="289" spans="1:81" s="17" customFormat="1" ht="15.75" outlineLevel="2" x14ac:dyDescent="0.25">
      <c r="A289" s="558">
        <f>ROW()</f>
        <v>289</v>
      </c>
      <c r="B289" s="127" t="s">
        <v>102</v>
      </c>
      <c r="C289" s="127"/>
      <c r="D289" s="127"/>
      <c r="E289" s="127"/>
      <c r="F289" s="127"/>
      <c r="G289" s="127"/>
      <c r="H289" s="127"/>
      <c r="I289" s="127"/>
      <c r="J289" s="127"/>
      <c r="K289" s="127"/>
      <c r="L289" s="127"/>
      <c r="M289" s="127"/>
      <c r="N289" s="127"/>
      <c r="O289" s="127"/>
      <c r="P289" s="127"/>
      <c r="Q289" s="127"/>
      <c r="R289" s="127"/>
      <c r="S289" s="127"/>
      <c r="T289" s="127"/>
      <c r="U289" s="127"/>
      <c r="V289" s="127"/>
      <c r="W289" s="127"/>
      <c r="X289" s="127"/>
      <c r="Y289" s="127"/>
      <c r="Z289" s="127"/>
      <c r="AA289" s="127"/>
      <c r="AB289" s="127"/>
      <c r="AC289" s="127"/>
      <c r="AD289" s="127"/>
      <c r="AE289" s="127"/>
      <c r="AF289" s="127"/>
      <c r="AG289" s="127"/>
      <c r="AH289" s="127"/>
      <c r="AI289" s="127"/>
      <c r="AJ289" s="127"/>
      <c r="AK289" s="127"/>
      <c r="AL289" s="127"/>
      <c r="AM289" s="127"/>
      <c r="AN289" s="127"/>
      <c r="AO289" s="127"/>
      <c r="AP289" s="127"/>
      <c r="AQ289" s="127"/>
      <c r="AR289" s="127"/>
      <c r="AS289" s="127"/>
      <c r="AT289" s="127"/>
      <c r="AU289" s="127"/>
      <c r="AV289" s="127"/>
      <c r="AW289" s="127"/>
      <c r="AX289" s="127"/>
      <c r="AY289" s="127"/>
      <c r="AZ289" s="127"/>
      <c r="BA289" s="127"/>
      <c r="BB289" s="127"/>
      <c r="BC289" s="127"/>
      <c r="BD289" s="127"/>
      <c r="BE289" s="127"/>
      <c r="BF289" s="127"/>
      <c r="BG289" s="127"/>
      <c r="BH289" s="127"/>
      <c r="BI289" s="127"/>
      <c r="BJ289" s="127"/>
      <c r="BK289" s="127"/>
      <c r="BL289" s="127"/>
      <c r="BM289" s="127"/>
      <c r="BN289" s="127"/>
      <c r="BO289" s="127"/>
      <c r="BP289" s="127"/>
      <c r="BQ289" s="127"/>
      <c r="BR289" s="127"/>
      <c r="BS289" s="350"/>
      <c r="BT289" s="127"/>
      <c r="BU289" s="127"/>
      <c r="BV289" s="127"/>
      <c r="BW289" s="127"/>
      <c r="BX289" s="127"/>
      <c r="BY289" s="127"/>
      <c r="BZ289" s="127"/>
      <c r="CA289" s="127"/>
      <c r="CB289" s="127"/>
      <c r="CC289" s="127"/>
    </row>
    <row r="290" spans="1:81" s="16" customFormat="1" ht="15" outlineLevel="2" x14ac:dyDescent="0.2">
      <c r="A290" s="558">
        <f>ROW()</f>
        <v>290</v>
      </c>
      <c r="B290" s="134" t="s">
        <v>33</v>
      </c>
      <c r="C290" s="134"/>
      <c r="D290" s="31">
        <f t="shared" ref="D290:AI290" si="1796">D254+D266-D278</f>
        <v>2.3611559999999998</v>
      </c>
      <c r="E290" s="31">
        <f t="shared" si="1796"/>
        <v>3.9662649999999999</v>
      </c>
      <c r="F290" s="31">
        <f t="shared" si="1796"/>
        <v>6.9038360000000001</v>
      </c>
      <c r="G290" s="31">
        <f t="shared" si="1796"/>
        <v>10.017676999999999</v>
      </c>
      <c r="H290" s="31">
        <f t="shared" si="1796"/>
        <v>37.431334</v>
      </c>
      <c r="I290" s="31">
        <f t="shared" si="1796"/>
        <v>102.25130799999999</v>
      </c>
      <c r="J290" s="31">
        <f t="shared" si="1796"/>
        <v>170.56856399999998</v>
      </c>
      <c r="K290" s="31">
        <f t="shared" si="1796"/>
        <v>228.44927299999998</v>
      </c>
      <c r="L290" s="31">
        <f t="shared" si="1796"/>
        <v>310.56180999999998</v>
      </c>
      <c r="M290" s="31">
        <f t="shared" si="1796"/>
        <v>354.38158899999996</v>
      </c>
      <c r="N290" s="31">
        <f t="shared" si="1796"/>
        <v>349.95181913749997</v>
      </c>
      <c r="O290" s="31">
        <f t="shared" si="1796"/>
        <v>345.52204927499997</v>
      </c>
      <c r="P290" s="31">
        <f t="shared" si="1796"/>
        <v>341.09227941249998</v>
      </c>
      <c r="Q290" s="31">
        <f t="shared" si="1796"/>
        <v>336.66250954999998</v>
      </c>
      <c r="R290" s="31">
        <f t="shared" si="1796"/>
        <v>332.23273968749999</v>
      </c>
      <c r="S290" s="31">
        <f t="shared" si="1796"/>
        <v>327.80296982499999</v>
      </c>
      <c r="T290" s="31">
        <f t="shared" si="1796"/>
        <v>323.3731999625</v>
      </c>
      <c r="U290" s="31">
        <f t="shared" si="1796"/>
        <v>318.9434301</v>
      </c>
      <c r="V290" s="31">
        <f t="shared" si="1796"/>
        <v>314.51366023750001</v>
      </c>
      <c r="W290" s="31">
        <f t="shared" si="1796"/>
        <v>310.08389037500001</v>
      </c>
      <c r="X290" s="31">
        <f t="shared" si="1796"/>
        <v>305.65412051250001</v>
      </c>
      <c r="Y290" s="31">
        <f t="shared" si="1796"/>
        <v>301.22435065000002</v>
      </c>
      <c r="Z290" s="31">
        <f t="shared" si="1796"/>
        <v>296.79458078750002</v>
      </c>
      <c r="AA290" s="31">
        <f t="shared" si="1796"/>
        <v>292.36481092500003</v>
      </c>
      <c r="AB290" s="31">
        <f t="shared" si="1796"/>
        <v>287.93504106250003</v>
      </c>
      <c r="AC290" s="31">
        <f t="shared" si="1796"/>
        <v>283.50527120000004</v>
      </c>
      <c r="AD290" s="31">
        <f t="shared" si="1796"/>
        <v>279.07550133750004</v>
      </c>
      <c r="AE290" s="31">
        <f t="shared" si="1796"/>
        <v>274.64573147500005</v>
      </c>
      <c r="AF290" s="31">
        <f t="shared" si="1796"/>
        <v>270.21596161250005</v>
      </c>
      <c r="AG290" s="31">
        <f t="shared" si="1796"/>
        <v>265.78619175000006</v>
      </c>
      <c r="AH290" s="31">
        <f t="shared" si="1796"/>
        <v>261.35642188750006</v>
      </c>
      <c r="AI290" s="31">
        <f t="shared" si="1796"/>
        <v>256.92665202500007</v>
      </c>
      <c r="AJ290" s="31">
        <f t="shared" ref="AJ290:BO290" si="1797">AJ254+AJ266-AJ278</f>
        <v>252.49688216250007</v>
      </c>
      <c r="AK290" s="31">
        <f t="shared" si="1797"/>
        <v>248.06711230000008</v>
      </c>
      <c r="AL290" s="31">
        <f t="shared" si="1797"/>
        <v>243.63734243750008</v>
      </c>
      <c r="AM290" s="31">
        <f t="shared" si="1797"/>
        <v>239.20757257500009</v>
      </c>
      <c r="AN290" s="31">
        <f t="shared" si="1797"/>
        <v>234.77780271250009</v>
      </c>
      <c r="AO290" s="31">
        <f t="shared" si="1797"/>
        <v>230.3480328500001</v>
      </c>
      <c r="AP290" s="31">
        <f t="shared" si="1797"/>
        <v>225.9182629875001</v>
      </c>
      <c r="AQ290" s="31">
        <f t="shared" si="1797"/>
        <v>221.4884931250001</v>
      </c>
      <c r="AR290" s="31">
        <f t="shared" si="1797"/>
        <v>217.05872326250011</v>
      </c>
      <c r="AS290" s="31">
        <f t="shared" si="1797"/>
        <v>212.62895340000011</v>
      </c>
      <c r="AT290" s="31">
        <f t="shared" si="1797"/>
        <v>208.19918353750012</v>
      </c>
      <c r="AU290" s="31">
        <f t="shared" si="1797"/>
        <v>203.76941367500012</v>
      </c>
      <c r="AV290" s="31">
        <f t="shared" si="1797"/>
        <v>199.33964381250013</v>
      </c>
      <c r="AW290" s="31">
        <f t="shared" si="1797"/>
        <v>194.90987395000013</v>
      </c>
      <c r="AX290" s="31">
        <f t="shared" si="1797"/>
        <v>190.48010408750014</v>
      </c>
      <c r="AY290" s="31">
        <f t="shared" si="1797"/>
        <v>186.05033422500014</v>
      </c>
      <c r="AZ290" s="31">
        <f t="shared" si="1797"/>
        <v>181.62056436250015</v>
      </c>
      <c r="BA290" s="31">
        <f t="shared" si="1797"/>
        <v>177.19079450000015</v>
      </c>
      <c r="BB290" s="31">
        <f t="shared" si="1797"/>
        <v>172.76102463750016</v>
      </c>
      <c r="BC290" s="31">
        <f t="shared" si="1797"/>
        <v>168.33125477500016</v>
      </c>
      <c r="BD290" s="31">
        <f t="shared" si="1797"/>
        <v>163.90148491250017</v>
      </c>
      <c r="BE290" s="31">
        <f t="shared" si="1797"/>
        <v>159.47171505000017</v>
      </c>
      <c r="BF290" s="31">
        <f t="shared" si="1797"/>
        <v>155.04194518750018</v>
      </c>
      <c r="BG290" s="31">
        <f t="shared" si="1797"/>
        <v>150.61217532500018</v>
      </c>
      <c r="BH290" s="31">
        <f t="shared" si="1797"/>
        <v>146.18240546250018</v>
      </c>
      <c r="BI290" s="31">
        <f t="shared" si="1797"/>
        <v>141.75263560000019</v>
      </c>
      <c r="BJ290" s="31">
        <f t="shared" si="1797"/>
        <v>137.32286573750019</v>
      </c>
      <c r="BK290" s="31">
        <f t="shared" si="1797"/>
        <v>132.8930958750002</v>
      </c>
      <c r="BL290" s="31">
        <f t="shared" si="1797"/>
        <v>128.4633260125002</v>
      </c>
      <c r="BM290" s="31">
        <f t="shared" si="1797"/>
        <v>124.03355615000019</v>
      </c>
      <c r="BN290" s="31">
        <f t="shared" si="1797"/>
        <v>119.60378628750018</v>
      </c>
      <c r="BO290" s="31">
        <f t="shared" si="1797"/>
        <v>101.88470683750016</v>
      </c>
      <c r="BP290" s="31">
        <f t="shared" ref="BP290:BX290" si="1798">BP254+BP266-BP278</f>
        <v>84.165627387500138</v>
      </c>
      <c r="BQ290" s="31">
        <f t="shared" si="1798"/>
        <v>66.446547937500114</v>
      </c>
      <c r="BR290" s="31">
        <f t="shared" si="1798"/>
        <v>48.727468487500083</v>
      </c>
      <c r="BS290" s="357">
        <f t="shared" si="1798"/>
        <v>31.008389037500052</v>
      </c>
      <c r="BT290" s="31">
        <f t="shared" si="1798"/>
        <v>13.289309587500021</v>
      </c>
      <c r="BU290" s="31">
        <f t="shared" si="1798"/>
        <v>0</v>
      </c>
      <c r="BV290" s="31">
        <f t="shared" si="1798"/>
        <v>0</v>
      </c>
      <c r="BW290" s="31">
        <f t="shared" si="1798"/>
        <v>0</v>
      </c>
      <c r="BX290" s="31">
        <f t="shared" si="1798"/>
        <v>0</v>
      </c>
      <c r="BY290" s="31">
        <f t="shared" ref="BY290:BZ290" si="1799">BY254+BY266-BY278</f>
        <v>0</v>
      </c>
      <c r="BZ290" s="31">
        <f t="shared" si="1799"/>
        <v>0</v>
      </c>
      <c r="CA290" s="31">
        <f t="shared" ref="CA290:CC290" si="1800">CA254+CA266-CA278</f>
        <v>0</v>
      </c>
      <c r="CB290" s="31">
        <f t="shared" si="1800"/>
        <v>0</v>
      </c>
      <c r="CC290" s="31">
        <f t="shared" si="1800"/>
        <v>0</v>
      </c>
    </row>
    <row r="291" spans="1:81" s="16" customFormat="1" ht="15" outlineLevel="2" x14ac:dyDescent="0.2">
      <c r="A291" s="558">
        <f>ROW()</f>
        <v>291</v>
      </c>
      <c r="B291" s="134" t="s">
        <v>34</v>
      </c>
      <c r="C291" s="134"/>
      <c r="D291" s="31">
        <f t="shared" ref="D291:AI291" si="1801">D255+D267-D279</f>
        <v>0</v>
      </c>
      <c r="E291" s="31">
        <f t="shared" si="1801"/>
        <v>0</v>
      </c>
      <c r="F291" s="31">
        <f t="shared" si="1801"/>
        <v>0</v>
      </c>
      <c r="G291" s="31">
        <f t="shared" si="1801"/>
        <v>0</v>
      </c>
      <c r="H291" s="31">
        <f t="shared" si="1801"/>
        <v>0</v>
      </c>
      <c r="I291" s="31">
        <f t="shared" si="1801"/>
        <v>0.68703099999999995</v>
      </c>
      <c r="J291" s="31">
        <f t="shared" si="1801"/>
        <v>2.6272760000000002</v>
      </c>
      <c r="K291" s="31">
        <f t="shared" si="1801"/>
        <v>3.2416520000000002</v>
      </c>
      <c r="L291" s="31">
        <f t="shared" si="1801"/>
        <v>4.5276840000000007</v>
      </c>
      <c r="M291" s="31">
        <f t="shared" si="1801"/>
        <v>4.5868180900000004</v>
      </c>
      <c r="N291" s="31">
        <f t="shared" si="1801"/>
        <v>4.5294828638750007</v>
      </c>
      <c r="O291" s="31">
        <f t="shared" si="1801"/>
        <v>4.4721476377500009</v>
      </c>
      <c r="P291" s="31">
        <f t="shared" si="1801"/>
        <v>4.4148124116250012</v>
      </c>
      <c r="Q291" s="31">
        <f t="shared" si="1801"/>
        <v>4.3574771855000014</v>
      </c>
      <c r="R291" s="31">
        <f t="shared" si="1801"/>
        <v>4.3001419593750017</v>
      </c>
      <c r="S291" s="31">
        <f t="shared" si="1801"/>
        <v>4.2428067332500019</v>
      </c>
      <c r="T291" s="31">
        <f t="shared" si="1801"/>
        <v>4.1854715071250022</v>
      </c>
      <c r="U291" s="31">
        <f t="shared" si="1801"/>
        <v>4.1281362810000024</v>
      </c>
      <c r="V291" s="31">
        <f t="shared" si="1801"/>
        <v>4.0708010548750027</v>
      </c>
      <c r="W291" s="31">
        <f t="shared" si="1801"/>
        <v>4.0134658287500029</v>
      </c>
      <c r="X291" s="31">
        <f t="shared" si="1801"/>
        <v>3.9561306026250027</v>
      </c>
      <c r="Y291" s="31">
        <f t="shared" si="1801"/>
        <v>3.8987953765000025</v>
      </c>
      <c r="Z291" s="31">
        <f t="shared" si="1801"/>
        <v>3.8414601503750023</v>
      </c>
      <c r="AA291" s="31">
        <f t="shared" si="1801"/>
        <v>3.7841249242500021</v>
      </c>
      <c r="AB291" s="31">
        <f t="shared" si="1801"/>
        <v>3.7267896981250019</v>
      </c>
      <c r="AC291" s="31">
        <f t="shared" si="1801"/>
        <v>3.6694544720000017</v>
      </c>
      <c r="AD291" s="31">
        <f t="shared" si="1801"/>
        <v>3.6121192458750015</v>
      </c>
      <c r="AE291" s="31">
        <f t="shared" si="1801"/>
        <v>3.5547840197500014</v>
      </c>
      <c r="AF291" s="31">
        <f t="shared" si="1801"/>
        <v>3.4974487936250012</v>
      </c>
      <c r="AG291" s="31">
        <f t="shared" si="1801"/>
        <v>3.440113567500001</v>
      </c>
      <c r="AH291" s="31">
        <f t="shared" si="1801"/>
        <v>3.3827783413750008</v>
      </c>
      <c r="AI291" s="31">
        <f t="shared" si="1801"/>
        <v>3.3254431152500006</v>
      </c>
      <c r="AJ291" s="31">
        <f t="shared" ref="AJ291:BO291" si="1802">AJ255+AJ267-AJ279</f>
        <v>3.2681078891250004</v>
      </c>
      <c r="AK291" s="31">
        <f t="shared" si="1802"/>
        <v>3.2107726630000002</v>
      </c>
      <c r="AL291" s="31">
        <f t="shared" si="1802"/>
        <v>3.153437436875</v>
      </c>
      <c r="AM291" s="31">
        <f t="shared" si="1802"/>
        <v>3.0961022107499998</v>
      </c>
      <c r="AN291" s="31">
        <f t="shared" si="1802"/>
        <v>3.0387669846249996</v>
      </c>
      <c r="AO291" s="31">
        <f t="shared" si="1802"/>
        <v>2.9814317584999994</v>
      </c>
      <c r="AP291" s="31">
        <f t="shared" si="1802"/>
        <v>2.9240965323749992</v>
      </c>
      <c r="AQ291" s="31">
        <f t="shared" si="1802"/>
        <v>2.866761306249999</v>
      </c>
      <c r="AR291" s="31">
        <f t="shared" si="1802"/>
        <v>2.8094260801249988</v>
      </c>
      <c r="AS291" s="31">
        <f t="shared" si="1802"/>
        <v>2.7520908539999986</v>
      </c>
      <c r="AT291" s="31">
        <f t="shared" si="1802"/>
        <v>2.6947556278749989</v>
      </c>
      <c r="AU291" s="31">
        <f t="shared" si="1802"/>
        <v>2.6374204017499987</v>
      </c>
      <c r="AV291" s="31">
        <f t="shared" si="1802"/>
        <v>2.5800851756249985</v>
      </c>
      <c r="AW291" s="31">
        <f t="shared" si="1802"/>
        <v>2.5227499494999988</v>
      </c>
      <c r="AX291" s="31">
        <f t="shared" si="1802"/>
        <v>2.465414723374999</v>
      </c>
      <c r="AY291" s="31">
        <f t="shared" si="1802"/>
        <v>2.4080794972499988</v>
      </c>
      <c r="AZ291" s="31">
        <f t="shared" si="1802"/>
        <v>2.3507442711249986</v>
      </c>
      <c r="BA291" s="31">
        <f t="shared" si="1802"/>
        <v>2.2934090449999989</v>
      </c>
      <c r="BB291" s="31">
        <f t="shared" si="1802"/>
        <v>2.2360738188749991</v>
      </c>
      <c r="BC291" s="31">
        <f t="shared" si="1802"/>
        <v>2.1787385927499989</v>
      </c>
      <c r="BD291" s="31">
        <f t="shared" si="1802"/>
        <v>2.1214033666249987</v>
      </c>
      <c r="BE291" s="31">
        <f t="shared" si="1802"/>
        <v>2.064068140499999</v>
      </c>
      <c r="BF291" s="31">
        <f t="shared" si="1802"/>
        <v>2.0067329143749992</v>
      </c>
      <c r="BG291" s="31">
        <f t="shared" si="1802"/>
        <v>1.9493976882499993</v>
      </c>
      <c r="BH291" s="31">
        <f t="shared" si="1802"/>
        <v>1.8920624621249993</v>
      </c>
      <c r="BI291" s="31">
        <f t="shared" si="1802"/>
        <v>1.8347272359999993</v>
      </c>
      <c r="BJ291" s="31">
        <f t="shared" si="1802"/>
        <v>1.7773920098749993</v>
      </c>
      <c r="BK291" s="31">
        <f t="shared" si="1802"/>
        <v>1.7200567837499994</v>
      </c>
      <c r="BL291" s="31">
        <f t="shared" si="1802"/>
        <v>1.6627215576249994</v>
      </c>
      <c r="BM291" s="31">
        <f t="shared" si="1802"/>
        <v>1.6053863314999994</v>
      </c>
      <c r="BN291" s="31">
        <f t="shared" si="1802"/>
        <v>1.5480511053749995</v>
      </c>
      <c r="BO291" s="31">
        <f t="shared" si="1802"/>
        <v>1.3187102008749996</v>
      </c>
      <c r="BP291" s="31">
        <f t="shared" ref="BP291:BX291" si="1803">BP255+BP267-BP279</f>
        <v>1.0893692963749997</v>
      </c>
      <c r="BQ291" s="31">
        <f t="shared" si="1803"/>
        <v>0.8600283918749998</v>
      </c>
      <c r="BR291" s="31">
        <f t="shared" si="1803"/>
        <v>0.63068748737499991</v>
      </c>
      <c r="BS291" s="357">
        <f t="shared" si="1803"/>
        <v>0.40134658287499991</v>
      </c>
      <c r="BT291" s="31">
        <f t="shared" si="1803"/>
        <v>0.17200567837499997</v>
      </c>
      <c r="BU291" s="31">
        <f t="shared" si="1803"/>
        <v>0</v>
      </c>
      <c r="BV291" s="31">
        <f t="shared" si="1803"/>
        <v>0</v>
      </c>
      <c r="BW291" s="31">
        <f t="shared" si="1803"/>
        <v>0</v>
      </c>
      <c r="BX291" s="31">
        <f t="shared" si="1803"/>
        <v>0</v>
      </c>
      <c r="BY291" s="31">
        <f t="shared" ref="BY291:BZ291" si="1804">BY255+BY267-BY279</f>
        <v>0</v>
      </c>
      <c r="BZ291" s="31">
        <f t="shared" si="1804"/>
        <v>0</v>
      </c>
      <c r="CA291" s="31">
        <f t="shared" ref="CA291:CC291" si="1805">CA255+CA267-CA279</f>
        <v>0</v>
      </c>
      <c r="CB291" s="31">
        <f t="shared" si="1805"/>
        <v>0</v>
      </c>
      <c r="CC291" s="31">
        <f t="shared" si="1805"/>
        <v>0</v>
      </c>
    </row>
    <row r="292" spans="1:81" s="16" customFormat="1" ht="15" outlineLevel="2" x14ac:dyDescent="0.2">
      <c r="A292" s="558">
        <f>ROW()</f>
        <v>292</v>
      </c>
      <c r="B292" s="134" t="s">
        <v>35</v>
      </c>
      <c r="C292" s="134"/>
      <c r="D292" s="31">
        <f t="shared" ref="D292:AI292" si="1806">D256+D268-D280</f>
        <v>0</v>
      </c>
      <c r="E292" s="31">
        <f t="shared" si="1806"/>
        <v>0</v>
      </c>
      <c r="F292" s="31">
        <f t="shared" si="1806"/>
        <v>0</v>
      </c>
      <c r="G292" s="31">
        <f t="shared" si="1806"/>
        <v>0</v>
      </c>
      <c r="H292" s="31">
        <f t="shared" si="1806"/>
        <v>0</v>
      </c>
      <c r="I292" s="31">
        <f t="shared" si="1806"/>
        <v>0</v>
      </c>
      <c r="J292" s="31">
        <f t="shared" si="1806"/>
        <v>2.9007869999999998</v>
      </c>
      <c r="K292" s="31">
        <f t="shared" si="1806"/>
        <v>7.6067409999999995</v>
      </c>
      <c r="L292" s="31">
        <f t="shared" si="1806"/>
        <v>16.781374999999997</v>
      </c>
      <c r="M292" s="31">
        <f t="shared" si="1806"/>
        <v>28.736501899999997</v>
      </c>
      <c r="N292" s="31">
        <f t="shared" si="1806"/>
        <v>28.377295626249996</v>
      </c>
      <c r="O292" s="31">
        <f t="shared" si="1806"/>
        <v>28.018089352499995</v>
      </c>
      <c r="P292" s="31">
        <f t="shared" si="1806"/>
        <v>27.658883078749994</v>
      </c>
      <c r="Q292" s="31">
        <f t="shared" si="1806"/>
        <v>27.299676804999994</v>
      </c>
      <c r="R292" s="31">
        <f t="shared" si="1806"/>
        <v>26.940470531249993</v>
      </c>
      <c r="S292" s="31">
        <f t="shared" si="1806"/>
        <v>26.581264257499992</v>
      </c>
      <c r="T292" s="31">
        <f t="shared" si="1806"/>
        <v>26.222057983749991</v>
      </c>
      <c r="U292" s="31">
        <f t="shared" si="1806"/>
        <v>25.86285170999999</v>
      </c>
      <c r="V292" s="31">
        <f t="shared" si="1806"/>
        <v>25.50364543624999</v>
      </c>
      <c r="W292" s="31">
        <f t="shared" si="1806"/>
        <v>25.144439162499989</v>
      </c>
      <c r="X292" s="31">
        <f t="shared" si="1806"/>
        <v>24.785232888749988</v>
      </c>
      <c r="Y292" s="31">
        <f t="shared" si="1806"/>
        <v>24.426026614999987</v>
      </c>
      <c r="Z292" s="31">
        <f t="shared" si="1806"/>
        <v>24.066820341249986</v>
      </c>
      <c r="AA292" s="31">
        <f t="shared" si="1806"/>
        <v>23.707614067499986</v>
      </c>
      <c r="AB292" s="31">
        <f t="shared" si="1806"/>
        <v>23.348407793749985</v>
      </c>
      <c r="AC292" s="31">
        <f t="shared" si="1806"/>
        <v>22.989201519999984</v>
      </c>
      <c r="AD292" s="31">
        <f t="shared" si="1806"/>
        <v>22.629995246249983</v>
      </c>
      <c r="AE292" s="31">
        <f t="shared" si="1806"/>
        <v>22.270788972499982</v>
      </c>
      <c r="AF292" s="31">
        <f t="shared" si="1806"/>
        <v>21.911582698749982</v>
      </c>
      <c r="AG292" s="31">
        <f t="shared" si="1806"/>
        <v>21.552376424999981</v>
      </c>
      <c r="AH292" s="31">
        <f t="shared" si="1806"/>
        <v>21.19317015124998</v>
      </c>
      <c r="AI292" s="31">
        <f t="shared" si="1806"/>
        <v>20.833963877499979</v>
      </c>
      <c r="AJ292" s="31">
        <f t="shared" ref="AJ292:BO292" si="1807">AJ256+AJ268-AJ280</f>
        <v>20.474757603749978</v>
      </c>
      <c r="AK292" s="31">
        <f t="shared" si="1807"/>
        <v>20.115551329999978</v>
      </c>
      <c r="AL292" s="31">
        <f t="shared" si="1807"/>
        <v>19.756345056249977</v>
      </c>
      <c r="AM292" s="31">
        <f t="shared" si="1807"/>
        <v>19.397138782499976</v>
      </c>
      <c r="AN292" s="31">
        <f t="shared" si="1807"/>
        <v>19.037932508749975</v>
      </c>
      <c r="AO292" s="31">
        <f t="shared" si="1807"/>
        <v>18.678726234999974</v>
      </c>
      <c r="AP292" s="31">
        <f t="shared" si="1807"/>
        <v>18.319519961249974</v>
      </c>
      <c r="AQ292" s="31">
        <f t="shared" si="1807"/>
        <v>17.960313687499973</v>
      </c>
      <c r="AR292" s="31">
        <f t="shared" si="1807"/>
        <v>17.601107413749972</v>
      </c>
      <c r="AS292" s="31">
        <f t="shared" si="1807"/>
        <v>17.241901139999971</v>
      </c>
      <c r="AT292" s="31">
        <f t="shared" si="1807"/>
        <v>16.88269486624997</v>
      </c>
      <c r="AU292" s="31">
        <f t="shared" si="1807"/>
        <v>16.523488592499969</v>
      </c>
      <c r="AV292" s="31">
        <f t="shared" si="1807"/>
        <v>16.164282318749969</v>
      </c>
      <c r="AW292" s="31">
        <f t="shared" si="1807"/>
        <v>15.80507604499997</v>
      </c>
      <c r="AX292" s="31">
        <f t="shared" si="1807"/>
        <v>15.445869771249971</v>
      </c>
      <c r="AY292" s="31">
        <f t="shared" si="1807"/>
        <v>15.086663497499972</v>
      </c>
      <c r="AZ292" s="31">
        <f t="shared" si="1807"/>
        <v>14.727457223749973</v>
      </c>
      <c r="BA292" s="31">
        <f t="shared" si="1807"/>
        <v>14.368250949999974</v>
      </c>
      <c r="BB292" s="31">
        <f t="shared" si="1807"/>
        <v>14.009044676249975</v>
      </c>
      <c r="BC292" s="31">
        <f t="shared" si="1807"/>
        <v>13.649838402499975</v>
      </c>
      <c r="BD292" s="31">
        <f t="shared" si="1807"/>
        <v>13.290632128749976</v>
      </c>
      <c r="BE292" s="31">
        <f t="shared" si="1807"/>
        <v>12.931425854999977</v>
      </c>
      <c r="BF292" s="31">
        <f t="shared" si="1807"/>
        <v>12.572219581249978</v>
      </c>
      <c r="BG292" s="31">
        <f t="shared" si="1807"/>
        <v>12.213013307499979</v>
      </c>
      <c r="BH292" s="31">
        <f t="shared" si="1807"/>
        <v>11.85380703374998</v>
      </c>
      <c r="BI292" s="31">
        <f t="shared" si="1807"/>
        <v>11.494600759999981</v>
      </c>
      <c r="BJ292" s="31">
        <f t="shared" si="1807"/>
        <v>11.135394486249982</v>
      </c>
      <c r="BK292" s="31">
        <f t="shared" si="1807"/>
        <v>10.776188212499983</v>
      </c>
      <c r="BL292" s="31">
        <f t="shared" si="1807"/>
        <v>10.416981938749984</v>
      </c>
      <c r="BM292" s="31">
        <f t="shared" si="1807"/>
        <v>10.057775664999985</v>
      </c>
      <c r="BN292" s="31">
        <f t="shared" si="1807"/>
        <v>9.6985693912499862</v>
      </c>
      <c r="BO292" s="31">
        <f t="shared" si="1807"/>
        <v>8.2617442962499883</v>
      </c>
      <c r="BP292" s="31">
        <f t="shared" ref="BP292:BX292" si="1808">BP256+BP268-BP280</f>
        <v>6.8249192012499904</v>
      </c>
      <c r="BQ292" s="31">
        <f t="shared" si="1808"/>
        <v>5.3880941062499925</v>
      </c>
      <c r="BR292" s="31">
        <f t="shared" si="1808"/>
        <v>3.9512690112499946</v>
      </c>
      <c r="BS292" s="357">
        <f t="shared" si="1808"/>
        <v>2.5144439162499967</v>
      </c>
      <c r="BT292" s="31">
        <f t="shared" si="1808"/>
        <v>1.0776188212499986</v>
      </c>
      <c r="BU292" s="31">
        <f t="shared" si="1808"/>
        <v>0</v>
      </c>
      <c r="BV292" s="31">
        <f t="shared" si="1808"/>
        <v>0</v>
      </c>
      <c r="BW292" s="31">
        <f t="shared" si="1808"/>
        <v>0</v>
      </c>
      <c r="BX292" s="31">
        <f t="shared" si="1808"/>
        <v>0</v>
      </c>
      <c r="BY292" s="31">
        <f t="shared" ref="BY292:BZ292" si="1809">BY256+BY268-BY280</f>
        <v>0</v>
      </c>
      <c r="BZ292" s="31">
        <f t="shared" si="1809"/>
        <v>0</v>
      </c>
      <c r="CA292" s="31">
        <f t="shared" ref="CA292:CC292" si="1810">CA256+CA268-CA280</f>
        <v>0</v>
      </c>
      <c r="CB292" s="31">
        <f t="shared" si="1810"/>
        <v>0</v>
      </c>
      <c r="CC292" s="31">
        <f t="shared" si="1810"/>
        <v>0</v>
      </c>
    </row>
    <row r="293" spans="1:81" s="16" customFormat="1" ht="15" outlineLevel="2" x14ac:dyDescent="0.2">
      <c r="A293" s="558">
        <f>ROW()</f>
        <v>293</v>
      </c>
      <c r="B293" s="134" t="s">
        <v>36</v>
      </c>
      <c r="C293" s="134"/>
      <c r="D293" s="31">
        <f t="shared" ref="D293:AI293" si="1811">D257+D269-D281</f>
        <v>0</v>
      </c>
      <c r="E293" s="31">
        <f t="shared" si="1811"/>
        <v>0</v>
      </c>
      <c r="F293" s="31">
        <f t="shared" si="1811"/>
        <v>0</v>
      </c>
      <c r="G293" s="31">
        <f t="shared" si="1811"/>
        <v>0</v>
      </c>
      <c r="H293" s="31">
        <f t="shared" si="1811"/>
        <v>0</v>
      </c>
      <c r="I293" s="31">
        <f t="shared" si="1811"/>
        <v>0</v>
      </c>
      <c r="J293" s="31">
        <f t="shared" si="1811"/>
        <v>0</v>
      </c>
      <c r="K293" s="31">
        <f t="shared" si="1811"/>
        <v>0</v>
      </c>
      <c r="L293" s="31">
        <f t="shared" si="1811"/>
        <v>4.2049000000000003E-2</v>
      </c>
      <c r="M293" s="31">
        <f t="shared" si="1811"/>
        <v>4.3474000000000006E-2</v>
      </c>
      <c r="N293" s="31">
        <f t="shared" si="1811"/>
        <v>4.2930575000000006E-2</v>
      </c>
      <c r="O293" s="31">
        <f t="shared" si="1811"/>
        <v>4.2387150000000005E-2</v>
      </c>
      <c r="P293" s="31">
        <f t="shared" si="1811"/>
        <v>4.1843725000000005E-2</v>
      </c>
      <c r="Q293" s="31">
        <f t="shared" si="1811"/>
        <v>4.1300300000000005E-2</v>
      </c>
      <c r="R293" s="31">
        <f t="shared" si="1811"/>
        <v>4.0756875000000005E-2</v>
      </c>
      <c r="S293" s="31">
        <f t="shared" si="1811"/>
        <v>4.0213450000000005E-2</v>
      </c>
      <c r="T293" s="31">
        <f t="shared" si="1811"/>
        <v>3.9670025000000005E-2</v>
      </c>
      <c r="U293" s="31">
        <f t="shared" si="1811"/>
        <v>3.9126600000000004E-2</v>
      </c>
      <c r="V293" s="31">
        <f t="shared" si="1811"/>
        <v>3.8583175000000004E-2</v>
      </c>
      <c r="W293" s="31">
        <f t="shared" si="1811"/>
        <v>3.8039750000000004E-2</v>
      </c>
      <c r="X293" s="31">
        <f t="shared" si="1811"/>
        <v>3.7496325000000004E-2</v>
      </c>
      <c r="Y293" s="31">
        <f t="shared" si="1811"/>
        <v>3.6952900000000004E-2</v>
      </c>
      <c r="Z293" s="31">
        <f t="shared" si="1811"/>
        <v>3.6409475000000004E-2</v>
      </c>
      <c r="AA293" s="31">
        <f t="shared" si="1811"/>
        <v>3.5866050000000003E-2</v>
      </c>
      <c r="AB293" s="31">
        <f t="shared" si="1811"/>
        <v>3.5322625000000003E-2</v>
      </c>
      <c r="AC293" s="31">
        <f t="shared" si="1811"/>
        <v>3.4779200000000003E-2</v>
      </c>
      <c r="AD293" s="31">
        <f t="shared" si="1811"/>
        <v>3.4235775000000003E-2</v>
      </c>
      <c r="AE293" s="31">
        <f t="shared" si="1811"/>
        <v>3.3692350000000003E-2</v>
      </c>
      <c r="AF293" s="31">
        <f t="shared" si="1811"/>
        <v>3.3148925000000003E-2</v>
      </c>
      <c r="AG293" s="31">
        <f t="shared" si="1811"/>
        <v>3.2605500000000003E-2</v>
      </c>
      <c r="AH293" s="31">
        <f t="shared" si="1811"/>
        <v>3.2062075000000002E-2</v>
      </c>
      <c r="AI293" s="31">
        <f t="shared" si="1811"/>
        <v>3.1518650000000002E-2</v>
      </c>
      <c r="AJ293" s="31">
        <f t="shared" ref="AJ293:BO293" si="1812">AJ257+AJ269-AJ281</f>
        <v>3.0975225000000002E-2</v>
      </c>
      <c r="AK293" s="31">
        <f t="shared" si="1812"/>
        <v>3.0431800000000002E-2</v>
      </c>
      <c r="AL293" s="31">
        <f t="shared" si="1812"/>
        <v>2.9888375000000002E-2</v>
      </c>
      <c r="AM293" s="31">
        <f t="shared" si="1812"/>
        <v>2.9344950000000002E-2</v>
      </c>
      <c r="AN293" s="31">
        <f t="shared" si="1812"/>
        <v>2.8801525000000001E-2</v>
      </c>
      <c r="AO293" s="31">
        <f t="shared" si="1812"/>
        <v>2.8258100000000001E-2</v>
      </c>
      <c r="AP293" s="31">
        <f t="shared" si="1812"/>
        <v>2.7714675000000001E-2</v>
      </c>
      <c r="AQ293" s="31">
        <f t="shared" si="1812"/>
        <v>2.7171250000000001E-2</v>
      </c>
      <c r="AR293" s="31">
        <f t="shared" si="1812"/>
        <v>2.6627825000000001E-2</v>
      </c>
      <c r="AS293" s="31">
        <f t="shared" si="1812"/>
        <v>2.6084400000000001E-2</v>
      </c>
      <c r="AT293" s="31">
        <f t="shared" si="1812"/>
        <v>2.5540975E-2</v>
      </c>
      <c r="AU293" s="31">
        <f t="shared" si="1812"/>
        <v>2.499755E-2</v>
      </c>
      <c r="AV293" s="31">
        <f t="shared" si="1812"/>
        <v>2.4454125E-2</v>
      </c>
      <c r="AW293" s="31">
        <f t="shared" si="1812"/>
        <v>2.39107E-2</v>
      </c>
      <c r="AX293" s="31">
        <f t="shared" si="1812"/>
        <v>2.3367275E-2</v>
      </c>
      <c r="AY293" s="31">
        <f t="shared" si="1812"/>
        <v>2.282385E-2</v>
      </c>
      <c r="AZ293" s="31">
        <f t="shared" si="1812"/>
        <v>2.2280425E-2</v>
      </c>
      <c r="BA293" s="31">
        <f t="shared" si="1812"/>
        <v>2.1736999999999999E-2</v>
      </c>
      <c r="BB293" s="31">
        <f t="shared" si="1812"/>
        <v>2.1193574999999999E-2</v>
      </c>
      <c r="BC293" s="31">
        <f t="shared" si="1812"/>
        <v>2.0650149999999999E-2</v>
      </c>
      <c r="BD293" s="31">
        <f t="shared" si="1812"/>
        <v>2.0106724999999999E-2</v>
      </c>
      <c r="BE293" s="31">
        <f t="shared" si="1812"/>
        <v>1.9563299999999999E-2</v>
      </c>
      <c r="BF293" s="31">
        <f t="shared" si="1812"/>
        <v>1.9019874999999999E-2</v>
      </c>
      <c r="BG293" s="31">
        <f t="shared" si="1812"/>
        <v>1.8476449999999998E-2</v>
      </c>
      <c r="BH293" s="31">
        <f t="shared" si="1812"/>
        <v>1.7933024999999998E-2</v>
      </c>
      <c r="BI293" s="31">
        <f t="shared" si="1812"/>
        <v>1.7389599999999998E-2</v>
      </c>
      <c r="BJ293" s="31">
        <f t="shared" si="1812"/>
        <v>1.6846174999999998E-2</v>
      </c>
      <c r="BK293" s="31">
        <f t="shared" si="1812"/>
        <v>1.6302749999999998E-2</v>
      </c>
      <c r="BL293" s="31">
        <f t="shared" si="1812"/>
        <v>1.5759324999999998E-2</v>
      </c>
      <c r="BM293" s="31">
        <f t="shared" si="1812"/>
        <v>1.5215899999999997E-2</v>
      </c>
      <c r="BN293" s="31">
        <f t="shared" si="1812"/>
        <v>1.4672474999999997E-2</v>
      </c>
      <c r="BO293" s="31">
        <f t="shared" si="1812"/>
        <v>1.2498774999999997E-2</v>
      </c>
      <c r="BP293" s="31">
        <f t="shared" ref="BP293:BX293" si="1813">BP257+BP269-BP281</f>
        <v>1.0325074999999998E-2</v>
      </c>
      <c r="BQ293" s="31">
        <f t="shared" si="1813"/>
        <v>8.1513749999999989E-3</v>
      </c>
      <c r="BR293" s="31">
        <f t="shared" si="1813"/>
        <v>5.9776749999999991E-3</v>
      </c>
      <c r="BS293" s="357">
        <f t="shared" si="1813"/>
        <v>3.8039749999999994E-3</v>
      </c>
      <c r="BT293" s="31">
        <f t="shared" si="1813"/>
        <v>1.6302749999999996E-3</v>
      </c>
      <c r="BU293" s="31">
        <f t="shared" si="1813"/>
        <v>0</v>
      </c>
      <c r="BV293" s="31">
        <f t="shared" si="1813"/>
        <v>0</v>
      </c>
      <c r="BW293" s="31">
        <f t="shared" si="1813"/>
        <v>0</v>
      </c>
      <c r="BX293" s="31">
        <f t="shared" si="1813"/>
        <v>0</v>
      </c>
      <c r="BY293" s="31">
        <f t="shared" ref="BY293:BZ293" si="1814">BY257+BY269-BY281</f>
        <v>0</v>
      </c>
      <c r="BZ293" s="31">
        <f t="shared" si="1814"/>
        <v>0</v>
      </c>
      <c r="CA293" s="31">
        <f t="shared" ref="CA293:CC293" si="1815">CA257+CA269-CA281</f>
        <v>0</v>
      </c>
      <c r="CB293" s="31">
        <f t="shared" si="1815"/>
        <v>0</v>
      </c>
      <c r="CC293" s="31">
        <f t="shared" si="1815"/>
        <v>0</v>
      </c>
    </row>
    <row r="294" spans="1:81" s="16" customFormat="1" ht="15" outlineLevel="2" x14ac:dyDescent="0.2">
      <c r="A294" s="558">
        <f>ROW()</f>
        <v>294</v>
      </c>
      <c r="B294" s="134" t="s">
        <v>37</v>
      </c>
      <c r="C294" s="134"/>
      <c r="D294" s="31">
        <f t="shared" ref="D294:AI294" si="1816">D258+D270-D282</f>
        <v>0</v>
      </c>
      <c r="E294" s="31">
        <f t="shared" si="1816"/>
        <v>0</v>
      </c>
      <c r="F294" s="31">
        <f t="shared" si="1816"/>
        <v>0</v>
      </c>
      <c r="G294" s="31">
        <f t="shared" si="1816"/>
        <v>0</v>
      </c>
      <c r="H294" s="31">
        <f t="shared" si="1816"/>
        <v>0</v>
      </c>
      <c r="I294" s="31">
        <f t="shared" si="1816"/>
        <v>0.30599500000000002</v>
      </c>
      <c r="J294" s="31">
        <f t="shared" si="1816"/>
        <v>2.006408</v>
      </c>
      <c r="K294" s="31">
        <f t="shared" si="1816"/>
        <v>3.583272</v>
      </c>
      <c r="L294" s="31">
        <f t="shared" si="1816"/>
        <v>4.1906100000000004</v>
      </c>
      <c r="M294" s="31">
        <f t="shared" si="1816"/>
        <v>4.6208323300000007</v>
      </c>
      <c r="N294" s="31">
        <f t="shared" si="1816"/>
        <v>4.5053115217500004</v>
      </c>
      <c r="O294" s="31">
        <f t="shared" si="1816"/>
        <v>4.3897907135000001</v>
      </c>
      <c r="P294" s="31">
        <f t="shared" si="1816"/>
        <v>4.2742699052499997</v>
      </c>
      <c r="Q294" s="31">
        <f t="shared" si="1816"/>
        <v>4.1587490969999994</v>
      </c>
      <c r="R294" s="31">
        <f t="shared" si="1816"/>
        <v>4.0432282887499991</v>
      </c>
      <c r="S294" s="31">
        <f t="shared" si="1816"/>
        <v>3.9277074804999992</v>
      </c>
      <c r="T294" s="31">
        <f t="shared" si="1816"/>
        <v>3.8121866722499993</v>
      </c>
      <c r="U294" s="31">
        <f t="shared" si="1816"/>
        <v>3.6966658639999994</v>
      </c>
      <c r="V294" s="31">
        <f t="shared" si="1816"/>
        <v>3.5811450557499995</v>
      </c>
      <c r="W294" s="31">
        <f t="shared" si="1816"/>
        <v>3.4656242474999996</v>
      </c>
      <c r="X294" s="31">
        <f t="shared" si="1816"/>
        <v>3.3501034392499998</v>
      </c>
      <c r="Y294" s="31">
        <f t="shared" si="1816"/>
        <v>3.2345826309999999</v>
      </c>
      <c r="Z294" s="31">
        <f t="shared" si="1816"/>
        <v>3.11906182275</v>
      </c>
      <c r="AA294" s="31">
        <f t="shared" si="1816"/>
        <v>3.0035410145000001</v>
      </c>
      <c r="AB294" s="31">
        <f t="shared" si="1816"/>
        <v>2.8880202062500002</v>
      </c>
      <c r="AC294" s="31">
        <f t="shared" si="1816"/>
        <v>2.7724993980000003</v>
      </c>
      <c r="AD294" s="31">
        <f t="shared" si="1816"/>
        <v>2.6569785897500005</v>
      </c>
      <c r="AE294" s="31">
        <f t="shared" si="1816"/>
        <v>2.5414577815000006</v>
      </c>
      <c r="AF294" s="31">
        <f t="shared" si="1816"/>
        <v>2.4259369732500007</v>
      </c>
      <c r="AG294" s="31">
        <f t="shared" si="1816"/>
        <v>2.3104161650000008</v>
      </c>
      <c r="AH294" s="31">
        <f t="shared" si="1816"/>
        <v>2.1948953567500009</v>
      </c>
      <c r="AI294" s="31">
        <f t="shared" si="1816"/>
        <v>2.079374548500001</v>
      </c>
      <c r="AJ294" s="31">
        <f t="shared" ref="AJ294:BO294" si="1817">AJ258+AJ270-AJ282</f>
        <v>1.9638537402500009</v>
      </c>
      <c r="AK294" s="31">
        <f t="shared" si="1817"/>
        <v>1.8483329320000008</v>
      </c>
      <c r="AL294" s="31">
        <f t="shared" si="1817"/>
        <v>1.7328121237500007</v>
      </c>
      <c r="AM294" s="31">
        <f t="shared" si="1817"/>
        <v>1.6172913155000006</v>
      </c>
      <c r="AN294" s="31">
        <f t="shared" si="1817"/>
        <v>1.5017705072500005</v>
      </c>
      <c r="AO294" s="31">
        <f t="shared" si="1817"/>
        <v>1.3862496990000004</v>
      </c>
      <c r="AP294" s="31">
        <f t="shared" si="1817"/>
        <v>1.2707288907500003</v>
      </c>
      <c r="AQ294" s="31">
        <f t="shared" si="1817"/>
        <v>1.1552080825000002</v>
      </c>
      <c r="AR294" s="31">
        <f t="shared" si="1817"/>
        <v>1.0396872742500001</v>
      </c>
      <c r="AS294" s="31">
        <f t="shared" si="1817"/>
        <v>0.92416646600000008</v>
      </c>
      <c r="AT294" s="31">
        <f t="shared" si="1817"/>
        <v>0.80864565775000008</v>
      </c>
      <c r="AU294" s="31">
        <f t="shared" si="1817"/>
        <v>0.69312484950000008</v>
      </c>
      <c r="AV294" s="31">
        <f t="shared" si="1817"/>
        <v>0.57760404125000009</v>
      </c>
      <c r="AW294" s="31">
        <f t="shared" si="1817"/>
        <v>0.46208323300000009</v>
      </c>
      <c r="AX294" s="31">
        <f t="shared" si="1817"/>
        <v>0.3465624247500001</v>
      </c>
      <c r="AY294" s="31">
        <f t="shared" si="1817"/>
        <v>0.2280795444935898</v>
      </c>
      <c r="AZ294" s="31">
        <f t="shared" si="1817"/>
        <v>0.10959666423717952</v>
      </c>
      <c r="BA294" s="31">
        <f t="shared" si="1817"/>
        <v>0</v>
      </c>
      <c r="BB294" s="31">
        <f t="shared" si="1817"/>
        <v>0</v>
      </c>
      <c r="BC294" s="31">
        <f t="shared" si="1817"/>
        <v>0</v>
      </c>
      <c r="BD294" s="31">
        <f t="shared" si="1817"/>
        <v>0</v>
      </c>
      <c r="BE294" s="31">
        <f t="shared" si="1817"/>
        <v>0</v>
      </c>
      <c r="BF294" s="31">
        <f t="shared" si="1817"/>
        <v>0</v>
      </c>
      <c r="BG294" s="31">
        <f t="shared" si="1817"/>
        <v>0</v>
      </c>
      <c r="BH294" s="31">
        <f t="shared" si="1817"/>
        <v>0</v>
      </c>
      <c r="BI294" s="31">
        <f t="shared" si="1817"/>
        <v>0</v>
      </c>
      <c r="BJ294" s="31">
        <f t="shared" si="1817"/>
        <v>0</v>
      </c>
      <c r="BK294" s="31">
        <f t="shared" si="1817"/>
        <v>0</v>
      </c>
      <c r="BL294" s="31">
        <f t="shared" si="1817"/>
        <v>0</v>
      </c>
      <c r="BM294" s="31">
        <f t="shared" si="1817"/>
        <v>0</v>
      </c>
      <c r="BN294" s="31">
        <f t="shared" si="1817"/>
        <v>0</v>
      </c>
      <c r="BO294" s="31">
        <f t="shared" si="1817"/>
        <v>0</v>
      </c>
      <c r="BP294" s="31">
        <f t="shared" ref="BP294:BX294" si="1818">BP258+BP270-BP282</f>
        <v>0</v>
      </c>
      <c r="BQ294" s="31">
        <f t="shared" si="1818"/>
        <v>0</v>
      </c>
      <c r="BR294" s="31">
        <f t="shared" si="1818"/>
        <v>0</v>
      </c>
      <c r="BS294" s="357">
        <f t="shared" si="1818"/>
        <v>0</v>
      </c>
      <c r="BT294" s="31">
        <f t="shared" si="1818"/>
        <v>0</v>
      </c>
      <c r="BU294" s="31">
        <f t="shared" si="1818"/>
        <v>0</v>
      </c>
      <c r="BV294" s="31">
        <f t="shared" si="1818"/>
        <v>0</v>
      </c>
      <c r="BW294" s="31">
        <f t="shared" si="1818"/>
        <v>0</v>
      </c>
      <c r="BX294" s="31">
        <f t="shared" si="1818"/>
        <v>0</v>
      </c>
      <c r="BY294" s="31">
        <f t="shared" ref="BY294:BZ294" si="1819">BY258+BY270-BY282</f>
        <v>0</v>
      </c>
      <c r="BZ294" s="31">
        <f t="shared" si="1819"/>
        <v>0</v>
      </c>
      <c r="CA294" s="31">
        <f t="shared" ref="CA294:CC294" si="1820">CA258+CA270-CA282</f>
        <v>0</v>
      </c>
      <c r="CB294" s="31">
        <f t="shared" si="1820"/>
        <v>0</v>
      </c>
      <c r="CC294" s="31">
        <f t="shared" si="1820"/>
        <v>0</v>
      </c>
    </row>
    <row r="295" spans="1:81" s="16" customFormat="1" ht="15" outlineLevel="2" x14ac:dyDescent="0.2">
      <c r="A295" s="558">
        <f>ROW()</f>
        <v>295</v>
      </c>
      <c r="B295" s="134" t="s">
        <v>38</v>
      </c>
      <c r="C295" s="134"/>
      <c r="D295" s="31">
        <f t="shared" ref="D295:AI295" si="1821">D259+D271-D283</f>
        <v>0</v>
      </c>
      <c r="E295" s="31">
        <f t="shared" si="1821"/>
        <v>0</v>
      </c>
      <c r="F295" s="31">
        <f t="shared" si="1821"/>
        <v>0</v>
      </c>
      <c r="G295" s="31">
        <f t="shared" si="1821"/>
        <v>0</v>
      </c>
      <c r="H295" s="31">
        <f t="shared" si="1821"/>
        <v>0</v>
      </c>
      <c r="I295" s="31">
        <f t="shared" si="1821"/>
        <v>0</v>
      </c>
      <c r="J295" s="31">
        <f t="shared" si="1821"/>
        <v>0.23589599999999999</v>
      </c>
      <c r="K295" s="31">
        <f t="shared" si="1821"/>
        <v>0.49183699999999997</v>
      </c>
      <c r="L295" s="31">
        <f t="shared" si="1821"/>
        <v>0.78969</v>
      </c>
      <c r="M295" s="31">
        <f t="shared" si="1821"/>
        <v>1.0654488099999999</v>
      </c>
      <c r="N295" s="31">
        <f t="shared" si="1821"/>
        <v>1.03881258975</v>
      </c>
      <c r="O295" s="31">
        <f t="shared" si="1821"/>
        <v>1.0121763695000001</v>
      </c>
      <c r="P295" s="31">
        <f t="shared" si="1821"/>
        <v>0.98554014925000011</v>
      </c>
      <c r="Q295" s="31">
        <f t="shared" si="1821"/>
        <v>0.9589039290000001</v>
      </c>
      <c r="R295" s="31">
        <f t="shared" si="1821"/>
        <v>0.93226770875000009</v>
      </c>
      <c r="S295" s="31">
        <f t="shared" si="1821"/>
        <v>0.90563148850000008</v>
      </c>
      <c r="T295" s="31">
        <f t="shared" si="1821"/>
        <v>0.87899526825000007</v>
      </c>
      <c r="U295" s="31">
        <f t="shared" si="1821"/>
        <v>0.85235904800000006</v>
      </c>
      <c r="V295" s="31">
        <f t="shared" si="1821"/>
        <v>0.82572282775000005</v>
      </c>
      <c r="W295" s="31">
        <f t="shared" si="1821"/>
        <v>0.79908660750000005</v>
      </c>
      <c r="X295" s="31">
        <f t="shared" si="1821"/>
        <v>0.77245038725000004</v>
      </c>
      <c r="Y295" s="31">
        <f t="shared" si="1821"/>
        <v>0.74581416700000003</v>
      </c>
      <c r="Z295" s="31">
        <f t="shared" si="1821"/>
        <v>0.71917794675000002</v>
      </c>
      <c r="AA295" s="31">
        <f t="shared" si="1821"/>
        <v>0.69254172650000001</v>
      </c>
      <c r="AB295" s="31">
        <f t="shared" si="1821"/>
        <v>0.66590550625</v>
      </c>
      <c r="AC295" s="31">
        <f t="shared" si="1821"/>
        <v>0.63926928599999999</v>
      </c>
      <c r="AD295" s="31">
        <f t="shared" si="1821"/>
        <v>0.61263306574999998</v>
      </c>
      <c r="AE295" s="31">
        <f t="shared" si="1821"/>
        <v>0.58599684549999997</v>
      </c>
      <c r="AF295" s="31">
        <f t="shared" si="1821"/>
        <v>0.55936062524999997</v>
      </c>
      <c r="AG295" s="31">
        <f t="shared" si="1821"/>
        <v>0.53272440499999996</v>
      </c>
      <c r="AH295" s="31">
        <f t="shared" si="1821"/>
        <v>0.50608818474999995</v>
      </c>
      <c r="AI295" s="31">
        <f t="shared" si="1821"/>
        <v>0.47945196449999994</v>
      </c>
      <c r="AJ295" s="31">
        <f t="shared" ref="AJ295:BO295" si="1822">AJ259+AJ271-AJ283</f>
        <v>0.45281574424999993</v>
      </c>
      <c r="AK295" s="31">
        <f t="shared" si="1822"/>
        <v>0.42617952399999992</v>
      </c>
      <c r="AL295" s="31">
        <f t="shared" si="1822"/>
        <v>0.39954330374999991</v>
      </c>
      <c r="AM295" s="31">
        <f t="shared" si="1822"/>
        <v>0.3729070834999999</v>
      </c>
      <c r="AN295" s="31">
        <f t="shared" si="1822"/>
        <v>0.34627086324999989</v>
      </c>
      <c r="AO295" s="31">
        <f t="shared" si="1822"/>
        <v>0.31963464299999989</v>
      </c>
      <c r="AP295" s="31">
        <f t="shared" si="1822"/>
        <v>0.29299842274999988</v>
      </c>
      <c r="AQ295" s="31">
        <f t="shared" si="1822"/>
        <v>0.26636220249999987</v>
      </c>
      <c r="AR295" s="31">
        <f t="shared" si="1822"/>
        <v>0.23972598224999989</v>
      </c>
      <c r="AS295" s="31">
        <f t="shared" si="1822"/>
        <v>0.2130897619999999</v>
      </c>
      <c r="AT295" s="31">
        <f t="shared" si="1822"/>
        <v>0.18645354174999992</v>
      </c>
      <c r="AU295" s="31">
        <f t="shared" si="1822"/>
        <v>0.15981732149999994</v>
      </c>
      <c r="AV295" s="31">
        <f t="shared" si="1822"/>
        <v>0.13318110124999996</v>
      </c>
      <c r="AW295" s="31">
        <f t="shared" si="1822"/>
        <v>0.10654488099999997</v>
      </c>
      <c r="AX295" s="31">
        <f t="shared" si="1822"/>
        <v>7.9908660749999971E-2</v>
      </c>
      <c r="AY295" s="31">
        <f t="shared" si="1822"/>
        <v>5.2589460493589715E-2</v>
      </c>
      <c r="AZ295" s="31">
        <f t="shared" si="1822"/>
        <v>2.5270260237179463E-2</v>
      </c>
      <c r="BA295" s="31">
        <f t="shared" si="1822"/>
        <v>0</v>
      </c>
      <c r="BB295" s="31">
        <f t="shared" si="1822"/>
        <v>0</v>
      </c>
      <c r="BC295" s="31">
        <f t="shared" si="1822"/>
        <v>0</v>
      </c>
      <c r="BD295" s="31">
        <f t="shared" si="1822"/>
        <v>0</v>
      </c>
      <c r="BE295" s="31">
        <f t="shared" si="1822"/>
        <v>0</v>
      </c>
      <c r="BF295" s="31">
        <f t="shared" si="1822"/>
        <v>0</v>
      </c>
      <c r="BG295" s="31">
        <f t="shared" si="1822"/>
        <v>0</v>
      </c>
      <c r="BH295" s="31">
        <f t="shared" si="1822"/>
        <v>0</v>
      </c>
      <c r="BI295" s="31">
        <f t="shared" si="1822"/>
        <v>0</v>
      </c>
      <c r="BJ295" s="31">
        <f t="shared" si="1822"/>
        <v>0</v>
      </c>
      <c r="BK295" s="31">
        <f t="shared" si="1822"/>
        <v>0</v>
      </c>
      <c r="BL295" s="31">
        <f t="shared" si="1822"/>
        <v>0</v>
      </c>
      <c r="BM295" s="31">
        <f t="shared" si="1822"/>
        <v>0</v>
      </c>
      <c r="BN295" s="31">
        <f t="shared" si="1822"/>
        <v>0</v>
      </c>
      <c r="BO295" s="31">
        <f t="shared" si="1822"/>
        <v>0</v>
      </c>
      <c r="BP295" s="31">
        <f t="shared" ref="BP295:BX295" si="1823">BP259+BP271-BP283</f>
        <v>0</v>
      </c>
      <c r="BQ295" s="31">
        <f t="shared" si="1823"/>
        <v>0</v>
      </c>
      <c r="BR295" s="31">
        <f t="shared" si="1823"/>
        <v>0</v>
      </c>
      <c r="BS295" s="357">
        <f t="shared" si="1823"/>
        <v>0</v>
      </c>
      <c r="BT295" s="31">
        <f t="shared" si="1823"/>
        <v>0</v>
      </c>
      <c r="BU295" s="31">
        <f t="shared" si="1823"/>
        <v>0</v>
      </c>
      <c r="BV295" s="31">
        <f t="shared" si="1823"/>
        <v>0</v>
      </c>
      <c r="BW295" s="31">
        <f t="shared" si="1823"/>
        <v>0</v>
      </c>
      <c r="BX295" s="31">
        <f t="shared" si="1823"/>
        <v>0</v>
      </c>
      <c r="BY295" s="31">
        <f t="shared" ref="BY295:BZ295" si="1824">BY259+BY271-BY283</f>
        <v>0</v>
      </c>
      <c r="BZ295" s="31">
        <f t="shared" si="1824"/>
        <v>0</v>
      </c>
      <c r="CA295" s="31">
        <f t="shared" ref="CA295:CC295" si="1825">CA259+CA271-CA283</f>
        <v>0</v>
      </c>
      <c r="CB295" s="31">
        <f t="shared" si="1825"/>
        <v>0</v>
      </c>
      <c r="CC295" s="31">
        <f t="shared" si="1825"/>
        <v>0</v>
      </c>
    </row>
    <row r="296" spans="1:81" s="16" customFormat="1" ht="15" outlineLevel="2" x14ac:dyDescent="0.2">
      <c r="A296" s="558">
        <f>ROW()</f>
        <v>296</v>
      </c>
      <c r="B296" s="134" t="s">
        <v>39</v>
      </c>
      <c r="C296" s="134"/>
      <c r="D296" s="31">
        <f t="shared" ref="D296:AI296" si="1826">D260+D272-D284</f>
        <v>0</v>
      </c>
      <c r="E296" s="31">
        <f t="shared" si="1826"/>
        <v>0</v>
      </c>
      <c r="F296" s="31">
        <f t="shared" si="1826"/>
        <v>0</v>
      </c>
      <c r="G296" s="31">
        <f t="shared" si="1826"/>
        <v>0</v>
      </c>
      <c r="H296" s="31">
        <f t="shared" si="1826"/>
        <v>0</v>
      </c>
      <c r="I296" s="31">
        <f t="shared" si="1826"/>
        <v>0.37883</v>
      </c>
      <c r="J296" s="31">
        <f t="shared" si="1826"/>
        <v>1.302489</v>
      </c>
      <c r="K296" s="31">
        <f t="shared" si="1826"/>
        <v>2.105302</v>
      </c>
      <c r="L296" s="31">
        <f t="shared" si="1826"/>
        <v>3.0878299999999999</v>
      </c>
      <c r="M296" s="31">
        <f t="shared" si="1826"/>
        <v>4.8415115599999998</v>
      </c>
      <c r="N296" s="31">
        <f t="shared" si="1826"/>
        <v>4.7809926654999995</v>
      </c>
      <c r="O296" s="31">
        <f t="shared" si="1826"/>
        <v>4.7204737709999991</v>
      </c>
      <c r="P296" s="31">
        <f t="shared" si="1826"/>
        <v>4.6599548764999987</v>
      </c>
      <c r="Q296" s="31">
        <f t="shared" si="1826"/>
        <v>4.5994359819999984</v>
      </c>
      <c r="R296" s="31">
        <f t="shared" si="1826"/>
        <v>4.538917087499998</v>
      </c>
      <c r="S296" s="31">
        <f t="shared" si="1826"/>
        <v>4.4783981929999976</v>
      </c>
      <c r="T296" s="31">
        <f t="shared" si="1826"/>
        <v>4.4178792984999973</v>
      </c>
      <c r="U296" s="31">
        <f t="shared" si="1826"/>
        <v>4.3573604039999969</v>
      </c>
      <c r="V296" s="31">
        <f t="shared" si="1826"/>
        <v>4.2968415094999965</v>
      </c>
      <c r="W296" s="31">
        <f t="shared" si="1826"/>
        <v>4.2363226149999962</v>
      </c>
      <c r="X296" s="31">
        <f t="shared" si="1826"/>
        <v>4.1758037204999958</v>
      </c>
      <c r="Y296" s="31">
        <f t="shared" si="1826"/>
        <v>4.1152848259999955</v>
      </c>
      <c r="Z296" s="31">
        <f t="shared" si="1826"/>
        <v>4.0547659314999951</v>
      </c>
      <c r="AA296" s="31">
        <f t="shared" si="1826"/>
        <v>3.9942470369999952</v>
      </c>
      <c r="AB296" s="31">
        <f t="shared" si="1826"/>
        <v>3.9337281424999953</v>
      </c>
      <c r="AC296" s="31">
        <f t="shared" si="1826"/>
        <v>3.8732092479999953</v>
      </c>
      <c r="AD296" s="31">
        <f t="shared" si="1826"/>
        <v>3.8126903534999954</v>
      </c>
      <c r="AE296" s="31">
        <f t="shared" si="1826"/>
        <v>3.7521714589999955</v>
      </c>
      <c r="AF296" s="31">
        <f t="shared" si="1826"/>
        <v>3.6916525644999956</v>
      </c>
      <c r="AG296" s="31">
        <f t="shared" si="1826"/>
        <v>3.6311336699999957</v>
      </c>
      <c r="AH296" s="31">
        <f t="shared" si="1826"/>
        <v>3.5706147754999957</v>
      </c>
      <c r="AI296" s="31">
        <f t="shared" si="1826"/>
        <v>3.5100958809999958</v>
      </c>
      <c r="AJ296" s="31">
        <f t="shared" ref="AJ296:BO296" si="1827">AJ260+AJ272-AJ284</f>
        <v>3.4495769864999959</v>
      </c>
      <c r="AK296" s="31">
        <f t="shared" si="1827"/>
        <v>3.389058091999996</v>
      </c>
      <c r="AL296" s="31">
        <f t="shared" si="1827"/>
        <v>3.328539197499996</v>
      </c>
      <c r="AM296" s="31">
        <f t="shared" si="1827"/>
        <v>3.2680203029999961</v>
      </c>
      <c r="AN296" s="31">
        <f t="shared" si="1827"/>
        <v>3.2075014084999962</v>
      </c>
      <c r="AO296" s="31">
        <f t="shared" si="1827"/>
        <v>3.1469825139999963</v>
      </c>
      <c r="AP296" s="31">
        <f t="shared" si="1827"/>
        <v>3.0864636194999964</v>
      </c>
      <c r="AQ296" s="31">
        <f t="shared" si="1827"/>
        <v>3.0259447249999964</v>
      </c>
      <c r="AR296" s="31">
        <f t="shared" si="1827"/>
        <v>2.9654258304999965</v>
      </c>
      <c r="AS296" s="31">
        <f t="shared" si="1827"/>
        <v>2.9049069359999966</v>
      </c>
      <c r="AT296" s="31">
        <f t="shared" si="1827"/>
        <v>2.8443880414999967</v>
      </c>
      <c r="AU296" s="31">
        <f t="shared" si="1827"/>
        <v>2.7838691469999968</v>
      </c>
      <c r="AV296" s="31">
        <f t="shared" si="1827"/>
        <v>2.7233502524999968</v>
      </c>
      <c r="AW296" s="31">
        <f t="shared" si="1827"/>
        <v>2.6628313579999969</v>
      </c>
      <c r="AX296" s="31">
        <f t="shared" si="1827"/>
        <v>2.602312463499997</v>
      </c>
      <c r="AY296" s="31">
        <f t="shared" si="1827"/>
        <v>2.5417935689999971</v>
      </c>
      <c r="AZ296" s="31">
        <f t="shared" si="1827"/>
        <v>2.4812746744999972</v>
      </c>
      <c r="BA296" s="31">
        <f t="shared" si="1827"/>
        <v>2.4207557799999972</v>
      </c>
      <c r="BB296" s="31">
        <f t="shared" si="1827"/>
        <v>2.3602368854999973</v>
      </c>
      <c r="BC296" s="31">
        <f t="shared" si="1827"/>
        <v>2.2997179909999974</v>
      </c>
      <c r="BD296" s="31">
        <f t="shared" si="1827"/>
        <v>2.2391990964999975</v>
      </c>
      <c r="BE296" s="31">
        <f t="shared" si="1827"/>
        <v>2.1786802019999976</v>
      </c>
      <c r="BF296" s="31">
        <f t="shared" si="1827"/>
        <v>2.1181613074999976</v>
      </c>
      <c r="BG296" s="31">
        <f t="shared" si="1827"/>
        <v>2.0576424129999977</v>
      </c>
      <c r="BH296" s="31">
        <f t="shared" si="1827"/>
        <v>1.9971235184999978</v>
      </c>
      <c r="BI296" s="31">
        <f t="shared" si="1827"/>
        <v>1.9366046239999979</v>
      </c>
      <c r="BJ296" s="31">
        <f t="shared" si="1827"/>
        <v>1.876085729499998</v>
      </c>
      <c r="BK296" s="31">
        <f t="shared" si="1827"/>
        <v>1.815566834999998</v>
      </c>
      <c r="BL296" s="31">
        <f t="shared" si="1827"/>
        <v>1.7550479404999981</v>
      </c>
      <c r="BM296" s="31">
        <f t="shared" si="1827"/>
        <v>1.6945290459999982</v>
      </c>
      <c r="BN296" s="31">
        <f t="shared" si="1827"/>
        <v>1.6340101514999983</v>
      </c>
      <c r="BO296" s="31">
        <f t="shared" si="1827"/>
        <v>1.3919345734999986</v>
      </c>
      <c r="BP296" s="31">
        <f t="shared" ref="BP296:BX296" si="1828">BP260+BP272-BP284</f>
        <v>1.1498589954999989</v>
      </c>
      <c r="BQ296" s="31">
        <f t="shared" si="1828"/>
        <v>0.90778341749999913</v>
      </c>
      <c r="BR296" s="31">
        <f t="shared" si="1828"/>
        <v>0.66570783949999934</v>
      </c>
      <c r="BS296" s="357">
        <f t="shared" si="1828"/>
        <v>0.42363226149999955</v>
      </c>
      <c r="BT296" s="31">
        <f t="shared" si="1828"/>
        <v>0.18155668349999982</v>
      </c>
      <c r="BU296" s="31">
        <f t="shared" si="1828"/>
        <v>0</v>
      </c>
      <c r="BV296" s="31">
        <f t="shared" si="1828"/>
        <v>0</v>
      </c>
      <c r="BW296" s="31">
        <f t="shared" si="1828"/>
        <v>0</v>
      </c>
      <c r="BX296" s="31">
        <f t="shared" si="1828"/>
        <v>0</v>
      </c>
      <c r="BY296" s="31">
        <f t="shared" ref="BY296:BZ296" si="1829">BY260+BY272-BY284</f>
        <v>0</v>
      </c>
      <c r="BZ296" s="31">
        <f t="shared" si="1829"/>
        <v>0</v>
      </c>
      <c r="CA296" s="31">
        <f t="shared" ref="CA296:CC296" si="1830">CA260+CA272-CA284</f>
        <v>0</v>
      </c>
      <c r="CB296" s="31">
        <f t="shared" si="1830"/>
        <v>0</v>
      </c>
      <c r="CC296" s="31">
        <f t="shared" si="1830"/>
        <v>0</v>
      </c>
    </row>
    <row r="297" spans="1:81" s="16" customFormat="1" ht="15" outlineLevel="2" x14ac:dyDescent="0.2">
      <c r="A297" s="558">
        <f>ROW()</f>
        <v>297</v>
      </c>
      <c r="B297" s="134" t="s">
        <v>40</v>
      </c>
      <c r="C297" s="134"/>
      <c r="D297" s="31">
        <f t="shared" ref="D297:AI299" si="1831">D261+D273-D285</f>
        <v>0</v>
      </c>
      <c r="E297" s="31">
        <f t="shared" si="1831"/>
        <v>0</v>
      </c>
      <c r="F297" s="31">
        <f t="shared" si="1831"/>
        <v>0</v>
      </c>
      <c r="G297" s="31">
        <f t="shared" si="1831"/>
        <v>0</v>
      </c>
      <c r="H297" s="31">
        <f t="shared" si="1831"/>
        <v>0</v>
      </c>
      <c r="I297" s="31">
        <f t="shared" si="1831"/>
        <v>0</v>
      </c>
      <c r="J297" s="31">
        <f t="shared" si="1831"/>
        <v>0</v>
      </c>
      <c r="K297" s="31">
        <f t="shared" si="1831"/>
        <v>0</v>
      </c>
      <c r="L297" s="31">
        <f t="shared" si="1831"/>
        <v>0</v>
      </c>
      <c r="M297" s="31">
        <f t="shared" si="1831"/>
        <v>0</v>
      </c>
      <c r="N297" s="31">
        <f t="shared" si="1831"/>
        <v>0</v>
      </c>
      <c r="O297" s="31">
        <f t="shared" si="1831"/>
        <v>0</v>
      </c>
      <c r="P297" s="31">
        <f t="shared" si="1831"/>
        <v>0</v>
      </c>
      <c r="Q297" s="31">
        <f t="shared" si="1831"/>
        <v>0</v>
      </c>
      <c r="R297" s="31">
        <f t="shared" si="1831"/>
        <v>0</v>
      </c>
      <c r="S297" s="31">
        <f t="shared" si="1831"/>
        <v>0</v>
      </c>
      <c r="T297" s="31">
        <f t="shared" si="1831"/>
        <v>0</v>
      </c>
      <c r="U297" s="31">
        <f t="shared" si="1831"/>
        <v>0</v>
      </c>
      <c r="V297" s="31">
        <f t="shared" si="1831"/>
        <v>0</v>
      </c>
      <c r="W297" s="31">
        <f t="shared" si="1831"/>
        <v>0</v>
      </c>
      <c r="X297" s="31">
        <f t="shared" si="1831"/>
        <v>0</v>
      </c>
      <c r="Y297" s="31">
        <f t="shared" si="1831"/>
        <v>0</v>
      </c>
      <c r="Z297" s="31">
        <f t="shared" si="1831"/>
        <v>0</v>
      </c>
      <c r="AA297" s="31">
        <f t="shared" si="1831"/>
        <v>0</v>
      </c>
      <c r="AB297" s="31">
        <f t="shared" si="1831"/>
        <v>0</v>
      </c>
      <c r="AC297" s="31">
        <f t="shared" si="1831"/>
        <v>0</v>
      </c>
      <c r="AD297" s="31">
        <f t="shared" si="1831"/>
        <v>0</v>
      </c>
      <c r="AE297" s="31">
        <f t="shared" si="1831"/>
        <v>0</v>
      </c>
      <c r="AF297" s="31">
        <f t="shared" si="1831"/>
        <v>0</v>
      </c>
      <c r="AG297" s="31">
        <f t="shared" si="1831"/>
        <v>0</v>
      </c>
      <c r="AH297" s="31">
        <f t="shared" si="1831"/>
        <v>0</v>
      </c>
      <c r="AI297" s="31">
        <f t="shared" si="1831"/>
        <v>0</v>
      </c>
      <c r="AJ297" s="31">
        <f t="shared" ref="AJ297:BO299" si="1832">AJ261+AJ273-AJ285</f>
        <v>0</v>
      </c>
      <c r="AK297" s="31">
        <f t="shared" si="1832"/>
        <v>0</v>
      </c>
      <c r="AL297" s="31">
        <f t="shared" si="1832"/>
        <v>0</v>
      </c>
      <c r="AM297" s="31">
        <f t="shared" si="1832"/>
        <v>0</v>
      </c>
      <c r="AN297" s="31">
        <f t="shared" si="1832"/>
        <v>0</v>
      </c>
      <c r="AO297" s="31">
        <f t="shared" si="1832"/>
        <v>0</v>
      </c>
      <c r="AP297" s="31">
        <f t="shared" si="1832"/>
        <v>0</v>
      </c>
      <c r="AQ297" s="31">
        <f t="shared" si="1832"/>
        <v>0</v>
      </c>
      <c r="AR297" s="31">
        <f t="shared" si="1832"/>
        <v>0</v>
      </c>
      <c r="AS297" s="31">
        <f t="shared" si="1832"/>
        <v>0</v>
      </c>
      <c r="AT297" s="31">
        <f t="shared" si="1832"/>
        <v>0</v>
      </c>
      <c r="AU297" s="31">
        <f t="shared" si="1832"/>
        <v>0</v>
      </c>
      <c r="AV297" s="31">
        <f t="shared" si="1832"/>
        <v>0</v>
      </c>
      <c r="AW297" s="31">
        <f t="shared" si="1832"/>
        <v>0</v>
      </c>
      <c r="AX297" s="31">
        <f t="shared" si="1832"/>
        <v>0</v>
      </c>
      <c r="AY297" s="31">
        <f t="shared" si="1832"/>
        <v>0</v>
      </c>
      <c r="AZ297" s="31">
        <f t="shared" si="1832"/>
        <v>0</v>
      </c>
      <c r="BA297" s="31">
        <f t="shared" si="1832"/>
        <v>0</v>
      </c>
      <c r="BB297" s="31">
        <f t="shared" si="1832"/>
        <v>0</v>
      </c>
      <c r="BC297" s="31">
        <f t="shared" si="1832"/>
        <v>0</v>
      </c>
      <c r="BD297" s="31">
        <f t="shared" si="1832"/>
        <v>0</v>
      </c>
      <c r="BE297" s="31">
        <f t="shared" si="1832"/>
        <v>0</v>
      </c>
      <c r="BF297" s="31">
        <f t="shared" si="1832"/>
        <v>0</v>
      </c>
      <c r="BG297" s="31">
        <f t="shared" si="1832"/>
        <v>0</v>
      </c>
      <c r="BH297" s="31">
        <f t="shared" si="1832"/>
        <v>0</v>
      </c>
      <c r="BI297" s="31">
        <f t="shared" si="1832"/>
        <v>0</v>
      </c>
      <c r="BJ297" s="31">
        <f t="shared" si="1832"/>
        <v>0</v>
      </c>
      <c r="BK297" s="31">
        <f t="shared" si="1832"/>
        <v>0</v>
      </c>
      <c r="BL297" s="31">
        <f t="shared" si="1832"/>
        <v>0</v>
      </c>
      <c r="BM297" s="31">
        <f t="shared" si="1832"/>
        <v>0</v>
      </c>
      <c r="BN297" s="31">
        <f t="shared" si="1832"/>
        <v>0</v>
      </c>
      <c r="BO297" s="31">
        <f t="shared" si="1832"/>
        <v>0</v>
      </c>
      <c r="BP297" s="31">
        <f t="shared" ref="BP297:BX299" si="1833">BP261+BP273-BP285</f>
        <v>0</v>
      </c>
      <c r="BQ297" s="31">
        <f t="shared" si="1833"/>
        <v>0</v>
      </c>
      <c r="BR297" s="31">
        <f t="shared" si="1833"/>
        <v>0</v>
      </c>
      <c r="BS297" s="357">
        <f t="shared" si="1833"/>
        <v>0</v>
      </c>
      <c r="BT297" s="31">
        <f t="shared" si="1833"/>
        <v>0</v>
      </c>
      <c r="BU297" s="31">
        <f t="shared" si="1833"/>
        <v>0</v>
      </c>
      <c r="BV297" s="31">
        <f t="shared" si="1833"/>
        <v>0</v>
      </c>
      <c r="BW297" s="31">
        <f t="shared" si="1833"/>
        <v>0</v>
      </c>
      <c r="BX297" s="31">
        <f t="shared" si="1833"/>
        <v>0</v>
      </c>
      <c r="BY297" s="31">
        <f t="shared" ref="BY297:BZ299" si="1834">BY261+BY273-BY285</f>
        <v>0</v>
      </c>
      <c r="BZ297" s="31">
        <f t="shared" si="1834"/>
        <v>0</v>
      </c>
      <c r="CA297" s="31">
        <f t="shared" ref="CA297:CC299" si="1835">CA261+CA273-CA285</f>
        <v>0</v>
      </c>
      <c r="CB297" s="31">
        <f t="shared" si="1835"/>
        <v>0</v>
      </c>
      <c r="CC297" s="31">
        <f t="shared" si="1835"/>
        <v>0</v>
      </c>
    </row>
    <row r="298" spans="1:81" s="16" customFormat="1" ht="15" outlineLevel="2" x14ac:dyDescent="0.2">
      <c r="A298" s="558">
        <f>ROW()</f>
        <v>298</v>
      </c>
      <c r="B298" s="134" t="s">
        <v>329</v>
      </c>
      <c r="C298" s="134"/>
      <c r="D298" s="31">
        <f t="shared" si="1831"/>
        <v>0</v>
      </c>
      <c r="E298" s="31">
        <f t="shared" si="1831"/>
        <v>0</v>
      </c>
      <c r="F298" s="31">
        <f t="shared" si="1831"/>
        <v>0</v>
      </c>
      <c r="G298" s="31">
        <f t="shared" si="1831"/>
        <v>0</v>
      </c>
      <c r="H298" s="31">
        <f t="shared" si="1831"/>
        <v>0</v>
      </c>
      <c r="I298" s="31">
        <f t="shared" si="1831"/>
        <v>0</v>
      </c>
      <c r="J298" s="31">
        <f t="shared" si="1831"/>
        <v>0</v>
      </c>
      <c r="K298" s="31">
        <f t="shared" si="1831"/>
        <v>0</v>
      </c>
      <c r="L298" s="31">
        <f t="shared" si="1831"/>
        <v>0</v>
      </c>
      <c r="M298" s="31">
        <f t="shared" si="1831"/>
        <v>0</v>
      </c>
      <c r="N298" s="31">
        <f t="shared" si="1831"/>
        <v>0</v>
      </c>
      <c r="O298" s="31">
        <f t="shared" si="1831"/>
        <v>0</v>
      </c>
      <c r="P298" s="31">
        <f t="shared" si="1831"/>
        <v>0</v>
      </c>
      <c r="Q298" s="31">
        <f t="shared" si="1831"/>
        <v>0</v>
      </c>
      <c r="R298" s="31">
        <f t="shared" si="1831"/>
        <v>0</v>
      </c>
      <c r="S298" s="31">
        <f t="shared" si="1831"/>
        <v>0</v>
      </c>
      <c r="T298" s="31">
        <f t="shared" si="1831"/>
        <v>0</v>
      </c>
      <c r="U298" s="31">
        <f t="shared" si="1831"/>
        <v>0</v>
      </c>
      <c r="V298" s="31">
        <f t="shared" si="1831"/>
        <v>0</v>
      </c>
      <c r="W298" s="31">
        <f t="shared" si="1831"/>
        <v>0</v>
      </c>
      <c r="X298" s="31">
        <f t="shared" si="1831"/>
        <v>0</v>
      </c>
      <c r="Y298" s="31">
        <f t="shared" si="1831"/>
        <v>0</v>
      </c>
      <c r="Z298" s="31">
        <f t="shared" si="1831"/>
        <v>0</v>
      </c>
      <c r="AA298" s="31">
        <f t="shared" si="1831"/>
        <v>0</v>
      </c>
      <c r="AB298" s="31">
        <f t="shared" si="1831"/>
        <v>0</v>
      </c>
      <c r="AC298" s="31">
        <f t="shared" si="1831"/>
        <v>0</v>
      </c>
      <c r="AD298" s="31">
        <f t="shared" si="1831"/>
        <v>0</v>
      </c>
      <c r="AE298" s="31">
        <f t="shared" si="1831"/>
        <v>0</v>
      </c>
      <c r="AF298" s="31">
        <f t="shared" si="1831"/>
        <v>0</v>
      </c>
      <c r="AG298" s="31">
        <f t="shared" si="1831"/>
        <v>0</v>
      </c>
      <c r="AH298" s="31">
        <f t="shared" si="1831"/>
        <v>0</v>
      </c>
      <c r="AI298" s="31">
        <f t="shared" si="1831"/>
        <v>0</v>
      </c>
      <c r="AJ298" s="31">
        <f t="shared" si="1832"/>
        <v>0</v>
      </c>
      <c r="AK298" s="31">
        <f t="shared" si="1832"/>
        <v>0</v>
      </c>
      <c r="AL298" s="31">
        <f t="shared" si="1832"/>
        <v>0</v>
      </c>
      <c r="AM298" s="31">
        <f t="shared" si="1832"/>
        <v>0</v>
      </c>
      <c r="AN298" s="31">
        <f t="shared" si="1832"/>
        <v>0</v>
      </c>
      <c r="AO298" s="31">
        <f t="shared" si="1832"/>
        <v>0</v>
      </c>
      <c r="AP298" s="31">
        <f t="shared" si="1832"/>
        <v>0</v>
      </c>
      <c r="AQ298" s="31">
        <f t="shared" si="1832"/>
        <v>0</v>
      </c>
      <c r="AR298" s="31">
        <f t="shared" si="1832"/>
        <v>0</v>
      </c>
      <c r="AS298" s="31">
        <f t="shared" si="1832"/>
        <v>0</v>
      </c>
      <c r="AT298" s="31">
        <f t="shared" si="1832"/>
        <v>0</v>
      </c>
      <c r="AU298" s="31">
        <f t="shared" si="1832"/>
        <v>0</v>
      </c>
      <c r="AV298" s="31">
        <f t="shared" si="1832"/>
        <v>0</v>
      </c>
      <c r="AW298" s="31">
        <f t="shared" si="1832"/>
        <v>0</v>
      </c>
      <c r="AX298" s="31">
        <f t="shared" si="1832"/>
        <v>0</v>
      </c>
      <c r="AY298" s="31">
        <f t="shared" si="1832"/>
        <v>0</v>
      </c>
      <c r="AZ298" s="31">
        <f t="shared" si="1832"/>
        <v>0</v>
      </c>
      <c r="BA298" s="31">
        <f t="shared" si="1832"/>
        <v>0</v>
      </c>
      <c r="BB298" s="31">
        <f t="shared" si="1832"/>
        <v>0</v>
      </c>
      <c r="BC298" s="31">
        <f t="shared" si="1832"/>
        <v>0</v>
      </c>
      <c r="BD298" s="31">
        <f t="shared" si="1832"/>
        <v>0</v>
      </c>
      <c r="BE298" s="31">
        <f t="shared" si="1832"/>
        <v>0</v>
      </c>
      <c r="BF298" s="31">
        <f t="shared" si="1832"/>
        <v>0</v>
      </c>
      <c r="BG298" s="31">
        <f t="shared" si="1832"/>
        <v>0</v>
      </c>
      <c r="BH298" s="31">
        <f t="shared" si="1832"/>
        <v>0</v>
      </c>
      <c r="BI298" s="31">
        <f t="shared" si="1832"/>
        <v>0</v>
      </c>
      <c r="BJ298" s="31">
        <f t="shared" si="1832"/>
        <v>0</v>
      </c>
      <c r="BK298" s="31">
        <f t="shared" si="1832"/>
        <v>0</v>
      </c>
      <c r="BL298" s="31">
        <f t="shared" si="1832"/>
        <v>0</v>
      </c>
      <c r="BM298" s="31">
        <f t="shared" si="1832"/>
        <v>0</v>
      </c>
      <c r="BN298" s="31">
        <f t="shared" si="1832"/>
        <v>0</v>
      </c>
      <c r="BO298" s="31">
        <f t="shared" si="1832"/>
        <v>0</v>
      </c>
      <c r="BP298" s="31">
        <f t="shared" si="1833"/>
        <v>0</v>
      </c>
      <c r="BQ298" s="31">
        <f t="shared" si="1833"/>
        <v>0</v>
      </c>
      <c r="BR298" s="31">
        <f t="shared" si="1833"/>
        <v>0</v>
      </c>
      <c r="BS298" s="357">
        <f t="shared" si="1833"/>
        <v>0</v>
      </c>
      <c r="BT298" s="31">
        <f t="shared" si="1833"/>
        <v>0</v>
      </c>
      <c r="BU298" s="31">
        <f t="shared" si="1833"/>
        <v>0</v>
      </c>
      <c r="BV298" s="31">
        <f t="shared" si="1833"/>
        <v>0</v>
      </c>
      <c r="BW298" s="31">
        <f t="shared" si="1833"/>
        <v>0</v>
      </c>
      <c r="BX298" s="31">
        <f t="shared" si="1833"/>
        <v>0</v>
      </c>
      <c r="BY298" s="31">
        <f t="shared" si="1834"/>
        <v>0</v>
      </c>
      <c r="BZ298" s="31">
        <f t="shared" si="1834"/>
        <v>0</v>
      </c>
      <c r="CA298" s="31">
        <f t="shared" si="1835"/>
        <v>0</v>
      </c>
      <c r="CB298" s="31">
        <f t="shared" si="1835"/>
        <v>0</v>
      </c>
      <c r="CC298" s="31">
        <f t="shared" si="1835"/>
        <v>0</v>
      </c>
    </row>
    <row r="299" spans="1:81" s="16" customFormat="1" ht="15" outlineLevel="2" x14ac:dyDescent="0.2">
      <c r="A299" s="558">
        <f>ROW()</f>
        <v>299</v>
      </c>
      <c r="B299" s="134" t="s">
        <v>269</v>
      </c>
      <c r="C299" s="134"/>
      <c r="D299" s="31">
        <f t="shared" si="1831"/>
        <v>0</v>
      </c>
      <c r="E299" s="31">
        <f t="shared" si="1831"/>
        <v>0</v>
      </c>
      <c r="F299" s="31">
        <f t="shared" si="1831"/>
        <v>0</v>
      </c>
      <c r="G299" s="31">
        <f t="shared" si="1831"/>
        <v>0</v>
      </c>
      <c r="H299" s="31">
        <f t="shared" si="1831"/>
        <v>0</v>
      </c>
      <c r="I299" s="31">
        <f t="shared" si="1831"/>
        <v>0</v>
      </c>
      <c r="J299" s="31">
        <f t="shared" si="1831"/>
        <v>0</v>
      </c>
      <c r="K299" s="31">
        <f t="shared" si="1831"/>
        <v>0</v>
      </c>
      <c r="L299" s="31">
        <f t="shared" si="1831"/>
        <v>0</v>
      </c>
      <c r="M299" s="31">
        <f t="shared" si="1831"/>
        <v>0</v>
      </c>
      <c r="N299" s="31">
        <f t="shared" si="1831"/>
        <v>0</v>
      </c>
      <c r="O299" s="31">
        <f t="shared" si="1831"/>
        <v>0</v>
      </c>
      <c r="P299" s="31">
        <f t="shared" si="1831"/>
        <v>0</v>
      </c>
      <c r="Q299" s="31">
        <f t="shared" si="1831"/>
        <v>0</v>
      </c>
      <c r="R299" s="31">
        <f t="shared" si="1831"/>
        <v>0</v>
      </c>
      <c r="S299" s="31">
        <f t="shared" si="1831"/>
        <v>0</v>
      </c>
      <c r="T299" s="31">
        <f t="shared" si="1831"/>
        <v>0</v>
      </c>
      <c r="U299" s="31">
        <f t="shared" si="1831"/>
        <v>0</v>
      </c>
      <c r="V299" s="31">
        <f t="shared" si="1831"/>
        <v>0</v>
      </c>
      <c r="W299" s="31">
        <f t="shared" si="1831"/>
        <v>0</v>
      </c>
      <c r="X299" s="31">
        <f t="shared" si="1831"/>
        <v>0</v>
      </c>
      <c r="Y299" s="31">
        <f t="shared" si="1831"/>
        <v>0</v>
      </c>
      <c r="Z299" s="31">
        <f t="shared" si="1831"/>
        <v>0</v>
      </c>
      <c r="AA299" s="31">
        <f t="shared" si="1831"/>
        <v>0</v>
      </c>
      <c r="AB299" s="31">
        <f t="shared" si="1831"/>
        <v>0</v>
      </c>
      <c r="AC299" s="31">
        <f t="shared" si="1831"/>
        <v>0</v>
      </c>
      <c r="AD299" s="31">
        <f t="shared" si="1831"/>
        <v>0</v>
      </c>
      <c r="AE299" s="31">
        <f t="shared" si="1831"/>
        <v>0</v>
      </c>
      <c r="AF299" s="31">
        <f t="shared" si="1831"/>
        <v>0</v>
      </c>
      <c r="AG299" s="31">
        <f t="shared" si="1831"/>
        <v>0</v>
      </c>
      <c r="AH299" s="31">
        <f t="shared" si="1831"/>
        <v>0</v>
      </c>
      <c r="AI299" s="31">
        <f t="shared" si="1831"/>
        <v>0</v>
      </c>
      <c r="AJ299" s="31">
        <f t="shared" si="1832"/>
        <v>0</v>
      </c>
      <c r="AK299" s="31">
        <f t="shared" si="1832"/>
        <v>0</v>
      </c>
      <c r="AL299" s="31">
        <f t="shared" si="1832"/>
        <v>0</v>
      </c>
      <c r="AM299" s="31">
        <f t="shared" si="1832"/>
        <v>0</v>
      </c>
      <c r="AN299" s="31">
        <f t="shared" si="1832"/>
        <v>0</v>
      </c>
      <c r="AO299" s="31">
        <f t="shared" si="1832"/>
        <v>0</v>
      </c>
      <c r="AP299" s="31">
        <f t="shared" si="1832"/>
        <v>0</v>
      </c>
      <c r="AQ299" s="31">
        <f t="shared" si="1832"/>
        <v>0</v>
      </c>
      <c r="AR299" s="31">
        <f t="shared" si="1832"/>
        <v>0</v>
      </c>
      <c r="AS299" s="31">
        <f t="shared" si="1832"/>
        <v>0</v>
      </c>
      <c r="AT299" s="31">
        <f t="shared" si="1832"/>
        <v>0</v>
      </c>
      <c r="AU299" s="31">
        <f t="shared" si="1832"/>
        <v>0</v>
      </c>
      <c r="AV299" s="31">
        <f t="shared" si="1832"/>
        <v>0</v>
      </c>
      <c r="AW299" s="31">
        <f t="shared" si="1832"/>
        <v>0</v>
      </c>
      <c r="AX299" s="31">
        <f t="shared" si="1832"/>
        <v>0</v>
      </c>
      <c r="AY299" s="31">
        <f t="shared" si="1832"/>
        <v>0</v>
      </c>
      <c r="AZ299" s="31">
        <f t="shared" si="1832"/>
        <v>0</v>
      </c>
      <c r="BA299" s="31">
        <f t="shared" si="1832"/>
        <v>0</v>
      </c>
      <c r="BB299" s="31">
        <f t="shared" si="1832"/>
        <v>0</v>
      </c>
      <c r="BC299" s="31">
        <f t="shared" si="1832"/>
        <v>0</v>
      </c>
      <c r="BD299" s="31">
        <f t="shared" si="1832"/>
        <v>0</v>
      </c>
      <c r="BE299" s="31">
        <f t="shared" si="1832"/>
        <v>0</v>
      </c>
      <c r="BF299" s="31">
        <f t="shared" si="1832"/>
        <v>0</v>
      </c>
      <c r="BG299" s="31">
        <f t="shared" si="1832"/>
        <v>0</v>
      </c>
      <c r="BH299" s="31">
        <f t="shared" si="1832"/>
        <v>0</v>
      </c>
      <c r="BI299" s="31">
        <f t="shared" si="1832"/>
        <v>0</v>
      </c>
      <c r="BJ299" s="31">
        <f t="shared" si="1832"/>
        <v>0</v>
      </c>
      <c r="BK299" s="31">
        <f t="shared" si="1832"/>
        <v>0</v>
      </c>
      <c r="BL299" s="31">
        <f t="shared" si="1832"/>
        <v>0</v>
      </c>
      <c r="BM299" s="31">
        <f t="shared" si="1832"/>
        <v>0</v>
      </c>
      <c r="BN299" s="31">
        <f t="shared" si="1832"/>
        <v>0</v>
      </c>
      <c r="BO299" s="31">
        <f t="shared" si="1832"/>
        <v>0</v>
      </c>
      <c r="BP299" s="31">
        <f t="shared" si="1833"/>
        <v>0</v>
      </c>
      <c r="BQ299" s="31">
        <f t="shared" si="1833"/>
        <v>0</v>
      </c>
      <c r="BR299" s="31">
        <f t="shared" si="1833"/>
        <v>0</v>
      </c>
      <c r="BS299" s="357">
        <f t="shared" si="1833"/>
        <v>0</v>
      </c>
      <c r="BT299" s="31">
        <f t="shared" si="1833"/>
        <v>0</v>
      </c>
      <c r="BU299" s="31">
        <f t="shared" si="1833"/>
        <v>0</v>
      </c>
      <c r="BV299" s="31">
        <f t="shared" si="1833"/>
        <v>0</v>
      </c>
      <c r="BW299" s="31">
        <f t="shared" si="1833"/>
        <v>0</v>
      </c>
      <c r="BX299" s="31">
        <f t="shared" si="1833"/>
        <v>0</v>
      </c>
      <c r="BY299" s="31">
        <f t="shared" si="1834"/>
        <v>0</v>
      </c>
      <c r="BZ299" s="31">
        <f t="shared" si="1834"/>
        <v>0</v>
      </c>
      <c r="CA299" s="31">
        <f t="shared" si="1835"/>
        <v>0</v>
      </c>
      <c r="CB299" s="31">
        <f t="shared" si="1835"/>
        <v>0</v>
      </c>
      <c r="CC299" s="31">
        <f t="shared" si="1835"/>
        <v>0</v>
      </c>
    </row>
    <row r="300" spans="1:81" s="16" customFormat="1" ht="15" outlineLevel="2" x14ac:dyDescent="0.2">
      <c r="A300" s="558">
        <f>ROW()</f>
        <v>300</v>
      </c>
      <c r="B300" s="135" t="s">
        <v>0</v>
      </c>
      <c r="C300" s="135"/>
      <c r="D300" s="136"/>
      <c r="E300" s="136"/>
      <c r="F300" s="136"/>
      <c r="G300" s="136"/>
      <c r="H300" s="136"/>
      <c r="I300" s="136"/>
      <c r="J300" s="136"/>
      <c r="K300" s="136"/>
      <c r="L300" s="136"/>
      <c r="M300" s="136"/>
      <c r="N300" s="37">
        <f>SUM(N290:N299)</f>
        <v>393.22664497962495</v>
      </c>
      <c r="O300" s="37">
        <f t="shared" ref="O300" si="1836">SUM(O290:O299)</f>
        <v>388.17711426925007</v>
      </c>
      <c r="P300" s="37">
        <f t="shared" ref="P300" si="1837">SUM(P290:P299)</f>
        <v>383.12758355887496</v>
      </c>
      <c r="Q300" s="37">
        <f t="shared" ref="Q300" si="1838">SUM(Q290:Q299)</f>
        <v>378.07805284849991</v>
      </c>
      <c r="R300" s="37">
        <f t="shared" ref="R300" si="1839">SUM(R290:R299)</f>
        <v>373.02852213812503</v>
      </c>
      <c r="S300" s="37">
        <f t="shared" ref="S300" si="1840">SUM(S290:S299)</f>
        <v>367.97899142774992</v>
      </c>
      <c r="T300" s="37">
        <f t="shared" ref="T300" si="1841">SUM(T290:T299)</f>
        <v>362.92946071737498</v>
      </c>
      <c r="U300" s="37">
        <f t="shared" ref="U300" si="1842">SUM(U290:U299)</f>
        <v>357.87993000699998</v>
      </c>
      <c r="V300" s="37">
        <f t="shared" ref="V300" si="1843">SUM(V290:V299)</f>
        <v>352.83039929662493</v>
      </c>
      <c r="W300" s="37">
        <f t="shared" ref="W300" si="1844">SUM(W290:W299)</f>
        <v>347.78086858624994</v>
      </c>
      <c r="X300" s="37">
        <f t="shared" ref="X300" si="1845">SUM(X290:X299)</f>
        <v>342.731337875875</v>
      </c>
      <c r="Y300" s="37">
        <f t="shared" ref="Y300" si="1846">SUM(Y290:Y299)</f>
        <v>337.68180716550006</v>
      </c>
      <c r="Z300" s="37">
        <f t="shared" ref="Z300" si="1847">SUM(Z290:Z299)</f>
        <v>332.63227645512501</v>
      </c>
      <c r="AA300" s="37">
        <f t="shared" ref="AA300" si="1848">SUM(AA290:AA299)</f>
        <v>327.58274574475001</v>
      </c>
      <c r="AB300" s="37">
        <f t="shared" ref="AB300" si="1849">SUM(AB290:AB299)</f>
        <v>322.53321503437502</v>
      </c>
      <c r="AC300" s="37">
        <f t="shared" ref="AC300" si="1850">SUM(AC290:AC299)</f>
        <v>317.48368432400002</v>
      </c>
      <c r="AD300" s="37">
        <f t="shared" ref="AD300" si="1851">SUM(AD290:AD299)</f>
        <v>312.43415361362503</v>
      </c>
      <c r="AE300" s="37">
        <f t="shared" ref="AE300" si="1852">SUM(AE290:AE299)</f>
        <v>307.38462290325009</v>
      </c>
      <c r="AF300" s="37">
        <f t="shared" ref="AF300" si="1853">SUM(AF290:AF299)</f>
        <v>302.33509219287492</v>
      </c>
      <c r="AG300" s="37">
        <f t="shared" ref="AG300" si="1854">SUM(AG290:AG299)</f>
        <v>297.28556148250004</v>
      </c>
      <c r="AH300" s="37">
        <f t="shared" ref="AH300" si="1855">SUM(AH290:AH299)</f>
        <v>292.2360307721251</v>
      </c>
      <c r="AI300" s="37">
        <f t="shared" ref="AI300" si="1856">SUM(AI290:AI299)</f>
        <v>287.18650006175005</v>
      </c>
      <c r="AJ300" s="37">
        <f t="shared" ref="AJ300" si="1857">SUM(AJ290:AJ299)</f>
        <v>282.13696935137506</v>
      </c>
      <c r="AK300" s="37">
        <f t="shared" ref="AK300" si="1858">SUM(AK290:AK299)</f>
        <v>277.08743864100001</v>
      </c>
      <c r="AL300" s="37">
        <f t="shared" ref="AL300" si="1859">SUM(AL290:AL299)</f>
        <v>272.03790793062507</v>
      </c>
      <c r="AM300" s="37">
        <f t="shared" ref="AM300" si="1860">SUM(AM290:AM299)</f>
        <v>266.98837722025007</v>
      </c>
      <c r="AN300" s="37">
        <f t="shared" ref="AN300" si="1861">SUM(AN290:AN299)</f>
        <v>261.93884650987508</v>
      </c>
      <c r="AO300" s="37">
        <f t="shared" ref="AO300" si="1862">SUM(AO290:AO299)</f>
        <v>256.88931579950003</v>
      </c>
      <c r="AP300" s="37">
        <f t="shared" ref="AP300" si="1863">SUM(AP290:AP299)</f>
        <v>251.83978508912506</v>
      </c>
      <c r="AQ300" s="37">
        <f t="shared" ref="AQ300" si="1864">SUM(AQ290:AQ299)</f>
        <v>246.79025437875006</v>
      </c>
      <c r="AR300" s="37">
        <f t="shared" ref="AR300" si="1865">SUM(AR290:AR299)</f>
        <v>241.74072366837513</v>
      </c>
      <c r="AS300" s="37">
        <f t="shared" ref="AS300" si="1866">SUM(AS290:AS299)</f>
        <v>236.6911929580001</v>
      </c>
      <c r="AT300" s="37">
        <f t="shared" ref="AT300" si="1867">SUM(AT290:AT299)</f>
        <v>231.64166224762511</v>
      </c>
      <c r="AU300" s="37">
        <f t="shared" ref="AU300" si="1868">SUM(AU290:AU299)</f>
        <v>226.59213153725008</v>
      </c>
      <c r="AV300" s="37">
        <f t="shared" ref="AV300" si="1869">SUM(AV290:AV299)</f>
        <v>221.54260082687506</v>
      </c>
      <c r="AW300" s="37">
        <f t="shared" ref="AW300" si="1870">SUM(AW290:AW299)</f>
        <v>216.49307011650006</v>
      </c>
      <c r="AX300" s="37">
        <f t="shared" ref="AX300" si="1871">SUM(AX290:AX299)</f>
        <v>211.4435394061251</v>
      </c>
      <c r="AY300" s="37">
        <f t="shared" ref="AY300" si="1872">SUM(AY290:AY299)</f>
        <v>206.39036364373729</v>
      </c>
      <c r="AZ300" s="37">
        <f t="shared" ref="AZ300" si="1873">SUM(AZ290:AZ299)</f>
        <v>201.33718788134948</v>
      </c>
      <c r="BA300" s="37">
        <f t="shared" ref="BA300" si="1874">SUM(BA290:BA299)</f>
        <v>196.29494727500014</v>
      </c>
      <c r="BB300" s="37">
        <f t="shared" ref="BB300" si="1875">SUM(BB290:BB299)</f>
        <v>191.38757359312515</v>
      </c>
      <c r="BC300" s="37">
        <f t="shared" ref="BC300" si="1876">SUM(BC290:BC299)</f>
        <v>186.48019991125011</v>
      </c>
      <c r="BD300" s="37">
        <f t="shared" ref="BD300" si="1877">SUM(BD290:BD299)</f>
        <v>181.57282622937515</v>
      </c>
      <c r="BE300" s="37">
        <f t="shared" ref="BE300" si="1878">SUM(BE290:BE299)</f>
        <v>176.66545254750017</v>
      </c>
      <c r="BF300" s="37">
        <f t="shared" ref="BF300" si="1879">SUM(BF290:BF299)</f>
        <v>171.75807886562515</v>
      </c>
      <c r="BG300" s="37">
        <f t="shared" ref="BG300" si="1880">SUM(BG290:BG299)</f>
        <v>166.85070518375016</v>
      </c>
      <c r="BH300" s="37">
        <f t="shared" ref="BH300" si="1881">SUM(BH290:BH299)</f>
        <v>161.94333150187515</v>
      </c>
      <c r="BI300" s="37">
        <f t="shared" ref="BI300" si="1882">SUM(BI290:BI299)</f>
        <v>157.03595782000016</v>
      </c>
      <c r="BJ300" s="37">
        <f t="shared" ref="BJ300" si="1883">SUM(BJ290:BJ299)</f>
        <v>152.12858413812521</v>
      </c>
      <c r="BK300" s="37">
        <f t="shared" ref="BK300" si="1884">SUM(BK290:BK299)</f>
        <v>147.22121045625019</v>
      </c>
      <c r="BL300" s="37">
        <f t="shared" ref="BL300" si="1885">SUM(BL290:BL299)</f>
        <v>142.31383677437518</v>
      </c>
      <c r="BM300" s="37">
        <f t="shared" ref="BM300" si="1886">SUM(BM290:BM299)</f>
        <v>137.40646309250016</v>
      </c>
      <c r="BN300" s="37">
        <f t="shared" ref="BN300" si="1887">SUM(BN290:BN299)</f>
        <v>132.49908941062517</v>
      </c>
      <c r="BO300" s="37">
        <f t="shared" ref="BO300" si="1888">SUM(BO290:BO299)</f>
        <v>112.86959468312514</v>
      </c>
      <c r="BP300" s="37">
        <f t="shared" ref="BP300" si="1889">SUM(BP290:BP299)</f>
        <v>93.240099955625126</v>
      </c>
      <c r="BQ300" s="37">
        <f t="shared" ref="BQ300" si="1890">SUM(BQ290:BQ299)</f>
        <v>73.61060522812511</v>
      </c>
      <c r="BR300" s="37">
        <f t="shared" ref="BR300" si="1891">SUM(BR290:BR299)</f>
        <v>53.981110500625078</v>
      </c>
      <c r="BS300" s="349">
        <f t="shared" ref="BS300" si="1892">SUM(BS290:BS299)</f>
        <v>34.35161577312504</v>
      </c>
      <c r="BT300" s="37">
        <f t="shared" ref="BT300" si="1893">SUM(BT290:BT299)</f>
        <v>14.72212104562502</v>
      </c>
      <c r="BU300" s="37">
        <f t="shared" ref="BU300" si="1894">SUM(BU290:BU299)</f>
        <v>0</v>
      </c>
      <c r="BV300" s="37">
        <f t="shared" ref="BV300" si="1895">SUM(BV290:BV299)</f>
        <v>0</v>
      </c>
      <c r="BW300" s="37">
        <f t="shared" ref="BW300" si="1896">SUM(BW290:BW299)</f>
        <v>0</v>
      </c>
      <c r="BX300" s="37">
        <f t="shared" ref="BX300" si="1897">SUM(BX290:BX299)</f>
        <v>0</v>
      </c>
      <c r="BY300" s="37">
        <f t="shared" ref="BY300" si="1898">SUM(BY290:BY299)</f>
        <v>0</v>
      </c>
      <c r="BZ300" s="37">
        <f t="shared" ref="BZ300" si="1899">SUM(BZ290:BZ299)</f>
        <v>0</v>
      </c>
      <c r="CA300" s="37">
        <f t="shared" ref="CA300" si="1900">SUM(CA290:CA299)</f>
        <v>0</v>
      </c>
      <c r="CB300" s="37">
        <f t="shared" ref="CB300" si="1901">SUM(CB290:CB299)</f>
        <v>0</v>
      </c>
      <c r="CC300" s="37">
        <f t="shared" ref="CC300" si="1902">SUM(CC290:CC299)</f>
        <v>0</v>
      </c>
    </row>
    <row r="301" spans="1:81" s="17" customFormat="1" ht="18" outlineLevel="1" x14ac:dyDescent="0.25">
      <c r="A301" s="558">
        <f>ROW()</f>
        <v>301</v>
      </c>
      <c r="B301" s="366" t="s">
        <v>230</v>
      </c>
      <c r="C301" s="367"/>
      <c r="D301" s="367"/>
      <c r="E301" s="367"/>
      <c r="F301" s="367"/>
      <c r="G301" s="367"/>
      <c r="H301" s="367"/>
      <c r="I301" s="367"/>
      <c r="J301" s="367"/>
      <c r="K301" s="367"/>
      <c r="L301" s="367"/>
      <c r="M301" s="367"/>
      <c r="N301" s="367"/>
      <c r="O301" s="367"/>
      <c r="P301" s="367"/>
      <c r="Q301" s="367"/>
      <c r="R301" s="367"/>
      <c r="S301" s="367"/>
      <c r="T301" s="367"/>
      <c r="U301" s="367"/>
      <c r="V301" s="367"/>
      <c r="W301" s="367"/>
      <c r="X301" s="367"/>
      <c r="Y301" s="367"/>
      <c r="Z301" s="367"/>
      <c r="AA301" s="367"/>
      <c r="AB301" s="367"/>
      <c r="AC301" s="367"/>
      <c r="AD301" s="367"/>
      <c r="AE301" s="367"/>
      <c r="AF301" s="367"/>
      <c r="AG301" s="367"/>
      <c r="AH301" s="367"/>
      <c r="AI301" s="367"/>
      <c r="AJ301" s="367"/>
      <c r="AK301" s="367"/>
      <c r="AL301" s="367"/>
      <c r="AM301" s="367"/>
      <c r="AN301" s="367"/>
      <c r="AO301" s="367"/>
      <c r="AP301" s="367"/>
      <c r="AQ301" s="367"/>
      <c r="AR301" s="367"/>
      <c r="AS301" s="367"/>
      <c r="AT301" s="367"/>
      <c r="AU301" s="367"/>
      <c r="AV301" s="368"/>
      <c r="AW301" s="367"/>
      <c r="AX301" s="367"/>
      <c r="AY301" s="367"/>
      <c r="AZ301" s="367"/>
      <c r="BA301" s="367"/>
      <c r="BB301" s="367"/>
      <c r="BC301" s="367"/>
      <c r="BD301" s="367"/>
      <c r="BE301" s="367"/>
      <c r="BF301" s="367"/>
      <c r="BG301" s="367"/>
      <c r="BH301" s="367"/>
      <c r="BI301" s="367"/>
      <c r="BJ301" s="367"/>
      <c r="BK301" s="367"/>
      <c r="BL301" s="367"/>
      <c r="BM301" s="367"/>
      <c r="BN301" s="367"/>
      <c r="BO301" s="367"/>
      <c r="BP301" s="367"/>
      <c r="BQ301" s="367"/>
      <c r="BR301" s="367"/>
      <c r="BS301" s="368"/>
      <c r="BT301" s="367"/>
      <c r="BU301" s="367"/>
      <c r="BV301" s="367"/>
      <c r="BW301" s="367"/>
      <c r="BX301" s="367"/>
      <c r="BY301" s="367"/>
      <c r="BZ301" s="367"/>
      <c r="CA301" s="367"/>
      <c r="CB301" s="367"/>
      <c r="CC301" s="367"/>
    </row>
    <row r="302" spans="1:81" s="17" customFormat="1" ht="15.75" outlineLevel="2" x14ac:dyDescent="0.25">
      <c r="A302" s="558">
        <f>ROW()</f>
        <v>302</v>
      </c>
      <c r="B302" s="127" t="s">
        <v>203</v>
      </c>
      <c r="C302" s="127"/>
      <c r="D302" s="127"/>
      <c r="E302" s="127"/>
      <c r="F302" s="127"/>
      <c r="G302" s="127"/>
      <c r="H302" s="127"/>
      <c r="I302" s="127"/>
      <c r="J302" s="127"/>
      <c r="K302" s="127"/>
      <c r="L302" s="127"/>
      <c r="M302" s="127"/>
      <c r="N302" s="127"/>
      <c r="O302" s="127"/>
      <c r="P302" s="127"/>
      <c r="Q302" s="127"/>
      <c r="R302" s="127"/>
      <c r="S302" s="127"/>
      <c r="T302" s="127"/>
      <c r="U302" s="127"/>
      <c r="V302" s="127"/>
      <c r="W302" s="127"/>
      <c r="X302" s="127"/>
      <c r="Y302" s="127"/>
      <c r="Z302" s="127"/>
      <c r="AA302" s="127"/>
      <c r="AB302" s="127"/>
      <c r="AC302" s="127"/>
      <c r="AD302" s="127"/>
      <c r="AE302" s="127"/>
      <c r="AF302" s="127"/>
      <c r="AG302" s="127"/>
      <c r="AH302" s="127"/>
      <c r="AI302" s="127"/>
      <c r="AJ302" s="127"/>
      <c r="AK302" s="127"/>
      <c r="AL302" s="127"/>
      <c r="AM302" s="127"/>
      <c r="AN302" s="127"/>
      <c r="AO302" s="127"/>
      <c r="AP302" s="127"/>
      <c r="AQ302" s="127"/>
      <c r="AR302" s="127"/>
      <c r="AS302" s="127"/>
      <c r="AT302" s="127"/>
      <c r="AU302" s="127"/>
      <c r="AV302" s="127"/>
      <c r="AW302" s="127"/>
      <c r="AX302" s="127"/>
      <c r="AY302" s="127"/>
      <c r="AZ302" s="127"/>
      <c r="BA302" s="127"/>
      <c r="BB302" s="127"/>
      <c r="BC302" s="127"/>
      <c r="BD302" s="127"/>
      <c r="BE302" s="127"/>
      <c r="BF302" s="127"/>
      <c r="BG302" s="127"/>
      <c r="BH302" s="127"/>
      <c r="BI302" s="127"/>
      <c r="BJ302" s="127"/>
      <c r="BK302" s="127"/>
      <c r="BL302" s="127"/>
      <c r="BM302" s="127"/>
      <c r="BN302" s="127"/>
      <c r="BO302" s="127"/>
      <c r="BP302" s="127"/>
      <c r="BQ302" s="127"/>
      <c r="BR302" s="127"/>
      <c r="BS302" s="350"/>
      <c r="BT302" s="127"/>
      <c r="BU302" s="127"/>
      <c r="BV302" s="127"/>
      <c r="BW302" s="127"/>
      <c r="BX302" s="127"/>
      <c r="BY302" s="127"/>
      <c r="BZ302" s="127"/>
      <c r="CA302" s="127"/>
      <c r="CB302" s="127"/>
      <c r="CC302" s="127"/>
    </row>
    <row r="303" spans="1:81" s="16" customFormat="1" ht="15" outlineLevel="2" x14ac:dyDescent="0.2">
      <c r="A303" s="558">
        <f>ROW()</f>
        <v>303</v>
      </c>
      <c r="B303" s="134" t="s">
        <v>33</v>
      </c>
      <c r="C303" s="134"/>
      <c r="D303" s="134"/>
      <c r="E303" s="134"/>
      <c r="F303" s="134"/>
      <c r="G303" s="134"/>
      <c r="H303" s="134"/>
      <c r="I303" s="134"/>
      <c r="J303" s="134"/>
      <c r="K303" s="134"/>
      <c r="L303" s="134"/>
      <c r="M303" s="134"/>
      <c r="N303" s="134"/>
      <c r="O303" s="163">
        <f>PipeTAL</f>
        <v>20</v>
      </c>
      <c r="P303" s="161">
        <f t="shared" ref="P303:AA310" si="1903">MAX(O303-0.25,0)</f>
        <v>19.75</v>
      </c>
      <c r="Q303" s="161">
        <f t="shared" si="1903"/>
        <v>19.5</v>
      </c>
      <c r="R303" s="161">
        <f t="shared" si="1903"/>
        <v>19.25</v>
      </c>
      <c r="S303" s="161">
        <f t="shared" si="1903"/>
        <v>19</v>
      </c>
      <c r="T303" s="161">
        <f t="shared" si="1903"/>
        <v>18.75</v>
      </c>
      <c r="U303" s="161">
        <f t="shared" si="1903"/>
        <v>18.5</v>
      </c>
      <c r="V303" s="161">
        <f t="shared" si="1903"/>
        <v>18.25</v>
      </c>
      <c r="W303" s="161">
        <f t="shared" si="1903"/>
        <v>18</v>
      </c>
      <c r="X303" s="161">
        <f t="shared" si="1903"/>
        <v>17.75</v>
      </c>
      <c r="Y303" s="161">
        <f t="shared" si="1903"/>
        <v>17.5</v>
      </c>
      <c r="Z303" s="161">
        <f t="shared" si="1903"/>
        <v>17.25</v>
      </c>
      <c r="AA303" s="161">
        <f t="shared" si="1903"/>
        <v>17</v>
      </c>
      <c r="AB303" s="161">
        <f t="shared" ref="AB303:AB310" si="1904">MAX(AA303-0.25,0)</f>
        <v>16.75</v>
      </c>
      <c r="AC303" s="161">
        <f t="shared" ref="AC303:AC310" si="1905">MAX(AB303-0.25,0)</f>
        <v>16.5</v>
      </c>
      <c r="AD303" s="161">
        <f t="shared" ref="AD303:AD310" si="1906">MAX(AC303-0.25,0)</f>
        <v>16.25</v>
      </c>
      <c r="AE303" s="161">
        <f t="shared" ref="AE303:AE310" si="1907">MAX(AD303-0.25,0)</f>
        <v>16</v>
      </c>
      <c r="AF303" s="161">
        <f t="shared" ref="AF303:AF310" si="1908">MAX(AE303-0.25,0)</f>
        <v>15.75</v>
      </c>
      <c r="AG303" s="161">
        <f t="shared" ref="AG303:AG310" si="1909">MAX(AF303-0.25,0)</f>
        <v>15.5</v>
      </c>
      <c r="AH303" s="161">
        <f t="shared" ref="AH303:AH310" si="1910">MAX(AG303-0.25,0)</f>
        <v>15.25</v>
      </c>
      <c r="AI303" s="161">
        <f t="shared" ref="AI303:AI310" si="1911">MAX(AH303-0.25,0)</f>
        <v>15</v>
      </c>
      <c r="AJ303" s="161">
        <f t="shared" ref="AJ303:AJ310" si="1912">MAX(AI303-0.25,0)</f>
        <v>14.75</v>
      </c>
      <c r="AK303" s="161">
        <f t="shared" ref="AK303:AK310" si="1913">MAX(AJ303-0.25,0)</f>
        <v>14.5</v>
      </c>
      <c r="AL303" s="161">
        <f t="shared" ref="AL303:AL310" si="1914">MAX(AK303-0.25,0)</f>
        <v>14.25</v>
      </c>
      <c r="AM303" s="161">
        <f t="shared" ref="AM303:AM310" si="1915">MAX(AL303-0.25,0)</f>
        <v>14</v>
      </c>
      <c r="AN303" s="161">
        <f t="shared" ref="AN303:AN310" si="1916">MAX(AM303-0.25,0)</f>
        <v>13.75</v>
      </c>
      <c r="AO303" s="161">
        <f t="shared" ref="AO303:AO310" si="1917">MAX(AN303-0.25,0)</f>
        <v>13.5</v>
      </c>
      <c r="AP303" s="161">
        <f t="shared" ref="AP303:AP310" si="1918">MAX(AO303-0.25,0)</f>
        <v>13.25</v>
      </c>
      <c r="AQ303" s="161">
        <f t="shared" ref="AQ303:AQ310" si="1919">MAX(AP303-0.25,0)</f>
        <v>13</v>
      </c>
      <c r="AR303" s="161">
        <f t="shared" ref="AR303:AR310" si="1920">MAX(AQ303-0.25,0)</f>
        <v>12.75</v>
      </c>
      <c r="AS303" s="161">
        <f t="shared" ref="AS303:AS310" si="1921">MAX(AR303-0.25,0)</f>
        <v>12.5</v>
      </c>
      <c r="AT303" s="161">
        <f t="shared" ref="AT303:AT310" si="1922">MAX(AS303-0.25,0)</f>
        <v>12.25</v>
      </c>
      <c r="AU303" s="161">
        <f t="shared" ref="AU303:AU310" si="1923">MAX(AT303-0.25,0)</f>
        <v>12</v>
      </c>
      <c r="AV303" s="161">
        <f t="shared" ref="AV303:AV310" si="1924">MAX(AU303-0.25,0)</f>
        <v>11.75</v>
      </c>
      <c r="AW303" s="161">
        <f t="shared" ref="AW303:AW310" si="1925">MAX(AV303-0.25,0)</f>
        <v>11.5</v>
      </c>
      <c r="AX303" s="161">
        <f t="shared" ref="AX303:AX310" si="1926">MAX(AW303-0.25,0)</f>
        <v>11.25</v>
      </c>
      <c r="AY303" s="161">
        <f t="shared" ref="AY303:AY310" si="1927">MAX(AX303-0.25,0)</f>
        <v>11</v>
      </c>
      <c r="AZ303" s="161">
        <f t="shared" ref="AZ303:AZ310" si="1928">MAX(AY303-0.25,0)</f>
        <v>10.75</v>
      </c>
      <c r="BA303" s="161">
        <f t="shared" ref="BA303:BA310" si="1929">MAX(AZ303-0.25,0)</f>
        <v>10.5</v>
      </c>
      <c r="BB303" s="161">
        <f t="shared" ref="BB303:BB310" si="1930">MAX(BA303-0.25,0)</f>
        <v>10.25</v>
      </c>
      <c r="BC303" s="161">
        <f t="shared" ref="BC303:BC310" si="1931">MAX(BB303-0.25,0)</f>
        <v>10</v>
      </c>
      <c r="BD303" s="161">
        <f t="shared" ref="BD303:BD310" si="1932">MAX(BC303-0.25,0)</f>
        <v>9.75</v>
      </c>
      <c r="BE303" s="161">
        <f t="shared" ref="BE303:BE310" si="1933">MAX(BD303-0.25,0)</f>
        <v>9.5</v>
      </c>
      <c r="BF303" s="161">
        <f t="shared" ref="BF303:BF310" si="1934">MAX(BE303-0.25,0)</f>
        <v>9.25</v>
      </c>
      <c r="BG303" s="161">
        <f t="shared" ref="BG303:BG310" si="1935">MAX(BF303-0.25,0)</f>
        <v>9</v>
      </c>
      <c r="BH303" s="161">
        <f t="shared" ref="BH303:BH310" si="1936">MAX(BG303-0.25,0)</f>
        <v>8.75</v>
      </c>
      <c r="BI303" s="161">
        <f t="shared" ref="BI303:BI310" si="1937">MAX(BH303-0.25,0)</f>
        <v>8.5</v>
      </c>
      <c r="BJ303" s="161">
        <f t="shared" ref="BJ303:BJ310" si="1938">MAX(BI303-0.25,0)</f>
        <v>8.25</v>
      </c>
      <c r="BK303" s="161">
        <f t="shared" ref="BK303:BK310" si="1939">MAX(BJ303-0.25,0)</f>
        <v>8</v>
      </c>
      <c r="BL303" s="161">
        <f t="shared" ref="BL303:BL310" si="1940">MAX(BK303-0.25,0)</f>
        <v>7.75</v>
      </c>
      <c r="BM303" s="161">
        <f t="shared" ref="BM303:BM310" si="1941">MAX(BL303-0.25,0)</f>
        <v>7.5</v>
      </c>
      <c r="BN303" s="161">
        <f t="shared" ref="BN303:BN310" si="1942">MAX(BM303-0.25,0)</f>
        <v>7.25</v>
      </c>
      <c r="BO303" s="161">
        <f t="shared" ref="BO303:BO310" si="1943">MAX(BN303-0.25,0)</f>
        <v>7</v>
      </c>
      <c r="BP303" s="38">
        <f>MAX(BO303-1,0)</f>
        <v>6</v>
      </c>
      <c r="BQ303" s="38">
        <f t="shared" ref="BQ303:BQ310" si="1944">MAX(BP303-1,0)</f>
        <v>5</v>
      </c>
      <c r="BR303" s="38">
        <f t="shared" ref="BR303:BR310" si="1945">MAX(BQ303-1,0)</f>
        <v>4</v>
      </c>
      <c r="BS303" s="352">
        <f t="shared" ref="BS303:BS310" si="1946">MAX(BR303-1,0)</f>
        <v>3</v>
      </c>
      <c r="BT303" s="38">
        <f t="shared" ref="BT303:BT310" si="1947">MAX(BS303-1,0)</f>
        <v>2</v>
      </c>
      <c r="BU303" s="38">
        <f t="shared" ref="BU303:BU310" si="1948">MAX(BT303-1,0)</f>
        <v>1</v>
      </c>
      <c r="BV303" s="38">
        <f t="shared" ref="BV303:BV310" si="1949">MAX(BU303-1,0)</f>
        <v>0</v>
      </c>
      <c r="BW303" s="38">
        <f t="shared" ref="BW303:BW310" si="1950">MAX(BV303-1,0)</f>
        <v>0</v>
      </c>
      <c r="BX303" s="38">
        <f t="shared" ref="BX303:CC310" si="1951">MAX(BW303-1,0)</f>
        <v>0</v>
      </c>
      <c r="BY303" s="38">
        <f t="shared" si="1951"/>
        <v>0</v>
      </c>
      <c r="BZ303" s="38">
        <f t="shared" si="1951"/>
        <v>0</v>
      </c>
      <c r="CA303" s="38">
        <f t="shared" si="1951"/>
        <v>0</v>
      </c>
      <c r="CB303" s="38">
        <f t="shared" si="1951"/>
        <v>0</v>
      </c>
      <c r="CC303" s="38">
        <f t="shared" si="1951"/>
        <v>0</v>
      </c>
    </row>
    <row r="304" spans="1:81" s="16" customFormat="1" ht="15" outlineLevel="2" x14ac:dyDescent="0.2">
      <c r="A304" s="558">
        <f>ROW()</f>
        <v>304</v>
      </c>
      <c r="B304" s="134" t="s">
        <v>34</v>
      </c>
      <c r="C304" s="134"/>
      <c r="D304" s="134"/>
      <c r="E304" s="134"/>
      <c r="F304" s="134"/>
      <c r="G304" s="134"/>
      <c r="H304" s="134"/>
      <c r="I304" s="134"/>
      <c r="J304" s="134"/>
      <c r="K304" s="134"/>
      <c r="L304" s="134"/>
      <c r="M304" s="134"/>
      <c r="N304" s="134"/>
      <c r="O304" s="163">
        <f>MainTAL</f>
        <v>20</v>
      </c>
      <c r="P304" s="161">
        <f t="shared" si="1903"/>
        <v>19.75</v>
      </c>
      <c r="Q304" s="161">
        <f t="shared" si="1903"/>
        <v>19.5</v>
      </c>
      <c r="R304" s="161">
        <f t="shared" si="1903"/>
        <v>19.25</v>
      </c>
      <c r="S304" s="161">
        <f t="shared" si="1903"/>
        <v>19</v>
      </c>
      <c r="T304" s="161">
        <f t="shared" si="1903"/>
        <v>18.75</v>
      </c>
      <c r="U304" s="161">
        <f t="shared" si="1903"/>
        <v>18.5</v>
      </c>
      <c r="V304" s="161">
        <f t="shared" si="1903"/>
        <v>18.25</v>
      </c>
      <c r="W304" s="161">
        <f t="shared" si="1903"/>
        <v>18</v>
      </c>
      <c r="X304" s="161">
        <f t="shared" si="1903"/>
        <v>17.75</v>
      </c>
      <c r="Y304" s="161">
        <f t="shared" si="1903"/>
        <v>17.5</v>
      </c>
      <c r="Z304" s="161">
        <f t="shared" si="1903"/>
        <v>17.25</v>
      </c>
      <c r="AA304" s="161">
        <f t="shared" si="1903"/>
        <v>17</v>
      </c>
      <c r="AB304" s="161">
        <f t="shared" si="1904"/>
        <v>16.75</v>
      </c>
      <c r="AC304" s="161">
        <f t="shared" si="1905"/>
        <v>16.5</v>
      </c>
      <c r="AD304" s="161">
        <f t="shared" si="1906"/>
        <v>16.25</v>
      </c>
      <c r="AE304" s="161">
        <f t="shared" si="1907"/>
        <v>16</v>
      </c>
      <c r="AF304" s="161">
        <f t="shared" si="1908"/>
        <v>15.75</v>
      </c>
      <c r="AG304" s="161">
        <f t="shared" si="1909"/>
        <v>15.5</v>
      </c>
      <c r="AH304" s="161">
        <f t="shared" si="1910"/>
        <v>15.25</v>
      </c>
      <c r="AI304" s="161">
        <f t="shared" si="1911"/>
        <v>15</v>
      </c>
      <c r="AJ304" s="161">
        <f t="shared" si="1912"/>
        <v>14.75</v>
      </c>
      <c r="AK304" s="161">
        <f t="shared" si="1913"/>
        <v>14.5</v>
      </c>
      <c r="AL304" s="161">
        <f t="shared" si="1914"/>
        <v>14.25</v>
      </c>
      <c r="AM304" s="161">
        <f t="shared" si="1915"/>
        <v>14</v>
      </c>
      <c r="AN304" s="161">
        <f t="shared" si="1916"/>
        <v>13.75</v>
      </c>
      <c r="AO304" s="161">
        <f t="shared" si="1917"/>
        <v>13.5</v>
      </c>
      <c r="AP304" s="161">
        <f t="shared" si="1918"/>
        <v>13.25</v>
      </c>
      <c r="AQ304" s="161">
        <f t="shared" si="1919"/>
        <v>13</v>
      </c>
      <c r="AR304" s="161">
        <f t="shared" si="1920"/>
        <v>12.75</v>
      </c>
      <c r="AS304" s="161">
        <f t="shared" si="1921"/>
        <v>12.5</v>
      </c>
      <c r="AT304" s="161">
        <f t="shared" si="1922"/>
        <v>12.25</v>
      </c>
      <c r="AU304" s="161">
        <f t="shared" si="1923"/>
        <v>12</v>
      </c>
      <c r="AV304" s="161">
        <f t="shared" si="1924"/>
        <v>11.75</v>
      </c>
      <c r="AW304" s="161">
        <f t="shared" si="1925"/>
        <v>11.5</v>
      </c>
      <c r="AX304" s="161">
        <f t="shared" si="1926"/>
        <v>11.25</v>
      </c>
      <c r="AY304" s="161">
        <f t="shared" si="1927"/>
        <v>11</v>
      </c>
      <c r="AZ304" s="161">
        <f t="shared" si="1928"/>
        <v>10.75</v>
      </c>
      <c r="BA304" s="161">
        <f t="shared" si="1929"/>
        <v>10.5</v>
      </c>
      <c r="BB304" s="161">
        <f t="shared" si="1930"/>
        <v>10.25</v>
      </c>
      <c r="BC304" s="161">
        <f t="shared" si="1931"/>
        <v>10</v>
      </c>
      <c r="BD304" s="161">
        <f t="shared" si="1932"/>
        <v>9.75</v>
      </c>
      <c r="BE304" s="161">
        <f t="shared" si="1933"/>
        <v>9.5</v>
      </c>
      <c r="BF304" s="161">
        <f t="shared" si="1934"/>
        <v>9.25</v>
      </c>
      <c r="BG304" s="161">
        <f t="shared" si="1935"/>
        <v>9</v>
      </c>
      <c r="BH304" s="161">
        <f t="shared" si="1936"/>
        <v>8.75</v>
      </c>
      <c r="BI304" s="161">
        <f t="shared" si="1937"/>
        <v>8.5</v>
      </c>
      <c r="BJ304" s="161">
        <f t="shared" si="1938"/>
        <v>8.25</v>
      </c>
      <c r="BK304" s="161">
        <f t="shared" si="1939"/>
        <v>8</v>
      </c>
      <c r="BL304" s="161">
        <f t="shared" si="1940"/>
        <v>7.75</v>
      </c>
      <c r="BM304" s="161">
        <f t="shared" si="1941"/>
        <v>7.5</v>
      </c>
      <c r="BN304" s="161">
        <f t="shared" si="1942"/>
        <v>7.25</v>
      </c>
      <c r="BO304" s="161">
        <f t="shared" si="1943"/>
        <v>7</v>
      </c>
      <c r="BP304" s="38">
        <f t="shared" ref="BP304:BP310" si="1952">MAX(BO304-1,0)</f>
        <v>6</v>
      </c>
      <c r="BQ304" s="38">
        <f t="shared" si="1944"/>
        <v>5</v>
      </c>
      <c r="BR304" s="38">
        <f t="shared" si="1945"/>
        <v>4</v>
      </c>
      <c r="BS304" s="352">
        <f t="shared" si="1946"/>
        <v>3</v>
      </c>
      <c r="BT304" s="38">
        <f t="shared" si="1947"/>
        <v>2</v>
      </c>
      <c r="BU304" s="38">
        <f t="shared" si="1948"/>
        <v>1</v>
      </c>
      <c r="BV304" s="38">
        <f t="shared" si="1949"/>
        <v>0</v>
      </c>
      <c r="BW304" s="38">
        <f t="shared" si="1950"/>
        <v>0</v>
      </c>
      <c r="BX304" s="38">
        <f t="shared" si="1951"/>
        <v>0</v>
      </c>
      <c r="BY304" s="38">
        <f t="shared" si="1951"/>
        <v>0</v>
      </c>
      <c r="BZ304" s="38">
        <f t="shared" si="1951"/>
        <v>0</v>
      </c>
      <c r="CA304" s="38">
        <f t="shared" si="1951"/>
        <v>0</v>
      </c>
      <c r="CB304" s="38">
        <f t="shared" si="1951"/>
        <v>0</v>
      </c>
      <c r="CC304" s="38">
        <f t="shared" si="1951"/>
        <v>0</v>
      </c>
    </row>
    <row r="305" spans="1:81" s="16" customFormat="1" ht="15" outlineLevel="2" x14ac:dyDescent="0.2">
      <c r="A305" s="558">
        <f>ROW()</f>
        <v>305</v>
      </c>
      <c r="B305" s="134" t="s">
        <v>35</v>
      </c>
      <c r="C305" s="134"/>
      <c r="D305" s="134"/>
      <c r="E305" s="134"/>
      <c r="F305" s="134"/>
      <c r="G305" s="134"/>
      <c r="H305" s="134"/>
      <c r="I305" s="134"/>
      <c r="J305" s="134"/>
      <c r="K305" s="134"/>
      <c r="L305" s="134"/>
      <c r="M305" s="134"/>
      <c r="N305" s="134"/>
      <c r="O305" s="163">
        <f>CompTAL</f>
        <v>20</v>
      </c>
      <c r="P305" s="161">
        <f t="shared" si="1903"/>
        <v>19.75</v>
      </c>
      <c r="Q305" s="161">
        <f t="shared" si="1903"/>
        <v>19.5</v>
      </c>
      <c r="R305" s="161">
        <f t="shared" si="1903"/>
        <v>19.25</v>
      </c>
      <c r="S305" s="161">
        <f t="shared" si="1903"/>
        <v>19</v>
      </c>
      <c r="T305" s="161">
        <f t="shared" si="1903"/>
        <v>18.75</v>
      </c>
      <c r="U305" s="161">
        <f t="shared" si="1903"/>
        <v>18.5</v>
      </c>
      <c r="V305" s="161">
        <f t="shared" si="1903"/>
        <v>18.25</v>
      </c>
      <c r="W305" s="161">
        <f t="shared" si="1903"/>
        <v>18</v>
      </c>
      <c r="X305" s="161">
        <f t="shared" si="1903"/>
        <v>17.75</v>
      </c>
      <c r="Y305" s="161">
        <f t="shared" si="1903"/>
        <v>17.5</v>
      </c>
      <c r="Z305" s="161">
        <f t="shared" si="1903"/>
        <v>17.25</v>
      </c>
      <c r="AA305" s="161">
        <f t="shared" si="1903"/>
        <v>17</v>
      </c>
      <c r="AB305" s="161">
        <f t="shared" si="1904"/>
        <v>16.75</v>
      </c>
      <c r="AC305" s="161">
        <f t="shared" si="1905"/>
        <v>16.5</v>
      </c>
      <c r="AD305" s="161">
        <f t="shared" si="1906"/>
        <v>16.25</v>
      </c>
      <c r="AE305" s="161">
        <f t="shared" si="1907"/>
        <v>16</v>
      </c>
      <c r="AF305" s="161">
        <f t="shared" si="1908"/>
        <v>15.75</v>
      </c>
      <c r="AG305" s="161">
        <f t="shared" si="1909"/>
        <v>15.5</v>
      </c>
      <c r="AH305" s="161">
        <f t="shared" si="1910"/>
        <v>15.25</v>
      </c>
      <c r="AI305" s="161">
        <f t="shared" si="1911"/>
        <v>15</v>
      </c>
      <c r="AJ305" s="161">
        <f t="shared" si="1912"/>
        <v>14.75</v>
      </c>
      <c r="AK305" s="161">
        <f t="shared" si="1913"/>
        <v>14.5</v>
      </c>
      <c r="AL305" s="161">
        <f t="shared" si="1914"/>
        <v>14.25</v>
      </c>
      <c r="AM305" s="161">
        <f t="shared" si="1915"/>
        <v>14</v>
      </c>
      <c r="AN305" s="161">
        <f t="shared" si="1916"/>
        <v>13.75</v>
      </c>
      <c r="AO305" s="161">
        <f t="shared" si="1917"/>
        <v>13.5</v>
      </c>
      <c r="AP305" s="161">
        <f t="shared" si="1918"/>
        <v>13.25</v>
      </c>
      <c r="AQ305" s="161">
        <f t="shared" si="1919"/>
        <v>13</v>
      </c>
      <c r="AR305" s="161">
        <f t="shared" si="1920"/>
        <v>12.75</v>
      </c>
      <c r="AS305" s="161">
        <f t="shared" si="1921"/>
        <v>12.5</v>
      </c>
      <c r="AT305" s="161">
        <f t="shared" si="1922"/>
        <v>12.25</v>
      </c>
      <c r="AU305" s="161">
        <f t="shared" si="1923"/>
        <v>12</v>
      </c>
      <c r="AV305" s="161">
        <f t="shared" si="1924"/>
        <v>11.75</v>
      </c>
      <c r="AW305" s="161">
        <f t="shared" si="1925"/>
        <v>11.5</v>
      </c>
      <c r="AX305" s="161">
        <f t="shared" si="1926"/>
        <v>11.25</v>
      </c>
      <c r="AY305" s="161">
        <f t="shared" si="1927"/>
        <v>11</v>
      </c>
      <c r="AZ305" s="161">
        <f t="shared" si="1928"/>
        <v>10.75</v>
      </c>
      <c r="BA305" s="161">
        <f t="shared" si="1929"/>
        <v>10.5</v>
      </c>
      <c r="BB305" s="161">
        <f t="shared" si="1930"/>
        <v>10.25</v>
      </c>
      <c r="BC305" s="161">
        <f t="shared" si="1931"/>
        <v>10</v>
      </c>
      <c r="BD305" s="161">
        <f t="shared" si="1932"/>
        <v>9.75</v>
      </c>
      <c r="BE305" s="161">
        <f t="shared" si="1933"/>
        <v>9.5</v>
      </c>
      <c r="BF305" s="161">
        <f t="shared" si="1934"/>
        <v>9.25</v>
      </c>
      <c r="BG305" s="161">
        <f t="shared" si="1935"/>
        <v>9</v>
      </c>
      <c r="BH305" s="161">
        <f t="shared" si="1936"/>
        <v>8.75</v>
      </c>
      <c r="BI305" s="161">
        <f t="shared" si="1937"/>
        <v>8.5</v>
      </c>
      <c r="BJ305" s="161">
        <f t="shared" si="1938"/>
        <v>8.25</v>
      </c>
      <c r="BK305" s="161">
        <f t="shared" si="1939"/>
        <v>8</v>
      </c>
      <c r="BL305" s="161">
        <f t="shared" si="1940"/>
        <v>7.75</v>
      </c>
      <c r="BM305" s="161">
        <f t="shared" si="1941"/>
        <v>7.5</v>
      </c>
      <c r="BN305" s="161">
        <f t="shared" si="1942"/>
        <v>7.25</v>
      </c>
      <c r="BO305" s="161">
        <f t="shared" si="1943"/>
        <v>7</v>
      </c>
      <c r="BP305" s="38">
        <f t="shared" si="1952"/>
        <v>6</v>
      </c>
      <c r="BQ305" s="38">
        <f t="shared" si="1944"/>
        <v>5</v>
      </c>
      <c r="BR305" s="38">
        <f t="shared" si="1945"/>
        <v>4</v>
      </c>
      <c r="BS305" s="352">
        <f t="shared" si="1946"/>
        <v>3</v>
      </c>
      <c r="BT305" s="38">
        <f t="shared" si="1947"/>
        <v>2</v>
      </c>
      <c r="BU305" s="38">
        <f t="shared" si="1948"/>
        <v>1</v>
      </c>
      <c r="BV305" s="38">
        <f t="shared" si="1949"/>
        <v>0</v>
      </c>
      <c r="BW305" s="38">
        <f t="shared" si="1950"/>
        <v>0</v>
      </c>
      <c r="BX305" s="38">
        <f t="shared" si="1951"/>
        <v>0</v>
      </c>
      <c r="BY305" s="38">
        <f t="shared" si="1951"/>
        <v>0</v>
      </c>
      <c r="BZ305" s="38">
        <f t="shared" si="1951"/>
        <v>0</v>
      </c>
      <c r="CA305" s="38">
        <f t="shared" si="1951"/>
        <v>0</v>
      </c>
      <c r="CB305" s="38">
        <f t="shared" si="1951"/>
        <v>0</v>
      </c>
      <c r="CC305" s="38">
        <f t="shared" si="1951"/>
        <v>0</v>
      </c>
    </row>
    <row r="306" spans="1:81" s="16" customFormat="1" ht="15" outlineLevel="2" x14ac:dyDescent="0.2">
      <c r="A306" s="558">
        <f>ROW()</f>
        <v>306</v>
      </c>
      <c r="B306" s="134" t="s">
        <v>36</v>
      </c>
      <c r="C306" s="134"/>
      <c r="D306" s="134"/>
      <c r="E306" s="134"/>
      <c r="F306" s="134"/>
      <c r="G306" s="134"/>
      <c r="H306" s="134"/>
      <c r="I306" s="134"/>
      <c r="J306" s="134"/>
      <c r="K306" s="134"/>
      <c r="L306" s="134"/>
      <c r="M306" s="134"/>
      <c r="N306" s="134"/>
      <c r="O306" s="163">
        <f>ReceiptTAL</f>
        <v>20</v>
      </c>
      <c r="P306" s="161">
        <f t="shared" si="1903"/>
        <v>19.75</v>
      </c>
      <c r="Q306" s="161">
        <f t="shared" si="1903"/>
        <v>19.5</v>
      </c>
      <c r="R306" s="161">
        <f t="shared" si="1903"/>
        <v>19.25</v>
      </c>
      <c r="S306" s="161">
        <f t="shared" si="1903"/>
        <v>19</v>
      </c>
      <c r="T306" s="161">
        <f t="shared" si="1903"/>
        <v>18.75</v>
      </c>
      <c r="U306" s="161">
        <f t="shared" si="1903"/>
        <v>18.5</v>
      </c>
      <c r="V306" s="161">
        <f t="shared" si="1903"/>
        <v>18.25</v>
      </c>
      <c r="W306" s="161">
        <f t="shared" si="1903"/>
        <v>18</v>
      </c>
      <c r="X306" s="161">
        <f t="shared" si="1903"/>
        <v>17.75</v>
      </c>
      <c r="Y306" s="161">
        <f t="shared" si="1903"/>
        <v>17.5</v>
      </c>
      <c r="Z306" s="161">
        <f t="shared" si="1903"/>
        <v>17.25</v>
      </c>
      <c r="AA306" s="161">
        <f t="shared" si="1903"/>
        <v>17</v>
      </c>
      <c r="AB306" s="161">
        <f t="shared" si="1904"/>
        <v>16.75</v>
      </c>
      <c r="AC306" s="161">
        <f t="shared" si="1905"/>
        <v>16.5</v>
      </c>
      <c r="AD306" s="161">
        <f t="shared" si="1906"/>
        <v>16.25</v>
      </c>
      <c r="AE306" s="161">
        <f t="shared" si="1907"/>
        <v>16</v>
      </c>
      <c r="AF306" s="161">
        <f t="shared" si="1908"/>
        <v>15.75</v>
      </c>
      <c r="AG306" s="161">
        <f t="shared" si="1909"/>
        <v>15.5</v>
      </c>
      <c r="AH306" s="161">
        <f t="shared" si="1910"/>
        <v>15.25</v>
      </c>
      <c r="AI306" s="161">
        <f t="shared" si="1911"/>
        <v>15</v>
      </c>
      <c r="AJ306" s="161">
        <f t="shared" si="1912"/>
        <v>14.75</v>
      </c>
      <c r="AK306" s="161">
        <f t="shared" si="1913"/>
        <v>14.5</v>
      </c>
      <c r="AL306" s="161">
        <f t="shared" si="1914"/>
        <v>14.25</v>
      </c>
      <c r="AM306" s="161">
        <f t="shared" si="1915"/>
        <v>14</v>
      </c>
      <c r="AN306" s="161">
        <f t="shared" si="1916"/>
        <v>13.75</v>
      </c>
      <c r="AO306" s="161">
        <f t="shared" si="1917"/>
        <v>13.5</v>
      </c>
      <c r="AP306" s="161">
        <f t="shared" si="1918"/>
        <v>13.25</v>
      </c>
      <c r="AQ306" s="161">
        <f t="shared" si="1919"/>
        <v>13</v>
      </c>
      <c r="AR306" s="161">
        <f t="shared" si="1920"/>
        <v>12.75</v>
      </c>
      <c r="AS306" s="161">
        <f t="shared" si="1921"/>
        <v>12.5</v>
      </c>
      <c r="AT306" s="161">
        <f t="shared" si="1922"/>
        <v>12.25</v>
      </c>
      <c r="AU306" s="161">
        <f t="shared" si="1923"/>
        <v>12</v>
      </c>
      <c r="AV306" s="161">
        <f t="shared" si="1924"/>
        <v>11.75</v>
      </c>
      <c r="AW306" s="161">
        <f t="shared" si="1925"/>
        <v>11.5</v>
      </c>
      <c r="AX306" s="161">
        <f t="shared" si="1926"/>
        <v>11.25</v>
      </c>
      <c r="AY306" s="161">
        <f t="shared" si="1927"/>
        <v>11</v>
      </c>
      <c r="AZ306" s="161">
        <f t="shared" si="1928"/>
        <v>10.75</v>
      </c>
      <c r="BA306" s="161">
        <f t="shared" si="1929"/>
        <v>10.5</v>
      </c>
      <c r="BB306" s="161">
        <f t="shared" si="1930"/>
        <v>10.25</v>
      </c>
      <c r="BC306" s="161">
        <f t="shared" si="1931"/>
        <v>10</v>
      </c>
      <c r="BD306" s="161">
        <f t="shared" si="1932"/>
        <v>9.75</v>
      </c>
      <c r="BE306" s="161">
        <f t="shared" si="1933"/>
        <v>9.5</v>
      </c>
      <c r="BF306" s="161">
        <f t="shared" si="1934"/>
        <v>9.25</v>
      </c>
      <c r="BG306" s="161">
        <f t="shared" si="1935"/>
        <v>9</v>
      </c>
      <c r="BH306" s="161">
        <f t="shared" si="1936"/>
        <v>8.75</v>
      </c>
      <c r="BI306" s="161">
        <f t="shared" si="1937"/>
        <v>8.5</v>
      </c>
      <c r="BJ306" s="161">
        <f t="shared" si="1938"/>
        <v>8.25</v>
      </c>
      <c r="BK306" s="161">
        <f t="shared" si="1939"/>
        <v>8</v>
      </c>
      <c r="BL306" s="161">
        <f t="shared" si="1940"/>
        <v>7.75</v>
      </c>
      <c r="BM306" s="161">
        <f t="shared" si="1941"/>
        <v>7.5</v>
      </c>
      <c r="BN306" s="161">
        <f t="shared" si="1942"/>
        <v>7.25</v>
      </c>
      <c r="BO306" s="161">
        <f t="shared" si="1943"/>
        <v>7</v>
      </c>
      <c r="BP306" s="38">
        <f t="shared" si="1952"/>
        <v>6</v>
      </c>
      <c r="BQ306" s="38">
        <f t="shared" si="1944"/>
        <v>5</v>
      </c>
      <c r="BR306" s="38">
        <f t="shared" si="1945"/>
        <v>4</v>
      </c>
      <c r="BS306" s="352">
        <f t="shared" si="1946"/>
        <v>3</v>
      </c>
      <c r="BT306" s="38">
        <f t="shared" si="1947"/>
        <v>2</v>
      </c>
      <c r="BU306" s="38">
        <f t="shared" si="1948"/>
        <v>1</v>
      </c>
      <c r="BV306" s="38">
        <f t="shared" si="1949"/>
        <v>0</v>
      </c>
      <c r="BW306" s="38">
        <f t="shared" si="1950"/>
        <v>0</v>
      </c>
      <c r="BX306" s="38">
        <f t="shared" si="1951"/>
        <v>0</v>
      </c>
      <c r="BY306" s="38">
        <f t="shared" si="1951"/>
        <v>0</v>
      </c>
      <c r="BZ306" s="38">
        <f t="shared" si="1951"/>
        <v>0</v>
      </c>
      <c r="CA306" s="38">
        <f t="shared" si="1951"/>
        <v>0</v>
      </c>
      <c r="CB306" s="38">
        <f t="shared" si="1951"/>
        <v>0</v>
      </c>
      <c r="CC306" s="38">
        <f t="shared" si="1951"/>
        <v>0</v>
      </c>
    </row>
    <row r="307" spans="1:81" s="16" customFormat="1" ht="15" outlineLevel="2" x14ac:dyDescent="0.2">
      <c r="A307" s="558">
        <f>ROW()</f>
        <v>307</v>
      </c>
      <c r="B307" s="134" t="s">
        <v>37</v>
      </c>
      <c r="C307" s="134"/>
      <c r="D307" s="134"/>
      <c r="E307" s="134"/>
      <c r="F307" s="134"/>
      <c r="G307" s="134"/>
      <c r="H307" s="134"/>
      <c r="I307" s="134"/>
      <c r="J307" s="134"/>
      <c r="K307" s="134"/>
      <c r="L307" s="134"/>
      <c r="M307" s="134"/>
      <c r="N307" s="134"/>
      <c r="O307" s="163">
        <f>SCADATAL</f>
        <v>10</v>
      </c>
      <c r="P307" s="161">
        <f t="shared" si="1903"/>
        <v>9.75</v>
      </c>
      <c r="Q307" s="161">
        <f t="shared" si="1903"/>
        <v>9.5</v>
      </c>
      <c r="R307" s="161">
        <f t="shared" si="1903"/>
        <v>9.25</v>
      </c>
      <c r="S307" s="161">
        <f t="shared" si="1903"/>
        <v>9</v>
      </c>
      <c r="T307" s="161">
        <f t="shared" si="1903"/>
        <v>8.75</v>
      </c>
      <c r="U307" s="161">
        <f t="shared" si="1903"/>
        <v>8.5</v>
      </c>
      <c r="V307" s="161">
        <f t="shared" si="1903"/>
        <v>8.25</v>
      </c>
      <c r="W307" s="161">
        <f t="shared" si="1903"/>
        <v>8</v>
      </c>
      <c r="X307" s="161">
        <f t="shared" si="1903"/>
        <v>7.75</v>
      </c>
      <c r="Y307" s="161">
        <f t="shared" si="1903"/>
        <v>7.5</v>
      </c>
      <c r="Z307" s="161">
        <f t="shared" si="1903"/>
        <v>7.25</v>
      </c>
      <c r="AA307" s="161">
        <f t="shared" si="1903"/>
        <v>7</v>
      </c>
      <c r="AB307" s="161">
        <f t="shared" si="1904"/>
        <v>6.75</v>
      </c>
      <c r="AC307" s="161">
        <f t="shared" si="1905"/>
        <v>6.5</v>
      </c>
      <c r="AD307" s="161">
        <f t="shared" si="1906"/>
        <v>6.25</v>
      </c>
      <c r="AE307" s="161">
        <f t="shared" si="1907"/>
        <v>6</v>
      </c>
      <c r="AF307" s="161">
        <f t="shared" si="1908"/>
        <v>5.75</v>
      </c>
      <c r="AG307" s="161">
        <f t="shared" si="1909"/>
        <v>5.5</v>
      </c>
      <c r="AH307" s="161">
        <f t="shared" si="1910"/>
        <v>5.25</v>
      </c>
      <c r="AI307" s="161">
        <f t="shared" si="1911"/>
        <v>5</v>
      </c>
      <c r="AJ307" s="161">
        <f t="shared" si="1912"/>
        <v>4.75</v>
      </c>
      <c r="AK307" s="161">
        <f t="shared" si="1913"/>
        <v>4.5</v>
      </c>
      <c r="AL307" s="161">
        <f t="shared" si="1914"/>
        <v>4.25</v>
      </c>
      <c r="AM307" s="161">
        <f t="shared" si="1915"/>
        <v>4</v>
      </c>
      <c r="AN307" s="161">
        <f t="shared" si="1916"/>
        <v>3.75</v>
      </c>
      <c r="AO307" s="161">
        <f t="shared" si="1917"/>
        <v>3.5</v>
      </c>
      <c r="AP307" s="161">
        <f t="shared" si="1918"/>
        <v>3.25</v>
      </c>
      <c r="AQ307" s="161">
        <f t="shared" si="1919"/>
        <v>3</v>
      </c>
      <c r="AR307" s="161">
        <f t="shared" si="1920"/>
        <v>2.75</v>
      </c>
      <c r="AS307" s="161">
        <f t="shared" si="1921"/>
        <v>2.5</v>
      </c>
      <c r="AT307" s="161">
        <f t="shared" si="1922"/>
        <v>2.25</v>
      </c>
      <c r="AU307" s="161">
        <f t="shared" si="1923"/>
        <v>2</v>
      </c>
      <c r="AV307" s="161">
        <f t="shared" si="1924"/>
        <v>1.75</v>
      </c>
      <c r="AW307" s="161">
        <f t="shared" si="1925"/>
        <v>1.5</v>
      </c>
      <c r="AX307" s="161">
        <f t="shared" si="1926"/>
        <v>1.25</v>
      </c>
      <c r="AY307" s="161">
        <f t="shared" si="1927"/>
        <v>1</v>
      </c>
      <c r="AZ307" s="161">
        <f t="shared" si="1928"/>
        <v>0.75</v>
      </c>
      <c r="BA307" s="161">
        <f t="shared" si="1929"/>
        <v>0.5</v>
      </c>
      <c r="BB307" s="161">
        <f t="shared" si="1930"/>
        <v>0.25</v>
      </c>
      <c r="BC307" s="161">
        <f t="shared" si="1931"/>
        <v>0</v>
      </c>
      <c r="BD307" s="161">
        <f t="shared" si="1932"/>
        <v>0</v>
      </c>
      <c r="BE307" s="161">
        <f t="shared" si="1933"/>
        <v>0</v>
      </c>
      <c r="BF307" s="161">
        <f t="shared" si="1934"/>
        <v>0</v>
      </c>
      <c r="BG307" s="161">
        <f t="shared" si="1935"/>
        <v>0</v>
      </c>
      <c r="BH307" s="161">
        <f t="shared" si="1936"/>
        <v>0</v>
      </c>
      <c r="BI307" s="161">
        <f t="shared" si="1937"/>
        <v>0</v>
      </c>
      <c r="BJ307" s="161">
        <f t="shared" si="1938"/>
        <v>0</v>
      </c>
      <c r="BK307" s="161">
        <f t="shared" si="1939"/>
        <v>0</v>
      </c>
      <c r="BL307" s="161">
        <f t="shared" si="1940"/>
        <v>0</v>
      </c>
      <c r="BM307" s="161">
        <f t="shared" si="1941"/>
        <v>0</v>
      </c>
      <c r="BN307" s="161">
        <f t="shared" si="1942"/>
        <v>0</v>
      </c>
      <c r="BO307" s="161">
        <f t="shared" si="1943"/>
        <v>0</v>
      </c>
      <c r="BP307" s="38">
        <f t="shared" si="1952"/>
        <v>0</v>
      </c>
      <c r="BQ307" s="38">
        <f t="shared" si="1944"/>
        <v>0</v>
      </c>
      <c r="BR307" s="38">
        <f t="shared" si="1945"/>
        <v>0</v>
      </c>
      <c r="BS307" s="352">
        <f t="shared" si="1946"/>
        <v>0</v>
      </c>
      <c r="BT307" s="38">
        <f t="shared" si="1947"/>
        <v>0</v>
      </c>
      <c r="BU307" s="38">
        <f t="shared" si="1948"/>
        <v>0</v>
      </c>
      <c r="BV307" s="38">
        <f t="shared" si="1949"/>
        <v>0</v>
      </c>
      <c r="BW307" s="38">
        <f t="shared" si="1950"/>
        <v>0</v>
      </c>
      <c r="BX307" s="38">
        <f t="shared" si="1951"/>
        <v>0</v>
      </c>
      <c r="BY307" s="38">
        <f t="shared" si="1951"/>
        <v>0</v>
      </c>
      <c r="BZ307" s="38">
        <f t="shared" si="1951"/>
        <v>0</v>
      </c>
      <c r="CA307" s="38">
        <f t="shared" si="1951"/>
        <v>0</v>
      </c>
      <c r="CB307" s="38">
        <f t="shared" si="1951"/>
        <v>0</v>
      </c>
      <c r="CC307" s="38">
        <f t="shared" si="1951"/>
        <v>0</v>
      </c>
    </row>
    <row r="308" spans="1:81" s="16" customFormat="1" ht="15" outlineLevel="2" x14ac:dyDescent="0.2">
      <c r="A308" s="558">
        <f>ROW()</f>
        <v>308</v>
      </c>
      <c r="B308" s="134" t="s">
        <v>38</v>
      </c>
      <c r="C308" s="134"/>
      <c r="D308" s="134"/>
      <c r="E308" s="134"/>
      <c r="F308" s="134"/>
      <c r="G308" s="134"/>
      <c r="H308" s="134"/>
      <c r="I308" s="134"/>
      <c r="J308" s="134"/>
      <c r="K308" s="134"/>
      <c r="L308" s="134"/>
      <c r="M308" s="134"/>
      <c r="N308" s="134"/>
      <c r="O308" s="163">
        <f>CathodTAL</f>
        <v>10</v>
      </c>
      <c r="P308" s="161">
        <f t="shared" si="1903"/>
        <v>9.75</v>
      </c>
      <c r="Q308" s="161">
        <f t="shared" si="1903"/>
        <v>9.5</v>
      </c>
      <c r="R308" s="161">
        <f t="shared" si="1903"/>
        <v>9.25</v>
      </c>
      <c r="S308" s="161">
        <f t="shared" si="1903"/>
        <v>9</v>
      </c>
      <c r="T308" s="161">
        <f t="shared" si="1903"/>
        <v>8.75</v>
      </c>
      <c r="U308" s="161">
        <f t="shared" si="1903"/>
        <v>8.5</v>
      </c>
      <c r="V308" s="161">
        <f t="shared" si="1903"/>
        <v>8.25</v>
      </c>
      <c r="W308" s="161">
        <f t="shared" si="1903"/>
        <v>8</v>
      </c>
      <c r="X308" s="161">
        <f t="shared" si="1903"/>
        <v>7.75</v>
      </c>
      <c r="Y308" s="161">
        <f t="shared" si="1903"/>
        <v>7.5</v>
      </c>
      <c r="Z308" s="161">
        <f t="shared" si="1903"/>
        <v>7.25</v>
      </c>
      <c r="AA308" s="161">
        <f t="shared" si="1903"/>
        <v>7</v>
      </c>
      <c r="AB308" s="161">
        <f t="shared" si="1904"/>
        <v>6.75</v>
      </c>
      <c r="AC308" s="161">
        <f t="shared" si="1905"/>
        <v>6.5</v>
      </c>
      <c r="AD308" s="161">
        <f t="shared" si="1906"/>
        <v>6.25</v>
      </c>
      <c r="AE308" s="161">
        <f t="shared" si="1907"/>
        <v>6</v>
      </c>
      <c r="AF308" s="161">
        <f t="shared" si="1908"/>
        <v>5.75</v>
      </c>
      <c r="AG308" s="161">
        <f t="shared" si="1909"/>
        <v>5.5</v>
      </c>
      <c r="AH308" s="161">
        <f t="shared" si="1910"/>
        <v>5.25</v>
      </c>
      <c r="AI308" s="161">
        <f t="shared" si="1911"/>
        <v>5</v>
      </c>
      <c r="AJ308" s="161">
        <f t="shared" si="1912"/>
        <v>4.75</v>
      </c>
      <c r="AK308" s="161">
        <f t="shared" si="1913"/>
        <v>4.5</v>
      </c>
      <c r="AL308" s="161">
        <f t="shared" si="1914"/>
        <v>4.25</v>
      </c>
      <c r="AM308" s="161">
        <f t="shared" si="1915"/>
        <v>4</v>
      </c>
      <c r="AN308" s="161">
        <f t="shared" si="1916"/>
        <v>3.75</v>
      </c>
      <c r="AO308" s="161">
        <f t="shared" si="1917"/>
        <v>3.5</v>
      </c>
      <c r="AP308" s="161">
        <f t="shared" si="1918"/>
        <v>3.25</v>
      </c>
      <c r="AQ308" s="161">
        <f t="shared" si="1919"/>
        <v>3</v>
      </c>
      <c r="AR308" s="161">
        <f t="shared" si="1920"/>
        <v>2.75</v>
      </c>
      <c r="AS308" s="161">
        <f t="shared" si="1921"/>
        <v>2.5</v>
      </c>
      <c r="AT308" s="161">
        <f t="shared" si="1922"/>
        <v>2.25</v>
      </c>
      <c r="AU308" s="161">
        <f t="shared" si="1923"/>
        <v>2</v>
      </c>
      <c r="AV308" s="161">
        <f t="shared" si="1924"/>
        <v>1.75</v>
      </c>
      <c r="AW308" s="161">
        <f t="shared" si="1925"/>
        <v>1.5</v>
      </c>
      <c r="AX308" s="161">
        <f t="shared" si="1926"/>
        <v>1.25</v>
      </c>
      <c r="AY308" s="161">
        <f t="shared" si="1927"/>
        <v>1</v>
      </c>
      <c r="AZ308" s="161">
        <f t="shared" si="1928"/>
        <v>0.75</v>
      </c>
      <c r="BA308" s="161">
        <f t="shared" si="1929"/>
        <v>0.5</v>
      </c>
      <c r="BB308" s="161">
        <f t="shared" si="1930"/>
        <v>0.25</v>
      </c>
      <c r="BC308" s="161">
        <f t="shared" si="1931"/>
        <v>0</v>
      </c>
      <c r="BD308" s="161">
        <f t="shared" si="1932"/>
        <v>0</v>
      </c>
      <c r="BE308" s="161">
        <f t="shared" si="1933"/>
        <v>0</v>
      </c>
      <c r="BF308" s="161">
        <f t="shared" si="1934"/>
        <v>0</v>
      </c>
      <c r="BG308" s="161">
        <f t="shared" si="1935"/>
        <v>0</v>
      </c>
      <c r="BH308" s="161">
        <f t="shared" si="1936"/>
        <v>0</v>
      </c>
      <c r="BI308" s="161">
        <f t="shared" si="1937"/>
        <v>0</v>
      </c>
      <c r="BJ308" s="161">
        <f t="shared" si="1938"/>
        <v>0</v>
      </c>
      <c r="BK308" s="161">
        <f t="shared" si="1939"/>
        <v>0</v>
      </c>
      <c r="BL308" s="161">
        <f t="shared" si="1940"/>
        <v>0</v>
      </c>
      <c r="BM308" s="161">
        <f t="shared" si="1941"/>
        <v>0</v>
      </c>
      <c r="BN308" s="161">
        <f t="shared" si="1942"/>
        <v>0</v>
      </c>
      <c r="BO308" s="161">
        <f t="shared" si="1943"/>
        <v>0</v>
      </c>
      <c r="BP308" s="38">
        <f t="shared" si="1952"/>
        <v>0</v>
      </c>
      <c r="BQ308" s="38">
        <f t="shared" si="1944"/>
        <v>0</v>
      </c>
      <c r="BR308" s="38">
        <f t="shared" si="1945"/>
        <v>0</v>
      </c>
      <c r="BS308" s="352">
        <f t="shared" si="1946"/>
        <v>0</v>
      </c>
      <c r="BT308" s="38">
        <f t="shared" si="1947"/>
        <v>0</v>
      </c>
      <c r="BU308" s="38">
        <f t="shared" si="1948"/>
        <v>0</v>
      </c>
      <c r="BV308" s="38">
        <f t="shared" si="1949"/>
        <v>0</v>
      </c>
      <c r="BW308" s="38">
        <f t="shared" si="1950"/>
        <v>0</v>
      </c>
      <c r="BX308" s="38">
        <f t="shared" si="1951"/>
        <v>0</v>
      </c>
      <c r="BY308" s="38">
        <f t="shared" si="1951"/>
        <v>0</v>
      </c>
      <c r="BZ308" s="38">
        <f t="shared" si="1951"/>
        <v>0</v>
      </c>
      <c r="CA308" s="38">
        <f t="shared" si="1951"/>
        <v>0</v>
      </c>
      <c r="CB308" s="38">
        <f t="shared" si="1951"/>
        <v>0</v>
      </c>
      <c r="CC308" s="38">
        <f t="shared" si="1951"/>
        <v>0</v>
      </c>
    </row>
    <row r="309" spans="1:81" s="16" customFormat="1" ht="15" outlineLevel="2" x14ac:dyDescent="0.2">
      <c r="A309" s="558">
        <f>ROW()</f>
        <v>309</v>
      </c>
      <c r="B309" s="134" t="s">
        <v>39</v>
      </c>
      <c r="C309" s="134"/>
      <c r="D309" s="134"/>
      <c r="E309" s="134"/>
      <c r="F309" s="134"/>
      <c r="G309" s="134"/>
      <c r="H309" s="134"/>
      <c r="I309" s="134"/>
      <c r="J309" s="134"/>
      <c r="K309" s="134"/>
      <c r="L309" s="134"/>
      <c r="M309" s="134"/>
      <c r="N309" s="134"/>
      <c r="O309" s="163">
        <f>MaintenTAL</f>
        <v>20</v>
      </c>
      <c r="P309" s="161">
        <f t="shared" si="1903"/>
        <v>19.75</v>
      </c>
      <c r="Q309" s="161">
        <f t="shared" si="1903"/>
        <v>19.5</v>
      </c>
      <c r="R309" s="161">
        <f t="shared" si="1903"/>
        <v>19.25</v>
      </c>
      <c r="S309" s="161">
        <f t="shared" si="1903"/>
        <v>19</v>
      </c>
      <c r="T309" s="161">
        <f t="shared" si="1903"/>
        <v>18.75</v>
      </c>
      <c r="U309" s="161">
        <f t="shared" si="1903"/>
        <v>18.5</v>
      </c>
      <c r="V309" s="161">
        <f t="shared" si="1903"/>
        <v>18.25</v>
      </c>
      <c r="W309" s="161">
        <f t="shared" si="1903"/>
        <v>18</v>
      </c>
      <c r="X309" s="161">
        <f t="shared" si="1903"/>
        <v>17.75</v>
      </c>
      <c r="Y309" s="161">
        <f t="shared" si="1903"/>
        <v>17.5</v>
      </c>
      <c r="Z309" s="161">
        <f t="shared" si="1903"/>
        <v>17.25</v>
      </c>
      <c r="AA309" s="161">
        <f t="shared" si="1903"/>
        <v>17</v>
      </c>
      <c r="AB309" s="161">
        <f t="shared" si="1904"/>
        <v>16.75</v>
      </c>
      <c r="AC309" s="161">
        <f t="shared" si="1905"/>
        <v>16.5</v>
      </c>
      <c r="AD309" s="161">
        <f t="shared" si="1906"/>
        <v>16.25</v>
      </c>
      <c r="AE309" s="161">
        <f t="shared" si="1907"/>
        <v>16</v>
      </c>
      <c r="AF309" s="161">
        <f t="shared" si="1908"/>
        <v>15.75</v>
      </c>
      <c r="AG309" s="161">
        <f t="shared" si="1909"/>
        <v>15.5</v>
      </c>
      <c r="AH309" s="161">
        <f t="shared" si="1910"/>
        <v>15.25</v>
      </c>
      <c r="AI309" s="161">
        <f t="shared" si="1911"/>
        <v>15</v>
      </c>
      <c r="AJ309" s="161">
        <f t="shared" si="1912"/>
        <v>14.75</v>
      </c>
      <c r="AK309" s="161">
        <f t="shared" si="1913"/>
        <v>14.5</v>
      </c>
      <c r="AL309" s="161">
        <f t="shared" si="1914"/>
        <v>14.25</v>
      </c>
      <c r="AM309" s="161">
        <f t="shared" si="1915"/>
        <v>14</v>
      </c>
      <c r="AN309" s="161">
        <f t="shared" si="1916"/>
        <v>13.75</v>
      </c>
      <c r="AO309" s="161">
        <f t="shared" si="1917"/>
        <v>13.5</v>
      </c>
      <c r="AP309" s="161">
        <f t="shared" si="1918"/>
        <v>13.25</v>
      </c>
      <c r="AQ309" s="161">
        <f t="shared" si="1919"/>
        <v>13</v>
      </c>
      <c r="AR309" s="161">
        <f t="shared" si="1920"/>
        <v>12.75</v>
      </c>
      <c r="AS309" s="161">
        <f t="shared" si="1921"/>
        <v>12.5</v>
      </c>
      <c r="AT309" s="161">
        <f t="shared" si="1922"/>
        <v>12.25</v>
      </c>
      <c r="AU309" s="161">
        <f t="shared" si="1923"/>
        <v>12</v>
      </c>
      <c r="AV309" s="161">
        <f t="shared" si="1924"/>
        <v>11.75</v>
      </c>
      <c r="AW309" s="161">
        <f t="shared" si="1925"/>
        <v>11.5</v>
      </c>
      <c r="AX309" s="161">
        <f t="shared" si="1926"/>
        <v>11.25</v>
      </c>
      <c r="AY309" s="161">
        <f t="shared" si="1927"/>
        <v>11</v>
      </c>
      <c r="AZ309" s="161">
        <f t="shared" si="1928"/>
        <v>10.75</v>
      </c>
      <c r="BA309" s="161">
        <f t="shared" si="1929"/>
        <v>10.5</v>
      </c>
      <c r="BB309" s="161">
        <f t="shared" si="1930"/>
        <v>10.25</v>
      </c>
      <c r="BC309" s="161">
        <f t="shared" si="1931"/>
        <v>10</v>
      </c>
      <c r="BD309" s="161">
        <f t="shared" si="1932"/>
        <v>9.75</v>
      </c>
      <c r="BE309" s="161">
        <f t="shared" si="1933"/>
        <v>9.5</v>
      </c>
      <c r="BF309" s="161">
        <f t="shared" si="1934"/>
        <v>9.25</v>
      </c>
      <c r="BG309" s="161">
        <f t="shared" si="1935"/>
        <v>9</v>
      </c>
      <c r="BH309" s="161">
        <f t="shared" si="1936"/>
        <v>8.75</v>
      </c>
      <c r="BI309" s="161">
        <f t="shared" si="1937"/>
        <v>8.5</v>
      </c>
      <c r="BJ309" s="161">
        <f t="shared" si="1938"/>
        <v>8.25</v>
      </c>
      <c r="BK309" s="161">
        <f t="shared" si="1939"/>
        <v>8</v>
      </c>
      <c r="BL309" s="161">
        <f t="shared" si="1940"/>
        <v>7.75</v>
      </c>
      <c r="BM309" s="161">
        <f t="shared" si="1941"/>
        <v>7.5</v>
      </c>
      <c r="BN309" s="161">
        <f t="shared" si="1942"/>
        <v>7.25</v>
      </c>
      <c r="BO309" s="161">
        <f t="shared" si="1943"/>
        <v>7</v>
      </c>
      <c r="BP309" s="38">
        <f t="shared" si="1952"/>
        <v>6</v>
      </c>
      <c r="BQ309" s="38">
        <f t="shared" si="1944"/>
        <v>5</v>
      </c>
      <c r="BR309" s="38">
        <f t="shared" si="1945"/>
        <v>4</v>
      </c>
      <c r="BS309" s="352">
        <f t="shared" si="1946"/>
        <v>3</v>
      </c>
      <c r="BT309" s="38">
        <f t="shared" si="1947"/>
        <v>2</v>
      </c>
      <c r="BU309" s="38">
        <f t="shared" si="1948"/>
        <v>1</v>
      </c>
      <c r="BV309" s="38">
        <f t="shared" si="1949"/>
        <v>0</v>
      </c>
      <c r="BW309" s="38">
        <f t="shared" si="1950"/>
        <v>0</v>
      </c>
      <c r="BX309" s="38">
        <f t="shared" si="1951"/>
        <v>0</v>
      </c>
      <c r="BY309" s="38">
        <f t="shared" si="1951"/>
        <v>0</v>
      </c>
      <c r="BZ309" s="38">
        <f t="shared" si="1951"/>
        <v>0</v>
      </c>
      <c r="CA309" s="38">
        <f t="shared" si="1951"/>
        <v>0</v>
      </c>
      <c r="CB309" s="38">
        <f t="shared" si="1951"/>
        <v>0</v>
      </c>
      <c r="CC309" s="38">
        <f t="shared" si="1951"/>
        <v>0</v>
      </c>
    </row>
    <row r="310" spans="1:81" s="16" customFormat="1" ht="15" outlineLevel="2" x14ac:dyDescent="0.2">
      <c r="A310" s="558">
        <f>ROW()</f>
        <v>310</v>
      </c>
      <c r="B310" s="134" t="s">
        <v>40</v>
      </c>
      <c r="C310" s="134"/>
      <c r="D310" s="134"/>
      <c r="E310" s="134"/>
      <c r="F310" s="134"/>
      <c r="G310" s="134"/>
      <c r="H310" s="134"/>
      <c r="I310" s="134"/>
      <c r="J310" s="134"/>
      <c r="K310" s="134"/>
      <c r="L310" s="134"/>
      <c r="M310" s="134"/>
      <c r="N310" s="134"/>
      <c r="O310" s="163">
        <f>OtherTAL</f>
        <v>10</v>
      </c>
      <c r="P310" s="161">
        <f t="shared" si="1903"/>
        <v>9.75</v>
      </c>
      <c r="Q310" s="161">
        <f t="shared" si="1903"/>
        <v>9.5</v>
      </c>
      <c r="R310" s="161">
        <f t="shared" si="1903"/>
        <v>9.25</v>
      </c>
      <c r="S310" s="161">
        <f t="shared" si="1903"/>
        <v>9</v>
      </c>
      <c r="T310" s="161">
        <f t="shared" si="1903"/>
        <v>8.75</v>
      </c>
      <c r="U310" s="161">
        <f t="shared" si="1903"/>
        <v>8.5</v>
      </c>
      <c r="V310" s="161">
        <f t="shared" si="1903"/>
        <v>8.25</v>
      </c>
      <c r="W310" s="161">
        <f t="shared" si="1903"/>
        <v>8</v>
      </c>
      <c r="X310" s="161">
        <f t="shared" si="1903"/>
        <v>7.75</v>
      </c>
      <c r="Y310" s="161">
        <f t="shared" si="1903"/>
        <v>7.5</v>
      </c>
      <c r="Z310" s="161">
        <f t="shared" si="1903"/>
        <v>7.25</v>
      </c>
      <c r="AA310" s="161">
        <f t="shared" si="1903"/>
        <v>7</v>
      </c>
      <c r="AB310" s="161">
        <f t="shared" si="1904"/>
        <v>6.75</v>
      </c>
      <c r="AC310" s="161">
        <f t="shared" si="1905"/>
        <v>6.5</v>
      </c>
      <c r="AD310" s="161">
        <f t="shared" si="1906"/>
        <v>6.25</v>
      </c>
      <c r="AE310" s="161">
        <f t="shared" si="1907"/>
        <v>6</v>
      </c>
      <c r="AF310" s="161">
        <f t="shared" si="1908"/>
        <v>5.75</v>
      </c>
      <c r="AG310" s="161">
        <f t="shared" si="1909"/>
        <v>5.5</v>
      </c>
      <c r="AH310" s="161">
        <f t="shared" si="1910"/>
        <v>5.25</v>
      </c>
      <c r="AI310" s="161">
        <f t="shared" si="1911"/>
        <v>5</v>
      </c>
      <c r="AJ310" s="161">
        <f t="shared" si="1912"/>
        <v>4.75</v>
      </c>
      <c r="AK310" s="161">
        <f t="shared" si="1913"/>
        <v>4.5</v>
      </c>
      <c r="AL310" s="161">
        <f t="shared" si="1914"/>
        <v>4.25</v>
      </c>
      <c r="AM310" s="161">
        <f t="shared" si="1915"/>
        <v>4</v>
      </c>
      <c r="AN310" s="161">
        <f t="shared" si="1916"/>
        <v>3.75</v>
      </c>
      <c r="AO310" s="161">
        <f t="shared" si="1917"/>
        <v>3.5</v>
      </c>
      <c r="AP310" s="161">
        <f t="shared" si="1918"/>
        <v>3.25</v>
      </c>
      <c r="AQ310" s="161">
        <f t="shared" si="1919"/>
        <v>3</v>
      </c>
      <c r="AR310" s="161">
        <f t="shared" si="1920"/>
        <v>2.75</v>
      </c>
      <c r="AS310" s="161">
        <f t="shared" si="1921"/>
        <v>2.5</v>
      </c>
      <c r="AT310" s="161">
        <f t="shared" si="1922"/>
        <v>2.25</v>
      </c>
      <c r="AU310" s="161">
        <f t="shared" si="1923"/>
        <v>2</v>
      </c>
      <c r="AV310" s="161">
        <f t="shared" si="1924"/>
        <v>1.75</v>
      </c>
      <c r="AW310" s="161">
        <f t="shared" si="1925"/>
        <v>1.5</v>
      </c>
      <c r="AX310" s="161">
        <f t="shared" si="1926"/>
        <v>1.25</v>
      </c>
      <c r="AY310" s="161">
        <f t="shared" si="1927"/>
        <v>1</v>
      </c>
      <c r="AZ310" s="161">
        <f t="shared" si="1928"/>
        <v>0.75</v>
      </c>
      <c r="BA310" s="161">
        <f t="shared" si="1929"/>
        <v>0.5</v>
      </c>
      <c r="BB310" s="161">
        <f t="shared" si="1930"/>
        <v>0.25</v>
      </c>
      <c r="BC310" s="161">
        <f t="shared" si="1931"/>
        <v>0</v>
      </c>
      <c r="BD310" s="161">
        <f t="shared" si="1932"/>
        <v>0</v>
      </c>
      <c r="BE310" s="161">
        <f t="shared" si="1933"/>
        <v>0</v>
      </c>
      <c r="BF310" s="161">
        <f t="shared" si="1934"/>
        <v>0</v>
      </c>
      <c r="BG310" s="161">
        <f t="shared" si="1935"/>
        <v>0</v>
      </c>
      <c r="BH310" s="161">
        <f t="shared" si="1936"/>
        <v>0</v>
      </c>
      <c r="BI310" s="161">
        <f t="shared" si="1937"/>
        <v>0</v>
      </c>
      <c r="BJ310" s="161">
        <f t="shared" si="1938"/>
        <v>0</v>
      </c>
      <c r="BK310" s="161">
        <f t="shared" si="1939"/>
        <v>0</v>
      </c>
      <c r="BL310" s="161">
        <f t="shared" si="1940"/>
        <v>0</v>
      </c>
      <c r="BM310" s="161">
        <f t="shared" si="1941"/>
        <v>0</v>
      </c>
      <c r="BN310" s="161">
        <f t="shared" si="1942"/>
        <v>0</v>
      </c>
      <c r="BO310" s="161">
        <f t="shared" si="1943"/>
        <v>0</v>
      </c>
      <c r="BP310" s="38">
        <f t="shared" si="1952"/>
        <v>0</v>
      </c>
      <c r="BQ310" s="38">
        <f t="shared" si="1944"/>
        <v>0</v>
      </c>
      <c r="BR310" s="38">
        <f t="shared" si="1945"/>
        <v>0</v>
      </c>
      <c r="BS310" s="352">
        <f t="shared" si="1946"/>
        <v>0</v>
      </c>
      <c r="BT310" s="38">
        <f t="shared" si="1947"/>
        <v>0</v>
      </c>
      <c r="BU310" s="38">
        <f t="shared" si="1948"/>
        <v>0</v>
      </c>
      <c r="BV310" s="38">
        <f t="shared" si="1949"/>
        <v>0</v>
      </c>
      <c r="BW310" s="38">
        <f t="shared" si="1950"/>
        <v>0</v>
      </c>
      <c r="BX310" s="38">
        <f t="shared" si="1951"/>
        <v>0</v>
      </c>
      <c r="BY310" s="38">
        <f t="shared" si="1951"/>
        <v>0</v>
      </c>
      <c r="BZ310" s="38">
        <f t="shared" si="1951"/>
        <v>0</v>
      </c>
      <c r="CA310" s="38">
        <f t="shared" si="1951"/>
        <v>0</v>
      </c>
      <c r="CB310" s="38">
        <f t="shared" si="1951"/>
        <v>0</v>
      </c>
      <c r="CC310" s="38">
        <f t="shared" si="1951"/>
        <v>0</v>
      </c>
    </row>
    <row r="311" spans="1:81" s="16" customFormat="1" ht="15" outlineLevel="2" x14ac:dyDescent="0.2">
      <c r="A311" s="558">
        <f>ROW()</f>
        <v>311</v>
      </c>
      <c r="B311" s="134" t="s">
        <v>329</v>
      </c>
      <c r="C311" s="134"/>
      <c r="D311" s="134"/>
      <c r="E311" s="134"/>
      <c r="F311" s="134"/>
      <c r="G311" s="134"/>
      <c r="H311" s="134"/>
      <c r="I311" s="134"/>
      <c r="J311" s="134"/>
      <c r="K311" s="134"/>
      <c r="L311" s="134"/>
      <c r="M311" s="134"/>
      <c r="N311" s="134"/>
      <c r="O311" s="163">
        <f>Inputs!$E$41</f>
        <v>5</v>
      </c>
      <c r="P311" s="161">
        <f t="shared" ref="P311" si="1953">MAX(O311-0.25,0)</f>
        <v>4.75</v>
      </c>
      <c r="Q311" s="161">
        <f t="shared" ref="Q311" si="1954">MAX(P311-0.25,0)</f>
        <v>4.5</v>
      </c>
      <c r="R311" s="161">
        <f t="shared" ref="R311" si="1955">MAX(Q311-0.25,0)</f>
        <v>4.25</v>
      </c>
      <c r="S311" s="161">
        <f t="shared" ref="S311" si="1956">MAX(R311-0.25,0)</f>
        <v>4</v>
      </c>
      <c r="T311" s="161">
        <f t="shared" ref="T311" si="1957">MAX(S311-0.25,0)</f>
        <v>3.75</v>
      </c>
      <c r="U311" s="161">
        <f t="shared" ref="U311" si="1958">MAX(T311-0.25,0)</f>
        <v>3.5</v>
      </c>
      <c r="V311" s="161">
        <f t="shared" ref="V311" si="1959">MAX(U311-0.25,0)</f>
        <v>3.25</v>
      </c>
      <c r="W311" s="161">
        <f t="shared" ref="W311" si="1960">MAX(V311-0.25,0)</f>
        <v>3</v>
      </c>
      <c r="X311" s="161">
        <f t="shared" ref="X311" si="1961">MAX(W311-0.25,0)</f>
        <v>2.75</v>
      </c>
      <c r="Y311" s="161">
        <f t="shared" ref="Y311" si="1962">MAX(X311-0.25,0)</f>
        <v>2.5</v>
      </c>
      <c r="Z311" s="161">
        <f t="shared" ref="Z311" si="1963">MAX(Y311-0.25,0)</f>
        <v>2.25</v>
      </c>
      <c r="AA311" s="161">
        <f t="shared" ref="AA311" si="1964">MAX(Z311-0.25,0)</f>
        <v>2</v>
      </c>
      <c r="AB311" s="161">
        <f t="shared" ref="AB311" si="1965">MAX(AA311-0.25,0)</f>
        <v>1.75</v>
      </c>
      <c r="AC311" s="161">
        <f t="shared" ref="AC311" si="1966">MAX(AB311-0.25,0)</f>
        <v>1.5</v>
      </c>
      <c r="AD311" s="161">
        <f t="shared" ref="AD311" si="1967">MAX(AC311-0.25,0)</f>
        <v>1.25</v>
      </c>
      <c r="AE311" s="161">
        <f t="shared" ref="AE311" si="1968">MAX(AD311-0.25,0)</f>
        <v>1</v>
      </c>
      <c r="AF311" s="161">
        <f t="shared" ref="AF311" si="1969">MAX(AE311-0.25,0)</f>
        <v>0.75</v>
      </c>
      <c r="AG311" s="161">
        <f t="shared" ref="AG311" si="1970">MAX(AF311-0.25,0)</f>
        <v>0.5</v>
      </c>
      <c r="AH311" s="161">
        <f t="shared" ref="AH311" si="1971">MAX(AG311-0.25,0)</f>
        <v>0.25</v>
      </c>
      <c r="AI311" s="161">
        <f t="shared" ref="AI311" si="1972">MAX(AH311-0.25,0)</f>
        <v>0</v>
      </c>
      <c r="AJ311" s="161">
        <f t="shared" ref="AJ311" si="1973">MAX(AI311-0.25,0)</f>
        <v>0</v>
      </c>
      <c r="AK311" s="161">
        <f t="shared" ref="AK311" si="1974">MAX(AJ311-0.25,0)</f>
        <v>0</v>
      </c>
      <c r="AL311" s="161">
        <f t="shared" ref="AL311" si="1975">MAX(AK311-0.25,0)</f>
        <v>0</v>
      </c>
      <c r="AM311" s="161">
        <f t="shared" ref="AM311" si="1976">MAX(AL311-0.25,0)</f>
        <v>0</v>
      </c>
      <c r="AN311" s="161">
        <f t="shared" ref="AN311" si="1977">MAX(AM311-0.25,0)</f>
        <v>0</v>
      </c>
      <c r="AO311" s="161">
        <f t="shared" ref="AO311" si="1978">MAX(AN311-0.25,0)</f>
        <v>0</v>
      </c>
      <c r="AP311" s="161">
        <f t="shared" ref="AP311" si="1979">MAX(AO311-0.25,0)</f>
        <v>0</v>
      </c>
      <c r="AQ311" s="161">
        <f t="shared" ref="AQ311" si="1980">MAX(AP311-0.25,0)</f>
        <v>0</v>
      </c>
      <c r="AR311" s="161">
        <f t="shared" ref="AR311" si="1981">MAX(AQ311-0.25,0)</f>
        <v>0</v>
      </c>
      <c r="AS311" s="161">
        <f t="shared" ref="AS311" si="1982">MAX(AR311-0.25,0)</f>
        <v>0</v>
      </c>
      <c r="AT311" s="161">
        <f t="shared" ref="AT311" si="1983">MAX(AS311-0.25,0)</f>
        <v>0</v>
      </c>
      <c r="AU311" s="161">
        <f t="shared" ref="AU311" si="1984">MAX(AT311-0.25,0)</f>
        <v>0</v>
      </c>
      <c r="AV311" s="161">
        <f t="shared" ref="AV311" si="1985">MAX(AU311-0.25,0)</f>
        <v>0</v>
      </c>
      <c r="AW311" s="161">
        <f t="shared" ref="AW311" si="1986">MAX(AV311-0.25,0)</f>
        <v>0</v>
      </c>
      <c r="AX311" s="161">
        <f t="shared" ref="AX311" si="1987">MAX(AW311-0.25,0)</f>
        <v>0</v>
      </c>
      <c r="AY311" s="161">
        <f t="shared" ref="AY311" si="1988">MAX(AX311-0.25,0)</f>
        <v>0</v>
      </c>
      <c r="AZ311" s="161">
        <f t="shared" ref="AZ311" si="1989">MAX(AY311-0.25,0)</f>
        <v>0</v>
      </c>
      <c r="BA311" s="161">
        <f t="shared" ref="BA311" si="1990">MAX(AZ311-0.25,0)</f>
        <v>0</v>
      </c>
      <c r="BB311" s="161">
        <f t="shared" ref="BB311" si="1991">MAX(BA311-0.25,0)</f>
        <v>0</v>
      </c>
      <c r="BC311" s="161">
        <f t="shared" ref="BC311" si="1992">MAX(BB311-0.25,0)</f>
        <v>0</v>
      </c>
      <c r="BD311" s="161">
        <f t="shared" ref="BD311" si="1993">MAX(BC311-0.25,0)</f>
        <v>0</v>
      </c>
      <c r="BE311" s="161">
        <f t="shared" ref="BE311" si="1994">MAX(BD311-0.25,0)</f>
        <v>0</v>
      </c>
      <c r="BF311" s="161">
        <f t="shared" ref="BF311" si="1995">MAX(BE311-0.25,0)</f>
        <v>0</v>
      </c>
      <c r="BG311" s="161">
        <f t="shared" ref="BG311" si="1996">MAX(BF311-0.25,0)</f>
        <v>0</v>
      </c>
      <c r="BH311" s="161">
        <f t="shared" ref="BH311" si="1997">MAX(BG311-0.25,0)</f>
        <v>0</v>
      </c>
      <c r="BI311" s="161">
        <f t="shared" ref="BI311" si="1998">MAX(BH311-0.25,0)</f>
        <v>0</v>
      </c>
      <c r="BJ311" s="161">
        <f t="shared" ref="BJ311" si="1999">MAX(BI311-0.25,0)</f>
        <v>0</v>
      </c>
      <c r="BK311" s="161">
        <f t="shared" ref="BK311" si="2000">MAX(BJ311-0.25,0)</f>
        <v>0</v>
      </c>
      <c r="BL311" s="161">
        <f t="shared" ref="BL311" si="2001">MAX(BK311-0.25,0)</f>
        <v>0</v>
      </c>
      <c r="BM311" s="161">
        <f t="shared" ref="BM311" si="2002">MAX(BL311-0.25,0)</f>
        <v>0</v>
      </c>
      <c r="BN311" s="161">
        <f t="shared" ref="BN311" si="2003">MAX(BM311-0.25,0)</f>
        <v>0</v>
      </c>
      <c r="BO311" s="161">
        <f t="shared" ref="BO311" si="2004">MAX(BN311-0.25,0)</f>
        <v>0</v>
      </c>
      <c r="BP311" s="38">
        <f t="shared" ref="BP311" si="2005">MAX(BO311-1,0)</f>
        <v>0</v>
      </c>
      <c r="BQ311" s="38">
        <f t="shared" ref="BQ311" si="2006">MAX(BP311-1,0)</f>
        <v>0</v>
      </c>
      <c r="BR311" s="38">
        <f t="shared" ref="BR311" si="2007">MAX(BQ311-1,0)</f>
        <v>0</v>
      </c>
      <c r="BS311" s="352">
        <f t="shared" ref="BS311" si="2008">MAX(BR311-1,0)</f>
        <v>0</v>
      </c>
      <c r="BT311" s="38">
        <f t="shared" ref="BT311" si="2009">MAX(BS311-1,0)</f>
        <v>0</v>
      </c>
      <c r="BU311" s="38">
        <f t="shared" ref="BU311" si="2010">MAX(BT311-1,0)</f>
        <v>0</v>
      </c>
      <c r="BV311" s="38">
        <f t="shared" ref="BV311" si="2011">MAX(BU311-1,0)</f>
        <v>0</v>
      </c>
      <c r="BW311" s="38">
        <f t="shared" ref="BW311" si="2012">MAX(BV311-1,0)</f>
        <v>0</v>
      </c>
      <c r="BX311" s="38">
        <f t="shared" ref="BX311" si="2013">MAX(BW311-1,0)</f>
        <v>0</v>
      </c>
      <c r="BY311" s="38">
        <f t="shared" ref="BY311" si="2014">MAX(BX311-1,0)</f>
        <v>0</v>
      </c>
      <c r="BZ311" s="38">
        <f t="shared" ref="BZ311" si="2015">MAX(BY311-1,0)</f>
        <v>0</v>
      </c>
      <c r="CA311" s="38">
        <f t="shared" ref="CA311" si="2016">MAX(BZ311-1,0)</f>
        <v>0</v>
      </c>
      <c r="CB311" s="38">
        <f t="shared" ref="CB311" si="2017">MAX(CA311-1,0)</f>
        <v>0</v>
      </c>
      <c r="CC311" s="38">
        <f t="shared" ref="CC311" si="2018">MAX(CB311-1,0)</f>
        <v>0</v>
      </c>
    </row>
    <row r="312" spans="1:81" s="16" customFormat="1" ht="15" outlineLevel="2" x14ac:dyDescent="0.2">
      <c r="A312" s="558">
        <f>ROW()</f>
        <v>312</v>
      </c>
      <c r="B312" s="134" t="s">
        <v>269</v>
      </c>
      <c r="C312" s="134"/>
      <c r="D312" s="134"/>
      <c r="E312" s="134"/>
      <c r="F312" s="134"/>
      <c r="G312" s="134"/>
      <c r="H312" s="134"/>
      <c r="I312" s="134"/>
      <c r="J312" s="134"/>
      <c r="K312" s="134"/>
      <c r="L312" s="134"/>
      <c r="M312" s="134"/>
      <c r="N312" s="134"/>
      <c r="O312" s="163"/>
      <c r="P312" s="161"/>
      <c r="Q312" s="161"/>
      <c r="R312" s="161"/>
      <c r="S312" s="161"/>
      <c r="T312" s="161"/>
      <c r="U312" s="161"/>
      <c r="V312" s="161"/>
      <c r="W312" s="161"/>
      <c r="X312" s="161"/>
      <c r="Y312" s="161"/>
      <c r="Z312" s="161"/>
      <c r="AA312" s="161"/>
      <c r="AB312" s="161"/>
      <c r="AC312" s="161"/>
      <c r="AD312" s="161"/>
      <c r="AE312" s="161"/>
      <c r="AF312" s="161"/>
      <c r="AG312" s="161"/>
      <c r="AH312" s="161"/>
      <c r="AI312" s="161"/>
      <c r="AJ312" s="161"/>
      <c r="AK312" s="161"/>
      <c r="AL312" s="161"/>
      <c r="AM312" s="161"/>
      <c r="AN312" s="161"/>
      <c r="AO312" s="161"/>
      <c r="AP312" s="161"/>
      <c r="AQ312" s="161"/>
      <c r="AR312" s="161"/>
      <c r="AS312" s="161"/>
      <c r="AT312" s="161"/>
      <c r="AU312" s="161"/>
      <c r="AV312" s="161"/>
      <c r="AW312" s="161"/>
      <c r="AX312" s="161"/>
      <c r="AY312" s="161"/>
      <c r="AZ312" s="161"/>
      <c r="BA312" s="161"/>
      <c r="BB312" s="161"/>
      <c r="BC312" s="161"/>
      <c r="BD312" s="161"/>
      <c r="BE312" s="161"/>
      <c r="BF312" s="161"/>
      <c r="BG312" s="161"/>
      <c r="BH312" s="161"/>
      <c r="BI312" s="161"/>
      <c r="BJ312" s="161"/>
      <c r="BK312" s="161"/>
      <c r="BL312" s="161"/>
      <c r="BM312" s="161"/>
      <c r="BN312" s="161"/>
      <c r="BO312" s="161"/>
      <c r="BP312" s="38"/>
      <c r="BQ312" s="38"/>
      <c r="BR312" s="38"/>
      <c r="BS312" s="352"/>
      <c r="BT312" s="38"/>
      <c r="BU312" s="38"/>
      <c r="BV312" s="38"/>
      <c r="BW312" s="38"/>
      <c r="BX312" s="38"/>
      <c r="BY312" s="38"/>
      <c r="BZ312" s="38"/>
      <c r="CA312" s="38"/>
      <c r="CB312" s="38"/>
      <c r="CC312" s="38"/>
    </row>
    <row r="313" spans="1:81" s="16" customFormat="1" ht="15" outlineLevel="2" x14ac:dyDescent="0.2">
      <c r="A313" s="558">
        <f>ROW()</f>
        <v>313</v>
      </c>
      <c r="B313" s="136"/>
      <c r="C313" s="136"/>
      <c r="D313" s="136"/>
      <c r="E313" s="136"/>
      <c r="F313" s="136"/>
      <c r="G313" s="136"/>
      <c r="H313" s="136"/>
      <c r="I313" s="136"/>
      <c r="J313" s="136"/>
      <c r="K313" s="136"/>
      <c r="L313" s="136"/>
      <c r="M313" s="136"/>
      <c r="N313" s="37"/>
      <c r="O313" s="37"/>
      <c r="P313" s="37"/>
      <c r="Q313" s="37"/>
      <c r="R313" s="37"/>
      <c r="S313" s="37"/>
      <c r="T313" s="37"/>
      <c r="U313" s="37"/>
      <c r="V313" s="37"/>
      <c r="W313" s="37"/>
      <c r="X313" s="37"/>
      <c r="Y313" s="37"/>
      <c r="Z313" s="37"/>
      <c r="AA313" s="37"/>
      <c r="AB313" s="37"/>
      <c r="AC313" s="37"/>
      <c r="AD313" s="37"/>
      <c r="AE313" s="37"/>
      <c r="AF313" s="37"/>
      <c r="AG313" s="37"/>
      <c r="AH313" s="37"/>
      <c r="AI313" s="37"/>
      <c r="AJ313" s="37"/>
      <c r="AK313" s="37"/>
      <c r="AL313" s="37"/>
      <c r="AM313" s="37"/>
      <c r="AN313" s="37"/>
      <c r="AO313" s="37"/>
      <c r="AP313" s="37"/>
      <c r="AQ313" s="37"/>
      <c r="AR313" s="37"/>
      <c r="AS313" s="37"/>
      <c r="AT313" s="37"/>
      <c r="AU313" s="37"/>
      <c r="AV313" s="37"/>
      <c r="AW313" s="37"/>
      <c r="AX313" s="37"/>
      <c r="AY313" s="37"/>
      <c r="AZ313" s="37"/>
      <c r="BA313" s="37"/>
      <c r="BB313" s="37"/>
      <c r="BC313" s="37"/>
      <c r="BD313" s="37"/>
      <c r="BE313" s="37"/>
      <c r="BF313" s="37"/>
      <c r="BG313" s="37"/>
      <c r="BH313" s="37"/>
      <c r="BI313" s="37"/>
      <c r="BJ313" s="37"/>
      <c r="BK313" s="37"/>
      <c r="BL313" s="37"/>
      <c r="BM313" s="37"/>
      <c r="BN313" s="37"/>
      <c r="BO313" s="37"/>
      <c r="BP313" s="37"/>
      <c r="BQ313" s="37"/>
      <c r="BR313" s="37"/>
      <c r="BS313" s="349"/>
      <c r="BT313" s="37"/>
      <c r="BU313" s="37"/>
      <c r="BV313" s="37"/>
      <c r="BW313" s="37"/>
      <c r="BX313" s="37"/>
      <c r="BY313" s="37"/>
      <c r="BZ313" s="37"/>
      <c r="CA313" s="37"/>
      <c r="CB313" s="37"/>
      <c r="CC313" s="37"/>
    </row>
    <row r="314" spans="1:81" s="17" customFormat="1" ht="15.75" outlineLevel="2" x14ac:dyDescent="0.25">
      <c r="A314" s="558">
        <f>ROW()</f>
        <v>314</v>
      </c>
      <c r="B314" s="127" t="s">
        <v>101</v>
      </c>
      <c r="C314" s="127"/>
      <c r="D314" s="127"/>
      <c r="E314" s="127"/>
      <c r="F314" s="127"/>
      <c r="G314" s="127"/>
      <c r="H314" s="127"/>
      <c r="I314" s="127"/>
      <c r="J314" s="127"/>
      <c r="K314" s="127"/>
      <c r="L314" s="127"/>
      <c r="M314" s="127"/>
      <c r="N314" s="127"/>
      <c r="O314" s="127"/>
      <c r="P314" s="127"/>
      <c r="Q314" s="127"/>
      <c r="R314" s="127"/>
      <c r="S314" s="127"/>
      <c r="T314" s="127"/>
      <c r="U314" s="127"/>
      <c r="V314" s="127"/>
      <c r="W314" s="127"/>
      <c r="X314" s="127"/>
      <c r="Y314" s="127"/>
      <c r="Z314" s="127"/>
      <c r="AA314" s="127"/>
      <c r="AB314" s="127"/>
      <c r="AC314" s="127"/>
      <c r="AD314" s="127"/>
      <c r="AE314" s="127"/>
      <c r="AF314" s="127"/>
      <c r="AG314" s="127"/>
      <c r="AH314" s="127"/>
      <c r="AI314" s="127"/>
      <c r="AJ314" s="127"/>
      <c r="AK314" s="127"/>
      <c r="AL314" s="127"/>
      <c r="AM314" s="127"/>
      <c r="AN314" s="127"/>
      <c r="AO314" s="127"/>
      <c r="AP314" s="127"/>
      <c r="AQ314" s="127"/>
      <c r="AR314" s="127"/>
      <c r="AS314" s="127"/>
      <c r="AT314" s="127"/>
      <c r="AU314" s="127"/>
      <c r="AV314" s="127"/>
      <c r="AW314" s="127"/>
      <c r="AX314" s="127"/>
      <c r="AY314" s="127"/>
      <c r="AZ314" s="127"/>
      <c r="BA314" s="127"/>
      <c r="BB314" s="127"/>
      <c r="BC314" s="127"/>
      <c r="BD314" s="127"/>
      <c r="BE314" s="127"/>
      <c r="BF314" s="127"/>
      <c r="BG314" s="127"/>
      <c r="BH314" s="127"/>
      <c r="BI314" s="127"/>
      <c r="BJ314" s="127"/>
      <c r="BK314" s="127"/>
      <c r="BL314" s="127"/>
      <c r="BM314" s="127"/>
      <c r="BN314" s="127"/>
      <c r="BO314" s="127"/>
      <c r="BP314" s="127"/>
      <c r="BQ314" s="127"/>
      <c r="BR314" s="127"/>
      <c r="BS314" s="350"/>
      <c r="BT314" s="127"/>
      <c r="BU314" s="127"/>
      <c r="BV314" s="127"/>
      <c r="BW314" s="127"/>
      <c r="BX314" s="127"/>
      <c r="BY314" s="127"/>
      <c r="BZ314" s="127"/>
      <c r="CA314" s="127"/>
      <c r="CB314" s="127"/>
      <c r="CC314" s="127"/>
    </row>
    <row r="315" spans="1:81" s="16" customFormat="1" ht="15" outlineLevel="2" x14ac:dyDescent="0.2">
      <c r="A315" s="558">
        <f>ROW()</f>
        <v>315</v>
      </c>
      <c r="B315" s="134" t="s">
        <v>33</v>
      </c>
      <c r="C315" s="134"/>
      <c r="D315" s="134"/>
      <c r="E315" s="134"/>
      <c r="F315" s="134"/>
      <c r="G315" s="134"/>
      <c r="H315" s="134"/>
      <c r="I315" s="134"/>
      <c r="J315" s="134"/>
      <c r="K315" s="134"/>
      <c r="L315" s="134"/>
      <c r="M315" s="134"/>
      <c r="N315" s="134"/>
      <c r="O315" s="31">
        <f>N351</f>
        <v>15.835996280000002</v>
      </c>
      <c r="P315" s="31">
        <f t="shared" ref="P315:Z315" si="2019">O351</f>
        <v>15.638046326500001</v>
      </c>
      <c r="Q315" s="31">
        <f t="shared" si="2019"/>
        <v>15.440096373000001</v>
      </c>
      <c r="R315" s="31">
        <f t="shared" si="2019"/>
        <v>15.242146419500001</v>
      </c>
      <c r="S315" s="31">
        <f t="shared" si="2019"/>
        <v>15.044196466000001</v>
      </c>
      <c r="T315" s="31">
        <f t="shared" si="2019"/>
        <v>14.8462465125</v>
      </c>
      <c r="U315" s="31">
        <f t="shared" si="2019"/>
        <v>14.648296559</v>
      </c>
      <c r="V315" s="31">
        <f t="shared" si="2019"/>
        <v>14.4503466055</v>
      </c>
      <c r="W315" s="31">
        <f t="shared" si="2019"/>
        <v>14.252396652</v>
      </c>
      <c r="X315" s="31">
        <f t="shared" si="2019"/>
        <v>14.0544466985</v>
      </c>
      <c r="Y315" s="31">
        <f t="shared" si="2019"/>
        <v>13.856496744999999</v>
      </c>
      <c r="Z315" s="31">
        <f t="shared" si="2019"/>
        <v>13.658546791499999</v>
      </c>
      <c r="AA315" s="31">
        <f>Z351</f>
        <v>13.460596837999999</v>
      </c>
      <c r="AB315" s="31">
        <f t="shared" ref="AB315:BY320" si="2020">AA351</f>
        <v>13.262646884499999</v>
      </c>
      <c r="AC315" s="31">
        <f t="shared" si="2020"/>
        <v>13.064696930999999</v>
      </c>
      <c r="AD315" s="31">
        <f t="shared" si="2020"/>
        <v>12.866746977499998</v>
      </c>
      <c r="AE315" s="31">
        <f t="shared" si="2020"/>
        <v>12.668797023999998</v>
      </c>
      <c r="AF315" s="31">
        <f t="shared" si="2020"/>
        <v>12.470847070499998</v>
      </c>
      <c r="AG315" s="31">
        <f t="shared" si="2020"/>
        <v>12.272897116999998</v>
      </c>
      <c r="AH315" s="31">
        <f t="shared" si="2020"/>
        <v>12.074947163499997</v>
      </c>
      <c r="AI315" s="31">
        <f t="shared" si="2020"/>
        <v>11.876997209999997</v>
      </c>
      <c r="AJ315" s="31">
        <f t="shared" si="2020"/>
        <v>11.679047256499997</v>
      </c>
      <c r="AK315" s="31">
        <f t="shared" si="2020"/>
        <v>11.481097302999997</v>
      </c>
      <c r="AL315" s="31">
        <f t="shared" si="2020"/>
        <v>11.283147349499997</v>
      </c>
      <c r="AM315" s="31">
        <f t="shared" si="2020"/>
        <v>11.085197395999996</v>
      </c>
      <c r="AN315" s="31">
        <f t="shared" si="2020"/>
        <v>10.887247442499996</v>
      </c>
      <c r="AO315" s="31">
        <f t="shared" si="2020"/>
        <v>10.689297488999996</v>
      </c>
      <c r="AP315" s="31">
        <f t="shared" si="2020"/>
        <v>10.491347535499996</v>
      </c>
      <c r="AQ315" s="31">
        <f t="shared" si="2020"/>
        <v>10.293397581999995</v>
      </c>
      <c r="AR315" s="31">
        <f t="shared" si="2020"/>
        <v>10.095447628499995</v>
      </c>
      <c r="AS315" s="31">
        <f t="shared" si="2020"/>
        <v>9.897497674999995</v>
      </c>
      <c r="AT315" s="31">
        <f t="shared" si="2020"/>
        <v>9.6995477214999948</v>
      </c>
      <c r="AU315" s="31">
        <f t="shared" si="2020"/>
        <v>9.5015977679999946</v>
      </c>
      <c r="AV315" s="31">
        <f t="shared" si="2020"/>
        <v>9.3036478144999943</v>
      </c>
      <c r="AW315" s="31">
        <f t="shared" si="2020"/>
        <v>9.1056978609999941</v>
      </c>
      <c r="AX315" s="31">
        <f t="shared" si="2020"/>
        <v>8.9077479074999939</v>
      </c>
      <c r="AY315" s="31">
        <f t="shared" si="2020"/>
        <v>8.7097979539999937</v>
      </c>
      <c r="AZ315" s="31">
        <f t="shared" si="2020"/>
        <v>8.5118480004999935</v>
      </c>
      <c r="BA315" s="31">
        <f t="shared" si="2020"/>
        <v>8.3138980469999932</v>
      </c>
      <c r="BB315" s="31">
        <f t="shared" si="2020"/>
        <v>8.115948093499993</v>
      </c>
      <c r="BC315" s="31">
        <f t="shared" si="2020"/>
        <v>7.9179981399999928</v>
      </c>
      <c r="BD315" s="31">
        <f t="shared" si="2020"/>
        <v>7.7200481864999926</v>
      </c>
      <c r="BE315" s="31">
        <f t="shared" si="2020"/>
        <v>7.5220982329999924</v>
      </c>
      <c r="BF315" s="31">
        <f t="shared" si="2020"/>
        <v>7.3241482794999921</v>
      </c>
      <c r="BG315" s="31">
        <f t="shared" si="2020"/>
        <v>7.1261983259999919</v>
      </c>
      <c r="BH315" s="31">
        <f t="shared" si="2020"/>
        <v>6.9282483724999917</v>
      </c>
      <c r="BI315" s="31">
        <f t="shared" si="2020"/>
        <v>6.7302984189999915</v>
      </c>
      <c r="BJ315" s="31">
        <f t="shared" si="2020"/>
        <v>6.5323484654999922</v>
      </c>
      <c r="BK315" s="31">
        <f t="shared" si="2020"/>
        <v>6.3343985119999928</v>
      </c>
      <c r="BL315" s="31">
        <f t="shared" si="2020"/>
        <v>6.1364485584999926</v>
      </c>
      <c r="BM315" s="31">
        <f t="shared" si="2020"/>
        <v>5.9384986049999933</v>
      </c>
      <c r="BN315" s="31">
        <f t="shared" si="2020"/>
        <v>5.7405486514999939</v>
      </c>
      <c r="BO315" s="31">
        <f t="shared" si="2020"/>
        <v>5.5425986979999937</v>
      </c>
      <c r="BP315" s="31">
        <f t="shared" si="2020"/>
        <v>4.7507988839999946</v>
      </c>
      <c r="BQ315" s="31">
        <f t="shared" si="2020"/>
        <v>3.9589990699999955</v>
      </c>
      <c r="BR315" s="31">
        <f t="shared" si="2020"/>
        <v>3.1671992559999964</v>
      </c>
      <c r="BS315" s="357">
        <f t="shared" si="2020"/>
        <v>2.3753994419999973</v>
      </c>
      <c r="BT315" s="29">
        <f>BS351</f>
        <v>1.5835996279999982</v>
      </c>
      <c r="BU315" s="31">
        <f t="shared" si="2020"/>
        <v>0.7917998139999991</v>
      </c>
      <c r="BV315" s="31">
        <f t="shared" si="2020"/>
        <v>0</v>
      </c>
      <c r="BW315" s="31">
        <f t="shared" si="2020"/>
        <v>0</v>
      </c>
      <c r="BX315" s="31">
        <f t="shared" si="2020"/>
        <v>0</v>
      </c>
      <c r="BY315" s="31">
        <f t="shared" si="2020"/>
        <v>0</v>
      </c>
      <c r="BZ315" s="31">
        <f t="shared" ref="BZ315:CC319" si="2021">BY351</f>
        <v>0</v>
      </c>
      <c r="CA315" s="31">
        <f t="shared" si="2021"/>
        <v>0</v>
      </c>
      <c r="CB315" s="31">
        <f t="shared" si="2021"/>
        <v>0</v>
      </c>
      <c r="CC315" s="31">
        <f t="shared" si="2021"/>
        <v>0</v>
      </c>
    </row>
    <row r="316" spans="1:81" s="16" customFormat="1" ht="15" outlineLevel="2" x14ac:dyDescent="0.2">
      <c r="A316" s="558">
        <f>ROW()</f>
        <v>316</v>
      </c>
      <c r="B316" s="134" t="s">
        <v>34</v>
      </c>
      <c r="C316" s="134"/>
      <c r="D316" s="134"/>
      <c r="E316" s="134"/>
      <c r="F316" s="134"/>
      <c r="G316" s="134"/>
      <c r="H316" s="134"/>
      <c r="I316" s="134"/>
      <c r="J316" s="134"/>
      <c r="K316" s="134"/>
      <c r="L316" s="134"/>
      <c r="M316" s="134"/>
      <c r="N316" s="134"/>
      <c r="O316" s="31">
        <f t="shared" ref="O316:AA322" si="2022">N352</f>
        <v>3.7768010000000005E-2</v>
      </c>
      <c r="P316" s="31">
        <f t="shared" si="2022"/>
        <v>3.7295909875000005E-2</v>
      </c>
      <c r="Q316" s="31">
        <f t="shared" si="2022"/>
        <v>3.6823809750000006E-2</v>
      </c>
      <c r="R316" s="31">
        <f t="shared" si="2022"/>
        <v>3.6351709625000006E-2</v>
      </c>
      <c r="S316" s="31">
        <f t="shared" si="2022"/>
        <v>3.5879609500000006E-2</v>
      </c>
      <c r="T316" s="31">
        <f t="shared" si="2022"/>
        <v>3.5407509375000007E-2</v>
      </c>
      <c r="U316" s="31">
        <f t="shared" si="2022"/>
        <v>3.4935409250000007E-2</v>
      </c>
      <c r="V316" s="31">
        <f t="shared" si="2022"/>
        <v>3.4463309125000008E-2</v>
      </c>
      <c r="W316" s="31">
        <f t="shared" si="2022"/>
        <v>3.3991209000000008E-2</v>
      </c>
      <c r="X316" s="31">
        <f t="shared" si="2022"/>
        <v>3.3519108875000009E-2</v>
      </c>
      <c r="Y316" s="31">
        <f t="shared" si="2022"/>
        <v>3.3047008750000009E-2</v>
      </c>
      <c r="Z316" s="31">
        <f t="shared" si="2022"/>
        <v>3.257490862500001E-2</v>
      </c>
      <c r="AA316" s="31">
        <f t="shared" si="2022"/>
        <v>3.210280850000001E-2</v>
      </c>
      <c r="AB316" s="31">
        <f t="shared" si="2020"/>
        <v>3.1630708375000011E-2</v>
      </c>
      <c r="AC316" s="31">
        <f t="shared" si="2020"/>
        <v>3.1158608250000011E-2</v>
      </c>
      <c r="AD316" s="31">
        <f t="shared" si="2020"/>
        <v>3.0686508125000012E-2</v>
      </c>
      <c r="AE316" s="31">
        <f t="shared" si="2020"/>
        <v>3.0214408000000012E-2</v>
      </c>
      <c r="AF316" s="31">
        <f t="shared" si="2020"/>
        <v>2.9742307875000012E-2</v>
      </c>
      <c r="AG316" s="31">
        <f t="shared" si="2020"/>
        <v>2.9270207750000013E-2</v>
      </c>
      <c r="AH316" s="31">
        <f t="shared" si="2020"/>
        <v>2.8798107625000013E-2</v>
      </c>
      <c r="AI316" s="31">
        <f t="shared" si="2020"/>
        <v>2.8326007500000014E-2</v>
      </c>
      <c r="AJ316" s="31">
        <f t="shared" si="2020"/>
        <v>2.7853907375000014E-2</v>
      </c>
      <c r="AK316" s="31">
        <f t="shared" si="2020"/>
        <v>2.7381807250000015E-2</v>
      </c>
      <c r="AL316" s="31">
        <f t="shared" si="2020"/>
        <v>2.6909707125000015E-2</v>
      </c>
      <c r="AM316" s="31">
        <f t="shared" si="2020"/>
        <v>2.6437607000000016E-2</v>
      </c>
      <c r="AN316" s="31">
        <f t="shared" si="2020"/>
        <v>2.5965506875000016E-2</v>
      </c>
      <c r="AO316" s="31">
        <f t="shared" si="2020"/>
        <v>2.5493406750000017E-2</v>
      </c>
      <c r="AP316" s="31">
        <f t="shared" si="2020"/>
        <v>2.5021306625000017E-2</v>
      </c>
      <c r="AQ316" s="31">
        <f t="shared" si="2020"/>
        <v>2.4549206500000018E-2</v>
      </c>
      <c r="AR316" s="31">
        <f t="shared" si="2020"/>
        <v>2.4077106375000018E-2</v>
      </c>
      <c r="AS316" s="31">
        <f t="shared" si="2020"/>
        <v>2.3605006250000019E-2</v>
      </c>
      <c r="AT316" s="31">
        <f t="shared" si="2020"/>
        <v>2.3132906125000019E-2</v>
      </c>
      <c r="AU316" s="31">
        <f t="shared" si="2020"/>
        <v>2.2660806000000019E-2</v>
      </c>
      <c r="AV316" s="31">
        <f t="shared" si="2020"/>
        <v>2.218870587500002E-2</v>
      </c>
      <c r="AW316" s="31">
        <f t="shared" si="2020"/>
        <v>2.171660575000002E-2</v>
      </c>
      <c r="AX316" s="31">
        <f t="shared" si="2020"/>
        <v>2.1244505625000021E-2</v>
      </c>
      <c r="AY316" s="31">
        <f t="shared" si="2020"/>
        <v>2.0772405500000021E-2</v>
      </c>
      <c r="AZ316" s="31">
        <f t="shared" si="2020"/>
        <v>2.0300305375000022E-2</v>
      </c>
      <c r="BA316" s="31">
        <f t="shared" si="2020"/>
        <v>1.9828205250000022E-2</v>
      </c>
      <c r="BB316" s="31">
        <f t="shared" si="2020"/>
        <v>1.9356105125000023E-2</v>
      </c>
      <c r="BC316" s="31">
        <f t="shared" si="2020"/>
        <v>1.8884005000000023E-2</v>
      </c>
      <c r="BD316" s="31">
        <f t="shared" si="2020"/>
        <v>1.8411904875000024E-2</v>
      </c>
      <c r="BE316" s="31">
        <f t="shared" si="2020"/>
        <v>1.7939804750000024E-2</v>
      </c>
      <c r="BF316" s="31">
        <f t="shared" si="2020"/>
        <v>1.7467704625000025E-2</v>
      </c>
      <c r="BG316" s="31">
        <f t="shared" si="2020"/>
        <v>1.6995604500000025E-2</v>
      </c>
      <c r="BH316" s="31">
        <f t="shared" si="2020"/>
        <v>1.6523504375000025E-2</v>
      </c>
      <c r="BI316" s="31">
        <f t="shared" si="2020"/>
        <v>1.6051404250000026E-2</v>
      </c>
      <c r="BJ316" s="31">
        <f t="shared" si="2020"/>
        <v>1.5579304125000025E-2</v>
      </c>
      <c r="BK316" s="31">
        <f t="shared" si="2020"/>
        <v>1.5107204000000023E-2</v>
      </c>
      <c r="BL316" s="31">
        <f t="shared" si="2020"/>
        <v>1.4635103875000022E-2</v>
      </c>
      <c r="BM316" s="31">
        <f t="shared" si="2020"/>
        <v>1.4163003750000021E-2</v>
      </c>
      <c r="BN316" s="31">
        <f t="shared" si="2020"/>
        <v>1.369090362500002E-2</v>
      </c>
      <c r="BO316" s="31">
        <f t="shared" si="2020"/>
        <v>1.3218803500000018E-2</v>
      </c>
      <c r="BP316" s="31">
        <f t="shared" si="2020"/>
        <v>1.1330403000000015E-2</v>
      </c>
      <c r="BQ316" s="31">
        <f t="shared" si="2020"/>
        <v>9.4420025000000116E-3</v>
      </c>
      <c r="BR316" s="31">
        <f t="shared" si="2020"/>
        <v>7.5536020000000091E-3</v>
      </c>
      <c r="BS316" s="357">
        <f t="shared" si="2020"/>
        <v>5.6652015000000066E-3</v>
      </c>
      <c r="BT316" s="29">
        <f t="shared" ref="BT316:BT322" si="2023">BS352</f>
        <v>3.7768010000000041E-3</v>
      </c>
      <c r="BU316" s="31">
        <f t="shared" si="2020"/>
        <v>1.8884005000000021E-3</v>
      </c>
      <c r="BV316" s="31">
        <f t="shared" si="2020"/>
        <v>0</v>
      </c>
      <c r="BW316" s="31">
        <f t="shared" si="2020"/>
        <v>0</v>
      </c>
      <c r="BX316" s="31">
        <f t="shared" si="2020"/>
        <v>0</v>
      </c>
      <c r="BY316" s="31">
        <f t="shared" si="2020"/>
        <v>0</v>
      </c>
      <c r="BZ316" s="31">
        <f t="shared" si="2021"/>
        <v>0</v>
      </c>
      <c r="CA316" s="31">
        <f t="shared" si="2021"/>
        <v>0</v>
      </c>
      <c r="CB316" s="31">
        <f t="shared" si="2021"/>
        <v>0</v>
      </c>
      <c r="CC316" s="31">
        <f t="shared" si="2021"/>
        <v>0</v>
      </c>
    </row>
    <row r="317" spans="1:81" s="16" customFormat="1" ht="15" outlineLevel="2" x14ac:dyDescent="0.2">
      <c r="A317" s="558">
        <f>ROW()</f>
        <v>317</v>
      </c>
      <c r="B317" s="134" t="s">
        <v>35</v>
      </c>
      <c r="C317" s="134"/>
      <c r="D317" s="134"/>
      <c r="E317" s="134"/>
      <c r="F317" s="134"/>
      <c r="G317" s="134"/>
      <c r="H317" s="134"/>
      <c r="I317" s="134"/>
      <c r="J317" s="134"/>
      <c r="K317" s="134"/>
      <c r="L317" s="134"/>
      <c r="M317" s="134"/>
      <c r="N317" s="134"/>
      <c r="O317" s="31">
        <f t="shared" si="2022"/>
        <v>4.3932482100000003</v>
      </c>
      <c r="P317" s="31">
        <f t="shared" si="2022"/>
        <v>4.3383326073750004</v>
      </c>
      <c r="Q317" s="31">
        <f t="shared" si="2022"/>
        <v>4.2834170047500004</v>
      </c>
      <c r="R317" s="31">
        <f t="shared" si="2022"/>
        <v>4.2285014021250005</v>
      </c>
      <c r="S317" s="31">
        <f t="shared" si="2022"/>
        <v>4.1735857995000005</v>
      </c>
      <c r="T317" s="31">
        <f t="shared" si="2022"/>
        <v>4.1186701968750006</v>
      </c>
      <c r="U317" s="31">
        <f t="shared" si="2022"/>
        <v>4.0637545942500006</v>
      </c>
      <c r="V317" s="31">
        <f t="shared" si="2022"/>
        <v>4.0088389916250007</v>
      </c>
      <c r="W317" s="31">
        <f t="shared" si="2022"/>
        <v>3.9539233890000007</v>
      </c>
      <c r="X317" s="31">
        <f t="shared" si="2022"/>
        <v>3.8990077863750008</v>
      </c>
      <c r="Y317" s="31">
        <f t="shared" si="2022"/>
        <v>3.8440921837500008</v>
      </c>
      <c r="Z317" s="31">
        <f t="shared" si="2022"/>
        <v>3.7891765811250009</v>
      </c>
      <c r="AA317" s="31">
        <f t="shared" si="2022"/>
        <v>3.7342609785000009</v>
      </c>
      <c r="AB317" s="31">
        <f t="shared" si="2020"/>
        <v>3.679345375875001</v>
      </c>
      <c r="AC317" s="31">
        <f t="shared" si="2020"/>
        <v>3.624429773250001</v>
      </c>
      <c r="AD317" s="31">
        <f t="shared" si="2020"/>
        <v>3.5695141706250011</v>
      </c>
      <c r="AE317" s="31">
        <f t="shared" si="2020"/>
        <v>3.5145985680000011</v>
      </c>
      <c r="AF317" s="31">
        <f t="shared" si="2020"/>
        <v>3.4596829653750012</v>
      </c>
      <c r="AG317" s="31">
        <f t="shared" si="2020"/>
        <v>3.4047673627500012</v>
      </c>
      <c r="AH317" s="31">
        <f t="shared" si="2020"/>
        <v>3.3498517601250013</v>
      </c>
      <c r="AI317" s="31">
        <f t="shared" si="2020"/>
        <v>3.2949361575000014</v>
      </c>
      <c r="AJ317" s="31">
        <f t="shared" si="2020"/>
        <v>3.2400205548750014</v>
      </c>
      <c r="AK317" s="31">
        <f t="shared" si="2020"/>
        <v>3.1851049522500015</v>
      </c>
      <c r="AL317" s="31">
        <f t="shared" si="2020"/>
        <v>3.1301893496250015</v>
      </c>
      <c r="AM317" s="31">
        <f t="shared" si="2020"/>
        <v>3.0752737470000016</v>
      </c>
      <c r="AN317" s="31">
        <f t="shared" si="2020"/>
        <v>3.0203581443750016</v>
      </c>
      <c r="AO317" s="31">
        <f t="shared" si="2020"/>
        <v>2.9654425417500017</v>
      </c>
      <c r="AP317" s="31">
        <f t="shared" si="2020"/>
        <v>2.9105269391250017</v>
      </c>
      <c r="AQ317" s="31">
        <f t="shared" si="2020"/>
        <v>2.8556113365000018</v>
      </c>
      <c r="AR317" s="31">
        <f t="shared" si="2020"/>
        <v>2.8006957338750018</v>
      </c>
      <c r="AS317" s="31">
        <f t="shared" si="2020"/>
        <v>2.7457801312500019</v>
      </c>
      <c r="AT317" s="31">
        <f t="shared" si="2020"/>
        <v>2.6908645286250019</v>
      </c>
      <c r="AU317" s="31">
        <f t="shared" si="2020"/>
        <v>2.635948926000002</v>
      </c>
      <c r="AV317" s="31">
        <f t="shared" si="2020"/>
        <v>2.581033323375002</v>
      </c>
      <c r="AW317" s="31">
        <f t="shared" si="2020"/>
        <v>2.5261177207500021</v>
      </c>
      <c r="AX317" s="31">
        <f t="shared" si="2020"/>
        <v>2.4712021181250021</v>
      </c>
      <c r="AY317" s="31">
        <f t="shared" si="2020"/>
        <v>2.4162865155000022</v>
      </c>
      <c r="AZ317" s="31">
        <f t="shared" si="2020"/>
        <v>2.3613709128750022</v>
      </c>
      <c r="BA317" s="31">
        <f t="shared" si="2020"/>
        <v>2.3064553102500023</v>
      </c>
      <c r="BB317" s="31">
        <f t="shared" si="2020"/>
        <v>2.2515397076250023</v>
      </c>
      <c r="BC317" s="31">
        <f t="shared" si="2020"/>
        <v>2.1966241050000024</v>
      </c>
      <c r="BD317" s="31">
        <f t="shared" si="2020"/>
        <v>2.1417085023750024</v>
      </c>
      <c r="BE317" s="31">
        <f t="shared" si="2020"/>
        <v>2.0867928997500025</v>
      </c>
      <c r="BF317" s="31">
        <f t="shared" si="2020"/>
        <v>2.0318772971250025</v>
      </c>
      <c r="BG317" s="31">
        <f t="shared" si="2020"/>
        <v>1.9769616945000024</v>
      </c>
      <c r="BH317" s="31">
        <f t="shared" si="2020"/>
        <v>1.9220460918750022</v>
      </c>
      <c r="BI317" s="31">
        <f t="shared" si="2020"/>
        <v>1.8671304892500022</v>
      </c>
      <c r="BJ317" s="31">
        <f t="shared" si="2020"/>
        <v>1.8122148866250021</v>
      </c>
      <c r="BK317" s="31">
        <f t="shared" si="2020"/>
        <v>1.7572992840000019</v>
      </c>
      <c r="BL317" s="31">
        <f t="shared" si="2020"/>
        <v>1.702383681375002</v>
      </c>
      <c r="BM317" s="31">
        <f t="shared" si="2020"/>
        <v>1.6474680787500018</v>
      </c>
      <c r="BN317" s="31">
        <f t="shared" si="2020"/>
        <v>1.5925524761250016</v>
      </c>
      <c r="BO317" s="31">
        <f t="shared" si="2020"/>
        <v>1.5376368735000017</v>
      </c>
      <c r="BP317" s="31">
        <f t="shared" si="2020"/>
        <v>1.3179744630000014</v>
      </c>
      <c r="BQ317" s="31">
        <f t="shared" si="2020"/>
        <v>1.0983120525000012</v>
      </c>
      <c r="BR317" s="31">
        <f t="shared" si="2020"/>
        <v>0.87864964200000095</v>
      </c>
      <c r="BS317" s="357">
        <f t="shared" si="2020"/>
        <v>0.65898723150000071</v>
      </c>
      <c r="BT317" s="29">
        <f t="shared" si="2023"/>
        <v>0.43932482100000048</v>
      </c>
      <c r="BU317" s="31">
        <f t="shared" si="2020"/>
        <v>0.21966241050000024</v>
      </c>
      <c r="BV317" s="31">
        <f t="shared" si="2020"/>
        <v>0</v>
      </c>
      <c r="BW317" s="31">
        <f t="shared" si="2020"/>
        <v>0</v>
      </c>
      <c r="BX317" s="31">
        <f t="shared" si="2020"/>
        <v>0</v>
      </c>
      <c r="BY317" s="31">
        <f t="shared" si="2020"/>
        <v>0</v>
      </c>
      <c r="BZ317" s="31">
        <f t="shared" si="2021"/>
        <v>0</v>
      </c>
      <c r="CA317" s="31">
        <f t="shared" si="2021"/>
        <v>0</v>
      </c>
      <c r="CB317" s="31">
        <f t="shared" si="2021"/>
        <v>0</v>
      </c>
      <c r="CC317" s="31">
        <f t="shared" si="2021"/>
        <v>0</v>
      </c>
    </row>
    <row r="318" spans="1:81" s="16" customFormat="1" ht="15" outlineLevel="2" x14ac:dyDescent="0.2">
      <c r="A318" s="558">
        <f>ROW()</f>
        <v>318</v>
      </c>
      <c r="B318" s="134" t="s">
        <v>36</v>
      </c>
      <c r="C318" s="134"/>
      <c r="D318" s="134"/>
      <c r="E318" s="134"/>
      <c r="F318" s="134"/>
      <c r="G318" s="134"/>
      <c r="H318" s="134"/>
      <c r="I318" s="134"/>
      <c r="J318" s="134"/>
      <c r="K318" s="134"/>
      <c r="L318" s="134"/>
      <c r="M318" s="134"/>
      <c r="N318" s="134"/>
      <c r="O318" s="31">
        <f t="shared" si="2022"/>
        <v>0</v>
      </c>
      <c r="P318" s="31">
        <f t="shared" si="2022"/>
        <v>0</v>
      </c>
      <c r="Q318" s="31">
        <f t="shared" si="2022"/>
        <v>0</v>
      </c>
      <c r="R318" s="31">
        <f t="shared" si="2022"/>
        <v>0</v>
      </c>
      <c r="S318" s="31">
        <f t="shared" si="2022"/>
        <v>0</v>
      </c>
      <c r="T318" s="31">
        <f t="shared" si="2022"/>
        <v>0</v>
      </c>
      <c r="U318" s="31">
        <f t="shared" si="2022"/>
        <v>0</v>
      </c>
      <c r="V318" s="31">
        <f t="shared" si="2022"/>
        <v>0</v>
      </c>
      <c r="W318" s="31">
        <f t="shared" si="2022"/>
        <v>0</v>
      </c>
      <c r="X318" s="31">
        <f t="shared" si="2022"/>
        <v>0</v>
      </c>
      <c r="Y318" s="31">
        <f t="shared" si="2022"/>
        <v>0</v>
      </c>
      <c r="Z318" s="31">
        <f t="shared" si="2022"/>
        <v>0</v>
      </c>
      <c r="AA318" s="31">
        <f t="shared" si="2022"/>
        <v>0</v>
      </c>
      <c r="AB318" s="31">
        <f t="shared" si="2020"/>
        <v>0</v>
      </c>
      <c r="AC318" s="31">
        <f t="shared" si="2020"/>
        <v>0</v>
      </c>
      <c r="AD318" s="31">
        <f t="shared" si="2020"/>
        <v>0</v>
      </c>
      <c r="AE318" s="31">
        <f t="shared" si="2020"/>
        <v>0</v>
      </c>
      <c r="AF318" s="31">
        <f t="shared" si="2020"/>
        <v>0</v>
      </c>
      <c r="AG318" s="31">
        <f t="shared" si="2020"/>
        <v>0</v>
      </c>
      <c r="AH318" s="31">
        <f t="shared" si="2020"/>
        <v>0</v>
      </c>
      <c r="AI318" s="31">
        <f t="shared" si="2020"/>
        <v>0</v>
      </c>
      <c r="AJ318" s="31">
        <f t="shared" si="2020"/>
        <v>0</v>
      </c>
      <c r="AK318" s="31">
        <f t="shared" si="2020"/>
        <v>0</v>
      </c>
      <c r="AL318" s="31">
        <f t="shared" si="2020"/>
        <v>0</v>
      </c>
      <c r="AM318" s="31">
        <f t="shared" si="2020"/>
        <v>0</v>
      </c>
      <c r="AN318" s="31">
        <f t="shared" si="2020"/>
        <v>0</v>
      </c>
      <c r="AO318" s="31">
        <f t="shared" si="2020"/>
        <v>0</v>
      </c>
      <c r="AP318" s="31">
        <f t="shared" si="2020"/>
        <v>0</v>
      </c>
      <c r="AQ318" s="31">
        <f t="shared" si="2020"/>
        <v>0</v>
      </c>
      <c r="AR318" s="31">
        <f t="shared" si="2020"/>
        <v>0</v>
      </c>
      <c r="AS318" s="31">
        <f t="shared" si="2020"/>
        <v>0</v>
      </c>
      <c r="AT318" s="31">
        <f t="shared" si="2020"/>
        <v>0</v>
      </c>
      <c r="AU318" s="31">
        <f t="shared" si="2020"/>
        <v>0</v>
      </c>
      <c r="AV318" s="31">
        <f t="shared" si="2020"/>
        <v>0</v>
      </c>
      <c r="AW318" s="31">
        <f t="shared" si="2020"/>
        <v>0</v>
      </c>
      <c r="AX318" s="31">
        <f t="shared" si="2020"/>
        <v>0</v>
      </c>
      <c r="AY318" s="31">
        <f t="shared" si="2020"/>
        <v>0</v>
      </c>
      <c r="AZ318" s="31">
        <f t="shared" si="2020"/>
        <v>0</v>
      </c>
      <c r="BA318" s="31">
        <f t="shared" si="2020"/>
        <v>0</v>
      </c>
      <c r="BB318" s="31">
        <f t="shared" si="2020"/>
        <v>0</v>
      </c>
      <c r="BC318" s="31">
        <f t="shared" si="2020"/>
        <v>0</v>
      </c>
      <c r="BD318" s="31">
        <f t="shared" si="2020"/>
        <v>0</v>
      </c>
      <c r="BE318" s="31">
        <f t="shared" si="2020"/>
        <v>0</v>
      </c>
      <c r="BF318" s="31">
        <f t="shared" si="2020"/>
        <v>0</v>
      </c>
      <c r="BG318" s="31">
        <f t="shared" si="2020"/>
        <v>0</v>
      </c>
      <c r="BH318" s="31">
        <f t="shared" si="2020"/>
        <v>0</v>
      </c>
      <c r="BI318" s="31">
        <f t="shared" si="2020"/>
        <v>0</v>
      </c>
      <c r="BJ318" s="31">
        <f t="shared" si="2020"/>
        <v>0</v>
      </c>
      <c r="BK318" s="31">
        <f t="shared" si="2020"/>
        <v>0</v>
      </c>
      <c r="BL318" s="31">
        <f t="shared" si="2020"/>
        <v>0</v>
      </c>
      <c r="BM318" s="31">
        <f t="shared" si="2020"/>
        <v>0</v>
      </c>
      <c r="BN318" s="31">
        <f t="shared" si="2020"/>
        <v>0</v>
      </c>
      <c r="BO318" s="31">
        <f t="shared" si="2020"/>
        <v>0</v>
      </c>
      <c r="BP318" s="31">
        <f t="shared" si="2020"/>
        <v>0</v>
      </c>
      <c r="BQ318" s="31">
        <f t="shared" si="2020"/>
        <v>0</v>
      </c>
      <c r="BR318" s="31">
        <f t="shared" si="2020"/>
        <v>0</v>
      </c>
      <c r="BS318" s="357">
        <f t="shared" si="2020"/>
        <v>0</v>
      </c>
      <c r="BT318" s="29">
        <f t="shared" si="2023"/>
        <v>0</v>
      </c>
      <c r="BU318" s="31">
        <f t="shared" si="2020"/>
        <v>0</v>
      </c>
      <c r="BV318" s="31">
        <f t="shared" si="2020"/>
        <v>0</v>
      </c>
      <c r="BW318" s="31">
        <f t="shared" si="2020"/>
        <v>0</v>
      </c>
      <c r="BX318" s="31">
        <f t="shared" si="2020"/>
        <v>0</v>
      </c>
      <c r="BY318" s="31">
        <f t="shared" si="2020"/>
        <v>0</v>
      </c>
      <c r="BZ318" s="31">
        <f t="shared" si="2021"/>
        <v>0</v>
      </c>
      <c r="CA318" s="31">
        <f t="shared" si="2021"/>
        <v>0</v>
      </c>
      <c r="CB318" s="31">
        <f t="shared" si="2021"/>
        <v>0</v>
      </c>
      <c r="CC318" s="31">
        <f t="shared" si="2021"/>
        <v>0</v>
      </c>
    </row>
    <row r="319" spans="1:81" s="16" customFormat="1" ht="15" outlineLevel="2" x14ac:dyDescent="0.2">
      <c r="A319" s="558">
        <f>ROW()</f>
        <v>319</v>
      </c>
      <c r="B319" s="134" t="s">
        <v>37</v>
      </c>
      <c r="C319" s="134"/>
      <c r="D319" s="134"/>
      <c r="E319" s="134"/>
      <c r="F319" s="134"/>
      <c r="G319" s="134"/>
      <c r="H319" s="134"/>
      <c r="I319" s="134"/>
      <c r="J319" s="134"/>
      <c r="K319" s="134"/>
      <c r="L319" s="134"/>
      <c r="M319" s="134"/>
      <c r="N319" s="134"/>
      <c r="O319" s="31">
        <f t="shared" si="2022"/>
        <v>0.87796735999999986</v>
      </c>
      <c r="P319" s="31">
        <f t="shared" si="2022"/>
        <v>0.85601817599999985</v>
      </c>
      <c r="Q319" s="31">
        <f t="shared" si="2022"/>
        <v>0.83406899199999984</v>
      </c>
      <c r="R319" s="31">
        <f t="shared" si="2022"/>
        <v>0.81211980799999983</v>
      </c>
      <c r="S319" s="31">
        <f t="shared" si="2022"/>
        <v>0.79017062399999982</v>
      </c>
      <c r="T319" s="31">
        <f t="shared" si="2022"/>
        <v>0.76822143999999981</v>
      </c>
      <c r="U319" s="31">
        <f t="shared" si="2022"/>
        <v>0.7462722559999998</v>
      </c>
      <c r="V319" s="31">
        <f t="shared" si="2022"/>
        <v>0.72432307199999979</v>
      </c>
      <c r="W319" s="31">
        <f t="shared" si="2022"/>
        <v>0.70237388799999978</v>
      </c>
      <c r="X319" s="31">
        <f t="shared" si="2022"/>
        <v>0.68042470399999977</v>
      </c>
      <c r="Y319" s="31">
        <f t="shared" si="2022"/>
        <v>0.65847551999999976</v>
      </c>
      <c r="Z319" s="31">
        <f t="shared" si="2022"/>
        <v>0.63652633599999975</v>
      </c>
      <c r="AA319" s="31">
        <f t="shared" si="2022"/>
        <v>0.61457715199999974</v>
      </c>
      <c r="AB319" s="31">
        <f t="shared" si="2020"/>
        <v>0.59262796799999973</v>
      </c>
      <c r="AC319" s="31">
        <f t="shared" si="2020"/>
        <v>0.57067878399999972</v>
      </c>
      <c r="AD319" s="31">
        <f t="shared" si="2020"/>
        <v>0.54872959999999971</v>
      </c>
      <c r="AE319" s="31">
        <f t="shared" si="2020"/>
        <v>0.5267804159999997</v>
      </c>
      <c r="AF319" s="31">
        <f t="shared" si="2020"/>
        <v>0.50483123199999969</v>
      </c>
      <c r="AG319" s="31">
        <f t="shared" si="2020"/>
        <v>0.48288204799999968</v>
      </c>
      <c r="AH319" s="31">
        <f t="shared" si="2020"/>
        <v>0.46093286399999966</v>
      </c>
      <c r="AI319" s="31">
        <f t="shared" si="2020"/>
        <v>0.43898367999999965</v>
      </c>
      <c r="AJ319" s="31">
        <f t="shared" si="2020"/>
        <v>0.41703449599999964</v>
      </c>
      <c r="AK319" s="31">
        <f t="shared" si="2020"/>
        <v>0.39508531199999963</v>
      </c>
      <c r="AL319" s="31">
        <f t="shared" si="2020"/>
        <v>0.37313612799999968</v>
      </c>
      <c r="AM319" s="31">
        <f t="shared" si="2020"/>
        <v>0.35118694399999972</v>
      </c>
      <c r="AN319" s="31">
        <f t="shared" si="2020"/>
        <v>0.32923775999999971</v>
      </c>
      <c r="AO319" s="31">
        <f t="shared" si="2020"/>
        <v>0.30728857599999976</v>
      </c>
      <c r="AP319" s="31">
        <f t="shared" si="2020"/>
        <v>0.2853393919999998</v>
      </c>
      <c r="AQ319" s="31">
        <f t="shared" si="2020"/>
        <v>0.26339020799999979</v>
      </c>
      <c r="AR319" s="31">
        <f t="shared" si="2020"/>
        <v>0.24144102399999981</v>
      </c>
      <c r="AS319" s="31">
        <f t="shared" si="2020"/>
        <v>0.21949183999999983</v>
      </c>
      <c r="AT319" s="31">
        <f t="shared" si="2020"/>
        <v>0.19754265599999984</v>
      </c>
      <c r="AU319" s="31">
        <f t="shared" si="2020"/>
        <v>0.17559347199999986</v>
      </c>
      <c r="AV319" s="31">
        <f t="shared" si="2020"/>
        <v>0.15364428799999988</v>
      </c>
      <c r="AW319" s="31">
        <f t="shared" si="2020"/>
        <v>0.1316951039999999</v>
      </c>
      <c r="AX319" s="31">
        <f t="shared" si="2020"/>
        <v>0.10974591999999991</v>
      </c>
      <c r="AY319" s="31">
        <f t="shared" si="2020"/>
        <v>8.7796735999999931E-2</v>
      </c>
      <c r="AZ319" s="31">
        <f t="shared" si="2020"/>
        <v>6.5847551999999948E-2</v>
      </c>
      <c r="BA319" s="31">
        <f t="shared" si="2020"/>
        <v>4.3898367999999952E-2</v>
      </c>
      <c r="BB319" s="31">
        <f t="shared" si="2020"/>
        <v>2.1949183999999955E-2</v>
      </c>
      <c r="BC319" s="31">
        <f t="shared" si="2020"/>
        <v>0</v>
      </c>
      <c r="BD319" s="31">
        <f t="shared" si="2020"/>
        <v>0</v>
      </c>
      <c r="BE319" s="31">
        <f t="shared" si="2020"/>
        <v>0</v>
      </c>
      <c r="BF319" s="31">
        <f t="shared" si="2020"/>
        <v>0</v>
      </c>
      <c r="BG319" s="31">
        <f t="shared" si="2020"/>
        <v>0</v>
      </c>
      <c r="BH319" s="31">
        <f t="shared" si="2020"/>
        <v>0</v>
      </c>
      <c r="BI319" s="31">
        <f t="shared" si="2020"/>
        <v>0</v>
      </c>
      <c r="BJ319" s="31">
        <f t="shared" si="2020"/>
        <v>0</v>
      </c>
      <c r="BK319" s="31">
        <f t="shared" si="2020"/>
        <v>0</v>
      </c>
      <c r="BL319" s="31">
        <f t="shared" si="2020"/>
        <v>0</v>
      </c>
      <c r="BM319" s="31">
        <f t="shared" si="2020"/>
        <v>0</v>
      </c>
      <c r="BN319" s="31">
        <f t="shared" si="2020"/>
        <v>0</v>
      </c>
      <c r="BO319" s="31">
        <f t="shared" si="2020"/>
        <v>0</v>
      </c>
      <c r="BP319" s="31">
        <f t="shared" si="2020"/>
        <v>0</v>
      </c>
      <c r="BQ319" s="31">
        <f t="shared" si="2020"/>
        <v>0</v>
      </c>
      <c r="BR319" s="31">
        <f t="shared" si="2020"/>
        <v>0</v>
      </c>
      <c r="BS319" s="357">
        <f t="shared" si="2020"/>
        <v>0</v>
      </c>
      <c r="BT319" s="29">
        <f t="shared" si="2023"/>
        <v>0</v>
      </c>
      <c r="BU319" s="31">
        <f t="shared" si="2020"/>
        <v>0</v>
      </c>
      <c r="BV319" s="31">
        <f t="shared" si="2020"/>
        <v>0</v>
      </c>
      <c r="BW319" s="31">
        <f t="shared" si="2020"/>
        <v>0</v>
      </c>
      <c r="BX319" s="31">
        <f t="shared" si="2020"/>
        <v>0</v>
      </c>
      <c r="BY319" s="31">
        <f t="shared" si="2020"/>
        <v>0</v>
      </c>
      <c r="BZ319" s="31">
        <f t="shared" si="2021"/>
        <v>0</v>
      </c>
      <c r="CA319" s="31">
        <f t="shared" si="2021"/>
        <v>0</v>
      </c>
      <c r="CB319" s="31">
        <f t="shared" si="2021"/>
        <v>0</v>
      </c>
      <c r="CC319" s="31">
        <f t="shared" si="2021"/>
        <v>0</v>
      </c>
    </row>
    <row r="320" spans="1:81" s="16" customFormat="1" ht="15" outlineLevel="2" x14ac:dyDescent="0.2">
      <c r="A320" s="558">
        <f>ROW()</f>
        <v>320</v>
      </c>
      <c r="B320" s="134" t="s">
        <v>38</v>
      </c>
      <c r="C320" s="134"/>
      <c r="D320" s="134"/>
      <c r="E320" s="134"/>
      <c r="F320" s="134"/>
      <c r="G320" s="134"/>
      <c r="H320" s="134"/>
      <c r="I320" s="134"/>
      <c r="J320" s="134"/>
      <c r="K320" s="134"/>
      <c r="L320" s="134"/>
      <c r="M320" s="134"/>
      <c r="N320" s="134"/>
      <c r="O320" s="31">
        <f t="shared" si="2022"/>
        <v>0.27016970000000001</v>
      </c>
      <c r="P320" s="31">
        <f t="shared" si="2022"/>
        <v>0.26341545750000001</v>
      </c>
      <c r="Q320" s="31">
        <f t="shared" si="2022"/>
        <v>0.256661215</v>
      </c>
      <c r="R320" s="31">
        <f t="shared" si="2022"/>
        <v>0.24990697249999999</v>
      </c>
      <c r="S320" s="31">
        <f t="shared" si="2022"/>
        <v>0.24315272999999998</v>
      </c>
      <c r="T320" s="31">
        <f t="shared" si="2022"/>
        <v>0.23639848749999998</v>
      </c>
      <c r="U320" s="31">
        <f t="shared" si="2022"/>
        <v>0.22964424499999997</v>
      </c>
      <c r="V320" s="31">
        <f t="shared" si="2022"/>
        <v>0.22289000249999996</v>
      </c>
      <c r="W320" s="31">
        <f t="shared" si="2022"/>
        <v>0.21613575999999995</v>
      </c>
      <c r="X320" s="31">
        <f t="shared" si="2022"/>
        <v>0.20938151749999995</v>
      </c>
      <c r="Y320" s="31">
        <f t="shared" si="2022"/>
        <v>0.20262727499999994</v>
      </c>
      <c r="Z320" s="31">
        <f t="shared" si="2022"/>
        <v>0.19587303249999993</v>
      </c>
      <c r="AA320" s="31">
        <f t="shared" si="2022"/>
        <v>0.18911878999999993</v>
      </c>
      <c r="AB320" s="31">
        <f t="shared" si="2020"/>
        <v>0.18236454749999992</v>
      </c>
      <c r="AC320" s="31">
        <f t="shared" si="2020"/>
        <v>0.17561030499999991</v>
      </c>
      <c r="AD320" s="31">
        <f t="shared" si="2020"/>
        <v>0.1688560624999999</v>
      </c>
      <c r="AE320" s="31">
        <f t="shared" si="2020"/>
        <v>0.1621018199999999</v>
      </c>
      <c r="AF320" s="31">
        <f t="shared" si="2020"/>
        <v>0.15534757749999989</v>
      </c>
      <c r="AG320" s="31">
        <f t="shared" si="2020"/>
        <v>0.14859333499999988</v>
      </c>
      <c r="AH320" s="31">
        <f t="shared" si="2020"/>
        <v>0.14183909249999987</v>
      </c>
      <c r="AI320" s="31">
        <f t="shared" si="2020"/>
        <v>0.13508484999999987</v>
      </c>
      <c r="AJ320" s="31">
        <f t="shared" si="2020"/>
        <v>0.12833060749999986</v>
      </c>
      <c r="AK320" s="31">
        <f t="shared" si="2020"/>
        <v>0.12157636499999987</v>
      </c>
      <c r="AL320" s="31">
        <f t="shared" ref="AL320:AL322" si="2024">AK356</f>
        <v>0.11482212249999987</v>
      </c>
      <c r="AM320" s="31">
        <f t="shared" ref="AM320:AM322" si="2025">AL356</f>
        <v>0.10806787999999988</v>
      </c>
      <c r="AN320" s="31">
        <f t="shared" ref="AN320:AN322" si="2026">AM356</f>
        <v>0.10131363749999989</v>
      </c>
      <c r="AO320" s="31">
        <f t="shared" ref="AO320:AO322" si="2027">AN356</f>
        <v>9.4559394999999893E-2</v>
      </c>
      <c r="AP320" s="31">
        <f t="shared" ref="AP320:AP322" si="2028">AO356</f>
        <v>8.78051524999999E-2</v>
      </c>
      <c r="AQ320" s="31">
        <f t="shared" ref="AQ320:AQ322" si="2029">AP356</f>
        <v>8.1050909999999907E-2</v>
      </c>
      <c r="AR320" s="31">
        <f t="shared" ref="AR320:AR322" si="2030">AQ356</f>
        <v>7.4296667499999913E-2</v>
      </c>
      <c r="AS320" s="31">
        <f t="shared" ref="AS320:AS322" si="2031">AR356</f>
        <v>6.754242499999992E-2</v>
      </c>
      <c r="AT320" s="31">
        <f t="shared" ref="AT320:AT322" si="2032">AS356</f>
        <v>6.0788182499999927E-2</v>
      </c>
      <c r="AU320" s="31">
        <f t="shared" ref="AU320:AU322" si="2033">AT356</f>
        <v>5.4033939999999933E-2</v>
      </c>
      <c r="AV320" s="31">
        <f t="shared" ref="AV320:AV322" si="2034">AU356</f>
        <v>4.727969749999994E-2</v>
      </c>
      <c r="AW320" s="31">
        <f t="shared" ref="AW320:AW322" si="2035">AV356</f>
        <v>4.0525454999999946E-2</v>
      </c>
      <c r="AX320" s="31">
        <f t="shared" ref="AX320:AX322" si="2036">AW356</f>
        <v>3.3771212499999953E-2</v>
      </c>
      <c r="AY320" s="31">
        <f t="shared" ref="AY320:AY322" si="2037">AX356</f>
        <v>2.7016969999999963E-2</v>
      </c>
      <c r="AZ320" s="31">
        <f t="shared" ref="AZ320:AZ322" si="2038">AY356</f>
        <v>2.0262727499999973E-2</v>
      </c>
      <c r="BA320" s="31">
        <f t="shared" ref="BA320:BA322" si="2039">AZ356</f>
        <v>1.3508484999999973E-2</v>
      </c>
      <c r="BB320" s="31">
        <f t="shared" ref="BB320:BB322" si="2040">BA356</f>
        <v>6.7542424999999726E-3</v>
      </c>
      <c r="BC320" s="31">
        <f t="shared" ref="BC320:BC322" si="2041">BB356</f>
        <v>0</v>
      </c>
      <c r="BD320" s="31">
        <f t="shared" ref="BD320:BD322" si="2042">BC356</f>
        <v>0</v>
      </c>
      <c r="BE320" s="31">
        <f t="shared" ref="BE320:BE322" si="2043">BD356</f>
        <v>0</v>
      </c>
      <c r="BF320" s="31">
        <f t="shared" ref="BF320:BF322" si="2044">BE356</f>
        <v>0</v>
      </c>
      <c r="BG320" s="31">
        <f t="shared" ref="BG320:BG322" si="2045">BF356</f>
        <v>0</v>
      </c>
      <c r="BH320" s="31">
        <f t="shared" ref="BH320:BH322" si="2046">BG356</f>
        <v>0</v>
      </c>
      <c r="BI320" s="31">
        <f t="shared" ref="BI320:BI322" si="2047">BH356</f>
        <v>0</v>
      </c>
      <c r="BJ320" s="31">
        <f t="shared" ref="BJ320:BJ322" si="2048">BI356</f>
        <v>0</v>
      </c>
      <c r="BK320" s="31">
        <f t="shared" ref="BK320:BK322" si="2049">BJ356</f>
        <v>0</v>
      </c>
      <c r="BL320" s="31">
        <f t="shared" ref="BL320:BL322" si="2050">BK356</f>
        <v>0</v>
      </c>
      <c r="BM320" s="31">
        <f t="shared" ref="BM320:BM322" si="2051">BL356</f>
        <v>0</v>
      </c>
      <c r="BN320" s="31">
        <f t="shared" ref="BN320:BN322" si="2052">BM356</f>
        <v>0</v>
      </c>
      <c r="BO320" s="31">
        <f t="shared" ref="BO320:BO322" si="2053">BN356</f>
        <v>0</v>
      </c>
      <c r="BP320" s="31">
        <f t="shared" ref="BP320:BP322" si="2054">BO356</f>
        <v>0</v>
      </c>
      <c r="BQ320" s="31">
        <f t="shared" ref="BQ320:BQ322" si="2055">BP356</f>
        <v>0</v>
      </c>
      <c r="BR320" s="31">
        <f t="shared" ref="BR320:BR322" si="2056">BQ356</f>
        <v>0</v>
      </c>
      <c r="BS320" s="357">
        <f t="shared" ref="BS320:BS322" si="2057">BR356</f>
        <v>0</v>
      </c>
      <c r="BT320" s="29">
        <f t="shared" si="2023"/>
        <v>0</v>
      </c>
      <c r="BU320" s="31">
        <f t="shared" ref="BU320:BU322" si="2058">BT356</f>
        <v>0</v>
      </c>
      <c r="BV320" s="31">
        <f t="shared" ref="BV320:BV322" si="2059">BU356</f>
        <v>0</v>
      </c>
      <c r="BW320" s="31">
        <f t="shared" ref="BW320:BW322" si="2060">BV356</f>
        <v>0</v>
      </c>
      <c r="BX320" s="31">
        <f t="shared" ref="BX320:CC322" si="2061">BW356</f>
        <v>0</v>
      </c>
      <c r="BY320" s="31">
        <f t="shared" si="2061"/>
        <v>0</v>
      </c>
      <c r="BZ320" s="31">
        <f t="shared" si="2061"/>
        <v>0</v>
      </c>
      <c r="CA320" s="31">
        <f t="shared" si="2061"/>
        <v>0</v>
      </c>
      <c r="CB320" s="31">
        <f t="shared" si="2061"/>
        <v>0</v>
      </c>
      <c r="CC320" s="31">
        <f t="shared" si="2061"/>
        <v>0</v>
      </c>
    </row>
    <row r="321" spans="1:81" s="16" customFormat="1" ht="15" outlineLevel="2" x14ac:dyDescent="0.2">
      <c r="A321" s="558">
        <f>ROW()</f>
        <v>321</v>
      </c>
      <c r="B321" s="134" t="s">
        <v>39</v>
      </c>
      <c r="C321" s="134"/>
      <c r="D321" s="134"/>
      <c r="E321" s="134"/>
      <c r="F321" s="134"/>
      <c r="G321" s="134"/>
      <c r="H321" s="134"/>
      <c r="I321" s="134"/>
      <c r="J321" s="134"/>
      <c r="K321" s="134"/>
      <c r="L321" s="134"/>
      <c r="M321" s="134"/>
      <c r="N321" s="134"/>
      <c r="O321" s="31">
        <f t="shared" si="2022"/>
        <v>1.33433487</v>
      </c>
      <c r="P321" s="31">
        <f t="shared" si="2022"/>
        <v>1.317655684125</v>
      </c>
      <c r="Q321" s="31">
        <f t="shared" si="2022"/>
        <v>1.3009764982500001</v>
      </c>
      <c r="R321" s="31">
        <f t="shared" si="2022"/>
        <v>1.2842973123750001</v>
      </c>
      <c r="S321" s="31">
        <f t="shared" si="2022"/>
        <v>1.2676181265000002</v>
      </c>
      <c r="T321" s="31">
        <f t="shared" si="2022"/>
        <v>1.2509389406250002</v>
      </c>
      <c r="U321" s="31">
        <f t="shared" si="2022"/>
        <v>1.2342597547500003</v>
      </c>
      <c r="V321" s="31">
        <f t="shared" si="2022"/>
        <v>1.2175805688750003</v>
      </c>
      <c r="W321" s="31">
        <f t="shared" si="2022"/>
        <v>1.2009013830000004</v>
      </c>
      <c r="X321" s="31">
        <f t="shared" si="2022"/>
        <v>1.1842221971250004</v>
      </c>
      <c r="Y321" s="31">
        <f t="shared" si="2022"/>
        <v>1.1675430112500005</v>
      </c>
      <c r="Z321" s="31">
        <f t="shared" si="2022"/>
        <v>1.1508638253750005</v>
      </c>
      <c r="AA321" s="31">
        <f t="shared" si="2022"/>
        <v>1.1341846395000006</v>
      </c>
      <c r="AB321" s="31">
        <f t="shared" ref="AB321:AB322" si="2062">AA357</f>
        <v>1.1175054536250006</v>
      </c>
      <c r="AC321" s="31">
        <f t="shared" ref="AC321:AC322" si="2063">AB357</f>
        <v>1.1008262677500007</v>
      </c>
      <c r="AD321" s="31">
        <f t="shared" ref="AD321:AD322" si="2064">AC357</f>
        <v>1.0841470818750008</v>
      </c>
      <c r="AE321" s="31">
        <f t="shared" ref="AE321:AE322" si="2065">AD357</f>
        <v>1.0674678960000008</v>
      </c>
      <c r="AF321" s="31">
        <f t="shared" ref="AF321:AF322" si="2066">AE357</f>
        <v>1.0507887101250009</v>
      </c>
      <c r="AG321" s="31">
        <f t="shared" ref="AG321:AG322" si="2067">AF357</f>
        <v>1.0341095242500009</v>
      </c>
      <c r="AH321" s="31">
        <f t="shared" ref="AH321:AH322" si="2068">AG357</f>
        <v>1.017430338375001</v>
      </c>
      <c r="AI321" s="31">
        <f t="shared" ref="AI321:AI322" si="2069">AH357</f>
        <v>1.000751152500001</v>
      </c>
      <c r="AJ321" s="31">
        <f t="shared" ref="AJ321:AJ322" si="2070">AI357</f>
        <v>0.98407196662500096</v>
      </c>
      <c r="AK321" s="31">
        <f t="shared" ref="AK321:AK322" si="2071">AJ357</f>
        <v>0.9673927807500009</v>
      </c>
      <c r="AL321" s="31">
        <f t="shared" si="2024"/>
        <v>0.95071359487500084</v>
      </c>
      <c r="AM321" s="31">
        <f t="shared" si="2025"/>
        <v>0.93403440900000079</v>
      </c>
      <c r="AN321" s="31">
        <f t="shared" si="2026"/>
        <v>0.91735522312500073</v>
      </c>
      <c r="AO321" s="31">
        <f t="shared" si="2027"/>
        <v>0.90067603725000067</v>
      </c>
      <c r="AP321" s="31">
        <f t="shared" si="2028"/>
        <v>0.88399685137500061</v>
      </c>
      <c r="AQ321" s="31">
        <f t="shared" si="2029"/>
        <v>0.86731766550000056</v>
      </c>
      <c r="AR321" s="31">
        <f t="shared" si="2030"/>
        <v>0.8506384796250005</v>
      </c>
      <c r="AS321" s="31">
        <f t="shared" si="2031"/>
        <v>0.83395929375000044</v>
      </c>
      <c r="AT321" s="31">
        <f t="shared" si="2032"/>
        <v>0.81728010787500038</v>
      </c>
      <c r="AU321" s="31">
        <f t="shared" si="2033"/>
        <v>0.80060092200000033</v>
      </c>
      <c r="AV321" s="31">
        <f t="shared" si="2034"/>
        <v>0.78392173612500027</v>
      </c>
      <c r="AW321" s="31">
        <f t="shared" si="2035"/>
        <v>0.76724255025000021</v>
      </c>
      <c r="AX321" s="31">
        <f t="shared" si="2036"/>
        <v>0.75056336437500015</v>
      </c>
      <c r="AY321" s="31">
        <f t="shared" si="2037"/>
        <v>0.7338841785000001</v>
      </c>
      <c r="AZ321" s="31">
        <f t="shared" si="2038"/>
        <v>0.71720499262500015</v>
      </c>
      <c r="BA321" s="31">
        <f t="shared" si="2039"/>
        <v>0.7005258067500002</v>
      </c>
      <c r="BB321" s="31">
        <f t="shared" si="2040"/>
        <v>0.68384662087500014</v>
      </c>
      <c r="BC321" s="31">
        <f t="shared" si="2041"/>
        <v>0.66716743500000009</v>
      </c>
      <c r="BD321" s="31">
        <f t="shared" si="2042"/>
        <v>0.65048824912500014</v>
      </c>
      <c r="BE321" s="31">
        <f t="shared" si="2043"/>
        <v>0.63380906325000019</v>
      </c>
      <c r="BF321" s="31">
        <f t="shared" si="2044"/>
        <v>0.61712987737500014</v>
      </c>
      <c r="BG321" s="31">
        <f t="shared" si="2045"/>
        <v>0.60045069150000008</v>
      </c>
      <c r="BH321" s="31">
        <f t="shared" si="2046"/>
        <v>0.58377150562500013</v>
      </c>
      <c r="BI321" s="31">
        <f t="shared" si="2047"/>
        <v>0.56709231975000018</v>
      </c>
      <c r="BJ321" s="31">
        <f t="shared" si="2048"/>
        <v>0.55041313387500013</v>
      </c>
      <c r="BK321" s="31">
        <f t="shared" si="2049"/>
        <v>0.53373394800000007</v>
      </c>
      <c r="BL321" s="31">
        <f t="shared" si="2050"/>
        <v>0.51705476212500012</v>
      </c>
      <c r="BM321" s="31">
        <f t="shared" si="2051"/>
        <v>0.50037557625000006</v>
      </c>
      <c r="BN321" s="31">
        <f t="shared" si="2052"/>
        <v>0.48369639037500006</v>
      </c>
      <c r="BO321" s="31">
        <f t="shared" si="2053"/>
        <v>0.46701720450000006</v>
      </c>
      <c r="BP321" s="31">
        <f t="shared" si="2054"/>
        <v>0.40030046100000005</v>
      </c>
      <c r="BQ321" s="31">
        <f t="shared" si="2055"/>
        <v>0.33358371750000004</v>
      </c>
      <c r="BR321" s="31">
        <f t="shared" si="2056"/>
        <v>0.26686697400000003</v>
      </c>
      <c r="BS321" s="357">
        <f t="shared" si="2057"/>
        <v>0.20015023050000003</v>
      </c>
      <c r="BT321" s="29">
        <f t="shared" si="2023"/>
        <v>0.13343348700000002</v>
      </c>
      <c r="BU321" s="31">
        <f t="shared" si="2058"/>
        <v>6.6716743500000009E-2</v>
      </c>
      <c r="BV321" s="31">
        <f t="shared" si="2059"/>
        <v>0</v>
      </c>
      <c r="BW321" s="31">
        <f t="shared" si="2060"/>
        <v>0</v>
      </c>
      <c r="BX321" s="31">
        <f t="shared" si="2061"/>
        <v>0</v>
      </c>
      <c r="BY321" s="31">
        <f t="shared" si="2061"/>
        <v>0</v>
      </c>
      <c r="BZ321" s="31">
        <f t="shared" si="2061"/>
        <v>0</v>
      </c>
      <c r="CA321" s="31">
        <f t="shared" si="2061"/>
        <v>0</v>
      </c>
      <c r="CB321" s="31">
        <f t="shared" si="2061"/>
        <v>0</v>
      </c>
      <c r="CC321" s="31">
        <f t="shared" si="2061"/>
        <v>0</v>
      </c>
    </row>
    <row r="322" spans="1:81" s="16" customFormat="1" ht="15" outlineLevel="2" x14ac:dyDescent="0.2">
      <c r="A322" s="558">
        <f>ROW()</f>
        <v>322</v>
      </c>
      <c r="B322" s="134" t="s">
        <v>40</v>
      </c>
      <c r="C322" s="134"/>
      <c r="D322" s="134"/>
      <c r="E322" s="134"/>
      <c r="F322" s="134"/>
      <c r="G322" s="134"/>
      <c r="H322" s="134"/>
      <c r="I322" s="134"/>
      <c r="J322" s="134"/>
      <c r="K322" s="134"/>
      <c r="L322" s="134"/>
      <c r="M322" s="134"/>
      <c r="N322" s="134"/>
      <c r="O322" s="31">
        <f t="shared" si="2022"/>
        <v>0</v>
      </c>
      <c r="P322" s="31">
        <f t="shared" si="2022"/>
        <v>0</v>
      </c>
      <c r="Q322" s="31">
        <f t="shared" si="2022"/>
        <v>0</v>
      </c>
      <c r="R322" s="31">
        <f t="shared" si="2022"/>
        <v>0</v>
      </c>
      <c r="S322" s="31">
        <f t="shared" si="2022"/>
        <v>0</v>
      </c>
      <c r="T322" s="31">
        <f t="shared" si="2022"/>
        <v>0</v>
      </c>
      <c r="U322" s="31">
        <f t="shared" si="2022"/>
        <v>0</v>
      </c>
      <c r="V322" s="31">
        <f t="shared" si="2022"/>
        <v>0</v>
      </c>
      <c r="W322" s="31">
        <f t="shared" si="2022"/>
        <v>0</v>
      </c>
      <c r="X322" s="31">
        <f t="shared" si="2022"/>
        <v>0</v>
      </c>
      <c r="Y322" s="31">
        <f t="shared" si="2022"/>
        <v>0</v>
      </c>
      <c r="Z322" s="31">
        <f t="shared" si="2022"/>
        <v>0</v>
      </c>
      <c r="AA322" s="31">
        <f t="shared" si="2022"/>
        <v>0</v>
      </c>
      <c r="AB322" s="31">
        <f t="shared" si="2062"/>
        <v>0</v>
      </c>
      <c r="AC322" s="31">
        <f t="shared" si="2063"/>
        <v>0</v>
      </c>
      <c r="AD322" s="31">
        <f t="shared" si="2064"/>
        <v>0</v>
      </c>
      <c r="AE322" s="31">
        <f t="shared" si="2065"/>
        <v>0</v>
      </c>
      <c r="AF322" s="31">
        <f t="shared" si="2066"/>
        <v>0</v>
      </c>
      <c r="AG322" s="31">
        <f t="shared" si="2067"/>
        <v>0</v>
      </c>
      <c r="AH322" s="31">
        <f t="shared" si="2068"/>
        <v>0</v>
      </c>
      <c r="AI322" s="31">
        <f t="shared" si="2069"/>
        <v>0</v>
      </c>
      <c r="AJ322" s="31">
        <f t="shared" si="2070"/>
        <v>0</v>
      </c>
      <c r="AK322" s="31">
        <f t="shared" si="2071"/>
        <v>0</v>
      </c>
      <c r="AL322" s="31">
        <f t="shared" si="2024"/>
        <v>0</v>
      </c>
      <c r="AM322" s="31">
        <f t="shared" si="2025"/>
        <v>0</v>
      </c>
      <c r="AN322" s="31">
        <f t="shared" si="2026"/>
        <v>0</v>
      </c>
      <c r="AO322" s="31">
        <f t="shared" si="2027"/>
        <v>0</v>
      </c>
      <c r="AP322" s="31">
        <f t="shared" si="2028"/>
        <v>0</v>
      </c>
      <c r="AQ322" s="31">
        <f t="shared" si="2029"/>
        <v>0</v>
      </c>
      <c r="AR322" s="31">
        <f t="shared" si="2030"/>
        <v>0</v>
      </c>
      <c r="AS322" s="31">
        <f t="shared" si="2031"/>
        <v>0</v>
      </c>
      <c r="AT322" s="31">
        <f t="shared" si="2032"/>
        <v>0</v>
      </c>
      <c r="AU322" s="31">
        <f t="shared" si="2033"/>
        <v>0</v>
      </c>
      <c r="AV322" s="31">
        <f t="shared" si="2034"/>
        <v>0</v>
      </c>
      <c r="AW322" s="31">
        <f t="shared" si="2035"/>
        <v>0</v>
      </c>
      <c r="AX322" s="31">
        <f t="shared" si="2036"/>
        <v>0</v>
      </c>
      <c r="AY322" s="31">
        <f t="shared" si="2037"/>
        <v>0</v>
      </c>
      <c r="AZ322" s="31">
        <f t="shared" si="2038"/>
        <v>0</v>
      </c>
      <c r="BA322" s="31">
        <f t="shared" si="2039"/>
        <v>0</v>
      </c>
      <c r="BB322" s="31">
        <f t="shared" si="2040"/>
        <v>0</v>
      </c>
      <c r="BC322" s="31">
        <f t="shared" si="2041"/>
        <v>0</v>
      </c>
      <c r="BD322" s="31">
        <f t="shared" si="2042"/>
        <v>0</v>
      </c>
      <c r="BE322" s="31">
        <f t="shared" si="2043"/>
        <v>0</v>
      </c>
      <c r="BF322" s="31">
        <f t="shared" si="2044"/>
        <v>0</v>
      </c>
      <c r="BG322" s="31">
        <f t="shared" si="2045"/>
        <v>0</v>
      </c>
      <c r="BH322" s="31">
        <f t="shared" si="2046"/>
        <v>0</v>
      </c>
      <c r="BI322" s="31">
        <f t="shared" si="2047"/>
        <v>0</v>
      </c>
      <c r="BJ322" s="31">
        <f t="shared" si="2048"/>
        <v>0</v>
      </c>
      <c r="BK322" s="31">
        <f t="shared" si="2049"/>
        <v>0</v>
      </c>
      <c r="BL322" s="31">
        <f t="shared" si="2050"/>
        <v>0</v>
      </c>
      <c r="BM322" s="31">
        <f t="shared" si="2051"/>
        <v>0</v>
      </c>
      <c r="BN322" s="31">
        <f t="shared" si="2052"/>
        <v>0</v>
      </c>
      <c r="BO322" s="31">
        <f t="shared" si="2053"/>
        <v>0</v>
      </c>
      <c r="BP322" s="31">
        <f t="shared" si="2054"/>
        <v>0</v>
      </c>
      <c r="BQ322" s="31">
        <f t="shared" si="2055"/>
        <v>0</v>
      </c>
      <c r="BR322" s="31">
        <f t="shared" si="2056"/>
        <v>0</v>
      </c>
      <c r="BS322" s="357">
        <f t="shared" si="2057"/>
        <v>0</v>
      </c>
      <c r="BT322" s="29">
        <f t="shared" si="2023"/>
        <v>0</v>
      </c>
      <c r="BU322" s="31">
        <f t="shared" si="2058"/>
        <v>0</v>
      </c>
      <c r="BV322" s="31">
        <f t="shared" si="2059"/>
        <v>0</v>
      </c>
      <c r="BW322" s="31">
        <f t="shared" si="2060"/>
        <v>0</v>
      </c>
      <c r="BX322" s="31">
        <f t="shared" si="2061"/>
        <v>0</v>
      </c>
      <c r="BY322" s="31">
        <f t="shared" si="2061"/>
        <v>0</v>
      </c>
      <c r="BZ322" s="31">
        <f t="shared" si="2061"/>
        <v>0</v>
      </c>
      <c r="CA322" s="31">
        <f t="shared" si="2061"/>
        <v>0</v>
      </c>
      <c r="CB322" s="31">
        <f t="shared" si="2061"/>
        <v>0</v>
      </c>
      <c r="CC322" s="31">
        <f t="shared" si="2061"/>
        <v>0</v>
      </c>
    </row>
    <row r="323" spans="1:81" s="16" customFormat="1" ht="15" outlineLevel="2" x14ac:dyDescent="0.2">
      <c r="A323" s="558">
        <f>ROW()</f>
        <v>323</v>
      </c>
      <c r="B323" s="134" t="s">
        <v>329</v>
      </c>
      <c r="C323" s="134"/>
      <c r="D323" s="134"/>
      <c r="E323" s="134"/>
      <c r="F323" s="134"/>
      <c r="G323" s="134"/>
      <c r="H323" s="134"/>
      <c r="I323" s="134"/>
      <c r="J323" s="134"/>
      <c r="K323" s="134"/>
      <c r="L323" s="134"/>
      <c r="M323" s="134"/>
      <c r="N323" s="134"/>
      <c r="O323" s="31">
        <f t="shared" ref="O323" si="2072">N359</f>
        <v>0</v>
      </c>
      <c r="P323" s="31">
        <f t="shared" ref="P323" si="2073">O359</f>
        <v>0</v>
      </c>
      <c r="Q323" s="31">
        <f t="shared" ref="Q323" si="2074">P359</f>
        <v>0</v>
      </c>
      <c r="R323" s="31">
        <f t="shared" ref="R323" si="2075">Q359</f>
        <v>0</v>
      </c>
      <c r="S323" s="31">
        <f t="shared" ref="S323" si="2076">R359</f>
        <v>0</v>
      </c>
      <c r="T323" s="31">
        <f t="shared" ref="T323" si="2077">S359</f>
        <v>0</v>
      </c>
      <c r="U323" s="31">
        <f t="shared" ref="U323" si="2078">T359</f>
        <v>0</v>
      </c>
      <c r="V323" s="31">
        <f t="shared" ref="V323" si="2079">U359</f>
        <v>0</v>
      </c>
      <c r="W323" s="31">
        <f t="shared" ref="W323" si="2080">V359</f>
        <v>0</v>
      </c>
      <c r="X323" s="31">
        <f t="shared" ref="X323" si="2081">W359</f>
        <v>0</v>
      </c>
      <c r="Y323" s="31">
        <f t="shared" ref="Y323" si="2082">X359</f>
        <v>0</v>
      </c>
      <c r="Z323" s="31">
        <f t="shared" ref="Z323" si="2083">Y359</f>
        <v>0</v>
      </c>
      <c r="AA323" s="31">
        <f t="shared" ref="AA323" si="2084">Z359</f>
        <v>0</v>
      </c>
      <c r="AB323" s="31">
        <f t="shared" ref="AB323" si="2085">AA359</f>
        <v>0</v>
      </c>
      <c r="AC323" s="31">
        <f t="shared" ref="AC323" si="2086">AB359</f>
        <v>0</v>
      </c>
      <c r="AD323" s="31">
        <f t="shared" ref="AD323" si="2087">AC359</f>
        <v>0</v>
      </c>
      <c r="AE323" s="31">
        <f t="shared" ref="AE323" si="2088">AD359</f>
        <v>0</v>
      </c>
      <c r="AF323" s="31">
        <f t="shared" ref="AF323" si="2089">AE359</f>
        <v>0</v>
      </c>
      <c r="AG323" s="31">
        <f t="shared" ref="AG323" si="2090">AF359</f>
        <v>0</v>
      </c>
      <c r="AH323" s="31">
        <f t="shared" ref="AH323" si="2091">AG359</f>
        <v>0</v>
      </c>
      <c r="AI323" s="31">
        <f t="shared" ref="AI323" si="2092">AH359</f>
        <v>0</v>
      </c>
      <c r="AJ323" s="31">
        <f t="shared" ref="AJ323" si="2093">AI359</f>
        <v>0</v>
      </c>
      <c r="AK323" s="31">
        <f t="shared" ref="AK323" si="2094">AJ359</f>
        <v>0</v>
      </c>
      <c r="AL323" s="31">
        <f t="shared" ref="AL323" si="2095">AK359</f>
        <v>0</v>
      </c>
      <c r="AM323" s="31">
        <f t="shared" ref="AM323" si="2096">AL359</f>
        <v>0</v>
      </c>
      <c r="AN323" s="31">
        <f t="shared" ref="AN323" si="2097">AM359</f>
        <v>0</v>
      </c>
      <c r="AO323" s="31">
        <f t="shared" ref="AO323" si="2098">AN359</f>
        <v>0</v>
      </c>
      <c r="AP323" s="31">
        <f t="shared" ref="AP323" si="2099">AO359</f>
        <v>0</v>
      </c>
      <c r="AQ323" s="31">
        <f t="shared" ref="AQ323" si="2100">AP359</f>
        <v>0</v>
      </c>
      <c r="AR323" s="31">
        <f t="shared" ref="AR323" si="2101">AQ359</f>
        <v>0</v>
      </c>
      <c r="AS323" s="31">
        <f t="shared" ref="AS323" si="2102">AR359</f>
        <v>0</v>
      </c>
      <c r="AT323" s="31">
        <f t="shared" ref="AT323" si="2103">AS359</f>
        <v>0</v>
      </c>
      <c r="AU323" s="31">
        <f t="shared" ref="AU323" si="2104">AT359</f>
        <v>0</v>
      </c>
      <c r="AV323" s="31">
        <f t="shared" ref="AV323" si="2105">AU359</f>
        <v>0</v>
      </c>
      <c r="AW323" s="31">
        <f t="shared" ref="AW323" si="2106">AV359</f>
        <v>0</v>
      </c>
      <c r="AX323" s="31">
        <f t="shared" ref="AX323" si="2107">AW359</f>
        <v>0</v>
      </c>
      <c r="AY323" s="31">
        <f t="shared" ref="AY323" si="2108">AX359</f>
        <v>0</v>
      </c>
      <c r="AZ323" s="31">
        <f t="shared" ref="AZ323" si="2109">AY359</f>
        <v>0</v>
      </c>
      <c r="BA323" s="31">
        <f t="shared" ref="BA323" si="2110">AZ359</f>
        <v>0</v>
      </c>
      <c r="BB323" s="31">
        <f t="shared" ref="BB323" si="2111">BA359</f>
        <v>0</v>
      </c>
      <c r="BC323" s="31">
        <f t="shared" ref="BC323" si="2112">BB359</f>
        <v>0</v>
      </c>
      <c r="BD323" s="31">
        <f t="shared" ref="BD323" si="2113">BC359</f>
        <v>0</v>
      </c>
      <c r="BE323" s="31">
        <f t="shared" ref="BE323" si="2114">BD359</f>
        <v>0</v>
      </c>
      <c r="BF323" s="31">
        <f t="shared" ref="BF323" si="2115">BE359</f>
        <v>0</v>
      </c>
      <c r="BG323" s="31">
        <f t="shared" ref="BG323" si="2116">BF359</f>
        <v>0</v>
      </c>
      <c r="BH323" s="31">
        <f t="shared" ref="BH323" si="2117">BG359</f>
        <v>0</v>
      </c>
      <c r="BI323" s="31">
        <f t="shared" ref="BI323" si="2118">BH359</f>
        <v>0</v>
      </c>
      <c r="BJ323" s="31">
        <f t="shared" ref="BJ323" si="2119">BI359</f>
        <v>0</v>
      </c>
      <c r="BK323" s="31">
        <f t="shared" ref="BK323" si="2120">BJ359</f>
        <v>0</v>
      </c>
      <c r="BL323" s="31">
        <f t="shared" ref="BL323" si="2121">BK359</f>
        <v>0</v>
      </c>
      <c r="BM323" s="31">
        <f t="shared" ref="BM323" si="2122">BL359</f>
        <v>0</v>
      </c>
      <c r="BN323" s="31">
        <f t="shared" ref="BN323" si="2123">BM359</f>
        <v>0</v>
      </c>
      <c r="BO323" s="31">
        <f t="shared" ref="BO323" si="2124">BN359</f>
        <v>0</v>
      </c>
      <c r="BP323" s="31">
        <f t="shared" ref="BP323" si="2125">BO359</f>
        <v>0</v>
      </c>
      <c r="BQ323" s="31">
        <f t="shared" ref="BQ323" si="2126">BP359</f>
        <v>0</v>
      </c>
      <c r="BR323" s="31">
        <f t="shared" ref="BR323" si="2127">BQ359</f>
        <v>0</v>
      </c>
      <c r="BS323" s="357">
        <f t="shared" ref="BS323" si="2128">BR359</f>
        <v>0</v>
      </c>
      <c r="BT323" s="29">
        <f t="shared" ref="BT323" si="2129">BS359</f>
        <v>0</v>
      </c>
      <c r="BU323" s="31">
        <f t="shared" ref="BU323" si="2130">BT359</f>
        <v>0</v>
      </c>
      <c r="BV323" s="31">
        <f t="shared" ref="BV323" si="2131">BU359</f>
        <v>0</v>
      </c>
      <c r="BW323" s="31">
        <f t="shared" ref="BW323" si="2132">BV359</f>
        <v>0</v>
      </c>
      <c r="BX323" s="31">
        <f t="shared" ref="BX323" si="2133">BW359</f>
        <v>0</v>
      </c>
      <c r="BY323" s="31">
        <f t="shared" ref="BY323" si="2134">BX359</f>
        <v>0</v>
      </c>
      <c r="BZ323" s="31">
        <f t="shared" ref="BZ323" si="2135">BY359</f>
        <v>0</v>
      </c>
      <c r="CA323" s="31">
        <f t="shared" ref="CA323" si="2136">BZ359</f>
        <v>0</v>
      </c>
      <c r="CB323" s="31">
        <f t="shared" ref="CB323" si="2137">CA359</f>
        <v>0</v>
      </c>
      <c r="CC323" s="31">
        <f t="shared" ref="CC323" si="2138">CB359</f>
        <v>0</v>
      </c>
    </row>
    <row r="324" spans="1:81" s="16" customFormat="1" ht="15" outlineLevel="2" x14ac:dyDescent="0.2">
      <c r="A324" s="558">
        <f>ROW()</f>
        <v>324</v>
      </c>
      <c r="B324" s="134" t="s">
        <v>269</v>
      </c>
      <c r="C324" s="134"/>
      <c r="D324" s="134"/>
      <c r="E324" s="134"/>
      <c r="F324" s="134"/>
      <c r="G324" s="134"/>
      <c r="H324" s="134"/>
      <c r="I324" s="134"/>
      <c r="J324" s="134"/>
      <c r="K324" s="134"/>
      <c r="L324" s="134"/>
      <c r="M324" s="134"/>
      <c r="N324" s="134"/>
      <c r="O324" s="31">
        <f t="shared" ref="O324" si="2139">N360</f>
        <v>0</v>
      </c>
      <c r="P324" s="31">
        <f t="shared" ref="P324" si="2140">O360</f>
        <v>0</v>
      </c>
      <c r="Q324" s="31">
        <f t="shared" ref="Q324" si="2141">P360</f>
        <v>0</v>
      </c>
      <c r="R324" s="31">
        <f t="shared" ref="R324" si="2142">Q360</f>
        <v>0</v>
      </c>
      <c r="S324" s="31">
        <f t="shared" ref="S324" si="2143">R360</f>
        <v>0</v>
      </c>
      <c r="T324" s="31">
        <f t="shared" ref="T324" si="2144">S360</f>
        <v>0</v>
      </c>
      <c r="U324" s="31">
        <f t="shared" ref="U324" si="2145">T360</f>
        <v>0</v>
      </c>
      <c r="V324" s="31">
        <f t="shared" ref="V324" si="2146">U360</f>
        <v>0</v>
      </c>
      <c r="W324" s="31">
        <f t="shared" ref="W324" si="2147">V360</f>
        <v>0</v>
      </c>
      <c r="X324" s="31">
        <f t="shared" ref="X324" si="2148">W360</f>
        <v>0</v>
      </c>
      <c r="Y324" s="31">
        <f t="shared" ref="Y324" si="2149">X360</f>
        <v>0</v>
      </c>
      <c r="Z324" s="31">
        <f t="shared" ref="Z324" si="2150">Y360</f>
        <v>0</v>
      </c>
      <c r="AA324" s="31">
        <f t="shared" ref="AA324" si="2151">Z360</f>
        <v>0</v>
      </c>
      <c r="AB324" s="31">
        <f t="shared" ref="AB324" si="2152">AA360</f>
        <v>0</v>
      </c>
      <c r="AC324" s="31">
        <f t="shared" ref="AC324" si="2153">AB360</f>
        <v>0</v>
      </c>
      <c r="AD324" s="31">
        <f t="shared" ref="AD324" si="2154">AC360</f>
        <v>0</v>
      </c>
      <c r="AE324" s="31">
        <f t="shared" ref="AE324" si="2155">AD360</f>
        <v>0</v>
      </c>
      <c r="AF324" s="31">
        <f t="shared" ref="AF324" si="2156">AE360</f>
        <v>0</v>
      </c>
      <c r="AG324" s="31">
        <f t="shared" ref="AG324" si="2157">AF360</f>
        <v>0</v>
      </c>
      <c r="AH324" s="31">
        <f t="shared" ref="AH324" si="2158">AG360</f>
        <v>0</v>
      </c>
      <c r="AI324" s="31">
        <f t="shared" ref="AI324" si="2159">AH360</f>
        <v>0</v>
      </c>
      <c r="AJ324" s="31">
        <f t="shared" ref="AJ324" si="2160">AI360</f>
        <v>0</v>
      </c>
      <c r="AK324" s="31">
        <f t="shared" ref="AK324" si="2161">AJ360</f>
        <v>0</v>
      </c>
      <c r="AL324" s="31">
        <f t="shared" ref="AL324" si="2162">AK360</f>
        <v>0</v>
      </c>
      <c r="AM324" s="31">
        <f t="shared" ref="AM324" si="2163">AL360</f>
        <v>0</v>
      </c>
      <c r="AN324" s="31">
        <f t="shared" ref="AN324" si="2164">AM360</f>
        <v>0</v>
      </c>
      <c r="AO324" s="31">
        <f t="shared" ref="AO324" si="2165">AN360</f>
        <v>0</v>
      </c>
      <c r="AP324" s="31">
        <f t="shared" ref="AP324" si="2166">AO360</f>
        <v>0</v>
      </c>
      <c r="AQ324" s="31">
        <f t="shared" ref="AQ324" si="2167">AP360</f>
        <v>0</v>
      </c>
      <c r="AR324" s="31">
        <f t="shared" ref="AR324" si="2168">AQ360</f>
        <v>0</v>
      </c>
      <c r="AS324" s="31">
        <f t="shared" ref="AS324" si="2169">AR360</f>
        <v>0</v>
      </c>
      <c r="AT324" s="31">
        <f t="shared" ref="AT324" si="2170">AS360</f>
        <v>0</v>
      </c>
      <c r="AU324" s="31">
        <f t="shared" ref="AU324" si="2171">AT360</f>
        <v>0</v>
      </c>
      <c r="AV324" s="31">
        <f t="shared" ref="AV324" si="2172">AU360</f>
        <v>0</v>
      </c>
      <c r="AW324" s="31">
        <f t="shared" ref="AW324" si="2173">AV360</f>
        <v>0</v>
      </c>
      <c r="AX324" s="31">
        <f t="shared" ref="AX324" si="2174">AW360</f>
        <v>0</v>
      </c>
      <c r="AY324" s="31">
        <f t="shared" ref="AY324" si="2175">AX360</f>
        <v>0</v>
      </c>
      <c r="AZ324" s="31">
        <f t="shared" ref="AZ324" si="2176">AY360</f>
        <v>0</v>
      </c>
      <c r="BA324" s="31">
        <f t="shared" ref="BA324" si="2177">AZ360</f>
        <v>0</v>
      </c>
      <c r="BB324" s="31">
        <f t="shared" ref="BB324" si="2178">BA360</f>
        <v>0</v>
      </c>
      <c r="BC324" s="31">
        <f t="shared" ref="BC324" si="2179">BB360</f>
        <v>0</v>
      </c>
      <c r="BD324" s="31">
        <f t="shared" ref="BD324" si="2180">BC360</f>
        <v>0</v>
      </c>
      <c r="BE324" s="31">
        <f t="shared" ref="BE324" si="2181">BD360</f>
        <v>0</v>
      </c>
      <c r="BF324" s="31">
        <f t="shared" ref="BF324" si="2182">BE360</f>
        <v>0</v>
      </c>
      <c r="BG324" s="31">
        <f t="shared" ref="BG324" si="2183">BF360</f>
        <v>0</v>
      </c>
      <c r="BH324" s="31">
        <f t="shared" ref="BH324" si="2184">BG360</f>
        <v>0</v>
      </c>
      <c r="BI324" s="31">
        <f t="shared" ref="BI324" si="2185">BH360</f>
        <v>0</v>
      </c>
      <c r="BJ324" s="31">
        <f t="shared" ref="BJ324" si="2186">BI360</f>
        <v>0</v>
      </c>
      <c r="BK324" s="31">
        <f t="shared" ref="BK324" si="2187">BJ360</f>
        <v>0</v>
      </c>
      <c r="BL324" s="31">
        <f t="shared" ref="BL324" si="2188">BK360</f>
        <v>0</v>
      </c>
      <c r="BM324" s="31">
        <f t="shared" ref="BM324" si="2189">BL360</f>
        <v>0</v>
      </c>
      <c r="BN324" s="31">
        <f t="shared" ref="BN324" si="2190">BM360</f>
        <v>0</v>
      </c>
      <c r="BO324" s="31">
        <f t="shared" ref="BO324" si="2191">BN360</f>
        <v>0</v>
      </c>
      <c r="BP324" s="31">
        <f t="shared" ref="BP324" si="2192">BO360</f>
        <v>0</v>
      </c>
      <c r="BQ324" s="31">
        <f t="shared" ref="BQ324" si="2193">BP360</f>
        <v>0</v>
      </c>
      <c r="BR324" s="31">
        <f t="shared" ref="BR324" si="2194">BQ360</f>
        <v>0</v>
      </c>
      <c r="BS324" s="357">
        <f t="shared" ref="BS324" si="2195">BR360</f>
        <v>0</v>
      </c>
      <c r="BT324" s="29">
        <f t="shared" ref="BT324" si="2196">BS360</f>
        <v>0</v>
      </c>
      <c r="BU324" s="31">
        <f t="shared" ref="BU324" si="2197">BT360</f>
        <v>0</v>
      </c>
      <c r="BV324" s="31">
        <f t="shared" ref="BV324" si="2198">BU360</f>
        <v>0</v>
      </c>
      <c r="BW324" s="31">
        <f t="shared" ref="BW324" si="2199">BV360</f>
        <v>0</v>
      </c>
      <c r="BX324" s="31">
        <f t="shared" ref="BX324" si="2200">BW360</f>
        <v>0</v>
      </c>
      <c r="BY324" s="31">
        <f t="shared" ref="BY324" si="2201">BX360</f>
        <v>0</v>
      </c>
      <c r="BZ324" s="31">
        <f t="shared" ref="BZ324" si="2202">BY360</f>
        <v>0</v>
      </c>
      <c r="CA324" s="31">
        <f t="shared" ref="CA324" si="2203">BZ360</f>
        <v>0</v>
      </c>
      <c r="CB324" s="31">
        <f t="shared" ref="CB324" si="2204">CA360</f>
        <v>0</v>
      </c>
      <c r="CC324" s="31">
        <f t="shared" ref="CC324" si="2205">CB360</f>
        <v>0</v>
      </c>
    </row>
    <row r="325" spans="1:81" s="175" customFormat="1" ht="15.75" outlineLevel="2" x14ac:dyDescent="0.25">
      <c r="A325" s="558">
        <f>ROW()</f>
        <v>325</v>
      </c>
      <c r="B325" s="136" t="s">
        <v>0</v>
      </c>
      <c r="C325" s="136"/>
      <c r="D325" s="136"/>
      <c r="E325" s="136"/>
      <c r="F325" s="136"/>
      <c r="G325" s="136"/>
      <c r="H325" s="136"/>
      <c r="I325" s="136"/>
      <c r="J325" s="136"/>
      <c r="K325" s="136"/>
      <c r="L325" s="136"/>
      <c r="M325" s="136"/>
      <c r="N325" s="37">
        <f>SUM(N315:N324)</f>
        <v>0</v>
      </c>
      <c r="O325" s="37">
        <f t="shared" ref="O325" si="2206">SUM(O315:O324)</f>
        <v>22.749484430000003</v>
      </c>
      <c r="P325" s="37">
        <f t="shared" ref="P325" si="2207">SUM(P315:P324)</f>
        <v>22.450764161375002</v>
      </c>
      <c r="Q325" s="37">
        <f t="shared" ref="Q325" si="2208">SUM(Q315:Q324)</f>
        <v>22.152043892750005</v>
      </c>
      <c r="R325" s="37">
        <f t="shared" ref="R325" si="2209">SUM(R315:R324)</f>
        <v>21.853323624125</v>
      </c>
      <c r="S325" s="37">
        <f t="shared" ref="S325" si="2210">SUM(S315:S324)</f>
        <v>21.554603355499999</v>
      </c>
      <c r="T325" s="37">
        <f t="shared" ref="T325" si="2211">SUM(T315:T324)</f>
        <v>21.255883086875006</v>
      </c>
      <c r="U325" s="37">
        <f t="shared" ref="U325" si="2212">SUM(U315:U324)</f>
        <v>20.957162818250001</v>
      </c>
      <c r="V325" s="37">
        <f t="shared" ref="V325" si="2213">SUM(V315:V324)</f>
        <v>20.658442549625004</v>
      </c>
      <c r="W325" s="37">
        <f t="shared" ref="W325" si="2214">SUM(W315:W324)</f>
        <v>20.359722281000003</v>
      </c>
      <c r="X325" s="37">
        <f t="shared" ref="X325" si="2215">SUM(X315:X324)</f>
        <v>20.061002012374999</v>
      </c>
      <c r="Y325" s="37">
        <f t="shared" ref="Y325" si="2216">SUM(Y315:Y324)</f>
        <v>19.762281743750002</v>
      </c>
      <c r="Z325" s="37">
        <f t="shared" ref="Z325" si="2217">SUM(Z315:Z324)</f>
        <v>19.463561475125001</v>
      </c>
      <c r="AA325" s="37">
        <f t="shared" ref="AA325" si="2218">SUM(AA315:AA324)</f>
        <v>19.164841206499997</v>
      </c>
      <c r="AB325" s="37">
        <f t="shared" ref="AB325" si="2219">SUM(AB315:AB324)</f>
        <v>18.866120937874999</v>
      </c>
      <c r="AC325" s="37">
        <f t="shared" ref="AC325" si="2220">SUM(AC315:AC324)</f>
        <v>18.567400669249999</v>
      </c>
      <c r="AD325" s="37">
        <f t="shared" ref="AD325" si="2221">SUM(AD315:AD324)</f>
        <v>18.268680400625001</v>
      </c>
      <c r="AE325" s="37">
        <f t="shared" ref="AE325" si="2222">SUM(AE315:AE324)</f>
        <v>17.969960132000001</v>
      </c>
      <c r="AF325" s="37">
        <f t="shared" ref="AF325" si="2223">SUM(AF315:AF324)</f>
        <v>17.671239863375</v>
      </c>
      <c r="AG325" s="37">
        <f t="shared" ref="AG325" si="2224">SUM(AG315:AG324)</f>
        <v>17.372519594750003</v>
      </c>
      <c r="AH325" s="37">
        <f t="shared" ref="AH325" si="2225">SUM(AH315:AH324)</f>
        <v>17.073799326124998</v>
      </c>
      <c r="AI325" s="37">
        <f t="shared" ref="AI325" si="2226">SUM(AI315:AI324)</f>
        <v>16.775079057499998</v>
      </c>
      <c r="AJ325" s="37">
        <f t="shared" ref="AJ325" si="2227">SUM(AJ315:AJ324)</f>
        <v>16.476358788875</v>
      </c>
      <c r="AK325" s="37">
        <f t="shared" ref="AK325" si="2228">SUM(AK315:AK324)</f>
        <v>16.177638520249996</v>
      </c>
      <c r="AL325" s="37">
        <f t="shared" ref="AL325" si="2229">SUM(AL315:AL324)</f>
        <v>15.878918251624999</v>
      </c>
      <c r="AM325" s="37">
        <f t="shared" ref="AM325" si="2230">SUM(AM315:AM324)</f>
        <v>15.580197982999998</v>
      </c>
      <c r="AN325" s="37">
        <f t="shared" ref="AN325" si="2231">SUM(AN315:AN324)</f>
        <v>15.281477714374997</v>
      </c>
      <c r="AO325" s="37">
        <f t="shared" ref="AO325" si="2232">SUM(AO315:AO324)</f>
        <v>14.982757445749996</v>
      </c>
      <c r="AP325" s="37">
        <f t="shared" ref="AP325" si="2233">SUM(AP315:AP324)</f>
        <v>14.684037177124996</v>
      </c>
      <c r="AQ325" s="37">
        <f t="shared" ref="AQ325" si="2234">SUM(AQ315:AQ324)</f>
        <v>14.385316908499997</v>
      </c>
      <c r="AR325" s="37">
        <f t="shared" ref="AR325" si="2235">SUM(AR315:AR324)</f>
        <v>14.086596639874998</v>
      </c>
      <c r="AS325" s="37">
        <f t="shared" ref="AS325" si="2236">SUM(AS315:AS324)</f>
        <v>13.787876371249995</v>
      </c>
      <c r="AT325" s="37">
        <f t="shared" ref="AT325" si="2237">SUM(AT315:AT324)</f>
        <v>13.489156102624994</v>
      </c>
      <c r="AU325" s="37">
        <f t="shared" ref="AU325" si="2238">SUM(AU315:AU324)</f>
        <v>13.190435833999995</v>
      </c>
      <c r="AV325" s="37">
        <f t="shared" ref="AV325" si="2239">SUM(AV315:AV324)</f>
        <v>12.891715565374996</v>
      </c>
      <c r="AW325" s="37">
        <f t="shared" ref="AW325" si="2240">SUM(AW315:AW324)</f>
        <v>12.592995296749997</v>
      </c>
      <c r="AX325" s="37">
        <f t="shared" ref="AX325" si="2241">SUM(AX315:AX324)</f>
        <v>12.294275028124998</v>
      </c>
      <c r="AY325" s="37">
        <f t="shared" ref="AY325" si="2242">SUM(AY315:AY324)</f>
        <v>11.995554759499997</v>
      </c>
      <c r="AZ325" s="37">
        <f t="shared" ref="AZ325" si="2243">SUM(AZ315:AZ324)</f>
        <v>11.696834490874997</v>
      </c>
      <c r="BA325" s="37">
        <f t="shared" ref="BA325" si="2244">SUM(BA315:BA324)</f>
        <v>11.398114222249998</v>
      </c>
      <c r="BB325" s="37">
        <f t="shared" ref="BB325" si="2245">SUM(BB315:BB324)</f>
        <v>11.099393953624997</v>
      </c>
      <c r="BC325" s="37">
        <f t="shared" ref="BC325" si="2246">SUM(BC315:BC324)</f>
        <v>10.800673684999996</v>
      </c>
      <c r="BD325" s="37">
        <f t="shared" ref="BD325" si="2247">SUM(BD315:BD324)</f>
        <v>10.530656842874997</v>
      </c>
      <c r="BE325" s="37">
        <f t="shared" ref="BE325" si="2248">SUM(BE315:BE324)</f>
        <v>10.260640000749996</v>
      </c>
      <c r="BF325" s="37">
        <f t="shared" ref="BF325" si="2249">SUM(BF315:BF324)</f>
        <v>9.9906231586249952</v>
      </c>
      <c r="BG325" s="37">
        <f t="shared" ref="BG325" si="2250">SUM(BG315:BG324)</f>
        <v>9.7206063164999943</v>
      </c>
      <c r="BH325" s="37">
        <f t="shared" ref="BH325" si="2251">SUM(BH315:BH324)</f>
        <v>9.4505894743749934</v>
      </c>
      <c r="BI325" s="37">
        <f t="shared" ref="BI325" si="2252">SUM(BI315:BI324)</f>
        <v>9.1805726322499925</v>
      </c>
      <c r="BJ325" s="37">
        <f t="shared" ref="BJ325" si="2253">SUM(BJ315:BJ324)</f>
        <v>8.9105557901249952</v>
      </c>
      <c r="BK325" s="37">
        <f t="shared" ref="BK325" si="2254">SUM(BK315:BK324)</f>
        <v>8.6405389479999943</v>
      </c>
      <c r="BL325" s="37">
        <f t="shared" ref="BL325" si="2255">SUM(BL315:BL324)</f>
        <v>8.3705221058749952</v>
      </c>
      <c r="BM325" s="37">
        <f t="shared" ref="BM325" si="2256">SUM(BM315:BM324)</f>
        <v>8.1005052637499961</v>
      </c>
      <c r="BN325" s="37">
        <f t="shared" ref="BN325" si="2257">SUM(BN315:BN324)</f>
        <v>7.8304884216249953</v>
      </c>
      <c r="BO325" s="37">
        <f t="shared" ref="BO325" si="2258">SUM(BO315:BO324)</f>
        <v>7.5604715794999953</v>
      </c>
      <c r="BP325" s="37">
        <f t="shared" ref="BP325" si="2259">SUM(BP315:BP324)</f>
        <v>6.4804042109999962</v>
      </c>
      <c r="BQ325" s="37">
        <f t="shared" ref="BQ325" si="2260">SUM(BQ315:BQ324)</f>
        <v>5.4003368424999962</v>
      </c>
      <c r="BR325" s="37">
        <f t="shared" ref="BR325" si="2261">SUM(BR315:BR324)</f>
        <v>4.3202694739999972</v>
      </c>
      <c r="BS325" s="349">
        <f t="shared" ref="BS325" si="2262">SUM(BS315:BS324)</f>
        <v>3.2402021054999981</v>
      </c>
      <c r="BT325" s="37">
        <f t="shared" ref="BT325" si="2263">SUM(BT315:BT324)</f>
        <v>2.1601347369999986</v>
      </c>
      <c r="BU325" s="37">
        <f t="shared" ref="BU325" si="2264">SUM(BU315:BU324)</f>
        <v>1.0800673684999993</v>
      </c>
      <c r="BV325" s="37">
        <f t="shared" ref="BV325" si="2265">SUM(BV315:BV324)</f>
        <v>0</v>
      </c>
      <c r="BW325" s="37">
        <f t="shared" ref="BW325" si="2266">SUM(BW315:BW324)</f>
        <v>0</v>
      </c>
      <c r="BX325" s="37">
        <f t="shared" ref="BX325" si="2267">SUM(BX315:BX324)</f>
        <v>0</v>
      </c>
      <c r="BY325" s="37">
        <f t="shared" ref="BY325" si="2268">SUM(BY315:BY324)</f>
        <v>0</v>
      </c>
      <c r="BZ325" s="37">
        <f t="shared" ref="BZ325" si="2269">SUM(BZ315:BZ324)</f>
        <v>0</v>
      </c>
      <c r="CA325" s="37">
        <f t="shared" ref="CA325" si="2270">SUM(CA315:CA324)</f>
        <v>0</v>
      </c>
      <c r="CB325" s="37">
        <f t="shared" ref="CB325" si="2271">SUM(CB315:CB324)</f>
        <v>0</v>
      </c>
      <c r="CC325" s="37">
        <f t="shared" ref="CC325" si="2272">SUM(CC315:CC324)</f>
        <v>0</v>
      </c>
    </row>
    <row r="326" spans="1:81" s="17" customFormat="1" ht="15.75" outlineLevel="2" x14ac:dyDescent="0.25">
      <c r="A326" s="558">
        <f>ROW()</f>
        <v>326</v>
      </c>
      <c r="B326" s="127" t="s">
        <v>9</v>
      </c>
      <c r="C326" s="127"/>
      <c r="D326" s="127"/>
      <c r="E326" s="127"/>
      <c r="F326" s="127"/>
      <c r="G326" s="127"/>
      <c r="H326" s="127"/>
      <c r="I326" s="127"/>
      <c r="J326" s="127"/>
      <c r="K326" s="127"/>
      <c r="L326" s="127"/>
      <c r="M326" s="127"/>
      <c r="N326" s="127"/>
      <c r="O326" s="127"/>
      <c r="P326" s="127"/>
      <c r="Q326" s="127"/>
      <c r="R326" s="127"/>
      <c r="S326" s="127"/>
      <c r="T326" s="127"/>
      <c r="U326" s="127"/>
      <c r="V326" s="127"/>
      <c r="W326" s="127"/>
      <c r="X326" s="127"/>
      <c r="Y326" s="127"/>
      <c r="Z326" s="127"/>
      <c r="AA326" s="127"/>
      <c r="AB326" s="127"/>
      <c r="AC326" s="127"/>
      <c r="AD326" s="127"/>
      <c r="AE326" s="127"/>
      <c r="AF326" s="127"/>
      <c r="AG326" s="127"/>
      <c r="AH326" s="127"/>
      <c r="AI326" s="127"/>
      <c r="AJ326" s="127"/>
      <c r="AK326" s="127"/>
      <c r="AL326" s="127"/>
      <c r="AM326" s="127"/>
      <c r="AN326" s="127"/>
      <c r="AO326" s="127"/>
      <c r="AP326" s="127"/>
      <c r="AQ326" s="127"/>
      <c r="AR326" s="127"/>
      <c r="AS326" s="127"/>
      <c r="AT326" s="127"/>
      <c r="AU326" s="127"/>
      <c r="AV326" s="127"/>
      <c r="AW326" s="127"/>
      <c r="AX326" s="127"/>
      <c r="AY326" s="127"/>
      <c r="AZ326" s="127"/>
      <c r="BA326" s="127"/>
      <c r="BB326" s="127"/>
      <c r="BC326" s="127"/>
      <c r="BD326" s="127"/>
      <c r="BE326" s="127"/>
      <c r="BF326" s="127"/>
      <c r="BG326" s="127"/>
      <c r="BH326" s="127"/>
      <c r="BI326" s="127"/>
      <c r="BJ326" s="127"/>
      <c r="BK326" s="127"/>
      <c r="BL326" s="127"/>
      <c r="BM326" s="127"/>
      <c r="BN326" s="127"/>
      <c r="BO326" s="127"/>
      <c r="BP326" s="127"/>
      <c r="BQ326" s="127"/>
      <c r="BR326" s="127"/>
      <c r="BS326" s="350"/>
      <c r="BT326" s="127"/>
      <c r="BU326" s="127"/>
      <c r="BV326" s="127"/>
      <c r="BW326" s="127"/>
      <c r="BX326" s="127"/>
      <c r="BY326" s="127"/>
      <c r="BZ326" s="127"/>
      <c r="CA326" s="127"/>
      <c r="CB326" s="127"/>
      <c r="CC326" s="127"/>
    </row>
    <row r="327" spans="1:81" s="16" customFormat="1" ht="15" outlineLevel="2" x14ac:dyDescent="0.2">
      <c r="A327" s="558">
        <f>ROW()</f>
        <v>327</v>
      </c>
      <c r="B327" s="134" t="s">
        <v>33</v>
      </c>
      <c r="C327" s="134"/>
      <c r="D327" s="134"/>
      <c r="E327" s="134"/>
      <c r="F327" s="134"/>
      <c r="G327" s="134"/>
      <c r="H327" s="134"/>
      <c r="I327" s="134"/>
      <c r="J327" s="134"/>
      <c r="K327" s="134"/>
      <c r="L327" s="134"/>
      <c r="M327" s="134"/>
      <c r="N327" s="31">
        <f>N$127</f>
        <v>15.835996280000002</v>
      </c>
      <c r="O327" s="31"/>
      <c r="P327" s="31"/>
      <c r="Q327" s="31"/>
      <c r="R327" s="31"/>
      <c r="S327" s="31"/>
      <c r="T327" s="31"/>
      <c r="U327" s="31"/>
      <c r="V327" s="31"/>
      <c r="W327" s="31"/>
      <c r="X327" s="31"/>
      <c r="Y327" s="31"/>
      <c r="Z327" s="31"/>
      <c r="AA327" s="31"/>
      <c r="AB327" s="31"/>
      <c r="AC327" s="31"/>
      <c r="AD327" s="31"/>
      <c r="AE327" s="31"/>
      <c r="AF327" s="31"/>
      <c r="AG327" s="31"/>
      <c r="AH327" s="31"/>
      <c r="AI327" s="31"/>
      <c r="AJ327" s="31"/>
      <c r="AK327" s="31"/>
      <c r="AL327" s="31"/>
      <c r="AM327" s="31"/>
      <c r="AN327" s="31"/>
      <c r="AO327" s="31"/>
      <c r="AP327" s="31"/>
      <c r="AQ327" s="31"/>
      <c r="AR327" s="31"/>
      <c r="AS327" s="31"/>
      <c r="AT327" s="31"/>
      <c r="AU327" s="31"/>
      <c r="AV327" s="31"/>
      <c r="AW327" s="31"/>
      <c r="AX327" s="31"/>
      <c r="AY327" s="31"/>
      <c r="AZ327" s="31"/>
      <c r="BA327" s="31"/>
      <c r="BB327" s="31"/>
      <c r="BC327" s="31"/>
      <c r="BD327" s="31"/>
      <c r="BE327" s="31"/>
      <c r="BF327" s="31"/>
      <c r="BG327" s="31"/>
      <c r="BH327" s="31"/>
      <c r="BI327" s="31"/>
      <c r="BJ327" s="31"/>
      <c r="BK327" s="31"/>
      <c r="BL327" s="31"/>
      <c r="BM327" s="31"/>
      <c r="BN327" s="31"/>
      <c r="BO327" s="31"/>
      <c r="BP327" s="31"/>
      <c r="BQ327" s="31"/>
      <c r="BR327" s="31"/>
      <c r="BS327" s="357"/>
      <c r="BT327" s="31"/>
      <c r="BU327" s="31"/>
      <c r="BV327" s="31"/>
      <c r="BW327" s="31"/>
      <c r="BX327" s="31"/>
      <c r="BY327" s="31"/>
      <c r="BZ327" s="31"/>
      <c r="CA327" s="31"/>
      <c r="CB327" s="31"/>
      <c r="CC327" s="31"/>
    </row>
    <row r="328" spans="1:81" s="16" customFormat="1" ht="15" outlineLevel="2" x14ac:dyDescent="0.2">
      <c r="A328" s="558">
        <f>ROW()</f>
        <v>328</v>
      </c>
      <c r="B328" s="134" t="s">
        <v>34</v>
      </c>
      <c r="C328" s="134"/>
      <c r="D328" s="134"/>
      <c r="E328" s="134"/>
      <c r="F328" s="134"/>
      <c r="G328" s="134"/>
      <c r="H328" s="134"/>
      <c r="I328" s="134"/>
      <c r="J328" s="134"/>
      <c r="K328" s="134"/>
      <c r="L328" s="134"/>
      <c r="M328" s="134"/>
      <c r="N328" s="31">
        <f>N$128</f>
        <v>3.7768010000000005E-2</v>
      </c>
      <c r="O328" s="31"/>
      <c r="P328" s="31"/>
      <c r="Q328" s="31"/>
      <c r="R328" s="31"/>
      <c r="S328" s="31"/>
      <c r="T328" s="31"/>
      <c r="U328" s="31"/>
      <c r="V328" s="31"/>
      <c r="W328" s="31"/>
      <c r="X328" s="31"/>
      <c r="Y328" s="31"/>
      <c r="Z328" s="31"/>
      <c r="AA328" s="31"/>
      <c r="AB328" s="31"/>
      <c r="AC328" s="31"/>
      <c r="AD328" s="31"/>
      <c r="AE328" s="31"/>
      <c r="AF328" s="31"/>
      <c r="AG328" s="31"/>
      <c r="AH328" s="31"/>
      <c r="AI328" s="31"/>
      <c r="AJ328" s="31"/>
      <c r="AK328" s="31"/>
      <c r="AL328" s="31"/>
      <c r="AM328" s="31"/>
      <c r="AN328" s="31"/>
      <c r="AO328" s="31"/>
      <c r="AP328" s="31"/>
      <c r="AQ328" s="31"/>
      <c r="AR328" s="31"/>
      <c r="AS328" s="31"/>
      <c r="AT328" s="31"/>
      <c r="AU328" s="31"/>
      <c r="AV328" s="31"/>
      <c r="AW328" s="31"/>
      <c r="AX328" s="31"/>
      <c r="AY328" s="31"/>
      <c r="AZ328" s="31"/>
      <c r="BA328" s="31"/>
      <c r="BB328" s="31"/>
      <c r="BC328" s="31"/>
      <c r="BD328" s="31"/>
      <c r="BE328" s="31"/>
      <c r="BF328" s="31"/>
      <c r="BG328" s="31"/>
      <c r="BH328" s="31"/>
      <c r="BI328" s="31"/>
      <c r="BJ328" s="31"/>
      <c r="BK328" s="31"/>
      <c r="BL328" s="31"/>
      <c r="BM328" s="31"/>
      <c r="BN328" s="31"/>
      <c r="BO328" s="31"/>
      <c r="BP328" s="31"/>
      <c r="BQ328" s="31"/>
      <c r="BR328" s="31"/>
      <c r="BS328" s="357"/>
      <c r="BT328" s="31"/>
      <c r="BU328" s="31"/>
      <c r="BV328" s="31"/>
      <c r="BW328" s="31"/>
      <c r="BX328" s="31"/>
      <c r="BY328" s="31"/>
      <c r="BZ328" s="31"/>
      <c r="CA328" s="31"/>
      <c r="CB328" s="31"/>
      <c r="CC328" s="31"/>
    </row>
    <row r="329" spans="1:81" s="16" customFormat="1" ht="15" outlineLevel="2" x14ac:dyDescent="0.2">
      <c r="A329" s="558">
        <f>ROW()</f>
        <v>329</v>
      </c>
      <c r="B329" s="134" t="s">
        <v>35</v>
      </c>
      <c r="C329" s="134"/>
      <c r="D329" s="134"/>
      <c r="E329" s="134"/>
      <c r="F329" s="134"/>
      <c r="G329" s="134"/>
      <c r="H329" s="134"/>
      <c r="I329" s="134"/>
      <c r="J329" s="134"/>
      <c r="K329" s="134"/>
      <c r="L329" s="134"/>
      <c r="M329" s="134"/>
      <c r="N329" s="31">
        <f>N$129</f>
        <v>4.3932482100000003</v>
      </c>
      <c r="O329" s="31"/>
      <c r="P329" s="31"/>
      <c r="Q329" s="31"/>
      <c r="R329" s="31"/>
      <c r="S329" s="31"/>
      <c r="T329" s="31"/>
      <c r="U329" s="31"/>
      <c r="V329" s="31"/>
      <c r="W329" s="31"/>
      <c r="X329" s="31"/>
      <c r="Y329" s="31"/>
      <c r="Z329" s="31"/>
      <c r="AA329" s="31"/>
      <c r="AB329" s="31"/>
      <c r="AC329" s="31"/>
      <c r="AD329" s="31"/>
      <c r="AE329" s="31"/>
      <c r="AF329" s="31"/>
      <c r="AG329" s="31"/>
      <c r="AH329" s="31"/>
      <c r="AI329" s="31"/>
      <c r="AJ329" s="31"/>
      <c r="AK329" s="31"/>
      <c r="AL329" s="31"/>
      <c r="AM329" s="31"/>
      <c r="AN329" s="31"/>
      <c r="AO329" s="31"/>
      <c r="AP329" s="31"/>
      <c r="AQ329" s="31"/>
      <c r="AR329" s="31"/>
      <c r="AS329" s="31"/>
      <c r="AT329" s="31"/>
      <c r="AU329" s="31"/>
      <c r="AV329" s="31"/>
      <c r="AW329" s="31"/>
      <c r="AX329" s="31"/>
      <c r="AY329" s="31"/>
      <c r="AZ329" s="31"/>
      <c r="BA329" s="31"/>
      <c r="BB329" s="31"/>
      <c r="BC329" s="31"/>
      <c r="BD329" s="31"/>
      <c r="BE329" s="31"/>
      <c r="BF329" s="31"/>
      <c r="BG329" s="31"/>
      <c r="BH329" s="31"/>
      <c r="BI329" s="31"/>
      <c r="BJ329" s="31"/>
      <c r="BK329" s="31"/>
      <c r="BL329" s="31"/>
      <c r="BM329" s="31"/>
      <c r="BN329" s="31"/>
      <c r="BO329" s="31"/>
      <c r="BP329" s="31"/>
      <c r="BQ329" s="31"/>
      <c r="BR329" s="31"/>
      <c r="BS329" s="357"/>
      <c r="BT329" s="31"/>
      <c r="BU329" s="31"/>
      <c r="BV329" s="31"/>
      <c r="BW329" s="31"/>
      <c r="BX329" s="31"/>
      <c r="BY329" s="31"/>
      <c r="BZ329" s="31"/>
      <c r="CA329" s="31"/>
      <c r="CB329" s="31"/>
      <c r="CC329" s="31"/>
    </row>
    <row r="330" spans="1:81" s="16" customFormat="1" ht="15" outlineLevel="2" x14ac:dyDescent="0.2">
      <c r="A330" s="558">
        <f>ROW()</f>
        <v>330</v>
      </c>
      <c r="B330" s="134" t="s">
        <v>36</v>
      </c>
      <c r="C330" s="134"/>
      <c r="D330" s="134"/>
      <c r="E330" s="134"/>
      <c r="F330" s="134"/>
      <c r="G330" s="134"/>
      <c r="H330" s="134"/>
      <c r="I330" s="134"/>
      <c r="J330" s="134"/>
      <c r="K330" s="134"/>
      <c r="L330" s="134"/>
      <c r="M330" s="134"/>
      <c r="N330" s="31">
        <f>N$130</f>
        <v>0</v>
      </c>
      <c r="O330" s="31"/>
      <c r="P330" s="31"/>
      <c r="Q330" s="31"/>
      <c r="R330" s="31"/>
      <c r="S330" s="31"/>
      <c r="T330" s="31"/>
      <c r="U330" s="31"/>
      <c r="V330" s="31"/>
      <c r="W330" s="31"/>
      <c r="X330" s="31"/>
      <c r="Y330" s="31"/>
      <c r="Z330" s="31"/>
      <c r="AA330" s="31"/>
      <c r="AB330" s="31"/>
      <c r="AC330" s="31"/>
      <c r="AD330" s="31"/>
      <c r="AE330" s="31"/>
      <c r="AF330" s="31"/>
      <c r="AG330" s="31"/>
      <c r="AH330" s="31"/>
      <c r="AI330" s="31"/>
      <c r="AJ330" s="31"/>
      <c r="AK330" s="31"/>
      <c r="AL330" s="31"/>
      <c r="AM330" s="31"/>
      <c r="AN330" s="31"/>
      <c r="AO330" s="31"/>
      <c r="AP330" s="31"/>
      <c r="AQ330" s="31"/>
      <c r="AR330" s="31"/>
      <c r="AS330" s="31"/>
      <c r="AT330" s="31"/>
      <c r="AU330" s="31"/>
      <c r="AV330" s="31"/>
      <c r="AW330" s="31"/>
      <c r="AX330" s="31"/>
      <c r="AY330" s="31"/>
      <c r="AZ330" s="31"/>
      <c r="BA330" s="31"/>
      <c r="BB330" s="31"/>
      <c r="BC330" s="31"/>
      <c r="BD330" s="31"/>
      <c r="BE330" s="31"/>
      <c r="BF330" s="31"/>
      <c r="BG330" s="31"/>
      <c r="BH330" s="31"/>
      <c r="BI330" s="31"/>
      <c r="BJ330" s="31"/>
      <c r="BK330" s="31"/>
      <c r="BL330" s="31"/>
      <c r="BM330" s="31"/>
      <c r="BN330" s="31"/>
      <c r="BO330" s="31"/>
      <c r="BP330" s="31"/>
      <c r="BQ330" s="31"/>
      <c r="BR330" s="31"/>
      <c r="BS330" s="357"/>
      <c r="BT330" s="31"/>
      <c r="BU330" s="31"/>
      <c r="BV330" s="31"/>
      <c r="BW330" s="31"/>
      <c r="BX330" s="31"/>
      <c r="BY330" s="31"/>
      <c r="BZ330" s="31"/>
      <c r="CA330" s="31"/>
      <c r="CB330" s="31"/>
      <c r="CC330" s="31"/>
    </row>
    <row r="331" spans="1:81" s="16" customFormat="1" ht="15" outlineLevel="2" x14ac:dyDescent="0.2">
      <c r="A331" s="558">
        <f>ROW()</f>
        <v>331</v>
      </c>
      <c r="B331" s="134" t="s">
        <v>37</v>
      </c>
      <c r="C331" s="134"/>
      <c r="D331" s="134"/>
      <c r="E331" s="134"/>
      <c r="F331" s="134"/>
      <c r="G331" s="134"/>
      <c r="H331" s="134"/>
      <c r="I331" s="134"/>
      <c r="J331" s="134"/>
      <c r="K331" s="134"/>
      <c r="L331" s="134"/>
      <c r="M331" s="134"/>
      <c r="N331" s="31">
        <f>N$131</f>
        <v>0.87796735999999986</v>
      </c>
      <c r="O331" s="31"/>
      <c r="P331" s="31"/>
      <c r="Q331" s="31"/>
      <c r="R331" s="31"/>
      <c r="S331" s="31"/>
      <c r="T331" s="31"/>
      <c r="U331" s="31"/>
      <c r="V331" s="31"/>
      <c r="W331" s="31"/>
      <c r="X331" s="31"/>
      <c r="Y331" s="31"/>
      <c r="Z331" s="31"/>
      <c r="AA331" s="31"/>
      <c r="AB331" s="31"/>
      <c r="AC331" s="31"/>
      <c r="AD331" s="31"/>
      <c r="AE331" s="31"/>
      <c r="AF331" s="31"/>
      <c r="AG331" s="31"/>
      <c r="AH331" s="31"/>
      <c r="AI331" s="31"/>
      <c r="AJ331" s="31"/>
      <c r="AK331" s="31"/>
      <c r="AL331" s="31"/>
      <c r="AM331" s="31"/>
      <c r="AN331" s="31"/>
      <c r="AO331" s="31"/>
      <c r="AP331" s="31"/>
      <c r="AQ331" s="31"/>
      <c r="AR331" s="31"/>
      <c r="AS331" s="31"/>
      <c r="AT331" s="31"/>
      <c r="AU331" s="31"/>
      <c r="AV331" s="31"/>
      <c r="AW331" s="31"/>
      <c r="AX331" s="31"/>
      <c r="AY331" s="31"/>
      <c r="AZ331" s="31"/>
      <c r="BA331" s="31"/>
      <c r="BB331" s="31"/>
      <c r="BC331" s="31"/>
      <c r="BD331" s="31"/>
      <c r="BE331" s="31"/>
      <c r="BF331" s="31"/>
      <c r="BG331" s="31"/>
      <c r="BH331" s="31"/>
      <c r="BI331" s="31"/>
      <c r="BJ331" s="31"/>
      <c r="BK331" s="31"/>
      <c r="BL331" s="31"/>
      <c r="BM331" s="31"/>
      <c r="BN331" s="31"/>
      <c r="BO331" s="31"/>
      <c r="BP331" s="31"/>
      <c r="BQ331" s="31"/>
      <c r="BR331" s="31"/>
      <c r="BS331" s="357"/>
      <c r="BT331" s="31"/>
      <c r="BU331" s="31"/>
      <c r="BV331" s="31"/>
      <c r="BW331" s="31"/>
      <c r="BX331" s="31"/>
      <c r="BY331" s="31"/>
      <c r="BZ331" s="31"/>
      <c r="CA331" s="31"/>
      <c r="CB331" s="31"/>
      <c r="CC331" s="31"/>
    </row>
    <row r="332" spans="1:81" s="16" customFormat="1" ht="15" outlineLevel="2" x14ac:dyDescent="0.2">
      <c r="A332" s="558">
        <f>ROW()</f>
        <v>332</v>
      </c>
      <c r="B332" s="134" t="s">
        <v>38</v>
      </c>
      <c r="C332" s="134"/>
      <c r="D332" s="134"/>
      <c r="E332" s="134"/>
      <c r="F332" s="134"/>
      <c r="G332" s="134"/>
      <c r="H332" s="134"/>
      <c r="I332" s="134"/>
      <c r="J332" s="134"/>
      <c r="K332" s="134"/>
      <c r="L332" s="134"/>
      <c r="M332" s="134"/>
      <c r="N332" s="31">
        <f>N$132</f>
        <v>0.27016970000000001</v>
      </c>
      <c r="O332" s="31"/>
      <c r="P332" s="31"/>
      <c r="Q332" s="31"/>
      <c r="R332" s="31"/>
      <c r="S332" s="31"/>
      <c r="T332" s="31"/>
      <c r="U332" s="31"/>
      <c r="V332" s="31"/>
      <c r="W332" s="31"/>
      <c r="X332" s="31"/>
      <c r="Y332" s="31"/>
      <c r="Z332" s="31"/>
      <c r="AA332" s="31"/>
      <c r="AB332" s="31"/>
      <c r="AC332" s="31"/>
      <c r="AD332" s="31"/>
      <c r="AE332" s="31"/>
      <c r="AF332" s="31"/>
      <c r="AG332" s="31"/>
      <c r="AH332" s="31"/>
      <c r="AI332" s="31"/>
      <c r="AJ332" s="31"/>
      <c r="AK332" s="31"/>
      <c r="AL332" s="31"/>
      <c r="AM332" s="31"/>
      <c r="AN332" s="31"/>
      <c r="AO332" s="31"/>
      <c r="AP332" s="31"/>
      <c r="AQ332" s="31"/>
      <c r="AR332" s="31"/>
      <c r="AS332" s="31"/>
      <c r="AT332" s="31"/>
      <c r="AU332" s="31"/>
      <c r="AV332" s="31"/>
      <c r="AW332" s="31"/>
      <c r="AX332" s="31"/>
      <c r="AY332" s="31"/>
      <c r="AZ332" s="31"/>
      <c r="BA332" s="31"/>
      <c r="BB332" s="31"/>
      <c r="BC332" s="31"/>
      <c r="BD332" s="31"/>
      <c r="BE332" s="31"/>
      <c r="BF332" s="31"/>
      <c r="BG332" s="31"/>
      <c r="BH332" s="31"/>
      <c r="BI332" s="31"/>
      <c r="BJ332" s="31"/>
      <c r="BK332" s="31"/>
      <c r="BL332" s="31"/>
      <c r="BM332" s="31"/>
      <c r="BN332" s="31"/>
      <c r="BO332" s="31"/>
      <c r="BP332" s="31"/>
      <c r="BQ332" s="31"/>
      <c r="BR332" s="31"/>
      <c r="BS332" s="357"/>
      <c r="BT332" s="31"/>
      <c r="BU332" s="31"/>
      <c r="BV332" s="31"/>
      <c r="BW332" s="31"/>
      <c r="BX332" s="31"/>
      <c r="BY332" s="31"/>
      <c r="BZ332" s="31"/>
      <c r="CA332" s="31"/>
      <c r="CB332" s="31"/>
      <c r="CC332" s="31"/>
    </row>
    <row r="333" spans="1:81" s="16" customFormat="1" ht="15" outlineLevel="2" x14ac:dyDescent="0.2">
      <c r="A333" s="558">
        <f>ROW()</f>
        <v>333</v>
      </c>
      <c r="B333" s="134" t="s">
        <v>39</v>
      </c>
      <c r="C333" s="134"/>
      <c r="D333" s="134"/>
      <c r="E333" s="134"/>
      <c r="F333" s="134"/>
      <c r="G333" s="134"/>
      <c r="H333" s="134"/>
      <c r="I333" s="134"/>
      <c r="J333" s="134"/>
      <c r="K333" s="134"/>
      <c r="L333" s="134"/>
      <c r="M333" s="134"/>
      <c r="N333" s="31">
        <f>N$133</f>
        <v>1.33433487</v>
      </c>
      <c r="O333" s="31"/>
      <c r="P333" s="31"/>
      <c r="Q333" s="31"/>
      <c r="R333" s="31"/>
      <c r="S333" s="31"/>
      <c r="T333" s="31"/>
      <c r="U333" s="31"/>
      <c r="V333" s="31"/>
      <c r="W333" s="31"/>
      <c r="X333" s="31"/>
      <c r="Y333" s="31"/>
      <c r="Z333" s="31"/>
      <c r="AA333" s="31"/>
      <c r="AB333" s="31"/>
      <c r="AC333" s="31"/>
      <c r="AD333" s="31"/>
      <c r="AE333" s="31"/>
      <c r="AF333" s="31"/>
      <c r="AG333" s="31"/>
      <c r="AH333" s="31"/>
      <c r="AI333" s="31"/>
      <c r="AJ333" s="31"/>
      <c r="AK333" s="31"/>
      <c r="AL333" s="31"/>
      <c r="AM333" s="31"/>
      <c r="AN333" s="31"/>
      <c r="AO333" s="31"/>
      <c r="AP333" s="31"/>
      <c r="AQ333" s="31"/>
      <c r="AR333" s="31"/>
      <c r="AS333" s="31"/>
      <c r="AT333" s="31"/>
      <c r="AU333" s="31"/>
      <c r="AV333" s="31"/>
      <c r="AW333" s="31"/>
      <c r="AX333" s="31"/>
      <c r="AY333" s="31"/>
      <c r="AZ333" s="31"/>
      <c r="BA333" s="31"/>
      <c r="BB333" s="31"/>
      <c r="BC333" s="31"/>
      <c r="BD333" s="31"/>
      <c r="BE333" s="31"/>
      <c r="BF333" s="31"/>
      <c r="BG333" s="31"/>
      <c r="BH333" s="31"/>
      <c r="BI333" s="31"/>
      <c r="BJ333" s="31"/>
      <c r="BK333" s="31"/>
      <c r="BL333" s="31"/>
      <c r="BM333" s="31"/>
      <c r="BN333" s="31"/>
      <c r="BO333" s="31"/>
      <c r="BP333" s="31"/>
      <c r="BQ333" s="31"/>
      <c r="BR333" s="31"/>
      <c r="BS333" s="357"/>
      <c r="BT333" s="31"/>
      <c r="BU333" s="31"/>
      <c r="BV333" s="31"/>
      <c r="BW333" s="31"/>
      <c r="BX333" s="31"/>
      <c r="BY333" s="31"/>
      <c r="BZ333" s="31"/>
      <c r="CA333" s="31"/>
      <c r="CB333" s="31"/>
      <c r="CC333" s="31"/>
    </row>
    <row r="334" spans="1:81" s="16" customFormat="1" ht="15" outlineLevel="2" x14ac:dyDescent="0.2">
      <c r="A334" s="558">
        <f>ROW()</f>
        <v>334</v>
      </c>
      <c r="B334" s="134" t="s">
        <v>40</v>
      </c>
      <c r="C334" s="134"/>
      <c r="D334" s="134"/>
      <c r="E334" s="134"/>
      <c r="F334" s="134"/>
      <c r="G334" s="134"/>
      <c r="H334" s="134"/>
      <c r="I334" s="134"/>
      <c r="J334" s="134"/>
      <c r="K334" s="134"/>
      <c r="L334" s="134"/>
      <c r="M334" s="134"/>
      <c r="N334" s="31">
        <f>N$134</f>
        <v>0</v>
      </c>
      <c r="O334" s="31"/>
      <c r="P334" s="31"/>
      <c r="Q334" s="31"/>
      <c r="R334" s="31"/>
      <c r="S334" s="31"/>
      <c r="T334" s="31"/>
      <c r="U334" s="31"/>
      <c r="V334" s="31"/>
      <c r="W334" s="31"/>
      <c r="X334" s="31"/>
      <c r="Y334" s="31"/>
      <c r="Z334" s="31"/>
      <c r="AA334" s="31"/>
      <c r="AB334" s="31"/>
      <c r="AC334" s="31"/>
      <c r="AD334" s="31"/>
      <c r="AE334" s="31"/>
      <c r="AF334" s="31"/>
      <c r="AG334" s="31"/>
      <c r="AH334" s="31"/>
      <c r="AI334" s="31"/>
      <c r="AJ334" s="31"/>
      <c r="AK334" s="31"/>
      <c r="AL334" s="31"/>
      <c r="AM334" s="31"/>
      <c r="AN334" s="31"/>
      <c r="AO334" s="31"/>
      <c r="AP334" s="31"/>
      <c r="AQ334" s="31"/>
      <c r="AR334" s="31"/>
      <c r="AS334" s="31"/>
      <c r="AT334" s="31"/>
      <c r="AU334" s="31"/>
      <c r="AV334" s="31"/>
      <c r="AW334" s="31"/>
      <c r="AX334" s="31"/>
      <c r="AY334" s="31"/>
      <c r="AZ334" s="31"/>
      <c r="BA334" s="31"/>
      <c r="BB334" s="31"/>
      <c r="BC334" s="31"/>
      <c r="BD334" s="31"/>
      <c r="BE334" s="31"/>
      <c r="BF334" s="31"/>
      <c r="BG334" s="31"/>
      <c r="BH334" s="31"/>
      <c r="BI334" s="31"/>
      <c r="BJ334" s="31"/>
      <c r="BK334" s="31"/>
      <c r="BL334" s="31"/>
      <c r="BM334" s="31"/>
      <c r="BN334" s="31"/>
      <c r="BO334" s="31"/>
      <c r="BP334" s="31"/>
      <c r="BQ334" s="31"/>
      <c r="BR334" s="31"/>
      <c r="BS334" s="357"/>
      <c r="BT334" s="31"/>
      <c r="BU334" s="31"/>
      <c r="BV334" s="31"/>
      <c r="BW334" s="31"/>
      <c r="BX334" s="31"/>
      <c r="BY334" s="31"/>
      <c r="BZ334" s="31"/>
      <c r="CA334" s="31"/>
      <c r="CB334" s="31"/>
      <c r="CC334" s="31"/>
    </row>
    <row r="335" spans="1:81" s="16" customFormat="1" ht="15" outlineLevel="2" x14ac:dyDescent="0.2">
      <c r="A335" s="558">
        <f>ROW()</f>
        <v>335</v>
      </c>
      <c r="B335" s="134" t="s">
        <v>329</v>
      </c>
      <c r="C335" s="134"/>
      <c r="D335" s="134"/>
      <c r="E335" s="134"/>
      <c r="F335" s="134"/>
      <c r="G335" s="134"/>
      <c r="H335" s="134"/>
      <c r="I335" s="134"/>
      <c r="J335" s="134"/>
      <c r="K335" s="134"/>
      <c r="L335" s="134"/>
      <c r="M335" s="134"/>
      <c r="N335" s="31">
        <f>N$134</f>
        <v>0</v>
      </c>
      <c r="O335" s="31"/>
      <c r="P335" s="31"/>
      <c r="Q335" s="31"/>
      <c r="R335" s="31"/>
      <c r="S335" s="31"/>
      <c r="T335" s="31"/>
      <c r="U335" s="31"/>
      <c r="V335" s="31"/>
      <c r="W335" s="31"/>
      <c r="X335" s="31"/>
      <c r="Y335" s="31"/>
      <c r="Z335" s="31"/>
      <c r="AA335" s="31"/>
      <c r="AB335" s="31"/>
      <c r="AC335" s="31"/>
      <c r="AD335" s="31"/>
      <c r="AE335" s="31"/>
      <c r="AF335" s="31"/>
      <c r="AG335" s="31"/>
      <c r="AH335" s="31"/>
      <c r="AI335" s="31"/>
      <c r="AJ335" s="31"/>
      <c r="AK335" s="31"/>
      <c r="AL335" s="31"/>
      <c r="AM335" s="31"/>
      <c r="AN335" s="31"/>
      <c r="AO335" s="31"/>
      <c r="AP335" s="31"/>
      <c r="AQ335" s="31"/>
      <c r="AR335" s="31"/>
      <c r="AS335" s="31"/>
      <c r="AT335" s="31"/>
      <c r="AU335" s="31"/>
      <c r="AV335" s="31"/>
      <c r="AW335" s="31"/>
      <c r="AX335" s="31"/>
      <c r="AY335" s="31"/>
      <c r="AZ335" s="31"/>
      <c r="BA335" s="31"/>
      <c r="BB335" s="31"/>
      <c r="BC335" s="31"/>
      <c r="BD335" s="31"/>
      <c r="BE335" s="31"/>
      <c r="BF335" s="31"/>
      <c r="BG335" s="31"/>
      <c r="BH335" s="31"/>
      <c r="BI335" s="31"/>
      <c r="BJ335" s="31"/>
      <c r="BK335" s="31"/>
      <c r="BL335" s="31"/>
      <c r="BM335" s="31"/>
      <c r="BN335" s="31"/>
      <c r="BO335" s="31"/>
      <c r="BP335" s="31"/>
      <c r="BQ335" s="31"/>
      <c r="BR335" s="31"/>
      <c r="BS335" s="357"/>
      <c r="BT335" s="31"/>
      <c r="BU335" s="31"/>
      <c r="BV335" s="31"/>
      <c r="BW335" s="31"/>
      <c r="BX335" s="31"/>
      <c r="BY335" s="31"/>
      <c r="BZ335" s="31"/>
      <c r="CA335" s="31"/>
      <c r="CB335" s="31"/>
      <c r="CC335" s="31"/>
    </row>
    <row r="336" spans="1:81" s="16" customFormat="1" ht="15" outlineLevel="2" x14ac:dyDescent="0.2">
      <c r="A336" s="558">
        <f>ROW()</f>
        <v>336</v>
      </c>
      <c r="B336" s="134" t="s">
        <v>269</v>
      </c>
      <c r="C336" s="134"/>
      <c r="D336" s="134"/>
      <c r="E336" s="134"/>
      <c r="F336" s="134"/>
      <c r="G336" s="134"/>
      <c r="H336" s="134"/>
      <c r="I336" s="134"/>
      <c r="J336" s="134"/>
      <c r="K336" s="134"/>
      <c r="L336" s="134"/>
      <c r="M336" s="134"/>
      <c r="N336" s="31">
        <f>N$136</f>
        <v>0</v>
      </c>
      <c r="O336" s="31"/>
      <c r="P336" s="31"/>
      <c r="Q336" s="31"/>
      <c r="R336" s="31"/>
      <c r="S336" s="31"/>
      <c r="T336" s="31"/>
      <c r="U336" s="31"/>
      <c r="V336" s="31"/>
      <c r="W336" s="31"/>
      <c r="X336" s="31"/>
      <c r="Y336" s="31"/>
      <c r="Z336" s="31"/>
      <c r="AA336" s="31"/>
      <c r="AB336" s="31"/>
      <c r="AC336" s="31"/>
      <c r="AD336" s="31"/>
      <c r="AE336" s="31"/>
      <c r="AF336" s="31"/>
      <c r="AG336" s="31"/>
      <c r="AH336" s="31"/>
      <c r="AI336" s="31"/>
      <c r="AJ336" s="31"/>
      <c r="AK336" s="31"/>
      <c r="AL336" s="31"/>
      <c r="AM336" s="31"/>
      <c r="AN336" s="31"/>
      <c r="AO336" s="31"/>
      <c r="AP336" s="31"/>
      <c r="AQ336" s="31"/>
      <c r="AR336" s="31"/>
      <c r="AS336" s="31"/>
      <c r="AT336" s="31"/>
      <c r="AU336" s="31"/>
      <c r="AV336" s="31"/>
      <c r="AW336" s="31"/>
      <c r="AX336" s="31"/>
      <c r="AY336" s="31"/>
      <c r="AZ336" s="31"/>
      <c r="BA336" s="31"/>
      <c r="BB336" s="31"/>
      <c r="BC336" s="31"/>
      <c r="BD336" s="31"/>
      <c r="BE336" s="31"/>
      <c r="BF336" s="31"/>
      <c r="BG336" s="31"/>
      <c r="BH336" s="31"/>
      <c r="BI336" s="31"/>
      <c r="BJ336" s="31"/>
      <c r="BK336" s="31"/>
      <c r="BL336" s="31"/>
      <c r="BM336" s="31"/>
      <c r="BN336" s="31"/>
      <c r="BO336" s="31"/>
      <c r="BP336" s="31"/>
      <c r="BQ336" s="31"/>
      <c r="BR336" s="31"/>
      <c r="BS336" s="357"/>
      <c r="BT336" s="31"/>
      <c r="BU336" s="31"/>
      <c r="BV336" s="31"/>
      <c r="BW336" s="31"/>
      <c r="BX336" s="31"/>
      <c r="BY336" s="31"/>
      <c r="BZ336" s="31"/>
      <c r="CA336" s="31"/>
      <c r="CB336" s="31"/>
      <c r="CC336" s="31"/>
    </row>
    <row r="337" spans="1:81" s="16" customFormat="1" ht="15" outlineLevel="2" x14ac:dyDescent="0.2">
      <c r="A337" s="558">
        <f>ROW()</f>
        <v>337</v>
      </c>
      <c r="B337" s="136" t="s">
        <v>0</v>
      </c>
      <c r="C337" s="136"/>
      <c r="D337" s="136"/>
      <c r="E337" s="136"/>
      <c r="F337" s="136"/>
      <c r="G337" s="136"/>
      <c r="H337" s="136"/>
      <c r="I337" s="136"/>
      <c r="J337" s="136"/>
      <c r="K337" s="136"/>
      <c r="L337" s="136"/>
      <c r="M337" s="136"/>
      <c r="N337" s="37">
        <f>SUM(N327:N336)</f>
        <v>22.749484430000003</v>
      </c>
      <c r="O337" s="37">
        <f t="shared" ref="O337" si="2273">SUM(O327:O336)</f>
        <v>0</v>
      </c>
      <c r="P337" s="37">
        <f t="shared" ref="P337" si="2274">SUM(P327:P336)</f>
        <v>0</v>
      </c>
      <c r="Q337" s="37">
        <f t="shared" ref="Q337" si="2275">SUM(Q327:Q336)</f>
        <v>0</v>
      </c>
      <c r="R337" s="37">
        <f t="shared" ref="R337" si="2276">SUM(R327:R336)</f>
        <v>0</v>
      </c>
      <c r="S337" s="37">
        <f t="shared" ref="S337" si="2277">SUM(S327:S336)</f>
        <v>0</v>
      </c>
      <c r="T337" s="37">
        <f t="shared" ref="T337" si="2278">SUM(T327:T336)</f>
        <v>0</v>
      </c>
      <c r="U337" s="37">
        <f t="shared" ref="U337" si="2279">SUM(U327:U336)</f>
        <v>0</v>
      </c>
      <c r="V337" s="37">
        <f t="shared" ref="V337" si="2280">SUM(V327:V336)</f>
        <v>0</v>
      </c>
      <c r="W337" s="37">
        <f t="shared" ref="W337" si="2281">SUM(W327:W336)</f>
        <v>0</v>
      </c>
      <c r="X337" s="37">
        <f t="shared" ref="X337" si="2282">SUM(X327:X336)</f>
        <v>0</v>
      </c>
      <c r="Y337" s="37">
        <f t="shared" ref="Y337" si="2283">SUM(Y327:Y336)</f>
        <v>0</v>
      </c>
      <c r="Z337" s="37">
        <f t="shared" ref="Z337" si="2284">SUM(Z327:Z336)</f>
        <v>0</v>
      </c>
      <c r="AA337" s="37">
        <f t="shared" ref="AA337" si="2285">SUM(AA327:AA336)</f>
        <v>0</v>
      </c>
      <c r="AB337" s="37">
        <f t="shared" ref="AB337" si="2286">SUM(AB327:AB336)</f>
        <v>0</v>
      </c>
      <c r="AC337" s="37">
        <f t="shared" ref="AC337" si="2287">SUM(AC327:AC336)</f>
        <v>0</v>
      </c>
      <c r="AD337" s="37">
        <f t="shared" ref="AD337" si="2288">SUM(AD327:AD336)</f>
        <v>0</v>
      </c>
      <c r="AE337" s="37">
        <f t="shared" ref="AE337" si="2289">SUM(AE327:AE336)</f>
        <v>0</v>
      </c>
      <c r="AF337" s="37">
        <f t="shared" ref="AF337" si="2290">SUM(AF327:AF336)</f>
        <v>0</v>
      </c>
      <c r="AG337" s="37">
        <f t="shared" ref="AG337" si="2291">SUM(AG327:AG336)</f>
        <v>0</v>
      </c>
      <c r="AH337" s="37">
        <f t="shared" ref="AH337" si="2292">SUM(AH327:AH336)</f>
        <v>0</v>
      </c>
      <c r="AI337" s="37">
        <f t="shared" ref="AI337" si="2293">SUM(AI327:AI336)</f>
        <v>0</v>
      </c>
      <c r="AJ337" s="37">
        <f t="shared" ref="AJ337" si="2294">SUM(AJ327:AJ336)</f>
        <v>0</v>
      </c>
      <c r="AK337" s="37">
        <f t="shared" ref="AK337" si="2295">SUM(AK327:AK336)</f>
        <v>0</v>
      </c>
      <c r="AL337" s="37">
        <f t="shared" ref="AL337" si="2296">SUM(AL327:AL336)</f>
        <v>0</v>
      </c>
      <c r="AM337" s="37">
        <f t="shared" ref="AM337" si="2297">SUM(AM327:AM336)</f>
        <v>0</v>
      </c>
      <c r="AN337" s="37">
        <f t="shared" ref="AN337" si="2298">SUM(AN327:AN336)</f>
        <v>0</v>
      </c>
      <c r="AO337" s="37">
        <f t="shared" ref="AO337" si="2299">SUM(AO327:AO336)</f>
        <v>0</v>
      </c>
      <c r="AP337" s="37">
        <f t="shared" ref="AP337" si="2300">SUM(AP327:AP336)</f>
        <v>0</v>
      </c>
      <c r="AQ337" s="37">
        <f t="shared" ref="AQ337" si="2301">SUM(AQ327:AQ336)</f>
        <v>0</v>
      </c>
      <c r="AR337" s="37">
        <f t="shared" ref="AR337" si="2302">SUM(AR327:AR336)</f>
        <v>0</v>
      </c>
      <c r="AS337" s="37">
        <f t="shared" ref="AS337" si="2303">SUM(AS327:AS336)</f>
        <v>0</v>
      </c>
      <c r="AT337" s="37">
        <f t="shared" ref="AT337" si="2304">SUM(AT327:AT336)</f>
        <v>0</v>
      </c>
      <c r="AU337" s="37">
        <f t="shared" ref="AU337" si="2305">SUM(AU327:AU336)</f>
        <v>0</v>
      </c>
      <c r="AV337" s="37">
        <f t="shared" ref="AV337" si="2306">SUM(AV327:AV336)</f>
        <v>0</v>
      </c>
      <c r="AW337" s="37">
        <f t="shared" ref="AW337" si="2307">SUM(AW327:AW336)</f>
        <v>0</v>
      </c>
      <c r="AX337" s="37">
        <f t="shared" ref="AX337" si="2308">SUM(AX327:AX336)</f>
        <v>0</v>
      </c>
      <c r="AY337" s="37">
        <f t="shared" ref="AY337" si="2309">SUM(AY327:AY336)</f>
        <v>0</v>
      </c>
      <c r="AZ337" s="37">
        <f t="shared" ref="AZ337" si="2310">SUM(AZ327:AZ336)</f>
        <v>0</v>
      </c>
      <c r="BA337" s="37">
        <f t="shared" ref="BA337" si="2311">SUM(BA327:BA336)</f>
        <v>0</v>
      </c>
      <c r="BB337" s="37">
        <f t="shared" ref="BB337" si="2312">SUM(BB327:BB336)</f>
        <v>0</v>
      </c>
      <c r="BC337" s="37">
        <f t="shared" ref="BC337" si="2313">SUM(BC327:BC336)</f>
        <v>0</v>
      </c>
      <c r="BD337" s="37">
        <f t="shared" ref="BD337" si="2314">SUM(BD327:BD336)</f>
        <v>0</v>
      </c>
      <c r="BE337" s="37">
        <f t="shared" ref="BE337" si="2315">SUM(BE327:BE336)</f>
        <v>0</v>
      </c>
      <c r="BF337" s="37">
        <f t="shared" ref="BF337" si="2316">SUM(BF327:BF336)</f>
        <v>0</v>
      </c>
      <c r="BG337" s="37">
        <f t="shared" ref="BG337" si="2317">SUM(BG327:BG336)</f>
        <v>0</v>
      </c>
      <c r="BH337" s="37">
        <f t="shared" ref="BH337" si="2318">SUM(BH327:BH336)</f>
        <v>0</v>
      </c>
      <c r="BI337" s="37">
        <f t="shared" ref="BI337" si="2319">SUM(BI327:BI336)</f>
        <v>0</v>
      </c>
      <c r="BJ337" s="37">
        <f t="shared" ref="BJ337" si="2320">SUM(BJ327:BJ336)</f>
        <v>0</v>
      </c>
      <c r="BK337" s="37">
        <f t="shared" ref="BK337" si="2321">SUM(BK327:BK336)</f>
        <v>0</v>
      </c>
      <c r="BL337" s="37">
        <f t="shared" ref="BL337" si="2322">SUM(BL327:BL336)</f>
        <v>0</v>
      </c>
      <c r="BM337" s="37">
        <f t="shared" ref="BM337" si="2323">SUM(BM327:BM336)</f>
        <v>0</v>
      </c>
      <c r="BN337" s="37">
        <f t="shared" ref="BN337" si="2324">SUM(BN327:BN336)</f>
        <v>0</v>
      </c>
      <c r="BO337" s="37">
        <f t="shared" ref="BO337" si="2325">SUM(BO327:BO336)</f>
        <v>0</v>
      </c>
      <c r="BP337" s="37">
        <f t="shared" ref="BP337" si="2326">SUM(BP327:BP336)</f>
        <v>0</v>
      </c>
      <c r="BQ337" s="37">
        <f t="shared" ref="BQ337" si="2327">SUM(BQ327:BQ336)</f>
        <v>0</v>
      </c>
      <c r="BR337" s="37">
        <f t="shared" ref="BR337" si="2328">SUM(BR327:BR336)</f>
        <v>0</v>
      </c>
      <c r="BS337" s="349">
        <f t="shared" ref="BS337" si="2329">SUM(BS327:BS336)</f>
        <v>0</v>
      </c>
      <c r="BT337" s="37">
        <f t="shared" ref="BT337" si="2330">SUM(BT327:BT336)</f>
        <v>0</v>
      </c>
      <c r="BU337" s="37">
        <f t="shared" ref="BU337" si="2331">SUM(BU327:BU336)</f>
        <v>0</v>
      </c>
      <c r="BV337" s="37">
        <f t="shared" ref="BV337" si="2332">SUM(BV327:BV336)</f>
        <v>0</v>
      </c>
      <c r="BW337" s="37">
        <f t="shared" ref="BW337" si="2333">SUM(BW327:BW336)</f>
        <v>0</v>
      </c>
      <c r="BX337" s="37">
        <f t="shared" ref="BX337" si="2334">SUM(BX327:BX336)</f>
        <v>0</v>
      </c>
      <c r="BY337" s="37">
        <f t="shared" ref="BY337" si="2335">SUM(BY327:BY336)</f>
        <v>0</v>
      </c>
      <c r="BZ337" s="37">
        <f t="shared" ref="BZ337" si="2336">SUM(BZ327:BZ336)</f>
        <v>0</v>
      </c>
      <c r="CA337" s="37">
        <f t="shared" ref="CA337" si="2337">SUM(CA327:CA336)</f>
        <v>0</v>
      </c>
      <c r="CB337" s="37">
        <f t="shared" ref="CB337" si="2338">SUM(CB327:CB336)</f>
        <v>0</v>
      </c>
      <c r="CC337" s="37">
        <f t="shared" ref="CC337" si="2339">SUM(CC327:CC336)</f>
        <v>0</v>
      </c>
    </row>
    <row r="338" spans="1:81" s="17" customFormat="1" ht="15.75" outlineLevel="2" x14ac:dyDescent="0.25">
      <c r="A338" s="558">
        <f>ROW()</f>
        <v>338</v>
      </c>
      <c r="B338" s="127" t="s">
        <v>10</v>
      </c>
      <c r="C338" s="127"/>
      <c r="D338" s="127"/>
      <c r="E338" s="127"/>
      <c r="F338" s="127"/>
      <c r="G338" s="127"/>
      <c r="H338" s="127"/>
      <c r="I338" s="127"/>
      <c r="J338" s="127"/>
      <c r="K338" s="127"/>
      <c r="L338" s="127"/>
      <c r="M338" s="127"/>
      <c r="N338" s="127"/>
      <c r="O338" s="127"/>
      <c r="P338" s="127"/>
      <c r="Q338" s="127"/>
      <c r="R338" s="127"/>
      <c r="S338" s="127"/>
      <c r="T338" s="127"/>
      <c r="U338" s="127"/>
      <c r="V338" s="127"/>
      <c r="W338" s="127"/>
      <c r="X338" s="127"/>
      <c r="Y338" s="127"/>
      <c r="Z338" s="127"/>
      <c r="AA338" s="127"/>
      <c r="AB338" s="127"/>
      <c r="AC338" s="127"/>
      <c r="AD338" s="127"/>
      <c r="AE338" s="127"/>
      <c r="AF338" s="127"/>
      <c r="AG338" s="127"/>
      <c r="AH338" s="127"/>
      <c r="AI338" s="127"/>
      <c r="AJ338" s="127"/>
      <c r="AK338" s="127"/>
      <c r="AL338" s="127"/>
      <c r="AM338" s="127"/>
      <c r="AN338" s="127"/>
      <c r="AO338" s="127"/>
      <c r="AP338" s="127"/>
      <c r="AQ338" s="127"/>
      <c r="AR338" s="127"/>
      <c r="AS338" s="127"/>
      <c r="AT338" s="127"/>
      <c r="AU338" s="127"/>
      <c r="AV338" s="127"/>
      <c r="AW338" s="127"/>
      <c r="AX338" s="127"/>
      <c r="AY338" s="127"/>
      <c r="AZ338" s="127"/>
      <c r="BA338" s="127"/>
      <c r="BB338" s="127"/>
      <c r="BC338" s="127"/>
      <c r="BD338" s="127"/>
      <c r="BE338" s="127"/>
      <c r="BF338" s="127"/>
      <c r="BG338" s="127"/>
      <c r="BH338" s="127"/>
      <c r="BI338" s="127"/>
      <c r="BJ338" s="127"/>
      <c r="BK338" s="127"/>
      <c r="BL338" s="127"/>
      <c r="BM338" s="127"/>
      <c r="BN338" s="127"/>
      <c r="BO338" s="127"/>
      <c r="BP338" s="127"/>
      <c r="BQ338" s="127"/>
      <c r="BR338" s="127"/>
      <c r="BS338" s="350"/>
      <c r="BT338" s="127"/>
      <c r="BU338" s="127"/>
      <c r="BV338" s="127"/>
      <c r="BW338" s="127"/>
      <c r="BX338" s="127"/>
      <c r="BY338" s="127"/>
      <c r="BZ338" s="127"/>
      <c r="CA338" s="127"/>
      <c r="CB338" s="127"/>
      <c r="CC338" s="127"/>
    </row>
    <row r="339" spans="1:81" s="16" customFormat="1" ht="15" outlineLevel="2" x14ac:dyDescent="0.2">
      <c r="A339" s="558">
        <f>ROW()</f>
        <v>339</v>
      </c>
      <c r="B339" s="134" t="s">
        <v>33</v>
      </c>
      <c r="C339" s="134"/>
      <c r="D339" s="134"/>
      <c r="E339" s="134"/>
      <c r="F339" s="134"/>
      <c r="G339" s="134"/>
      <c r="H339" s="134"/>
      <c r="I339" s="134"/>
      <c r="J339" s="134"/>
      <c r="K339" s="134"/>
      <c r="L339" s="134"/>
      <c r="M339" s="134"/>
      <c r="N339" s="134"/>
      <c r="O339" s="73">
        <f t="shared" ref="O339:AT339" si="2340">MIN(O315,IF(O303&gt;=1,(O315/O303)*O$12,IF(O303&gt;0,MIN(O315,$N327/$O303*O$12),0)))</f>
        <v>0.19794995350000003</v>
      </c>
      <c r="P339" s="73">
        <f t="shared" si="2340"/>
        <v>0.19794995350000003</v>
      </c>
      <c r="Q339" s="73">
        <f t="shared" si="2340"/>
        <v>0.19794995350000003</v>
      </c>
      <c r="R339" s="73">
        <f t="shared" si="2340"/>
        <v>0.19794995350000003</v>
      </c>
      <c r="S339" s="73">
        <f t="shared" si="2340"/>
        <v>0.1979499535</v>
      </c>
      <c r="T339" s="73">
        <f t="shared" si="2340"/>
        <v>0.1979499535</v>
      </c>
      <c r="U339" s="73">
        <f t="shared" si="2340"/>
        <v>0.1979499535</v>
      </c>
      <c r="V339" s="73">
        <f t="shared" si="2340"/>
        <v>0.1979499535</v>
      </c>
      <c r="W339" s="73">
        <f t="shared" si="2340"/>
        <v>0.1979499535</v>
      </c>
      <c r="X339" s="73">
        <f t="shared" si="2340"/>
        <v>0.1979499535</v>
      </c>
      <c r="Y339" s="73">
        <f t="shared" si="2340"/>
        <v>0.1979499535</v>
      </c>
      <c r="Z339" s="73">
        <f t="shared" si="2340"/>
        <v>0.1979499535</v>
      </c>
      <c r="AA339" s="73">
        <f t="shared" si="2340"/>
        <v>0.1979499535</v>
      </c>
      <c r="AB339" s="73">
        <f t="shared" si="2340"/>
        <v>0.19794995349999997</v>
      </c>
      <c r="AC339" s="73">
        <f t="shared" si="2340"/>
        <v>0.19794995349999997</v>
      </c>
      <c r="AD339" s="73">
        <f t="shared" si="2340"/>
        <v>0.19794995349999997</v>
      </c>
      <c r="AE339" s="73">
        <f t="shared" si="2340"/>
        <v>0.19794995349999997</v>
      </c>
      <c r="AF339" s="73">
        <f t="shared" si="2340"/>
        <v>0.19794995349999997</v>
      </c>
      <c r="AG339" s="73">
        <f t="shared" si="2340"/>
        <v>0.19794995349999997</v>
      </c>
      <c r="AH339" s="73">
        <f t="shared" si="2340"/>
        <v>0.19794995349999997</v>
      </c>
      <c r="AI339" s="73">
        <f t="shared" si="2340"/>
        <v>0.19794995349999994</v>
      </c>
      <c r="AJ339" s="73">
        <f t="shared" si="2340"/>
        <v>0.19794995349999994</v>
      </c>
      <c r="AK339" s="73">
        <f t="shared" si="2340"/>
        <v>0.19794995349999994</v>
      </c>
      <c r="AL339" s="73">
        <f t="shared" si="2340"/>
        <v>0.19794995349999994</v>
      </c>
      <c r="AM339" s="73">
        <f t="shared" si="2340"/>
        <v>0.19794995349999994</v>
      </c>
      <c r="AN339" s="73">
        <f t="shared" si="2340"/>
        <v>0.19794995349999994</v>
      </c>
      <c r="AO339" s="73">
        <f t="shared" si="2340"/>
        <v>0.19794995349999991</v>
      </c>
      <c r="AP339" s="73">
        <f t="shared" si="2340"/>
        <v>0.19794995349999991</v>
      </c>
      <c r="AQ339" s="73">
        <f t="shared" si="2340"/>
        <v>0.19794995349999991</v>
      </c>
      <c r="AR339" s="73">
        <f t="shared" si="2340"/>
        <v>0.19794995349999991</v>
      </c>
      <c r="AS339" s="73">
        <f t="shared" si="2340"/>
        <v>0.19794995349999989</v>
      </c>
      <c r="AT339" s="73">
        <f t="shared" si="2340"/>
        <v>0.19794995349999989</v>
      </c>
      <c r="AU339" s="73">
        <f t="shared" ref="AU339:BZ339" si="2341">MIN(AU315,IF(AU303&gt;=1,(AU315/AU303)*AU$12,IF(AU303&gt;0,MIN(AU315,$N327/$O303*AU$12),0)))</f>
        <v>0.19794995349999989</v>
      </c>
      <c r="AV339" s="73">
        <f t="shared" si="2341"/>
        <v>0.19794995349999989</v>
      </c>
      <c r="AW339" s="73">
        <f t="shared" si="2341"/>
        <v>0.19794995349999986</v>
      </c>
      <c r="AX339" s="73">
        <f t="shared" si="2341"/>
        <v>0.19794995349999986</v>
      </c>
      <c r="AY339" s="73">
        <f t="shared" si="2341"/>
        <v>0.19794995349999986</v>
      </c>
      <c r="AZ339" s="73">
        <f t="shared" si="2341"/>
        <v>0.19794995349999986</v>
      </c>
      <c r="BA339" s="73">
        <f t="shared" si="2341"/>
        <v>0.19794995349999983</v>
      </c>
      <c r="BB339" s="73">
        <f t="shared" si="2341"/>
        <v>0.19794995349999983</v>
      </c>
      <c r="BC339" s="73">
        <f t="shared" si="2341"/>
        <v>0.19794995349999983</v>
      </c>
      <c r="BD339" s="73">
        <f t="shared" si="2341"/>
        <v>0.1979499534999998</v>
      </c>
      <c r="BE339" s="73">
        <f t="shared" si="2341"/>
        <v>0.1979499534999998</v>
      </c>
      <c r="BF339" s="73">
        <f t="shared" si="2341"/>
        <v>0.19794995349999978</v>
      </c>
      <c r="BG339" s="73">
        <f t="shared" si="2341"/>
        <v>0.19794995349999978</v>
      </c>
      <c r="BH339" s="73">
        <f t="shared" si="2341"/>
        <v>0.19794995349999978</v>
      </c>
      <c r="BI339" s="73">
        <f t="shared" si="2341"/>
        <v>0.19794995349999975</v>
      </c>
      <c r="BJ339" s="73">
        <f t="shared" si="2341"/>
        <v>0.19794995349999978</v>
      </c>
      <c r="BK339" s="73">
        <f t="shared" si="2341"/>
        <v>0.19794995349999978</v>
      </c>
      <c r="BL339" s="73">
        <f t="shared" si="2341"/>
        <v>0.19794995349999975</v>
      </c>
      <c r="BM339" s="73">
        <f t="shared" si="2341"/>
        <v>0.19794995349999978</v>
      </c>
      <c r="BN339" s="73">
        <f t="shared" si="2341"/>
        <v>0.1979499534999998</v>
      </c>
      <c r="BO339" s="73">
        <f t="shared" si="2341"/>
        <v>0.7917998139999991</v>
      </c>
      <c r="BP339" s="73">
        <f t="shared" si="2341"/>
        <v>0.7917998139999991</v>
      </c>
      <c r="BQ339" s="73">
        <f t="shared" si="2341"/>
        <v>0.7917998139999991</v>
      </c>
      <c r="BR339" s="73">
        <f t="shared" si="2341"/>
        <v>0.7917998139999991</v>
      </c>
      <c r="BS339" s="356">
        <f t="shared" si="2341"/>
        <v>0.7917998139999991</v>
      </c>
      <c r="BT339" s="73">
        <f t="shared" si="2341"/>
        <v>0.7917998139999991</v>
      </c>
      <c r="BU339" s="73">
        <f t="shared" si="2341"/>
        <v>0.7917998139999991</v>
      </c>
      <c r="BV339" s="73">
        <f t="shared" si="2341"/>
        <v>0</v>
      </c>
      <c r="BW339" s="73">
        <f t="shared" si="2341"/>
        <v>0</v>
      </c>
      <c r="BX339" s="73">
        <f t="shared" si="2341"/>
        <v>0</v>
      </c>
      <c r="BY339" s="73">
        <f t="shared" si="2341"/>
        <v>0</v>
      </c>
      <c r="BZ339" s="73">
        <f t="shared" si="2341"/>
        <v>0</v>
      </c>
      <c r="CA339" s="73">
        <f t="shared" ref="CA339:CC339" si="2342">MIN(CA315,IF(CA303&gt;=1,(CA315/CA303)*CA$12,IF(CA303&gt;0,MIN(CA315,$N327/$O303*CA$12),0)))</f>
        <v>0</v>
      </c>
      <c r="CB339" s="73">
        <f t="shared" si="2342"/>
        <v>0</v>
      </c>
      <c r="CC339" s="73">
        <f t="shared" si="2342"/>
        <v>0</v>
      </c>
    </row>
    <row r="340" spans="1:81" s="16" customFormat="1" ht="15" outlineLevel="2" x14ac:dyDescent="0.2">
      <c r="A340" s="558">
        <f>ROW()</f>
        <v>340</v>
      </c>
      <c r="B340" s="134" t="s">
        <v>34</v>
      </c>
      <c r="C340" s="134"/>
      <c r="D340" s="134"/>
      <c r="E340" s="134"/>
      <c r="F340" s="134"/>
      <c r="G340" s="134"/>
      <c r="H340" s="134"/>
      <c r="I340" s="134"/>
      <c r="J340" s="134"/>
      <c r="K340" s="134"/>
      <c r="L340" s="134"/>
      <c r="M340" s="134"/>
      <c r="N340" s="134"/>
      <c r="O340" s="73">
        <f t="shared" ref="O340:AT340" si="2343">MIN(O316,IF(O304&gt;=1,(O316/O304)*O$12,IF(O304&gt;0,MIN(O316,$N328/$O304*O$12),0)))</f>
        <v>4.7210012500000008E-4</v>
      </c>
      <c r="P340" s="73">
        <f t="shared" si="2343"/>
        <v>4.7210012500000008E-4</v>
      </c>
      <c r="Q340" s="73">
        <f t="shared" si="2343"/>
        <v>4.7210012500000008E-4</v>
      </c>
      <c r="R340" s="73">
        <f t="shared" si="2343"/>
        <v>4.7210012500000008E-4</v>
      </c>
      <c r="S340" s="73">
        <f t="shared" si="2343"/>
        <v>4.7210012500000008E-4</v>
      </c>
      <c r="T340" s="73">
        <f t="shared" si="2343"/>
        <v>4.7210012500000008E-4</v>
      </c>
      <c r="U340" s="73">
        <f t="shared" si="2343"/>
        <v>4.7210012500000008E-4</v>
      </c>
      <c r="V340" s="73">
        <f t="shared" si="2343"/>
        <v>4.7210012500000013E-4</v>
      </c>
      <c r="W340" s="73">
        <f t="shared" si="2343"/>
        <v>4.7210012500000013E-4</v>
      </c>
      <c r="X340" s="73">
        <f t="shared" si="2343"/>
        <v>4.7210012500000013E-4</v>
      </c>
      <c r="Y340" s="73">
        <f t="shared" si="2343"/>
        <v>4.7210012500000013E-4</v>
      </c>
      <c r="Z340" s="73">
        <f t="shared" si="2343"/>
        <v>4.7210012500000013E-4</v>
      </c>
      <c r="AA340" s="73">
        <f t="shared" si="2343"/>
        <v>4.7210012500000013E-4</v>
      </c>
      <c r="AB340" s="73">
        <f t="shared" si="2343"/>
        <v>4.7210012500000013E-4</v>
      </c>
      <c r="AC340" s="73">
        <f t="shared" si="2343"/>
        <v>4.7210012500000019E-4</v>
      </c>
      <c r="AD340" s="73">
        <f t="shared" si="2343"/>
        <v>4.7210012500000019E-4</v>
      </c>
      <c r="AE340" s="73">
        <f t="shared" si="2343"/>
        <v>4.7210012500000019E-4</v>
      </c>
      <c r="AF340" s="73">
        <f t="shared" si="2343"/>
        <v>4.7210012500000019E-4</v>
      </c>
      <c r="AG340" s="73">
        <f t="shared" si="2343"/>
        <v>4.7210012500000019E-4</v>
      </c>
      <c r="AH340" s="73">
        <f t="shared" si="2343"/>
        <v>4.7210012500000024E-4</v>
      </c>
      <c r="AI340" s="73">
        <f t="shared" si="2343"/>
        <v>4.7210012500000024E-4</v>
      </c>
      <c r="AJ340" s="73">
        <f t="shared" si="2343"/>
        <v>4.7210012500000024E-4</v>
      </c>
      <c r="AK340" s="73">
        <f t="shared" si="2343"/>
        <v>4.7210012500000024E-4</v>
      </c>
      <c r="AL340" s="73">
        <f t="shared" si="2343"/>
        <v>4.7210012500000024E-4</v>
      </c>
      <c r="AM340" s="73">
        <f t="shared" si="2343"/>
        <v>4.721001250000003E-4</v>
      </c>
      <c r="AN340" s="73">
        <f t="shared" si="2343"/>
        <v>4.721001250000003E-4</v>
      </c>
      <c r="AO340" s="73">
        <f t="shared" si="2343"/>
        <v>4.721001250000003E-4</v>
      </c>
      <c r="AP340" s="73">
        <f t="shared" si="2343"/>
        <v>4.721001250000003E-4</v>
      </c>
      <c r="AQ340" s="73">
        <f t="shared" si="2343"/>
        <v>4.7210012500000035E-4</v>
      </c>
      <c r="AR340" s="73">
        <f t="shared" si="2343"/>
        <v>4.7210012500000035E-4</v>
      </c>
      <c r="AS340" s="73">
        <f t="shared" si="2343"/>
        <v>4.7210012500000035E-4</v>
      </c>
      <c r="AT340" s="73">
        <f t="shared" si="2343"/>
        <v>4.721001250000004E-4</v>
      </c>
      <c r="AU340" s="73">
        <f t="shared" ref="AU340:BZ340" si="2344">MIN(AU316,IF(AU304&gt;=1,(AU316/AU304)*AU$12,IF(AU304&gt;0,MIN(AU316,$N328/$O304*AU$12),0)))</f>
        <v>4.721001250000004E-4</v>
      </c>
      <c r="AV340" s="73">
        <f t="shared" si="2344"/>
        <v>4.721001250000004E-4</v>
      </c>
      <c r="AW340" s="73">
        <f t="shared" si="2344"/>
        <v>4.7210012500000046E-4</v>
      </c>
      <c r="AX340" s="73">
        <f t="shared" si="2344"/>
        <v>4.7210012500000046E-4</v>
      </c>
      <c r="AY340" s="73">
        <f t="shared" si="2344"/>
        <v>4.7210012500000046E-4</v>
      </c>
      <c r="AZ340" s="73">
        <f t="shared" si="2344"/>
        <v>4.7210012500000051E-4</v>
      </c>
      <c r="BA340" s="73">
        <f t="shared" si="2344"/>
        <v>4.7210012500000051E-4</v>
      </c>
      <c r="BB340" s="73">
        <f t="shared" si="2344"/>
        <v>4.7210012500000057E-4</v>
      </c>
      <c r="BC340" s="73">
        <f t="shared" si="2344"/>
        <v>4.7210012500000057E-4</v>
      </c>
      <c r="BD340" s="73">
        <f t="shared" si="2344"/>
        <v>4.7210012500000062E-4</v>
      </c>
      <c r="BE340" s="73">
        <f t="shared" si="2344"/>
        <v>4.7210012500000062E-4</v>
      </c>
      <c r="BF340" s="73">
        <f t="shared" si="2344"/>
        <v>4.7210012500000068E-4</v>
      </c>
      <c r="BG340" s="73">
        <f t="shared" si="2344"/>
        <v>4.7210012500000068E-4</v>
      </c>
      <c r="BH340" s="73">
        <f t="shared" si="2344"/>
        <v>4.7210012500000073E-4</v>
      </c>
      <c r="BI340" s="73">
        <f t="shared" si="2344"/>
        <v>4.7210012500000078E-4</v>
      </c>
      <c r="BJ340" s="73">
        <f t="shared" si="2344"/>
        <v>4.7210012500000073E-4</v>
      </c>
      <c r="BK340" s="73">
        <f t="shared" si="2344"/>
        <v>4.7210012500000073E-4</v>
      </c>
      <c r="BL340" s="73">
        <f t="shared" si="2344"/>
        <v>4.7210012500000073E-4</v>
      </c>
      <c r="BM340" s="73">
        <f t="shared" si="2344"/>
        <v>4.7210012500000068E-4</v>
      </c>
      <c r="BN340" s="73">
        <f t="shared" si="2344"/>
        <v>4.7210012500000068E-4</v>
      </c>
      <c r="BO340" s="73">
        <f t="shared" si="2344"/>
        <v>1.8884005000000027E-3</v>
      </c>
      <c r="BP340" s="73">
        <f t="shared" si="2344"/>
        <v>1.8884005000000025E-3</v>
      </c>
      <c r="BQ340" s="73">
        <f t="shared" si="2344"/>
        <v>1.8884005000000023E-3</v>
      </c>
      <c r="BR340" s="73">
        <f t="shared" si="2344"/>
        <v>1.8884005000000023E-3</v>
      </c>
      <c r="BS340" s="356">
        <f t="shared" si="2344"/>
        <v>1.8884005000000023E-3</v>
      </c>
      <c r="BT340" s="73">
        <f t="shared" si="2344"/>
        <v>1.8884005000000021E-3</v>
      </c>
      <c r="BU340" s="73">
        <f t="shared" si="2344"/>
        <v>1.8884005000000021E-3</v>
      </c>
      <c r="BV340" s="73">
        <f t="shared" si="2344"/>
        <v>0</v>
      </c>
      <c r="BW340" s="73">
        <f t="shared" si="2344"/>
        <v>0</v>
      </c>
      <c r="BX340" s="73">
        <f t="shared" si="2344"/>
        <v>0</v>
      </c>
      <c r="BY340" s="73">
        <f t="shared" si="2344"/>
        <v>0</v>
      </c>
      <c r="BZ340" s="73">
        <f t="shared" si="2344"/>
        <v>0</v>
      </c>
      <c r="CA340" s="73">
        <f t="shared" ref="CA340:CC340" si="2345">MIN(CA316,IF(CA304&gt;=1,(CA316/CA304)*CA$12,IF(CA304&gt;0,MIN(CA316,$N328/$O304*CA$12),0)))</f>
        <v>0</v>
      </c>
      <c r="CB340" s="73">
        <f t="shared" si="2345"/>
        <v>0</v>
      </c>
      <c r="CC340" s="73">
        <f t="shared" si="2345"/>
        <v>0</v>
      </c>
    </row>
    <row r="341" spans="1:81" s="16" customFormat="1" ht="15" outlineLevel="2" x14ac:dyDescent="0.2">
      <c r="A341" s="558">
        <f>ROW()</f>
        <v>341</v>
      </c>
      <c r="B341" s="134" t="s">
        <v>35</v>
      </c>
      <c r="C341" s="134"/>
      <c r="D341" s="134"/>
      <c r="E341" s="134"/>
      <c r="F341" s="134"/>
      <c r="G341" s="134"/>
      <c r="H341" s="134"/>
      <c r="I341" s="134"/>
      <c r="J341" s="134"/>
      <c r="K341" s="134"/>
      <c r="L341" s="134"/>
      <c r="M341" s="134"/>
      <c r="N341" s="134"/>
      <c r="O341" s="73">
        <f t="shared" ref="O341:AT341" si="2346">MIN(O317,IF(O305&gt;=1,(O317/O305)*O$12,IF(O305&gt;0,MIN(O317,$N329/$O305*O$12),0)))</f>
        <v>5.4915602625000004E-2</v>
      </c>
      <c r="P341" s="73">
        <f t="shared" si="2346"/>
        <v>5.4915602625000004E-2</v>
      </c>
      <c r="Q341" s="73">
        <f t="shared" si="2346"/>
        <v>5.4915602625000004E-2</v>
      </c>
      <c r="R341" s="73">
        <f t="shared" si="2346"/>
        <v>5.4915602625000004E-2</v>
      </c>
      <c r="S341" s="73">
        <f t="shared" si="2346"/>
        <v>5.4915602625000004E-2</v>
      </c>
      <c r="T341" s="73">
        <f t="shared" si="2346"/>
        <v>5.4915602625000011E-2</v>
      </c>
      <c r="U341" s="73">
        <f t="shared" si="2346"/>
        <v>5.4915602625000011E-2</v>
      </c>
      <c r="V341" s="73">
        <f t="shared" si="2346"/>
        <v>5.4915602625000011E-2</v>
      </c>
      <c r="W341" s="73">
        <f t="shared" si="2346"/>
        <v>5.4915602625000011E-2</v>
      </c>
      <c r="X341" s="73">
        <f t="shared" si="2346"/>
        <v>5.4915602625000011E-2</v>
      </c>
      <c r="Y341" s="73">
        <f t="shared" si="2346"/>
        <v>5.4915602625000011E-2</v>
      </c>
      <c r="Z341" s="73">
        <f t="shared" si="2346"/>
        <v>5.4915602625000011E-2</v>
      </c>
      <c r="AA341" s="73">
        <f t="shared" si="2346"/>
        <v>5.4915602625000011E-2</v>
      </c>
      <c r="AB341" s="73">
        <f t="shared" si="2346"/>
        <v>5.4915602625000018E-2</v>
      </c>
      <c r="AC341" s="73">
        <f t="shared" si="2346"/>
        <v>5.4915602625000018E-2</v>
      </c>
      <c r="AD341" s="73">
        <f t="shared" si="2346"/>
        <v>5.4915602625000018E-2</v>
      </c>
      <c r="AE341" s="73">
        <f t="shared" si="2346"/>
        <v>5.4915602625000018E-2</v>
      </c>
      <c r="AF341" s="73">
        <f t="shared" si="2346"/>
        <v>5.4915602625000018E-2</v>
      </c>
      <c r="AG341" s="73">
        <f t="shared" si="2346"/>
        <v>5.4915602625000018E-2</v>
      </c>
      <c r="AH341" s="73">
        <f t="shared" si="2346"/>
        <v>5.4915602625000018E-2</v>
      </c>
      <c r="AI341" s="73">
        <f t="shared" si="2346"/>
        <v>5.4915602625000025E-2</v>
      </c>
      <c r="AJ341" s="73">
        <f t="shared" si="2346"/>
        <v>5.4915602625000025E-2</v>
      </c>
      <c r="AK341" s="73">
        <f t="shared" si="2346"/>
        <v>5.4915602625000025E-2</v>
      </c>
      <c r="AL341" s="73">
        <f t="shared" si="2346"/>
        <v>5.4915602625000025E-2</v>
      </c>
      <c r="AM341" s="73">
        <f t="shared" si="2346"/>
        <v>5.4915602625000025E-2</v>
      </c>
      <c r="AN341" s="73">
        <f t="shared" si="2346"/>
        <v>5.4915602625000032E-2</v>
      </c>
      <c r="AO341" s="73">
        <f t="shared" si="2346"/>
        <v>5.4915602625000032E-2</v>
      </c>
      <c r="AP341" s="73">
        <f t="shared" si="2346"/>
        <v>5.4915602625000032E-2</v>
      </c>
      <c r="AQ341" s="73">
        <f t="shared" si="2346"/>
        <v>5.4915602625000032E-2</v>
      </c>
      <c r="AR341" s="73">
        <f t="shared" si="2346"/>
        <v>5.4915602625000039E-2</v>
      </c>
      <c r="AS341" s="73">
        <f t="shared" si="2346"/>
        <v>5.4915602625000039E-2</v>
      </c>
      <c r="AT341" s="73">
        <f t="shared" si="2346"/>
        <v>5.4915602625000039E-2</v>
      </c>
      <c r="AU341" s="73">
        <f t="shared" ref="AU341:BZ341" si="2347">MIN(AU317,IF(AU305&gt;=1,(AU317/AU305)*AU$12,IF(AU305&gt;0,MIN(AU317,$N329/$O305*AU$12),0)))</f>
        <v>5.4915602625000039E-2</v>
      </c>
      <c r="AV341" s="73">
        <f t="shared" si="2347"/>
        <v>5.4915602625000046E-2</v>
      </c>
      <c r="AW341" s="73">
        <f t="shared" si="2347"/>
        <v>5.4915602625000046E-2</v>
      </c>
      <c r="AX341" s="73">
        <f t="shared" si="2347"/>
        <v>5.4915602625000046E-2</v>
      </c>
      <c r="AY341" s="73">
        <f t="shared" si="2347"/>
        <v>5.4915602625000053E-2</v>
      </c>
      <c r="AZ341" s="73">
        <f t="shared" si="2347"/>
        <v>5.4915602625000053E-2</v>
      </c>
      <c r="BA341" s="73">
        <f t="shared" si="2347"/>
        <v>5.4915602625000053E-2</v>
      </c>
      <c r="BB341" s="73">
        <f t="shared" si="2347"/>
        <v>5.491560262500006E-2</v>
      </c>
      <c r="BC341" s="73">
        <f t="shared" si="2347"/>
        <v>5.491560262500006E-2</v>
      </c>
      <c r="BD341" s="73">
        <f t="shared" si="2347"/>
        <v>5.491560262500006E-2</v>
      </c>
      <c r="BE341" s="73">
        <f t="shared" si="2347"/>
        <v>5.4915602625000066E-2</v>
      </c>
      <c r="BF341" s="73">
        <f t="shared" si="2347"/>
        <v>5.4915602625000066E-2</v>
      </c>
      <c r="BG341" s="73">
        <f t="shared" si="2347"/>
        <v>5.4915602625000066E-2</v>
      </c>
      <c r="BH341" s="73">
        <f t="shared" si="2347"/>
        <v>5.491560262500006E-2</v>
      </c>
      <c r="BI341" s="73">
        <f t="shared" si="2347"/>
        <v>5.4915602625000066E-2</v>
      </c>
      <c r="BJ341" s="73">
        <f t="shared" si="2347"/>
        <v>5.491560262500006E-2</v>
      </c>
      <c r="BK341" s="73">
        <f t="shared" si="2347"/>
        <v>5.491560262500006E-2</v>
      </c>
      <c r="BL341" s="73">
        <f t="shared" si="2347"/>
        <v>5.4915602625000066E-2</v>
      </c>
      <c r="BM341" s="73">
        <f t="shared" si="2347"/>
        <v>5.491560262500006E-2</v>
      </c>
      <c r="BN341" s="73">
        <f t="shared" si="2347"/>
        <v>5.4915602625000053E-2</v>
      </c>
      <c r="BO341" s="73">
        <f t="shared" si="2347"/>
        <v>0.21966241050000024</v>
      </c>
      <c r="BP341" s="73">
        <f t="shared" si="2347"/>
        <v>0.21966241050000024</v>
      </c>
      <c r="BQ341" s="73">
        <f t="shared" si="2347"/>
        <v>0.21966241050000024</v>
      </c>
      <c r="BR341" s="73">
        <f t="shared" si="2347"/>
        <v>0.21966241050000024</v>
      </c>
      <c r="BS341" s="356">
        <f t="shared" si="2347"/>
        <v>0.21966241050000024</v>
      </c>
      <c r="BT341" s="73">
        <f t="shared" si="2347"/>
        <v>0.21966241050000024</v>
      </c>
      <c r="BU341" s="73">
        <f t="shared" si="2347"/>
        <v>0.21966241050000024</v>
      </c>
      <c r="BV341" s="73">
        <f t="shared" si="2347"/>
        <v>0</v>
      </c>
      <c r="BW341" s="73">
        <f t="shared" si="2347"/>
        <v>0</v>
      </c>
      <c r="BX341" s="73">
        <f t="shared" si="2347"/>
        <v>0</v>
      </c>
      <c r="BY341" s="73">
        <f t="shared" si="2347"/>
        <v>0</v>
      </c>
      <c r="BZ341" s="73">
        <f t="shared" si="2347"/>
        <v>0</v>
      </c>
      <c r="CA341" s="73">
        <f t="shared" ref="CA341:CC341" si="2348">MIN(CA317,IF(CA305&gt;=1,(CA317/CA305)*CA$12,IF(CA305&gt;0,MIN(CA317,$N329/$O305*CA$12),0)))</f>
        <v>0</v>
      </c>
      <c r="CB341" s="73">
        <f t="shared" si="2348"/>
        <v>0</v>
      </c>
      <c r="CC341" s="73">
        <f t="shared" si="2348"/>
        <v>0</v>
      </c>
    </row>
    <row r="342" spans="1:81" s="16" customFormat="1" ht="15" outlineLevel="2" x14ac:dyDescent="0.2">
      <c r="A342" s="558">
        <f>ROW()</f>
        <v>342</v>
      </c>
      <c r="B342" s="134" t="s">
        <v>36</v>
      </c>
      <c r="C342" s="134"/>
      <c r="D342" s="134"/>
      <c r="E342" s="134"/>
      <c r="F342" s="134"/>
      <c r="G342" s="134"/>
      <c r="H342" s="134"/>
      <c r="I342" s="134"/>
      <c r="J342" s="134"/>
      <c r="K342" s="134"/>
      <c r="L342" s="134"/>
      <c r="M342" s="134"/>
      <c r="N342" s="134"/>
      <c r="O342" s="73">
        <f t="shared" ref="O342:AT342" si="2349">MIN(O318,IF(O306&gt;=1,(O318/O306)*O$12,IF(O306&gt;0,MIN(O318,$N330/$O306*O$12),0)))</f>
        <v>0</v>
      </c>
      <c r="P342" s="73">
        <f t="shared" si="2349"/>
        <v>0</v>
      </c>
      <c r="Q342" s="73">
        <f t="shared" si="2349"/>
        <v>0</v>
      </c>
      <c r="R342" s="73">
        <f t="shared" si="2349"/>
        <v>0</v>
      </c>
      <c r="S342" s="73">
        <f t="shared" si="2349"/>
        <v>0</v>
      </c>
      <c r="T342" s="73">
        <f t="shared" si="2349"/>
        <v>0</v>
      </c>
      <c r="U342" s="73">
        <f t="shared" si="2349"/>
        <v>0</v>
      </c>
      <c r="V342" s="73">
        <f t="shared" si="2349"/>
        <v>0</v>
      </c>
      <c r="W342" s="73">
        <f t="shared" si="2349"/>
        <v>0</v>
      </c>
      <c r="X342" s="73">
        <f t="shared" si="2349"/>
        <v>0</v>
      </c>
      <c r="Y342" s="73">
        <f t="shared" si="2349"/>
        <v>0</v>
      </c>
      <c r="Z342" s="73">
        <f t="shared" si="2349"/>
        <v>0</v>
      </c>
      <c r="AA342" s="73">
        <f t="shared" si="2349"/>
        <v>0</v>
      </c>
      <c r="AB342" s="73">
        <f t="shared" si="2349"/>
        <v>0</v>
      </c>
      <c r="AC342" s="73">
        <f t="shared" si="2349"/>
        <v>0</v>
      </c>
      <c r="AD342" s="73">
        <f t="shared" si="2349"/>
        <v>0</v>
      </c>
      <c r="AE342" s="73">
        <f t="shared" si="2349"/>
        <v>0</v>
      </c>
      <c r="AF342" s="73">
        <f t="shared" si="2349"/>
        <v>0</v>
      </c>
      <c r="AG342" s="73">
        <f t="shared" si="2349"/>
        <v>0</v>
      </c>
      <c r="AH342" s="73">
        <f t="shared" si="2349"/>
        <v>0</v>
      </c>
      <c r="AI342" s="73">
        <f t="shared" si="2349"/>
        <v>0</v>
      </c>
      <c r="AJ342" s="73">
        <f t="shared" si="2349"/>
        <v>0</v>
      </c>
      <c r="AK342" s="73">
        <f t="shared" si="2349"/>
        <v>0</v>
      </c>
      <c r="AL342" s="73">
        <f t="shared" si="2349"/>
        <v>0</v>
      </c>
      <c r="AM342" s="73">
        <f t="shared" si="2349"/>
        <v>0</v>
      </c>
      <c r="AN342" s="73">
        <f t="shared" si="2349"/>
        <v>0</v>
      </c>
      <c r="AO342" s="73">
        <f t="shared" si="2349"/>
        <v>0</v>
      </c>
      <c r="AP342" s="73">
        <f t="shared" si="2349"/>
        <v>0</v>
      </c>
      <c r="AQ342" s="73">
        <f t="shared" si="2349"/>
        <v>0</v>
      </c>
      <c r="AR342" s="73">
        <f t="shared" si="2349"/>
        <v>0</v>
      </c>
      <c r="AS342" s="73">
        <f t="shared" si="2349"/>
        <v>0</v>
      </c>
      <c r="AT342" s="73">
        <f t="shared" si="2349"/>
        <v>0</v>
      </c>
      <c r="AU342" s="73">
        <f t="shared" ref="AU342:BZ342" si="2350">MIN(AU318,IF(AU306&gt;=1,(AU318/AU306)*AU$12,IF(AU306&gt;0,MIN(AU318,$N330/$O306*AU$12),0)))</f>
        <v>0</v>
      </c>
      <c r="AV342" s="73">
        <f t="shared" si="2350"/>
        <v>0</v>
      </c>
      <c r="AW342" s="73">
        <f t="shared" si="2350"/>
        <v>0</v>
      </c>
      <c r="AX342" s="73">
        <f t="shared" si="2350"/>
        <v>0</v>
      </c>
      <c r="AY342" s="73">
        <f t="shared" si="2350"/>
        <v>0</v>
      </c>
      <c r="AZ342" s="73">
        <f t="shared" si="2350"/>
        <v>0</v>
      </c>
      <c r="BA342" s="73">
        <f t="shared" si="2350"/>
        <v>0</v>
      </c>
      <c r="BB342" s="73">
        <f t="shared" si="2350"/>
        <v>0</v>
      </c>
      <c r="BC342" s="73">
        <f t="shared" si="2350"/>
        <v>0</v>
      </c>
      <c r="BD342" s="73">
        <f t="shared" si="2350"/>
        <v>0</v>
      </c>
      <c r="BE342" s="73">
        <f t="shared" si="2350"/>
        <v>0</v>
      </c>
      <c r="BF342" s="73">
        <f t="shared" si="2350"/>
        <v>0</v>
      </c>
      <c r="BG342" s="73">
        <f t="shared" si="2350"/>
        <v>0</v>
      </c>
      <c r="BH342" s="73">
        <f t="shared" si="2350"/>
        <v>0</v>
      </c>
      <c r="BI342" s="73">
        <f t="shared" si="2350"/>
        <v>0</v>
      </c>
      <c r="BJ342" s="73">
        <f t="shared" si="2350"/>
        <v>0</v>
      </c>
      <c r="BK342" s="73">
        <f t="shared" si="2350"/>
        <v>0</v>
      </c>
      <c r="BL342" s="73">
        <f t="shared" si="2350"/>
        <v>0</v>
      </c>
      <c r="BM342" s="73">
        <f t="shared" si="2350"/>
        <v>0</v>
      </c>
      <c r="BN342" s="73">
        <f t="shared" si="2350"/>
        <v>0</v>
      </c>
      <c r="BO342" s="73">
        <f t="shared" si="2350"/>
        <v>0</v>
      </c>
      <c r="BP342" s="73">
        <f t="shared" si="2350"/>
        <v>0</v>
      </c>
      <c r="BQ342" s="73">
        <f t="shared" si="2350"/>
        <v>0</v>
      </c>
      <c r="BR342" s="73">
        <f t="shared" si="2350"/>
        <v>0</v>
      </c>
      <c r="BS342" s="356">
        <f t="shared" si="2350"/>
        <v>0</v>
      </c>
      <c r="BT342" s="73">
        <f t="shared" si="2350"/>
        <v>0</v>
      </c>
      <c r="BU342" s="73">
        <f t="shared" si="2350"/>
        <v>0</v>
      </c>
      <c r="BV342" s="73">
        <f t="shared" si="2350"/>
        <v>0</v>
      </c>
      <c r="BW342" s="73">
        <f t="shared" si="2350"/>
        <v>0</v>
      </c>
      <c r="BX342" s="73">
        <f t="shared" si="2350"/>
        <v>0</v>
      </c>
      <c r="BY342" s="73">
        <f t="shared" si="2350"/>
        <v>0</v>
      </c>
      <c r="BZ342" s="73">
        <f t="shared" si="2350"/>
        <v>0</v>
      </c>
      <c r="CA342" s="73">
        <f t="shared" ref="CA342:CC342" si="2351">MIN(CA318,IF(CA306&gt;=1,(CA318/CA306)*CA$12,IF(CA306&gt;0,MIN(CA318,$N330/$O306*CA$12),0)))</f>
        <v>0</v>
      </c>
      <c r="CB342" s="73">
        <f t="shared" si="2351"/>
        <v>0</v>
      </c>
      <c r="CC342" s="73">
        <f t="shared" si="2351"/>
        <v>0</v>
      </c>
    </row>
    <row r="343" spans="1:81" s="16" customFormat="1" ht="15" outlineLevel="2" x14ac:dyDescent="0.2">
      <c r="A343" s="558">
        <f>ROW()</f>
        <v>343</v>
      </c>
      <c r="B343" s="134" t="s">
        <v>37</v>
      </c>
      <c r="C343" s="134"/>
      <c r="D343" s="134"/>
      <c r="E343" s="134"/>
      <c r="F343" s="134"/>
      <c r="G343" s="134"/>
      <c r="H343" s="134"/>
      <c r="I343" s="134"/>
      <c r="J343" s="134"/>
      <c r="K343" s="134"/>
      <c r="L343" s="134"/>
      <c r="M343" s="134"/>
      <c r="N343" s="134"/>
      <c r="O343" s="73">
        <f t="shared" ref="O343:AT343" si="2352">MIN(O319,IF(O307&gt;=1,(O319/O307)*O$12,IF(O307&gt;0,MIN(O319,$N331/$O307*O$12),0)))</f>
        <v>2.1949183999999997E-2</v>
      </c>
      <c r="P343" s="73">
        <f t="shared" si="2352"/>
        <v>2.1949183999999997E-2</v>
      </c>
      <c r="Q343" s="73">
        <f t="shared" si="2352"/>
        <v>2.1949183999999997E-2</v>
      </c>
      <c r="R343" s="73">
        <f t="shared" si="2352"/>
        <v>2.1949183999999997E-2</v>
      </c>
      <c r="S343" s="73">
        <f t="shared" si="2352"/>
        <v>2.1949183999999997E-2</v>
      </c>
      <c r="T343" s="73">
        <f t="shared" si="2352"/>
        <v>2.1949183999999993E-2</v>
      </c>
      <c r="U343" s="73">
        <f t="shared" si="2352"/>
        <v>2.1949183999999993E-2</v>
      </c>
      <c r="V343" s="73">
        <f t="shared" si="2352"/>
        <v>2.1949183999999993E-2</v>
      </c>
      <c r="W343" s="73">
        <f t="shared" si="2352"/>
        <v>2.1949183999999993E-2</v>
      </c>
      <c r="X343" s="73">
        <f t="shared" si="2352"/>
        <v>2.1949183999999993E-2</v>
      </c>
      <c r="Y343" s="73">
        <f t="shared" si="2352"/>
        <v>2.1949183999999993E-2</v>
      </c>
      <c r="Z343" s="73">
        <f t="shared" si="2352"/>
        <v>2.194918399999999E-2</v>
      </c>
      <c r="AA343" s="73">
        <f t="shared" si="2352"/>
        <v>2.194918399999999E-2</v>
      </c>
      <c r="AB343" s="73">
        <f t="shared" si="2352"/>
        <v>2.194918399999999E-2</v>
      </c>
      <c r="AC343" s="73">
        <f t="shared" si="2352"/>
        <v>2.194918399999999E-2</v>
      </c>
      <c r="AD343" s="73">
        <f t="shared" si="2352"/>
        <v>2.194918399999999E-2</v>
      </c>
      <c r="AE343" s="73">
        <f t="shared" si="2352"/>
        <v>2.1949183999999986E-2</v>
      </c>
      <c r="AF343" s="73">
        <f t="shared" si="2352"/>
        <v>2.1949183999999986E-2</v>
      </c>
      <c r="AG343" s="73">
        <f t="shared" si="2352"/>
        <v>2.1949183999999986E-2</v>
      </c>
      <c r="AH343" s="73">
        <f t="shared" si="2352"/>
        <v>2.1949183999999983E-2</v>
      </c>
      <c r="AI343" s="73">
        <f t="shared" si="2352"/>
        <v>2.1949183999999983E-2</v>
      </c>
      <c r="AJ343" s="73">
        <f t="shared" si="2352"/>
        <v>2.1949183999999983E-2</v>
      </c>
      <c r="AK343" s="73">
        <f t="shared" si="2352"/>
        <v>2.1949183999999979E-2</v>
      </c>
      <c r="AL343" s="73">
        <f t="shared" si="2352"/>
        <v>2.1949183999999983E-2</v>
      </c>
      <c r="AM343" s="73">
        <f t="shared" si="2352"/>
        <v>2.1949183999999983E-2</v>
      </c>
      <c r="AN343" s="73">
        <f t="shared" si="2352"/>
        <v>2.1949183999999979E-2</v>
      </c>
      <c r="AO343" s="73">
        <f t="shared" si="2352"/>
        <v>2.1949183999999983E-2</v>
      </c>
      <c r="AP343" s="73">
        <f t="shared" si="2352"/>
        <v>2.1949183999999986E-2</v>
      </c>
      <c r="AQ343" s="73">
        <f t="shared" si="2352"/>
        <v>2.1949183999999983E-2</v>
      </c>
      <c r="AR343" s="73">
        <f t="shared" si="2352"/>
        <v>2.1949183999999983E-2</v>
      </c>
      <c r="AS343" s="73">
        <f t="shared" si="2352"/>
        <v>2.1949183999999983E-2</v>
      </c>
      <c r="AT343" s="73">
        <f t="shared" si="2352"/>
        <v>2.1949183999999983E-2</v>
      </c>
      <c r="AU343" s="73">
        <f t="shared" ref="AU343:BX343" si="2353">MIN(AU319,IF(AU307&gt;=1,(AU319/AU307)*AU$12,IF(AU307&gt;0,MIN(AU319,$N331/$O307*AU$12),0)))</f>
        <v>2.1949183999999983E-2</v>
      </c>
      <c r="AV343" s="73">
        <f t="shared" si="2353"/>
        <v>2.1949183999999983E-2</v>
      </c>
      <c r="AW343" s="73">
        <f t="shared" si="2353"/>
        <v>2.1949183999999983E-2</v>
      </c>
      <c r="AX343" s="73">
        <f t="shared" si="2353"/>
        <v>2.1949183999999983E-2</v>
      </c>
      <c r="AY343" s="73">
        <f t="shared" si="2353"/>
        <v>2.1949183999999983E-2</v>
      </c>
      <c r="AZ343" s="73">
        <f t="shared" si="2353"/>
        <v>2.1949183999999997E-2</v>
      </c>
      <c r="BA343" s="73">
        <f t="shared" si="2353"/>
        <v>2.1949183999999997E-2</v>
      </c>
      <c r="BB343" s="73">
        <f t="shared" si="2353"/>
        <v>2.1949183999999955E-2</v>
      </c>
      <c r="BC343" s="73">
        <f t="shared" si="2353"/>
        <v>0</v>
      </c>
      <c r="BD343" s="73">
        <f t="shared" si="2353"/>
        <v>0</v>
      </c>
      <c r="BE343" s="73">
        <f t="shared" si="2353"/>
        <v>0</v>
      </c>
      <c r="BF343" s="73">
        <f t="shared" si="2353"/>
        <v>0</v>
      </c>
      <c r="BG343" s="73">
        <f t="shared" si="2353"/>
        <v>0</v>
      </c>
      <c r="BH343" s="73">
        <f t="shared" si="2353"/>
        <v>0</v>
      </c>
      <c r="BI343" s="73">
        <f t="shared" si="2353"/>
        <v>0</v>
      </c>
      <c r="BJ343" s="73">
        <f t="shared" si="2353"/>
        <v>0</v>
      </c>
      <c r="BK343" s="73">
        <f t="shared" si="2353"/>
        <v>0</v>
      </c>
      <c r="BL343" s="73">
        <f t="shared" si="2353"/>
        <v>0</v>
      </c>
      <c r="BM343" s="73">
        <f t="shared" si="2353"/>
        <v>0</v>
      </c>
      <c r="BN343" s="73">
        <f t="shared" si="2353"/>
        <v>0</v>
      </c>
      <c r="BO343" s="73">
        <f t="shared" si="2353"/>
        <v>0</v>
      </c>
      <c r="BP343" s="73">
        <f t="shared" si="2353"/>
        <v>0</v>
      </c>
      <c r="BQ343" s="73">
        <f t="shared" si="2353"/>
        <v>0</v>
      </c>
      <c r="BR343" s="73">
        <f t="shared" si="2353"/>
        <v>0</v>
      </c>
      <c r="BS343" s="356">
        <f t="shared" si="2353"/>
        <v>0</v>
      </c>
      <c r="BT343" s="73">
        <f t="shared" si="2353"/>
        <v>0</v>
      </c>
      <c r="BU343" s="73">
        <f t="shared" si="2353"/>
        <v>0</v>
      </c>
      <c r="BV343" s="73">
        <f t="shared" si="2353"/>
        <v>0</v>
      </c>
      <c r="BW343" s="73">
        <f t="shared" si="2353"/>
        <v>0</v>
      </c>
      <c r="BX343" s="73">
        <f t="shared" si="2353"/>
        <v>0</v>
      </c>
      <c r="BY343" s="73">
        <f t="shared" ref="BY343:BZ343" si="2354">MIN(BY319,IF(BY307&gt;=1,(BY319/BY307)*BY$12,IF(BY307&gt;0,MIN(BY319,$N331/$O307*BY$12),0)))</f>
        <v>0</v>
      </c>
      <c r="BZ343" s="73">
        <f t="shared" si="2354"/>
        <v>0</v>
      </c>
      <c r="CA343" s="73">
        <f t="shared" ref="CA343:CC343" si="2355">MIN(CA319,IF(CA307&gt;=1,(CA319/CA307)*CA$12,IF(CA307&gt;0,MIN(CA319,$N331/$O307*CA$12),0)))</f>
        <v>0</v>
      </c>
      <c r="CB343" s="73">
        <f t="shared" si="2355"/>
        <v>0</v>
      </c>
      <c r="CC343" s="73">
        <f t="shared" si="2355"/>
        <v>0</v>
      </c>
    </row>
    <row r="344" spans="1:81" s="16" customFormat="1" ht="15" outlineLevel="2" x14ac:dyDescent="0.2">
      <c r="A344" s="558">
        <f>ROW()</f>
        <v>344</v>
      </c>
      <c r="B344" s="134" t="s">
        <v>38</v>
      </c>
      <c r="C344" s="134"/>
      <c r="D344" s="134"/>
      <c r="E344" s="134"/>
      <c r="F344" s="134"/>
      <c r="G344" s="134"/>
      <c r="H344" s="134"/>
      <c r="I344" s="134"/>
      <c r="J344" s="134"/>
      <c r="K344" s="134"/>
      <c r="L344" s="134"/>
      <c r="M344" s="134"/>
      <c r="N344" s="134"/>
      <c r="O344" s="73">
        <f t="shared" ref="O344:AT344" si="2356">MIN(O320,IF(O308&gt;=1,(O320/O308)*O$12,IF(O308&gt;0,MIN(O320,$N332/$O308*O$12),0)))</f>
        <v>6.7542425000000003E-3</v>
      </c>
      <c r="P344" s="73">
        <f t="shared" si="2356"/>
        <v>6.7542425000000003E-3</v>
      </c>
      <c r="Q344" s="73">
        <f t="shared" si="2356"/>
        <v>6.7542425000000003E-3</v>
      </c>
      <c r="R344" s="73">
        <f t="shared" si="2356"/>
        <v>6.7542424999999994E-3</v>
      </c>
      <c r="S344" s="73">
        <f t="shared" si="2356"/>
        <v>6.7542424999999994E-3</v>
      </c>
      <c r="T344" s="73">
        <f t="shared" si="2356"/>
        <v>6.7542424999999994E-3</v>
      </c>
      <c r="U344" s="73">
        <f t="shared" si="2356"/>
        <v>6.7542424999999994E-3</v>
      </c>
      <c r="V344" s="73">
        <f t="shared" si="2356"/>
        <v>6.7542424999999986E-3</v>
      </c>
      <c r="W344" s="73">
        <f t="shared" si="2356"/>
        <v>6.7542424999999986E-3</v>
      </c>
      <c r="X344" s="73">
        <f t="shared" si="2356"/>
        <v>6.7542424999999986E-3</v>
      </c>
      <c r="Y344" s="73">
        <f t="shared" si="2356"/>
        <v>6.7542424999999977E-3</v>
      </c>
      <c r="Z344" s="73">
        <f t="shared" si="2356"/>
        <v>6.7542424999999977E-3</v>
      </c>
      <c r="AA344" s="73">
        <f t="shared" si="2356"/>
        <v>6.7542424999999977E-3</v>
      </c>
      <c r="AB344" s="73">
        <f t="shared" si="2356"/>
        <v>6.7542424999999968E-3</v>
      </c>
      <c r="AC344" s="73">
        <f t="shared" si="2356"/>
        <v>6.7542424999999968E-3</v>
      </c>
      <c r="AD344" s="73">
        <f t="shared" si="2356"/>
        <v>6.754242499999996E-3</v>
      </c>
      <c r="AE344" s="73">
        <f t="shared" si="2356"/>
        <v>6.754242499999996E-3</v>
      </c>
      <c r="AF344" s="73">
        <f t="shared" si="2356"/>
        <v>6.7542424999999951E-3</v>
      </c>
      <c r="AG344" s="73">
        <f t="shared" si="2356"/>
        <v>6.7542424999999942E-3</v>
      </c>
      <c r="AH344" s="73">
        <f t="shared" si="2356"/>
        <v>6.7542424999999942E-3</v>
      </c>
      <c r="AI344" s="73">
        <f t="shared" si="2356"/>
        <v>6.7542424999999934E-3</v>
      </c>
      <c r="AJ344" s="73">
        <f t="shared" si="2356"/>
        <v>6.7542424999999925E-3</v>
      </c>
      <c r="AK344" s="73">
        <f t="shared" si="2356"/>
        <v>6.7542424999999925E-3</v>
      </c>
      <c r="AL344" s="73">
        <f t="shared" si="2356"/>
        <v>6.7542424999999925E-3</v>
      </c>
      <c r="AM344" s="73">
        <f t="shared" si="2356"/>
        <v>6.7542424999999925E-3</v>
      </c>
      <c r="AN344" s="73">
        <f t="shared" si="2356"/>
        <v>6.7542424999999925E-3</v>
      </c>
      <c r="AO344" s="73">
        <f t="shared" si="2356"/>
        <v>6.7542424999999925E-3</v>
      </c>
      <c r="AP344" s="73">
        <f t="shared" si="2356"/>
        <v>6.7542424999999925E-3</v>
      </c>
      <c r="AQ344" s="73">
        <f t="shared" si="2356"/>
        <v>6.7542424999999925E-3</v>
      </c>
      <c r="AR344" s="73">
        <f t="shared" si="2356"/>
        <v>6.7542424999999925E-3</v>
      </c>
      <c r="AS344" s="73">
        <f t="shared" si="2356"/>
        <v>6.7542424999999916E-3</v>
      </c>
      <c r="AT344" s="73">
        <f t="shared" si="2356"/>
        <v>6.7542424999999916E-3</v>
      </c>
      <c r="AU344" s="73">
        <f t="shared" ref="AU344:BX344" si="2357">MIN(AU320,IF(AU308&gt;=1,(AU320/AU308)*AU$12,IF(AU308&gt;0,MIN(AU320,$N332/$O308*AU$12),0)))</f>
        <v>6.7542424999999916E-3</v>
      </c>
      <c r="AV344" s="73">
        <f t="shared" si="2357"/>
        <v>6.7542424999999916E-3</v>
      </c>
      <c r="AW344" s="73">
        <f t="shared" si="2357"/>
        <v>6.7542424999999908E-3</v>
      </c>
      <c r="AX344" s="73">
        <f t="shared" si="2357"/>
        <v>6.7542424999999908E-3</v>
      </c>
      <c r="AY344" s="73">
        <f t="shared" si="2357"/>
        <v>6.7542424999999908E-3</v>
      </c>
      <c r="AZ344" s="73">
        <f t="shared" si="2357"/>
        <v>6.7542425000000003E-3</v>
      </c>
      <c r="BA344" s="73">
        <f t="shared" si="2357"/>
        <v>6.7542425000000003E-3</v>
      </c>
      <c r="BB344" s="73">
        <f t="shared" si="2357"/>
        <v>6.7542424999999726E-3</v>
      </c>
      <c r="BC344" s="73">
        <f t="shared" si="2357"/>
        <v>0</v>
      </c>
      <c r="BD344" s="73">
        <f t="shared" si="2357"/>
        <v>0</v>
      </c>
      <c r="BE344" s="73">
        <f t="shared" si="2357"/>
        <v>0</v>
      </c>
      <c r="BF344" s="73">
        <f t="shared" si="2357"/>
        <v>0</v>
      </c>
      <c r="BG344" s="73">
        <f t="shared" si="2357"/>
        <v>0</v>
      </c>
      <c r="BH344" s="73">
        <f t="shared" si="2357"/>
        <v>0</v>
      </c>
      <c r="BI344" s="73">
        <f t="shared" si="2357"/>
        <v>0</v>
      </c>
      <c r="BJ344" s="73">
        <f t="shared" si="2357"/>
        <v>0</v>
      </c>
      <c r="BK344" s="73">
        <f t="shared" si="2357"/>
        <v>0</v>
      </c>
      <c r="BL344" s="73">
        <f t="shared" si="2357"/>
        <v>0</v>
      </c>
      <c r="BM344" s="73">
        <f t="shared" si="2357"/>
        <v>0</v>
      </c>
      <c r="BN344" s="73">
        <f t="shared" si="2357"/>
        <v>0</v>
      </c>
      <c r="BO344" s="73">
        <f t="shared" si="2357"/>
        <v>0</v>
      </c>
      <c r="BP344" s="73">
        <f t="shared" si="2357"/>
        <v>0</v>
      </c>
      <c r="BQ344" s="73">
        <f t="shared" si="2357"/>
        <v>0</v>
      </c>
      <c r="BR344" s="73">
        <f t="shared" si="2357"/>
        <v>0</v>
      </c>
      <c r="BS344" s="356">
        <f t="shared" si="2357"/>
        <v>0</v>
      </c>
      <c r="BT344" s="73">
        <f t="shared" si="2357"/>
        <v>0</v>
      </c>
      <c r="BU344" s="73">
        <f t="shared" si="2357"/>
        <v>0</v>
      </c>
      <c r="BV344" s="73">
        <f t="shared" si="2357"/>
        <v>0</v>
      </c>
      <c r="BW344" s="73">
        <f t="shared" si="2357"/>
        <v>0</v>
      </c>
      <c r="BX344" s="73">
        <f t="shared" si="2357"/>
        <v>0</v>
      </c>
      <c r="BY344" s="73">
        <f t="shared" ref="BY344:BZ344" si="2358">MIN(BY320,IF(BY308&gt;=1,(BY320/BY308)*BY$12,IF(BY308&gt;0,MIN(BY320,$N332/$O308*BY$12),0)))</f>
        <v>0</v>
      </c>
      <c r="BZ344" s="73">
        <f t="shared" si="2358"/>
        <v>0</v>
      </c>
      <c r="CA344" s="73">
        <f t="shared" ref="CA344:CC344" si="2359">MIN(CA320,IF(CA308&gt;=1,(CA320/CA308)*CA$12,IF(CA308&gt;0,MIN(CA320,$N332/$O308*CA$12),0)))</f>
        <v>0</v>
      </c>
      <c r="CB344" s="73">
        <f t="shared" si="2359"/>
        <v>0</v>
      </c>
      <c r="CC344" s="73">
        <f t="shared" si="2359"/>
        <v>0</v>
      </c>
    </row>
    <row r="345" spans="1:81" s="16" customFormat="1" ht="15" outlineLevel="2" x14ac:dyDescent="0.2">
      <c r="A345" s="558">
        <f>ROW()</f>
        <v>345</v>
      </c>
      <c r="B345" s="134" t="s">
        <v>39</v>
      </c>
      <c r="C345" s="134"/>
      <c r="D345" s="134"/>
      <c r="E345" s="134"/>
      <c r="F345" s="134"/>
      <c r="G345" s="134"/>
      <c r="H345" s="134"/>
      <c r="I345" s="134"/>
      <c r="J345" s="134"/>
      <c r="K345" s="134"/>
      <c r="L345" s="134"/>
      <c r="M345" s="134"/>
      <c r="N345" s="134"/>
      <c r="O345" s="73">
        <f t="shared" ref="O345:AT345" si="2360">MIN(O321,IF(O309&gt;=1,(O321/O309)*O$12,IF(O309&gt;0,MIN(O321,$N333/$O309*O$12),0)))</f>
        <v>1.6679185874999999E-2</v>
      </c>
      <c r="P345" s="73">
        <f t="shared" si="2360"/>
        <v>1.6679185874999999E-2</v>
      </c>
      <c r="Q345" s="73">
        <f t="shared" si="2360"/>
        <v>1.6679185875000002E-2</v>
      </c>
      <c r="R345" s="73">
        <f t="shared" si="2360"/>
        <v>1.6679185875000002E-2</v>
      </c>
      <c r="S345" s="73">
        <f t="shared" si="2360"/>
        <v>1.6679185875000002E-2</v>
      </c>
      <c r="T345" s="73">
        <f t="shared" si="2360"/>
        <v>1.6679185875000002E-2</v>
      </c>
      <c r="U345" s="73">
        <f t="shared" si="2360"/>
        <v>1.6679185875000002E-2</v>
      </c>
      <c r="V345" s="73">
        <f t="shared" si="2360"/>
        <v>1.6679185875000006E-2</v>
      </c>
      <c r="W345" s="73">
        <f t="shared" si="2360"/>
        <v>1.6679185875000006E-2</v>
      </c>
      <c r="X345" s="73">
        <f t="shared" si="2360"/>
        <v>1.6679185875000006E-2</v>
      </c>
      <c r="Y345" s="73">
        <f t="shared" si="2360"/>
        <v>1.6679185875000006E-2</v>
      </c>
      <c r="Z345" s="73">
        <f t="shared" si="2360"/>
        <v>1.6679185875000009E-2</v>
      </c>
      <c r="AA345" s="73">
        <f t="shared" si="2360"/>
        <v>1.6679185875000009E-2</v>
      </c>
      <c r="AB345" s="73">
        <f t="shared" si="2360"/>
        <v>1.6679185875000009E-2</v>
      </c>
      <c r="AC345" s="73">
        <f t="shared" si="2360"/>
        <v>1.6679185875000009E-2</v>
      </c>
      <c r="AD345" s="73">
        <f t="shared" si="2360"/>
        <v>1.6679185875000013E-2</v>
      </c>
      <c r="AE345" s="73">
        <f t="shared" si="2360"/>
        <v>1.6679185875000013E-2</v>
      </c>
      <c r="AF345" s="73">
        <f t="shared" si="2360"/>
        <v>1.6679185875000013E-2</v>
      </c>
      <c r="AG345" s="73">
        <f t="shared" si="2360"/>
        <v>1.6679185875000016E-2</v>
      </c>
      <c r="AH345" s="73">
        <f t="shared" si="2360"/>
        <v>1.6679185875000016E-2</v>
      </c>
      <c r="AI345" s="73">
        <f t="shared" si="2360"/>
        <v>1.6679185875000016E-2</v>
      </c>
      <c r="AJ345" s="73">
        <f t="shared" si="2360"/>
        <v>1.6679185875000016E-2</v>
      </c>
      <c r="AK345" s="73">
        <f t="shared" si="2360"/>
        <v>1.6679185875000016E-2</v>
      </c>
      <c r="AL345" s="73">
        <f t="shared" si="2360"/>
        <v>1.6679185875000016E-2</v>
      </c>
      <c r="AM345" s="73">
        <f t="shared" si="2360"/>
        <v>1.6679185875000013E-2</v>
      </c>
      <c r="AN345" s="73">
        <f t="shared" si="2360"/>
        <v>1.6679185875000013E-2</v>
      </c>
      <c r="AO345" s="73">
        <f t="shared" si="2360"/>
        <v>1.6679185875000013E-2</v>
      </c>
      <c r="AP345" s="73">
        <f t="shared" si="2360"/>
        <v>1.6679185875000013E-2</v>
      </c>
      <c r="AQ345" s="73">
        <f t="shared" si="2360"/>
        <v>1.6679185875000009E-2</v>
      </c>
      <c r="AR345" s="73">
        <f t="shared" si="2360"/>
        <v>1.6679185875000009E-2</v>
      </c>
      <c r="AS345" s="73">
        <f t="shared" si="2360"/>
        <v>1.6679185875000009E-2</v>
      </c>
      <c r="AT345" s="73">
        <f t="shared" si="2360"/>
        <v>1.6679185875000009E-2</v>
      </c>
      <c r="AU345" s="73">
        <f t="shared" ref="AU345:BX345" si="2361">MIN(AU321,IF(AU309&gt;=1,(AU321/AU309)*AU$12,IF(AU309&gt;0,MIN(AU321,$N333/$O309*AU$12),0)))</f>
        <v>1.6679185875000006E-2</v>
      </c>
      <c r="AV345" s="73">
        <f t="shared" si="2361"/>
        <v>1.6679185875000006E-2</v>
      </c>
      <c r="AW345" s="73">
        <f t="shared" si="2361"/>
        <v>1.6679185875000006E-2</v>
      </c>
      <c r="AX345" s="73">
        <f t="shared" si="2361"/>
        <v>1.6679185875000002E-2</v>
      </c>
      <c r="AY345" s="73">
        <f t="shared" si="2361"/>
        <v>1.6679185875000002E-2</v>
      </c>
      <c r="AZ345" s="73">
        <f t="shared" si="2361"/>
        <v>1.6679185875000002E-2</v>
      </c>
      <c r="BA345" s="73">
        <f t="shared" si="2361"/>
        <v>1.6679185875000006E-2</v>
      </c>
      <c r="BB345" s="73">
        <f t="shared" si="2361"/>
        <v>1.6679185875000002E-2</v>
      </c>
      <c r="BC345" s="73">
        <f t="shared" si="2361"/>
        <v>1.6679185875000002E-2</v>
      </c>
      <c r="BD345" s="73">
        <f t="shared" si="2361"/>
        <v>1.6679185875000002E-2</v>
      </c>
      <c r="BE345" s="73">
        <f t="shared" si="2361"/>
        <v>1.6679185875000006E-2</v>
      </c>
      <c r="BF345" s="73">
        <f t="shared" si="2361"/>
        <v>1.6679185875000002E-2</v>
      </c>
      <c r="BG345" s="73">
        <f t="shared" si="2361"/>
        <v>1.6679185875000002E-2</v>
      </c>
      <c r="BH345" s="73">
        <f t="shared" si="2361"/>
        <v>1.6679185875000002E-2</v>
      </c>
      <c r="BI345" s="73">
        <f t="shared" si="2361"/>
        <v>1.6679185875000006E-2</v>
      </c>
      <c r="BJ345" s="73">
        <f t="shared" si="2361"/>
        <v>1.6679185875000002E-2</v>
      </c>
      <c r="BK345" s="73">
        <f t="shared" si="2361"/>
        <v>1.6679185875000002E-2</v>
      </c>
      <c r="BL345" s="73">
        <f t="shared" si="2361"/>
        <v>1.6679185875000006E-2</v>
      </c>
      <c r="BM345" s="73">
        <f t="shared" si="2361"/>
        <v>1.6679185875000002E-2</v>
      </c>
      <c r="BN345" s="73">
        <f t="shared" si="2361"/>
        <v>1.6679185875000002E-2</v>
      </c>
      <c r="BO345" s="73">
        <f t="shared" si="2361"/>
        <v>6.6716743500000009E-2</v>
      </c>
      <c r="BP345" s="73">
        <f t="shared" si="2361"/>
        <v>6.6716743500000009E-2</v>
      </c>
      <c r="BQ345" s="73">
        <f t="shared" si="2361"/>
        <v>6.6716743500000009E-2</v>
      </c>
      <c r="BR345" s="73">
        <f t="shared" si="2361"/>
        <v>6.6716743500000009E-2</v>
      </c>
      <c r="BS345" s="356">
        <f t="shared" si="2361"/>
        <v>6.6716743500000009E-2</v>
      </c>
      <c r="BT345" s="73">
        <f t="shared" si="2361"/>
        <v>6.6716743500000009E-2</v>
      </c>
      <c r="BU345" s="73">
        <f t="shared" si="2361"/>
        <v>6.6716743500000009E-2</v>
      </c>
      <c r="BV345" s="73">
        <f t="shared" si="2361"/>
        <v>0</v>
      </c>
      <c r="BW345" s="73">
        <f t="shared" si="2361"/>
        <v>0</v>
      </c>
      <c r="BX345" s="73">
        <f t="shared" si="2361"/>
        <v>0</v>
      </c>
      <c r="BY345" s="73">
        <f t="shared" ref="BY345:BZ345" si="2362">MIN(BY321,IF(BY309&gt;=1,(BY321/BY309)*BY$12,IF(BY309&gt;0,MIN(BY321,$N333/$O309*BY$12),0)))</f>
        <v>0</v>
      </c>
      <c r="BZ345" s="73">
        <f t="shared" si="2362"/>
        <v>0</v>
      </c>
      <c r="CA345" s="73">
        <f t="shared" ref="CA345:CC345" si="2363">MIN(CA321,IF(CA309&gt;=1,(CA321/CA309)*CA$12,IF(CA309&gt;0,MIN(CA321,$N333/$O309*CA$12),0)))</f>
        <v>0</v>
      </c>
      <c r="CB345" s="73">
        <f t="shared" si="2363"/>
        <v>0</v>
      </c>
      <c r="CC345" s="73">
        <f t="shared" si="2363"/>
        <v>0</v>
      </c>
    </row>
    <row r="346" spans="1:81" s="16" customFormat="1" ht="15" outlineLevel="2" x14ac:dyDescent="0.2">
      <c r="A346" s="558">
        <f>ROW()</f>
        <v>346</v>
      </c>
      <c r="B346" s="134" t="s">
        <v>40</v>
      </c>
      <c r="C346" s="134"/>
      <c r="D346" s="134"/>
      <c r="E346" s="134"/>
      <c r="F346" s="134"/>
      <c r="G346" s="134"/>
      <c r="H346" s="134"/>
      <c r="I346" s="134"/>
      <c r="J346" s="134"/>
      <c r="K346" s="134"/>
      <c r="L346" s="134"/>
      <c r="M346" s="134"/>
      <c r="N346" s="134"/>
      <c r="O346" s="73">
        <f t="shared" ref="O346:AT347" si="2364">MIN(O322,IF(O310&gt;=1,(O322/O310)*O$12,IF(O310&gt;0,MIN(O322,$N334/$O310*O$12),0)))</f>
        <v>0</v>
      </c>
      <c r="P346" s="73">
        <f t="shared" si="2364"/>
        <v>0</v>
      </c>
      <c r="Q346" s="73">
        <f t="shared" si="2364"/>
        <v>0</v>
      </c>
      <c r="R346" s="73">
        <f t="shared" si="2364"/>
        <v>0</v>
      </c>
      <c r="S346" s="73">
        <f t="shared" si="2364"/>
        <v>0</v>
      </c>
      <c r="T346" s="73">
        <f t="shared" si="2364"/>
        <v>0</v>
      </c>
      <c r="U346" s="73">
        <f t="shared" si="2364"/>
        <v>0</v>
      </c>
      <c r="V346" s="73">
        <f t="shared" si="2364"/>
        <v>0</v>
      </c>
      <c r="W346" s="73">
        <f t="shared" si="2364"/>
        <v>0</v>
      </c>
      <c r="X346" s="73">
        <f t="shared" si="2364"/>
        <v>0</v>
      </c>
      <c r="Y346" s="73">
        <f t="shared" si="2364"/>
        <v>0</v>
      </c>
      <c r="Z346" s="73">
        <f t="shared" si="2364"/>
        <v>0</v>
      </c>
      <c r="AA346" s="73">
        <f t="shared" si="2364"/>
        <v>0</v>
      </c>
      <c r="AB346" s="73">
        <f t="shared" si="2364"/>
        <v>0</v>
      </c>
      <c r="AC346" s="73">
        <f t="shared" si="2364"/>
        <v>0</v>
      </c>
      <c r="AD346" s="73">
        <f t="shared" si="2364"/>
        <v>0</v>
      </c>
      <c r="AE346" s="73">
        <f t="shared" si="2364"/>
        <v>0</v>
      </c>
      <c r="AF346" s="73">
        <f t="shared" si="2364"/>
        <v>0</v>
      </c>
      <c r="AG346" s="73">
        <f t="shared" si="2364"/>
        <v>0</v>
      </c>
      <c r="AH346" s="73">
        <f t="shared" si="2364"/>
        <v>0</v>
      </c>
      <c r="AI346" s="73">
        <f t="shared" si="2364"/>
        <v>0</v>
      </c>
      <c r="AJ346" s="73">
        <f t="shared" si="2364"/>
        <v>0</v>
      </c>
      <c r="AK346" s="73">
        <f t="shared" si="2364"/>
        <v>0</v>
      </c>
      <c r="AL346" s="73">
        <f t="shared" si="2364"/>
        <v>0</v>
      </c>
      <c r="AM346" s="73">
        <f t="shared" si="2364"/>
        <v>0</v>
      </c>
      <c r="AN346" s="73">
        <f t="shared" si="2364"/>
        <v>0</v>
      </c>
      <c r="AO346" s="73">
        <f t="shared" si="2364"/>
        <v>0</v>
      </c>
      <c r="AP346" s="73">
        <f t="shared" si="2364"/>
        <v>0</v>
      </c>
      <c r="AQ346" s="73">
        <f t="shared" si="2364"/>
        <v>0</v>
      </c>
      <c r="AR346" s="73">
        <f t="shared" si="2364"/>
        <v>0</v>
      </c>
      <c r="AS346" s="73">
        <f t="shared" si="2364"/>
        <v>0</v>
      </c>
      <c r="AT346" s="73">
        <f t="shared" si="2364"/>
        <v>0</v>
      </c>
      <c r="AU346" s="73">
        <f t="shared" ref="AU346:BX347" si="2365">MIN(AU322,IF(AU310&gt;=1,(AU322/AU310)*AU$12,IF(AU310&gt;0,MIN(AU322,$N334/$O310*AU$12),0)))</f>
        <v>0</v>
      </c>
      <c r="AV346" s="73">
        <f t="shared" si="2365"/>
        <v>0</v>
      </c>
      <c r="AW346" s="73">
        <f t="shared" si="2365"/>
        <v>0</v>
      </c>
      <c r="AX346" s="73">
        <f t="shared" si="2365"/>
        <v>0</v>
      </c>
      <c r="AY346" s="73">
        <f t="shared" si="2365"/>
        <v>0</v>
      </c>
      <c r="AZ346" s="73">
        <f t="shared" si="2365"/>
        <v>0</v>
      </c>
      <c r="BA346" s="73">
        <f t="shared" si="2365"/>
        <v>0</v>
      </c>
      <c r="BB346" s="73">
        <f t="shared" si="2365"/>
        <v>0</v>
      </c>
      <c r="BC346" s="73">
        <f t="shared" si="2365"/>
        <v>0</v>
      </c>
      <c r="BD346" s="73">
        <f t="shared" si="2365"/>
        <v>0</v>
      </c>
      <c r="BE346" s="73">
        <f t="shared" si="2365"/>
        <v>0</v>
      </c>
      <c r="BF346" s="73">
        <f t="shared" si="2365"/>
        <v>0</v>
      </c>
      <c r="BG346" s="73">
        <f t="shared" si="2365"/>
        <v>0</v>
      </c>
      <c r="BH346" s="73">
        <f t="shared" si="2365"/>
        <v>0</v>
      </c>
      <c r="BI346" s="73">
        <f t="shared" si="2365"/>
        <v>0</v>
      </c>
      <c r="BJ346" s="73">
        <f t="shared" si="2365"/>
        <v>0</v>
      </c>
      <c r="BK346" s="73">
        <f t="shared" si="2365"/>
        <v>0</v>
      </c>
      <c r="BL346" s="73">
        <f t="shared" si="2365"/>
        <v>0</v>
      </c>
      <c r="BM346" s="73">
        <f t="shared" si="2365"/>
        <v>0</v>
      </c>
      <c r="BN346" s="73">
        <f t="shared" si="2365"/>
        <v>0</v>
      </c>
      <c r="BO346" s="73">
        <f t="shared" si="2365"/>
        <v>0</v>
      </c>
      <c r="BP346" s="73">
        <f t="shared" si="2365"/>
        <v>0</v>
      </c>
      <c r="BQ346" s="73">
        <f t="shared" si="2365"/>
        <v>0</v>
      </c>
      <c r="BR346" s="73">
        <f t="shared" si="2365"/>
        <v>0</v>
      </c>
      <c r="BS346" s="356">
        <f t="shared" si="2365"/>
        <v>0</v>
      </c>
      <c r="BT346" s="73">
        <f t="shared" si="2365"/>
        <v>0</v>
      </c>
      <c r="BU346" s="73">
        <f t="shared" si="2365"/>
        <v>0</v>
      </c>
      <c r="BV346" s="73">
        <f t="shared" si="2365"/>
        <v>0</v>
      </c>
      <c r="BW346" s="73">
        <f t="shared" si="2365"/>
        <v>0</v>
      </c>
      <c r="BX346" s="73">
        <f t="shared" si="2365"/>
        <v>0</v>
      </c>
      <c r="BY346" s="73">
        <f t="shared" ref="BY346:BZ347" si="2366">MIN(BY322,IF(BY310&gt;=1,(BY322/BY310)*BY$12,IF(BY310&gt;0,MIN(BY322,$N334/$O310*BY$12),0)))</f>
        <v>0</v>
      </c>
      <c r="BZ346" s="73">
        <f t="shared" si="2366"/>
        <v>0</v>
      </c>
      <c r="CA346" s="73">
        <f t="shared" ref="CA346:CC347" si="2367">MIN(CA322,IF(CA310&gt;=1,(CA322/CA310)*CA$12,IF(CA310&gt;0,MIN(CA322,$N334/$O310*CA$12),0)))</f>
        <v>0</v>
      </c>
      <c r="CB346" s="73">
        <f t="shared" si="2367"/>
        <v>0</v>
      </c>
      <c r="CC346" s="73">
        <f t="shared" si="2367"/>
        <v>0</v>
      </c>
    </row>
    <row r="347" spans="1:81" s="16" customFormat="1" ht="15" outlineLevel="2" x14ac:dyDescent="0.2">
      <c r="A347" s="558">
        <f>ROW()</f>
        <v>347</v>
      </c>
      <c r="B347" s="134" t="s">
        <v>329</v>
      </c>
      <c r="C347" s="134"/>
      <c r="D347" s="134"/>
      <c r="E347" s="134"/>
      <c r="F347" s="134"/>
      <c r="G347" s="134"/>
      <c r="H347" s="134"/>
      <c r="I347" s="134"/>
      <c r="J347" s="134"/>
      <c r="K347" s="134"/>
      <c r="L347" s="134"/>
      <c r="M347" s="134"/>
      <c r="N347" s="134"/>
      <c r="O347" s="73">
        <f t="shared" si="2364"/>
        <v>0</v>
      </c>
      <c r="P347" s="73">
        <f t="shared" si="2364"/>
        <v>0</v>
      </c>
      <c r="Q347" s="73">
        <f t="shared" si="2364"/>
        <v>0</v>
      </c>
      <c r="R347" s="73">
        <f t="shared" si="2364"/>
        <v>0</v>
      </c>
      <c r="S347" s="73">
        <f t="shared" si="2364"/>
        <v>0</v>
      </c>
      <c r="T347" s="73">
        <f t="shared" si="2364"/>
        <v>0</v>
      </c>
      <c r="U347" s="73">
        <f t="shared" si="2364"/>
        <v>0</v>
      </c>
      <c r="V347" s="73">
        <f t="shared" si="2364"/>
        <v>0</v>
      </c>
      <c r="W347" s="73">
        <f t="shared" si="2364"/>
        <v>0</v>
      </c>
      <c r="X347" s="73">
        <f t="shared" si="2364"/>
        <v>0</v>
      </c>
      <c r="Y347" s="73">
        <f t="shared" si="2364"/>
        <v>0</v>
      </c>
      <c r="Z347" s="73">
        <f t="shared" si="2364"/>
        <v>0</v>
      </c>
      <c r="AA347" s="73">
        <f t="shared" si="2364"/>
        <v>0</v>
      </c>
      <c r="AB347" s="73">
        <f t="shared" si="2364"/>
        <v>0</v>
      </c>
      <c r="AC347" s="73">
        <f t="shared" si="2364"/>
        <v>0</v>
      </c>
      <c r="AD347" s="73">
        <f t="shared" si="2364"/>
        <v>0</v>
      </c>
      <c r="AE347" s="73">
        <f t="shared" si="2364"/>
        <v>0</v>
      </c>
      <c r="AF347" s="73">
        <f t="shared" si="2364"/>
        <v>0</v>
      </c>
      <c r="AG347" s="73">
        <f t="shared" si="2364"/>
        <v>0</v>
      </c>
      <c r="AH347" s="73">
        <f t="shared" si="2364"/>
        <v>0</v>
      </c>
      <c r="AI347" s="73">
        <f t="shared" si="2364"/>
        <v>0</v>
      </c>
      <c r="AJ347" s="73">
        <f t="shared" si="2364"/>
        <v>0</v>
      </c>
      <c r="AK347" s="73">
        <f t="shared" si="2364"/>
        <v>0</v>
      </c>
      <c r="AL347" s="73">
        <f t="shared" si="2364"/>
        <v>0</v>
      </c>
      <c r="AM347" s="73">
        <f t="shared" si="2364"/>
        <v>0</v>
      </c>
      <c r="AN347" s="73">
        <f t="shared" si="2364"/>
        <v>0</v>
      </c>
      <c r="AO347" s="73">
        <f t="shared" si="2364"/>
        <v>0</v>
      </c>
      <c r="AP347" s="73">
        <f t="shared" si="2364"/>
        <v>0</v>
      </c>
      <c r="AQ347" s="73">
        <f t="shared" si="2364"/>
        <v>0</v>
      </c>
      <c r="AR347" s="73">
        <f t="shared" si="2364"/>
        <v>0</v>
      </c>
      <c r="AS347" s="73">
        <f t="shared" si="2364"/>
        <v>0</v>
      </c>
      <c r="AT347" s="73">
        <f t="shared" si="2364"/>
        <v>0</v>
      </c>
      <c r="AU347" s="73">
        <f t="shared" si="2365"/>
        <v>0</v>
      </c>
      <c r="AV347" s="73">
        <f t="shared" si="2365"/>
        <v>0</v>
      </c>
      <c r="AW347" s="73">
        <f t="shared" si="2365"/>
        <v>0</v>
      </c>
      <c r="AX347" s="73">
        <f t="shared" si="2365"/>
        <v>0</v>
      </c>
      <c r="AY347" s="73">
        <f t="shared" si="2365"/>
        <v>0</v>
      </c>
      <c r="AZ347" s="73">
        <f t="shared" si="2365"/>
        <v>0</v>
      </c>
      <c r="BA347" s="73">
        <f t="shared" si="2365"/>
        <v>0</v>
      </c>
      <c r="BB347" s="73">
        <f t="shared" si="2365"/>
        <v>0</v>
      </c>
      <c r="BC347" s="73">
        <f t="shared" si="2365"/>
        <v>0</v>
      </c>
      <c r="BD347" s="73">
        <f t="shared" si="2365"/>
        <v>0</v>
      </c>
      <c r="BE347" s="73">
        <f t="shared" si="2365"/>
        <v>0</v>
      </c>
      <c r="BF347" s="73">
        <f t="shared" si="2365"/>
        <v>0</v>
      </c>
      <c r="BG347" s="73">
        <f t="shared" si="2365"/>
        <v>0</v>
      </c>
      <c r="BH347" s="73">
        <f t="shared" si="2365"/>
        <v>0</v>
      </c>
      <c r="BI347" s="73">
        <f t="shared" si="2365"/>
        <v>0</v>
      </c>
      <c r="BJ347" s="73">
        <f t="shared" si="2365"/>
        <v>0</v>
      </c>
      <c r="BK347" s="73">
        <f t="shared" si="2365"/>
        <v>0</v>
      </c>
      <c r="BL347" s="73">
        <f t="shared" si="2365"/>
        <v>0</v>
      </c>
      <c r="BM347" s="73">
        <f t="shared" si="2365"/>
        <v>0</v>
      </c>
      <c r="BN347" s="73">
        <f t="shared" si="2365"/>
        <v>0</v>
      </c>
      <c r="BO347" s="73">
        <f t="shared" si="2365"/>
        <v>0</v>
      </c>
      <c r="BP347" s="73">
        <f t="shared" si="2365"/>
        <v>0</v>
      </c>
      <c r="BQ347" s="73">
        <f t="shared" si="2365"/>
        <v>0</v>
      </c>
      <c r="BR347" s="73">
        <f t="shared" si="2365"/>
        <v>0</v>
      </c>
      <c r="BS347" s="356">
        <f t="shared" si="2365"/>
        <v>0</v>
      </c>
      <c r="BT347" s="73">
        <f t="shared" si="2365"/>
        <v>0</v>
      </c>
      <c r="BU347" s="73">
        <f t="shared" si="2365"/>
        <v>0</v>
      </c>
      <c r="BV347" s="73">
        <f t="shared" si="2365"/>
        <v>0</v>
      </c>
      <c r="BW347" s="73">
        <f t="shared" si="2365"/>
        <v>0</v>
      </c>
      <c r="BX347" s="73">
        <f t="shared" si="2365"/>
        <v>0</v>
      </c>
      <c r="BY347" s="73">
        <f t="shared" si="2366"/>
        <v>0</v>
      </c>
      <c r="BZ347" s="73">
        <f t="shared" si="2366"/>
        <v>0</v>
      </c>
      <c r="CA347" s="73">
        <f t="shared" si="2367"/>
        <v>0</v>
      </c>
      <c r="CB347" s="73">
        <f t="shared" si="2367"/>
        <v>0</v>
      </c>
      <c r="CC347" s="73">
        <f t="shared" si="2367"/>
        <v>0</v>
      </c>
    </row>
    <row r="348" spans="1:81" s="16" customFormat="1" ht="15" outlineLevel="2" x14ac:dyDescent="0.2">
      <c r="A348" s="558">
        <f>ROW()</f>
        <v>348</v>
      </c>
      <c r="B348" s="134" t="s">
        <v>269</v>
      </c>
      <c r="C348" s="134"/>
      <c r="D348" s="134"/>
      <c r="E348" s="134"/>
      <c r="F348" s="134"/>
      <c r="G348" s="134"/>
      <c r="H348" s="134"/>
      <c r="I348" s="134"/>
      <c r="J348" s="134"/>
      <c r="K348" s="134"/>
      <c r="L348" s="134"/>
      <c r="M348" s="134"/>
      <c r="N348" s="134"/>
      <c r="O348" s="73"/>
      <c r="P348" s="73"/>
      <c r="Q348" s="73"/>
      <c r="R348" s="73"/>
      <c r="S348" s="73"/>
      <c r="T348" s="73"/>
      <c r="U348" s="73"/>
      <c r="V348" s="73"/>
      <c r="W348" s="73"/>
      <c r="X348" s="73"/>
      <c r="Y348" s="73"/>
      <c r="Z348" s="73"/>
      <c r="AA348" s="73"/>
      <c r="AB348" s="73"/>
      <c r="AC348" s="73"/>
      <c r="AD348" s="73"/>
      <c r="AE348" s="73"/>
      <c r="AF348" s="73"/>
      <c r="AG348" s="73"/>
      <c r="AH348" s="73"/>
      <c r="AI348" s="73"/>
      <c r="AJ348" s="73"/>
      <c r="AK348" s="73"/>
      <c r="AL348" s="73"/>
      <c r="AM348" s="73"/>
      <c r="AN348" s="73"/>
      <c r="AO348" s="73"/>
      <c r="AP348" s="73"/>
      <c r="AQ348" s="73"/>
      <c r="AR348" s="73"/>
      <c r="AS348" s="73"/>
      <c r="AT348" s="73"/>
      <c r="AU348" s="73"/>
      <c r="AV348" s="73"/>
      <c r="AW348" s="73"/>
      <c r="AX348" s="73"/>
      <c r="AY348" s="73"/>
      <c r="AZ348" s="73"/>
      <c r="BA348" s="73"/>
      <c r="BB348" s="73"/>
      <c r="BC348" s="73"/>
      <c r="BD348" s="73"/>
      <c r="BE348" s="73"/>
      <c r="BF348" s="73"/>
      <c r="BG348" s="73"/>
      <c r="BH348" s="73"/>
      <c r="BI348" s="73"/>
      <c r="BJ348" s="73"/>
      <c r="BK348" s="73"/>
      <c r="BL348" s="73"/>
      <c r="BM348" s="73"/>
      <c r="BN348" s="73"/>
      <c r="BO348" s="73"/>
      <c r="BP348" s="73"/>
      <c r="BQ348" s="73"/>
      <c r="BR348" s="73"/>
      <c r="BS348" s="356"/>
      <c r="BT348" s="73"/>
      <c r="BU348" s="73"/>
      <c r="BV348" s="73"/>
      <c r="BW348" s="73"/>
      <c r="BX348" s="73"/>
      <c r="BY348" s="73"/>
      <c r="BZ348" s="73"/>
      <c r="CA348" s="73"/>
      <c r="CB348" s="73"/>
      <c r="CC348" s="73"/>
    </row>
    <row r="349" spans="1:81" s="175" customFormat="1" ht="15.75" outlineLevel="2" x14ac:dyDescent="0.25">
      <c r="A349" s="558">
        <f>ROW()</f>
        <v>349</v>
      </c>
      <c r="B349" s="136" t="s">
        <v>0</v>
      </c>
      <c r="C349" s="136"/>
      <c r="D349" s="136"/>
      <c r="E349" s="136"/>
      <c r="F349" s="136"/>
      <c r="G349" s="136"/>
      <c r="H349" s="136"/>
      <c r="I349" s="136"/>
      <c r="J349" s="136"/>
      <c r="K349" s="136"/>
      <c r="L349" s="136"/>
      <c r="M349" s="136"/>
      <c r="N349" s="37">
        <f>SUM(N339:N348)</f>
        <v>0</v>
      </c>
      <c r="O349" s="37">
        <f t="shared" ref="O349" si="2368">SUM(O339:O348)</f>
        <v>0.29872026862500006</v>
      </c>
      <c r="P349" s="37">
        <f t="shared" ref="P349" si="2369">SUM(P339:P348)</f>
        <v>0.29872026862500006</v>
      </c>
      <c r="Q349" s="37">
        <f t="shared" ref="Q349" si="2370">SUM(Q339:Q348)</f>
        <v>0.29872026862500006</v>
      </c>
      <c r="R349" s="37">
        <f t="shared" ref="R349" si="2371">SUM(R339:R348)</f>
        <v>0.29872026862500006</v>
      </c>
      <c r="S349" s="37">
        <f t="shared" ref="S349" si="2372">SUM(S339:S348)</f>
        <v>0.29872026862500006</v>
      </c>
      <c r="T349" s="37">
        <f t="shared" ref="T349" si="2373">SUM(T339:T348)</f>
        <v>0.29872026862500006</v>
      </c>
      <c r="U349" s="37">
        <f t="shared" ref="U349" si="2374">SUM(U339:U348)</f>
        <v>0.29872026862500006</v>
      </c>
      <c r="V349" s="37">
        <f t="shared" ref="V349" si="2375">SUM(V339:V348)</f>
        <v>0.29872026862500006</v>
      </c>
      <c r="W349" s="37">
        <f t="shared" ref="W349" si="2376">SUM(W339:W348)</f>
        <v>0.29872026862500006</v>
      </c>
      <c r="X349" s="37">
        <f t="shared" ref="X349" si="2377">SUM(X339:X348)</f>
        <v>0.29872026862500006</v>
      </c>
      <c r="Y349" s="37">
        <f t="shared" ref="Y349" si="2378">SUM(Y339:Y348)</f>
        <v>0.29872026862500006</v>
      </c>
      <c r="Z349" s="37">
        <f t="shared" ref="Z349" si="2379">SUM(Z339:Z348)</f>
        <v>0.29872026862500006</v>
      </c>
      <c r="AA349" s="37">
        <f t="shared" ref="AA349" si="2380">SUM(AA339:AA348)</f>
        <v>0.29872026862500006</v>
      </c>
      <c r="AB349" s="37">
        <f t="shared" ref="AB349" si="2381">SUM(AB339:AB348)</f>
        <v>0.29872026862500001</v>
      </c>
      <c r="AC349" s="37">
        <f t="shared" ref="AC349" si="2382">SUM(AC339:AC348)</f>
        <v>0.29872026862500001</v>
      </c>
      <c r="AD349" s="37">
        <f t="shared" ref="AD349" si="2383">SUM(AD339:AD348)</f>
        <v>0.29872026862500001</v>
      </c>
      <c r="AE349" s="37">
        <f t="shared" ref="AE349" si="2384">SUM(AE339:AE348)</f>
        <v>0.29872026862500001</v>
      </c>
      <c r="AF349" s="37">
        <f t="shared" ref="AF349" si="2385">SUM(AF339:AF348)</f>
        <v>0.29872026862500001</v>
      </c>
      <c r="AG349" s="37">
        <f t="shared" ref="AG349" si="2386">SUM(AG339:AG348)</f>
        <v>0.29872026862500001</v>
      </c>
      <c r="AH349" s="37">
        <f t="shared" ref="AH349" si="2387">SUM(AH339:AH348)</f>
        <v>0.29872026862499995</v>
      </c>
      <c r="AI349" s="37">
        <f t="shared" ref="AI349" si="2388">SUM(AI339:AI348)</f>
        <v>0.29872026862499995</v>
      </c>
      <c r="AJ349" s="37">
        <f t="shared" ref="AJ349" si="2389">SUM(AJ339:AJ348)</f>
        <v>0.29872026862499995</v>
      </c>
      <c r="AK349" s="37">
        <f t="shared" ref="AK349" si="2390">SUM(AK339:AK348)</f>
        <v>0.29872026862499995</v>
      </c>
      <c r="AL349" s="37">
        <f t="shared" ref="AL349" si="2391">SUM(AL339:AL348)</f>
        <v>0.29872026862499995</v>
      </c>
      <c r="AM349" s="37">
        <f t="shared" ref="AM349" si="2392">SUM(AM339:AM348)</f>
        <v>0.29872026862499995</v>
      </c>
      <c r="AN349" s="37">
        <f t="shared" ref="AN349" si="2393">SUM(AN339:AN348)</f>
        <v>0.29872026862499995</v>
      </c>
      <c r="AO349" s="37">
        <f t="shared" ref="AO349" si="2394">SUM(AO339:AO348)</f>
        <v>0.29872026862499995</v>
      </c>
      <c r="AP349" s="37">
        <f t="shared" ref="AP349" si="2395">SUM(AP339:AP348)</f>
        <v>0.29872026862499995</v>
      </c>
      <c r="AQ349" s="37">
        <f t="shared" ref="AQ349" si="2396">SUM(AQ339:AQ348)</f>
        <v>0.29872026862499995</v>
      </c>
      <c r="AR349" s="37">
        <f t="shared" ref="AR349" si="2397">SUM(AR339:AR348)</f>
        <v>0.29872026862499995</v>
      </c>
      <c r="AS349" s="37">
        <f t="shared" ref="AS349" si="2398">SUM(AS339:AS348)</f>
        <v>0.29872026862499995</v>
      </c>
      <c r="AT349" s="37">
        <f t="shared" ref="AT349" si="2399">SUM(AT339:AT348)</f>
        <v>0.29872026862499995</v>
      </c>
      <c r="AU349" s="37">
        <f t="shared" ref="AU349" si="2400">SUM(AU339:AU348)</f>
        <v>0.29872026862499995</v>
      </c>
      <c r="AV349" s="37">
        <f t="shared" ref="AV349" si="2401">SUM(AV339:AV348)</f>
        <v>0.29872026862499995</v>
      </c>
      <c r="AW349" s="37">
        <f t="shared" ref="AW349" si="2402">SUM(AW339:AW348)</f>
        <v>0.29872026862499995</v>
      </c>
      <c r="AX349" s="37">
        <f t="shared" ref="AX349" si="2403">SUM(AX339:AX348)</f>
        <v>0.29872026862499995</v>
      </c>
      <c r="AY349" s="37">
        <f t="shared" ref="AY349" si="2404">SUM(AY339:AY348)</f>
        <v>0.29872026862499995</v>
      </c>
      <c r="AZ349" s="37">
        <f t="shared" ref="AZ349" si="2405">SUM(AZ339:AZ348)</f>
        <v>0.29872026862499995</v>
      </c>
      <c r="BA349" s="37">
        <f t="shared" ref="BA349" si="2406">SUM(BA339:BA348)</f>
        <v>0.2987202686249999</v>
      </c>
      <c r="BB349" s="37">
        <f t="shared" ref="BB349" si="2407">SUM(BB339:BB348)</f>
        <v>0.29872026862499984</v>
      </c>
      <c r="BC349" s="37">
        <f t="shared" ref="BC349" si="2408">SUM(BC339:BC348)</f>
        <v>0.27001684212499993</v>
      </c>
      <c r="BD349" s="37">
        <f t="shared" ref="BD349" si="2409">SUM(BD339:BD348)</f>
        <v>0.27001684212499988</v>
      </c>
      <c r="BE349" s="37">
        <f t="shared" ref="BE349" si="2410">SUM(BE339:BE348)</f>
        <v>0.27001684212499988</v>
      </c>
      <c r="BF349" s="37">
        <f t="shared" ref="BF349" si="2411">SUM(BF339:BF348)</f>
        <v>0.27001684212499988</v>
      </c>
      <c r="BG349" s="37">
        <f t="shared" ref="BG349" si="2412">SUM(BG339:BG348)</f>
        <v>0.27001684212499988</v>
      </c>
      <c r="BH349" s="37">
        <f t="shared" ref="BH349" si="2413">SUM(BH339:BH348)</f>
        <v>0.27001684212499982</v>
      </c>
      <c r="BI349" s="37">
        <f t="shared" ref="BI349" si="2414">SUM(BI339:BI348)</f>
        <v>0.27001684212499982</v>
      </c>
      <c r="BJ349" s="37">
        <f t="shared" ref="BJ349" si="2415">SUM(BJ339:BJ348)</f>
        <v>0.27001684212499982</v>
      </c>
      <c r="BK349" s="37">
        <f t="shared" ref="BK349" si="2416">SUM(BK339:BK348)</f>
        <v>0.27001684212499982</v>
      </c>
      <c r="BL349" s="37">
        <f t="shared" ref="BL349" si="2417">SUM(BL339:BL348)</f>
        <v>0.27001684212499982</v>
      </c>
      <c r="BM349" s="37">
        <f t="shared" ref="BM349" si="2418">SUM(BM339:BM348)</f>
        <v>0.27001684212499982</v>
      </c>
      <c r="BN349" s="37">
        <f t="shared" ref="BN349" si="2419">SUM(BN339:BN348)</f>
        <v>0.27001684212499988</v>
      </c>
      <c r="BO349" s="37">
        <f t="shared" ref="BO349" si="2420">SUM(BO339:BO348)</f>
        <v>1.0800673684999993</v>
      </c>
      <c r="BP349" s="37">
        <f t="shared" ref="BP349" si="2421">SUM(BP339:BP348)</f>
        <v>1.0800673684999993</v>
      </c>
      <c r="BQ349" s="37">
        <f t="shared" ref="BQ349" si="2422">SUM(BQ339:BQ348)</f>
        <v>1.0800673684999993</v>
      </c>
      <c r="BR349" s="37">
        <f t="shared" ref="BR349" si="2423">SUM(BR339:BR348)</f>
        <v>1.0800673684999993</v>
      </c>
      <c r="BS349" s="349">
        <f t="shared" ref="BS349" si="2424">SUM(BS339:BS348)</f>
        <v>1.0800673684999993</v>
      </c>
      <c r="BT349" s="37">
        <f t="shared" ref="BT349" si="2425">SUM(BT339:BT348)</f>
        <v>1.0800673684999993</v>
      </c>
      <c r="BU349" s="37">
        <f t="shared" ref="BU349" si="2426">SUM(BU339:BU348)</f>
        <v>1.0800673684999993</v>
      </c>
      <c r="BV349" s="37">
        <f t="shared" ref="BV349" si="2427">SUM(BV339:BV348)</f>
        <v>0</v>
      </c>
      <c r="BW349" s="37">
        <f t="shared" ref="BW349" si="2428">SUM(BW339:BW348)</f>
        <v>0</v>
      </c>
      <c r="BX349" s="37">
        <f t="shared" ref="BX349" si="2429">SUM(BX339:BX348)</f>
        <v>0</v>
      </c>
      <c r="BY349" s="37">
        <f t="shared" ref="BY349" si="2430">SUM(BY339:BY348)</f>
        <v>0</v>
      </c>
      <c r="BZ349" s="37">
        <f t="shared" ref="BZ349" si="2431">SUM(BZ339:BZ348)</f>
        <v>0</v>
      </c>
      <c r="CA349" s="37">
        <f t="shared" ref="CA349" si="2432">SUM(CA339:CA348)</f>
        <v>0</v>
      </c>
      <c r="CB349" s="37">
        <f t="shared" ref="CB349" si="2433">SUM(CB339:CB348)</f>
        <v>0</v>
      </c>
      <c r="CC349" s="37">
        <f t="shared" ref="CC349" si="2434">SUM(CC339:CC348)</f>
        <v>0</v>
      </c>
    </row>
    <row r="350" spans="1:81" s="17" customFormat="1" ht="15.75" outlineLevel="2" x14ac:dyDescent="0.25">
      <c r="A350" s="558">
        <f>ROW()</f>
        <v>350</v>
      </c>
      <c r="B350" s="127" t="s">
        <v>102</v>
      </c>
      <c r="C350" s="127"/>
      <c r="D350" s="127"/>
      <c r="E350" s="127"/>
      <c r="F350" s="127"/>
      <c r="G350" s="127"/>
      <c r="H350" s="127"/>
      <c r="I350" s="127"/>
      <c r="J350" s="127"/>
      <c r="K350" s="127"/>
      <c r="L350" s="127"/>
      <c r="M350" s="127"/>
      <c r="N350" s="127"/>
      <c r="O350" s="127"/>
      <c r="P350" s="127"/>
      <c r="Q350" s="127"/>
      <c r="R350" s="127"/>
      <c r="S350" s="127"/>
      <c r="T350" s="127"/>
      <c r="U350" s="127"/>
      <c r="V350" s="127"/>
      <c r="W350" s="127"/>
      <c r="X350" s="127"/>
      <c r="Y350" s="127"/>
      <c r="Z350" s="127"/>
      <c r="AA350" s="127"/>
      <c r="AB350" s="127"/>
      <c r="AC350" s="127"/>
      <c r="AD350" s="127"/>
      <c r="AE350" s="127"/>
      <c r="AF350" s="127"/>
      <c r="AG350" s="127"/>
      <c r="AH350" s="127"/>
      <c r="AI350" s="127"/>
      <c r="AJ350" s="127"/>
      <c r="AK350" s="127"/>
      <c r="AL350" s="127"/>
      <c r="AM350" s="127"/>
      <c r="AN350" s="127"/>
      <c r="AO350" s="127"/>
      <c r="AP350" s="127"/>
      <c r="AQ350" s="127"/>
      <c r="AR350" s="127"/>
      <c r="AS350" s="127"/>
      <c r="AT350" s="127"/>
      <c r="AU350" s="127"/>
      <c r="AV350" s="127"/>
      <c r="AW350" s="127"/>
      <c r="AX350" s="127"/>
      <c r="AY350" s="127"/>
      <c r="AZ350" s="127"/>
      <c r="BA350" s="127"/>
      <c r="BB350" s="127"/>
      <c r="BC350" s="127"/>
      <c r="BD350" s="127"/>
      <c r="BE350" s="127"/>
      <c r="BF350" s="127"/>
      <c r="BG350" s="127"/>
      <c r="BH350" s="127"/>
      <c r="BI350" s="127"/>
      <c r="BJ350" s="127"/>
      <c r="BK350" s="127"/>
      <c r="BL350" s="127"/>
      <c r="BM350" s="127"/>
      <c r="BN350" s="127"/>
      <c r="BO350" s="127"/>
      <c r="BP350" s="127"/>
      <c r="BQ350" s="127"/>
      <c r="BR350" s="127"/>
      <c r="BS350" s="350"/>
      <c r="BT350" s="127"/>
      <c r="BU350" s="127"/>
      <c r="BV350" s="127"/>
      <c r="BW350" s="127"/>
      <c r="BX350" s="127"/>
      <c r="BY350" s="127"/>
      <c r="BZ350" s="127"/>
      <c r="CA350" s="127"/>
      <c r="CB350" s="127"/>
      <c r="CC350" s="127"/>
    </row>
    <row r="351" spans="1:81" s="16" customFormat="1" ht="15" outlineLevel="2" x14ac:dyDescent="0.2">
      <c r="A351" s="558">
        <f>ROW()</f>
        <v>351</v>
      </c>
      <c r="B351" s="134" t="s">
        <v>33</v>
      </c>
      <c r="C351" s="134"/>
      <c r="D351" s="134"/>
      <c r="E351" s="134"/>
      <c r="F351" s="134"/>
      <c r="G351" s="134"/>
      <c r="H351" s="134"/>
      <c r="I351" s="134"/>
      <c r="J351" s="134"/>
      <c r="K351" s="134"/>
      <c r="L351" s="134"/>
      <c r="M351" s="134"/>
      <c r="N351" s="31">
        <f t="shared" ref="N351:AS351" si="2435">N315+N327-N339</f>
        <v>15.835996280000002</v>
      </c>
      <c r="O351" s="31">
        <f t="shared" si="2435"/>
        <v>15.638046326500001</v>
      </c>
      <c r="P351" s="31">
        <f t="shared" si="2435"/>
        <v>15.440096373000001</v>
      </c>
      <c r="Q351" s="31">
        <f t="shared" si="2435"/>
        <v>15.242146419500001</v>
      </c>
      <c r="R351" s="31">
        <f t="shared" si="2435"/>
        <v>15.044196466000001</v>
      </c>
      <c r="S351" s="31">
        <f t="shared" si="2435"/>
        <v>14.8462465125</v>
      </c>
      <c r="T351" s="31">
        <f t="shared" si="2435"/>
        <v>14.648296559</v>
      </c>
      <c r="U351" s="31">
        <f t="shared" si="2435"/>
        <v>14.4503466055</v>
      </c>
      <c r="V351" s="31">
        <f t="shared" si="2435"/>
        <v>14.252396652</v>
      </c>
      <c r="W351" s="31">
        <f t="shared" si="2435"/>
        <v>14.0544466985</v>
      </c>
      <c r="X351" s="31">
        <f t="shared" si="2435"/>
        <v>13.856496744999999</v>
      </c>
      <c r="Y351" s="31">
        <f t="shared" si="2435"/>
        <v>13.658546791499999</v>
      </c>
      <c r="Z351" s="31">
        <f t="shared" si="2435"/>
        <v>13.460596837999999</v>
      </c>
      <c r="AA351" s="31">
        <f t="shared" si="2435"/>
        <v>13.262646884499999</v>
      </c>
      <c r="AB351" s="31">
        <f t="shared" si="2435"/>
        <v>13.064696930999999</v>
      </c>
      <c r="AC351" s="31">
        <f t="shared" si="2435"/>
        <v>12.866746977499998</v>
      </c>
      <c r="AD351" s="31">
        <f t="shared" si="2435"/>
        <v>12.668797023999998</v>
      </c>
      <c r="AE351" s="31">
        <f t="shared" si="2435"/>
        <v>12.470847070499998</v>
      </c>
      <c r="AF351" s="31">
        <f t="shared" si="2435"/>
        <v>12.272897116999998</v>
      </c>
      <c r="AG351" s="31">
        <f t="shared" si="2435"/>
        <v>12.074947163499997</v>
      </c>
      <c r="AH351" s="31">
        <f t="shared" si="2435"/>
        <v>11.876997209999997</v>
      </c>
      <c r="AI351" s="31">
        <f t="shared" si="2435"/>
        <v>11.679047256499997</v>
      </c>
      <c r="AJ351" s="31">
        <f t="shared" si="2435"/>
        <v>11.481097302999997</v>
      </c>
      <c r="AK351" s="31">
        <f t="shared" si="2435"/>
        <v>11.283147349499997</v>
      </c>
      <c r="AL351" s="31">
        <f t="shared" si="2435"/>
        <v>11.085197395999996</v>
      </c>
      <c r="AM351" s="31">
        <f t="shared" si="2435"/>
        <v>10.887247442499996</v>
      </c>
      <c r="AN351" s="31">
        <f t="shared" si="2435"/>
        <v>10.689297488999996</v>
      </c>
      <c r="AO351" s="31">
        <f t="shared" si="2435"/>
        <v>10.491347535499996</v>
      </c>
      <c r="AP351" s="31">
        <f t="shared" si="2435"/>
        <v>10.293397581999995</v>
      </c>
      <c r="AQ351" s="31">
        <f t="shared" si="2435"/>
        <v>10.095447628499995</v>
      </c>
      <c r="AR351" s="31">
        <f t="shared" si="2435"/>
        <v>9.897497674999995</v>
      </c>
      <c r="AS351" s="31">
        <f t="shared" si="2435"/>
        <v>9.6995477214999948</v>
      </c>
      <c r="AT351" s="31">
        <f t="shared" ref="AT351:BZ351" si="2436">AT315+AT327-AT339</f>
        <v>9.5015977679999946</v>
      </c>
      <c r="AU351" s="31">
        <f t="shared" si="2436"/>
        <v>9.3036478144999943</v>
      </c>
      <c r="AV351" s="31">
        <f t="shared" si="2436"/>
        <v>9.1056978609999941</v>
      </c>
      <c r="AW351" s="31">
        <f t="shared" si="2436"/>
        <v>8.9077479074999939</v>
      </c>
      <c r="AX351" s="31">
        <f t="shared" si="2436"/>
        <v>8.7097979539999937</v>
      </c>
      <c r="AY351" s="31">
        <f t="shared" si="2436"/>
        <v>8.5118480004999935</v>
      </c>
      <c r="AZ351" s="31">
        <f t="shared" si="2436"/>
        <v>8.3138980469999932</v>
      </c>
      <c r="BA351" s="31">
        <f t="shared" si="2436"/>
        <v>8.115948093499993</v>
      </c>
      <c r="BB351" s="31">
        <f t="shared" si="2436"/>
        <v>7.9179981399999928</v>
      </c>
      <c r="BC351" s="31">
        <f t="shared" si="2436"/>
        <v>7.7200481864999926</v>
      </c>
      <c r="BD351" s="31">
        <f t="shared" si="2436"/>
        <v>7.5220982329999924</v>
      </c>
      <c r="BE351" s="31">
        <f t="shared" si="2436"/>
        <v>7.3241482794999921</v>
      </c>
      <c r="BF351" s="31">
        <f t="shared" si="2436"/>
        <v>7.1261983259999919</v>
      </c>
      <c r="BG351" s="31">
        <f t="shared" si="2436"/>
        <v>6.9282483724999917</v>
      </c>
      <c r="BH351" s="31">
        <f t="shared" si="2436"/>
        <v>6.7302984189999915</v>
      </c>
      <c r="BI351" s="31">
        <f t="shared" si="2436"/>
        <v>6.5323484654999922</v>
      </c>
      <c r="BJ351" s="31">
        <f t="shared" si="2436"/>
        <v>6.3343985119999928</v>
      </c>
      <c r="BK351" s="31">
        <f t="shared" si="2436"/>
        <v>6.1364485584999926</v>
      </c>
      <c r="BL351" s="31">
        <f t="shared" si="2436"/>
        <v>5.9384986049999933</v>
      </c>
      <c r="BM351" s="31">
        <f t="shared" si="2436"/>
        <v>5.7405486514999939</v>
      </c>
      <c r="BN351" s="31">
        <f t="shared" si="2436"/>
        <v>5.5425986979999937</v>
      </c>
      <c r="BO351" s="31">
        <f t="shared" si="2436"/>
        <v>4.7507988839999946</v>
      </c>
      <c r="BP351" s="31">
        <f t="shared" si="2436"/>
        <v>3.9589990699999955</v>
      </c>
      <c r="BQ351" s="31">
        <f t="shared" si="2436"/>
        <v>3.1671992559999964</v>
      </c>
      <c r="BR351" s="31">
        <f t="shared" si="2436"/>
        <v>2.3753994419999973</v>
      </c>
      <c r="BS351" s="357">
        <f t="shared" si="2436"/>
        <v>1.5835996279999982</v>
      </c>
      <c r="BT351" s="31">
        <f t="shared" si="2436"/>
        <v>0.7917998139999991</v>
      </c>
      <c r="BU351" s="31">
        <f t="shared" si="2436"/>
        <v>0</v>
      </c>
      <c r="BV351" s="31">
        <f t="shared" si="2436"/>
        <v>0</v>
      </c>
      <c r="BW351" s="31">
        <f t="shared" si="2436"/>
        <v>0</v>
      </c>
      <c r="BX351" s="31">
        <f t="shared" si="2436"/>
        <v>0</v>
      </c>
      <c r="BY351" s="31">
        <f t="shared" si="2436"/>
        <v>0</v>
      </c>
      <c r="BZ351" s="31">
        <f t="shared" si="2436"/>
        <v>0</v>
      </c>
      <c r="CA351" s="31">
        <f t="shared" ref="CA351:CC351" si="2437">CA315+CA327-CA339</f>
        <v>0</v>
      </c>
      <c r="CB351" s="31">
        <f t="shared" si="2437"/>
        <v>0</v>
      </c>
      <c r="CC351" s="31">
        <f t="shared" si="2437"/>
        <v>0</v>
      </c>
    </row>
    <row r="352" spans="1:81" s="16" customFormat="1" ht="15" outlineLevel="2" x14ac:dyDescent="0.2">
      <c r="A352" s="558">
        <f>ROW()</f>
        <v>352</v>
      </c>
      <c r="B352" s="134" t="s">
        <v>34</v>
      </c>
      <c r="C352" s="134"/>
      <c r="D352" s="134"/>
      <c r="E352" s="134"/>
      <c r="F352" s="134"/>
      <c r="G352" s="134"/>
      <c r="H352" s="134"/>
      <c r="I352" s="134"/>
      <c r="J352" s="134"/>
      <c r="K352" s="134"/>
      <c r="L352" s="134"/>
      <c r="M352" s="134"/>
      <c r="N352" s="31">
        <f t="shared" ref="N352:AS352" si="2438">N316+N328-N340</f>
        <v>3.7768010000000005E-2</v>
      </c>
      <c r="O352" s="31">
        <f t="shared" si="2438"/>
        <v>3.7295909875000005E-2</v>
      </c>
      <c r="P352" s="31">
        <f t="shared" si="2438"/>
        <v>3.6823809750000006E-2</v>
      </c>
      <c r="Q352" s="31">
        <f t="shared" si="2438"/>
        <v>3.6351709625000006E-2</v>
      </c>
      <c r="R352" s="31">
        <f t="shared" si="2438"/>
        <v>3.5879609500000006E-2</v>
      </c>
      <c r="S352" s="31">
        <f t="shared" si="2438"/>
        <v>3.5407509375000007E-2</v>
      </c>
      <c r="T352" s="31">
        <f t="shared" si="2438"/>
        <v>3.4935409250000007E-2</v>
      </c>
      <c r="U352" s="31">
        <f t="shared" si="2438"/>
        <v>3.4463309125000008E-2</v>
      </c>
      <c r="V352" s="31">
        <f t="shared" si="2438"/>
        <v>3.3991209000000008E-2</v>
      </c>
      <c r="W352" s="31">
        <f t="shared" si="2438"/>
        <v>3.3519108875000009E-2</v>
      </c>
      <c r="X352" s="31">
        <f t="shared" si="2438"/>
        <v>3.3047008750000009E-2</v>
      </c>
      <c r="Y352" s="31">
        <f t="shared" si="2438"/>
        <v>3.257490862500001E-2</v>
      </c>
      <c r="Z352" s="31">
        <f t="shared" si="2438"/>
        <v>3.210280850000001E-2</v>
      </c>
      <c r="AA352" s="31">
        <f t="shared" si="2438"/>
        <v>3.1630708375000011E-2</v>
      </c>
      <c r="AB352" s="31">
        <f t="shared" si="2438"/>
        <v>3.1158608250000011E-2</v>
      </c>
      <c r="AC352" s="31">
        <f t="shared" si="2438"/>
        <v>3.0686508125000012E-2</v>
      </c>
      <c r="AD352" s="31">
        <f t="shared" si="2438"/>
        <v>3.0214408000000012E-2</v>
      </c>
      <c r="AE352" s="31">
        <f t="shared" si="2438"/>
        <v>2.9742307875000012E-2</v>
      </c>
      <c r="AF352" s="31">
        <f t="shared" si="2438"/>
        <v>2.9270207750000013E-2</v>
      </c>
      <c r="AG352" s="31">
        <f t="shared" si="2438"/>
        <v>2.8798107625000013E-2</v>
      </c>
      <c r="AH352" s="31">
        <f t="shared" si="2438"/>
        <v>2.8326007500000014E-2</v>
      </c>
      <c r="AI352" s="31">
        <f t="shared" si="2438"/>
        <v>2.7853907375000014E-2</v>
      </c>
      <c r="AJ352" s="31">
        <f t="shared" si="2438"/>
        <v>2.7381807250000015E-2</v>
      </c>
      <c r="AK352" s="31">
        <f t="shared" si="2438"/>
        <v>2.6909707125000015E-2</v>
      </c>
      <c r="AL352" s="31">
        <f t="shared" si="2438"/>
        <v>2.6437607000000016E-2</v>
      </c>
      <c r="AM352" s="31">
        <f t="shared" si="2438"/>
        <v>2.5965506875000016E-2</v>
      </c>
      <c r="AN352" s="31">
        <f t="shared" si="2438"/>
        <v>2.5493406750000017E-2</v>
      </c>
      <c r="AO352" s="31">
        <f t="shared" si="2438"/>
        <v>2.5021306625000017E-2</v>
      </c>
      <c r="AP352" s="31">
        <f t="shared" si="2438"/>
        <v>2.4549206500000018E-2</v>
      </c>
      <c r="AQ352" s="31">
        <f t="shared" si="2438"/>
        <v>2.4077106375000018E-2</v>
      </c>
      <c r="AR352" s="31">
        <f t="shared" si="2438"/>
        <v>2.3605006250000019E-2</v>
      </c>
      <c r="AS352" s="31">
        <f t="shared" si="2438"/>
        <v>2.3132906125000019E-2</v>
      </c>
      <c r="AT352" s="31">
        <f t="shared" ref="AT352:BZ352" si="2439">AT316+AT328-AT340</f>
        <v>2.2660806000000019E-2</v>
      </c>
      <c r="AU352" s="31">
        <f t="shared" si="2439"/>
        <v>2.218870587500002E-2</v>
      </c>
      <c r="AV352" s="31">
        <f t="shared" si="2439"/>
        <v>2.171660575000002E-2</v>
      </c>
      <c r="AW352" s="31">
        <f t="shared" si="2439"/>
        <v>2.1244505625000021E-2</v>
      </c>
      <c r="AX352" s="31">
        <f t="shared" si="2439"/>
        <v>2.0772405500000021E-2</v>
      </c>
      <c r="AY352" s="31">
        <f t="shared" si="2439"/>
        <v>2.0300305375000022E-2</v>
      </c>
      <c r="AZ352" s="31">
        <f t="shared" si="2439"/>
        <v>1.9828205250000022E-2</v>
      </c>
      <c r="BA352" s="31">
        <f t="shared" si="2439"/>
        <v>1.9356105125000023E-2</v>
      </c>
      <c r="BB352" s="31">
        <f t="shared" si="2439"/>
        <v>1.8884005000000023E-2</v>
      </c>
      <c r="BC352" s="31">
        <f t="shared" si="2439"/>
        <v>1.8411904875000024E-2</v>
      </c>
      <c r="BD352" s="31">
        <f t="shared" si="2439"/>
        <v>1.7939804750000024E-2</v>
      </c>
      <c r="BE352" s="31">
        <f t="shared" si="2439"/>
        <v>1.7467704625000025E-2</v>
      </c>
      <c r="BF352" s="31">
        <f t="shared" si="2439"/>
        <v>1.6995604500000025E-2</v>
      </c>
      <c r="BG352" s="31">
        <f t="shared" si="2439"/>
        <v>1.6523504375000025E-2</v>
      </c>
      <c r="BH352" s="31">
        <f t="shared" si="2439"/>
        <v>1.6051404250000026E-2</v>
      </c>
      <c r="BI352" s="31">
        <f t="shared" si="2439"/>
        <v>1.5579304125000025E-2</v>
      </c>
      <c r="BJ352" s="31">
        <f t="shared" si="2439"/>
        <v>1.5107204000000023E-2</v>
      </c>
      <c r="BK352" s="31">
        <f t="shared" si="2439"/>
        <v>1.4635103875000022E-2</v>
      </c>
      <c r="BL352" s="31">
        <f t="shared" si="2439"/>
        <v>1.4163003750000021E-2</v>
      </c>
      <c r="BM352" s="31">
        <f t="shared" si="2439"/>
        <v>1.369090362500002E-2</v>
      </c>
      <c r="BN352" s="31">
        <f t="shared" si="2439"/>
        <v>1.3218803500000018E-2</v>
      </c>
      <c r="BO352" s="31">
        <f t="shared" si="2439"/>
        <v>1.1330403000000015E-2</v>
      </c>
      <c r="BP352" s="31">
        <f t="shared" si="2439"/>
        <v>9.4420025000000116E-3</v>
      </c>
      <c r="BQ352" s="31">
        <f t="shared" si="2439"/>
        <v>7.5536020000000091E-3</v>
      </c>
      <c r="BR352" s="31">
        <f t="shared" si="2439"/>
        <v>5.6652015000000066E-3</v>
      </c>
      <c r="BS352" s="357">
        <f t="shared" si="2439"/>
        <v>3.7768010000000041E-3</v>
      </c>
      <c r="BT352" s="31">
        <f t="shared" si="2439"/>
        <v>1.8884005000000021E-3</v>
      </c>
      <c r="BU352" s="31">
        <f t="shared" si="2439"/>
        <v>0</v>
      </c>
      <c r="BV352" s="31">
        <f t="shared" si="2439"/>
        <v>0</v>
      </c>
      <c r="BW352" s="31">
        <f t="shared" si="2439"/>
        <v>0</v>
      </c>
      <c r="BX352" s="31">
        <f t="shared" si="2439"/>
        <v>0</v>
      </c>
      <c r="BY352" s="31">
        <f t="shared" si="2439"/>
        <v>0</v>
      </c>
      <c r="BZ352" s="31">
        <f t="shared" si="2439"/>
        <v>0</v>
      </c>
      <c r="CA352" s="31">
        <f t="shared" ref="CA352:CC352" si="2440">CA316+CA328-CA340</f>
        <v>0</v>
      </c>
      <c r="CB352" s="31">
        <f t="shared" si="2440"/>
        <v>0</v>
      </c>
      <c r="CC352" s="31">
        <f t="shared" si="2440"/>
        <v>0</v>
      </c>
    </row>
    <row r="353" spans="1:81" s="16" customFormat="1" ht="15" outlineLevel="2" x14ac:dyDescent="0.2">
      <c r="A353" s="558">
        <f>ROW()</f>
        <v>353</v>
      </c>
      <c r="B353" s="134" t="s">
        <v>35</v>
      </c>
      <c r="C353" s="134"/>
      <c r="D353" s="134"/>
      <c r="E353" s="134"/>
      <c r="F353" s="134"/>
      <c r="G353" s="134"/>
      <c r="H353" s="134"/>
      <c r="I353" s="134"/>
      <c r="J353" s="134"/>
      <c r="K353" s="134"/>
      <c r="L353" s="134"/>
      <c r="M353" s="134"/>
      <c r="N353" s="31">
        <f t="shared" ref="N353:AS353" si="2441">N317+N329-N341</f>
        <v>4.3932482100000003</v>
      </c>
      <c r="O353" s="31">
        <f t="shared" si="2441"/>
        <v>4.3383326073750004</v>
      </c>
      <c r="P353" s="31">
        <f t="shared" si="2441"/>
        <v>4.2834170047500004</v>
      </c>
      <c r="Q353" s="31">
        <f t="shared" si="2441"/>
        <v>4.2285014021250005</v>
      </c>
      <c r="R353" s="31">
        <f t="shared" si="2441"/>
        <v>4.1735857995000005</v>
      </c>
      <c r="S353" s="31">
        <f t="shared" si="2441"/>
        <v>4.1186701968750006</v>
      </c>
      <c r="T353" s="31">
        <f t="shared" si="2441"/>
        <v>4.0637545942500006</v>
      </c>
      <c r="U353" s="31">
        <f t="shared" si="2441"/>
        <v>4.0088389916250007</v>
      </c>
      <c r="V353" s="31">
        <f t="shared" si="2441"/>
        <v>3.9539233890000007</v>
      </c>
      <c r="W353" s="31">
        <f t="shared" si="2441"/>
        <v>3.8990077863750008</v>
      </c>
      <c r="X353" s="31">
        <f t="shared" si="2441"/>
        <v>3.8440921837500008</v>
      </c>
      <c r="Y353" s="31">
        <f t="shared" si="2441"/>
        <v>3.7891765811250009</v>
      </c>
      <c r="Z353" s="31">
        <f t="shared" si="2441"/>
        <v>3.7342609785000009</v>
      </c>
      <c r="AA353" s="31">
        <f t="shared" si="2441"/>
        <v>3.679345375875001</v>
      </c>
      <c r="AB353" s="31">
        <f t="shared" si="2441"/>
        <v>3.624429773250001</v>
      </c>
      <c r="AC353" s="31">
        <f t="shared" si="2441"/>
        <v>3.5695141706250011</v>
      </c>
      <c r="AD353" s="31">
        <f t="shared" si="2441"/>
        <v>3.5145985680000011</v>
      </c>
      <c r="AE353" s="31">
        <f t="shared" si="2441"/>
        <v>3.4596829653750012</v>
      </c>
      <c r="AF353" s="31">
        <f t="shared" si="2441"/>
        <v>3.4047673627500012</v>
      </c>
      <c r="AG353" s="31">
        <f t="shared" si="2441"/>
        <v>3.3498517601250013</v>
      </c>
      <c r="AH353" s="31">
        <f t="shared" si="2441"/>
        <v>3.2949361575000014</v>
      </c>
      <c r="AI353" s="31">
        <f t="shared" si="2441"/>
        <v>3.2400205548750014</v>
      </c>
      <c r="AJ353" s="31">
        <f t="shared" si="2441"/>
        <v>3.1851049522500015</v>
      </c>
      <c r="AK353" s="31">
        <f t="shared" si="2441"/>
        <v>3.1301893496250015</v>
      </c>
      <c r="AL353" s="31">
        <f t="shared" si="2441"/>
        <v>3.0752737470000016</v>
      </c>
      <c r="AM353" s="31">
        <f t="shared" si="2441"/>
        <v>3.0203581443750016</v>
      </c>
      <c r="AN353" s="31">
        <f t="shared" si="2441"/>
        <v>2.9654425417500017</v>
      </c>
      <c r="AO353" s="31">
        <f t="shared" si="2441"/>
        <v>2.9105269391250017</v>
      </c>
      <c r="AP353" s="31">
        <f t="shared" si="2441"/>
        <v>2.8556113365000018</v>
      </c>
      <c r="AQ353" s="31">
        <f t="shared" si="2441"/>
        <v>2.8006957338750018</v>
      </c>
      <c r="AR353" s="31">
        <f t="shared" si="2441"/>
        <v>2.7457801312500019</v>
      </c>
      <c r="AS353" s="31">
        <f t="shared" si="2441"/>
        <v>2.6908645286250019</v>
      </c>
      <c r="AT353" s="31">
        <f t="shared" ref="AT353:BZ353" si="2442">AT317+AT329-AT341</f>
        <v>2.635948926000002</v>
      </c>
      <c r="AU353" s="31">
        <f t="shared" si="2442"/>
        <v>2.581033323375002</v>
      </c>
      <c r="AV353" s="31">
        <f t="shared" si="2442"/>
        <v>2.5261177207500021</v>
      </c>
      <c r="AW353" s="31">
        <f t="shared" si="2442"/>
        <v>2.4712021181250021</v>
      </c>
      <c r="AX353" s="31">
        <f t="shared" si="2442"/>
        <v>2.4162865155000022</v>
      </c>
      <c r="AY353" s="31">
        <f t="shared" si="2442"/>
        <v>2.3613709128750022</v>
      </c>
      <c r="AZ353" s="31">
        <f t="shared" si="2442"/>
        <v>2.3064553102500023</v>
      </c>
      <c r="BA353" s="31">
        <f t="shared" si="2442"/>
        <v>2.2515397076250023</v>
      </c>
      <c r="BB353" s="31">
        <f t="shared" si="2442"/>
        <v>2.1966241050000024</v>
      </c>
      <c r="BC353" s="31">
        <f t="shared" si="2442"/>
        <v>2.1417085023750024</v>
      </c>
      <c r="BD353" s="31">
        <f t="shared" si="2442"/>
        <v>2.0867928997500025</v>
      </c>
      <c r="BE353" s="31">
        <f t="shared" si="2442"/>
        <v>2.0318772971250025</v>
      </c>
      <c r="BF353" s="31">
        <f t="shared" si="2442"/>
        <v>1.9769616945000024</v>
      </c>
      <c r="BG353" s="31">
        <f t="shared" si="2442"/>
        <v>1.9220460918750022</v>
      </c>
      <c r="BH353" s="31">
        <f t="shared" si="2442"/>
        <v>1.8671304892500022</v>
      </c>
      <c r="BI353" s="31">
        <f t="shared" si="2442"/>
        <v>1.8122148866250021</v>
      </c>
      <c r="BJ353" s="31">
        <f t="shared" si="2442"/>
        <v>1.7572992840000019</v>
      </c>
      <c r="BK353" s="31">
        <f t="shared" si="2442"/>
        <v>1.702383681375002</v>
      </c>
      <c r="BL353" s="31">
        <f t="shared" si="2442"/>
        <v>1.6474680787500018</v>
      </c>
      <c r="BM353" s="31">
        <f t="shared" si="2442"/>
        <v>1.5925524761250016</v>
      </c>
      <c r="BN353" s="31">
        <f t="shared" si="2442"/>
        <v>1.5376368735000017</v>
      </c>
      <c r="BO353" s="31">
        <f t="shared" si="2442"/>
        <v>1.3179744630000014</v>
      </c>
      <c r="BP353" s="31">
        <f t="shared" si="2442"/>
        <v>1.0983120525000012</v>
      </c>
      <c r="BQ353" s="31">
        <f t="shared" si="2442"/>
        <v>0.87864964200000095</v>
      </c>
      <c r="BR353" s="31">
        <f t="shared" si="2442"/>
        <v>0.65898723150000071</v>
      </c>
      <c r="BS353" s="357">
        <f t="shared" si="2442"/>
        <v>0.43932482100000048</v>
      </c>
      <c r="BT353" s="31">
        <f t="shared" si="2442"/>
        <v>0.21966241050000024</v>
      </c>
      <c r="BU353" s="31">
        <f t="shared" si="2442"/>
        <v>0</v>
      </c>
      <c r="BV353" s="31">
        <f t="shared" si="2442"/>
        <v>0</v>
      </c>
      <c r="BW353" s="31">
        <f t="shared" si="2442"/>
        <v>0</v>
      </c>
      <c r="BX353" s="31">
        <f t="shared" si="2442"/>
        <v>0</v>
      </c>
      <c r="BY353" s="31">
        <f t="shared" si="2442"/>
        <v>0</v>
      </c>
      <c r="BZ353" s="31">
        <f t="shared" si="2442"/>
        <v>0</v>
      </c>
      <c r="CA353" s="31">
        <f t="shared" ref="CA353:CC353" si="2443">CA317+CA329-CA341</f>
        <v>0</v>
      </c>
      <c r="CB353" s="31">
        <f t="shared" si="2443"/>
        <v>0</v>
      </c>
      <c r="CC353" s="31">
        <f t="shared" si="2443"/>
        <v>0</v>
      </c>
    </row>
    <row r="354" spans="1:81" s="16" customFormat="1" ht="15" outlineLevel="2" x14ac:dyDescent="0.2">
      <c r="A354" s="558">
        <f>ROW()</f>
        <v>354</v>
      </c>
      <c r="B354" s="134" t="s">
        <v>36</v>
      </c>
      <c r="C354" s="134"/>
      <c r="D354" s="134"/>
      <c r="E354" s="134"/>
      <c r="F354" s="134"/>
      <c r="G354" s="134"/>
      <c r="H354" s="134"/>
      <c r="I354" s="134"/>
      <c r="J354" s="134"/>
      <c r="K354" s="134"/>
      <c r="L354" s="134"/>
      <c r="M354" s="134"/>
      <c r="N354" s="31">
        <f t="shared" ref="N354:AS354" si="2444">N318+N330-N342</f>
        <v>0</v>
      </c>
      <c r="O354" s="31">
        <f t="shared" si="2444"/>
        <v>0</v>
      </c>
      <c r="P354" s="31">
        <f t="shared" si="2444"/>
        <v>0</v>
      </c>
      <c r="Q354" s="31">
        <f t="shared" si="2444"/>
        <v>0</v>
      </c>
      <c r="R354" s="31">
        <f t="shared" si="2444"/>
        <v>0</v>
      </c>
      <c r="S354" s="31">
        <f t="shared" si="2444"/>
        <v>0</v>
      </c>
      <c r="T354" s="31">
        <f t="shared" si="2444"/>
        <v>0</v>
      </c>
      <c r="U354" s="31">
        <f t="shared" si="2444"/>
        <v>0</v>
      </c>
      <c r="V354" s="31">
        <f t="shared" si="2444"/>
        <v>0</v>
      </c>
      <c r="W354" s="31">
        <f t="shared" si="2444"/>
        <v>0</v>
      </c>
      <c r="X354" s="31">
        <f t="shared" si="2444"/>
        <v>0</v>
      </c>
      <c r="Y354" s="31">
        <f t="shared" si="2444"/>
        <v>0</v>
      </c>
      <c r="Z354" s="31">
        <f t="shared" si="2444"/>
        <v>0</v>
      </c>
      <c r="AA354" s="31">
        <f t="shared" si="2444"/>
        <v>0</v>
      </c>
      <c r="AB354" s="31">
        <f t="shared" si="2444"/>
        <v>0</v>
      </c>
      <c r="AC354" s="31">
        <f t="shared" si="2444"/>
        <v>0</v>
      </c>
      <c r="AD354" s="31">
        <f t="shared" si="2444"/>
        <v>0</v>
      </c>
      <c r="AE354" s="31">
        <f t="shared" si="2444"/>
        <v>0</v>
      </c>
      <c r="AF354" s="31">
        <f t="shared" si="2444"/>
        <v>0</v>
      </c>
      <c r="AG354" s="31">
        <f t="shared" si="2444"/>
        <v>0</v>
      </c>
      <c r="AH354" s="31">
        <f t="shared" si="2444"/>
        <v>0</v>
      </c>
      <c r="AI354" s="31">
        <f t="shared" si="2444"/>
        <v>0</v>
      </c>
      <c r="AJ354" s="31">
        <f t="shared" si="2444"/>
        <v>0</v>
      </c>
      <c r="AK354" s="31">
        <f t="shared" si="2444"/>
        <v>0</v>
      </c>
      <c r="AL354" s="31">
        <f t="shared" si="2444"/>
        <v>0</v>
      </c>
      <c r="AM354" s="31">
        <f t="shared" si="2444"/>
        <v>0</v>
      </c>
      <c r="AN354" s="31">
        <f t="shared" si="2444"/>
        <v>0</v>
      </c>
      <c r="AO354" s="31">
        <f t="shared" si="2444"/>
        <v>0</v>
      </c>
      <c r="AP354" s="31">
        <f t="shared" si="2444"/>
        <v>0</v>
      </c>
      <c r="AQ354" s="31">
        <f t="shared" si="2444"/>
        <v>0</v>
      </c>
      <c r="AR354" s="31">
        <f t="shared" si="2444"/>
        <v>0</v>
      </c>
      <c r="AS354" s="31">
        <f t="shared" si="2444"/>
        <v>0</v>
      </c>
      <c r="AT354" s="31">
        <f t="shared" ref="AT354:BZ354" si="2445">AT318+AT330-AT342</f>
        <v>0</v>
      </c>
      <c r="AU354" s="31">
        <f t="shared" si="2445"/>
        <v>0</v>
      </c>
      <c r="AV354" s="31">
        <f t="shared" si="2445"/>
        <v>0</v>
      </c>
      <c r="AW354" s="31">
        <f t="shared" si="2445"/>
        <v>0</v>
      </c>
      <c r="AX354" s="31">
        <f t="shared" si="2445"/>
        <v>0</v>
      </c>
      <c r="AY354" s="31">
        <f t="shared" si="2445"/>
        <v>0</v>
      </c>
      <c r="AZ354" s="31">
        <f t="shared" si="2445"/>
        <v>0</v>
      </c>
      <c r="BA354" s="31">
        <f t="shared" si="2445"/>
        <v>0</v>
      </c>
      <c r="BB354" s="31">
        <f t="shared" si="2445"/>
        <v>0</v>
      </c>
      <c r="BC354" s="31">
        <f t="shared" si="2445"/>
        <v>0</v>
      </c>
      <c r="BD354" s="31">
        <f t="shared" si="2445"/>
        <v>0</v>
      </c>
      <c r="BE354" s="31">
        <f t="shared" si="2445"/>
        <v>0</v>
      </c>
      <c r="BF354" s="31">
        <f t="shared" si="2445"/>
        <v>0</v>
      </c>
      <c r="BG354" s="31">
        <f t="shared" si="2445"/>
        <v>0</v>
      </c>
      <c r="BH354" s="31">
        <f t="shared" si="2445"/>
        <v>0</v>
      </c>
      <c r="BI354" s="31">
        <f t="shared" si="2445"/>
        <v>0</v>
      </c>
      <c r="BJ354" s="31">
        <f t="shared" si="2445"/>
        <v>0</v>
      </c>
      <c r="BK354" s="31">
        <f t="shared" si="2445"/>
        <v>0</v>
      </c>
      <c r="BL354" s="31">
        <f t="shared" si="2445"/>
        <v>0</v>
      </c>
      <c r="BM354" s="31">
        <f t="shared" si="2445"/>
        <v>0</v>
      </c>
      <c r="BN354" s="31">
        <f t="shared" si="2445"/>
        <v>0</v>
      </c>
      <c r="BO354" s="31">
        <f t="shared" si="2445"/>
        <v>0</v>
      </c>
      <c r="BP354" s="31">
        <f t="shared" si="2445"/>
        <v>0</v>
      </c>
      <c r="BQ354" s="31">
        <f t="shared" si="2445"/>
        <v>0</v>
      </c>
      <c r="BR354" s="31">
        <f t="shared" si="2445"/>
        <v>0</v>
      </c>
      <c r="BS354" s="357">
        <f t="shared" si="2445"/>
        <v>0</v>
      </c>
      <c r="BT354" s="31">
        <f t="shared" si="2445"/>
        <v>0</v>
      </c>
      <c r="BU354" s="31">
        <f t="shared" si="2445"/>
        <v>0</v>
      </c>
      <c r="BV354" s="31">
        <f t="shared" si="2445"/>
        <v>0</v>
      </c>
      <c r="BW354" s="31">
        <f t="shared" si="2445"/>
        <v>0</v>
      </c>
      <c r="BX354" s="31">
        <f t="shared" si="2445"/>
        <v>0</v>
      </c>
      <c r="BY354" s="31">
        <f t="shared" si="2445"/>
        <v>0</v>
      </c>
      <c r="BZ354" s="31">
        <f t="shared" si="2445"/>
        <v>0</v>
      </c>
      <c r="CA354" s="31">
        <f t="shared" ref="CA354:CC354" si="2446">CA318+CA330-CA342</f>
        <v>0</v>
      </c>
      <c r="CB354" s="31">
        <f t="shared" si="2446"/>
        <v>0</v>
      </c>
      <c r="CC354" s="31">
        <f t="shared" si="2446"/>
        <v>0</v>
      </c>
    </row>
    <row r="355" spans="1:81" s="16" customFormat="1" ht="15" outlineLevel="2" x14ac:dyDescent="0.2">
      <c r="A355" s="558">
        <f>ROW()</f>
        <v>355</v>
      </c>
      <c r="B355" s="134" t="s">
        <v>37</v>
      </c>
      <c r="C355" s="134"/>
      <c r="D355" s="134"/>
      <c r="E355" s="134"/>
      <c r="F355" s="134"/>
      <c r="G355" s="134"/>
      <c r="H355" s="134"/>
      <c r="I355" s="134"/>
      <c r="J355" s="134"/>
      <c r="K355" s="134"/>
      <c r="L355" s="134"/>
      <c r="M355" s="134"/>
      <c r="N355" s="31">
        <f t="shared" ref="N355:AS355" si="2447">N319+N331-N343</f>
        <v>0.87796735999999986</v>
      </c>
      <c r="O355" s="31">
        <f t="shared" si="2447"/>
        <v>0.85601817599999985</v>
      </c>
      <c r="P355" s="31">
        <f t="shared" si="2447"/>
        <v>0.83406899199999984</v>
      </c>
      <c r="Q355" s="31">
        <f t="shared" si="2447"/>
        <v>0.81211980799999983</v>
      </c>
      <c r="R355" s="31">
        <f t="shared" si="2447"/>
        <v>0.79017062399999982</v>
      </c>
      <c r="S355" s="31">
        <f t="shared" si="2447"/>
        <v>0.76822143999999981</v>
      </c>
      <c r="T355" s="31">
        <f t="shared" si="2447"/>
        <v>0.7462722559999998</v>
      </c>
      <c r="U355" s="31">
        <f t="shared" si="2447"/>
        <v>0.72432307199999979</v>
      </c>
      <c r="V355" s="31">
        <f t="shared" si="2447"/>
        <v>0.70237388799999978</v>
      </c>
      <c r="W355" s="31">
        <f t="shared" si="2447"/>
        <v>0.68042470399999977</v>
      </c>
      <c r="X355" s="31">
        <f t="shared" si="2447"/>
        <v>0.65847551999999976</v>
      </c>
      <c r="Y355" s="31">
        <f t="shared" si="2447"/>
        <v>0.63652633599999975</v>
      </c>
      <c r="Z355" s="31">
        <f t="shared" si="2447"/>
        <v>0.61457715199999974</v>
      </c>
      <c r="AA355" s="31">
        <f t="shared" si="2447"/>
        <v>0.59262796799999973</v>
      </c>
      <c r="AB355" s="31">
        <f t="shared" si="2447"/>
        <v>0.57067878399999972</v>
      </c>
      <c r="AC355" s="31">
        <f t="shared" si="2447"/>
        <v>0.54872959999999971</v>
      </c>
      <c r="AD355" s="31">
        <f t="shared" si="2447"/>
        <v>0.5267804159999997</v>
      </c>
      <c r="AE355" s="31">
        <f t="shared" si="2447"/>
        <v>0.50483123199999969</v>
      </c>
      <c r="AF355" s="31">
        <f t="shared" si="2447"/>
        <v>0.48288204799999968</v>
      </c>
      <c r="AG355" s="31">
        <f t="shared" si="2447"/>
        <v>0.46093286399999966</v>
      </c>
      <c r="AH355" s="31">
        <f t="shared" si="2447"/>
        <v>0.43898367999999965</v>
      </c>
      <c r="AI355" s="31">
        <f t="shared" si="2447"/>
        <v>0.41703449599999964</v>
      </c>
      <c r="AJ355" s="31">
        <f t="shared" si="2447"/>
        <v>0.39508531199999963</v>
      </c>
      <c r="AK355" s="31">
        <f t="shared" si="2447"/>
        <v>0.37313612799999968</v>
      </c>
      <c r="AL355" s="31">
        <f t="shared" si="2447"/>
        <v>0.35118694399999972</v>
      </c>
      <c r="AM355" s="31">
        <f t="shared" si="2447"/>
        <v>0.32923775999999971</v>
      </c>
      <c r="AN355" s="31">
        <f t="shared" si="2447"/>
        <v>0.30728857599999976</v>
      </c>
      <c r="AO355" s="31">
        <f t="shared" si="2447"/>
        <v>0.2853393919999998</v>
      </c>
      <c r="AP355" s="31">
        <f t="shared" si="2447"/>
        <v>0.26339020799999979</v>
      </c>
      <c r="AQ355" s="31">
        <f t="shared" si="2447"/>
        <v>0.24144102399999981</v>
      </c>
      <c r="AR355" s="31">
        <f t="shared" si="2447"/>
        <v>0.21949183999999983</v>
      </c>
      <c r="AS355" s="31">
        <f t="shared" si="2447"/>
        <v>0.19754265599999984</v>
      </c>
      <c r="AT355" s="31">
        <f t="shared" ref="AT355:BX355" si="2448">AT319+AT331-AT343</f>
        <v>0.17559347199999986</v>
      </c>
      <c r="AU355" s="31">
        <f t="shared" si="2448"/>
        <v>0.15364428799999988</v>
      </c>
      <c r="AV355" s="31">
        <f t="shared" si="2448"/>
        <v>0.1316951039999999</v>
      </c>
      <c r="AW355" s="31">
        <f t="shared" si="2448"/>
        <v>0.10974591999999991</v>
      </c>
      <c r="AX355" s="31">
        <f t="shared" si="2448"/>
        <v>8.7796735999999931E-2</v>
      </c>
      <c r="AY355" s="31">
        <f t="shared" si="2448"/>
        <v>6.5847551999999948E-2</v>
      </c>
      <c r="AZ355" s="31">
        <f t="shared" si="2448"/>
        <v>4.3898367999999952E-2</v>
      </c>
      <c r="BA355" s="31">
        <f t="shared" si="2448"/>
        <v>2.1949183999999955E-2</v>
      </c>
      <c r="BB355" s="31">
        <f t="shared" si="2448"/>
        <v>0</v>
      </c>
      <c r="BC355" s="31">
        <f t="shared" si="2448"/>
        <v>0</v>
      </c>
      <c r="BD355" s="31">
        <f t="shared" si="2448"/>
        <v>0</v>
      </c>
      <c r="BE355" s="31">
        <f t="shared" si="2448"/>
        <v>0</v>
      </c>
      <c r="BF355" s="31">
        <f t="shared" si="2448"/>
        <v>0</v>
      </c>
      <c r="BG355" s="31">
        <f t="shared" si="2448"/>
        <v>0</v>
      </c>
      <c r="BH355" s="31">
        <f t="shared" si="2448"/>
        <v>0</v>
      </c>
      <c r="BI355" s="31">
        <f t="shared" si="2448"/>
        <v>0</v>
      </c>
      <c r="BJ355" s="31">
        <f t="shared" si="2448"/>
        <v>0</v>
      </c>
      <c r="BK355" s="31">
        <f t="shared" si="2448"/>
        <v>0</v>
      </c>
      <c r="BL355" s="31">
        <f t="shared" si="2448"/>
        <v>0</v>
      </c>
      <c r="BM355" s="31">
        <f t="shared" si="2448"/>
        <v>0</v>
      </c>
      <c r="BN355" s="31">
        <f t="shared" si="2448"/>
        <v>0</v>
      </c>
      <c r="BO355" s="31">
        <f t="shared" si="2448"/>
        <v>0</v>
      </c>
      <c r="BP355" s="31">
        <f t="shared" si="2448"/>
        <v>0</v>
      </c>
      <c r="BQ355" s="31">
        <f t="shared" si="2448"/>
        <v>0</v>
      </c>
      <c r="BR355" s="31">
        <f t="shared" si="2448"/>
        <v>0</v>
      </c>
      <c r="BS355" s="357">
        <f t="shared" si="2448"/>
        <v>0</v>
      </c>
      <c r="BT355" s="31">
        <f t="shared" si="2448"/>
        <v>0</v>
      </c>
      <c r="BU355" s="31">
        <f t="shared" si="2448"/>
        <v>0</v>
      </c>
      <c r="BV355" s="31">
        <f t="shared" si="2448"/>
        <v>0</v>
      </c>
      <c r="BW355" s="31">
        <f t="shared" si="2448"/>
        <v>0</v>
      </c>
      <c r="BX355" s="31">
        <f t="shared" si="2448"/>
        <v>0</v>
      </c>
      <c r="BY355" s="31">
        <f t="shared" ref="BY355:BZ355" si="2449">BY319+BY331-BY343</f>
        <v>0</v>
      </c>
      <c r="BZ355" s="31">
        <f t="shared" si="2449"/>
        <v>0</v>
      </c>
      <c r="CA355" s="31">
        <f t="shared" ref="CA355:CC355" si="2450">CA319+CA331-CA343</f>
        <v>0</v>
      </c>
      <c r="CB355" s="31">
        <f t="shared" si="2450"/>
        <v>0</v>
      </c>
      <c r="CC355" s="31">
        <f t="shared" si="2450"/>
        <v>0</v>
      </c>
    </row>
    <row r="356" spans="1:81" s="16" customFormat="1" ht="15" outlineLevel="2" x14ac:dyDescent="0.2">
      <c r="A356" s="558">
        <f>ROW()</f>
        <v>356</v>
      </c>
      <c r="B356" s="134" t="s">
        <v>38</v>
      </c>
      <c r="C356" s="134"/>
      <c r="D356" s="134"/>
      <c r="E356" s="134"/>
      <c r="F356" s="134"/>
      <c r="G356" s="134"/>
      <c r="H356" s="134"/>
      <c r="I356" s="134"/>
      <c r="J356" s="134"/>
      <c r="K356" s="134"/>
      <c r="L356" s="134"/>
      <c r="M356" s="134"/>
      <c r="N356" s="31">
        <f t="shared" ref="N356:AS356" si="2451">N320+N332-N344</f>
        <v>0.27016970000000001</v>
      </c>
      <c r="O356" s="31">
        <f t="shared" si="2451"/>
        <v>0.26341545750000001</v>
      </c>
      <c r="P356" s="31">
        <f t="shared" si="2451"/>
        <v>0.256661215</v>
      </c>
      <c r="Q356" s="31">
        <f t="shared" si="2451"/>
        <v>0.24990697249999999</v>
      </c>
      <c r="R356" s="31">
        <f t="shared" si="2451"/>
        <v>0.24315272999999998</v>
      </c>
      <c r="S356" s="31">
        <f t="shared" si="2451"/>
        <v>0.23639848749999998</v>
      </c>
      <c r="T356" s="31">
        <f t="shared" si="2451"/>
        <v>0.22964424499999997</v>
      </c>
      <c r="U356" s="31">
        <f t="shared" si="2451"/>
        <v>0.22289000249999996</v>
      </c>
      <c r="V356" s="31">
        <f t="shared" si="2451"/>
        <v>0.21613575999999995</v>
      </c>
      <c r="W356" s="31">
        <f t="shared" si="2451"/>
        <v>0.20938151749999995</v>
      </c>
      <c r="X356" s="31">
        <f t="shared" si="2451"/>
        <v>0.20262727499999994</v>
      </c>
      <c r="Y356" s="31">
        <f t="shared" si="2451"/>
        <v>0.19587303249999993</v>
      </c>
      <c r="Z356" s="31">
        <f t="shared" si="2451"/>
        <v>0.18911878999999993</v>
      </c>
      <c r="AA356" s="31">
        <f t="shared" si="2451"/>
        <v>0.18236454749999992</v>
      </c>
      <c r="AB356" s="31">
        <f t="shared" si="2451"/>
        <v>0.17561030499999991</v>
      </c>
      <c r="AC356" s="31">
        <f t="shared" si="2451"/>
        <v>0.1688560624999999</v>
      </c>
      <c r="AD356" s="31">
        <f t="shared" si="2451"/>
        <v>0.1621018199999999</v>
      </c>
      <c r="AE356" s="31">
        <f t="shared" si="2451"/>
        <v>0.15534757749999989</v>
      </c>
      <c r="AF356" s="31">
        <f t="shared" si="2451"/>
        <v>0.14859333499999988</v>
      </c>
      <c r="AG356" s="31">
        <f t="shared" si="2451"/>
        <v>0.14183909249999987</v>
      </c>
      <c r="AH356" s="31">
        <f t="shared" si="2451"/>
        <v>0.13508484999999987</v>
      </c>
      <c r="AI356" s="31">
        <f t="shared" si="2451"/>
        <v>0.12833060749999986</v>
      </c>
      <c r="AJ356" s="31">
        <f t="shared" si="2451"/>
        <v>0.12157636499999987</v>
      </c>
      <c r="AK356" s="31">
        <f t="shared" si="2451"/>
        <v>0.11482212249999987</v>
      </c>
      <c r="AL356" s="31">
        <f t="shared" si="2451"/>
        <v>0.10806787999999988</v>
      </c>
      <c r="AM356" s="31">
        <f t="shared" si="2451"/>
        <v>0.10131363749999989</v>
      </c>
      <c r="AN356" s="31">
        <f t="shared" si="2451"/>
        <v>9.4559394999999893E-2</v>
      </c>
      <c r="AO356" s="31">
        <f t="shared" si="2451"/>
        <v>8.78051524999999E-2</v>
      </c>
      <c r="AP356" s="31">
        <f t="shared" si="2451"/>
        <v>8.1050909999999907E-2</v>
      </c>
      <c r="AQ356" s="31">
        <f t="shared" si="2451"/>
        <v>7.4296667499999913E-2</v>
      </c>
      <c r="AR356" s="31">
        <f t="shared" si="2451"/>
        <v>6.754242499999992E-2</v>
      </c>
      <c r="AS356" s="31">
        <f t="shared" si="2451"/>
        <v>6.0788182499999927E-2</v>
      </c>
      <c r="AT356" s="31">
        <f t="shared" ref="AT356:BX356" si="2452">AT320+AT332-AT344</f>
        <v>5.4033939999999933E-2</v>
      </c>
      <c r="AU356" s="31">
        <f t="shared" si="2452"/>
        <v>4.727969749999994E-2</v>
      </c>
      <c r="AV356" s="31">
        <f t="shared" si="2452"/>
        <v>4.0525454999999946E-2</v>
      </c>
      <c r="AW356" s="31">
        <f t="shared" si="2452"/>
        <v>3.3771212499999953E-2</v>
      </c>
      <c r="AX356" s="31">
        <f t="shared" si="2452"/>
        <v>2.7016969999999963E-2</v>
      </c>
      <c r="AY356" s="31">
        <f t="shared" si="2452"/>
        <v>2.0262727499999973E-2</v>
      </c>
      <c r="AZ356" s="31">
        <f t="shared" si="2452"/>
        <v>1.3508484999999973E-2</v>
      </c>
      <c r="BA356" s="31">
        <f t="shared" si="2452"/>
        <v>6.7542424999999726E-3</v>
      </c>
      <c r="BB356" s="31">
        <f t="shared" si="2452"/>
        <v>0</v>
      </c>
      <c r="BC356" s="31">
        <f t="shared" si="2452"/>
        <v>0</v>
      </c>
      <c r="BD356" s="31">
        <f t="shared" si="2452"/>
        <v>0</v>
      </c>
      <c r="BE356" s="31">
        <f t="shared" si="2452"/>
        <v>0</v>
      </c>
      <c r="BF356" s="31">
        <f t="shared" si="2452"/>
        <v>0</v>
      </c>
      <c r="BG356" s="31">
        <f t="shared" si="2452"/>
        <v>0</v>
      </c>
      <c r="BH356" s="31">
        <f t="shared" si="2452"/>
        <v>0</v>
      </c>
      <c r="BI356" s="31">
        <f t="shared" si="2452"/>
        <v>0</v>
      </c>
      <c r="BJ356" s="31">
        <f t="shared" si="2452"/>
        <v>0</v>
      </c>
      <c r="BK356" s="31">
        <f t="shared" si="2452"/>
        <v>0</v>
      </c>
      <c r="BL356" s="31">
        <f t="shared" si="2452"/>
        <v>0</v>
      </c>
      <c r="BM356" s="31">
        <f t="shared" si="2452"/>
        <v>0</v>
      </c>
      <c r="BN356" s="31">
        <f t="shared" si="2452"/>
        <v>0</v>
      </c>
      <c r="BO356" s="31">
        <f t="shared" si="2452"/>
        <v>0</v>
      </c>
      <c r="BP356" s="31">
        <f t="shared" si="2452"/>
        <v>0</v>
      </c>
      <c r="BQ356" s="31">
        <f t="shared" si="2452"/>
        <v>0</v>
      </c>
      <c r="BR356" s="31">
        <f t="shared" si="2452"/>
        <v>0</v>
      </c>
      <c r="BS356" s="357">
        <f t="shared" si="2452"/>
        <v>0</v>
      </c>
      <c r="BT356" s="31">
        <f t="shared" si="2452"/>
        <v>0</v>
      </c>
      <c r="BU356" s="31">
        <f t="shared" si="2452"/>
        <v>0</v>
      </c>
      <c r="BV356" s="31">
        <f t="shared" si="2452"/>
        <v>0</v>
      </c>
      <c r="BW356" s="31">
        <f t="shared" si="2452"/>
        <v>0</v>
      </c>
      <c r="BX356" s="31">
        <f t="shared" si="2452"/>
        <v>0</v>
      </c>
      <c r="BY356" s="31">
        <f t="shared" ref="BY356:BZ356" si="2453">BY320+BY332-BY344</f>
        <v>0</v>
      </c>
      <c r="BZ356" s="31">
        <f t="shared" si="2453"/>
        <v>0</v>
      </c>
      <c r="CA356" s="31">
        <f t="shared" ref="CA356:CC356" si="2454">CA320+CA332-CA344</f>
        <v>0</v>
      </c>
      <c r="CB356" s="31">
        <f t="shared" si="2454"/>
        <v>0</v>
      </c>
      <c r="CC356" s="31">
        <f t="shared" si="2454"/>
        <v>0</v>
      </c>
    </row>
    <row r="357" spans="1:81" s="16" customFormat="1" ht="15" outlineLevel="2" x14ac:dyDescent="0.2">
      <c r="A357" s="558">
        <f>ROW()</f>
        <v>357</v>
      </c>
      <c r="B357" s="134" t="s">
        <v>39</v>
      </c>
      <c r="C357" s="134"/>
      <c r="D357" s="134"/>
      <c r="E357" s="134"/>
      <c r="F357" s="134"/>
      <c r="G357" s="134"/>
      <c r="H357" s="134"/>
      <c r="I357" s="134"/>
      <c r="J357" s="134"/>
      <c r="K357" s="134"/>
      <c r="L357" s="134"/>
      <c r="M357" s="134"/>
      <c r="N357" s="31">
        <f t="shared" ref="N357:AS357" si="2455">N321+N333-N345</f>
        <v>1.33433487</v>
      </c>
      <c r="O357" s="31">
        <f t="shared" si="2455"/>
        <v>1.317655684125</v>
      </c>
      <c r="P357" s="31">
        <f t="shared" si="2455"/>
        <v>1.3009764982500001</v>
      </c>
      <c r="Q357" s="31">
        <f t="shared" si="2455"/>
        <v>1.2842973123750001</v>
      </c>
      <c r="R357" s="31">
        <f t="shared" si="2455"/>
        <v>1.2676181265000002</v>
      </c>
      <c r="S357" s="31">
        <f t="shared" si="2455"/>
        <v>1.2509389406250002</v>
      </c>
      <c r="T357" s="31">
        <f t="shared" si="2455"/>
        <v>1.2342597547500003</v>
      </c>
      <c r="U357" s="31">
        <f t="shared" si="2455"/>
        <v>1.2175805688750003</v>
      </c>
      <c r="V357" s="31">
        <f t="shared" si="2455"/>
        <v>1.2009013830000004</v>
      </c>
      <c r="W357" s="31">
        <f t="shared" si="2455"/>
        <v>1.1842221971250004</v>
      </c>
      <c r="X357" s="31">
        <f t="shared" si="2455"/>
        <v>1.1675430112500005</v>
      </c>
      <c r="Y357" s="31">
        <f t="shared" si="2455"/>
        <v>1.1508638253750005</v>
      </c>
      <c r="Z357" s="31">
        <f t="shared" si="2455"/>
        <v>1.1341846395000006</v>
      </c>
      <c r="AA357" s="31">
        <f t="shared" si="2455"/>
        <v>1.1175054536250006</v>
      </c>
      <c r="AB357" s="31">
        <f t="shared" si="2455"/>
        <v>1.1008262677500007</v>
      </c>
      <c r="AC357" s="31">
        <f t="shared" si="2455"/>
        <v>1.0841470818750008</v>
      </c>
      <c r="AD357" s="31">
        <f t="shared" si="2455"/>
        <v>1.0674678960000008</v>
      </c>
      <c r="AE357" s="31">
        <f t="shared" si="2455"/>
        <v>1.0507887101250009</v>
      </c>
      <c r="AF357" s="31">
        <f t="shared" si="2455"/>
        <v>1.0341095242500009</v>
      </c>
      <c r="AG357" s="31">
        <f t="shared" si="2455"/>
        <v>1.017430338375001</v>
      </c>
      <c r="AH357" s="31">
        <f t="shared" si="2455"/>
        <v>1.000751152500001</v>
      </c>
      <c r="AI357" s="31">
        <f t="shared" si="2455"/>
        <v>0.98407196662500096</v>
      </c>
      <c r="AJ357" s="31">
        <f t="shared" si="2455"/>
        <v>0.9673927807500009</v>
      </c>
      <c r="AK357" s="31">
        <f t="shared" si="2455"/>
        <v>0.95071359487500084</v>
      </c>
      <c r="AL357" s="31">
        <f t="shared" si="2455"/>
        <v>0.93403440900000079</v>
      </c>
      <c r="AM357" s="31">
        <f t="shared" si="2455"/>
        <v>0.91735522312500073</v>
      </c>
      <c r="AN357" s="31">
        <f t="shared" si="2455"/>
        <v>0.90067603725000067</v>
      </c>
      <c r="AO357" s="31">
        <f t="shared" si="2455"/>
        <v>0.88399685137500061</v>
      </c>
      <c r="AP357" s="31">
        <f t="shared" si="2455"/>
        <v>0.86731766550000056</v>
      </c>
      <c r="AQ357" s="31">
        <f t="shared" si="2455"/>
        <v>0.8506384796250005</v>
      </c>
      <c r="AR357" s="31">
        <f t="shared" si="2455"/>
        <v>0.83395929375000044</v>
      </c>
      <c r="AS357" s="31">
        <f t="shared" si="2455"/>
        <v>0.81728010787500038</v>
      </c>
      <c r="AT357" s="31">
        <f t="shared" ref="AT357:BX357" si="2456">AT321+AT333-AT345</f>
        <v>0.80060092200000033</v>
      </c>
      <c r="AU357" s="31">
        <f t="shared" si="2456"/>
        <v>0.78392173612500027</v>
      </c>
      <c r="AV357" s="31">
        <f t="shared" si="2456"/>
        <v>0.76724255025000021</v>
      </c>
      <c r="AW357" s="31">
        <f t="shared" si="2456"/>
        <v>0.75056336437500015</v>
      </c>
      <c r="AX357" s="31">
        <f t="shared" si="2456"/>
        <v>0.7338841785000001</v>
      </c>
      <c r="AY357" s="31">
        <f t="shared" si="2456"/>
        <v>0.71720499262500015</v>
      </c>
      <c r="AZ357" s="31">
        <f t="shared" si="2456"/>
        <v>0.7005258067500002</v>
      </c>
      <c r="BA357" s="31">
        <f t="shared" si="2456"/>
        <v>0.68384662087500014</v>
      </c>
      <c r="BB357" s="31">
        <f t="shared" si="2456"/>
        <v>0.66716743500000009</v>
      </c>
      <c r="BC357" s="31">
        <f t="shared" si="2456"/>
        <v>0.65048824912500014</v>
      </c>
      <c r="BD357" s="31">
        <f t="shared" si="2456"/>
        <v>0.63380906325000019</v>
      </c>
      <c r="BE357" s="31">
        <f t="shared" si="2456"/>
        <v>0.61712987737500014</v>
      </c>
      <c r="BF357" s="31">
        <f t="shared" si="2456"/>
        <v>0.60045069150000008</v>
      </c>
      <c r="BG357" s="31">
        <f t="shared" si="2456"/>
        <v>0.58377150562500013</v>
      </c>
      <c r="BH357" s="31">
        <f t="shared" si="2456"/>
        <v>0.56709231975000018</v>
      </c>
      <c r="BI357" s="31">
        <f t="shared" si="2456"/>
        <v>0.55041313387500013</v>
      </c>
      <c r="BJ357" s="31">
        <f t="shared" si="2456"/>
        <v>0.53373394800000007</v>
      </c>
      <c r="BK357" s="31">
        <f t="shared" si="2456"/>
        <v>0.51705476212500012</v>
      </c>
      <c r="BL357" s="31">
        <f t="shared" si="2456"/>
        <v>0.50037557625000006</v>
      </c>
      <c r="BM357" s="31">
        <f t="shared" si="2456"/>
        <v>0.48369639037500006</v>
      </c>
      <c r="BN357" s="31">
        <f t="shared" si="2456"/>
        <v>0.46701720450000006</v>
      </c>
      <c r="BO357" s="31">
        <f t="shared" si="2456"/>
        <v>0.40030046100000005</v>
      </c>
      <c r="BP357" s="31">
        <f t="shared" si="2456"/>
        <v>0.33358371750000004</v>
      </c>
      <c r="BQ357" s="31">
        <f t="shared" si="2456"/>
        <v>0.26686697400000003</v>
      </c>
      <c r="BR357" s="31">
        <f t="shared" si="2456"/>
        <v>0.20015023050000003</v>
      </c>
      <c r="BS357" s="357">
        <f t="shared" si="2456"/>
        <v>0.13343348700000002</v>
      </c>
      <c r="BT357" s="31">
        <f t="shared" si="2456"/>
        <v>6.6716743500000009E-2</v>
      </c>
      <c r="BU357" s="31">
        <f t="shared" si="2456"/>
        <v>0</v>
      </c>
      <c r="BV357" s="31">
        <f t="shared" si="2456"/>
        <v>0</v>
      </c>
      <c r="BW357" s="31">
        <f t="shared" si="2456"/>
        <v>0</v>
      </c>
      <c r="BX357" s="31">
        <f t="shared" si="2456"/>
        <v>0</v>
      </c>
      <c r="BY357" s="31">
        <f t="shared" ref="BY357:BZ357" si="2457">BY321+BY333-BY345</f>
        <v>0</v>
      </c>
      <c r="BZ357" s="31">
        <f t="shared" si="2457"/>
        <v>0</v>
      </c>
      <c r="CA357" s="31">
        <f t="shared" ref="CA357:CC357" si="2458">CA321+CA333-CA345</f>
        <v>0</v>
      </c>
      <c r="CB357" s="31">
        <f t="shared" si="2458"/>
        <v>0</v>
      </c>
      <c r="CC357" s="31">
        <f t="shared" si="2458"/>
        <v>0</v>
      </c>
    </row>
    <row r="358" spans="1:81" s="16" customFormat="1" ht="15" outlineLevel="2" x14ac:dyDescent="0.2">
      <c r="A358" s="558">
        <f>ROW()</f>
        <v>358</v>
      </c>
      <c r="B358" s="134" t="s">
        <v>40</v>
      </c>
      <c r="C358" s="134"/>
      <c r="D358" s="134"/>
      <c r="E358" s="134"/>
      <c r="F358" s="134"/>
      <c r="G358" s="134"/>
      <c r="H358" s="134"/>
      <c r="I358" s="134"/>
      <c r="J358" s="134"/>
      <c r="K358" s="134"/>
      <c r="L358" s="134"/>
      <c r="M358" s="134"/>
      <c r="N358" s="31">
        <f t="shared" ref="N358:AS359" si="2459">N322+N334-N346</f>
        <v>0</v>
      </c>
      <c r="O358" s="31">
        <f t="shared" si="2459"/>
        <v>0</v>
      </c>
      <c r="P358" s="31">
        <f t="shared" si="2459"/>
        <v>0</v>
      </c>
      <c r="Q358" s="31">
        <f t="shared" si="2459"/>
        <v>0</v>
      </c>
      <c r="R358" s="31">
        <f t="shared" si="2459"/>
        <v>0</v>
      </c>
      <c r="S358" s="31">
        <f t="shared" si="2459"/>
        <v>0</v>
      </c>
      <c r="T358" s="31">
        <f t="shared" si="2459"/>
        <v>0</v>
      </c>
      <c r="U358" s="31">
        <f t="shared" si="2459"/>
        <v>0</v>
      </c>
      <c r="V358" s="31">
        <f t="shared" si="2459"/>
        <v>0</v>
      </c>
      <c r="W358" s="31">
        <f t="shared" si="2459"/>
        <v>0</v>
      </c>
      <c r="X358" s="31">
        <f t="shared" si="2459"/>
        <v>0</v>
      </c>
      <c r="Y358" s="31">
        <f t="shared" si="2459"/>
        <v>0</v>
      </c>
      <c r="Z358" s="31">
        <f t="shared" si="2459"/>
        <v>0</v>
      </c>
      <c r="AA358" s="31">
        <f t="shared" si="2459"/>
        <v>0</v>
      </c>
      <c r="AB358" s="31">
        <f t="shared" si="2459"/>
        <v>0</v>
      </c>
      <c r="AC358" s="31">
        <f t="shared" si="2459"/>
        <v>0</v>
      </c>
      <c r="AD358" s="31">
        <f t="shared" si="2459"/>
        <v>0</v>
      </c>
      <c r="AE358" s="31">
        <f t="shared" si="2459"/>
        <v>0</v>
      </c>
      <c r="AF358" s="31">
        <f t="shared" si="2459"/>
        <v>0</v>
      </c>
      <c r="AG358" s="31">
        <f t="shared" si="2459"/>
        <v>0</v>
      </c>
      <c r="AH358" s="31">
        <f t="shared" si="2459"/>
        <v>0</v>
      </c>
      <c r="AI358" s="31">
        <f t="shared" si="2459"/>
        <v>0</v>
      </c>
      <c r="AJ358" s="31">
        <f t="shared" si="2459"/>
        <v>0</v>
      </c>
      <c r="AK358" s="31">
        <f t="shared" si="2459"/>
        <v>0</v>
      </c>
      <c r="AL358" s="31">
        <f t="shared" si="2459"/>
        <v>0</v>
      </c>
      <c r="AM358" s="31">
        <f t="shared" si="2459"/>
        <v>0</v>
      </c>
      <c r="AN358" s="31">
        <f t="shared" si="2459"/>
        <v>0</v>
      </c>
      <c r="AO358" s="31">
        <f t="shared" si="2459"/>
        <v>0</v>
      </c>
      <c r="AP358" s="31">
        <f t="shared" si="2459"/>
        <v>0</v>
      </c>
      <c r="AQ358" s="31">
        <f t="shared" si="2459"/>
        <v>0</v>
      </c>
      <c r="AR358" s="31">
        <f t="shared" si="2459"/>
        <v>0</v>
      </c>
      <c r="AS358" s="31">
        <f t="shared" si="2459"/>
        <v>0</v>
      </c>
      <c r="AT358" s="31">
        <f t="shared" ref="AT358:BX359" si="2460">AT322+AT334-AT346</f>
        <v>0</v>
      </c>
      <c r="AU358" s="31">
        <f t="shared" si="2460"/>
        <v>0</v>
      </c>
      <c r="AV358" s="31">
        <f t="shared" si="2460"/>
        <v>0</v>
      </c>
      <c r="AW358" s="31">
        <f t="shared" si="2460"/>
        <v>0</v>
      </c>
      <c r="AX358" s="31">
        <f t="shared" si="2460"/>
        <v>0</v>
      </c>
      <c r="AY358" s="31">
        <f t="shared" si="2460"/>
        <v>0</v>
      </c>
      <c r="AZ358" s="31">
        <f t="shared" si="2460"/>
        <v>0</v>
      </c>
      <c r="BA358" s="31">
        <f t="shared" si="2460"/>
        <v>0</v>
      </c>
      <c r="BB358" s="31">
        <f t="shared" si="2460"/>
        <v>0</v>
      </c>
      <c r="BC358" s="31">
        <f t="shared" si="2460"/>
        <v>0</v>
      </c>
      <c r="BD358" s="31">
        <f t="shared" si="2460"/>
        <v>0</v>
      </c>
      <c r="BE358" s="31">
        <f t="shared" si="2460"/>
        <v>0</v>
      </c>
      <c r="BF358" s="31">
        <f t="shared" si="2460"/>
        <v>0</v>
      </c>
      <c r="BG358" s="31">
        <f t="shared" si="2460"/>
        <v>0</v>
      </c>
      <c r="BH358" s="31">
        <f t="shared" si="2460"/>
        <v>0</v>
      </c>
      <c r="BI358" s="31">
        <f t="shared" si="2460"/>
        <v>0</v>
      </c>
      <c r="BJ358" s="31">
        <f t="shared" si="2460"/>
        <v>0</v>
      </c>
      <c r="BK358" s="31">
        <f t="shared" si="2460"/>
        <v>0</v>
      </c>
      <c r="BL358" s="31">
        <f t="shared" si="2460"/>
        <v>0</v>
      </c>
      <c r="BM358" s="31">
        <f t="shared" si="2460"/>
        <v>0</v>
      </c>
      <c r="BN358" s="31">
        <f t="shared" si="2460"/>
        <v>0</v>
      </c>
      <c r="BO358" s="31">
        <f t="shared" si="2460"/>
        <v>0</v>
      </c>
      <c r="BP358" s="31">
        <f t="shared" si="2460"/>
        <v>0</v>
      </c>
      <c r="BQ358" s="31">
        <f t="shared" si="2460"/>
        <v>0</v>
      </c>
      <c r="BR358" s="31">
        <f t="shared" si="2460"/>
        <v>0</v>
      </c>
      <c r="BS358" s="357">
        <f t="shared" si="2460"/>
        <v>0</v>
      </c>
      <c r="BT358" s="31">
        <f t="shared" si="2460"/>
        <v>0</v>
      </c>
      <c r="BU358" s="31">
        <f t="shared" si="2460"/>
        <v>0</v>
      </c>
      <c r="BV358" s="31">
        <f t="shared" si="2460"/>
        <v>0</v>
      </c>
      <c r="BW358" s="31">
        <f t="shared" si="2460"/>
        <v>0</v>
      </c>
      <c r="BX358" s="31">
        <f t="shared" si="2460"/>
        <v>0</v>
      </c>
      <c r="BY358" s="31">
        <f t="shared" ref="BY358:CC359" si="2461">BY322+BY334-BY346</f>
        <v>0</v>
      </c>
      <c r="BZ358" s="31">
        <f t="shared" si="2461"/>
        <v>0</v>
      </c>
      <c r="CA358" s="31">
        <f t="shared" si="2461"/>
        <v>0</v>
      </c>
      <c r="CB358" s="31">
        <f t="shared" si="2461"/>
        <v>0</v>
      </c>
      <c r="CC358" s="31">
        <f t="shared" si="2461"/>
        <v>0</v>
      </c>
    </row>
    <row r="359" spans="1:81" s="16" customFormat="1" ht="15" outlineLevel="2" x14ac:dyDescent="0.2">
      <c r="A359" s="558">
        <f>ROW()</f>
        <v>359</v>
      </c>
      <c r="B359" s="134" t="s">
        <v>329</v>
      </c>
      <c r="C359" s="134"/>
      <c r="D359" s="134"/>
      <c r="E359" s="134"/>
      <c r="F359" s="134"/>
      <c r="G359" s="134"/>
      <c r="H359" s="134"/>
      <c r="I359" s="134"/>
      <c r="J359" s="134"/>
      <c r="K359" s="134"/>
      <c r="L359" s="134"/>
      <c r="M359" s="134"/>
      <c r="N359" s="31">
        <f t="shared" si="2459"/>
        <v>0</v>
      </c>
      <c r="O359" s="31">
        <f t="shared" si="2459"/>
        <v>0</v>
      </c>
      <c r="P359" s="31">
        <f t="shared" si="2459"/>
        <v>0</v>
      </c>
      <c r="Q359" s="31">
        <f t="shared" si="2459"/>
        <v>0</v>
      </c>
      <c r="R359" s="31">
        <f t="shared" si="2459"/>
        <v>0</v>
      </c>
      <c r="S359" s="31">
        <f t="shared" si="2459"/>
        <v>0</v>
      </c>
      <c r="T359" s="31">
        <f t="shared" si="2459"/>
        <v>0</v>
      </c>
      <c r="U359" s="31">
        <f t="shared" si="2459"/>
        <v>0</v>
      </c>
      <c r="V359" s="31">
        <f t="shared" si="2459"/>
        <v>0</v>
      </c>
      <c r="W359" s="31">
        <f t="shared" si="2459"/>
        <v>0</v>
      </c>
      <c r="X359" s="31">
        <f t="shared" si="2459"/>
        <v>0</v>
      </c>
      <c r="Y359" s="31">
        <f t="shared" si="2459"/>
        <v>0</v>
      </c>
      <c r="Z359" s="31">
        <f t="shared" si="2459"/>
        <v>0</v>
      </c>
      <c r="AA359" s="31">
        <f t="shared" si="2459"/>
        <v>0</v>
      </c>
      <c r="AB359" s="31">
        <f t="shared" si="2459"/>
        <v>0</v>
      </c>
      <c r="AC359" s="31">
        <f t="shared" si="2459"/>
        <v>0</v>
      </c>
      <c r="AD359" s="31">
        <f t="shared" si="2459"/>
        <v>0</v>
      </c>
      <c r="AE359" s="31">
        <f t="shared" si="2459"/>
        <v>0</v>
      </c>
      <c r="AF359" s="31">
        <f t="shared" si="2459"/>
        <v>0</v>
      </c>
      <c r="AG359" s="31">
        <f t="shared" si="2459"/>
        <v>0</v>
      </c>
      <c r="AH359" s="31">
        <f t="shared" si="2459"/>
        <v>0</v>
      </c>
      <c r="AI359" s="31">
        <f t="shared" si="2459"/>
        <v>0</v>
      </c>
      <c r="AJ359" s="31">
        <f t="shared" si="2459"/>
        <v>0</v>
      </c>
      <c r="AK359" s="31">
        <f t="shared" si="2459"/>
        <v>0</v>
      </c>
      <c r="AL359" s="31">
        <f t="shared" si="2459"/>
        <v>0</v>
      </c>
      <c r="AM359" s="31">
        <f t="shared" si="2459"/>
        <v>0</v>
      </c>
      <c r="AN359" s="31">
        <f t="shared" si="2459"/>
        <v>0</v>
      </c>
      <c r="AO359" s="31">
        <f t="shared" si="2459"/>
        <v>0</v>
      </c>
      <c r="AP359" s="31">
        <f t="shared" si="2459"/>
        <v>0</v>
      </c>
      <c r="AQ359" s="31">
        <f t="shared" si="2459"/>
        <v>0</v>
      </c>
      <c r="AR359" s="31">
        <f t="shared" si="2459"/>
        <v>0</v>
      </c>
      <c r="AS359" s="31">
        <f t="shared" si="2459"/>
        <v>0</v>
      </c>
      <c r="AT359" s="31">
        <f t="shared" si="2460"/>
        <v>0</v>
      </c>
      <c r="AU359" s="31">
        <f t="shared" si="2460"/>
        <v>0</v>
      </c>
      <c r="AV359" s="31">
        <f t="shared" si="2460"/>
        <v>0</v>
      </c>
      <c r="AW359" s="31">
        <f t="shared" si="2460"/>
        <v>0</v>
      </c>
      <c r="AX359" s="31">
        <f t="shared" si="2460"/>
        <v>0</v>
      </c>
      <c r="AY359" s="31">
        <f t="shared" si="2460"/>
        <v>0</v>
      </c>
      <c r="AZ359" s="31">
        <f t="shared" si="2460"/>
        <v>0</v>
      </c>
      <c r="BA359" s="31">
        <f t="shared" si="2460"/>
        <v>0</v>
      </c>
      <c r="BB359" s="31">
        <f t="shared" si="2460"/>
        <v>0</v>
      </c>
      <c r="BC359" s="31">
        <f t="shared" si="2460"/>
        <v>0</v>
      </c>
      <c r="BD359" s="31">
        <f t="shared" si="2460"/>
        <v>0</v>
      </c>
      <c r="BE359" s="31">
        <f t="shared" si="2460"/>
        <v>0</v>
      </c>
      <c r="BF359" s="31">
        <f t="shared" si="2460"/>
        <v>0</v>
      </c>
      <c r="BG359" s="31">
        <f t="shared" si="2460"/>
        <v>0</v>
      </c>
      <c r="BH359" s="31">
        <f t="shared" si="2460"/>
        <v>0</v>
      </c>
      <c r="BI359" s="31">
        <f t="shared" si="2460"/>
        <v>0</v>
      </c>
      <c r="BJ359" s="31">
        <f t="shared" si="2460"/>
        <v>0</v>
      </c>
      <c r="BK359" s="31">
        <f t="shared" si="2460"/>
        <v>0</v>
      </c>
      <c r="BL359" s="31">
        <f t="shared" si="2460"/>
        <v>0</v>
      </c>
      <c r="BM359" s="31">
        <f t="shared" si="2460"/>
        <v>0</v>
      </c>
      <c r="BN359" s="31">
        <f t="shared" si="2460"/>
        <v>0</v>
      </c>
      <c r="BO359" s="31">
        <f t="shared" si="2460"/>
        <v>0</v>
      </c>
      <c r="BP359" s="31">
        <f t="shared" si="2460"/>
        <v>0</v>
      </c>
      <c r="BQ359" s="31">
        <f t="shared" si="2460"/>
        <v>0</v>
      </c>
      <c r="BR359" s="31">
        <f t="shared" si="2460"/>
        <v>0</v>
      </c>
      <c r="BS359" s="357">
        <f t="shared" si="2460"/>
        <v>0</v>
      </c>
      <c r="BT359" s="31">
        <f t="shared" si="2460"/>
        <v>0</v>
      </c>
      <c r="BU359" s="31">
        <f t="shared" si="2460"/>
        <v>0</v>
      </c>
      <c r="BV359" s="31">
        <f t="shared" si="2460"/>
        <v>0</v>
      </c>
      <c r="BW359" s="31">
        <f t="shared" si="2460"/>
        <v>0</v>
      </c>
      <c r="BX359" s="31">
        <f t="shared" si="2460"/>
        <v>0</v>
      </c>
      <c r="BY359" s="31">
        <f t="shared" si="2461"/>
        <v>0</v>
      </c>
      <c r="BZ359" s="31">
        <f t="shared" si="2461"/>
        <v>0</v>
      </c>
      <c r="CA359" s="31">
        <f t="shared" si="2461"/>
        <v>0</v>
      </c>
      <c r="CB359" s="31">
        <f t="shared" si="2461"/>
        <v>0</v>
      </c>
      <c r="CC359" s="31">
        <f t="shared" si="2461"/>
        <v>0</v>
      </c>
    </row>
    <row r="360" spans="1:81" s="16" customFormat="1" ht="15" outlineLevel="2" x14ac:dyDescent="0.2">
      <c r="A360" s="558">
        <f>ROW()</f>
        <v>360</v>
      </c>
      <c r="B360" s="134" t="s">
        <v>269</v>
      </c>
      <c r="C360" s="134"/>
      <c r="D360" s="134"/>
      <c r="E360" s="134"/>
      <c r="F360" s="134"/>
      <c r="G360" s="134"/>
      <c r="H360" s="134"/>
      <c r="I360" s="134"/>
      <c r="J360" s="134"/>
      <c r="K360" s="134"/>
      <c r="L360" s="134"/>
      <c r="M360" s="134"/>
      <c r="N360" s="31">
        <f t="shared" ref="N360:AS360" si="2462">N324+N336-N348</f>
        <v>0</v>
      </c>
      <c r="O360" s="31">
        <f t="shared" si="2462"/>
        <v>0</v>
      </c>
      <c r="P360" s="31">
        <f t="shared" si="2462"/>
        <v>0</v>
      </c>
      <c r="Q360" s="31">
        <f t="shared" si="2462"/>
        <v>0</v>
      </c>
      <c r="R360" s="31">
        <f t="shared" si="2462"/>
        <v>0</v>
      </c>
      <c r="S360" s="31">
        <f t="shared" si="2462"/>
        <v>0</v>
      </c>
      <c r="T360" s="31">
        <f t="shared" si="2462"/>
        <v>0</v>
      </c>
      <c r="U360" s="31">
        <f t="shared" si="2462"/>
        <v>0</v>
      </c>
      <c r="V360" s="31">
        <f t="shared" si="2462"/>
        <v>0</v>
      </c>
      <c r="W360" s="31">
        <f t="shared" si="2462"/>
        <v>0</v>
      </c>
      <c r="X360" s="31">
        <f t="shared" si="2462"/>
        <v>0</v>
      </c>
      <c r="Y360" s="31">
        <f t="shared" si="2462"/>
        <v>0</v>
      </c>
      <c r="Z360" s="31">
        <f t="shared" si="2462"/>
        <v>0</v>
      </c>
      <c r="AA360" s="31">
        <f t="shared" si="2462"/>
        <v>0</v>
      </c>
      <c r="AB360" s="31">
        <f t="shared" si="2462"/>
        <v>0</v>
      </c>
      <c r="AC360" s="31">
        <f t="shared" si="2462"/>
        <v>0</v>
      </c>
      <c r="AD360" s="31">
        <f t="shared" si="2462"/>
        <v>0</v>
      </c>
      <c r="AE360" s="31">
        <f t="shared" si="2462"/>
        <v>0</v>
      </c>
      <c r="AF360" s="31">
        <f t="shared" si="2462"/>
        <v>0</v>
      </c>
      <c r="AG360" s="31">
        <f t="shared" si="2462"/>
        <v>0</v>
      </c>
      <c r="AH360" s="31">
        <f t="shared" si="2462"/>
        <v>0</v>
      </c>
      <c r="AI360" s="31">
        <f t="shared" si="2462"/>
        <v>0</v>
      </c>
      <c r="AJ360" s="31">
        <f t="shared" si="2462"/>
        <v>0</v>
      </c>
      <c r="AK360" s="31">
        <f t="shared" si="2462"/>
        <v>0</v>
      </c>
      <c r="AL360" s="31">
        <f t="shared" si="2462"/>
        <v>0</v>
      </c>
      <c r="AM360" s="31">
        <f t="shared" si="2462"/>
        <v>0</v>
      </c>
      <c r="AN360" s="31">
        <f t="shared" si="2462"/>
        <v>0</v>
      </c>
      <c r="AO360" s="31">
        <f t="shared" si="2462"/>
        <v>0</v>
      </c>
      <c r="AP360" s="31">
        <f t="shared" si="2462"/>
        <v>0</v>
      </c>
      <c r="AQ360" s="31">
        <f t="shared" si="2462"/>
        <v>0</v>
      </c>
      <c r="AR360" s="31">
        <f t="shared" si="2462"/>
        <v>0</v>
      </c>
      <c r="AS360" s="31">
        <f t="shared" si="2462"/>
        <v>0</v>
      </c>
      <c r="AT360" s="31">
        <f t="shared" ref="AT360:BX360" si="2463">AT324+AT336-AT348</f>
        <v>0</v>
      </c>
      <c r="AU360" s="31">
        <f t="shared" si="2463"/>
        <v>0</v>
      </c>
      <c r="AV360" s="31">
        <f t="shared" si="2463"/>
        <v>0</v>
      </c>
      <c r="AW360" s="31">
        <f t="shared" si="2463"/>
        <v>0</v>
      </c>
      <c r="AX360" s="31">
        <f t="shared" si="2463"/>
        <v>0</v>
      </c>
      <c r="AY360" s="31">
        <f t="shared" si="2463"/>
        <v>0</v>
      </c>
      <c r="AZ360" s="31">
        <f t="shared" si="2463"/>
        <v>0</v>
      </c>
      <c r="BA360" s="31">
        <f t="shared" si="2463"/>
        <v>0</v>
      </c>
      <c r="BB360" s="31">
        <f t="shared" si="2463"/>
        <v>0</v>
      </c>
      <c r="BC360" s="31">
        <f t="shared" si="2463"/>
        <v>0</v>
      </c>
      <c r="BD360" s="31">
        <f t="shared" si="2463"/>
        <v>0</v>
      </c>
      <c r="BE360" s="31">
        <f t="shared" si="2463"/>
        <v>0</v>
      </c>
      <c r="BF360" s="31">
        <f t="shared" si="2463"/>
        <v>0</v>
      </c>
      <c r="BG360" s="31">
        <f t="shared" si="2463"/>
        <v>0</v>
      </c>
      <c r="BH360" s="31">
        <f t="shared" si="2463"/>
        <v>0</v>
      </c>
      <c r="BI360" s="31">
        <f t="shared" si="2463"/>
        <v>0</v>
      </c>
      <c r="BJ360" s="31">
        <f t="shared" si="2463"/>
        <v>0</v>
      </c>
      <c r="BK360" s="31">
        <f t="shared" si="2463"/>
        <v>0</v>
      </c>
      <c r="BL360" s="31">
        <f t="shared" si="2463"/>
        <v>0</v>
      </c>
      <c r="BM360" s="31">
        <f t="shared" si="2463"/>
        <v>0</v>
      </c>
      <c r="BN360" s="31">
        <f t="shared" si="2463"/>
        <v>0</v>
      </c>
      <c r="BO360" s="31">
        <f t="shared" si="2463"/>
        <v>0</v>
      </c>
      <c r="BP360" s="31">
        <f t="shared" si="2463"/>
        <v>0</v>
      </c>
      <c r="BQ360" s="31">
        <f t="shared" si="2463"/>
        <v>0</v>
      </c>
      <c r="BR360" s="31">
        <f t="shared" si="2463"/>
        <v>0</v>
      </c>
      <c r="BS360" s="357">
        <f t="shared" si="2463"/>
        <v>0</v>
      </c>
      <c r="BT360" s="31">
        <f t="shared" si="2463"/>
        <v>0</v>
      </c>
      <c r="BU360" s="31">
        <f t="shared" si="2463"/>
        <v>0</v>
      </c>
      <c r="BV360" s="31">
        <f t="shared" si="2463"/>
        <v>0</v>
      </c>
      <c r="BW360" s="31">
        <f t="shared" si="2463"/>
        <v>0</v>
      </c>
      <c r="BX360" s="31">
        <f t="shared" si="2463"/>
        <v>0</v>
      </c>
      <c r="BY360" s="31">
        <f t="shared" ref="BY360:BZ360" si="2464">BY324+BY336-BY348</f>
        <v>0</v>
      </c>
      <c r="BZ360" s="31">
        <f t="shared" si="2464"/>
        <v>0</v>
      </c>
      <c r="CA360" s="31">
        <f t="shared" ref="CA360:CC360" si="2465">CA324+CA336-CA348</f>
        <v>0</v>
      </c>
      <c r="CB360" s="31">
        <f t="shared" si="2465"/>
        <v>0</v>
      </c>
      <c r="CC360" s="31">
        <f t="shared" si="2465"/>
        <v>0</v>
      </c>
    </row>
    <row r="361" spans="1:81" s="16" customFormat="1" ht="15" outlineLevel="2" x14ac:dyDescent="0.2">
      <c r="A361" s="558">
        <f>ROW()</f>
        <v>361</v>
      </c>
      <c r="B361" s="135" t="s">
        <v>0</v>
      </c>
      <c r="C361" s="135"/>
      <c r="D361" s="136"/>
      <c r="E361" s="136"/>
      <c r="F361" s="136"/>
      <c r="G361" s="136"/>
      <c r="H361" s="136"/>
      <c r="I361" s="136"/>
      <c r="J361" s="136"/>
      <c r="K361" s="136"/>
      <c r="L361" s="136"/>
      <c r="M361" s="136"/>
      <c r="N361" s="37">
        <f>SUM(N351:N360)</f>
        <v>22.749484430000003</v>
      </c>
      <c r="O361" s="37">
        <f t="shared" ref="O361" si="2466">SUM(O351:O360)</f>
        <v>22.450764161375002</v>
      </c>
      <c r="P361" s="37">
        <f t="shared" ref="P361" si="2467">SUM(P351:P360)</f>
        <v>22.152043892750005</v>
      </c>
      <c r="Q361" s="37">
        <f t="shared" ref="Q361" si="2468">SUM(Q351:Q360)</f>
        <v>21.853323624125</v>
      </c>
      <c r="R361" s="37">
        <f t="shared" ref="R361" si="2469">SUM(R351:R360)</f>
        <v>21.554603355499999</v>
      </c>
      <c r="S361" s="37">
        <f t="shared" ref="S361" si="2470">SUM(S351:S360)</f>
        <v>21.255883086875006</v>
      </c>
      <c r="T361" s="37">
        <f t="shared" ref="T361" si="2471">SUM(T351:T360)</f>
        <v>20.957162818250001</v>
      </c>
      <c r="U361" s="37">
        <f t="shared" ref="U361" si="2472">SUM(U351:U360)</f>
        <v>20.658442549625004</v>
      </c>
      <c r="V361" s="37">
        <f t="shared" ref="V361" si="2473">SUM(V351:V360)</f>
        <v>20.359722281000003</v>
      </c>
      <c r="W361" s="37">
        <f t="shared" ref="W361" si="2474">SUM(W351:W360)</f>
        <v>20.061002012374999</v>
      </c>
      <c r="X361" s="37">
        <f t="shared" ref="X361" si="2475">SUM(X351:X360)</f>
        <v>19.762281743750002</v>
      </c>
      <c r="Y361" s="37">
        <f t="shared" ref="Y361" si="2476">SUM(Y351:Y360)</f>
        <v>19.463561475125001</v>
      </c>
      <c r="Z361" s="37">
        <f t="shared" ref="Z361" si="2477">SUM(Z351:Z360)</f>
        <v>19.164841206499997</v>
      </c>
      <c r="AA361" s="37">
        <f t="shared" ref="AA361" si="2478">SUM(AA351:AA360)</f>
        <v>18.866120937874999</v>
      </c>
      <c r="AB361" s="37">
        <f t="shared" ref="AB361" si="2479">SUM(AB351:AB360)</f>
        <v>18.567400669249999</v>
      </c>
      <c r="AC361" s="37">
        <f t="shared" ref="AC361" si="2480">SUM(AC351:AC360)</f>
        <v>18.268680400625001</v>
      </c>
      <c r="AD361" s="37">
        <f t="shared" ref="AD361" si="2481">SUM(AD351:AD360)</f>
        <v>17.969960132000001</v>
      </c>
      <c r="AE361" s="37">
        <f t="shared" ref="AE361" si="2482">SUM(AE351:AE360)</f>
        <v>17.671239863375</v>
      </c>
      <c r="AF361" s="37">
        <f t="shared" ref="AF361" si="2483">SUM(AF351:AF360)</f>
        <v>17.372519594750003</v>
      </c>
      <c r="AG361" s="37">
        <f t="shared" ref="AG361" si="2484">SUM(AG351:AG360)</f>
        <v>17.073799326124998</v>
      </c>
      <c r="AH361" s="37">
        <f t="shared" ref="AH361" si="2485">SUM(AH351:AH360)</f>
        <v>16.775079057499998</v>
      </c>
      <c r="AI361" s="37">
        <f t="shared" ref="AI361" si="2486">SUM(AI351:AI360)</f>
        <v>16.476358788875</v>
      </c>
      <c r="AJ361" s="37">
        <f t="shared" ref="AJ361" si="2487">SUM(AJ351:AJ360)</f>
        <v>16.177638520249996</v>
      </c>
      <c r="AK361" s="37">
        <f t="shared" ref="AK361" si="2488">SUM(AK351:AK360)</f>
        <v>15.878918251624999</v>
      </c>
      <c r="AL361" s="37">
        <f t="shared" ref="AL361" si="2489">SUM(AL351:AL360)</f>
        <v>15.580197982999998</v>
      </c>
      <c r="AM361" s="37">
        <f t="shared" ref="AM361" si="2490">SUM(AM351:AM360)</f>
        <v>15.281477714374997</v>
      </c>
      <c r="AN361" s="37">
        <f t="shared" ref="AN361" si="2491">SUM(AN351:AN360)</f>
        <v>14.982757445749996</v>
      </c>
      <c r="AO361" s="37">
        <f t="shared" ref="AO361" si="2492">SUM(AO351:AO360)</f>
        <v>14.684037177124996</v>
      </c>
      <c r="AP361" s="37">
        <f t="shared" ref="AP361" si="2493">SUM(AP351:AP360)</f>
        <v>14.385316908499997</v>
      </c>
      <c r="AQ361" s="37">
        <f t="shared" ref="AQ361" si="2494">SUM(AQ351:AQ360)</f>
        <v>14.086596639874998</v>
      </c>
      <c r="AR361" s="37">
        <f t="shared" ref="AR361" si="2495">SUM(AR351:AR360)</f>
        <v>13.787876371249995</v>
      </c>
      <c r="AS361" s="37">
        <f t="shared" ref="AS361" si="2496">SUM(AS351:AS360)</f>
        <v>13.489156102624994</v>
      </c>
      <c r="AT361" s="37">
        <f t="shared" ref="AT361" si="2497">SUM(AT351:AT360)</f>
        <v>13.190435833999995</v>
      </c>
      <c r="AU361" s="37">
        <f t="shared" ref="AU361" si="2498">SUM(AU351:AU360)</f>
        <v>12.891715565374996</v>
      </c>
      <c r="AV361" s="37">
        <f t="shared" ref="AV361" si="2499">SUM(AV351:AV360)</f>
        <v>12.592995296749997</v>
      </c>
      <c r="AW361" s="37">
        <f t="shared" ref="AW361" si="2500">SUM(AW351:AW360)</f>
        <v>12.294275028124998</v>
      </c>
      <c r="AX361" s="37">
        <f t="shared" ref="AX361" si="2501">SUM(AX351:AX360)</f>
        <v>11.995554759499997</v>
      </c>
      <c r="AY361" s="37">
        <f t="shared" ref="AY361" si="2502">SUM(AY351:AY360)</f>
        <v>11.696834490874997</v>
      </c>
      <c r="AZ361" s="37">
        <f t="shared" ref="AZ361" si="2503">SUM(AZ351:AZ360)</f>
        <v>11.398114222249998</v>
      </c>
      <c r="BA361" s="37">
        <f t="shared" ref="BA361" si="2504">SUM(BA351:BA360)</f>
        <v>11.099393953624997</v>
      </c>
      <c r="BB361" s="37">
        <f t="shared" ref="BB361" si="2505">SUM(BB351:BB360)</f>
        <v>10.800673684999996</v>
      </c>
      <c r="BC361" s="37">
        <f t="shared" ref="BC361" si="2506">SUM(BC351:BC360)</f>
        <v>10.530656842874997</v>
      </c>
      <c r="BD361" s="37">
        <f t="shared" ref="BD361" si="2507">SUM(BD351:BD360)</f>
        <v>10.260640000749996</v>
      </c>
      <c r="BE361" s="37">
        <f t="shared" ref="BE361" si="2508">SUM(BE351:BE360)</f>
        <v>9.9906231586249952</v>
      </c>
      <c r="BF361" s="37">
        <f t="shared" ref="BF361" si="2509">SUM(BF351:BF360)</f>
        <v>9.7206063164999943</v>
      </c>
      <c r="BG361" s="37">
        <f t="shared" ref="BG361" si="2510">SUM(BG351:BG360)</f>
        <v>9.4505894743749934</v>
      </c>
      <c r="BH361" s="37">
        <f t="shared" ref="BH361" si="2511">SUM(BH351:BH360)</f>
        <v>9.1805726322499925</v>
      </c>
      <c r="BI361" s="37">
        <f t="shared" ref="BI361" si="2512">SUM(BI351:BI360)</f>
        <v>8.9105557901249952</v>
      </c>
      <c r="BJ361" s="37">
        <f t="shared" ref="BJ361" si="2513">SUM(BJ351:BJ360)</f>
        <v>8.6405389479999943</v>
      </c>
      <c r="BK361" s="37">
        <f t="shared" ref="BK361" si="2514">SUM(BK351:BK360)</f>
        <v>8.3705221058749952</v>
      </c>
      <c r="BL361" s="37">
        <f t="shared" ref="BL361" si="2515">SUM(BL351:BL360)</f>
        <v>8.1005052637499961</v>
      </c>
      <c r="BM361" s="37">
        <f t="shared" ref="BM361" si="2516">SUM(BM351:BM360)</f>
        <v>7.8304884216249953</v>
      </c>
      <c r="BN361" s="37">
        <f t="shared" ref="BN361" si="2517">SUM(BN351:BN360)</f>
        <v>7.5604715794999953</v>
      </c>
      <c r="BO361" s="37">
        <f t="shared" ref="BO361" si="2518">SUM(BO351:BO360)</f>
        <v>6.4804042109999962</v>
      </c>
      <c r="BP361" s="37">
        <f t="shared" ref="BP361" si="2519">SUM(BP351:BP360)</f>
        <v>5.4003368424999962</v>
      </c>
      <c r="BQ361" s="37">
        <f t="shared" ref="BQ361" si="2520">SUM(BQ351:BQ360)</f>
        <v>4.3202694739999972</v>
      </c>
      <c r="BR361" s="37">
        <f t="shared" ref="BR361" si="2521">SUM(BR351:BR360)</f>
        <v>3.2402021054999981</v>
      </c>
      <c r="BS361" s="349">
        <f t="shared" ref="BS361" si="2522">SUM(BS351:BS360)</f>
        <v>2.1601347369999986</v>
      </c>
      <c r="BT361" s="37">
        <f t="shared" ref="BT361" si="2523">SUM(BT351:BT360)</f>
        <v>1.0800673684999993</v>
      </c>
      <c r="BU361" s="37">
        <f t="shared" ref="BU361" si="2524">SUM(BU351:BU360)</f>
        <v>0</v>
      </c>
      <c r="BV361" s="37">
        <f t="shared" ref="BV361" si="2525">SUM(BV351:BV360)</f>
        <v>0</v>
      </c>
      <c r="BW361" s="37">
        <f t="shared" ref="BW361" si="2526">SUM(BW351:BW360)</f>
        <v>0</v>
      </c>
      <c r="BX361" s="37">
        <f t="shared" ref="BX361" si="2527">SUM(BX351:BX360)</f>
        <v>0</v>
      </c>
      <c r="BY361" s="37">
        <f t="shared" ref="BY361" si="2528">SUM(BY351:BY360)</f>
        <v>0</v>
      </c>
      <c r="BZ361" s="37">
        <f t="shared" ref="BZ361" si="2529">SUM(BZ351:BZ360)</f>
        <v>0</v>
      </c>
      <c r="CA361" s="37">
        <f t="shared" ref="CA361" si="2530">SUM(CA351:CA360)</f>
        <v>0</v>
      </c>
      <c r="CB361" s="37">
        <f t="shared" ref="CB361" si="2531">SUM(CB351:CB360)</f>
        <v>0</v>
      </c>
      <c r="CC361" s="37">
        <f t="shared" ref="CC361" si="2532">SUM(CC351:CC360)</f>
        <v>0</v>
      </c>
    </row>
    <row r="362" spans="1:81" s="17" customFormat="1" ht="18" outlineLevel="1" x14ac:dyDescent="0.25">
      <c r="A362" s="558">
        <f>ROW()</f>
        <v>362</v>
      </c>
      <c r="B362" s="366" t="str">
        <f>TEXT(EOMONTH(LEFT(B301,10),3),"dd/mm/yyyy")&amp;" Capex"</f>
        <v>31/03/1997 Capex</v>
      </c>
      <c r="C362" s="367"/>
      <c r="D362" s="367"/>
      <c r="E362" s="367"/>
      <c r="F362" s="367"/>
      <c r="G362" s="367"/>
      <c r="H362" s="367"/>
      <c r="I362" s="367"/>
      <c r="J362" s="367"/>
      <c r="K362" s="367"/>
      <c r="L362" s="367"/>
      <c r="M362" s="367"/>
      <c r="N362" s="367"/>
      <c r="O362" s="367"/>
      <c r="P362" s="367"/>
      <c r="Q362" s="367"/>
      <c r="R362" s="367"/>
      <c r="S362" s="367"/>
      <c r="T362" s="367"/>
      <c r="U362" s="367"/>
      <c r="V362" s="367"/>
      <c r="W362" s="367"/>
      <c r="X362" s="367"/>
      <c r="Y362" s="367"/>
      <c r="Z362" s="367"/>
      <c r="AA362" s="367"/>
      <c r="AB362" s="367"/>
      <c r="AC362" s="367"/>
      <c r="AD362" s="367"/>
      <c r="AE362" s="367"/>
      <c r="AF362" s="367"/>
      <c r="AG362" s="367"/>
      <c r="AH362" s="367"/>
      <c r="AI362" s="367"/>
      <c r="AJ362" s="367"/>
      <c r="AK362" s="367"/>
      <c r="AL362" s="367"/>
      <c r="AM362" s="367"/>
      <c r="AN362" s="367"/>
      <c r="AO362" s="367"/>
      <c r="AP362" s="367"/>
      <c r="AQ362" s="367"/>
      <c r="AR362" s="367"/>
      <c r="AS362" s="367"/>
      <c r="AT362" s="367"/>
      <c r="AU362" s="367"/>
      <c r="AV362" s="368"/>
      <c r="AW362" s="367"/>
      <c r="AX362" s="367"/>
      <c r="AY362" s="367"/>
      <c r="AZ362" s="367"/>
      <c r="BA362" s="367"/>
      <c r="BB362" s="367"/>
      <c r="BC362" s="367"/>
      <c r="BD362" s="367"/>
      <c r="BE362" s="367"/>
      <c r="BF362" s="367"/>
      <c r="BG362" s="367"/>
      <c r="BH362" s="367"/>
      <c r="BI362" s="367"/>
      <c r="BJ362" s="367"/>
      <c r="BK362" s="367"/>
      <c r="BL362" s="367"/>
      <c r="BM362" s="367"/>
      <c r="BN362" s="367"/>
      <c r="BO362" s="367"/>
      <c r="BP362" s="367"/>
      <c r="BQ362" s="367"/>
      <c r="BR362" s="367"/>
      <c r="BS362" s="368"/>
      <c r="BT362" s="367"/>
      <c r="BU362" s="367"/>
      <c r="BV362" s="367"/>
      <c r="BW362" s="367"/>
      <c r="BX362" s="367"/>
      <c r="BY362" s="367"/>
      <c r="BZ362" s="367"/>
      <c r="CA362" s="367"/>
      <c r="CB362" s="367"/>
      <c r="CC362" s="367"/>
    </row>
    <row r="363" spans="1:81" s="17" customFormat="1" ht="15.75" outlineLevel="2" x14ac:dyDescent="0.25">
      <c r="A363" s="558">
        <f>ROW()</f>
        <v>363</v>
      </c>
      <c r="B363" s="127" t="s">
        <v>203</v>
      </c>
      <c r="C363" s="127"/>
      <c r="D363" s="127"/>
      <c r="E363" s="127"/>
      <c r="F363" s="127"/>
      <c r="G363" s="127"/>
      <c r="H363" s="127"/>
      <c r="I363" s="127"/>
      <c r="J363" s="127"/>
      <c r="K363" s="127"/>
      <c r="L363" s="127"/>
      <c r="M363" s="127"/>
      <c r="N363" s="127"/>
      <c r="O363" s="127"/>
      <c r="P363" s="127"/>
      <c r="Q363" s="127"/>
      <c r="R363" s="127"/>
      <c r="S363" s="127"/>
      <c r="T363" s="127"/>
      <c r="U363" s="127"/>
      <c r="V363" s="127"/>
      <c r="W363" s="127"/>
      <c r="X363" s="127"/>
      <c r="Y363" s="127"/>
      <c r="Z363" s="127"/>
      <c r="AA363" s="127"/>
      <c r="AB363" s="127"/>
      <c r="AC363" s="127"/>
      <c r="AD363" s="127"/>
      <c r="AE363" s="127"/>
      <c r="AF363" s="127"/>
      <c r="AG363" s="127"/>
      <c r="AH363" s="127"/>
      <c r="AI363" s="127"/>
      <c r="AJ363" s="127"/>
      <c r="AK363" s="127"/>
      <c r="AL363" s="127"/>
      <c r="AM363" s="127"/>
      <c r="AN363" s="127"/>
      <c r="AO363" s="127"/>
      <c r="AP363" s="127"/>
      <c r="AQ363" s="127"/>
      <c r="AR363" s="127"/>
      <c r="AS363" s="127"/>
      <c r="AT363" s="127"/>
      <c r="AU363" s="127"/>
      <c r="AV363" s="127"/>
      <c r="AW363" s="127"/>
      <c r="AX363" s="127"/>
      <c r="AY363" s="127"/>
      <c r="AZ363" s="127"/>
      <c r="BA363" s="127"/>
      <c r="BB363" s="127"/>
      <c r="BC363" s="127"/>
      <c r="BD363" s="127"/>
      <c r="BE363" s="127"/>
      <c r="BF363" s="127"/>
      <c r="BG363" s="127"/>
      <c r="BH363" s="127"/>
      <c r="BI363" s="127"/>
      <c r="BJ363" s="127"/>
      <c r="BK363" s="127"/>
      <c r="BL363" s="127"/>
      <c r="BM363" s="127"/>
      <c r="BN363" s="127"/>
      <c r="BO363" s="127"/>
      <c r="BP363" s="127"/>
      <c r="BQ363" s="127"/>
      <c r="BR363" s="127"/>
      <c r="BS363" s="350"/>
      <c r="BT363" s="127"/>
      <c r="BU363" s="127"/>
      <c r="BV363" s="127"/>
      <c r="BW363" s="127"/>
      <c r="BX363" s="127"/>
      <c r="BY363" s="127"/>
      <c r="BZ363" s="127"/>
      <c r="CA363" s="127"/>
      <c r="CB363" s="127"/>
      <c r="CC363" s="127"/>
    </row>
    <row r="364" spans="1:81" s="16" customFormat="1" ht="15" outlineLevel="2" x14ac:dyDescent="0.2">
      <c r="A364" s="558">
        <f>ROW()</f>
        <v>364</v>
      </c>
      <c r="B364" s="134" t="s">
        <v>33</v>
      </c>
      <c r="C364" s="134"/>
      <c r="D364" s="134"/>
      <c r="E364" s="134"/>
      <c r="F364" s="134"/>
      <c r="G364" s="134"/>
      <c r="H364" s="134"/>
      <c r="I364" s="134"/>
      <c r="J364" s="134"/>
      <c r="K364" s="134"/>
      <c r="L364" s="134"/>
      <c r="M364" s="134"/>
      <c r="N364" s="134"/>
      <c r="O364" s="134"/>
      <c r="P364" s="163">
        <f>PipeTAL</f>
        <v>20</v>
      </c>
      <c r="Q364" s="161">
        <f t="shared" ref="Q364:Z371" si="2533">MAX(P364-0.25,0)</f>
        <v>19.75</v>
      </c>
      <c r="R364" s="161">
        <f t="shared" si="2533"/>
        <v>19.5</v>
      </c>
      <c r="S364" s="161">
        <f t="shared" si="2533"/>
        <v>19.25</v>
      </c>
      <c r="T364" s="161">
        <f t="shared" si="2533"/>
        <v>19</v>
      </c>
      <c r="U364" s="161">
        <f t="shared" si="2533"/>
        <v>18.75</v>
      </c>
      <c r="V364" s="161">
        <f t="shared" si="2533"/>
        <v>18.5</v>
      </c>
      <c r="W364" s="161">
        <f t="shared" si="2533"/>
        <v>18.25</v>
      </c>
      <c r="X364" s="161">
        <f t="shared" si="2533"/>
        <v>18</v>
      </c>
      <c r="Y364" s="161">
        <f t="shared" si="2533"/>
        <v>17.75</v>
      </c>
      <c r="Z364" s="161">
        <f t="shared" si="2533"/>
        <v>17.5</v>
      </c>
      <c r="AA364" s="161">
        <f t="shared" ref="AA364:AA371" si="2534">MAX(Z364-0.25,0)</f>
        <v>17.25</v>
      </c>
      <c r="AB364" s="161">
        <f t="shared" ref="AB364:AB371" si="2535">MAX(AA364-0.25,0)</f>
        <v>17</v>
      </c>
      <c r="AC364" s="161">
        <f t="shared" ref="AC364:AC371" si="2536">MAX(AB364-0.25,0)</f>
        <v>16.75</v>
      </c>
      <c r="AD364" s="161">
        <f t="shared" ref="AD364:AD371" si="2537">MAX(AC364-0.25,0)</f>
        <v>16.5</v>
      </c>
      <c r="AE364" s="161">
        <f t="shared" ref="AE364:AE371" si="2538">MAX(AD364-0.25,0)</f>
        <v>16.25</v>
      </c>
      <c r="AF364" s="161">
        <f t="shared" ref="AF364:AF371" si="2539">MAX(AE364-0.25,0)</f>
        <v>16</v>
      </c>
      <c r="AG364" s="161">
        <f t="shared" ref="AG364:AG371" si="2540">MAX(AF364-0.25,0)</f>
        <v>15.75</v>
      </c>
      <c r="AH364" s="161">
        <f t="shared" ref="AH364:AH371" si="2541">MAX(AG364-0.25,0)</f>
        <v>15.5</v>
      </c>
      <c r="AI364" s="161">
        <f t="shared" ref="AI364:AI371" si="2542">MAX(AH364-0.25,0)</f>
        <v>15.25</v>
      </c>
      <c r="AJ364" s="161">
        <f t="shared" ref="AJ364:AJ371" si="2543">MAX(AI364-0.25,0)</f>
        <v>15</v>
      </c>
      <c r="AK364" s="161">
        <f t="shared" ref="AK364:AK371" si="2544">MAX(AJ364-0.25,0)</f>
        <v>14.75</v>
      </c>
      <c r="AL364" s="161">
        <f t="shared" ref="AL364:AL371" si="2545">MAX(AK364-0.25,0)</f>
        <v>14.5</v>
      </c>
      <c r="AM364" s="161">
        <f t="shared" ref="AM364:AM371" si="2546">MAX(AL364-0.25,0)</f>
        <v>14.25</v>
      </c>
      <c r="AN364" s="161">
        <f t="shared" ref="AN364:AN371" si="2547">MAX(AM364-0.25,0)</f>
        <v>14</v>
      </c>
      <c r="AO364" s="161">
        <f t="shared" ref="AO364:AO371" si="2548">MAX(AN364-0.25,0)</f>
        <v>13.75</v>
      </c>
      <c r="AP364" s="161">
        <f t="shared" ref="AP364:AP371" si="2549">MAX(AO364-0.25,0)</f>
        <v>13.5</v>
      </c>
      <c r="AQ364" s="161">
        <f t="shared" ref="AQ364:AQ371" si="2550">MAX(AP364-0.25,0)</f>
        <v>13.25</v>
      </c>
      <c r="AR364" s="161">
        <f t="shared" ref="AR364:AR371" si="2551">MAX(AQ364-0.25,0)</f>
        <v>13</v>
      </c>
      <c r="AS364" s="161">
        <f t="shared" ref="AS364:AS371" si="2552">MAX(AR364-0.25,0)</f>
        <v>12.75</v>
      </c>
      <c r="AT364" s="161">
        <f t="shared" ref="AT364:AT371" si="2553">MAX(AS364-0.25,0)</f>
        <v>12.5</v>
      </c>
      <c r="AU364" s="161">
        <f t="shared" ref="AU364:AU371" si="2554">MAX(AT364-0.25,0)</f>
        <v>12.25</v>
      </c>
      <c r="AV364" s="161">
        <f t="shared" ref="AV364:AV371" si="2555">MAX(AU364-0.25,0)</f>
        <v>12</v>
      </c>
      <c r="AW364" s="161">
        <f t="shared" ref="AW364:AW371" si="2556">MAX(AV364-0.25,0)</f>
        <v>11.75</v>
      </c>
      <c r="AX364" s="161">
        <f t="shared" ref="AX364:AX371" si="2557">MAX(AW364-0.25,0)</f>
        <v>11.5</v>
      </c>
      <c r="AY364" s="161">
        <f t="shared" ref="AY364:AY371" si="2558">MAX(AX364-0.25,0)</f>
        <v>11.25</v>
      </c>
      <c r="AZ364" s="161">
        <f t="shared" ref="AZ364:AZ371" si="2559">MAX(AY364-0.25,0)</f>
        <v>11</v>
      </c>
      <c r="BA364" s="161">
        <f t="shared" ref="BA364:BA371" si="2560">MAX(AZ364-0.25,0)</f>
        <v>10.75</v>
      </c>
      <c r="BB364" s="161">
        <f t="shared" ref="BB364:BB371" si="2561">MAX(BA364-0.25,0)</f>
        <v>10.5</v>
      </c>
      <c r="BC364" s="161">
        <f t="shared" ref="BC364:BC371" si="2562">MAX(BB364-0.25,0)</f>
        <v>10.25</v>
      </c>
      <c r="BD364" s="161">
        <f t="shared" ref="BD364:BD371" si="2563">MAX(BC364-0.25,0)</f>
        <v>10</v>
      </c>
      <c r="BE364" s="161">
        <f t="shared" ref="BE364:BE371" si="2564">MAX(BD364-0.25,0)</f>
        <v>9.75</v>
      </c>
      <c r="BF364" s="161">
        <f t="shared" ref="BF364:BF371" si="2565">MAX(BE364-0.25,0)</f>
        <v>9.5</v>
      </c>
      <c r="BG364" s="161">
        <f t="shared" ref="BG364:BG371" si="2566">MAX(BF364-0.25,0)</f>
        <v>9.25</v>
      </c>
      <c r="BH364" s="161">
        <f t="shared" ref="BH364:BH371" si="2567">MAX(BG364-0.25,0)</f>
        <v>9</v>
      </c>
      <c r="BI364" s="161">
        <f t="shared" ref="BI364:BI371" si="2568">MAX(BH364-0.25,0)</f>
        <v>8.75</v>
      </c>
      <c r="BJ364" s="161">
        <f t="shared" ref="BJ364:BJ371" si="2569">MAX(BI364-0.25,0)</f>
        <v>8.5</v>
      </c>
      <c r="BK364" s="161">
        <f t="shared" ref="BK364:BK371" si="2570">MAX(BJ364-0.25,0)</f>
        <v>8.25</v>
      </c>
      <c r="BL364" s="161">
        <f t="shared" ref="BL364:BL371" si="2571">MAX(BK364-0.25,0)</f>
        <v>8</v>
      </c>
      <c r="BM364" s="161">
        <f t="shared" ref="BM364:BM371" si="2572">MAX(BL364-0.25,0)</f>
        <v>7.75</v>
      </c>
      <c r="BN364" s="161">
        <f t="shared" ref="BN364:BN371" si="2573">MAX(BM364-0.25,0)</f>
        <v>7.5</v>
      </c>
      <c r="BO364" s="161">
        <f t="shared" ref="BO364:BO371" si="2574">MAX(BN364-0.25,0)</f>
        <v>7.25</v>
      </c>
      <c r="BP364" s="38">
        <f>MAX(BO364-1,0)</f>
        <v>6.25</v>
      </c>
      <c r="BQ364" s="38">
        <f t="shared" ref="BQ364:BQ371" si="2575">MAX(BP364-1,0)</f>
        <v>5.25</v>
      </c>
      <c r="BR364" s="38">
        <f t="shared" ref="BR364:BR371" si="2576">MAX(BQ364-1,0)</f>
        <v>4.25</v>
      </c>
      <c r="BS364" s="352">
        <f t="shared" ref="BS364:BS371" si="2577">MAX(BR364-1,0)</f>
        <v>3.25</v>
      </c>
      <c r="BT364" s="38">
        <f t="shared" ref="BT364:BT371" si="2578">MAX(BS364-1,0)</f>
        <v>2.25</v>
      </c>
      <c r="BU364" s="38">
        <f t="shared" ref="BU364:BU371" si="2579">MAX(BT364-1,0)</f>
        <v>1.25</v>
      </c>
      <c r="BV364" s="38">
        <f t="shared" ref="BV364:BV371" si="2580">MAX(BU364-1,0)</f>
        <v>0.25</v>
      </c>
      <c r="BW364" s="38">
        <f t="shared" ref="BW364:BW371" si="2581">MAX(BV364-1,0)</f>
        <v>0</v>
      </c>
      <c r="BX364" s="38">
        <f t="shared" ref="BX364:CC371" si="2582">MAX(BW364-1,0)</f>
        <v>0</v>
      </c>
      <c r="BY364" s="38">
        <f t="shared" si="2582"/>
        <v>0</v>
      </c>
      <c r="BZ364" s="38">
        <f t="shared" si="2582"/>
        <v>0</v>
      </c>
      <c r="CA364" s="38">
        <f t="shared" si="2582"/>
        <v>0</v>
      </c>
      <c r="CB364" s="38">
        <f t="shared" si="2582"/>
        <v>0</v>
      </c>
      <c r="CC364" s="38">
        <f t="shared" si="2582"/>
        <v>0</v>
      </c>
    </row>
    <row r="365" spans="1:81" s="16" customFormat="1" ht="15" outlineLevel="2" x14ac:dyDescent="0.2">
      <c r="A365" s="558">
        <f>ROW()</f>
        <v>365</v>
      </c>
      <c r="B365" s="134" t="s">
        <v>34</v>
      </c>
      <c r="C365" s="134"/>
      <c r="D365" s="134"/>
      <c r="E365" s="134"/>
      <c r="F365" s="134"/>
      <c r="G365" s="134"/>
      <c r="H365" s="134"/>
      <c r="I365" s="134"/>
      <c r="J365" s="134"/>
      <c r="K365" s="134"/>
      <c r="L365" s="134"/>
      <c r="M365" s="134"/>
      <c r="N365" s="134"/>
      <c r="O365" s="134"/>
      <c r="P365" s="163">
        <f>MainTAL</f>
        <v>20</v>
      </c>
      <c r="Q365" s="161">
        <f t="shared" si="2533"/>
        <v>19.75</v>
      </c>
      <c r="R365" s="161">
        <f t="shared" si="2533"/>
        <v>19.5</v>
      </c>
      <c r="S365" s="161">
        <f t="shared" si="2533"/>
        <v>19.25</v>
      </c>
      <c r="T365" s="161">
        <f t="shared" si="2533"/>
        <v>19</v>
      </c>
      <c r="U365" s="161">
        <f t="shared" si="2533"/>
        <v>18.75</v>
      </c>
      <c r="V365" s="161">
        <f t="shared" si="2533"/>
        <v>18.5</v>
      </c>
      <c r="W365" s="161">
        <f t="shared" si="2533"/>
        <v>18.25</v>
      </c>
      <c r="X365" s="161">
        <f t="shared" si="2533"/>
        <v>18</v>
      </c>
      <c r="Y365" s="161">
        <f t="shared" si="2533"/>
        <v>17.75</v>
      </c>
      <c r="Z365" s="161">
        <f t="shared" si="2533"/>
        <v>17.5</v>
      </c>
      <c r="AA365" s="161">
        <f t="shared" si="2534"/>
        <v>17.25</v>
      </c>
      <c r="AB365" s="161">
        <f t="shared" si="2535"/>
        <v>17</v>
      </c>
      <c r="AC365" s="161">
        <f t="shared" si="2536"/>
        <v>16.75</v>
      </c>
      <c r="AD365" s="161">
        <f t="shared" si="2537"/>
        <v>16.5</v>
      </c>
      <c r="AE365" s="161">
        <f t="shared" si="2538"/>
        <v>16.25</v>
      </c>
      <c r="AF365" s="161">
        <f t="shared" si="2539"/>
        <v>16</v>
      </c>
      <c r="AG365" s="161">
        <f t="shared" si="2540"/>
        <v>15.75</v>
      </c>
      <c r="AH365" s="161">
        <f t="shared" si="2541"/>
        <v>15.5</v>
      </c>
      <c r="AI365" s="161">
        <f t="shared" si="2542"/>
        <v>15.25</v>
      </c>
      <c r="AJ365" s="161">
        <f t="shared" si="2543"/>
        <v>15</v>
      </c>
      <c r="AK365" s="161">
        <f t="shared" si="2544"/>
        <v>14.75</v>
      </c>
      <c r="AL365" s="161">
        <f t="shared" si="2545"/>
        <v>14.5</v>
      </c>
      <c r="AM365" s="161">
        <f t="shared" si="2546"/>
        <v>14.25</v>
      </c>
      <c r="AN365" s="161">
        <f t="shared" si="2547"/>
        <v>14</v>
      </c>
      <c r="AO365" s="161">
        <f t="shared" si="2548"/>
        <v>13.75</v>
      </c>
      <c r="AP365" s="161">
        <f t="shared" si="2549"/>
        <v>13.5</v>
      </c>
      <c r="AQ365" s="161">
        <f t="shared" si="2550"/>
        <v>13.25</v>
      </c>
      <c r="AR365" s="161">
        <f t="shared" si="2551"/>
        <v>13</v>
      </c>
      <c r="AS365" s="161">
        <f t="shared" si="2552"/>
        <v>12.75</v>
      </c>
      <c r="AT365" s="161">
        <f t="shared" si="2553"/>
        <v>12.5</v>
      </c>
      <c r="AU365" s="161">
        <f t="shared" si="2554"/>
        <v>12.25</v>
      </c>
      <c r="AV365" s="161">
        <f t="shared" si="2555"/>
        <v>12</v>
      </c>
      <c r="AW365" s="161">
        <f t="shared" si="2556"/>
        <v>11.75</v>
      </c>
      <c r="AX365" s="161">
        <f t="shared" si="2557"/>
        <v>11.5</v>
      </c>
      <c r="AY365" s="161">
        <f t="shared" si="2558"/>
        <v>11.25</v>
      </c>
      <c r="AZ365" s="161">
        <f t="shared" si="2559"/>
        <v>11</v>
      </c>
      <c r="BA365" s="161">
        <f t="shared" si="2560"/>
        <v>10.75</v>
      </c>
      <c r="BB365" s="161">
        <f t="shared" si="2561"/>
        <v>10.5</v>
      </c>
      <c r="BC365" s="161">
        <f t="shared" si="2562"/>
        <v>10.25</v>
      </c>
      <c r="BD365" s="161">
        <f t="shared" si="2563"/>
        <v>10</v>
      </c>
      <c r="BE365" s="161">
        <f t="shared" si="2564"/>
        <v>9.75</v>
      </c>
      <c r="BF365" s="161">
        <f t="shared" si="2565"/>
        <v>9.5</v>
      </c>
      <c r="BG365" s="161">
        <f t="shared" si="2566"/>
        <v>9.25</v>
      </c>
      <c r="BH365" s="161">
        <f t="shared" si="2567"/>
        <v>9</v>
      </c>
      <c r="BI365" s="161">
        <f t="shared" si="2568"/>
        <v>8.75</v>
      </c>
      <c r="BJ365" s="161">
        <f t="shared" si="2569"/>
        <v>8.5</v>
      </c>
      <c r="BK365" s="161">
        <f t="shared" si="2570"/>
        <v>8.25</v>
      </c>
      <c r="BL365" s="161">
        <f t="shared" si="2571"/>
        <v>8</v>
      </c>
      <c r="BM365" s="161">
        <f t="shared" si="2572"/>
        <v>7.75</v>
      </c>
      <c r="BN365" s="161">
        <f t="shared" si="2573"/>
        <v>7.5</v>
      </c>
      <c r="BO365" s="161">
        <f t="shared" si="2574"/>
        <v>7.25</v>
      </c>
      <c r="BP365" s="38">
        <f t="shared" ref="BP365:BP371" si="2583">MAX(BO365-1,0)</f>
        <v>6.25</v>
      </c>
      <c r="BQ365" s="38">
        <f t="shared" si="2575"/>
        <v>5.25</v>
      </c>
      <c r="BR365" s="38">
        <f t="shared" si="2576"/>
        <v>4.25</v>
      </c>
      <c r="BS365" s="352">
        <f t="shared" si="2577"/>
        <v>3.25</v>
      </c>
      <c r="BT365" s="38">
        <f t="shared" si="2578"/>
        <v>2.25</v>
      </c>
      <c r="BU365" s="38">
        <f t="shared" si="2579"/>
        <v>1.25</v>
      </c>
      <c r="BV365" s="38">
        <f t="shared" si="2580"/>
        <v>0.25</v>
      </c>
      <c r="BW365" s="38">
        <f t="shared" si="2581"/>
        <v>0</v>
      </c>
      <c r="BX365" s="38">
        <f t="shared" si="2582"/>
        <v>0</v>
      </c>
      <c r="BY365" s="38">
        <f t="shared" si="2582"/>
        <v>0</v>
      </c>
      <c r="BZ365" s="38">
        <f t="shared" si="2582"/>
        <v>0</v>
      </c>
      <c r="CA365" s="38">
        <f t="shared" si="2582"/>
        <v>0</v>
      </c>
      <c r="CB365" s="38">
        <f t="shared" si="2582"/>
        <v>0</v>
      </c>
      <c r="CC365" s="38">
        <f t="shared" si="2582"/>
        <v>0</v>
      </c>
    </row>
    <row r="366" spans="1:81" s="16" customFormat="1" ht="15" outlineLevel="2" x14ac:dyDescent="0.2">
      <c r="A366" s="558">
        <f>ROW()</f>
        <v>366</v>
      </c>
      <c r="B366" s="134" t="s">
        <v>35</v>
      </c>
      <c r="C366" s="134"/>
      <c r="D366" s="134"/>
      <c r="E366" s="134"/>
      <c r="F366" s="134"/>
      <c r="G366" s="134"/>
      <c r="H366" s="134"/>
      <c r="I366" s="134"/>
      <c r="J366" s="134"/>
      <c r="K366" s="134"/>
      <c r="L366" s="134"/>
      <c r="M366" s="134"/>
      <c r="N366" s="134"/>
      <c r="O366" s="134"/>
      <c r="P366" s="163">
        <f>CompTAL</f>
        <v>20</v>
      </c>
      <c r="Q366" s="161">
        <f t="shared" si="2533"/>
        <v>19.75</v>
      </c>
      <c r="R366" s="161">
        <f t="shared" si="2533"/>
        <v>19.5</v>
      </c>
      <c r="S366" s="161">
        <f t="shared" si="2533"/>
        <v>19.25</v>
      </c>
      <c r="T366" s="161">
        <f t="shared" si="2533"/>
        <v>19</v>
      </c>
      <c r="U366" s="161">
        <f t="shared" si="2533"/>
        <v>18.75</v>
      </c>
      <c r="V366" s="161">
        <f t="shared" si="2533"/>
        <v>18.5</v>
      </c>
      <c r="W366" s="161">
        <f t="shared" si="2533"/>
        <v>18.25</v>
      </c>
      <c r="X366" s="161">
        <f t="shared" si="2533"/>
        <v>18</v>
      </c>
      <c r="Y366" s="161">
        <f t="shared" si="2533"/>
        <v>17.75</v>
      </c>
      <c r="Z366" s="161">
        <f t="shared" si="2533"/>
        <v>17.5</v>
      </c>
      <c r="AA366" s="161">
        <f t="shared" si="2534"/>
        <v>17.25</v>
      </c>
      <c r="AB366" s="161">
        <f t="shared" si="2535"/>
        <v>17</v>
      </c>
      <c r="AC366" s="161">
        <f t="shared" si="2536"/>
        <v>16.75</v>
      </c>
      <c r="AD366" s="161">
        <f t="shared" si="2537"/>
        <v>16.5</v>
      </c>
      <c r="AE366" s="161">
        <f t="shared" si="2538"/>
        <v>16.25</v>
      </c>
      <c r="AF366" s="161">
        <f t="shared" si="2539"/>
        <v>16</v>
      </c>
      <c r="AG366" s="161">
        <f t="shared" si="2540"/>
        <v>15.75</v>
      </c>
      <c r="AH366" s="161">
        <f t="shared" si="2541"/>
        <v>15.5</v>
      </c>
      <c r="AI366" s="161">
        <f t="shared" si="2542"/>
        <v>15.25</v>
      </c>
      <c r="AJ366" s="161">
        <f t="shared" si="2543"/>
        <v>15</v>
      </c>
      <c r="AK366" s="161">
        <f t="shared" si="2544"/>
        <v>14.75</v>
      </c>
      <c r="AL366" s="161">
        <f t="shared" si="2545"/>
        <v>14.5</v>
      </c>
      <c r="AM366" s="161">
        <f t="shared" si="2546"/>
        <v>14.25</v>
      </c>
      <c r="AN366" s="161">
        <f t="shared" si="2547"/>
        <v>14</v>
      </c>
      <c r="AO366" s="161">
        <f t="shared" si="2548"/>
        <v>13.75</v>
      </c>
      <c r="AP366" s="161">
        <f t="shared" si="2549"/>
        <v>13.5</v>
      </c>
      <c r="AQ366" s="161">
        <f t="shared" si="2550"/>
        <v>13.25</v>
      </c>
      <c r="AR366" s="161">
        <f t="shared" si="2551"/>
        <v>13</v>
      </c>
      <c r="AS366" s="161">
        <f t="shared" si="2552"/>
        <v>12.75</v>
      </c>
      <c r="AT366" s="161">
        <f t="shared" si="2553"/>
        <v>12.5</v>
      </c>
      <c r="AU366" s="161">
        <f t="shared" si="2554"/>
        <v>12.25</v>
      </c>
      <c r="AV366" s="161">
        <f t="shared" si="2555"/>
        <v>12</v>
      </c>
      <c r="AW366" s="161">
        <f t="shared" si="2556"/>
        <v>11.75</v>
      </c>
      <c r="AX366" s="161">
        <f t="shared" si="2557"/>
        <v>11.5</v>
      </c>
      <c r="AY366" s="161">
        <f t="shared" si="2558"/>
        <v>11.25</v>
      </c>
      <c r="AZ366" s="161">
        <f t="shared" si="2559"/>
        <v>11</v>
      </c>
      <c r="BA366" s="161">
        <f t="shared" si="2560"/>
        <v>10.75</v>
      </c>
      <c r="BB366" s="161">
        <f t="shared" si="2561"/>
        <v>10.5</v>
      </c>
      <c r="BC366" s="161">
        <f t="shared" si="2562"/>
        <v>10.25</v>
      </c>
      <c r="BD366" s="161">
        <f t="shared" si="2563"/>
        <v>10</v>
      </c>
      <c r="BE366" s="161">
        <f t="shared" si="2564"/>
        <v>9.75</v>
      </c>
      <c r="BF366" s="161">
        <f t="shared" si="2565"/>
        <v>9.5</v>
      </c>
      <c r="BG366" s="161">
        <f t="shared" si="2566"/>
        <v>9.25</v>
      </c>
      <c r="BH366" s="161">
        <f t="shared" si="2567"/>
        <v>9</v>
      </c>
      <c r="BI366" s="161">
        <f t="shared" si="2568"/>
        <v>8.75</v>
      </c>
      <c r="BJ366" s="161">
        <f t="shared" si="2569"/>
        <v>8.5</v>
      </c>
      <c r="BK366" s="161">
        <f t="shared" si="2570"/>
        <v>8.25</v>
      </c>
      <c r="BL366" s="161">
        <f t="shared" si="2571"/>
        <v>8</v>
      </c>
      <c r="BM366" s="161">
        <f t="shared" si="2572"/>
        <v>7.75</v>
      </c>
      <c r="BN366" s="161">
        <f t="shared" si="2573"/>
        <v>7.5</v>
      </c>
      <c r="BO366" s="161">
        <f t="shared" si="2574"/>
        <v>7.25</v>
      </c>
      <c r="BP366" s="38">
        <f t="shared" si="2583"/>
        <v>6.25</v>
      </c>
      <c r="BQ366" s="38">
        <f t="shared" si="2575"/>
        <v>5.25</v>
      </c>
      <c r="BR366" s="38">
        <f t="shared" si="2576"/>
        <v>4.25</v>
      </c>
      <c r="BS366" s="352">
        <f t="shared" si="2577"/>
        <v>3.25</v>
      </c>
      <c r="BT366" s="38">
        <f t="shared" si="2578"/>
        <v>2.25</v>
      </c>
      <c r="BU366" s="38">
        <f t="shared" si="2579"/>
        <v>1.25</v>
      </c>
      <c r="BV366" s="38">
        <f t="shared" si="2580"/>
        <v>0.25</v>
      </c>
      <c r="BW366" s="38">
        <f t="shared" si="2581"/>
        <v>0</v>
      </c>
      <c r="BX366" s="38">
        <f t="shared" si="2582"/>
        <v>0</v>
      </c>
      <c r="BY366" s="38">
        <f t="shared" si="2582"/>
        <v>0</v>
      </c>
      <c r="BZ366" s="38">
        <f t="shared" si="2582"/>
        <v>0</v>
      </c>
      <c r="CA366" s="38">
        <f t="shared" si="2582"/>
        <v>0</v>
      </c>
      <c r="CB366" s="38">
        <f t="shared" si="2582"/>
        <v>0</v>
      </c>
      <c r="CC366" s="38">
        <f t="shared" si="2582"/>
        <v>0</v>
      </c>
    </row>
    <row r="367" spans="1:81" s="16" customFormat="1" ht="15" outlineLevel="2" x14ac:dyDescent="0.2">
      <c r="A367" s="558">
        <f>ROW()</f>
        <v>367</v>
      </c>
      <c r="B367" s="134" t="s">
        <v>36</v>
      </c>
      <c r="C367" s="134"/>
      <c r="D367" s="134"/>
      <c r="E367" s="134"/>
      <c r="F367" s="134"/>
      <c r="G367" s="134"/>
      <c r="H367" s="134"/>
      <c r="I367" s="134"/>
      <c r="J367" s="134"/>
      <c r="K367" s="134"/>
      <c r="L367" s="134"/>
      <c r="M367" s="134"/>
      <c r="N367" s="134"/>
      <c r="O367" s="134"/>
      <c r="P367" s="163">
        <f>ReceiptTAL</f>
        <v>20</v>
      </c>
      <c r="Q367" s="161">
        <f t="shared" si="2533"/>
        <v>19.75</v>
      </c>
      <c r="R367" s="161">
        <f t="shared" si="2533"/>
        <v>19.5</v>
      </c>
      <c r="S367" s="161">
        <f t="shared" si="2533"/>
        <v>19.25</v>
      </c>
      <c r="T367" s="161">
        <f t="shared" si="2533"/>
        <v>19</v>
      </c>
      <c r="U367" s="161">
        <f t="shared" si="2533"/>
        <v>18.75</v>
      </c>
      <c r="V367" s="161">
        <f t="shared" si="2533"/>
        <v>18.5</v>
      </c>
      <c r="W367" s="161">
        <f t="shared" si="2533"/>
        <v>18.25</v>
      </c>
      <c r="X367" s="161">
        <f t="shared" si="2533"/>
        <v>18</v>
      </c>
      <c r="Y367" s="161">
        <f t="shared" si="2533"/>
        <v>17.75</v>
      </c>
      <c r="Z367" s="161">
        <f t="shared" si="2533"/>
        <v>17.5</v>
      </c>
      <c r="AA367" s="161">
        <f t="shared" si="2534"/>
        <v>17.25</v>
      </c>
      <c r="AB367" s="161">
        <f t="shared" si="2535"/>
        <v>17</v>
      </c>
      <c r="AC367" s="161">
        <f t="shared" si="2536"/>
        <v>16.75</v>
      </c>
      <c r="AD367" s="161">
        <f t="shared" si="2537"/>
        <v>16.5</v>
      </c>
      <c r="AE367" s="161">
        <f t="shared" si="2538"/>
        <v>16.25</v>
      </c>
      <c r="AF367" s="161">
        <f t="shared" si="2539"/>
        <v>16</v>
      </c>
      <c r="AG367" s="161">
        <f t="shared" si="2540"/>
        <v>15.75</v>
      </c>
      <c r="AH367" s="161">
        <f t="shared" si="2541"/>
        <v>15.5</v>
      </c>
      <c r="AI367" s="161">
        <f t="shared" si="2542"/>
        <v>15.25</v>
      </c>
      <c r="AJ367" s="161">
        <f t="shared" si="2543"/>
        <v>15</v>
      </c>
      <c r="AK367" s="161">
        <f t="shared" si="2544"/>
        <v>14.75</v>
      </c>
      <c r="AL367" s="161">
        <f t="shared" si="2545"/>
        <v>14.5</v>
      </c>
      <c r="AM367" s="161">
        <f t="shared" si="2546"/>
        <v>14.25</v>
      </c>
      <c r="AN367" s="161">
        <f t="shared" si="2547"/>
        <v>14</v>
      </c>
      <c r="AO367" s="161">
        <f t="shared" si="2548"/>
        <v>13.75</v>
      </c>
      <c r="AP367" s="161">
        <f t="shared" si="2549"/>
        <v>13.5</v>
      </c>
      <c r="AQ367" s="161">
        <f t="shared" si="2550"/>
        <v>13.25</v>
      </c>
      <c r="AR367" s="161">
        <f t="shared" si="2551"/>
        <v>13</v>
      </c>
      <c r="AS367" s="161">
        <f t="shared" si="2552"/>
        <v>12.75</v>
      </c>
      <c r="AT367" s="161">
        <f t="shared" si="2553"/>
        <v>12.5</v>
      </c>
      <c r="AU367" s="161">
        <f t="shared" si="2554"/>
        <v>12.25</v>
      </c>
      <c r="AV367" s="161">
        <f t="shared" si="2555"/>
        <v>12</v>
      </c>
      <c r="AW367" s="161">
        <f t="shared" si="2556"/>
        <v>11.75</v>
      </c>
      <c r="AX367" s="161">
        <f t="shared" si="2557"/>
        <v>11.5</v>
      </c>
      <c r="AY367" s="161">
        <f t="shared" si="2558"/>
        <v>11.25</v>
      </c>
      <c r="AZ367" s="161">
        <f t="shared" si="2559"/>
        <v>11</v>
      </c>
      <c r="BA367" s="161">
        <f t="shared" si="2560"/>
        <v>10.75</v>
      </c>
      <c r="BB367" s="161">
        <f t="shared" si="2561"/>
        <v>10.5</v>
      </c>
      <c r="BC367" s="161">
        <f t="shared" si="2562"/>
        <v>10.25</v>
      </c>
      <c r="BD367" s="161">
        <f t="shared" si="2563"/>
        <v>10</v>
      </c>
      <c r="BE367" s="161">
        <f t="shared" si="2564"/>
        <v>9.75</v>
      </c>
      <c r="BF367" s="161">
        <f t="shared" si="2565"/>
        <v>9.5</v>
      </c>
      <c r="BG367" s="161">
        <f t="shared" si="2566"/>
        <v>9.25</v>
      </c>
      <c r="BH367" s="161">
        <f t="shared" si="2567"/>
        <v>9</v>
      </c>
      <c r="BI367" s="161">
        <f t="shared" si="2568"/>
        <v>8.75</v>
      </c>
      <c r="BJ367" s="161">
        <f t="shared" si="2569"/>
        <v>8.5</v>
      </c>
      <c r="BK367" s="161">
        <f t="shared" si="2570"/>
        <v>8.25</v>
      </c>
      <c r="BL367" s="161">
        <f t="shared" si="2571"/>
        <v>8</v>
      </c>
      <c r="BM367" s="161">
        <f t="shared" si="2572"/>
        <v>7.75</v>
      </c>
      <c r="BN367" s="161">
        <f t="shared" si="2573"/>
        <v>7.5</v>
      </c>
      <c r="BO367" s="161">
        <f t="shared" si="2574"/>
        <v>7.25</v>
      </c>
      <c r="BP367" s="38">
        <f t="shared" si="2583"/>
        <v>6.25</v>
      </c>
      <c r="BQ367" s="38">
        <f t="shared" si="2575"/>
        <v>5.25</v>
      </c>
      <c r="BR367" s="38">
        <f t="shared" si="2576"/>
        <v>4.25</v>
      </c>
      <c r="BS367" s="352">
        <f t="shared" si="2577"/>
        <v>3.25</v>
      </c>
      <c r="BT367" s="38">
        <f t="shared" si="2578"/>
        <v>2.25</v>
      </c>
      <c r="BU367" s="38">
        <f t="shared" si="2579"/>
        <v>1.25</v>
      </c>
      <c r="BV367" s="38">
        <f t="shared" si="2580"/>
        <v>0.25</v>
      </c>
      <c r="BW367" s="38">
        <f t="shared" si="2581"/>
        <v>0</v>
      </c>
      <c r="BX367" s="38">
        <f t="shared" si="2582"/>
        <v>0</v>
      </c>
      <c r="BY367" s="38">
        <f t="shared" si="2582"/>
        <v>0</v>
      </c>
      <c r="BZ367" s="38">
        <f t="shared" si="2582"/>
        <v>0</v>
      </c>
      <c r="CA367" s="38">
        <f t="shared" si="2582"/>
        <v>0</v>
      </c>
      <c r="CB367" s="38">
        <f t="shared" si="2582"/>
        <v>0</v>
      </c>
      <c r="CC367" s="38">
        <f t="shared" si="2582"/>
        <v>0</v>
      </c>
    </row>
    <row r="368" spans="1:81" s="16" customFormat="1" ht="15" outlineLevel="2" x14ac:dyDescent="0.2">
      <c r="A368" s="558">
        <f>ROW()</f>
        <v>368</v>
      </c>
      <c r="B368" s="134" t="s">
        <v>37</v>
      </c>
      <c r="C368" s="134"/>
      <c r="D368" s="134"/>
      <c r="E368" s="134"/>
      <c r="F368" s="134"/>
      <c r="G368" s="134"/>
      <c r="H368" s="134"/>
      <c r="I368" s="134"/>
      <c r="J368" s="134"/>
      <c r="K368" s="134"/>
      <c r="L368" s="134"/>
      <c r="M368" s="134"/>
      <c r="N368" s="134"/>
      <c r="O368" s="134"/>
      <c r="P368" s="163">
        <f>SCADATAL</f>
        <v>10</v>
      </c>
      <c r="Q368" s="161">
        <f t="shared" si="2533"/>
        <v>9.75</v>
      </c>
      <c r="R368" s="161">
        <f t="shared" si="2533"/>
        <v>9.5</v>
      </c>
      <c r="S368" s="161">
        <f t="shared" si="2533"/>
        <v>9.25</v>
      </c>
      <c r="T368" s="161">
        <f t="shared" si="2533"/>
        <v>9</v>
      </c>
      <c r="U368" s="161">
        <f t="shared" si="2533"/>
        <v>8.75</v>
      </c>
      <c r="V368" s="161">
        <f t="shared" si="2533"/>
        <v>8.5</v>
      </c>
      <c r="W368" s="161">
        <f t="shared" si="2533"/>
        <v>8.25</v>
      </c>
      <c r="X368" s="161">
        <f t="shared" si="2533"/>
        <v>8</v>
      </c>
      <c r="Y368" s="161">
        <f t="shared" si="2533"/>
        <v>7.75</v>
      </c>
      <c r="Z368" s="161">
        <f t="shared" si="2533"/>
        <v>7.5</v>
      </c>
      <c r="AA368" s="161">
        <f t="shared" si="2534"/>
        <v>7.25</v>
      </c>
      <c r="AB368" s="161">
        <f t="shared" si="2535"/>
        <v>7</v>
      </c>
      <c r="AC368" s="161">
        <f t="shared" si="2536"/>
        <v>6.75</v>
      </c>
      <c r="AD368" s="161">
        <f t="shared" si="2537"/>
        <v>6.5</v>
      </c>
      <c r="AE368" s="161">
        <f t="shared" si="2538"/>
        <v>6.25</v>
      </c>
      <c r="AF368" s="161">
        <f t="shared" si="2539"/>
        <v>6</v>
      </c>
      <c r="AG368" s="161">
        <f t="shared" si="2540"/>
        <v>5.75</v>
      </c>
      <c r="AH368" s="161">
        <f t="shared" si="2541"/>
        <v>5.5</v>
      </c>
      <c r="AI368" s="161">
        <f t="shared" si="2542"/>
        <v>5.25</v>
      </c>
      <c r="AJ368" s="161">
        <f t="shared" si="2543"/>
        <v>5</v>
      </c>
      <c r="AK368" s="161">
        <f t="shared" si="2544"/>
        <v>4.75</v>
      </c>
      <c r="AL368" s="161">
        <f t="shared" si="2545"/>
        <v>4.5</v>
      </c>
      <c r="AM368" s="161">
        <f t="shared" si="2546"/>
        <v>4.25</v>
      </c>
      <c r="AN368" s="161">
        <f t="shared" si="2547"/>
        <v>4</v>
      </c>
      <c r="AO368" s="161">
        <f t="shared" si="2548"/>
        <v>3.75</v>
      </c>
      <c r="AP368" s="161">
        <f t="shared" si="2549"/>
        <v>3.5</v>
      </c>
      <c r="AQ368" s="161">
        <f t="shared" si="2550"/>
        <v>3.25</v>
      </c>
      <c r="AR368" s="161">
        <f t="shared" si="2551"/>
        <v>3</v>
      </c>
      <c r="AS368" s="161">
        <f t="shared" si="2552"/>
        <v>2.75</v>
      </c>
      <c r="AT368" s="161">
        <f t="shared" si="2553"/>
        <v>2.5</v>
      </c>
      <c r="AU368" s="161">
        <f t="shared" si="2554"/>
        <v>2.25</v>
      </c>
      <c r="AV368" s="161">
        <f t="shared" si="2555"/>
        <v>2</v>
      </c>
      <c r="AW368" s="161">
        <f t="shared" si="2556"/>
        <v>1.75</v>
      </c>
      <c r="AX368" s="161">
        <f t="shared" si="2557"/>
        <v>1.5</v>
      </c>
      <c r="AY368" s="161">
        <f t="shared" si="2558"/>
        <v>1.25</v>
      </c>
      <c r="AZ368" s="161">
        <f t="shared" si="2559"/>
        <v>1</v>
      </c>
      <c r="BA368" s="161">
        <f t="shared" si="2560"/>
        <v>0.75</v>
      </c>
      <c r="BB368" s="161">
        <f t="shared" si="2561"/>
        <v>0.5</v>
      </c>
      <c r="BC368" s="161">
        <f t="shared" si="2562"/>
        <v>0.25</v>
      </c>
      <c r="BD368" s="161">
        <f t="shared" si="2563"/>
        <v>0</v>
      </c>
      <c r="BE368" s="161">
        <f t="shared" si="2564"/>
        <v>0</v>
      </c>
      <c r="BF368" s="161">
        <f t="shared" si="2565"/>
        <v>0</v>
      </c>
      <c r="BG368" s="161">
        <f t="shared" si="2566"/>
        <v>0</v>
      </c>
      <c r="BH368" s="161">
        <f t="shared" si="2567"/>
        <v>0</v>
      </c>
      <c r="BI368" s="161">
        <f t="shared" si="2568"/>
        <v>0</v>
      </c>
      <c r="BJ368" s="161">
        <f t="shared" si="2569"/>
        <v>0</v>
      </c>
      <c r="BK368" s="161">
        <f t="shared" si="2570"/>
        <v>0</v>
      </c>
      <c r="BL368" s="161">
        <f t="shared" si="2571"/>
        <v>0</v>
      </c>
      <c r="BM368" s="161">
        <f t="shared" si="2572"/>
        <v>0</v>
      </c>
      <c r="BN368" s="161">
        <f t="shared" si="2573"/>
        <v>0</v>
      </c>
      <c r="BO368" s="161">
        <f t="shared" si="2574"/>
        <v>0</v>
      </c>
      <c r="BP368" s="38">
        <f t="shared" si="2583"/>
        <v>0</v>
      </c>
      <c r="BQ368" s="38">
        <f t="shared" si="2575"/>
        <v>0</v>
      </c>
      <c r="BR368" s="38">
        <f t="shared" si="2576"/>
        <v>0</v>
      </c>
      <c r="BS368" s="352">
        <f t="shared" si="2577"/>
        <v>0</v>
      </c>
      <c r="BT368" s="38">
        <f t="shared" si="2578"/>
        <v>0</v>
      </c>
      <c r="BU368" s="38">
        <f t="shared" si="2579"/>
        <v>0</v>
      </c>
      <c r="BV368" s="38">
        <f t="shared" si="2580"/>
        <v>0</v>
      </c>
      <c r="BW368" s="38">
        <f t="shared" si="2581"/>
        <v>0</v>
      </c>
      <c r="BX368" s="38">
        <f t="shared" si="2582"/>
        <v>0</v>
      </c>
      <c r="BY368" s="38">
        <f t="shared" si="2582"/>
        <v>0</v>
      </c>
      <c r="BZ368" s="38">
        <f t="shared" si="2582"/>
        <v>0</v>
      </c>
      <c r="CA368" s="38">
        <f t="shared" si="2582"/>
        <v>0</v>
      </c>
      <c r="CB368" s="38">
        <f t="shared" si="2582"/>
        <v>0</v>
      </c>
      <c r="CC368" s="38">
        <f t="shared" si="2582"/>
        <v>0</v>
      </c>
    </row>
    <row r="369" spans="1:81" s="16" customFormat="1" ht="15" outlineLevel="2" x14ac:dyDescent="0.2">
      <c r="A369" s="558">
        <f>ROW()</f>
        <v>369</v>
      </c>
      <c r="B369" s="134" t="s">
        <v>38</v>
      </c>
      <c r="C369" s="134"/>
      <c r="D369" s="134"/>
      <c r="E369" s="134"/>
      <c r="F369" s="134"/>
      <c r="G369" s="134"/>
      <c r="H369" s="134"/>
      <c r="I369" s="134"/>
      <c r="J369" s="134"/>
      <c r="K369" s="134"/>
      <c r="L369" s="134"/>
      <c r="M369" s="134"/>
      <c r="N369" s="134"/>
      <c r="O369" s="134"/>
      <c r="P369" s="163">
        <f>CathodTAL</f>
        <v>10</v>
      </c>
      <c r="Q369" s="161">
        <f t="shared" si="2533"/>
        <v>9.75</v>
      </c>
      <c r="R369" s="161">
        <f t="shared" si="2533"/>
        <v>9.5</v>
      </c>
      <c r="S369" s="161">
        <f t="shared" si="2533"/>
        <v>9.25</v>
      </c>
      <c r="T369" s="161">
        <f t="shared" si="2533"/>
        <v>9</v>
      </c>
      <c r="U369" s="161">
        <f t="shared" si="2533"/>
        <v>8.75</v>
      </c>
      <c r="V369" s="161">
        <f t="shared" si="2533"/>
        <v>8.5</v>
      </c>
      <c r="W369" s="161">
        <f t="shared" si="2533"/>
        <v>8.25</v>
      </c>
      <c r="X369" s="161">
        <f t="shared" si="2533"/>
        <v>8</v>
      </c>
      <c r="Y369" s="161">
        <f t="shared" si="2533"/>
        <v>7.75</v>
      </c>
      <c r="Z369" s="161">
        <f t="shared" si="2533"/>
        <v>7.5</v>
      </c>
      <c r="AA369" s="161">
        <f t="shared" si="2534"/>
        <v>7.25</v>
      </c>
      <c r="AB369" s="161">
        <f t="shared" si="2535"/>
        <v>7</v>
      </c>
      <c r="AC369" s="161">
        <f t="shared" si="2536"/>
        <v>6.75</v>
      </c>
      <c r="AD369" s="161">
        <f t="shared" si="2537"/>
        <v>6.5</v>
      </c>
      <c r="AE369" s="161">
        <f t="shared" si="2538"/>
        <v>6.25</v>
      </c>
      <c r="AF369" s="161">
        <f t="shared" si="2539"/>
        <v>6</v>
      </c>
      <c r="AG369" s="161">
        <f t="shared" si="2540"/>
        <v>5.75</v>
      </c>
      <c r="AH369" s="161">
        <f t="shared" si="2541"/>
        <v>5.5</v>
      </c>
      <c r="AI369" s="161">
        <f t="shared" si="2542"/>
        <v>5.25</v>
      </c>
      <c r="AJ369" s="161">
        <f t="shared" si="2543"/>
        <v>5</v>
      </c>
      <c r="AK369" s="161">
        <f t="shared" si="2544"/>
        <v>4.75</v>
      </c>
      <c r="AL369" s="161">
        <f t="shared" si="2545"/>
        <v>4.5</v>
      </c>
      <c r="AM369" s="161">
        <f t="shared" si="2546"/>
        <v>4.25</v>
      </c>
      <c r="AN369" s="161">
        <f t="shared" si="2547"/>
        <v>4</v>
      </c>
      <c r="AO369" s="161">
        <f t="shared" si="2548"/>
        <v>3.75</v>
      </c>
      <c r="AP369" s="161">
        <f t="shared" si="2549"/>
        <v>3.5</v>
      </c>
      <c r="AQ369" s="161">
        <f t="shared" si="2550"/>
        <v>3.25</v>
      </c>
      <c r="AR369" s="161">
        <f t="shared" si="2551"/>
        <v>3</v>
      </c>
      <c r="AS369" s="161">
        <f t="shared" si="2552"/>
        <v>2.75</v>
      </c>
      <c r="AT369" s="161">
        <f t="shared" si="2553"/>
        <v>2.5</v>
      </c>
      <c r="AU369" s="161">
        <f t="shared" si="2554"/>
        <v>2.25</v>
      </c>
      <c r="AV369" s="161">
        <f t="shared" si="2555"/>
        <v>2</v>
      </c>
      <c r="AW369" s="161">
        <f t="shared" si="2556"/>
        <v>1.75</v>
      </c>
      <c r="AX369" s="161">
        <f t="shared" si="2557"/>
        <v>1.5</v>
      </c>
      <c r="AY369" s="161">
        <f t="shared" si="2558"/>
        <v>1.25</v>
      </c>
      <c r="AZ369" s="161">
        <f t="shared" si="2559"/>
        <v>1</v>
      </c>
      <c r="BA369" s="161">
        <f t="shared" si="2560"/>
        <v>0.75</v>
      </c>
      <c r="BB369" s="161">
        <f t="shared" si="2561"/>
        <v>0.5</v>
      </c>
      <c r="BC369" s="161">
        <f t="shared" si="2562"/>
        <v>0.25</v>
      </c>
      <c r="BD369" s="161">
        <f t="shared" si="2563"/>
        <v>0</v>
      </c>
      <c r="BE369" s="161">
        <f t="shared" si="2564"/>
        <v>0</v>
      </c>
      <c r="BF369" s="161">
        <f t="shared" si="2565"/>
        <v>0</v>
      </c>
      <c r="BG369" s="161">
        <f t="shared" si="2566"/>
        <v>0</v>
      </c>
      <c r="BH369" s="161">
        <f t="shared" si="2567"/>
        <v>0</v>
      </c>
      <c r="BI369" s="161">
        <f t="shared" si="2568"/>
        <v>0</v>
      </c>
      <c r="BJ369" s="161">
        <f t="shared" si="2569"/>
        <v>0</v>
      </c>
      <c r="BK369" s="161">
        <f t="shared" si="2570"/>
        <v>0</v>
      </c>
      <c r="BL369" s="161">
        <f t="shared" si="2571"/>
        <v>0</v>
      </c>
      <c r="BM369" s="161">
        <f t="shared" si="2572"/>
        <v>0</v>
      </c>
      <c r="BN369" s="161">
        <f t="shared" si="2573"/>
        <v>0</v>
      </c>
      <c r="BO369" s="161">
        <f t="shared" si="2574"/>
        <v>0</v>
      </c>
      <c r="BP369" s="38">
        <f t="shared" si="2583"/>
        <v>0</v>
      </c>
      <c r="BQ369" s="38">
        <f t="shared" si="2575"/>
        <v>0</v>
      </c>
      <c r="BR369" s="38">
        <f t="shared" si="2576"/>
        <v>0</v>
      </c>
      <c r="BS369" s="352">
        <f t="shared" si="2577"/>
        <v>0</v>
      </c>
      <c r="BT369" s="38">
        <f t="shared" si="2578"/>
        <v>0</v>
      </c>
      <c r="BU369" s="38">
        <f t="shared" si="2579"/>
        <v>0</v>
      </c>
      <c r="BV369" s="38">
        <f t="shared" si="2580"/>
        <v>0</v>
      </c>
      <c r="BW369" s="38">
        <f t="shared" si="2581"/>
        <v>0</v>
      </c>
      <c r="BX369" s="38">
        <f t="shared" si="2582"/>
        <v>0</v>
      </c>
      <c r="BY369" s="38">
        <f t="shared" si="2582"/>
        <v>0</v>
      </c>
      <c r="BZ369" s="38">
        <f t="shared" si="2582"/>
        <v>0</v>
      </c>
      <c r="CA369" s="38">
        <f t="shared" si="2582"/>
        <v>0</v>
      </c>
      <c r="CB369" s="38">
        <f t="shared" si="2582"/>
        <v>0</v>
      </c>
      <c r="CC369" s="38">
        <f t="shared" si="2582"/>
        <v>0</v>
      </c>
    </row>
    <row r="370" spans="1:81" s="16" customFormat="1" ht="15" outlineLevel="2" x14ac:dyDescent="0.2">
      <c r="A370" s="558">
        <f>ROW()</f>
        <v>370</v>
      </c>
      <c r="B370" s="134" t="s">
        <v>39</v>
      </c>
      <c r="C370" s="134"/>
      <c r="D370" s="134"/>
      <c r="E370" s="134"/>
      <c r="F370" s="134"/>
      <c r="G370" s="134"/>
      <c r="H370" s="134"/>
      <c r="I370" s="134"/>
      <c r="J370" s="134"/>
      <c r="K370" s="134"/>
      <c r="L370" s="134"/>
      <c r="M370" s="134"/>
      <c r="N370" s="134"/>
      <c r="O370" s="134"/>
      <c r="P370" s="163">
        <f>MaintenTAL</f>
        <v>20</v>
      </c>
      <c r="Q370" s="161">
        <f t="shared" si="2533"/>
        <v>19.75</v>
      </c>
      <c r="R370" s="161">
        <f t="shared" si="2533"/>
        <v>19.5</v>
      </c>
      <c r="S370" s="161">
        <f t="shared" si="2533"/>
        <v>19.25</v>
      </c>
      <c r="T370" s="161">
        <f t="shared" si="2533"/>
        <v>19</v>
      </c>
      <c r="U370" s="161">
        <f t="shared" si="2533"/>
        <v>18.75</v>
      </c>
      <c r="V370" s="161">
        <f t="shared" si="2533"/>
        <v>18.5</v>
      </c>
      <c r="W370" s="161">
        <f t="shared" si="2533"/>
        <v>18.25</v>
      </c>
      <c r="X370" s="161">
        <f t="shared" si="2533"/>
        <v>18</v>
      </c>
      <c r="Y370" s="161">
        <f t="shared" si="2533"/>
        <v>17.75</v>
      </c>
      <c r="Z370" s="161">
        <f t="shared" si="2533"/>
        <v>17.5</v>
      </c>
      <c r="AA370" s="161">
        <f t="shared" si="2534"/>
        <v>17.25</v>
      </c>
      <c r="AB370" s="161">
        <f t="shared" si="2535"/>
        <v>17</v>
      </c>
      <c r="AC370" s="161">
        <f t="shared" si="2536"/>
        <v>16.75</v>
      </c>
      <c r="AD370" s="161">
        <f t="shared" si="2537"/>
        <v>16.5</v>
      </c>
      <c r="AE370" s="161">
        <f t="shared" si="2538"/>
        <v>16.25</v>
      </c>
      <c r="AF370" s="161">
        <f t="shared" si="2539"/>
        <v>16</v>
      </c>
      <c r="AG370" s="161">
        <f t="shared" si="2540"/>
        <v>15.75</v>
      </c>
      <c r="AH370" s="161">
        <f t="shared" si="2541"/>
        <v>15.5</v>
      </c>
      <c r="AI370" s="161">
        <f t="shared" si="2542"/>
        <v>15.25</v>
      </c>
      <c r="AJ370" s="161">
        <f t="shared" si="2543"/>
        <v>15</v>
      </c>
      <c r="AK370" s="161">
        <f t="shared" si="2544"/>
        <v>14.75</v>
      </c>
      <c r="AL370" s="161">
        <f t="shared" si="2545"/>
        <v>14.5</v>
      </c>
      <c r="AM370" s="161">
        <f t="shared" si="2546"/>
        <v>14.25</v>
      </c>
      <c r="AN370" s="161">
        <f t="shared" si="2547"/>
        <v>14</v>
      </c>
      <c r="AO370" s="161">
        <f t="shared" si="2548"/>
        <v>13.75</v>
      </c>
      <c r="AP370" s="161">
        <f t="shared" si="2549"/>
        <v>13.5</v>
      </c>
      <c r="AQ370" s="161">
        <f t="shared" si="2550"/>
        <v>13.25</v>
      </c>
      <c r="AR370" s="161">
        <f t="shared" si="2551"/>
        <v>13</v>
      </c>
      <c r="AS370" s="161">
        <f t="shared" si="2552"/>
        <v>12.75</v>
      </c>
      <c r="AT370" s="161">
        <f t="shared" si="2553"/>
        <v>12.5</v>
      </c>
      <c r="AU370" s="161">
        <f t="shared" si="2554"/>
        <v>12.25</v>
      </c>
      <c r="AV370" s="161">
        <f t="shared" si="2555"/>
        <v>12</v>
      </c>
      <c r="AW370" s="161">
        <f t="shared" si="2556"/>
        <v>11.75</v>
      </c>
      <c r="AX370" s="161">
        <f t="shared" si="2557"/>
        <v>11.5</v>
      </c>
      <c r="AY370" s="161">
        <f t="shared" si="2558"/>
        <v>11.25</v>
      </c>
      <c r="AZ370" s="161">
        <f t="shared" si="2559"/>
        <v>11</v>
      </c>
      <c r="BA370" s="161">
        <f t="shared" si="2560"/>
        <v>10.75</v>
      </c>
      <c r="BB370" s="161">
        <f t="shared" si="2561"/>
        <v>10.5</v>
      </c>
      <c r="BC370" s="161">
        <f t="shared" si="2562"/>
        <v>10.25</v>
      </c>
      <c r="BD370" s="161">
        <f t="shared" si="2563"/>
        <v>10</v>
      </c>
      <c r="BE370" s="161">
        <f t="shared" si="2564"/>
        <v>9.75</v>
      </c>
      <c r="BF370" s="161">
        <f t="shared" si="2565"/>
        <v>9.5</v>
      </c>
      <c r="BG370" s="161">
        <f t="shared" si="2566"/>
        <v>9.25</v>
      </c>
      <c r="BH370" s="161">
        <f t="shared" si="2567"/>
        <v>9</v>
      </c>
      <c r="BI370" s="161">
        <f t="shared" si="2568"/>
        <v>8.75</v>
      </c>
      <c r="BJ370" s="161">
        <f t="shared" si="2569"/>
        <v>8.5</v>
      </c>
      <c r="BK370" s="161">
        <f t="shared" si="2570"/>
        <v>8.25</v>
      </c>
      <c r="BL370" s="161">
        <f t="shared" si="2571"/>
        <v>8</v>
      </c>
      <c r="BM370" s="161">
        <f t="shared" si="2572"/>
        <v>7.75</v>
      </c>
      <c r="BN370" s="161">
        <f t="shared" si="2573"/>
        <v>7.5</v>
      </c>
      <c r="BO370" s="161">
        <f t="shared" si="2574"/>
        <v>7.25</v>
      </c>
      <c r="BP370" s="38">
        <f t="shared" si="2583"/>
        <v>6.25</v>
      </c>
      <c r="BQ370" s="38">
        <f t="shared" si="2575"/>
        <v>5.25</v>
      </c>
      <c r="BR370" s="38">
        <f t="shared" si="2576"/>
        <v>4.25</v>
      </c>
      <c r="BS370" s="352">
        <f t="shared" si="2577"/>
        <v>3.25</v>
      </c>
      <c r="BT370" s="38">
        <f t="shared" si="2578"/>
        <v>2.25</v>
      </c>
      <c r="BU370" s="38">
        <f t="shared" si="2579"/>
        <v>1.25</v>
      </c>
      <c r="BV370" s="38">
        <f t="shared" si="2580"/>
        <v>0.25</v>
      </c>
      <c r="BW370" s="38">
        <f t="shared" si="2581"/>
        <v>0</v>
      </c>
      <c r="BX370" s="38">
        <f t="shared" si="2582"/>
        <v>0</v>
      </c>
      <c r="BY370" s="38">
        <f t="shared" si="2582"/>
        <v>0</v>
      </c>
      <c r="BZ370" s="38">
        <f t="shared" si="2582"/>
        <v>0</v>
      </c>
      <c r="CA370" s="38">
        <f t="shared" si="2582"/>
        <v>0</v>
      </c>
      <c r="CB370" s="38">
        <f t="shared" si="2582"/>
        <v>0</v>
      </c>
      <c r="CC370" s="38">
        <f t="shared" si="2582"/>
        <v>0</v>
      </c>
    </row>
    <row r="371" spans="1:81" s="16" customFormat="1" ht="15" outlineLevel="2" x14ac:dyDescent="0.2">
      <c r="A371" s="558">
        <f>ROW()</f>
        <v>371</v>
      </c>
      <c r="B371" s="134" t="s">
        <v>40</v>
      </c>
      <c r="C371" s="134"/>
      <c r="D371" s="134"/>
      <c r="E371" s="134"/>
      <c r="F371" s="134"/>
      <c r="G371" s="134"/>
      <c r="H371" s="134"/>
      <c r="I371" s="134"/>
      <c r="J371" s="134"/>
      <c r="K371" s="134"/>
      <c r="L371" s="134"/>
      <c r="M371" s="134"/>
      <c r="N371" s="134"/>
      <c r="O371" s="134"/>
      <c r="P371" s="163">
        <f>OtherTAL</f>
        <v>10</v>
      </c>
      <c r="Q371" s="161">
        <f t="shared" si="2533"/>
        <v>9.75</v>
      </c>
      <c r="R371" s="161">
        <f t="shared" si="2533"/>
        <v>9.5</v>
      </c>
      <c r="S371" s="161">
        <f t="shared" si="2533"/>
        <v>9.25</v>
      </c>
      <c r="T371" s="161">
        <f t="shared" si="2533"/>
        <v>9</v>
      </c>
      <c r="U371" s="161">
        <f t="shared" si="2533"/>
        <v>8.75</v>
      </c>
      <c r="V371" s="161">
        <f t="shared" si="2533"/>
        <v>8.5</v>
      </c>
      <c r="W371" s="161">
        <f t="shared" si="2533"/>
        <v>8.25</v>
      </c>
      <c r="X371" s="161">
        <f t="shared" si="2533"/>
        <v>8</v>
      </c>
      <c r="Y371" s="161">
        <f t="shared" si="2533"/>
        <v>7.75</v>
      </c>
      <c r="Z371" s="161">
        <f t="shared" si="2533"/>
        <v>7.5</v>
      </c>
      <c r="AA371" s="161">
        <f t="shared" si="2534"/>
        <v>7.25</v>
      </c>
      <c r="AB371" s="161">
        <f t="shared" si="2535"/>
        <v>7</v>
      </c>
      <c r="AC371" s="161">
        <f t="shared" si="2536"/>
        <v>6.75</v>
      </c>
      <c r="AD371" s="161">
        <f t="shared" si="2537"/>
        <v>6.5</v>
      </c>
      <c r="AE371" s="161">
        <f t="shared" si="2538"/>
        <v>6.25</v>
      </c>
      <c r="AF371" s="161">
        <f t="shared" si="2539"/>
        <v>6</v>
      </c>
      <c r="AG371" s="161">
        <f t="shared" si="2540"/>
        <v>5.75</v>
      </c>
      <c r="AH371" s="161">
        <f t="shared" si="2541"/>
        <v>5.5</v>
      </c>
      <c r="AI371" s="161">
        <f t="shared" si="2542"/>
        <v>5.25</v>
      </c>
      <c r="AJ371" s="161">
        <f t="shared" si="2543"/>
        <v>5</v>
      </c>
      <c r="AK371" s="161">
        <f t="shared" si="2544"/>
        <v>4.75</v>
      </c>
      <c r="AL371" s="161">
        <f t="shared" si="2545"/>
        <v>4.5</v>
      </c>
      <c r="AM371" s="161">
        <f t="shared" si="2546"/>
        <v>4.25</v>
      </c>
      <c r="AN371" s="161">
        <f t="shared" si="2547"/>
        <v>4</v>
      </c>
      <c r="AO371" s="161">
        <f t="shared" si="2548"/>
        <v>3.75</v>
      </c>
      <c r="AP371" s="161">
        <f t="shared" si="2549"/>
        <v>3.5</v>
      </c>
      <c r="AQ371" s="161">
        <f t="shared" si="2550"/>
        <v>3.25</v>
      </c>
      <c r="AR371" s="161">
        <f t="shared" si="2551"/>
        <v>3</v>
      </c>
      <c r="AS371" s="161">
        <f t="shared" si="2552"/>
        <v>2.75</v>
      </c>
      <c r="AT371" s="161">
        <f t="shared" si="2553"/>
        <v>2.5</v>
      </c>
      <c r="AU371" s="161">
        <f t="shared" si="2554"/>
        <v>2.25</v>
      </c>
      <c r="AV371" s="161">
        <f t="shared" si="2555"/>
        <v>2</v>
      </c>
      <c r="AW371" s="161">
        <f t="shared" si="2556"/>
        <v>1.75</v>
      </c>
      <c r="AX371" s="161">
        <f t="shared" si="2557"/>
        <v>1.5</v>
      </c>
      <c r="AY371" s="161">
        <f t="shared" si="2558"/>
        <v>1.25</v>
      </c>
      <c r="AZ371" s="161">
        <f t="shared" si="2559"/>
        <v>1</v>
      </c>
      <c r="BA371" s="161">
        <f t="shared" si="2560"/>
        <v>0.75</v>
      </c>
      <c r="BB371" s="161">
        <f t="shared" si="2561"/>
        <v>0.5</v>
      </c>
      <c r="BC371" s="161">
        <f t="shared" si="2562"/>
        <v>0.25</v>
      </c>
      <c r="BD371" s="161">
        <f t="shared" si="2563"/>
        <v>0</v>
      </c>
      <c r="BE371" s="161">
        <f t="shared" si="2564"/>
        <v>0</v>
      </c>
      <c r="BF371" s="161">
        <f t="shared" si="2565"/>
        <v>0</v>
      </c>
      <c r="BG371" s="161">
        <f t="shared" si="2566"/>
        <v>0</v>
      </c>
      <c r="BH371" s="161">
        <f t="shared" si="2567"/>
        <v>0</v>
      </c>
      <c r="BI371" s="161">
        <f t="shared" si="2568"/>
        <v>0</v>
      </c>
      <c r="BJ371" s="161">
        <f t="shared" si="2569"/>
        <v>0</v>
      </c>
      <c r="BK371" s="161">
        <f t="shared" si="2570"/>
        <v>0</v>
      </c>
      <c r="BL371" s="161">
        <f t="shared" si="2571"/>
        <v>0</v>
      </c>
      <c r="BM371" s="161">
        <f t="shared" si="2572"/>
        <v>0</v>
      </c>
      <c r="BN371" s="161">
        <f t="shared" si="2573"/>
        <v>0</v>
      </c>
      <c r="BO371" s="161">
        <f t="shared" si="2574"/>
        <v>0</v>
      </c>
      <c r="BP371" s="38">
        <f t="shared" si="2583"/>
        <v>0</v>
      </c>
      <c r="BQ371" s="38">
        <f t="shared" si="2575"/>
        <v>0</v>
      </c>
      <c r="BR371" s="38">
        <f t="shared" si="2576"/>
        <v>0</v>
      </c>
      <c r="BS371" s="352">
        <f t="shared" si="2577"/>
        <v>0</v>
      </c>
      <c r="BT371" s="38">
        <f t="shared" si="2578"/>
        <v>0</v>
      </c>
      <c r="BU371" s="38">
        <f t="shared" si="2579"/>
        <v>0</v>
      </c>
      <c r="BV371" s="38">
        <f t="shared" si="2580"/>
        <v>0</v>
      </c>
      <c r="BW371" s="38">
        <f t="shared" si="2581"/>
        <v>0</v>
      </c>
      <c r="BX371" s="38">
        <f t="shared" si="2582"/>
        <v>0</v>
      </c>
      <c r="BY371" s="38">
        <f t="shared" si="2582"/>
        <v>0</v>
      </c>
      <c r="BZ371" s="38">
        <f t="shared" si="2582"/>
        <v>0</v>
      </c>
      <c r="CA371" s="38">
        <f t="shared" si="2582"/>
        <v>0</v>
      </c>
      <c r="CB371" s="38">
        <f t="shared" si="2582"/>
        <v>0</v>
      </c>
      <c r="CC371" s="38">
        <f t="shared" si="2582"/>
        <v>0</v>
      </c>
    </row>
    <row r="372" spans="1:81" s="16" customFormat="1" ht="15" outlineLevel="2" x14ac:dyDescent="0.2">
      <c r="A372" s="558">
        <f>ROW()</f>
        <v>372</v>
      </c>
      <c r="B372" s="134" t="s">
        <v>329</v>
      </c>
      <c r="C372" s="134"/>
      <c r="D372" s="134"/>
      <c r="E372" s="134"/>
      <c r="F372" s="134"/>
      <c r="G372" s="134"/>
      <c r="H372" s="134"/>
      <c r="I372" s="134"/>
      <c r="J372" s="134"/>
      <c r="K372" s="134"/>
      <c r="L372" s="134"/>
      <c r="M372" s="134"/>
      <c r="N372" s="134"/>
      <c r="O372" s="134"/>
      <c r="P372" s="269">
        <f>Inputs!$E$41</f>
        <v>5</v>
      </c>
      <c r="Q372" s="161">
        <f t="shared" ref="Q372" si="2584">MAX(P372-0.25,0)</f>
        <v>4.75</v>
      </c>
      <c r="R372" s="161">
        <f t="shared" ref="R372" si="2585">MAX(Q372-0.25,0)</f>
        <v>4.5</v>
      </c>
      <c r="S372" s="161">
        <f t="shared" ref="S372" si="2586">MAX(R372-0.25,0)</f>
        <v>4.25</v>
      </c>
      <c r="T372" s="161">
        <f t="shared" ref="T372" si="2587">MAX(S372-0.25,0)</f>
        <v>4</v>
      </c>
      <c r="U372" s="161">
        <f t="shared" ref="U372" si="2588">MAX(T372-0.25,0)</f>
        <v>3.75</v>
      </c>
      <c r="V372" s="161">
        <f t="shared" ref="V372" si="2589">MAX(U372-0.25,0)</f>
        <v>3.5</v>
      </c>
      <c r="W372" s="161">
        <f t="shared" ref="W372" si="2590">MAX(V372-0.25,0)</f>
        <v>3.25</v>
      </c>
      <c r="X372" s="161">
        <f t="shared" ref="X372" si="2591">MAX(W372-0.25,0)</f>
        <v>3</v>
      </c>
      <c r="Y372" s="161">
        <f t="shared" ref="Y372" si="2592">MAX(X372-0.25,0)</f>
        <v>2.75</v>
      </c>
      <c r="Z372" s="161">
        <f t="shared" ref="Z372" si="2593">MAX(Y372-0.25,0)</f>
        <v>2.5</v>
      </c>
      <c r="AA372" s="161">
        <f t="shared" ref="AA372" si="2594">MAX(Z372-0.25,0)</f>
        <v>2.25</v>
      </c>
      <c r="AB372" s="161">
        <f t="shared" ref="AB372" si="2595">MAX(AA372-0.25,0)</f>
        <v>2</v>
      </c>
      <c r="AC372" s="161">
        <f t="shared" ref="AC372" si="2596">MAX(AB372-0.25,0)</f>
        <v>1.75</v>
      </c>
      <c r="AD372" s="161">
        <f t="shared" ref="AD372" si="2597">MAX(AC372-0.25,0)</f>
        <v>1.5</v>
      </c>
      <c r="AE372" s="161">
        <f t="shared" ref="AE372" si="2598">MAX(AD372-0.25,0)</f>
        <v>1.25</v>
      </c>
      <c r="AF372" s="161">
        <f t="shared" ref="AF372" si="2599">MAX(AE372-0.25,0)</f>
        <v>1</v>
      </c>
      <c r="AG372" s="161">
        <f t="shared" ref="AG372" si="2600">MAX(AF372-0.25,0)</f>
        <v>0.75</v>
      </c>
      <c r="AH372" s="161">
        <f t="shared" ref="AH372" si="2601">MAX(AG372-0.25,0)</f>
        <v>0.5</v>
      </c>
      <c r="AI372" s="161">
        <f t="shared" ref="AI372" si="2602">MAX(AH372-0.25,0)</f>
        <v>0.25</v>
      </c>
      <c r="AJ372" s="161">
        <f t="shared" ref="AJ372" si="2603">MAX(AI372-0.25,0)</f>
        <v>0</v>
      </c>
      <c r="AK372" s="161">
        <f t="shared" ref="AK372" si="2604">MAX(AJ372-0.25,0)</f>
        <v>0</v>
      </c>
      <c r="AL372" s="161">
        <f t="shared" ref="AL372" si="2605">MAX(AK372-0.25,0)</f>
        <v>0</v>
      </c>
      <c r="AM372" s="161">
        <f t="shared" ref="AM372" si="2606">MAX(AL372-0.25,0)</f>
        <v>0</v>
      </c>
      <c r="AN372" s="161">
        <f t="shared" ref="AN372" si="2607">MAX(AM372-0.25,0)</f>
        <v>0</v>
      </c>
      <c r="AO372" s="161">
        <f t="shared" ref="AO372" si="2608">MAX(AN372-0.25,0)</f>
        <v>0</v>
      </c>
      <c r="AP372" s="161">
        <f t="shared" ref="AP372" si="2609">MAX(AO372-0.25,0)</f>
        <v>0</v>
      </c>
      <c r="AQ372" s="161">
        <f t="shared" ref="AQ372" si="2610">MAX(AP372-0.25,0)</f>
        <v>0</v>
      </c>
      <c r="AR372" s="161">
        <f t="shared" ref="AR372" si="2611">MAX(AQ372-0.25,0)</f>
        <v>0</v>
      </c>
      <c r="AS372" s="161">
        <f t="shared" ref="AS372" si="2612">MAX(AR372-0.25,0)</f>
        <v>0</v>
      </c>
      <c r="AT372" s="161">
        <f t="shared" ref="AT372" si="2613">MAX(AS372-0.25,0)</f>
        <v>0</v>
      </c>
      <c r="AU372" s="161">
        <f t="shared" ref="AU372" si="2614">MAX(AT372-0.25,0)</f>
        <v>0</v>
      </c>
      <c r="AV372" s="161">
        <f t="shared" ref="AV372" si="2615">MAX(AU372-0.25,0)</f>
        <v>0</v>
      </c>
      <c r="AW372" s="161">
        <f t="shared" ref="AW372" si="2616">MAX(AV372-0.25,0)</f>
        <v>0</v>
      </c>
      <c r="AX372" s="161">
        <f t="shared" ref="AX372" si="2617">MAX(AW372-0.25,0)</f>
        <v>0</v>
      </c>
      <c r="AY372" s="161">
        <f t="shared" ref="AY372" si="2618">MAX(AX372-0.25,0)</f>
        <v>0</v>
      </c>
      <c r="AZ372" s="161">
        <f t="shared" ref="AZ372" si="2619">MAX(AY372-0.25,0)</f>
        <v>0</v>
      </c>
      <c r="BA372" s="161">
        <f t="shared" ref="BA372" si="2620">MAX(AZ372-0.25,0)</f>
        <v>0</v>
      </c>
      <c r="BB372" s="161">
        <f t="shared" ref="BB372" si="2621">MAX(BA372-0.25,0)</f>
        <v>0</v>
      </c>
      <c r="BC372" s="161">
        <f t="shared" ref="BC372" si="2622">MAX(BB372-0.25,0)</f>
        <v>0</v>
      </c>
      <c r="BD372" s="161">
        <f t="shared" ref="BD372" si="2623">MAX(BC372-0.25,0)</f>
        <v>0</v>
      </c>
      <c r="BE372" s="161">
        <f t="shared" ref="BE372" si="2624">MAX(BD372-0.25,0)</f>
        <v>0</v>
      </c>
      <c r="BF372" s="161">
        <f t="shared" ref="BF372" si="2625">MAX(BE372-0.25,0)</f>
        <v>0</v>
      </c>
      <c r="BG372" s="161">
        <f t="shared" ref="BG372" si="2626">MAX(BF372-0.25,0)</f>
        <v>0</v>
      </c>
      <c r="BH372" s="161">
        <f t="shared" ref="BH372" si="2627">MAX(BG372-0.25,0)</f>
        <v>0</v>
      </c>
      <c r="BI372" s="161">
        <f t="shared" ref="BI372" si="2628">MAX(BH372-0.25,0)</f>
        <v>0</v>
      </c>
      <c r="BJ372" s="161">
        <f t="shared" ref="BJ372" si="2629">MAX(BI372-0.25,0)</f>
        <v>0</v>
      </c>
      <c r="BK372" s="161">
        <f t="shared" ref="BK372" si="2630">MAX(BJ372-0.25,0)</f>
        <v>0</v>
      </c>
      <c r="BL372" s="161">
        <f t="shared" ref="BL372" si="2631">MAX(BK372-0.25,0)</f>
        <v>0</v>
      </c>
      <c r="BM372" s="161">
        <f t="shared" ref="BM372" si="2632">MAX(BL372-0.25,0)</f>
        <v>0</v>
      </c>
      <c r="BN372" s="161">
        <f t="shared" ref="BN372" si="2633">MAX(BM372-0.25,0)</f>
        <v>0</v>
      </c>
      <c r="BO372" s="161">
        <f t="shared" ref="BO372" si="2634">MAX(BN372-0.25,0)</f>
        <v>0</v>
      </c>
      <c r="BP372" s="38">
        <f t="shared" ref="BP372" si="2635">MAX(BO372-1,0)</f>
        <v>0</v>
      </c>
      <c r="BQ372" s="38">
        <f t="shared" ref="BQ372" si="2636">MAX(BP372-1,0)</f>
        <v>0</v>
      </c>
      <c r="BR372" s="38">
        <f t="shared" ref="BR372" si="2637">MAX(BQ372-1,0)</f>
        <v>0</v>
      </c>
      <c r="BS372" s="352">
        <f t="shared" ref="BS372" si="2638">MAX(BR372-1,0)</f>
        <v>0</v>
      </c>
      <c r="BT372" s="38">
        <f t="shared" ref="BT372" si="2639">MAX(BS372-1,0)</f>
        <v>0</v>
      </c>
      <c r="BU372" s="38">
        <f t="shared" ref="BU372" si="2640">MAX(BT372-1,0)</f>
        <v>0</v>
      </c>
      <c r="BV372" s="38">
        <f t="shared" ref="BV372" si="2641">MAX(BU372-1,0)</f>
        <v>0</v>
      </c>
      <c r="BW372" s="38">
        <f t="shared" ref="BW372" si="2642">MAX(BV372-1,0)</f>
        <v>0</v>
      </c>
      <c r="BX372" s="38">
        <f t="shared" ref="BX372" si="2643">MAX(BW372-1,0)</f>
        <v>0</v>
      </c>
      <c r="BY372" s="38">
        <f t="shared" ref="BY372" si="2644">MAX(BX372-1,0)</f>
        <v>0</v>
      </c>
      <c r="BZ372" s="38">
        <f t="shared" ref="BZ372" si="2645">MAX(BY372-1,0)</f>
        <v>0</v>
      </c>
      <c r="CA372" s="38">
        <f t="shared" ref="CA372" si="2646">MAX(BZ372-1,0)</f>
        <v>0</v>
      </c>
      <c r="CB372" s="38">
        <f t="shared" ref="CB372" si="2647">MAX(CA372-1,0)</f>
        <v>0</v>
      </c>
      <c r="CC372" s="38">
        <f t="shared" ref="CC372" si="2648">MAX(CB372-1,0)</f>
        <v>0</v>
      </c>
    </row>
    <row r="373" spans="1:81" s="16" customFormat="1" ht="15" outlineLevel="2" x14ac:dyDescent="0.2">
      <c r="A373" s="558">
        <f>ROW()</f>
        <v>373</v>
      </c>
      <c r="B373" s="134" t="s">
        <v>269</v>
      </c>
      <c r="C373" s="134"/>
      <c r="D373" s="134"/>
      <c r="E373" s="134"/>
      <c r="F373" s="134"/>
      <c r="G373" s="134"/>
      <c r="H373" s="134"/>
      <c r="I373" s="134"/>
      <c r="J373" s="134"/>
      <c r="K373" s="134"/>
      <c r="L373" s="134"/>
      <c r="M373" s="134"/>
      <c r="N373" s="134"/>
      <c r="O373" s="134"/>
      <c r="P373" s="163"/>
      <c r="Q373" s="161"/>
      <c r="R373" s="161"/>
      <c r="S373" s="161"/>
      <c r="T373" s="161"/>
      <c r="U373" s="161"/>
      <c r="V373" s="161"/>
      <c r="W373" s="161"/>
      <c r="X373" s="161"/>
      <c r="Y373" s="161"/>
      <c r="Z373" s="161"/>
      <c r="AA373" s="161"/>
      <c r="AB373" s="161"/>
      <c r="AC373" s="161"/>
      <c r="AD373" s="161"/>
      <c r="AE373" s="161"/>
      <c r="AF373" s="161"/>
      <c r="AG373" s="161"/>
      <c r="AH373" s="161"/>
      <c r="AI373" s="161"/>
      <c r="AJ373" s="161"/>
      <c r="AK373" s="161"/>
      <c r="AL373" s="161"/>
      <c r="AM373" s="161"/>
      <c r="AN373" s="161"/>
      <c r="AO373" s="161"/>
      <c r="AP373" s="161"/>
      <c r="AQ373" s="161"/>
      <c r="AR373" s="161"/>
      <c r="AS373" s="161"/>
      <c r="AT373" s="161"/>
      <c r="AU373" s="161"/>
      <c r="AV373" s="161"/>
      <c r="AW373" s="161"/>
      <c r="AX373" s="161"/>
      <c r="AY373" s="161"/>
      <c r="AZ373" s="161"/>
      <c r="BA373" s="161"/>
      <c r="BB373" s="161"/>
      <c r="BC373" s="161"/>
      <c r="BD373" s="161"/>
      <c r="BE373" s="161"/>
      <c r="BF373" s="161"/>
      <c r="BG373" s="161"/>
      <c r="BH373" s="161"/>
      <c r="BI373" s="161"/>
      <c r="BJ373" s="161"/>
      <c r="BK373" s="161"/>
      <c r="BL373" s="161"/>
      <c r="BM373" s="161"/>
      <c r="BN373" s="161"/>
      <c r="BO373" s="161"/>
      <c r="BP373" s="38"/>
      <c r="BQ373" s="38"/>
      <c r="BR373" s="38"/>
      <c r="BS373" s="352"/>
      <c r="BT373" s="38"/>
      <c r="BU373" s="38"/>
      <c r="BV373" s="38"/>
      <c r="BW373" s="38"/>
      <c r="BX373" s="38"/>
      <c r="BY373" s="38"/>
      <c r="BZ373" s="38"/>
      <c r="CA373" s="38"/>
      <c r="CB373" s="38"/>
      <c r="CC373" s="38"/>
    </row>
    <row r="374" spans="1:81" s="16" customFormat="1" ht="15" outlineLevel="2" x14ac:dyDescent="0.2">
      <c r="A374" s="558">
        <f>ROW()</f>
        <v>374</v>
      </c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  <c r="Y374" s="37"/>
      <c r="Z374" s="37"/>
      <c r="AA374" s="37"/>
      <c r="AB374" s="37"/>
      <c r="AC374" s="37"/>
      <c r="AD374" s="37"/>
      <c r="AE374" s="37"/>
      <c r="AF374" s="37"/>
      <c r="AG374" s="37"/>
      <c r="AH374" s="37"/>
      <c r="AI374" s="37"/>
      <c r="AJ374" s="37"/>
      <c r="AK374" s="37"/>
      <c r="AL374" s="37"/>
      <c r="AM374" s="37"/>
      <c r="AN374" s="37"/>
      <c r="AO374" s="37"/>
      <c r="AP374" s="37"/>
      <c r="AQ374" s="37"/>
      <c r="AR374" s="37"/>
      <c r="AS374" s="37"/>
      <c r="AT374" s="37"/>
      <c r="AU374" s="37"/>
      <c r="AV374" s="37"/>
      <c r="AW374" s="37"/>
      <c r="AX374" s="37"/>
      <c r="AY374" s="37"/>
      <c r="AZ374" s="37"/>
      <c r="BA374" s="37"/>
      <c r="BB374" s="37"/>
      <c r="BC374" s="37"/>
      <c r="BD374" s="37"/>
      <c r="BE374" s="37"/>
      <c r="BF374" s="37"/>
      <c r="BG374" s="37"/>
      <c r="BH374" s="37"/>
      <c r="BI374" s="37"/>
      <c r="BJ374" s="37"/>
      <c r="BK374" s="37"/>
      <c r="BL374" s="37"/>
      <c r="BM374" s="37"/>
      <c r="BN374" s="37"/>
      <c r="BO374" s="37"/>
      <c r="BP374" s="37"/>
      <c r="BQ374" s="37"/>
      <c r="BR374" s="37"/>
      <c r="BS374" s="349"/>
      <c r="BT374" s="37"/>
      <c r="BU374" s="37"/>
      <c r="BV374" s="37"/>
      <c r="BW374" s="37"/>
      <c r="BX374" s="37"/>
      <c r="BY374" s="37"/>
      <c r="BZ374" s="37"/>
      <c r="CA374" s="37"/>
      <c r="CB374" s="37"/>
      <c r="CC374" s="37"/>
    </row>
    <row r="375" spans="1:81" s="17" customFormat="1" ht="15.75" outlineLevel="2" x14ac:dyDescent="0.25">
      <c r="A375" s="558">
        <f>ROW()</f>
        <v>375</v>
      </c>
      <c r="B375" s="127" t="s">
        <v>101</v>
      </c>
      <c r="C375" s="127"/>
      <c r="D375" s="127"/>
      <c r="E375" s="127"/>
      <c r="F375" s="127"/>
      <c r="G375" s="127"/>
      <c r="H375" s="127"/>
      <c r="I375" s="127"/>
      <c r="J375" s="127"/>
      <c r="K375" s="127"/>
      <c r="L375" s="127"/>
      <c r="M375" s="127"/>
      <c r="N375" s="127"/>
      <c r="O375" s="127"/>
      <c r="P375" s="127"/>
      <c r="Q375" s="127"/>
      <c r="R375" s="127"/>
      <c r="S375" s="127"/>
      <c r="T375" s="127"/>
      <c r="U375" s="127"/>
      <c r="V375" s="127"/>
      <c r="W375" s="127"/>
      <c r="X375" s="127"/>
      <c r="Y375" s="127"/>
      <c r="Z375" s="127"/>
      <c r="AA375" s="127"/>
      <c r="AB375" s="127"/>
      <c r="AC375" s="127"/>
      <c r="AD375" s="127"/>
      <c r="AE375" s="127"/>
      <c r="AF375" s="127"/>
      <c r="AG375" s="127"/>
      <c r="AH375" s="127"/>
      <c r="AI375" s="127"/>
      <c r="AJ375" s="127"/>
      <c r="AK375" s="127"/>
      <c r="AL375" s="127"/>
      <c r="AM375" s="127"/>
      <c r="AN375" s="127"/>
      <c r="AO375" s="127"/>
      <c r="AP375" s="127"/>
      <c r="AQ375" s="127"/>
      <c r="AR375" s="127"/>
      <c r="AS375" s="127"/>
      <c r="AT375" s="127"/>
      <c r="AU375" s="127"/>
      <c r="AV375" s="127"/>
      <c r="AW375" s="127"/>
      <c r="AX375" s="127"/>
      <c r="AY375" s="127"/>
      <c r="AZ375" s="127"/>
      <c r="BA375" s="127"/>
      <c r="BB375" s="127"/>
      <c r="BC375" s="127"/>
      <c r="BD375" s="127"/>
      <c r="BE375" s="127"/>
      <c r="BF375" s="127"/>
      <c r="BG375" s="127"/>
      <c r="BH375" s="127"/>
      <c r="BI375" s="127"/>
      <c r="BJ375" s="127"/>
      <c r="BK375" s="127"/>
      <c r="BL375" s="127"/>
      <c r="BM375" s="127"/>
      <c r="BN375" s="127"/>
      <c r="BO375" s="127"/>
      <c r="BP375" s="127"/>
      <c r="BQ375" s="127"/>
      <c r="BR375" s="127"/>
      <c r="BS375" s="350"/>
      <c r="BT375" s="127"/>
      <c r="BU375" s="127"/>
      <c r="BV375" s="127"/>
      <c r="BW375" s="127"/>
      <c r="BX375" s="127"/>
      <c r="BY375" s="127"/>
      <c r="BZ375" s="127"/>
      <c r="CA375" s="127"/>
      <c r="CB375" s="127"/>
      <c r="CC375" s="127"/>
    </row>
    <row r="376" spans="1:81" s="16" customFormat="1" ht="15" outlineLevel="2" x14ac:dyDescent="0.2">
      <c r="A376" s="558">
        <f>ROW()</f>
        <v>376</v>
      </c>
      <c r="B376" s="134" t="s">
        <v>33</v>
      </c>
      <c r="C376" s="134"/>
      <c r="D376" s="134"/>
      <c r="E376" s="134"/>
      <c r="F376" s="134"/>
      <c r="G376" s="134"/>
      <c r="H376" s="134"/>
      <c r="I376" s="134"/>
      <c r="J376" s="134"/>
      <c r="K376" s="134"/>
      <c r="L376" s="134"/>
      <c r="M376" s="134"/>
      <c r="N376" s="134"/>
      <c r="O376" s="134"/>
      <c r="P376" s="31">
        <f t="shared" ref="P376:P382" si="2649">O412</f>
        <v>0</v>
      </c>
      <c r="Q376" s="31">
        <f t="shared" ref="Q376:BY379" si="2650">P412</f>
        <v>0</v>
      </c>
      <c r="R376" s="31">
        <f t="shared" si="2650"/>
        <v>0</v>
      </c>
      <c r="S376" s="31">
        <f t="shared" si="2650"/>
        <v>0</v>
      </c>
      <c r="T376" s="31">
        <f t="shared" si="2650"/>
        <v>0</v>
      </c>
      <c r="U376" s="31">
        <f t="shared" si="2650"/>
        <v>0</v>
      </c>
      <c r="V376" s="31">
        <f t="shared" si="2650"/>
        <v>0</v>
      </c>
      <c r="W376" s="31">
        <f t="shared" si="2650"/>
        <v>0</v>
      </c>
      <c r="X376" s="31">
        <f t="shared" si="2650"/>
        <v>0</v>
      </c>
      <c r="Y376" s="31">
        <f t="shared" si="2650"/>
        <v>0</v>
      </c>
      <c r="Z376" s="31">
        <f t="shared" si="2650"/>
        <v>0</v>
      </c>
      <c r="AA376" s="31">
        <f t="shared" si="2650"/>
        <v>0</v>
      </c>
      <c r="AB376" s="31">
        <f t="shared" si="2650"/>
        <v>0</v>
      </c>
      <c r="AC376" s="31">
        <f t="shared" si="2650"/>
        <v>0</v>
      </c>
      <c r="AD376" s="31">
        <f t="shared" si="2650"/>
        <v>0</v>
      </c>
      <c r="AE376" s="31">
        <f t="shared" si="2650"/>
        <v>0</v>
      </c>
      <c r="AF376" s="31">
        <f t="shared" si="2650"/>
        <v>0</v>
      </c>
      <c r="AG376" s="31">
        <f t="shared" si="2650"/>
        <v>0</v>
      </c>
      <c r="AH376" s="31">
        <f t="shared" si="2650"/>
        <v>0</v>
      </c>
      <c r="AI376" s="31">
        <f t="shared" si="2650"/>
        <v>0</v>
      </c>
      <c r="AJ376" s="31">
        <f t="shared" si="2650"/>
        <v>0</v>
      </c>
      <c r="AK376" s="31">
        <f t="shared" si="2650"/>
        <v>0</v>
      </c>
      <c r="AL376" s="31">
        <f t="shared" si="2650"/>
        <v>0</v>
      </c>
      <c r="AM376" s="31">
        <f t="shared" si="2650"/>
        <v>0</v>
      </c>
      <c r="AN376" s="31">
        <f t="shared" si="2650"/>
        <v>0</v>
      </c>
      <c r="AO376" s="31">
        <f t="shared" si="2650"/>
        <v>0</v>
      </c>
      <c r="AP376" s="31">
        <f t="shared" si="2650"/>
        <v>0</v>
      </c>
      <c r="AQ376" s="31">
        <f t="shared" si="2650"/>
        <v>0</v>
      </c>
      <c r="AR376" s="31">
        <f t="shared" si="2650"/>
        <v>0</v>
      </c>
      <c r="AS376" s="31">
        <f t="shared" si="2650"/>
        <v>0</v>
      </c>
      <c r="AT376" s="31">
        <f t="shared" si="2650"/>
        <v>0</v>
      </c>
      <c r="AU376" s="31">
        <f t="shared" si="2650"/>
        <v>0</v>
      </c>
      <c r="AV376" s="31">
        <f t="shared" si="2650"/>
        <v>0</v>
      </c>
      <c r="AW376" s="31">
        <f t="shared" si="2650"/>
        <v>0</v>
      </c>
      <c r="AX376" s="31">
        <f t="shared" si="2650"/>
        <v>0</v>
      </c>
      <c r="AY376" s="31">
        <f t="shared" si="2650"/>
        <v>0</v>
      </c>
      <c r="AZ376" s="31">
        <f t="shared" si="2650"/>
        <v>0</v>
      </c>
      <c r="BA376" s="31">
        <f t="shared" si="2650"/>
        <v>0</v>
      </c>
      <c r="BB376" s="31">
        <f t="shared" si="2650"/>
        <v>0</v>
      </c>
      <c r="BC376" s="31">
        <f t="shared" si="2650"/>
        <v>0</v>
      </c>
      <c r="BD376" s="31">
        <f t="shared" si="2650"/>
        <v>0</v>
      </c>
      <c r="BE376" s="31">
        <f t="shared" si="2650"/>
        <v>0</v>
      </c>
      <c r="BF376" s="31">
        <f t="shared" si="2650"/>
        <v>0</v>
      </c>
      <c r="BG376" s="31">
        <f t="shared" si="2650"/>
        <v>0</v>
      </c>
      <c r="BH376" s="31">
        <f t="shared" si="2650"/>
        <v>0</v>
      </c>
      <c r="BI376" s="31">
        <f t="shared" si="2650"/>
        <v>0</v>
      </c>
      <c r="BJ376" s="31">
        <f t="shared" si="2650"/>
        <v>0</v>
      </c>
      <c r="BK376" s="31">
        <f t="shared" si="2650"/>
        <v>0</v>
      </c>
      <c r="BL376" s="31">
        <f t="shared" si="2650"/>
        <v>0</v>
      </c>
      <c r="BM376" s="31">
        <f t="shared" si="2650"/>
        <v>0</v>
      </c>
      <c r="BN376" s="31">
        <f t="shared" si="2650"/>
        <v>0</v>
      </c>
      <c r="BO376" s="31">
        <f t="shared" si="2650"/>
        <v>0</v>
      </c>
      <c r="BP376" s="31">
        <f t="shared" si="2650"/>
        <v>0</v>
      </c>
      <c r="BQ376" s="31">
        <f t="shared" si="2650"/>
        <v>0</v>
      </c>
      <c r="BR376" s="31">
        <f t="shared" si="2650"/>
        <v>0</v>
      </c>
      <c r="BS376" s="357">
        <f t="shared" si="2650"/>
        <v>0</v>
      </c>
      <c r="BT376" s="29">
        <f t="shared" ref="BT376:BT382" si="2651">BS412</f>
        <v>0</v>
      </c>
      <c r="BU376" s="31">
        <f t="shared" si="2650"/>
        <v>0</v>
      </c>
      <c r="BV376" s="31">
        <f t="shared" si="2650"/>
        <v>0</v>
      </c>
      <c r="BW376" s="31">
        <f t="shared" si="2650"/>
        <v>0</v>
      </c>
      <c r="BX376" s="31">
        <f t="shared" si="2650"/>
        <v>0</v>
      </c>
      <c r="BY376" s="31">
        <f t="shared" si="2650"/>
        <v>0</v>
      </c>
      <c r="BZ376" s="31">
        <f t="shared" ref="BZ376:CC379" si="2652">BY412</f>
        <v>0</v>
      </c>
      <c r="CA376" s="31">
        <f t="shared" si="2652"/>
        <v>0</v>
      </c>
      <c r="CB376" s="31">
        <f t="shared" si="2652"/>
        <v>0</v>
      </c>
      <c r="CC376" s="31">
        <f t="shared" si="2652"/>
        <v>0</v>
      </c>
    </row>
    <row r="377" spans="1:81" s="16" customFormat="1" ht="15" outlineLevel="2" x14ac:dyDescent="0.2">
      <c r="A377" s="558">
        <f>ROW()</f>
        <v>377</v>
      </c>
      <c r="B377" s="134" t="s">
        <v>34</v>
      </c>
      <c r="C377" s="134"/>
      <c r="D377" s="134"/>
      <c r="E377" s="134"/>
      <c r="F377" s="134"/>
      <c r="G377" s="134"/>
      <c r="H377" s="134"/>
      <c r="I377" s="134"/>
      <c r="J377" s="134"/>
      <c r="K377" s="134"/>
      <c r="L377" s="134"/>
      <c r="M377" s="134"/>
      <c r="N377" s="134"/>
      <c r="O377" s="134"/>
      <c r="P377" s="31">
        <f t="shared" si="2649"/>
        <v>0</v>
      </c>
      <c r="Q377" s="31">
        <f t="shared" si="2650"/>
        <v>0</v>
      </c>
      <c r="R377" s="31">
        <f t="shared" si="2650"/>
        <v>0</v>
      </c>
      <c r="S377" s="31">
        <f t="shared" si="2650"/>
        <v>0</v>
      </c>
      <c r="T377" s="31">
        <f t="shared" si="2650"/>
        <v>0</v>
      </c>
      <c r="U377" s="31">
        <f t="shared" si="2650"/>
        <v>0</v>
      </c>
      <c r="V377" s="31">
        <f t="shared" si="2650"/>
        <v>0</v>
      </c>
      <c r="W377" s="31">
        <f t="shared" si="2650"/>
        <v>0</v>
      </c>
      <c r="X377" s="31">
        <f t="shared" si="2650"/>
        <v>0</v>
      </c>
      <c r="Y377" s="31">
        <f t="shared" si="2650"/>
        <v>0</v>
      </c>
      <c r="Z377" s="31">
        <f t="shared" si="2650"/>
        <v>0</v>
      </c>
      <c r="AA377" s="31">
        <f t="shared" si="2650"/>
        <v>0</v>
      </c>
      <c r="AB377" s="31">
        <f t="shared" si="2650"/>
        <v>0</v>
      </c>
      <c r="AC377" s="31">
        <f t="shared" si="2650"/>
        <v>0</v>
      </c>
      <c r="AD377" s="31">
        <f t="shared" si="2650"/>
        <v>0</v>
      </c>
      <c r="AE377" s="31">
        <f t="shared" si="2650"/>
        <v>0</v>
      </c>
      <c r="AF377" s="31">
        <f t="shared" si="2650"/>
        <v>0</v>
      </c>
      <c r="AG377" s="31">
        <f t="shared" si="2650"/>
        <v>0</v>
      </c>
      <c r="AH377" s="31">
        <f t="shared" si="2650"/>
        <v>0</v>
      </c>
      <c r="AI377" s="31">
        <f t="shared" si="2650"/>
        <v>0</v>
      </c>
      <c r="AJ377" s="31">
        <f t="shared" si="2650"/>
        <v>0</v>
      </c>
      <c r="AK377" s="31">
        <f t="shared" si="2650"/>
        <v>0</v>
      </c>
      <c r="AL377" s="31">
        <f t="shared" si="2650"/>
        <v>0</v>
      </c>
      <c r="AM377" s="31">
        <f t="shared" si="2650"/>
        <v>0</v>
      </c>
      <c r="AN377" s="31">
        <f t="shared" si="2650"/>
        <v>0</v>
      </c>
      <c r="AO377" s="31">
        <f t="shared" si="2650"/>
        <v>0</v>
      </c>
      <c r="AP377" s="31">
        <f t="shared" si="2650"/>
        <v>0</v>
      </c>
      <c r="AQ377" s="31">
        <f t="shared" si="2650"/>
        <v>0</v>
      </c>
      <c r="AR377" s="31">
        <f t="shared" si="2650"/>
        <v>0</v>
      </c>
      <c r="AS377" s="31">
        <f t="shared" si="2650"/>
        <v>0</v>
      </c>
      <c r="AT377" s="31">
        <f t="shared" si="2650"/>
        <v>0</v>
      </c>
      <c r="AU377" s="31">
        <f t="shared" si="2650"/>
        <v>0</v>
      </c>
      <c r="AV377" s="31">
        <f t="shared" si="2650"/>
        <v>0</v>
      </c>
      <c r="AW377" s="31">
        <f t="shared" si="2650"/>
        <v>0</v>
      </c>
      <c r="AX377" s="31">
        <f t="shared" si="2650"/>
        <v>0</v>
      </c>
      <c r="AY377" s="31">
        <f t="shared" si="2650"/>
        <v>0</v>
      </c>
      <c r="AZ377" s="31">
        <f t="shared" si="2650"/>
        <v>0</v>
      </c>
      <c r="BA377" s="31">
        <f t="shared" si="2650"/>
        <v>0</v>
      </c>
      <c r="BB377" s="31">
        <f t="shared" si="2650"/>
        <v>0</v>
      </c>
      <c r="BC377" s="31">
        <f t="shared" si="2650"/>
        <v>0</v>
      </c>
      <c r="BD377" s="31">
        <f t="shared" si="2650"/>
        <v>0</v>
      </c>
      <c r="BE377" s="31">
        <f t="shared" si="2650"/>
        <v>0</v>
      </c>
      <c r="BF377" s="31">
        <f t="shared" si="2650"/>
        <v>0</v>
      </c>
      <c r="BG377" s="31">
        <f t="shared" si="2650"/>
        <v>0</v>
      </c>
      <c r="BH377" s="31">
        <f t="shared" si="2650"/>
        <v>0</v>
      </c>
      <c r="BI377" s="31">
        <f t="shared" si="2650"/>
        <v>0</v>
      </c>
      <c r="BJ377" s="31">
        <f t="shared" si="2650"/>
        <v>0</v>
      </c>
      <c r="BK377" s="31">
        <f t="shared" si="2650"/>
        <v>0</v>
      </c>
      <c r="BL377" s="31">
        <f t="shared" si="2650"/>
        <v>0</v>
      </c>
      <c r="BM377" s="31">
        <f t="shared" si="2650"/>
        <v>0</v>
      </c>
      <c r="BN377" s="31">
        <f t="shared" si="2650"/>
        <v>0</v>
      </c>
      <c r="BO377" s="31">
        <f t="shared" si="2650"/>
        <v>0</v>
      </c>
      <c r="BP377" s="31">
        <f t="shared" si="2650"/>
        <v>0</v>
      </c>
      <c r="BQ377" s="31">
        <f t="shared" si="2650"/>
        <v>0</v>
      </c>
      <c r="BR377" s="31">
        <f t="shared" si="2650"/>
        <v>0</v>
      </c>
      <c r="BS377" s="357">
        <f t="shared" si="2650"/>
        <v>0</v>
      </c>
      <c r="BT377" s="29">
        <f t="shared" si="2651"/>
        <v>0</v>
      </c>
      <c r="BU377" s="31">
        <f t="shared" si="2650"/>
        <v>0</v>
      </c>
      <c r="BV377" s="31">
        <f t="shared" si="2650"/>
        <v>0</v>
      </c>
      <c r="BW377" s="31">
        <f t="shared" si="2650"/>
        <v>0</v>
      </c>
      <c r="BX377" s="31">
        <f t="shared" si="2650"/>
        <v>0</v>
      </c>
      <c r="BY377" s="31">
        <f t="shared" si="2650"/>
        <v>0</v>
      </c>
      <c r="BZ377" s="31">
        <f t="shared" si="2652"/>
        <v>0</v>
      </c>
      <c r="CA377" s="31">
        <f t="shared" si="2652"/>
        <v>0</v>
      </c>
      <c r="CB377" s="31">
        <f t="shared" si="2652"/>
        <v>0</v>
      </c>
      <c r="CC377" s="31">
        <f t="shared" si="2652"/>
        <v>0</v>
      </c>
    </row>
    <row r="378" spans="1:81" s="16" customFormat="1" ht="15" outlineLevel="2" x14ac:dyDescent="0.2">
      <c r="A378" s="558">
        <f>ROW()</f>
        <v>378</v>
      </c>
      <c r="B378" s="134" t="s">
        <v>35</v>
      </c>
      <c r="C378" s="134"/>
      <c r="D378" s="134"/>
      <c r="E378" s="134"/>
      <c r="F378" s="134"/>
      <c r="G378" s="134"/>
      <c r="H378" s="134"/>
      <c r="I378" s="134"/>
      <c r="J378" s="134"/>
      <c r="K378" s="134"/>
      <c r="L378" s="134"/>
      <c r="M378" s="134"/>
      <c r="N378" s="134"/>
      <c r="O378" s="134"/>
      <c r="P378" s="31">
        <f t="shared" si="2649"/>
        <v>0</v>
      </c>
      <c r="Q378" s="31">
        <f t="shared" si="2650"/>
        <v>0</v>
      </c>
      <c r="R378" s="31">
        <f t="shared" si="2650"/>
        <v>0</v>
      </c>
      <c r="S378" s="31">
        <f t="shared" si="2650"/>
        <v>0</v>
      </c>
      <c r="T378" s="31">
        <f t="shared" si="2650"/>
        <v>0</v>
      </c>
      <c r="U378" s="31">
        <f t="shared" si="2650"/>
        <v>0</v>
      </c>
      <c r="V378" s="31">
        <f t="shared" si="2650"/>
        <v>0</v>
      </c>
      <c r="W378" s="31">
        <f t="shared" si="2650"/>
        <v>0</v>
      </c>
      <c r="X378" s="31">
        <f t="shared" si="2650"/>
        <v>0</v>
      </c>
      <c r="Y378" s="31">
        <f t="shared" si="2650"/>
        <v>0</v>
      </c>
      <c r="Z378" s="31">
        <f t="shared" si="2650"/>
        <v>0</v>
      </c>
      <c r="AA378" s="31">
        <f t="shared" si="2650"/>
        <v>0</v>
      </c>
      <c r="AB378" s="31">
        <f t="shared" si="2650"/>
        <v>0</v>
      </c>
      <c r="AC378" s="31">
        <f t="shared" si="2650"/>
        <v>0</v>
      </c>
      <c r="AD378" s="31">
        <f t="shared" si="2650"/>
        <v>0</v>
      </c>
      <c r="AE378" s="31">
        <f t="shared" si="2650"/>
        <v>0</v>
      </c>
      <c r="AF378" s="31">
        <f t="shared" si="2650"/>
        <v>0</v>
      </c>
      <c r="AG378" s="31">
        <f t="shared" si="2650"/>
        <v>0</v>
      </c>
      <c r="AH378" s="31">
        <f t="shared" si="2650"/>
        <v>0</v>
      </c>
      <c r="AI378" s="31">
        <f t="shared" si="2650"/>
        <v>0</v>
      </c>
      <c r="AJ378" s="31">
        <f t="shared" si="2650"/>
        <v>0</v>
      </c>
      <c r="AK378" s="31">
        <f t="shared" si="2650"/>
        <v>0</v>
      </c>
      <c r="AL378" s="31">
        <f t="shared" si="2650"/>
        <v>0</v>
      </c>
      <c r="AM378" s="31">
        <f t="shared" si="2650"/>
        <v>0</v>
      </c>
      <c r="AN378" s="31">
        <f t="shared" si="2650"/>
        <v>0</v>
      </c>
      <c r="AO378" s="31">
        <f t="shared" si="2650"/>
        <v>0</v>
      </c>
      <c r="AP378" s="31">
        <f t="shared" si="2650"/>
        <v>0</v>
      </c>
      <c r="AQ378" s="31">
        <f t="shared" si="2650"/>
        <v>0</v>
      </c>
      <c r="AR378" s="31">
        <f t="shared" si="2650"/>
        <v>0</v>
      </c>
      <c r="AS378" s="31">
        <f t="shared" si="2650"/>
        <v>0</v>
      </c>
      <c r="AT378" s="31">
        <f t="shared" si="2650"/>
        <v>0</v>
      </c>
      <c r="AU378" s="31">
        <f t="shared" si="2650"/>
        <v>0</v>
      </c>
      <c r="AV378" s="31">
        <f t="shared" si="2650"/>
        <v>0</v>
      </c>
      <c r="AW378" s="31">
        <f t="shared" si="2650"/>
        <v>0</v>
      </c>
      <c r="AX378" s="31">
        <f t="shared" si="2650"/>
        <v>0</v>
      </c>
      <c r="AY378" s="31">
        <f t="shared" si="2650"/>
        <v>0</v>
      </c>
      <c r="AZ378" s="31">
        <f t="shared" si="2650"/>
        <v>0</v>
      </c>
      <c r="BA378" s="31">
        <f t="shared" si="2650"/>
        <v>0</v>
      </c>
      <c r="BB378" s="31">
        <f t="shared" si="2650"/>
        <v>0</v>
      </c>
      <c r="BC378" s="31">
        <f t="shared" si="2650"/>
        <v>0</v>
      </c>
      <c r="BD378" s="31">
        <f t="shared" si="2650"/>
        <v>0</v>
      </c>
      <c r="BE378" s="31">
        <f t="shared" si="2650"/>
        <v>0</v>
      </c>
      <c r="BF378" s="31">
        <f t="shared" si="2650"/>
        <v>0</v>
      </c>
      <c r="BG378" s="31">
        <f t="shared" si="2650"/>
        <v>0</v>
      </c>
      <c r="BH378" s="31">
        <f t="shared" si="2650"/>
        <v>0</v>
      </c>
      <c r="BI378" s="31">
        <f t="shared" si="2650"/>
        <v>0</v>
      </c>
      <c r="BJ378" s="31">
        <f t="shared" si="2650"/>
        <v>0</v>
      </c>
      <c r="BK378" s="31">
        <f t="shared" si="2650"/>
        <v>0</v>
      </c>
      <c r="BL378" s="31">
        <f t="shared" si="2650"/>
        <v>0</v>
      </c>
      <c r="BM378" s="31">
        <f t="shared" si="2650"/>
        <v>0</v>
      </c>
      <c r="BN378" s="31">
        <f t="shared" si="2650"/>
        <v>0</v>
      </c>
      <c r="BO378" s="31">
        <f t="shared" si="2650"/>
        <v>0</v>
      </c>
      <c r="BP378" s="31">
        <f t="shared" si="2650"/>
        <v>0</v>
      </c>
      <c r="BQ378" s="31">
        <f t="shared" si="2650"/>
        <v>0</v>
      </c>
      <c r="BR378" s="31">
        <f t="shared" si="2650"/>
        <v>0</v>
      </c>
      <c r="BS378" s="357">
        <f t="shared" si="2650"/>
        <v>0</v>
      </c>
      <c r="BT378" s="29">
        <f t="shared" si="2651"/>
        <v>0</v>
      </c>
      <c r="BU378" s="31">
        <f t="shared" si="2650"/>
        <v>0</v>
      </c>
      <c r="BV378" s="31">
        <f t="shared" si="2650"/>
        <v>0</v>
      </c>
      <c r="BW378" s="31">
        <f t="shared" si="2650"/>
        <v>0</v>
      </c>
      <c r="BX378" s="31">
        <f t="shared" si="2650"/>
        <v>0</v>
      </c>
      <c r="BY378" s="31">
        <f t="shared" si="2650"/>
        <v>0</v>
      </c>
      <c r="BZ378" s="31">
        <f t="shared" si="2652"/>
        <v>0</v>
      </c>
      <c r="CA378" s="31">
        <f t="shared" si="2652"/>
        <v>0</v>
      </c>
      <c r="CB378" s="31">
        <f t="shared" si="2652"/>
        <v>0</v>
      </c>
      <c r="CC378" s="31">
        <f t="shared" si="2652"/>
        <v>0</v>
      </c>
    </row>
    <row r="379" spans="1:81" s="16" customFormat="1" ht="15" outlineLevel="2" x14ac:dyDescent="0.2">
      <c r="A379" s="558">
        <f>ROW()</f>
        <v>379</v>
      </c>
      <c r="B379" s="134" t="s">
        <v>36</v>
      </c>
      <c r="C379" s="134"/>
      <c r="D379" s="134"/>
      <c r="E379" s="134"/>
      <c r="F379" s="134"/>
      <c r="G379" s="134"/>
      <c r="H379" s="134"/>
      <c r="I379" s="134"/>
      <c r="J379" s="134"/>
      <c r="K379" s="134"/>
      <c r="L379" s="134"/>
      <c r="M379" s="134"/>
      <c r="N379" s="134"/>
      <c r="O379" s="134"/>
      <c r="P379" s="31">
        <f t="shared" si="2649"/>
        <v>0</v>
      </c>
      <c r="Q379" s="31">
        <f t="shared" si="2650"/>
        <v>0</v>
      </c>
      <c r="R379" s="31">
        <f t="shared" si="2650"/>
        <v>0</v>
      </c>
      <c r="S379" s="31">
        <f t="shared" si="2650"/>
        <v>0</v>
      </c>
      <c r="T379" s="31">
        <f t="shared" si="2650"/>
        <v>0</v>
      </c>
      <c r="U379" s="31">
        <f t="shared" si="2650"/>
        <v>0</v>
      </c>
      <c r="V379" s="31">
        <f t="shared" si="2650"/>
        <v>0</v>
      </c>
      <c r="W379" s="31">
        <f t="shared" si="2650"/>
        <v>0</v>
      </c>
      <c r="X379" s="31">
        <f t="shared" si="2650"/>
        <v>0</v>
      </c>
      <c r="Y379" s="31">
        <f t="shared" si="2650"/>
        <v>0</v>
      </c>
      <c r="Z379" s="31">
        <f t="shared" si="2650"/>
        <v>0</v>
      </c>
      <c r="AA379" s="31">
        <f t="shared" si="2650"/>
        <v>0</v>
      </c>
      <c r="AB379" s="31">
        <f t="shared" si="2650"/>
        <v>0</v>
      </c>
      <c r="AC379" s="31">
        <f t="shared" si="2650"/>
        <v>0</v>
      </c>
      <c r="AD379" s="31">
        <f t="shared" si="2650"/>
        <v>0</v>
      </c>
      <c r="AE379" s="31">
        <f t="shared" si="2650"/>
        <v>0</v>
      </c>
      <c r="AF379" s="31">
        <f t="shared" si="2650"/>
        <v>0</v>
      </c>
      <c r="AG379" s="31">
        <f t="shared" si="2650"/>
        <v>0</v>
      </c>
      <c r="AH379" s="31">
        <f t="shared" si="2650"/>
        <v>0</v>
      </c>
      <c r="AI379" s="31">
        <f t="shared" si="2650"/>
        <v>0</v>
      </c>
      <c r="AJ379" s="31">
        <f t="shared" si="2650"/>
        <v>0</v>
      </c>
      <c r="AK379" s="31">
        <f t="shared" si="2650"/>
        <v>0</v>
      </c>
      <c r="AL379" s="31">
        <f t="shared" si="2650"/>
        <v>0</v>
      </c>
      <c r="AM379" s="31">
        <f t="shared" si="2650"/>
        <v>0</v>
      </c>
      <c r="AN379" s="31">
        <f t="shared" si="2650"/>
        <v>0</v>
      </c>
      <c r="AO379" s="31">
        <f t="shared" si="2650"/>
        <v>0</v>
      </c>
      <c r="AP379" s="31">
        <f t="shared" si="2650"/>
        <v>0</v>
      </c>
      <c r="AQ379" s="31">
        <f t="shared" si="2650"/>
        <v>0</v>
      </c>
      <c r="AR379" s="31">
        <f t="shared" si="2650"/>
        <v>0</v>
      </c>
      <c r="AS379" s="31">
        <f t="shared" si="2650"/>
        <v>0</v>
      </c>
      <c r="AT379" s="31">
        <f t="shared" si="2650"/>
        <v>0</v>
      </c>
      <c r="AU379" s="31">
        <f t="shared" si="2650"/>
        <v>0</v>
      </c>
      <c r="AV379" s="31">
        <f t="shared" si="2650"/>
        <v>0</v>
      </c>
      <c r="AW379" s="31">
        <f t="shared" si="2650"/>
        <v>0</v>
      </c>
      <c r="AX379" s="31">
        <f t="shared" si="2650"/>
        <v>0</v>
      </c>
      <c r="AY379" s="31">
        <f t="shared" si="2650"/>
        <v>0</v>
      </c>
      <c r="AZ379" s="31">
        <f t="shared" si="2650"/>
        <v>0</v>
      </c>
      <c r="BA379" s="31">
        <f t="shared" si="2650"/>
        <v>0</v>
      </c>
      <c r="BB379" s="31">
        <f t="shared" si="2650"/>
        <v>0</v>
      </c>
      <c r="BC379" s="31">
        <f t="shared" si="2650"/>
        <v>0</v>
      </c>
      <c r="BD379" s="31">
        <f t="shared" si="2650"/>
        <v>0</v>
      </c>
      <c r="BE379" s="31">
        <f t="shared" si="2650"/>
        <v>0</v>
      </c>
      <c r="BF379" s="31">
        <f t="shared" si="2650"/>
        <v>0</v>
      </c>
      <c r="BG379" s="31">
        <f t="shared" si="2650"/>
        <v>0</v>
      </c>
      <c r="BH379" s="31">
        <f t="shared" si="2650"/>
        <v>0</v>
      </c>
      <c r="BI379" s="31">
        <f t="shared" si="2650"/>
        <v>0</v>
      </c>
      <c r="BJ379" s="31">
        <f t="shared" si="2650"/>
        <v>0</v>
      </c>
      <c r="BK379" s="31">
        <f t="shared" si="2650"/>
        <v>0</v>
      </c>
      <c r="BL379" s="31">
        <f t="shared" si="2650"/>
        <v>0</v>
      </c>
      <c r="BM379" s="31">
        <f t="shared" si="2650"/>
        <v>0</v>
      </c>
      <c r="BN379" s="31">
        <f t="shared" si="2650"/>
        <v>0</v>
      </c>
      <c r="BO379" s="31">
        <f t="shared" si="2650"/>
        <v>0</v>
      </c>
      <c r="BP379" s="31">
        <f t="shared" si="2650"/>
        <v>0</v>
      </c>
      <c r="BQ379" s="31">
        <f t="shared" si="2650"/>
        <v>0</v>
      </c>
      <c r="BR379" s="31">
        <f t="shared" si="2650"/>
        <v>0</v>
      </c>
      <c r="BS379" s="357">
        <f t="shared" si="2650"/>
        <v>0</v>
      </c>
      <c r="BT379" s="29">
        <f t="shared" si="2651"/>
        <v>0</v>
      </c>
      <c r="BU379" s="31">
        <f t="shared" si="2650"/>
        <v>0</v>
      </c>
      <c r="BV379" s="31">
        <f t="shared" si="2650"/>
        <v>0</v>
      </c>
      <c r="BW379" s="31">
        <f t="shared" si="2650"/>
        <v>0</v>
      </c>
      <c r="BX379" s="31">
        <f t="shared" si="2650"/>
        <v>0</v>
      </c>
      <c r="BY379" s="31">
        <f t="shared" si="2650"/>
        <v>0</v>
      </c>
      <c r="BZ379" s="31">
        <f t="shared" si="2652"/>
        <v>0</v>
      </c>
      <c r="CA379" s="31">
        <f t="shared" si="2652"/>
        <v>0</v>
      </c>
      <c r="CB379" s="31">
        <f t="shared" si="2652"/>
        <v>0</v>
      </c>
      <c r="CC379" s="31">
        <f t="shared" si="2652"/>
        <v>0</v>
      </c>
    </row>
    <row r="380" spans="1:81" s="16" customFormat="1" ht="15" outlineLevel="2" x14ac:dyDescent="0.2">
      <c r="A380" s="558">
        <f>ROW()</f>
        <v>380</v>
      </c>
      <c r="B380" s="134" t="s">
        <v>37</v>
      </c>
      <c r="C380" s="134"/>
      <c r="D380" s="134"/>
      <c r="E380" s="134"/>
      <c r="F380" s="134"/>
      <c r="G380" s="134"/>
      <c r="H380" s="134"/>
      <c r="I380" s="134"/>
      <c r="J380" s="134"/>
      <c r="K380" s="134"/>
      <c r="L380" s="134"/>
      <c r="M380" s="134"/>
      <c r="N380" s="134"/>
      <c r="O380" s="134"/>
      <c r="P380" s="31">
        <f t="shared" si="2649"/>
        <v>0</v>
      </c>
      <c r="Q380" s="31">
        <f t="shared" ref="Q380:AV380" si="2653">P416</f>
        <v>0</v>
      </c>
      <c r="R380" s="31">
        <f t="shared" si="2653"/>
        <v>0</v>
      </c>
      <c r="S380" s="31">
        <f t="shared" si="2653"/>
        <v>0</v>
      </c>
      <c r="T380" s="31">
        <f t="shared" si="2653"/>
        <v>0</v>
      </c>
      <c r="U380" s="31">
        <f t="shared" si="2653"/>
        <v>0</v>
      </c>
      <c r="V380" s="31">
        <f t="shared" si="2653"/>
        <v>0</v>
      </c>
      <c r="W380" s="31">
        <f t="shared" si="2653"/>
        <v>0</v>
      </c>
      <c r="X380" s="31">
        <f t="shared" si="2653"/>
        <v>0</v>
      </c>
      <c r="Y380" s="31">
        <f t="shared" si="2653"/>
        <v>0</v>
      </c>
      <c r="Z380" s="31">
        <f t="shared" si="2653"/>
        <v>0</v>
      </c>
      <c r="AA380" s="31">
        <f t="shared" si="2653"/>
        <v>0</v>
      </c>
      <c r="AB380" s="31">
        <f t="shared" si="2653"/>
        <v>0</v>
      </c>
      <c r="AC380" s="31">
        <f t="shared" si="2653"/>
        <v>0</v>
      </c>
      <c r="AD380" s="31">
        <f t="shared" si="2653"/>
        <v>0</v>
      </c>
      <c r="AE380" s="31">
        <f t="shared" si="2653"/>
        <v>0</v>
      </c>
      <c r="AF380" s="31">
        <f t="shared" si="2653"/>
        <v>0</v>
      </c>
      <c r="AG380" s="31">
        <f t="shared" si="2653"/>
        <v>0</v>
      </c>
      <c r="AH380" s="31">
        <f t="shared" si="2653"/>
        <v>0</v>
      </c>
      <c r="AI380" s="31">
        <f t="shared" si="2653"/>
        <v>0</v>
      </c>
      <c r="AJ380" s="31">
        <f t="shared" si="2653"/>
        <v>0</v>
      </c>
      <c r="AK380" s="31">
        <f t="shared" si="2653"/>
        <v>0</v>
      </c>
      <c r="AL380" s="31">
        <f t="shared" si="2653"/>
        <v>0</v>
      </c>
      <c r="AM380" s="31">
        <f t="shared" si="2653"/>
        <v>0</v>
      </c>
      <c r="AN380" s="31">
        <f t="shared" si="2653"/>
        <v>0</v>
      </c>
      <c r="AO380" s="31">
        <f t="shared" si="2653"/>
        <v>0</v>
      </c>
      <c r="AP380" s="31">
        <f t="shared" si="2653"/>
        <v>0</v>
      </c>
      <c r="AQ380" s="31">
        <f t="shared" si="2653"/>
        <v>0</v>
      </c>
      <c r="AR380" s="31">
        <f t="shared" si="2653"/>
        <v>0</v>
      </c>
      <c r="AS380" s="31">
        <f t="shared" si="2653"/>
        <v>0</v>
      </c>
      <c r="AT380" s="31">
        <f t="shared" si="2653"/>
        <v>0</v>
      </c>
      <c r="AU380" s="31">
        <f t="shared" si="2653"/>
        <v>0</v>
      </c>
      <c r="AV380" s="31">
        <f t="shared" si="2653"/>
        <v>0</v>
      </c>
      <c r="AW380" s="31">
        <f t="shared" ref="AW380:BS380" si="2654">AV416</f>
        <v>0</v>
      </c>
      <c r="AX380" s="31">
        <f t="shared" si="2654"/>
        <v>0</v>
      </c>
      <c r="AY380" s="31">
        <f t="shared" si="2654"/>
        <v>0</v>
      </c>
      <c r="AZ380" s="31">
        <f t="shared" si="2654"/>
        <v>0</v>
      </c>
      <c r="BA380" s="31">
        <f t="shared" si="2654"/>
        <v>0</v>
      </c>
      <c r="BB380" s="31">
        <f t="shared" si="2654"/>
        <v>0</v>
      </c>
      <c r="BC380" s="31">
        <f t="shared" si="2654"/>
        <v>0</v>
      </c>
      <c r="BD380" s="31">
        <f t="shared" si="2654"/>
        <v>0</v>
      </c>
      <c r="BE380" s="31">
        <f t="shared" si="2654"/>
        <v>0</v>
      </c>
      <c r="BF380" s="31">
        <f t="shared" si="2654"/>
        <v>0</v>
      </c>
      <c r="BG380" s="31">
        <f t="shared" si="2654"/>
        <v>0</v>
      </c>
      <c r="BH380" s="31">
        <f t="shared" si="2654"/>
        <v>0</v>
      </c>
      <c r="BI380" s="31">
        <f t="shared" si="2654"/>
        <v>0</v>
      </c>
      <c r="BJ380" s="31">
        <f t="shared" si="2654"/>
        <v>0</v>
      </c>
      <c r="BK380" s="31">
        <f t="shared" si="2654"/>
        <v>0</v>
      </c>
      <c r="BL380" s="31">
        <f t="shared" si="2654"/>
        <v>0</v>
      </c>
      <c r="BM380" s="31">
        <f t="shared" si="2654"/>
        <v>0</v>
      </c>
      <c r="BN380" s="31">
        <f t="shared" si="2654"/>
        <v>0</v>
      </c>
      <c r="BO380" s="31">
        <f t="shared" si="2654"/>
        <v>0</v>
      </c>
      <c r="BP380" s="31">
        <f t="shared" si="2654"/>
        <v>0</v>
      </c>
      <c r="BQ380" s="31">
        <f t="shared" si="2654"/>
        <v>0</v>
      </c>
      <c r="BR380" s="31">
        <f t="shared" si="2654"/>
        <v>0</v>
      </c>
      <c r="BS380" s="357">
        <f t="shared" si="2654"/>
        <v>0</v>
      </c>
      <c r="BT380" s="29">
        <f t="shared" si="2651"/>
        <v>0</v>
      </c>
      <c r="BU380" s="31">
        <f t="shared" ref="BU380:CC380" si="2655">BT416</f>
        <v>0</v>
      </c>
      <c r="BV380" s="31">
        <f t="shared" si="2655"/>
        <v>0</v>
      </c>
      <c r="BW380" s="31">
        <f t="shared" si="2655"/>
        <v>0</v>
      </c>
      <c r="BX380" s="31">
        <f t="shared" si="2655"/>
        <v>0</v>
      </c>
      <c r="BY380" s="31">
        <f t="shared" si="2655"/>
        <v>0</v>
      </c>
      <c r="BZ380" s="31">
        <f t="shared" si="2655"/>
        <v>0</v>
      </c>
      <c r="CA380" s="31">
        <f t="shared" si="2655"/>
        <v>0</v>
      </c>
      <c r="CB380" s="31">
        <f t="shared" si="2655"/>
        <v>0</v>
      </c>
      <c r="CC380" s="31">
        <f t="shared" si="2655"/>
        <v>0</v>
      </c>
    </row>
    <row r="381" spans="1:81" s="16" customFormat="1" ht="15" outlineLevel="2" x14ac:dyDescent="0.2">
      <c r="A381" s="558">
        <f>ROW()</f>
        <v>381</v>
      </c>
      <c r="B381" s="134" t="s">
        <v>38</v>
      </c>
      <c r="C381" s="134"/>
      <c r="D381" s="134"/>
      <c r="E381" s="134"/>
      <c r="F381" s="134"/>
      <c r="G381" s="134"/>
      <c r="H381" s="134"/>
      <c r="I381" s="134"/>
      <c r="J381" s="134"/>
      <c r="K381" s="134"/>
      <c r="L381" s="134"/>
      <c r="M381" s="134"/>
      <c r="N381" s="134"/>
      <c r="O381" s="134"/>
      <c r="P381" s="31">
        <f t="shared" si="2649"/>
        <v>0</v>
      </c>
      <c r="Q381" s="31">
        <f t="shared" ref="Q381:AV381" si="2656">P417</f>
        <v>0</v>
      </c>
      <c r="R381" s="31">
        <f t="shared" si="2656"/>
        <v>0</v>
      </c>
      <c r="S381" s="31">
        <f t="shared" si="2656"/>
        <v>0</v>
      </c>
      <c r="T381" s="31">
        <f t="shared" si="2656"/>
        <v>0</v>
      </c>
      <c r="U381" s="31">
        <f t="shared" si="2656"/>
        <v>0</v>
      </c>
      <c r="V381" s="31">
        <f t="shared" si="2656"/>
        <v>0</v>
      </c>
      <c r="W381" s="31">
        <f t="shared" si="2656"/>
        <v>0</v>
      </c>
      <c r="X381" s="31">
        <f t="shared" si="2656"/>
        <v>0</v>
      </c>
      <c r="Y381" s="31">
        <f t="shared" si="2656"/>
        <v>0</v>
      </c>
      <c r="Z381" s="31">
        <f t="shared" si="2656"/>
        <v>0</v>
      </c>
      <c r="AA381" s="31">
        <f t="shared" si="2656"/>
        <v>0</v>
      </c>
      <c r="AB381" s="31">
        <f t="shared" si="2656"/>
        <v>0</v>
      </c>
      <c r="AC381" s="31">
        <f t="shared" si="2656"/>
        <v>0</v>
      </c>
      <c r="AD381" s="31">
        <f t="shared" si="2656"/>
        <v>0</v>
      </c>
      <c r="AE381" s="31">
        <f t="shared" si="2656"/>
        <v>0</v>
      </c>
      <c r="AF381" s="31">
        <f t="shared" si="2656"/>
        <v>0</v>
      </c>
      <c r="AG381" s="31">
        <f t="shared" si="2656"/>
        <v>0</v>
      </c>
      <c r="AH381" s="31">
        <f t="shared" si="2656"/>
        <v>0</v>
      </c>
      <c r="AI381" s="31">
        <f t="shared" si="2656"/>
        <v>0</v>
      </c>
      <c r="AJ381" s="31">
        <f t="shared" si="2656"/>
        <v>0</v>
      </c>
      <c r="AK381" s="31">
        <f t="shared" si="2656"/>
        <v>0</v>
      </c>
      <c r="AL381" s="31">
        <f t="shared" si="2656"/>
        <v>0</v>
      </c>
      <c r="AM381" s="31">
        <f t="shared" si="2656"/>
        <v>0</v>
      </c>
      <c r="AN381" s="31">
        <f t="shared" si="2656"/>
        <v>0</v>
      </c>
      <c r="AO381" s="31">
        <f t="shared" si="2656"/>
        <v>0</v>
      </c>
      <c r="AP381" s="31">
        <f t="shared" si="2656"/>
        <v>0</v>
      </c>
      <c r="AQ381" s="31">
        <f t="shared" si="2656"/>
        <v>0</v>
      </c>
      <c r="AR381" s="31">
        <f t="shared" si="2656"/>
        <v>0</v>
      </c>
      <c r="AS381" s="31">
        <f t="shared" si="2656"/>
        <v>0</v>
      </c>
      <c r="AT381" s="31">
        <f t="shared" si="2656"/>
        <v>0</v>
      </c>
      <c r="AU381" s="31">
        <f t="shared" si="2656"/>
        <v>0</v>
      </c>
      <c r="AV381" s="31">
        <f t="shared" si="2656"/>
        <v>0</v>
      </c>
      <c r="AW381" s="31">
        <f t="shared" ref="AW381:BS381" si="2657">AV417</f>
        <v>0</v>
      </c>
      <c r="AX381" s="31">
        <f t="shared" si="2657"/>
        <v>0</v>
      </c>
      <c r="AY381" s="31">
        <f t="shared" si="2657"/>
        <v>0</v>
      </c>
      <c r="AZ381" s="31">
        <f t="shared" si="2657"/>
        <v>0</v>
      </c>
      <c r="BA381" s="31">
        <f t="shared" si="2657"/>
        <v>0</v>
      </c>
      <c r="BB381" s="31">
        <f t="shared" si="2657"/>
        <v>0</v>
      </c>
      <c r="BC381" s="31">
        <f t="shared" si="2657"/>
        <v>0</v>
      </c>
      <c r="BD381" s="31">
        <f t="shared" si="2657"/>
        <v>0</v>
      </c>
      <c r="BE381" s="31">
        <f t="shared" si="2657"/>
        <v>0</v>
      </c>
      <c r="BF381" s="31">
        <f t="shared" si="2657"/>
        <v>0</v>
      </c>
      <c r="BG381" s="31">
        <f t="shared" si="2657"/>
        <v>0</v>
      </c>
      <c r="BH381" s="31">
        <f t="shared" si="2657"/>
        <v>0</v>
      </c>
      <c r="BI381" s="31">
        <f t="shared" si="2657"/>
        <v>0</v>
      </c>
      <c r="BJ381" s="31">
        <f t="shared" si="2657"/>
        <v>0</v>
      </c>
      <c r="BK381" s="31">
        <f t="shared" si="2657"/>
        <v>0</v>
      </c>
      <c r="BL381" s="31">
        <f t="shared" si="2657"/>
        <v>0</v>
      </c>
      <c r="BM381" s="31">
        <f t="shared" si="2657"/>
        <v>0</v>
      </c>
      <c r="BN381" s="31">
        <f t="shared" si="2657"/>
        <v>0</v>
      </c>
      <c r="BO381" s="31">
        <f t="shared" si="2657"/>
        <v>0</v>
      </c>
      <c r="BP381" s="31">
        <f t="shared" si="2657"/>
        <v>0</v>
      </c>
      <c r="BQ381" s="31">
        <f t="shared" si="2657"/>
        <v>0</v>
      </c>
      <c r="BR381" s="31">
        <f t="shared" si="2657"/>
        <v>0</v>
      </c>
      <c r="BS381" s="357">
        <f t="shared" si="2657"/>
        <v>0</v>
      </c>
      <c r="BT381" s="29">
        <f t="shared" si="2651"/>
        <v>0</v>
      </c>
      <c r="BU381" s="31">
        <f t="shared" ref="BU381:CC381" si="2658">BT417</f>
        <v>0</v>
      </c>
      <c r="BV381" s="31">
        <f t="shared" si="2658"/>
        <v>0</v>
      </c>
      <c r="BW381" s="31">
        <f t="shared" si="2658"/>
        <v>0</v>
      </c>
      <c r="BX381" s="31">
        <f t="shared" si="2658"/>
        <v>0</v>
      </c>
      <c r="BY381" s="31">
        <f t="shared" si="2658"/>
        <v>0</v>
      </c>
      <c r="BZ381" s="31">
        <f t="shared" si="2658"/>
        <v>0</v>
      </c>
      <c r="CA381" s="31">
        <f t="shared" si="2658"/>
        <v>0</v>
      </c>
      <c r="CB381" s="31">
        <f t="shared" si="2658"/>
        <v>0</v>
      </c>
      <c r="CC381" s="31">
        <f t="shared" si="2658"/>
        <v>0</v>
      </c>
    </row>
    <row r="382" spans="1:81" s="16" customFormat="1" ht="15" outlineLevel="2" x14ac:dyDescent="0.2">
      <c r="A382" s="558">
        <f>ROW()</f>
        <v>382</v>
      </c>
      <c r="B382" s="134" t="s">
        <v>39</v>
      </c>
      <c r="C382" s="134"/>
      <c r="D382" s="134"/>
      <c r="E382" s="134"/>
      <c r="F382" s="134"/>
      <c r="G382" s="134"/>
      <c r="H382" s="134"/>
      <c r="I382" s="134"/>
      <c r="J382" s="134"/>
      <c r="K382" s="134"/>
      <c r="L382" s="134"/>
      <c r="M382" s="134"/>
      <c r="N382" s="134"/>
      <c r="O382" s="134"/>
      <c r="P382" s="31">
        <f t="shared" si="2649"/>
        <v>0</v>
      </c>
      <c r="Q382" s="31">
        <f t="shared" ref="Q382:AV382" si="2659">P418</f>
        <v>0</v>
      </c>
      <c r="R382" s="31">
        <f t="shared" si="2659"/>
        <v>0</v>
      </c>
      <c r="S382" s="31">
        <f t="shared" si="2659"/>
        <v>0</v>
      </c>
      <c r="T382" s="31">
        <f t="shared" si="2659"/>
        <v>0</v>
      </c>
      <c r="U382" s="31">
        <f t="shared" si="2659"/>
        <v>0</v>
      </c>
      <c r="V382" s="31">
        <f t="shared" si="2659"/>
        <v>0</v>
      </c>
      <c r="W382" s="31">
        <f t="shared" si="2659"/>
        <v>0</v>
      </c>
      <c r="X382" s="31">
        <f t="shared" si="2659"/>
        <v>0</v>
      </c>
      <c r="Y382" s="31">
        <f t="shared" si="2659"/>
        <v>0</v>
      </c>
      <c r="Z382" s="31">
        <f t="shared" si="2659"/>
        <v>0</v>
      </c>
      <c r="AA382" s="31">
        <f t="shared" si="2659"/>
        <v>0</v>
      </c>
      <c r="AB382" s="31">
        <f t="shared" si="2659"/>
        <v>0</v>
      </c>
      <c r="AC382" s="31">
        <f t="shared" si="2659"/>
        <v>0</v>
      </c>
      <c r="AD382" s="31">
        <f t="shared" si="2659"/>
        <v>0</v>
      </c>
      <c r="AE382" s="31">
        <f t="shared" si="2659"/>
        <v>0</v>
      </c>
      <c r="AF382" s="31">
        <f t="shared" si="2659"/>
        <v>0</v>
      </c>
      <c r="AG382" s="31">
        <f t="shared" si="2659"/>
        <v>0</v>
      </c>
      <c r="AH382" s="31">
        <f t="shared" si="2659"/>
        <v>0</v>
      </c>
      <c r="AI382" s="31">
        <f t="shared" si="2659"/>
        <v>0</v>
      </c>
      <c r="AJ382" s="31">
        <f t="shared" si="2659"/>
        <v>0</v>
      </c>
      <c r="AK382" s="31">
        <f t="shared" si="2659"/>
        <v>0</v>
      </c>
      <c r="AL382" s="31">
        <f t="shared" si="2659"/>
        <v>0</v>
      </c>
      <c r="AM382" s="31">
        <f t="shared" si="2659"/>
        <v>0</v>
      </c>
      <c r="AN382" s="31">
        <f t="shared" si="2659"/>
        <v>0</v>
      </c>
      <c r="AO382" s="31">
        <f t="shared" si="2659"/>
        <v>0</v>
      </c>
      <c r="AP382" s="31">
        <f t="shared" si="2659"/>
        <v>0</v>
      </c>
      <c r="AQ382" s="31">
        <f t="shared" si="2659"/>
        <v>0</v>
      </c>
      <c r="AR382" s="31">
        <f t="shared" si="2659"/>
        <v>0</v>
      </c>
      <c r="AS382" s="31">
        <f t="shared" si="2659"/>
        <v>0</v>
      </c>
      <c r="AT382" s="31">
        <f t="shared" si="2659"/>
        <v>0</v>
      </c>
      <c r="AU382" s="31">
        <f t="shared" si="2659"/>
        <v>0</v>
      </c>
      <c r="AV382" s="31">
        <f t="shared" si="2659"/>
        <v>0</v>
      </c>
      <c r="AW382" s="31">
        <f t="shared" ref="AW382:BS382" si="2660">AV418</f>
        <v>0</v>
      </c>
      <c r="AX382" s="31">
        <f t="shared" si="2660"/>
        <v>0</v>
      </c>
      <c r="AY382" s="31">
        <f t="shared" si="2660"/>
        <v>0</v>
      </c>
      <c r="AZ382" s="31">
        <f t="shared" si="2660"/>
        <v>0</v>
      </c>
      <c r="BA382" s="31">
        <f t="shared" si="2660"/>
        <v>0</v>
      </c>
      <c r="BB382" s="31">
        <f t="shared" si="2660"/>
        <v>0</v>
      </c>
      <c r="BC382" s="31">
        <f t="shared" si="2660"/>
        <v>0</v>
      </c>
      <c r="BD382" s="31">
        <f t="shared" si="2660"/>
        <v>0</v>
      </c>
      <c r="BE382" s="31">
        <f t="shared" si="2660"/>
        <v>0</v>
      </c>
      <c r="BF382" s="31">
        <f t="shared" si="2660"/>
        <v>0</v>
      </c>
      <c r="BG382" s="31">
        <f t="shared" si="2660"/>
        <v>0</v>
      </c>
      <c r="BH382" s="31">
        <f t="shared" si="2660"/>
        <v>0</v>
      </c>
      <c r="BI382" s="31">
        <f t="shared" si="2660"/>
        <v>0</v>
      </c>
      <c r="BJ382" s="31">
        <f t="shared" si="2660"/>
        <v>0</v>
      </c>
      <c r="BK382" s="31">
        <f t="shared" si="2660"/>
        <v>0</v>
      </c>
      <c r="BL382" s="31">
        <f t="shared" si="2660"/>
        <v>0</v>
      </c>
      <c r="BM382" s="31">
        <f t="shared" si="2660"/>
        <v>0</v>
      </c>
      <c r="BN382" s="31">
        <f t="shared" si="2660"/>
        <v>0</v>
      </c>
      <c r="BO382" s="31">
        <f t="shared" si="2660"/>
        <v>0</v>
      </c>
      <c r="BP382" s="31">
        <f t="shared" si="2660"/>
        <v>0</v>
      </c>
      <c r="BQ382" s="31">
        <f t="shared" si="2660"/>
        <v>0</v>
      </c>
      <c r="BR382" s="31">
        <f t="shared" si="2660"/>
        <v>0</v>
      </c>
      <c r="BS382" s="357">
        <f t="shared" si="2660"/>
        <v>0</v>
      </c>
      <c r="BT382" s="29">
        <f t="shared" si="2651"/>
        <v>0</v>
      </c>
      <c r="BU382" s="31">
        <f t="shared" ref="BU382:CC382" si="2661">BT418</f>
        <v>0</v>
      </c>
      <c r="BV382" s="31">
        <f t="shared" si="2661"/>
        <v>0</v>
      </c>
      <c r="BW382" s="31">
        <f t="shared" si="2661"/>
        <v>0</v>
      </c>
      <c r="BX382" s="31">
        <f t="shared" si="2661"/>
        <v>0</v>
      </c>
      <c r="BY382" s="31">
        <f t="shared" si="2661"/>
        <v>0</v>
      </c>
      <c r="BZ382" s="31">
        <f t="shared" si="2661"/>
        <v>0</v>
      </c>
      <c r="CA382" s="31">
        <f t="shared" si="2661"/>
        <v>0</v>
      </c>
      <c r="CB382" s="31">
        <f t="shared" si="2661"/>
        <v>0</v>
      </c>
      <c r="CC382" s="31">
        <f t="shared" si="2661"/>
        <v>0</v>
      </c>
    </row>
    <row r="383" spans="1:81" s="16" customFormat="1" ht="15" outlineLevel="2" x14ac:dyDescent="0.2">
      <c r="A383" s="558">
        <f>ROW()</f>
        <v>383</v>
      </c>
      <c r="B383" s="134" t="s">
        <v>40</v>
      </c>
      <c r="C383" s="134"/>
      <c r="D383" s="134"/>
      <c r="E383" s="134"/>
      <c r="F383" s="134"/>
      <c r="G383" s="134"/>
      <c r="H383" s="134"/>
      <c r="I383" s="134"/>
      <c r="J383" s="134"/>
      <c r="K383" s="134"/>
      <c r="L383" s="134"/>
      <c r="M383" s="134"/>
      <c r="N383" s="134"/>
      <c r="O383" s="134"/>
      <c r="P383" s="31">
        <f t="shared" ref="P383" si="2662">O419</f>
        <v>0</v>
      </c>
      <c r="Q383" s="31">
        <f t="shared" ref="Q383" si="2663">P419</f>
        <v>0</v>
      </c>
      <c r="R383" s="31">
        <f t="shared" ref="R383" si="2664">Q419</f>
        <v>0</v>
      </c>
      <c r="S383" s="31">
        <f t="shared" ref="S383" si="2665">R419</f>
        <v>0</v>
      </c>
      <c r="T383" s="31">
        <f t="shared" ref="T383" si="2666">S419</f>
        <v>0</v>
      </c>
      <c r="U383" s="31">
        <f t="shared" ref="U383" si="2667">T419</f>
        <v>0</v>
      </c>
      <c r="V383" s="31">
        <f t="shared" ref="V383" si="2668">U419</f>
        <v>0</v>
      </c>
      <c r="W383" s="31">
        <f t="shared" ref="W383" si="2669">V419</f>
        <v>0</v>
      </c>
      <c r="X383" s="31">
        <f t="shared" ref="X383" si="2670">W419</f>
        <v>0</v>
      </c>
      <c r="Y383" s="31">
        <f t="shared" ref="Y383" si="2671">X419</f>
        <v>0</v>
      </c>
      <c r="Z383" s="31">
        <f t="shared" ref="Z383" si="2672">Y419</f>
        <v>0</v>
      </c>
      <c r="AA383" s="31">
        <f t="shared" ref="AA383" si="2673">Z419</f>
        <v>0</v>
      </c>
      <c r="AB383" s="31">
        <f t="shared" ref="AB383" si="2674">AA419</f>
        <v>0</v>
      </c>
      <c r="AC383" s="31">
        <f t="shared" ref="AC383" si="2675">AB419</f>
        <v>0</v>
      </c>
      <c r="AD383" s="31">
        <f t="shared" ref="AD383" si="2676">AC419</f>
        <v>0</v>
      </c>
      <c r="AE383" s="31">
        <f t="shared" ref="AE383" si="2677">AD419</f>
        <v>0</v>
      </c>
      <c r="AF383" s="31">
        <f t="shared" ref="AF383" si="2678">AE419</f>
        <v>0</v>
      </c>
      <c r="AG383" s="31">
        <f t="shared" ref="AG383" si="2679">AF419</f>
        <v>0</v>
      </c>
      <c r="AH383" s="31">
        <f t="shared" ref="AH383" si="2680">AG419</f>
        <v>0</v>
      </c>
      <c r="AI383" s="31">
        <f t="shared" ref="AI383" si="2681">AH419</f>
        <v>0</v>
      </c>
      <c r="AJ383" s="31">
        <f t="shared" ref="AJ383" si="2682">AI419</f>
        <v>0</v>
      </c>
      <c r="AK383" s="31">
        <f t="shared" ref="AK383" si="2683">AJ419</f>
        <v>0</v>
      </c>
      <c r="AL383" s="31">
        <f t="shared" ref="AL383" si="2684">AK419</f>
        <v>0</v>
      </c>
      <c r="AM383" s="31">
        <f t="shared" ref="AM383" si="2685">AL419</f>
        <v>0</v>
      </c>
      <c r="AN383" s="31">
        <f t="shared" ref="AN383" si="2686">AM419</f>
        <v>0</v>
      </c>
      <c r="AO383" s="31">
        <f t="shared" ref="AO383" si="2687">AN419</f>
        <v>0</v>
      </c>
      <c r="AP383" s="31">
        <f t="shared" ref="AP383" si="2688">AO419</f>
        <v>0</v>
      </c>
      <c r="AQ383" s="31">
        <f t="shared" ref="AQ383" si="2689">AP419</f>
        <v>0</v>
      </c>
      <c r="AR383" s="31">
        <f t="shared" ref="AR383" si="2690">AQ419</f>
        <v>0</v>
      </c>
      <c r="AS383" s="31">
        <f t="shared" ref="AS383" si="2691">AR419</f>
        <v>0</v>
      </c>
      <c r="AT383" s="31">
        <f t="shared" ref="AT383" si="2692">AS419</f>
        <v>0</v>
      </c>
      <c r="AU383" s="31">
        <f t="shared" ref="AU383" si="2693">AT419</f>
        <v>0</v>
      </c>
      <c r="AV383" s="31">
        <f t="shared" ref="AV383" si="2694">AU419</f>
        <v>0</v>
      </c>
      <c r="AW383" s="31">
        <f t="shared" ref="AW383" si="2695">AV419</f>
        <v>0</v>
      </c>
      <c r="AX383" s="31">
        <f t="shared" ref="AX383" si="2696">AW419</f>
        <v>0</v>
      </c>
      <c r="AY383" s="31">
        <f t="shared" ref="AY383" si="2697">AX419</f>
        <v>0</v>
      </c>
      <c r="AZ383" s="31">
        <f t="shared" ref="AZ383" si="2698">AY419</f>
        <v>0</v>
      </c>
      <c r="BA383" s="31">
        <f t="shared" ref="BA383" si="2699">AZ419</f>
        <v>0</v>
      </c>
      <c r="BB383" s="31">
        <f t="shared" ref="BB383" si="2700">BA419</f>
        <v>0</v>
      </c>
      <c r="BC383" s="31">
        <f t="shared" ref="BC383" si="2701">BB419</f>
        <v>0</v>
      </c>
      <c r="BD383" s="31">
        <f t="shared" ref="BD383" si="2702">BC419</f>
        <v>0</v>
      </c>
      <c r="BE383" s="31">
        <f t="shared" ref="BE383" si="2703">BD419</f>
        <v>0</v>
      </c>
      <c r="BF383" s="31">
        <f t="shared" ref="BF383" si="2704">BE419</f>
        <v>0</v>
      </c>
      <c r="BG383" s="31">
        <f t="shared" ref="BG383" si="2705">BF419</f>
        <v>0</v>
      </c>
      <c r="BH383" s="31">
        <f t="shared" ref="BH383" si="2706">BG419</f>
        <v>0</v>
      </c>
      <c r="BI383" s="31">
        <f t="shared" ref="BI383" si="2707">BH419</f>
        <v>0</v>
      </c>
      <c r="BJ383" s="31">
        <f t="shared" ref="BJ383" si="2708">BI419</f>
        <v>0</v>
      </c>
      <c r="BK383" s="31">
        <f t="shared" ref="BK383" si="2709">BJ419</f>
        <v>0</v>
      </c>
      <c r="BL383" s="31">
        <f t="shared" ref="BL383" si="2710">BK419</f>
        <v>0</v>
      </c>
      <c r="BM383" s="31">
        <f t="shared" ref="BM383" si="2711">BL419</f>
        <v>0</v>
      </c>
      <c r="BN383" s="31">
        <f t="shared" ref="BN383" si="2712">BM419</f>
        <v>0</v>
      </c>
      <c r="BO383" s="31">
        <f t="shared" ref="BO383" si="2713">BN419</f>
        <v>0</v>
      </c>
      <c r="BP383" s="31">
        <f t="shared" ref="BP383" si="2714">BO419</f>
        <v>0</v>
      </c>
      <c r="BQ383" s="31">
        <f t="shared" ref="BQ383" si="2715">BP419</f>
        <v>0</v>
      </c>
      <c r="BR383" s="31">
        <f t="shared" ref="BR383" si="2716">BQ419</f>
        <v>0</v>
      </c>
      <c r="BS383" s="357">
        <f t="shared" ref="BS383" si="2717">BR419</f>
        <v>0</v>
      </c>
      <c r="BT383" s="29">
        <f t="shared" ref="BT383" si="2718">BS419</f>
        <v>0</v>
      </c>
      <c r="BU383" s="31">
        <f t="shared" ref="BU383" si="2719">BT419</f>
        <v>0</v>
      </c>
      <c r="BV383" s="31">
        <f t="shared" ref="BV383" si="2720">BU419</f>
        <v>0</v>
      </c>
      <c r="BW383" s="31">
        <f t="shared" ref="BW383" si="2721">BV419</f>
        <v>0</v>
      </c>
      <c r="BX383" s="31">
        <f t="shared" ref="BX383:CC383" si="2722">BW419</f>
        <v>0</v>
      </c>
      <c r="BY383" s="31">
        <f t="shared" si="2722"/>
        <v>0</v>
      </c>
      <c r="BZ383" s="31">
        <f t="shared" si="2722"/>
        <v>0</v>
      </c>
      <c r="CA383" s="31">
        <f t="shared" si="2722"/>
        <v>0</v>
      </c>
      <c r="CB383" s="31">
        <f t="shared" si="2722"/>
        <v>0</v>
      </c>
      <c r="CC383" s="31">
        <f t="shared" si="2722"/>
        <v>0</v>
      </c>
    </row>
    <row r="384" spans="1:81" s="16" customFormat="1" ht="15" outlineLevel="2" x14ac:dyDescent="0.2">
      <c r="A384" s="558">
        <f>ROW()</f>
        <v>384</v>
      </c>
      <c r="B384" s="134" t="s">
        <v>329</v>
      </c>
      <c r="C384" s="134"/>
      <c r="D384" s="134"/>
      <c r="E384" s="134"/>
      <c r="F384" s="134"/>
      <c r="G384" s="134"/>
      <c r="H384" s="134"/>
      <c r="I384" s="134"/>
      <c r="J384" s="134"/>
      <c r="K384" s="134"/>
      <c r="L384" s="134"/>
      <c r="M384" s="134"/>
      <c r="N384" s="134"/>
      <c r="O384" s="134"/>
      <c r="P384" s="31">
        <f t="shared" ref="P384" si="2723">O420</f>
        <v>0</v>
      </c>
      <c r="Q384" s="31">
        <f t="shared" ref="Q384" si="2724">P420</f>
        <v>0</v>
      </c>
      <c r="R384" s="31">
        <f t="shared" ref="R384" si="2725">Q420</f>
        <v>0</v>
      </c>
      <c r="S384" s="31">
        <f t="shared" ref="S384" si="2726">R420</f>
        <v>0</v>
      </c>
      <c r="T384" s="31">
        <f t="shared" ref="T384" si="2727">S420</f>
        <v>0</v>
      </c>
      <c r="U384" s="31">
        <f t="shared" ref="U384" si="2728">T420</f>
        <v>0</v>
      </c>
      <c r="V384" s="31">
        <f t="shared" ref="V384" si="2729">U420</f>
        <v>0</v>
      </c>
      <c r="W384" s="31">
        <f t="shared" ref="W384" si="2730">V420</f>
        <v>0</v>
      </c>
      <c r="X384" s="31">
        <f t="shared" ref="X384" si="2731">W420</f>
        <v>0</v>
      </c>
      <c r="Y384" s="31">
        <f t="shared" ref="Y384" si="2732">X420</f>
        <v>0</v>
      </c>
      <c r="Z384" s="31">
        <f t="shared" ref="Z384" si="2733">Y420</f>
        <v>0</v>
      </c>
      <c r="AA384" s="31">
        <f t="shared" ref="AA384" si="2734">Z420</f>
        <v>0</v>
      </c>
      <c r="AB384" s="31">
        <f t="shared" ref="AB384" si="2735">AA420</f>
        <v>0</v>
      </c>
      <c r="AC384" s="31">
        <f t="shared" ref="AC384" si="2736">AB420</f>
        <v>0</v>
      </c>
      <c r="AD384" s="31">
        <f t="shared" ref="AD384" si="2737">AC420</f>
        <v>0</v>
      </c>
      <c r="AE384" s="31">
        <f t="shared" ref="AE384" si="2738">AD420</f>
        <v>0</v>
      </c>
      <c r="AF384" s="31">
        <f t="shared" ref="AF384" si="2739">AE420</f>
        <v>0</v>
      </c>
      <c r="AG384" s="31">
        <f t="shared" ref="AG384" si="2740">AF420</f>
        <v>0</v>
      </c>
      <c r="AH384" s="31">
        <f t="shared" ref="AH384" si="2741">AG420</f>
        <v>0</v>
      </c>
      <c r="AI384" s="31">
        <f t="shared" ref="AI384" si="2742">AH420</f>
        <v>0</v>
      </c>
      <c r="AJ384" s="31">
        <f t="shared" ref="AJ384" si="2743">AI420</f>
        <v>0</v>
      </c>
      <c r="AK384" s="31">
        <f t="shared" ref="AK384" si="2744">AJ420</f>
        <v>0</v>
      </c>
      <c r="AL384" s="31">
        <f t="shared" ref="AL384" si="2745">AK420</f>
        <v>0</v>
      </c>
      <c r="AM384" s="31">
        <f t="shared" ref="AM384" si="2746">AL420</f>
        <v>0</v>
      </c>
      <c r="AN384" s="31">
        <f t="shared" ref="AN384" si="2747">AM420</f>
        <v>0</v>
      </c>
      <c r="AO384" s="31">
        <f t="shared" ref="AO384" si="2748">AN420</f>
        <v>0</v>
      </c>
      <c r="AP384" s="31">
        <f t="shared" ref="AP384" si="2749">AO420</f>
        <v>0</v>
      </c>
      <c r="AQ384" s="31">
        <f t="shared" ref="AQ384" si="2750">AP420</f>
        <v>0</v>
      </c>
      <c r="AR384" s="31">
        <f t="shared" ref="AR384" si="2751">AQ420</f>
        <v>0</v>
      </c>
      <c r="AS384" s="31">
        <f t="shared" ref="AS384" si="2752">AR420</f>
        <v>0</v>
      </c>
      <c r="AT384" s="31">
        <f t="shared" ref="AT384" si="2753">AS420</f>
        <v>0</v>
      </c>
      <c r="AU384" s="31">
        <f t="shared" ref="AU384" si="2754">AT420</f>
        <v>0</v>
      </c>
      <c r="AV384" s="31">
        <f t="shared" ref="AV384" si="2755">AU420</f>
        <v>0</v>
      </c>
      <c r="AW384" s="31">
        <f t="shared" ref="AW384" si="2756">AV420</f>
        <v>0</v>
      </c>
      <c r="AX384" s="31">
        <f t="shared" ref="AX384" si="2757">AW420</f>
        <v>0</v>
      </c>
      <c r="AY384" s="31">
        <f t="shared" ref="AY384" si="2758">AX420</f>
        <v>0</v>
      </c>
      <c r="AZ384" s="31">
        <f t="shared" ref="AZ384" si="2759">AY420</f>
        <v>0</v>
      </c>
      <c r="BA384" s="31">
        <f t="shared" ref="BA384" si="2760">AZ420</f>
        <v>0</v>
      </c>
      <c r="BB384" s="31">
        <f t="shared" ref="BB384" si="2761">BA420</f>
        <v>0</v>
      </c>
      <c r="BC384" s="31">
        <f t="shared" ref="BC384" si="2762">BB420</f>
        <v>0</v>
      </c>
      <c r="BD384" s="31">
        <f t="shared" ref="BD384" si="2763">BC420</f>
        <v>0</v>
      </c>
      <c r="BE384" s="31">
        <f t="shared" ref="BE384" si="2764">BD420</f>
        <v>0</v>
      </c>
      <c r="BF384" s="31">
        <f t="shared" ref="BF384" si="2765">BE420</f>
        <v>0</v>
      </c>
      <c r="BG384" s="31">
        <f t="shared" ref="BG384" si="2766">BF420</f>
        <v>0</v>
      </c>
      <c r="BH384" s="31">
        <f t="shared" ref="BH384" si="2767">BG420</f>
        <v>0</v>
      </c>
      <c r="BI384" s="31">
        <f t="shared" ref="BI384" si="2768">BH420</f>
        <v>0</v>
      </c>
      <c r="BJ384" s="31">
        <f t="shared" ref="BJ384" si="2769">BI420</f>
        <v>0</v>
      </c>
      <c r="BK384" s="31">
        <f t="shared" ref="BK384" si="2770">BJ420</f>
        <v>0</v>
      </c>
      <c r="BL384" s="31">
        <f t="shared" ref="BL384" si="2771">BK420</f>
        <v>0</v>
      </c>
      <c r="BM384" s="31">
        <f t="shared" ref="BM384" si="2772">BL420</f>
        <v>0</v>
      </c>
      <c r="BN384" s="31">
        <f t="shared" ref="BN384" si="2773">BM420</f>
        <v>0</v>
      </c>
      <c r="BO384" s="31">
        <f t="shared" ref="BO384" si="2774">BN420</f>
        <v>0</v>
      </c>
      <c r="BP384" s="31">
        <f t="shared" ref="BP384" si="2775">BO420</f>
        <v>0</v>
      </c>
      <c r="BQ384" s="31">
        <f t="shared" ref="BQ384" si="2776">BP420</f>
        <v>0</v>
      </c>
      <c r="BR384" s="31">
        <f t="shared" ref="BR384" si="2777">BQ420</f>
        <v>0</v>
      </c>
      <c r="BS384" s="357">
        <f t="shared" ref="BS384" si="2778">BR420</f>
        <v>0</v>
      </c>
      <c r="BT384" s="29">
        <f t="shared" ref="BT384" si="2779">BS420</f>
        <v>0</v>
      </c>
      <c r="BU384" s="31">
        <f t="shared" ref="BU384" si="2780">BT420</f>
        <v>0</v>
      </c>
      <c r="BV384" s="31">
        <f t="shared" ref="BV384" si="2781">BU420</f>
        <v>0</v>
      </c>
      <c r="BW384" s="31">
        <f t="shared" ref="BW384" si="2782">BV420</f>
        <v>0</v>
      </c>
      <c r="BX384" s="31">
        <f t="shared" ref="BX384" si="2783">BW420</f>
        <v>0</v>
      </c>
      <c r="BY384" s="31">
        <f t="shared" ref="BY384" si="2784">BX420</f>
        <v>0</v>
      </c>
      <c r="BZ384" s="31">
        <f t="shared" ref="BZ384" si="2785">BY420</f>
        <v>0</v>
      </c>
      <c r="CA384" s="31">
        <f t="shared" ref="CA384" si="2786">BZ420</f>
        <v>0</v>
      </c>
      <c r="CB384" s="31">
        <f t="shared" ref="CB384" si="2787">CA420</f>
        <v>0</v>
      </c>
      <c r="CC384" s="31">
        <f t="shared" ref="CC384" si="2788">CB420</f>
        <v>0</v>
      </c>
    </row>
    <row r="385" spans="1:81" s="16" customFormat="1" ht="15" outlineLevel="2" x14ac:dyDescent="0.2">
      <c r="A385" s="558">
        <f>ROW()</f>
        <v>385</v>
      </c>
      <c r="B385" s="134" t="s">
        <v>269</v>
      </c>
      <c r="C385" s="134"/>
      <c r="D385" s="134"/>
      <c r="E385" s="134"/>
      <c r="F385" s="134"/>
      <c r="G385" s="134"/>
      <c r="H385" s="134"/>
      <c r="I385" s="134"/>
      <c r="J385" s="134"/>
      <c r="K385" s="134"/>
      <c r="L385" s="134"/>
      <c r="M385" s="134"/>
      <c r="N385" s="134"/>
      <c r="O385" s="134"/>
      <c r="P385" s="31">
        <f t="shared" ref="P385" si="2789">O421</f>
        <v>0</v>
      </c>
      <c r="Q385" s="31">
        <f t="shared" ref="Q385" si="2790">P421</f>
        <v>0</v>
      </c>
      <c r="R385" s="31">
        <f t="shared" ref="R385" si="2791">Q421</f>
        <v>0</v>
      </c>
      <c r="S385" s="31">
        <f t="shared" ref="S385" si="2792">R421</f>
        <v>0</v>
      </c>
      <c r="T385" s="31">
        <f t="shared" ref="T385" si="2793">S421</f>
        <v>0</v>
      </c>
      <c r="U385" s="31">
        <f t="shared" ref="U385" si="2794">T421</f>
        <v>0</v>
      </c>
      <c r="V385" s="31">
        <f t="shared" ref="V385" si="2795">U421</f>
        <v>0</v>
      </c>
      <c r="W385" s="31">
        <f t="shared" ref="W385" si="2796">V421</f>
        <v>0</v>
      </c>
      <c r="X385" s="31">
        <f t="shared" ref="X385" si="2797">W421</f>
        <v>0</v>
      </c>
      <c r="Y385" s="31">
        <f t="shared" ref="Y385" si="2798">X421</f>
        <v>0</v>
      </c>
      <c r="Z385" s="31">
        <f t="shared" ref="Z385" si="2799">Y421</f>
        <v>0</v>
      </c>
      <c r="AA385" s="31">
        <f t="shared" ref="AA385" si="2800">Z421</f>
        <v>0</v>
      </c>
      <c r="AB385" s="31">
        <f t="shared" ref="AB385" si="2801">AA421</f>
        <v>0</v>
      </c>
      <c r="AC385" s="31">
        <f t="shared" ref="AC385" si="2802">AB421</f>
        <v>0</v>
      </c>
      <c r="AD385" s="31">
        <f t="shared" ref="AD385" si="2803">AC421</f>
        <v>0</v>
      </c>
      <c r="AE385" s="31">
        <f t="shared" ref="AE385" si="2804">AD421</f>
        <v>0</v>
      </c>
      <c r="AF385" s="31">
        <f t="shared" ref="AF385" si="2805">AE421</f>
        <v>0</v>
      </c>
      <c r="AG385" s="31">
        <f t="shared" ref="AG385" si="2806">AF421</f>
        <v>0</v>
      </c>
      <c r="AH385" s="31">
        <f t="shared" ref="AH385" si="2807">AG421</f>
        <v>0</v>
      </c>
      <c r="AI385" s="31">
        <f t="shared" ref="AI385" si="2808">AH421</f>
        <v>0</v>
      </c>
      <c r="AJ385" s="31">
        <f t="shared" ref="AJ385" si="2809">AI421</f>
        <v>0</v>
      </c>
      <c r="AK385" s="31">
        <f t="shared" ref="AK385" si="2810">AJ421</f>
        <v>0</v>
      </c>
      <c r="AL385" s="31">
        <f t="shared" ref="AL385" si="2811">AK421</f>
        <v>0</v>
      </c>
      <c r="AM385" s="31">
        <f t="shared" ref="AM385" si="2812">AL421</f>
        <v>0</v>
      </c>
      <c r="AN385" s="31">
        <f t="shared" ref="AN385" si="2813">AM421</f>
        <v>0</v>
      </c>
      <c r="AO385" s="31">
        <f t="shared" ref="AO385" si="2814">AN421</f>
        <v>0</v>
      </c>
      <c r="AP385" s="31">
        <f t="shared" ref="AP385" si="2815">AO421</f>
        <v>0</v>
      </c>
      <c r="AQ385" s="31">
        <f t="shared" ref="AQ385" si="2816">AP421</f>
        <v>0</v>
      </c>
      <c r="AR385" s="31">
        <f t="shared" ref="AR385" si="2817">AQ421</f>
        <v>0</v>
      </c>
      <c r="AS385" s="31">
        <f t="shared" ref="AS385" si="2818">AR421</f>
        <v>0</v>
      </c>
      <c r="AT385" s="31">
        <f t="shared" ref="AT385" si="2819">AS421</f>
        <v>0</v>
      </c>
      <c r="AU385" s="31">
        <f t="shared" ref="AU385" si="2820">AT421</f>
        <v>0</v>
      </c>
      <c r="AV385" s="31">
        <f t="shared" ref="AV385" si="2821">AU421</f>
        <v>0</v>
      </c>
      <c r="AW385" s="31">
        <f t="shared" ref="AW385" si="2822">AV421</f>
        <v>0</v>
      </c>
      <c r="AX385" s="31">
        <f t="shared" ref="AX385" si="2823">AW421</f>
        <v>0</v>
      </c>
      <c r="AY385" s="31">
        <f t="shared" ref="AY385" si="2824">AX421</f>
        <v>0</v>
      </c>
      <c r="AZ385" s="31">
        <f t="shared" ref="AZ385" si="2825">AY421</f>
        <v>0</v>
      </c>
      <c r="BA385" s="31">
        <f t="shared" ref="BA385" si="2826">AZ421</f>
        <v>0</v>
      </c>
      <c r="BB385" s="31">
        <f t="shared" ref="BB385" si="2827">BA421</f>
        <v>0</v>
      </c>
      <c r="BC385" s="31">
        <f t="shared" ref="BC385" si="2828">BB421</f>
        <v>0</v>
      </c>
      <c r="BD385" s="31">
        <f t="shared" ref="BD385" si="2829">BC421</f>
        <v>0</v>
      </c>
      <c r="BE385" s="31">
        <f t="shared" ref="BE385" si="2830">BD421</f>
        <v>0</v>
      </c>
      <c r="BF385" s="31">
        <f t="shared" ref="BF385" si="2831">BE421</f>
        <v>0</v>
      </c>
      <c r="BG385" s="31">
        <f t="shared" ref="BG385" si="2832">BF421</f>
        <v>0</v>
      </c>
      <c r="BH385" s="31">
        <f t="shared" ref="BH385" si="2833">BG421</f>
        <v>0</v>
      </c>
      <c r="BI385" s="31">
        <f t="shared" ref="BI385" si="2834">BH421</f>
        <v>0</v>
      </c>
      <c r="BJ385" s="31">
        <f t="shared" ref="BJ385" si="2835">BI421</f>
        <v>0</v>
      </c>
      <c r="BK385" s="31">
        <f t="shared" ref="BK385" si="2836">BJ421</f>
        <v>0</v>
      </c>
      <c r="BL385" s="31">
        <f t="shared" ref="BL385" si="2837">BK421</f>
        <v>0</v>
      </c>
      <c r="BM385" s="31">
        <f t="shared" ref="BM385" si="2838">BL421</f>
        <v>0</v>
      </c>
      <c r="BN385" s="31">
        <f t="shared" ref="BN385" si="2839">BM421</f>
        <v>0</v>
      </c>
      <c r="BO385" s="31">
        <f t="shared" ref="BO385" si="2840">BN421</f>
        <v>0</v>
      </c>
      <c r="BP385" s="31">
        <f t="shared" ref="BP385" si="2841">BO421</f>
        <v>0</v>
      </c>
      <c r="BQ385" s="31">
        <f t="shared" ref="BQ385" si="2842">BP421</f>
        <v>0</v>
      </c>
      <c r="BR385" s="31">
        <f t="shared" ref="BR385" si="2843">BQ421</f>
        <v>0</v>
      </c>
      <c r="BS385" s="357">
        <f t="shared" ref="BS385" si="2844">BR421</f>
        <v>0</v>
      </c>
      <c r="BT385" s="29">
        <f t="shared" ref="BT385" si="2845">BS421</f>
        <v>0</v>
      </c>
      <c r="BU385" s="31">
        <f t="shared" ref="BU385" si="2846">BT421</f>
        <v>0</v>
      </c>
      <c r="BV385" s="31">
        <f t="shared" ref="BV385" si="2847">BU421</f>
        <v>0</v>
      </c>
      <c r="BW385" s="31">
        <f t="shared" ref="BW385" si="2848">BV421</f>
        <v>0</v>
      </c>
      <c r="BX385" s="31">
        <f t="shared" ref="BX385" si="2849">BW421</f>
        <v>0</v>
      </c>
      <c r="BY385" s="31">
        <f t="shared" ref="BY385" si="2850">BX421</f>
        <v>0</v>
      </c>
      <c r="BZ385" s="31">
        <f t="shared" ref="BZ385" si="2851">BY421</f>
        <v>0</v>
      </c>
      <c r="CA385" s="31">
        <f t="shared" ref="CA385" si="2852">BZ421</f>
        <v>0</v>
      </c>
      <c r="CB385" s="31">
        <f t="shared" ref="CB385" si="2853">CA421</f>
        <v>0</v>
      </c>
      <c r="CC385" s="31">
        <f t="shared" ref="CC385" si="2854">CB421</f>
        <v>0</v>
      </c>
    </row>
    <row r="386" spans="1:81" s="175" customFormat="1" ht="15.75" outlineLevel="2" x14ac:dyDescent="0.25">
      <c r="A386" s="558">
        <f>ROW()</f>
        <v>386</v>
      </c>
      <c r="B386" s="136" t="s">
        <v>0</v>
      </c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37">
        <f>SUM(N376:N385)</f>
        <v>0</v>
      </c>
      <c r="O386" s="37">
        <f t="shared" ref="O386" si="2855">SUM(O376:O385)</f>
        <v>0</v>
      </c>
      <c r="P386" s="37">
        <f t="shared" ref="P386" si="2856">SUM(P376:P385)</f>
        <v>0</v>
      </c>
      <c r="Q386" s="37">
        <f t="shared" ref="Q386" si="2857">SUM(Q376:Q385)</f>
        <v>0</v>
      </c>
      <c r="R386" s="37">
        <f t="shared" ref="R386" si="2858">SUM(R376:R385)</f>
        <v>0</v>
      </c>
      <c r="S386" s="37">
        <f t="shared" ref="S386" si="2859">SUM(S376:S385)</f>
        <v>0</v>
      </c>
      <c r="T386" s="37">
        <f t="shared" ref="T386" si="2860">SUM(T376:T385)</f>
        <v>0</v>
      </c>
      <c r="U386" s="37">
        <f t="shared" ref="U386" si="2861">SUM(U376:U385)</f>
        <v>0</v>
      </c>
      <c r="V386" s="37">
        <f t="shared" ref="V386" si="2862">SUM(V376:V385)</f>
        <v>0</v>
      </c>
      <c r="W386" s="37">
        <f t="shared" ref="W386" si="2863">SUM(W376:W385)</f>
        <v>0</v>
      </c>
      <c r="X386" s="37">
        <f t="shared" ref="X386" si="2864">SUM(X376:X385)</f>
        <v>0</v>
      </c>
      <c r="Y386" s="37">
        <f t="shared" ref="Y386" si="2865">SUM(Y376:Y385)</f>
        <v>0</v>
      </c>
      <c r="Z386" s="37">
        <f t="shared" ref="Z386" si="2866">SUM(Z376:Z385)</f>
        <v>0</v>
      </c>
      <c r="AA386" s="37">
        <f t="shared" ref="AA386" si="2867">SUM(AA376:AA385)</f>
        <v>0</v>
      </c>
      <c r="AB386" s="37">
        <f t="shared" ref="AB386" si="2868">SUM(AB376:AB385)</f>
        <v>0</v>
      </c>
      <c r="AC386" s="37">
        <f t="shared" ref="AC386" si="2869">SUM(AC376:AC385)</f>
        <v>0</v>
      </c>
      <c r="AD386" s="37">
        <f t="shared" ref="AD386" si="2870">SUM(AD376:AD385)</f>
        <v>0</v>
      </c>
      <c r="AE386" s="37">
        <f t="shared" ref="AE386" si="2871">SUM(AE376:AE385)</f>
        <v>0</v>
      </c>
      <c r="AF386" s="37">
        <f t="shared" ref="AF386" si="2872">SUM(AF376:AF385)</f>
        <v>0</v>
      </c>
      <c r="AG386" s="37">
        <f t="shared" ref="AG386" si="2873">SUM(AG376:AG385)</f>
        <v>0</v>
      </c>
      <c r="AH386" s="37">
        <f t="shared" ref="AH386" si="2874">SUM(AH376:AH385)</f>
        <v>0</v>
      </c>
      <c r="AI386" s="37">
        <f t="shared" ref="AI386" si="2875">SUM(AI376:AI385)</f>
        <v>0</v>
      </c>
      <c r="AJ386" s="37">
        <f t="shared" ref="AJ386" si="2876">SUM(AJ376:AJ385)</f>
        <v>0</v>
      </c>
      <c r="AK386" s="37">
        <f t="shared" ref="AK386" si="2877">SUM(AK376:AK385)</f>
        <v>0</v>
      </c>
      <c r="AL386" s="37">
        <f t="shared" ref="AL386" si="2878">SUM(AL376:AL385)</f>
        <v>0</v>
      </c>
      <c r="AM386" s="37">
        <f t="shared" ref="AM386" si="2879">SUM(AM376:AM385)</f>
        <v>0</v>
      </c>
      <c r="AN386" s="37">
        <f t="shared" ref="AN386" si="2880">SUM(AN376:AN385)</f>
        <v>0</v>
      </c>
      <c r="AO386" s="37">
        <f t="shared" ref="AO386" si="2881">SUM(AO376:AO385)</f>
        <v>0</v>
      </c>
      <c r="AP386" s="37">
        <f t="shared" ref="AP386" si="2882">SUM(AP376:AP385)</f>
        <v>0</v>
      </c>
      <c r="AQ386" s="37">
        <f t="shared" ref="AQ386" si="2883">SUM(AQ376:AQ385)</f>
        <v>0</v>
      </c>
      <c r="AR386" s="37">
        <f t="shared" ref="AR386" si="2884">SUM(AR376:AR385)</f>
        <v>0</v>
      </c>
      <c r="AS386" s="37">
        <f t="shared" ref="AS386" si="2885">SUM(AS376:AS385)</f>
        <v>0</v>
      </c>
      <c r="AT386" s="37">
        <f t="shared" ref="AT386" si="2886">SUM(AT376:AT385)</f>
        <v>0</v>
      </c>
      <c r="AU386" s="37">
        <f t="shared" ref="AU386" si="2887">SUM(AU376:AU385)</f>
        <v>0</v>
      </c>
      <c r="AV386" s="37">
        <f t="shared" ref="AV386" si="2888">SUM(AV376:AV385)</f>
        <v>0</v>
      </c>
      <c r="AW386" s="37">
        <f t="shared" ref="AW386" si="2889">SUM(AW376:AW385)</f>
        <v>0</v>
      </c>
      <c r="AX386" s="37">
        <f t="shared" ref="AX386" si="2890">SUM(AX376:AX385)</f>
        <v>0</v>
      </c>
      <c r="AY386" s="37">
        <f t="shared" ref="AY386" si="2891">SUM(AY376:AY385)</f>
        <v>0</v>
      </c>
      <c r="AZ386" s="37">
        <f t="shared" ref="AZ386" si="2892">SUM(AZ376:AZ385)</f>
        <v>0</v>
      </c>
      <c r="BA386" s="37">
        <f t="shared" ref="BA386" si="2893">SUM(BA376:BA385)</f>
        <v>0</v>
      </c>
      <c r="BB386" s="37">
        <f t="shared" ref="BB386" si="2894">SUM(BB376:BB385)</f>
        <v>0</v>
      </c>
      <c r="BC386" s="37">
        <f t="shared" ref="BC386" si="2895">SUM(BC376:BC385)</f>
        <v>0</v>
      </c>
      <c r="BD386" s="37">
        <f t="shared" ref="BD386" si="2896">SUM(BD376:BD385)</f>
        <v>0</v>
      </c>
      <c r="BE386" s="37">
        <f t="shared" ref="BE386" si="2897">SUM(BE376:BE385)</f>
        <v>0</v>
      </c>
      <c r="BF386" s="37">
        <f t="shared" ref="BF386" si="2898">SUM(BF376:BF385)</f>
        <v>0</v>
      </c>
      <c r="BG386" s="37">
        <f t="shared" ref="BG386" si="2899">SUM(BG376:BG385)</f>
        <v>0</v>
      </c>
      <c r="BH386" s="37">
        <f t="shared" ref="BH386" si="2900">SUM(BH376:BH385)</f>
        <v>0</v>
      </c>
      <c r="BI386" s="37">
        <f t="shared" ref="BI386" si="2901">SUM(BI376:BI385)</f>
        <v>0</v>
      </c>
      <c r="BJ386" s="37">
        <f t="shared" ref="BJ386" si="2902">SUM(BJ376:BJ385)</f>
        <v>0</v>
      </c>
      <c r="BK386" s="37">
        <f t="shared" ref="BK386" si="2903">SUM(BK376:BK385)</f>
        <v>0</v>
      </c>
      <c r="BL386" s="37">
        <f t="shared" ref="BL386" si="2904">SUM(BL376:BL385)</f>
        <v>0</v>
      </c>
      <c r="BM386" s="37">
        <f t="shared" ref="BM386" si="2905">SUM(BM376:BM385)</f>
        <v>0</v>
      </c>
      <c r="BN386" s="37">
        <f t="shared" ref="BN386" si="2906">SUM(BN376:BN385)</f>
        <v>0</v>
      </c>
      <c r="BO386" s="37">
        <f t="shared" ref="BO386" si="2907">SUM(BO376:BO385)</f>
        <v>0</v>
      </c>
      <c r="BP386" s="37">
        <f t="shared" ref="BP386" si="2908">SUM(BP376:BP385)</f>
        <v>0</v>
      </c>
      <c r="BQ386" s="37">
        <f t="shared" ref="BQ386" si="2909">SUM(BQ376:BQ385)</f>
        <v>0</v>
      </c>
      <c r="BR386" s="37">
        <f t="shared" ref="BR386" si="2910">SUM(BR376:BR385)</f>
        <v>0</v>
      </c>
      <c r="BS386" s="349">
        <f t="shared" ref="BS386" si="2911">SUM(BS376:BS385)</f>
        <v>0</v>
      </c>
      <c r="BT386" s="37">
        <f t="shared" ref="BT386" si="2912">SUM(BT376:BT385)</f>
        <v>0</v>
      </c>
      <c r="BU386" s="37">
        <f t="shared" ref="BU386" si="2913">SUM(BU376:BU385)</f>
        <v>0</v>
      </c>
      <c r="BV386" s="37">
        <f t="shared" ref="BV386" si="2914">SUM(BV376:BV385)</f>
        <v>0</v>
      </c>
      <c r="BW386" s="37">
        <f t="shared" ref="BW386" si="2915">SUM(BW376:BW385)</f>
        <v>0</v>
      </c>
      <c r="BX386" s="37">
        <f t="shared" ref="BX386" si="2916">SUM(BX376:BX385)</f>
        <v>0</v>
      </c>
      <c r="BY386" s="37">
        <f t="shared" ref="BY386" si="2917">SUM(BY376:BY385)</f>
        <v>0</v>
      </c>
      <c r="BZ386" s="37">
        <f t="shared" ref="BZ386" si="2918">SUM(BZ376:BZ385)</f>
        <v>0</v>
      </c>
      <c r="CA386" s="37">
        <f t="shared" ref="CA386" si="2919">SUM(CA376:CA385)</f>
        <v>0</v>
      </c>
      <c r="CB386" s="37">
        <f t="shared" ref="CB386" si="2920">SUM(CB376:CB385)</f>
        <v>0</v>
      </c>
      <c r="CC386" s="37">
        <f t="shared" ref="CC386" si="2921">SUM(CC376:CC385)</f>
        <v>0</v>
      </c>
    </row>
    <row r="387" spans="1:81" s="17" customFormat="1" ht="15.75" outlineLevel="2" x14ac:dyDescent="0.25">
      <c r="A387" s="558">
        <f>ROW()</f>
        <v>387</v>
      </c>
      <c r="B387" s="127" t="s">
        <v>9</v>
      </c>
      <c r="C387" s="127"/>
      <c r="D387" s="127"/>
      <c r="E387" s="127"/>
      <c r="F387" s="127"/>
      <c r="G387" s="127"/>
      <c r="H387" s="127"/>
      <c r="I387" s="127"/>
      <c r="J387" s="127"/>
      <c r="K387" s="127"/>
      <c r="L387" s="127"/>
      <c r="M387" s="127"/>
      <c r="N387" s="127"/>
      <c r="O387" s="127"/>
      <c r="P387" s="127"/>
      <c r="Q387" s="127"/>
      <c r="R387" s="127"/>
      <c r="S387" s="127"/>
      <c r="T387" s="127"/>
      <c r="U387" s="127"/>
      <c r="V387" s="127"/>
      <c r="W387" s="127"/>
      <c r="X387" s="127"/>
      <c r="Y387" s="127"/>
      <c r="Z387" s="127"/>
      <c r="AA387" s="127"/>
      <c r="AB387" s="127"/>
      <c r="AC387" s="127"/>
      <c r="AD387" s="127"/>
      <c r="AE387" s="127"/>
      <c r="AF387" s="127"/>
      <c r="AG387" s="127"/>
      <c r="AH387" s="127"/>
      <c r="AI387" s="127"/>
      <c r="AJ387" s="127"/>
      <c r="AK387" s="127"/>
      <c r="AL387" s="127"/>
      <c r="AM387" s="127"/>
      <c r="AN387" s="127"/>
      <c r="AO387" s="127"/>
      <c r="AP387" s="127"/>
      <c r="AQ387" s="127"/>
      <c r="AR387" s="127"/>
      <c r="AS387" s="127"/>
      <c r="AT387" s="127"/>
      <c r="AU387" s="127"/>
      <c r="AV387" s="127"/>
      <c r="AW387" s="127"/>
      <c r="AX387" s="127"/>
      <c r="AY387" s="127"/>
      <c r="AZ387" s="127"/>
      <c r="BA387" s="127"/>
      <c r="BB387" s="127"/>
      <c r="BC387" s="127"/>
      <c r="BD387" s="127"/>
      <c r="BE387" s="127"/>
      <c r="BF387" s="127"/>
      <c r="BG387" s="127"/>
      <c r="BH387" s="127"/>
      <c r="BI387" s="127"/>
      <c r="BJ387" s="127"/>
      <c r="BK387" s="127"/>
      <c r="BL387" s="127"/>
      <c r="BM387" s="127"/>
      <c r="BN387" s="127"/>
      <c r="BO387" s="127"/>
      <c r="BP387" s="127"/>
      <c r="BQ387" s="127"/>
      <c r="BR387" s="127"/>
      <c r="BS387" s="350"/>
      <c r="BT387" s="127"/>
      <c r="BU387" s="127"/>
      <c r="BV387" s="127"/>
      <c r="BW387" s="127"/>
      <c r="BX387" s="127"/>
      <c r="BY387" s="127"/>
      <c r="BZ387" s="127"/>
      <c r="CA387" s="127"/>
      <c r="CB387" s="127"/>
      <c r="CC387" s="127"/>
    </row>
    <row r="388" spans="1:81" s="16" customFormat="1" ht="15" outlineLevel="2" x14ac:dyDescent="0.2">
      <c r="A388" s="558">
        <f>ROW()</f>
        <v>388</v>
      </c>
      <c r="B388" s="134" t="s">
        <v>33</v>
      </c>
      <c r="C388" s="134"/>
      <c r="D388" s="134"/>
      <c r="E388" s="134"/>
      <c r="F388" s="134"/>
      <c r="G388" s="134"/>
      <c r="H388" s="134"/>
      <c r="I388" s="134"/>
      <c r="J388" s="134"/>
      <c r="K388" s="134"/>
      <c r="L388" s="134"/>
      <c r="M388" s="134"/>
      <c r="N388" s="134"/>
      <c r="O388" s="31">
        <f>O$127</f>
        <v>0</v>
      </c>
      <c r="P388" s="31"/>
      <c r="Q388" s="31"/>
      <c r="R388" s="31"/>
      <c r="S388" s="31"/>
      <c r="T388" s="31"/>
      <c r="U388" s="31"/>
      <c r="V388" s="31"/>
      <c r="W388" s="31"/>
      <c r="X388" s="31"/>
      <c r="Y388" s="31"/>
      <c r="Z388" s="31"/>
      <c r="AA388" s="31"/>
      <c r="AB388" s="31"/>
      <c r="AC388" s="31"/>
      <c r="AD388" s="31"/>
      <c r="AE388" s="31"/>
      <c r="AF388" s="31"/>
      <c r="AG388" s="31"/>
      <c r="AH388" s="31"/>
      <c r="AI388" s="31"/>
      <c r="AJ388" s="31"/>
      <c r="AK388" s="31"/>
      <c r="AL388" s="31"/>
      <c r="AM388" s="31"/>
      <c r="AN388" s="31"/>
      <c r="AO388" s="31"/>
      <c r="AP388" s="31"/>
      <c r="AQ388" s="31"/>
      <c r="AR388" s="31"/>
      <c r="AS388" s="31"/>
      <c r="AT388" s="31"/>
      <c r="AU388" s="31"/>
      <c r="AV388" s="31"/>
      <c r="AW388" s="31"/>
      <c r="AX388" s="31"/>
      <c r="AY388" s="31"/>
      <c r="AZ388" s="31"/>
      <c r="BA388" s="31"/>
      <c r="BB388" s="31"/>
      <c r="BC388" s="31"/>
      <c r="BD388" s="31"/>
      <c r="BE388" s="31"/>
      <c r="BF388" s="31"/>
      <c r="BG388" s="31"/>
      <c r="BH388" s="31"/>
      <c r="BI388" s="31"/>
      <c r="BJ388" s="31"/>
      <c r="BK388" s="31"/>
      <c r="BL388" s="31"/>
      <c r="BM388" s="31"/>
      <c r="BN388" s="31"/>
      <c r="BO388" s="31"/>
      <c r="BP388" s="31"/>
      <c r="BQ388" s="31"/>
      <c r="BR388" s="31"/>
      <c r="BS388" s="357"/>
      <c r="BT388" s="31"/>
      <c r="BU388" s="31"/>
      <c r="BV388" s="31"/>
      <c r="BW388" s="31"/>
      <c r="BX388" s="31"/>
      <c r="BY388" s="31"/>
      <c r="BZ388" s="31"/>
      <c r="CA388" s="31"/>
      <c r="CB388" s="31"/>
      <c r="CC388" s="31"/>
    </row>
    <row r="389" spans="1:81" s="16" customFormat="1" ht="15" outlineLevel="2" x14ac:dyDescent="0.2">
      <c r="A389" s="558">
        <f>ROW()</f>
        <v>389</v>
      </c>
      <c r="B389" s="134" t="s">
        <v>34</v>
      </c>
      <c r="C389" s="134"/>
      <c r="D389" s="134"/>
      <c r="E389" s="134"/>
      <c r="F389" s="134"/>
      <c r="G389" s="134"/>
      <c r="H389" s="134"/>
      <c r="I389" s="134"/>
      <c r="J389" s="134"/>
      <c r="K389" s="134"/>
      <c r="L389" s="134"/>
      <c r="M389" s="134"/>
      <c r="N389" s="134"/>
      <c r="O389" s="31">
        <f>O$128</f>
        <v>0</v>
      </c>
      <c r="P389" s="31"/>
      <c r="Q389" s="31"/>
      <c r="R389" s="31"/>
      <c r="S389" s="31"/>
      <c r="T389" s="31"/>
      <c r="U389" s="31"/>
      <c r="V389" s="31"/>
      <c r="W389" s="31"/>
      <c r="X389" s="31"/>
      <c r="Y389" s="31"/>
      <c r="Z389" s="31"/>
      <c r="AA389" s="31"/>
      <c r="AB389" s="31"/>
      <c r="AC389" s="31"/>
      <c r="AD389" s="31"/>
      <c r="AE389" s="31"/>
      <c r="AF389" s="31"/>
      <c r="AG389" s="31"/>
      <c r="AH389" s="31"/>
      <c r="AI389" s="31"/>
      <c r="AJ389" s="31"/>
      <c r="AK389" s="31"/>
      <c r="AL389" s="31"/>
      <c r="AM389" s="31"/>
      <c r="AN389" s="31"/>
      <c r="AO389" s="31"/>
      <c r="AP389" s="31"/>
      <c r="AQ389" s="31"/>
      <c r="AR389" s="31"/>
      <c r="AS389" s="31"/>
      <c r="AT389" s="31"/>
      <c r="AU389" s="31"/>
      <c r="AV389" s="31"/>
      <c r="AW389" s="31"/>
      <c r="AX389" s="31"/>
      <c r="AY389" s="31"/>
      <c r="AZ389" s="31"/>
      <c r="BA389" s="31"/>
      <c r="BB389" s="31"/>
      <c r="BC389" s="31"/>
      <c r="BD389" s="31"/>
      <c r="BE389" s="31"/>
      <c r="BF389" s="31"/>
      <c r="BG389" s="31"/>
      <c r="BH389" s="31"/>
      <c r="BI389" s="31"/>
      <c r="BJ389" s="31"/>
      <c r="BK389" s="31"/>
      <c r="BL389" s="31"/>
      <c r="BM389" s="31"/>
      <c r="BN389" s="31"/>
      <c r="BO389" s="31"/>
      <c r="BP389" s="31"/>
      <c r="BQ389" s="31"/>
      <c r="BR389" s="31"/>
      <c r="BS389" s="357"/>
      <c r="BT389" s="31"/>
      <c r="BU389" s="31"/>
      <c r="BV389" s="31"/>
      <c r="BW389" s="31"/>
      <c r="BX389" s="31"/>
      <c r="BY389" s="31"/>
      <c r="BZ389" s="31"/>
      <c r="CA389" s="31"/>
      <c r="CB389" s="31"/>
      <c r="CC389" s="31"/>
    </row>
    <row r="390" spans="1:81" s="16" customFormat="1" ht="15" outlineLevel="2" x14ac:dyDescent="0.2">
      <c r="A390" s="558">
        <f>ROW()</f>
        <v>390</v>
      </c>
      <c r="B390" s="134" t="s">
        <v>35</v>
      </c>
      <c r="C390" s="134"/>
      <c r="D390" s="134"/>
      <c r="E390" s="134"/>
      <c r="F390" s="134"/>
      <c r="G390" s="134"/>
      <c r="H390" s="134"/>
      <c r="I390" s="134"/>
      <c r="J390" s="134"/>
      <c r="K390" s="134"/>
      <c r="L390" s="134"/>
      <c r="M390" s="134"/>
      <c r="N390" s="134"/>
      <c r="O390" s="31">
        <f>O$129</f>
        <v>0</v>
      </c>
      <c r="P390" s="31"/>
      <c r="Q390" s="31"/>
      <c r="R390" s="31"/>
      <c r="S390" s="31"/>
      <c r="T390" s="31"/>
      <c r="U390" s="31"/>
      <c r="V390" s="31"/>
      <c r="W390" s="31"/>
      <c r="X390" s="31"/>
      <c r="Y390" s="31"/>
      <c r="Z390" s="31"/>
      <c r="AA390" s="31"/>
      <c r="AB390" s="31"/>
      <c r="AC390" s="31"/>
      <c r="AD390" s="31"/>
      <c r="AE390" s="31"/>
      <c r="AF390" s="31"/>
      <c r="AG390" s="31"/>
      <c r="AH390" s="31"/>
      <c r="AI390" s="31"/>
      <c r="AJ390" s="31"/>
      <c r="AK390" s="31"/>
      <c r="AL390" s="31"/>
      <c r="AM390" s="31"/>
      <c r="AN390" s="31"/>
      <c r="AO390" s="31"/>
      <c r="AP390" s="31"/>
      <c r="AQ390" s="31"/>
      <c r="AR390" s="31"/>
      <c r="AS390" s="31"/>
      <c r="AT390" s="31"/>
      <c r="AU390" s="31"/>
      <c r="AV390" s="31"/>
      <c r="AW390" s="31"/>
      <c r="AX390" s="31"/>
      <c r="AY390" s="31"/>
      <c r="AZ390" s="31"/>
      <c r="BA390" s="31"/>
      <c r="BB390" s="31"/>
      <c r="BC390" s="31"/>
      <c r="BD390" s="31"/>
      <c r="BE390" s="31"/>
      <c r="BF390" s="31"/>
      <c r="BG390" s="31"/>
      <c r="BH390" s="31"/>
      <c r="BI390" s="31"/>
      <c r="BJ390" s="31"/>
      <c r="BK390" s="31"/>
      <c r="BL390" s="31"/>
      <c r="BM390" s="31"/>
      <c r="BN390" s="31"/>
      <c r="BO390" s="31"/>
      <c r="BP390" s="31"/>
      <c r="BQ390" s="31"/>
      <c r="BR390" s="31"/>
      <c r="BS390" s="357"/>
      <c r="BT390" s="31"/>
      <c r="BU390" s="31"/>
      <c r="BV390" s="31"/>
      <c r="BW390" s="31"/>
      <c r="BX390" s="31"/>
      <c r="BY390" s="31"/>
      <c r="BZ390" s="31"/>
      <c r="CA390" s="31"/>
      <c r="CB390" s="31"/>
      <c r="CC390" s="31"/>
    </row>
    <row r="391" spans="1:81" s="16" customFormat="1" ht="15" outlineLevel="2" x14ac:dyDescent="0.2">
      <c r="A391" s="558">
        <f>ROW()</f>
        <v>391</v>
      </c>
      <c r="B391" s="134" t="s">
        <v>36</v>
      </c>
      <c r="C391" s="134"/>
      <c r="D391" s="134"/>
      <c r="E391" s="134"/>
      <c r="F391" s="134"/>
      <c r="G391" s="134"/>
      <c r="H391" s="134"/>
      <c r="I391" s="134"/>
      <c r="J391" s="134"/>
      <c r="K391" s="134"/>
      <c r="L391" s="134"/>
      <c r="M391" s="134"/>
      <c r="N391" s="134"/>
      <c r="O391" s="31">
        <f>O$130</f>
        <v>0</v>
      </c>
      <c r="P391" s="31"/>
      <c r="Q391" s="31"/>
      <c r="R391" s="31"/>
      <c r="S391" s="31"/>
      <c r="T391" s="31"/>
      <c r="U391" s="31"/>
      <c r="V391" s="31"/>
      <c r="W391" s="31"/>
      <c r="X391" s="31"/>
      <c r="Y391" s="31"/>
      <c r="Z391" s="31"/>
      <c r="AA391" s="31"/>
      <c r="AB391" s="31"/>
      <c r="AC391" s="31"/>
      <c r="AD391" s="31"/>
      <c r="AE391" s="31"/>
      <c r="AF391" s="31"/>
      <c r="AG391" s="31"/>
      <c r="AH391" s="31"/>
      <c r="AI391" s="31"/>
      <c r="AJ391" s="31"/>
      <c r="AK391" s="31"/>
      <c r="AL391" s="31"/>
      <c r="AM391" s="31"/>
      <c r="AN391" s="31"/>
      <c r="AO391" s="31"/>
      <c r="AP391" s="31"/>
      <c r="AQ391" s="31"/>
      <c r="AR391" s="31"/>
      <c r="AS391" s="31"/>
      <c r="AT391" s="31"/>
      <c r="AU391" s="31"/>
      <c r="AV391" s="31"/>
      <c r="AW391" s="31"/>
      <c r="AX391" s="31"/>
      <c r="AY391" s="31"/>
      <c r="AZ391" s="31"/>
      <c r="BA391" s="31"/>
      <c r="BB391" s="31"/>
      <c r="BC391" s="31"/>
      <c r="BD391" s="31"/>
      <c r="BE391" s="31"/>
      <c r="BF391" s="31"/>
      <c r="BG391" s="31"/>
      <c r="BH391" s="31"/>
      <c r="BI391" s="31"/>
      <c r="BJ391" s="31"/>
      <c r="BK391" s="31"/>
      <c r="BL391" s="31"/>
      <c r="BM391" s="31"/>
      <c r="BN391" s="31"/>
      <c r="BO391" s="31"/>
      <c r="BP391" s="31"/>
      <c r="BQ391" s="31"/>
      <c r="BR391" s="31"/>
      <c r="BS391" s="357"/>
      <c r="BT391" s="31"/>
      <c r="BU391" s="31"/>
      <c r="BV391" s="31"/>
      <c r="BW391" s="31"/>
      <c r="BX391" s="31"/>
      <c r="BY391" s="31"/>
      <c r="BZ391" s="31"/>
      <c r="CA391" s="31"/>
      <c r="CB391" s="31"/>
      <c r="CC391" s="31"/>
    </row>
    <row r="392" spans="1:81" s="16" customFormat="1" ht="15" outlineLevel="2" x14ac:dyDescent="0.2">
      <c r="A392" s="558">
        <f>ROW()</f>
        <v>392</v>
      </c>
      <c r="B392" s="134" t="s">
        <v>37</v>
      </c>
      <c r="C392" s="134"/>
      <c r="D392" s="134"/>
      <c r="E392" s="134"/>
      <c r="F392" s="134"/>
      <c r="G392" s="134"/>
      <c r="H392" s="134"/>
      <c r="I392" s="134"/>
      <c r="J392" s="134"/>
      <c r="K392" s="134"/>
      <c r="L392" s="134"/>
      <c r="M392" s="134"/>
      <c r="N392" s="134"/>
      <c r="O392" s="31">
        <f>O$131</f>
        <v>0</v>
      </c>
      <c r="P392" s="31"/>
      <c r="Q392" s="31"/>
      <c r="R392" s="31"/>
      <c r="S392" s="31"/>
      <c r="T392" s="31"/>
      <c r="U392" s="31"/>
      <c r="V392" s="31"/>
      <c r="W392" s="31"/>
      <c r="X392" s="31"/>
      <c r="Y392" s="31"/>
      <c r="Z392" s="31"/>
      <c r="AA392" s="31"/>
      <c r="AB392" s="31"/>
      <c r="AC392" s="31"/>
      <c r="AD392" s="31"/>
      <c r="AE392" s="31"/>
      <c r="AF392" s="31"/>
      <c r="AG392" s="31"/>
      <c r="AH392" s="31"/>
      <c r="AI392" s="31"/>
      <c r="AJ392" s="31"/>
      <c r="AK392" s="31"/>
      <c r="AL392" s="31"/>
      <c r="AM392" s="31"/>
      <c r="AN392" s="31"/>
      <c r="AO392" s="31"/>
      <c r="AP392" s="31"/>
      <c r="AQ392" s="31"/>
      <c r="AR392" s="31"/>
      <c r="AS392" s="31"/>
      <c r="AT392" s="31"/>
      <c r="AU392" s="31"/>
      <c r="AV392" s="31"/>
      <c r="AW392" s="31"/>
      <c r="AX392" s="31"/>
      <c r="AY392" s="31"/>
      <c r="AZ392" s="31"/>
      <c r="BA392" s="31"/>
      <c r="BB392" s="31"/>
      <c r="BC392" s="31"/>
      <c r="BD392" s="31"/>
      <c r="BE392" s="31"/>
      <c r="BF392" s="31"/>
      <c r="BG392" s="31"/>
      <c r="BH392" s="31"/>
      <c r="BI392" s="31"/>
      <c r="BJ392" s="31"/>
      <c r="BK392" s="31"/>
      <c r="BL392" s="31"/>
      <c r="BM392" s="31"/>
      <c r="BN392" s="31"/>
      <c r="BO392" s="31"/>
      <c r="BP392" s="31"/>
      <c r="BQ392" s="31"/>
      <c r="BR392" s="31"/>
      <c r="BS392" s="357"/>
      <c r="BT392" s="31"/>
      <c r="BU392" s="31"/>
      <c r="BV392" s="31"/>
      <c r="BW392" s="31"/>
      <c r="BX392" s="31"/>
      <c r="BY392" s="31"/>
      <c r="BZ392" s="31"/>
      <c r="CA392" s="31"/>
      <c r="CB392" s="31"/>
      <c r="CC392" s="31"/>
    </row>
    <row r="393" spans="1:81" s="16" customFormat="1" ht="15" outlineLevel="2" x14ac:dyDescent="0.2">
      <c r="A393" s="558">
        <f>ROW()</f>
        <v>393</v>
      </c>
      <c r="B393" s="134" t="s">
        <v>38</v>
      </c>
      <c r="C393" s="134"/>
      <c r="D393" s="134"/>
      <c r="E393" s="134"/>
      <c r="F393" s="134"/>
      <c r="G393" s="134"/>
      <c r="H393" s="134"/>
      <c r="I393" s="134"/>
      <c r="J393" s="134"/>
      <c r="K393" s="134"/>
      <c r="L393" s="134"/>
      <c r="M393" s="134"/>
      <c r="N393" s="134"/>
      <c r="O393" s="31">
        <f>O$132</f>
        <v>0</v>
      </c>
      <c r="P393" s="31"/>
      <c r="Q393" s="31"/>
      <c r="R393" s="31"/>
      <c r="S393" s="31"/>
      <c r="T393" s="31"/>
      <c r="U393" s="31"/>
      <c r="V393" s="31"/>
      <c r="W393" s="31"/>
      <c r="X393" s="31"/>
      <c r="Y393" s="31"/>
      <c r="Z393" s="31"/>
      <c r="AA393" s="31"/>
      <c r="AB393" s="31"/>
      <c r="AC393" s="31"/>
      <c r="AD393" s="31"/>
      <c r="AE393" s="31"/>
      <c r="AF393" s="31"/>
      <c r="AG393" s="31"/>
      <c r="AH393" s="31"/>
      <c r="AI393" s="31"/>
      <c r="AJ393" s="31"/>
      <c r="AK393" s="31"/>
      <c r="AL393" s="31"/>
      <c r="AM393" s="31"/>
      <c r="AN393" s="31"/>
      <c r="AO393" s="31"/>
      <c r="AP393" s="31"/>
      <c r="AQ393" s="31"/>
      <c r="AR393" s="31"/>
      <c r="AS393" s="31"/>
      <c r="AT393" s="31"/>
      <c r="AU393" s="31"/>
      <c r="AV393" s="31"/>
      <c r="AW393" s="31"/>
      <c r="AX393" s="31"/>
      <c r="AY393" s="31"/>
      <c r="AZ393" s="31"/>
      <c r="BA393" s="31"/>
      <c r="BB393" s="31"/>
      <c r="BC393" s="31"/>
      <c r="BD393" s="31"/>
      <c r="BE393" s="31"/>
      <c r="BF393" s="31"/>
      <c r="BG393" s="31"/>
      <c r="BH393" s="31"/>
      <c r="BI393" s="31"/>
      <c r="BJ393" s="31"/>
      <c r="BK393" s="31"/>
      <c r="BL393" s="31"/>
      <c r="BM393" s="31"/>
      <c r="BN393" s="31"/>
      <c r="BO393" s="31"/>
      <c r="BP393" s="31"/>
      <c r="BQ393" s="31"/>
      <c r="BR393" s="31"/>
      <c r="BS393" s="357"/>
      <c r="BT393" s="31"/>
      <c r="BU393" s="31"/>
      <c r="BV393" s="31"/>
      <c r="BW393" s="31"/>
      <c r="BX393" s="31"/>
      <c r="BY393" s="31"/>
      <c r="BZ393" s="31"/>
      <c r="CA393" s="31"/>
      <c r="CB393" s="31"/>
      <c r="CC393" s="31"/>
    </row>
    <row r="394" spans="1:81" s="16" customFormat="1" ht="15" outlineLevel="2" x14ac:dyDescent="0.2">
      <c r="A394" s="558">
        <f>ROW()</f>
        <v>394</v>
      </c>
      <c r="B394" s="134" t="s">
        <v>39</v>
      </c>
      <c r="C394" s="134"/>
      <c r="D394" s="134"/>
      <c r="E394" s="134"/>
      <c r="F394" s="134"/>
      <c r="G394" s="134"/>
      <c r="H394" s="134"/>
      <c r="I394" s="134"/>
      <c r="J394" s="134"/>
      <c r="K394" s="134"/>
      <c r="L394" s="134"/>
      <c r="M394" s="134"/>
      <c r="N394" s="134"/>
      <c r="O394" s="31">
        <f>O$133</f>
        <v>0</v>
      </c>
      <c r="P394" s="31"/>
      <c r="Q394" s="31"/>
      <c r="R394" s="31"/>
      <c r="S394" s="31"/>
      <c r="T394" s="31"/>
      <c r="U394" s="31"/>
      <c r="V394" s="31"/>
      <c r="W394" s="31"/>
      <c r="X394" s="31"/>
      <c r="Y394" s="31"/>
      <c r="Z394" s="31"/>
      <c r="AA394" s="31"/>
      <c r="AB394" s="31"/>
      <c r="AC394" s="31"/>
      <c r="AD394" s="31"/>
      <c r="AE394" s="31"/>
      <c r="AF394" s="31"/>
      <c r="AG394" s="31"/>
      <c r="AH394" s="31"/>
      <c r="AI394" s="31"/>
      <c r="AJ394" s="31"/>
      <c r="AK394" s="31"/>
      <c r="AL394" s="31"/>
      <c r="AM394" s="31"/>
      <c r="AN394" s="31"/>
      <c r="AO394" s="31"/>
      <c r="AP394" s="31"/>
      <c r="AQ394" s="31"/>
      <c r="AR394" s="31"/>
      <c r="AS394" s="31"/>
      <c r="AT394" s="31"/>
      <c r="AU394" s="31"/>
      <c r="AV394" s="31"/>
      <c r="AW394" s="31"/>
      <c r="AX394" s="31"/>
      <c r="AY394" s="31"/>
      <c r="AZ394" s="31"/>
      <c r="BA394" s="31"/>
      <c r="BB394" s="31"/>
      <c r="BC394" s="31"/>
      <c r="BD394" s="31"/>
      <c r="BE394" s="31"/>
      <c r="BF394" s="31"/>
      <c r="BG394" s="31"/>
      <c r="BH394" s="31"/>
      <c r="BI394" s="31"/>
      <c r="BJ394" s="31"/>
      <c r="BK394" s="31"/>
      <c r="BL394" s="31"/>
      <c r="BM394" s="31"/>
      <c r="BN394" s="31"/>
      <c r="BO394" s="31"/>
      <c r="BP394" s="31"/>
      <c r="BQ394" s="31"/>
      <c r="BR394" s="31"/>
      <c r="BS394" s="357"/>
      <c r="BT394" s="31"/>
      <c r="BU394" s="31"/>
      <c r="BV394" s="31"/>
      <c r="BW394" s="31"/>
      <c r="BX394" s="31"/>
      <c r="BY394" s="31"/>
      <c r="BZ394" s="31"/>
      <c r="CA394" s="31"/>
      <c r="CB394" s="31"/>
      <c r="CC394" s="31"/>
    </row>
    <row r="395" spans="1:81" s="16" customFormat="1" ht="15" outlineLevel="2" x14ac:dyDescent="0.2">
      <c r="A395" s="558">
        <f>ROW()</f>
        <v>395</v>
      </c>
      <c r="B395" s="134" t="s">
        <v>40</v>
      </c>
      <c r="C395" s="134"/>
      <c r="D395" s="134"/>
      <c r="E395" s="134"/>
      <c r="F395" s="134"/>
      <c r="G395" s="134"/>
      <c r="H395" s="134"/>
      <c r="I395" s="134"/>
      <c r="J395" s="134"/>
      <c r="K395" s="134"/>
      <c r="L395" s="134"/>
      <c r="M395" s="134"/>
      <c r="N395" s="134"/>
      <c r="O395" s="31">
        <f>O$134</f>
        <v>0</v>
      </c>
      <c r="P395" s="31"/>
      <c r="Q395" s="31"/>
      <c r="R395" s="31"/>
      <c r="S395" s="31"/>
      <c r="T395" s="31"/>
      <c r="U395" s="31"/>
      <c r="V395" s="31"/>
      <c r="W395" s="31"/>
      <c r="X395" s="31"/>
      <c r="Y395" s="31"/>
      <c r="Z395" s="31"/>
      <c r="AA395" s="31"/>
      <c r="AB395" s="31"/>
      <c r="AC395" s="31"/>
      <c r="AD395" s="31"/>
      <c r="AE395" s="31"/>
      <c r="AF395" s="31"/>
      <c r="AG395" s="31"/>
      <c r="AH395" s="31"/>
      <c r="AI395" s="31"/>
      <c r="AJ395" s="31"/>
      <c r="AK395" s="31"/>
      <c r="AL395" s="31"/>
      <c r="AM395" s="31"/>
      <c r="AN395" s="31"/>
      <c r="AO395" s="31"/>
      <c r="AP395" s="31"/>
      <c r="AQ395" s="31"/>
      <c r="AR395" s="31"/>
      <c r="AS395" s="31"/>
      <c r="AT395" s="31"/>
      <c r="AU395" s="31"/>
      <c r="AV395" s="31"/>
      <c r="AW395" s="31"/>
      <c r="AX395" s="31"/>
      <c r="AY395" s="31"/>
      <c r="AZ395" s="31"/>
      <c r="BA395" s="31"/>
      <c r="BB395" s="31"/>
      <c r="BC395" s="31"/>
      <c r="BD395" s="31"/>
      <c r="BE395" s="31"/>
      <c r="BF395" s="31"/>
      <c r="BG395" s="31"/>
      <c r="BH395" s="31"/>
      <c r="BI395" s="31"/>
      <c r="BJ395" s="31"/>
      <c r="BK395" s="31"/>
      <c r="BL395" s="31"/>
      <c r="BM395" s="31"/>
      <c r="BN395" s="31"/>
      <c r="BO395" s="31"/>
      <c r="BP395" s="31"/>
      <c r="BQ395" s="31"/>
      <c r="BR395" s="31"/>
      <c r="BS395" s="357"/>
      <c r="BT395" s="31"/>
      <c r="BU395" s="31"/>
      <c r="BV395" s="31"/>
      <c r="BW395" s="31"/>
      <c r="BX395" s="31"/>
      <c r="BY395" s="31"/>
      <c r="BZ395" s="31"/>
      <c r="CA395" s="31"/>
      <c r="CB395" s="31"/>
      <c r="CC395" s="31"/>
    </row>
    <row r="396" spans="1:81" s="16" customFormat="1" ht="15" outlineLevel="2" x14ac:dyDescent="0.2">
      <c r="A396" s="558">
        <f>ROW()</f>
        <v>396</v>
      </c>
      <c r="B396" s="134" t="s">
        <v>329</v>
      </c>
      <c r="C396" s="134"/>
      <c r="D396" s="134"/>
      <c r="E396" s="134"/>
      <c r="F396" s="134"/>
      <c r="G396" s="134"/>
      <c r="H396" s="134"/>
      <c r="I396" s="134"/>
      <c r="J396" s="134"/>
      <c r="K396" s="134"/>
      <c r="L396" s="134"/>
      <c r="M396" s="134"/>
      <c r="N396" s="134"/>
      <c r="O396" s="31">
        <f>O$134</f>
        <v>0</v>
      </c>
      <c r="P396" s="31"/>
      <c r="Q396" s="31"/>
      <c r="R396" s="31"/>
      <c r="S396" s="31"/>
      <c r="T396" s="31"/>
      <c r="U396" s="31"/>
      <c r="V396" s="31"/>
      <c r="W396" s="31"/>
      <c r="X396" s="31"/>
      <c r="Y396" s="31"/>
      <c r="Z396" s="31"/>
      <c r="AA396" s="31"/>
      <c r="AB396" s="31"/>
      <c r="AC396" s="31"/>
      <c r="AD396" s="31"/>
      <c r="AE396" s="31"/>
      <c r="AF396" s="31"/>
      <c r="AG396" s="31"/>
      <c r="AH396" s="31"/>
      <c r="AI396" s="31"/>
      <c r="AJ396" s="31"/>
      <c r="AK396" s="31"/>
      <c r="AL396" s="31"/>
      <c r="AM396" s="31"/>
      <c r="AN396" s="31"/>
      <c r="AO396" s="31"/>
      <c r="AP396" s="31"/>
      <c r="AQ396" s="31"/>
      <c r="AR396" s="31"/>
      <c r="AS396" s="31"/>
      <c r="AT396" s="31"/>
      <c r="AU396" s="31"/>
      <c r="AV396" s="31"/>
      <c r="AW396" s="31"/>
      <c r="AX396" s="31"/>
      <c r="AY396" s="31"/>
      <c r="AZ396" s="31"/>
      <c r="BA396" s="31"/>
      <c r="BB396" s="31"/>
      <c r="BC396" s="31"/>
      <c r="BD396" s="31"/>
      <c r="BE396" s="31"/>
      <c r="BF396" s="31"/>
      <c r="BG396" s="31"/>
      <c r="BH396" s="31"/>
      <c r="BI396" s="31"/>
      <c r="BJ396" s="31"/>
      <c r="BK396" s="31"/>
      <c r="BL396" s="31"/>
      <c r="BM396" s="31"/>
      <c r="BN396" s="31"/>
      <c r="BO396" s="31"/>
      <c r="BP396" s="31"/>
      <c r="BQ396" s="31"/>
      <c r="BR396" s="31"/>
      <c r="BS396" s="357"/>
      <c r="BT396" s="31"/>
      <c r="BU396" s="31"/>
      <c r="BV396" s="31"/>
      <c r="BW396" s="31"/>
      <c r="BX396" s="31"/>
      <c r="BY396" s="31"/>
      <c r="BZ396" s="31"/>
      <c r="CA396" s="31"/>
      <c r="CB396" s="31"/>
      <c r="CC396" s="31"/>
    </row>
    <row r="397" spans="1:81" s="16" customFormat="1" ht="15" outlineLevel="2" x14ac:dyDescent="0.2">
      <c r="A397" s="558">
        <f>ROW()</f>
        <v>397</v>
      </c>
      <c r="B397" s="134" t="s">
        <v>269</v>
      </c>
      <c r="C397" s="134"/>
      <c r="D397" s="134"/>
      <c r="E397" s="134"/>
      <c r="F397" s="134"/>
      <c r="G397" s="134"/>
      <c r="H397" s="134"/>
      <c r="I397" s="134"/>
      <c r="J397" s="134"/>
      <c r="K397" s="134"/>
      <c r="L397" s="134"/>
      <c r="M397" s="134"/>
      <c r="N397" s="134"/>
      <c r="O397" s="31">
        <f>O$136</f>
        <v>0</v>
      </c>
      <c r="P397" s="31"/>
      <c r="Q397" s="31"/>
      <c r="R397" s="31"/>
      <c r="S397" s="31"/>
      <c r="T397" s="31"/>
      <c r="U397" s="31"/>
      <c r="V397" s="31"/>
      <c r="W397" s="31"/>
      <c r="X397" s="31"/>
      <c r="Y397" s="31"/>
      <c r="Z397" s="31"/>
      <c r="AA397" s="31"/>
      <c r="AB397" s="31"/>
      <c r="AC397" s="31"/>
      <c r="AD397" s="31"/>
      <c r="AE397" s="31"/>
      <c r="AF397" s="31"/>
      <c r="AG397" s="31"/>
      <c r="AH397" s="31"/>
      <c r="AI397" s="31"/>
      <c r="AJ397" s="31"/>
      <c r="AK397" s="31"/>
      <c r="AL397" s="31"/>
      <c r="AM397" s="31"/>
      <c r="AN397" s="31"/>
      <c r="AO397" s="31"/>
      <c r="AP397" s="31"/>
      <c r="AQ397" s="31"/>
      <c r="AR397" s="31"/>
      <c r="AS397" s="31"/>
      <c r="AT397" s="31"/>
      <c r="AU397" s="31"/>
      <c r="AV397" s="31"/>
      <c r="AW397" s="31"/>
      <c r="AX397" s="31"/>
      <c r="AY397" s="31"/>
      <c r="AZ397" s="31"/>
      <c r="BA397" s="31"/>
      <c r="BB397" s="31"/>
      <c r="BC397" s="31"/>
      <c r="BD397" s="31"/>
      <c r="BE397" s="31"/>
      <c r="BF397" s="31"/>
      <c r="BG397" s="31"/>
      <c r="BH397" s="31"/>
      <c r="BI397" s="31"/>
      <c r="BJ397" s="31"/>
      <c r="BK397" s="31"/>
      <c r="BL397" s="31"/>
      <c r="BM397" s="31"/>
      <c r="BN397" s="31"/>
      <c r="BO397" s="31"/>
      <c r="BP397" s="31"/>
      <c r="BQ397" s="31"/>
      <c r="BR397" s="31"/>
      <c r="BS397" s="357"/>
      <c r="BT397" s="31"/>
      <c r="BU397" s="31"/>
      <c r="BV397" s="31"/>
      <c r="BW397" s="31"/>
      <c r="BX397" s="31"/>
      <c r="BY397" s="31"/>
      <c r="BZ397" s="31"/>
      <c r="CA397" s="31"/>
      <c r="CB397" s="31"/>
      <c r="CC397" s="31"/>
    </row>
    <row r="398" spans="1:81" s="16" customFormat="1" ht="15" outlineLevel="2" x14ac:dyDescent="0.2">
      <c r="A398" s="558">
        <f>ROW()</f>
        <v>398</v>
      </c>
      <c r="B398" s="136" t="s">
        <v>0</v>
      </c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37">
        <f>SUM(N388:N397)</f>
        <v>0</v>
      </c>
      <c r="O398" s="37">
        <f>SUM(O388:O397)</f>
        <v>0</v>
      </c>
      <c r="P398" s="37">
        <f t="shared" ref="P398" si="2922">SUM(P388:P397)</f>
        <v>0</v>
      </c>
      <c r="Q398" s="37">
        <f t="shared" ref="Q398" si="2923">SUM(Q388:Q397)</f>
        <v>0</v>
      </c>
      <c r="R398" s="37">
        <f t="shared" ref="R398" si="2924">SUM(R388:R397)</f>
        <v>0</v>
      </c>
      <c r="S398" s="37">
        <f t="shared" ref="S398" si="2925">SUM(S388:S397)</f>
        <v>0</v>
      </c>
      <c r="T398" s="37">
        <f t="shared" ref="T398" si="2926">SUM(T388:T397)</f>
        <v>0</v>
      </c>
      <c r="U398" s="37">
        <f t="shared" ref="U398" si="2927">SUM(U388:U397)</f>
        <v>0</v>
      </c>
      <c r="V398" s="37">
        <f t="shared" ref="V398" si="2928">SUM(V388:V397)</f>
        <v>0</v>
      </c>
      <c r="W398" s="37">
        <f t="shared" ref="W398" si="2929">SUM(W388:W397)</f>
        <v>0</v>
      </c>
      <c r="X398" s="37">
        <f t="shared" ref="X398" si="2930">SUM(X388:X397)</f>
        <v>0</v>
      </c>
      <c r="Y398" s="37">
        <f t="shared" ref="Y398" si="2931">SUM(Y388:Y397)</f>
        <v>0</v>
      </c>
      <c r="Z398" s="37">
        <f t="shared" ref="Z398" si="2932">SUM(Z388:Z397)</f>
        <v>0</v>
      </c>
      <c r="AA398" s="37">
        <f t="shared" ref="AA398" si="2933">SUM(AA388:AA397)</f>
        <v>0</v>
      </c>
      <c r="AB398" s="37">
        <f t="shared" ref="AB398" si="2934">SUM(AB388:AB397)</f>
        <v>0</v>
      </c>
      <c r="AC398" s="37">
        <f t="shared" ref="AC398" si="2935">SUM(AC388:AC397)</f>
        <v>0</v>
      </c>
      <c r="AD398" s="37">
        <f t="shared" ref="AD398" si="2936">SUM(AD388:AD397)</f>
        <v>0</v>
      </c>
      <c r="AE398" s="37">
        <f t="shared" ref="AE398" si="2937">SUM(AE388:AE397)</f>
        <v>0</v>
      </c>
      <c r="AF398" s="37">
        <f t="shared" ref="AF398" si="2938">SUM(AF388:AF397)</f>
        <v>0</v>
      </c>
      <c r="AG398" s="37">
        <f t="shared" ref="AG398" si="2939">SUM(AG388:AG397)</f>
        <v>0</v>
      </c>
      <c r="AH398" s="37">
        <f t="shared" ref="AH398" si="2940">SUM(AH388:AH397)</f>
        <v>0</v>
      </c>
      <c r="AI398" s="37">
        <f t="shared" ref="AI398" si="2941">SUM(AI388:AI397)</f>
        <v>0</v>
      </c>
      <c r="AJ398" s="37">
        <f t="shared" ref="AJ398" si="2942">SUM(AJ388:AJ397)</f>
        <v>0</v>
      </c>
      <c r="AK398" s="37">
        <f t="shared" ref="AK398" si="2943">SUM(AK388:AK397)</f>
        <v>0</v>
      </c>
      <c r="AL398" s="37">
        <f t="shared" ref="AL398" si="2944">SUM(AL388:AL397)</f>
        <v>0</v>
      </c>
      <c r="AM398" s="37">
        <f t="shared" ref="AM398" si="2945">SUM(AM388:AM397)</f>
        <v>0</v>
      </c>
      <c r="AN398" s="37">
        <f t="shared" ref="AN398" si="2946">SUM(AN388:AN397)</f>
        <v>0</v>
      </c>
      <c r="AO398" s="37">
        <f t="shared" ref="AO398" si="2947">SUM(AO388:AO397)</f>
        <v>0</v>
      </c>
      <c r="AP398" s="37">
        <f t="shared" ref="AP398" si="2948">SUM(AP388:AP397)</f>
        <v>0</v>
      </c>
      <c r="AQ398" s="37">
        <f t="shared" ref="AQ398" si="2949">SUM(AQ388:AQ397)</f>
        <v>0</v>
      </c>
      <c r="AR398" s="37">
        <f t="shared" ref="AR398" si="2950">SUM(AR388:AR397)</f>
        <v>0</v>
      </c>
      <c r="AS398" s="37">
        <f t="shared" ref="AS398" si="2951">SUM(AS388:AS397)</f>
        <v>0</v>
      </c>
      <c r="AT398" s="37">
        <f t="shared" ref="AT398" si="2952">SUM(AT388:AT397)</f>
        <v>0</v>
      </c>
      <c r="AU398" s="37">
        <f t="shared" ref="AU398" si="2953">SUM(AU388:AU397)</f>
        <v>0</v>
      </c>
      <c r="AV398" s="37">
        <f t="shared" ref="AV398" si="2954">SUM(AV388:AV397)</f>
        <v>0</v>
      </c>
      <c r="AW398" s="37">
        <f t="shared" ref="AW398" si="2955">SUM(AW388:AW397)</f>
        <v>0</v>
      </c>
      <c r="AX398" s="37">
        <f t="shared" ref="AX398" si="2956">SUM(AX388:AX397)</f>
        <v>0</v>
      </c>
      <c r="AY398" s="37">
        <f t="shared" ref="AY398" si="2957">SUM(AY388:AY397)</f>
        <v>0</v>
      </c>
      <c r="AZ398" s="37">
        <f t="shared" ref="AZ398" si="2958">SUM(AZ388:AZ397)</f>
        <v>0</v>
      </c>
      <c r="BA398" s="37">
        <f t="shared" ref="BA398" si="2959">SUM(BA388:BA397)</f>
        <v>0</v>
      </c>
      <c r="BB398" s="37">
        <f t="shared" ref="BB398" si="2960">SUM(BB388:BB397)</f>
        <v>0</v>
      </c>
      <c r="BC398" s="37">
        <f t="shared" ref="BC398" si="2961">SUM(BC388:BC397)</f>
        <v>0</v>
      </c>
      <c r="BD398" s="37">
        <f t="shared" ref="BD398" si="2962">SUM(BD388:BD397)</f>
        <v>0</v>
      </c>
      <c r="BE398" s="37">
        <f t="shared" ref="BE398" si="2963">SUM(BE388:BE397)</f>
        <v>0</v>
      </c>
      <c r="BF398" s="37">
        <f t="shared" ref="BF398" si="2964">SUM(BF388:BF397)</f>
        <v>0</v>
      </c>
      <c r="BG398" s="37">
        <f t="shared" ref="BG398" si="2965">SUM(BG388:BG397)</f>
        <v>0</v>
      </c>
      <c r="BH398" s="37">
        <f t="shared" ref="BH398" si="2966">SUM(BH388:BH397)</f>
        <v>0</v>
      </c>
      <c r="BI398" s="37">
        <f t="shared" ref="BI398" si="2967">SUM(BI388:BI397)</f>
        <v>0</v>
      </c>
      <c r="BJ398" s="37">
        <f t="shared" ref="BJ398" si="2968">SUM(BJ388:BJ397)</f>
        <v>0</v>
      </c>
      <c r="BK398" s="37">
        <f t="shared" ref="BK398" si="2969">SUM(BK388:BK397)</f>
        <v>0</v>
      </c>
      <c r="BL398" s="37">
        <f t="shared" ref="BL398" si="2970">SUM(BL388:BL397)</f>
        <v>0</v>
      </c>
      <c r="BM398" s="37">
        <f t="shared" ref="BM398" si="2971">SUM(BM388:BM397)</f>
        <v>0</v>
      </c>
      <c r="BN398" s="37">
        <f t="shared" ref="BN398" si="2972">SUM(BN388:BN397)</f>
        <v>0</v>
      </c>
      <c r="BO398" s="37">
        <f t="shared" ref="BO398" si="2973">SUM(BO388:BO397)</f>
        <v>0</v>
      </c>
      <c r="BP398" s="37">
        <f t="shared" ref="BP398" si="2974">SUM(BP388:BP397)</f>
        <v>0</v>
      </c>
      <c r="BQ398" s="37">
        <f t="shared" ref="BQ398" si="2975">SUM(BQ388:BQ397)</f>
        <v>0</v>
      </c>
      <c r="BR398" s="37">
        <f t="shared" ref="BR398" si="2976">SUM(BR388:BR397)</f>
        <v>0</v>
      </c>
      <c r="BS398" s="349">
        <f t="shared" ref="BS398" si="2977">SUM(BS388:BS397)</f>
        <v>0</v>
      </c>
      <c r="BT398" s="37">
        <f t="shared" ref="BT398" si="2978">SUM(BT388:BT397)</f>
        <v>0</v>
      </c>
      <c r="BU398" s="37">
        <f t="shared" ref="BU398" si="2979">SUM(BU388:BU397)</f>
        <v>0</v>
      </c>
      <c r="BV398" s="37">
        <f t="shared" ref="BV398" si="2980">SUM(BV388:BV397)</f>
        <v>0</v>
      </c>
      <c r="BW398" s="37">
        <f t="shared" ref="BW398" si="2981">SUM(BW388:BW397)</f>
        <v>0</v>
      </c>
      <c r="BX398" s="37">
        <f t="shared" ref="BX398" si="2982">SUM(BX388:BX397)</f>
        <v>0</v>
      </c>
      <c r="BY398" s="37">
        <f t="shared" ref="BY398" si="2983">SUM(BY388:BY397)</f>
        <v>0</v>
      </c>
      <c r="BZ398" s="37">
        <f t="shared" ref="BZ398" si="2984">SUM(BZ388:BZ397)</f>
        <v>0</v>
      </c>
      <c r="CA398" s="37">
        <f t="shared" ref="CA398" si="2985">SUM(CA388:CA397)</f>
        <v>0</v>
      </c>
      <c r="CB398" s="37">
        <f t="shared" ref="CB398" si="2986">SUM(CB388:CB397)</f>
        <v>0</v>
      </c>
      <c r="CC398" s="37">
        <f t="shared" ref="CC398" si="2987">SUM(CC388:CC397)</f>
        <v>0</v>
      </c>
    </row>
    <row r="399" spans="1:81" s="17" customFormat="1" ht="15.75" outlineLevel="2" x14ac:dyDescent="0.25">
      <c r="A399" s="558">
        <f>ROW()</f>
        <v>399</v>
      </c>
      <c r="B399" s="127" t="s">
        <v>10</v>
      </c>
      <c r="C399" s="127"/>
      <c r="D399" s="127"/>
      <c r="E399" s="127"/>
      <c r="F399" s="127"/>
      <c r="G399" s="127"/>
      <c r="H399" s="127"/>
      <c r="I399" s="127"/>
      <c r="J399" s="127"/>
      <c r="K399" s="127"/>
      <c r="L399" s="127"/>
      <c r="M399" s="127"/>
      <c r="N399" s="127"/>
      <c r="O399" s="127"/>
      <c r="P399" s="127"/>
      <c r="Q399" s="127"/>
      <c r="R399" s="127"/>
      <c r="S399" s="127"/>
      <c r="T399" s="127"/>
      <c r="U399" s="127"/>
      <c r="V399" s="127"/>
      <c r="W399" s="127"/>
      <c r="X399" s="127"/>
      <c r="Y399" s="127"/>
      <c r="Z399" s="127"/>
      <c r="AA399" s="127"/>
      <c r="AB399" s="127"/>
      <c r="AC399" s="127"/>
      <c r="AD399" s="127"/>
      <c r="AE399" s="127"/>
      <c r="AF399" s="127"/>
      <c r="AG399" s="127"/>
      <c r="AH399" s="127"/>
      <c r="AI399" s="127"/>
      <c r="AJ399" s="127"/>
      <c r="AK399" s="127"/>
      <c r="AL399" s="127"/>
      <c r="AM399" s="127"/>
      <c r="AN399" s="127"/>
      <c r="AO399" s="127"/>
      <c r="AP399" s="127"/>
      <c r="AQ399" s="127"/>
      <c r="AR399" s="127"/>
      <c r="AS399" s="127"/>
      <c r="AT399" s="127"/>
      <c r="AU399" s="127"/>
      <c r="AV399" s="127"/>
      <c r="AW399" s="127"/>
      <c r="AX399" s="127"/>
      <c r="AY399" s="127"/>
      <c r="AZ399" s="127"/>
      <c r="BA399" s="127"/>
      <c r="BB399" s="127"/>
      <c r="BC399" s="127"/>
      <c r="BD399" s="127"/>
      <c r="BE399" s="127"/>
      <c r="BF399" s="127"/>
      <c r="BG399" s="127"/>
      <c r="BH399" s="127"/>
      <c r="BI399" s="127"/>
      <c r="BJ399" s="127"/>
      <c r="BK399" s="127"/>
      <c r="BL399" s="127"/>
      <c r="BM399" s="127"/>
      <c r="BN399" s="127"/>
      <c r="BO399" s="127"/>
      <c r="BP399" s="127"/>
      <c r="BQ399" s="127"/>
      <c r="BR399" s="127"/>
      <c r="BS399" s="350"/>
      <c r="BT399" s="127"/>
      <c r="BU399" s="127"/>
      <c r="BV399" s="127"/>
      <c r="BW399" s="127"/>
      <c r="BX399" s="127"/>
      <c r="BY399" s="127"/>
      <c r="BZ399" s="127"/>
      <c r="CA399" s="127"/>
      <c r="CB399" s="127"/>
      <c r="CC399" s="127"/>
    </row>
    <row r="400" spans="1:81" s="16" customFormat="1" ht="15" outlineLevel="2" x14ac:dyDescent="0.2">
      <c r="A400" s="558">
        <f>ROW()</f>
        <v>400</v>
      </c>
      <c r="B400" s="134" t="s">
        <v>33</v>
      </c>
      <c r="C400" s="134"/>
      <c r="D400" s="134"/>
      <c r="E400" s="134"/>
      <c r="F400" s="134"/>
      <c r="G400" s="134"/>
      <c r="H400" s="134"/>
      <c r="I400" s="134"/>
      <c r="J400" s="134"/>
      <c r="K400" s="134"/>
      <c r="L400" s="134"/>
      <c r="M400" s="134"/>
      <c r="N400" s="134"/>
      <c r="O400" s="134"/>
      <c r="P400" s="73">
        <f t="shared" ref="P400:AU400" si="2988">MIN(P376,IF(P364&gt;=1,(P376/P364)*P$12,IF(P364&gt;0,MIN(P376,$O388/$P364*P$12),0)))</f>
        <v>0</v>
      </c>
      <c r="Q400" s="73">
        <f t="shared" si="2988"/>
        <v>0</v>
      </c>
      <c r="R400" s="73">
        <f t="shared" si="2988"/>
        <v>0</v>
      </c>
      <c r="S400" s="73">
        <f t="shared" si="2988"/>
        <v>0</v>
      </c>
      <c r="T400" s="73">
        <f t="shared" si="2988"/>
        <v>0</v>
      </c>
      <c r="U400" s="73">
        <f t="shared" si="2988"/>
        <v>0</v>
      </c>
      <c r="V400" s="73">
        <f t="shared" si="2988"/>
        <v>0</v>
      </c>
      <c r="W400" s="73">
        <f t="shared" si="2988"/>
        <v>0</v>
      </c>
      <c r="X400" s="73">
        <f t="shared" si="2988"/>
        <v>0</v>
      </c>
      <c r="Y400" s="73">
        <f t="shared" si="2988"/>
        <v>0</v>
      </c>
      <c r="Z400" s="73">
        <f t="shared" si="2988"/>
        <v>0</v>
      </c>
      <c r="AA400" s="73">
        <f t="shared" si="2988"/>
        <v>0</v>
      </c>
      <c r="AB400" s="73">
        <f t="shared" si="2988"/>
        <v>0</v>
      </c>
      <c r="AC400" s="73">
        <f t="shared" si="2988"/>
        <v>0</v>
      </c>
      <c r="AD400" s="73">
        <f t="shared" si="2988"/>
        <v>0</v>
      </c>
      <c r="AE400" s="73">
        <f t="shared" si="2988"/>
        <v>0</v>
      </c>
      <c r="AF400" s="73">
        <f t="shared" si="2988"/>
        <v>0</v>
      </c>
      <c r="AG400" s="73">
        <f t="shared" si="2988"/>
        <v>0</v>
      </c>
      <c r="AH400" s="73">
        <f t="shared" si="2988"/>
        <v>0</v>
      </c>
      <c r="AI400" s="73">
        <f t="shared" si="2988"/>
        <v>0</v>
      </c>
      <c r="AJ400" s="73">
        <f t="shared" si="2988"/>
        <v>0</v>
      </c>
      <c r="AK400" s="73">
        <f t="shared" si="2988"/>
        <v>0</v>
      </c>
      <c r="AL400" s="73">
        <f t="shared" si="2988"/>
        <v>0</v>
      </c>
      <c r="AM400" s="73">
        <f t="shared" si="2988"/>
        <v>0</v>
      </c>
      <c r="AN400" s="73">
        <f t="shared" si="2988"/>
        <v>0</v>
      </c>
      <c r="AO400" s="73">
        <f t="shared" si="2988"/>
        <v>0</v>
      </c>
      <c r="AP400" s="73">
        <f t="shared" si="2988"/>
        <v>0</v>
      </c>
      <c r="AQ400" s="73">
        <f t="shared" si="2988"/>
        <v>0</v>
      </c>
      <c r="AR400" s="73">
        <f t="shared" si="2988"/>
        <v>0</v>
      </c>
      <c r="AS400" s="73">
        <f t="shared" si="2988"/>
        <v>0</v>
      </c>
      <c r="AT400" s="73">
        <f t="shared" si="2988"/>
        <v>0</v>
      </c>
      <c r="AU400" s="73">
        <f t="shared" si="2988"/>
        <v>0</v>
      </c>
      <c r="AV400" s="73">
        <f t="shared" ref="AV400:CC400" si="2989">MIN(AV376,IF(AV364&gt;=1,(AV376/AV364)*AV$12,IF(AV364&gt;0,MIN(AV376,$O388/$P364*AV$12),0)))</f>
        <v>0</v>
      </c>
      <c r="AW400" s="73">
        <f t="shared" si="2989"/>
        <v>0</v>
      </c>
      <c r="AX400" s="73">
        <f t="shared" si="2989"/>
        <v>0</v>
      </c>
      <c r="AY400" s="73">
        <f t="shared" si="2989"/>
        <v>0</v>
      </c>
      <c r="AZ400" s="73">
        <f t="shared" si="2989"/>
        <v>0</v>
      </c>
      <c r="BA400" s="73">
        <f t="shared" si="2989"/>
        <v>0</v>
      </c>
      <c r="BB400" s="73">
        <f t="shared" si="2989"/>
        <v>0</v>
      </c>
      <c r="BC400" s="73">
        <f t="shared" si="2989"/>
        <v>0</v>
      </c>
      <c r="BD400" s="73">
        <f t="shared" si="2989"/>
        <v>0</v>
      </c>
      <c r="BE400" s="73">
        <f t="shared" si="2989"/>
        <v>0</v>
      </c>
      <c r="BF400" s="73">
        <f t="shared" si="2989"/>
        <v>0</v>
      </c>
      <c r="BG400" s="73">
        <f t="shared" si="2989"/>
        <v>0</v>
      </c>
      <c r="BH400" s="73">
        <f t="shared" si="2989"/>
        <v>0</v>
      </c>
      <c r="BI400" s="73">
        <f t="shared" si="2989"/>
        <v>0</v>
      </c>
      <c r="BJ400" s="73">
        <f t="shared" si="2989"/>
        <v>0</v>
      </c>
      <c r="BK400" s="73">
        <f t="shared" si="2989"/>
        <v>0</v>
      </c>
      <c r="BL400" s="73">
        <f t="shared" si="2989"/>
        <v>0</v>
      </c>
      <c r="BM400" s="73">
        <f t="shared" si="2989"/>
        <v>0</v>
      </c>
      <c r="BN400" s="73">
        <f t="shared" si="2989"/>
        <v>0</v>
      </c>
      <c r="BO400" s="73">
        <f t="shared" si="2989"/>
        <v>0</v>
      </c>
      <c r="BP400" s="73">
        <f t="shared" si="2989"/>
        <v>0</v>
      </c>
      <c r="BQ400" s="73">
        <f t="shared" si="2989"/>
        <v>0</v>
      </c>
      <c r="BR400" s="73">
        <f t="shared" si="2989"/>
        <v>0</v>
      </c>
      <c r="BS400" s="356">
        <f t="shared" si="2989"/>
        <v>0</v>
      </c>
      <c r="BT400" s="73">
        <f t="shared" si="2989"/>
        <v>0</v>
      </c>
      <c r="BU400" s="73">
        <f t="shared" si="2989"/>
        <v>0</v>
      </c>
      <c r="BV400" s="73">
        <f t="shared" si="2989"/>
        <v>0</v>
      </c>
      <c r="BW400" s="73">
        <f t="shared" si="2989"/>
        <v>0</v>
      </c>
      <c r="BX400" s="73">
        <f t="shared" si="2989"/>
        <v>0</v>
      </c>
      <c r="BY400" s="73">
        <f t="shared" si="2989"/>
        <v>0</v>
      </c>
      <c r="BZ400" s="73">
        <f t="shared" si="2989"/>
        <v>0</v>
      </c>
      <c r="CA400" s="73">
        <f t="shared" si="2989"/>
        <v>0</v>
      </c>
      <c r="CB400" s="73">
        <f t="shared" si="2989"/>
        <v>0</v>
      </c>
      <c r="CC400" s="73">
        <f t="shared" si="2989"/>
        <v>0</v>
      </c>
    </row>
    <row r="401" spans="1:81" s="16" customFormat="1" ht="15" outlineLevel="2" x14ac:dyDescent="0.2">
      <c r="A401" s="558">
        <f>ROW()</f>
        <v>401</v>
      </c>
      <c r="B401" s="134" t="s">
        <v>34</v>
      </c>
      <c r="C401" s="134"/>
      <c r="D401" s="134"/>
      <c r="E401" s="134"/>
      <c r="F401" s="134"/>
      <c r="G401" s="134"/>
      <c r="H401" s="134"/>
      <c r="I401" s="134"/>
      <c r="J401" s="134"/>
      <c r="K401" s="134"/>
      <c r="L401" s="134"/>
      <c r="M401" s="134"/>
      <c r="N401" s="134"/>
      <c r="O401" s="134"/>
      <c r="P401" s="73">
        <f t="shared" ref="P401:AU401" si="2990">MIN(P377,IF(P365&gt;=1,(P377/P365)*P$12,IF(P365&gt;0,MIN(P377,$O389/$P365*P$12),0)))</f>
        <v>0</v>
      </c>
      <c r="Q401" s="73">
        <f t="shared" si="2990"/>
        <v>0</v>
      </c>
      <c r="R401" s="73">
        <f t="shared" si="2990"/>
        <v>0</v>
      </c>
      <c r="S401" s="73">
        <f t="shared" si="2990"/>
        <v>0</v>
      </c>
      <c r="T401" s="73">
        <f t="shared" si="2990"/>
        <v>0</v>
      </c>
      <c r="U401" s="73">
        <f t="shared" si="2990"/>
        <v>0</v>
      </c>
      <c r="V401" s="73">
        <f t="shared" si="2990"/>
        <v>0</v>
      </c>
      <c r="W401" s="73">
        <f t="shared" si="2990"/>
        <v>0</v>
      </c>
      <c r="X401" s="73">
        <f t="shared" si="2990"/>
        <v>0</v>
      </c>
      <c r="Y401" s="73">
        <f t="shared" si="2990"/>
        <v>0</v>
      </c>
      <c r="Z401" s="73">
        <f t="shared" si="2990"/>
        <v>0</v>
      </c>
      <c r="AA401" s="73">
        <f t="shared" si="2990"/>
        <v>0</v>
      </c>
      <c r="AB401" s="73">
        <f t="shared" si="2990"/>
        <v>0</v>
      </c>
      <c r="AC401" s="73">
        <f t="shared" si="2990"/>
        <v>0</v>
      </c>
      <c r="AD401" s="73">
        <f t="shared" si="2990"/>
        <v>0</v>
      </c>
      <c r="AE401" s="73">
        <f t="shared" si="2990"/>
        <v>0</v>
      </c>
      <c r="AF401" s="73">
        <f t="shared" si="2990"/>
        <v>0</v>
      </c>
      <c r="AG401" s="73">
        <f t="shared" si="2990"/>
        <v>0</v>
      </c>
      <c r="AH401" s="73">
        <f t="shared" si="2990"/>
        <v>0</v>
      </c>
      <c r="AI401" s="73">
        <f t="shared" si="2990"/>
        <v>0</v>
      </c>
      <c r="AJ401" s="73">
        <f t="shared" si="2990"/>
        <v>0</v>
      </c>
      <c r="AK401" s="73">
        <f t="shared" si="2990"/>
        <v>0</v>
      </c>
      <c r="AL401" s="73">
        <f t="shared" si="2990"/>
        <v>0</v>
      </c>
      <c r="AM401" s="73">
        <f t="shared" si="2990"/>
        <v>0</v>
      </c>
      <c r="AN401" s="73">
        <f t="shared" si="2990"/>
        <v>0</v>
      </c>
      <c r="AO401" s="73">
        <f t="shared" si="2990"/>
        <v>0</v>
      </c>
      <c r="AP401" s="73">
        <f t="shared" si="2990"/>
        <v>0</v>
      </c>
      <c r="AQ401" s="73">
        <f t="shared" si="2990"/>
        <v>0</v>
      </c>
      <c r="AR401" s="73">
        <f t="shared" si="2990"/>
        <v>0</v>
      </c>
      <c r="AS401" s="73">
        <f t="shared" si="2990"/>
        <v>0</v>
      </c>
      <c r="AT401" s="73">
        <f t="shared" si="2990"/>
        <v>0</v>
      </c>
      <c r="AU401" s="73">
        <f t="shared" si="2990"/>
        <v>0</v>
      </c>
      <c r="AV401" s="73">
        <f t="shared" ref="AV401:CC401" si="2991">MIN(AV377,IF(AV365&gt;=1,(AV377/AV365)*AV$12,IF(AV365&gt;0,MIN(AV377,$O389/$P365*AV$12),0)))</f>
        <v>0</v>
      </c>
      <c r="AW401" s="73">
        <f t="shared" si="2991"/>
        <v>0</v>
      </c>
      <c r="AX401" s="73">
        <f t="shared" si="2991"/>
        <v>0</v>
      </c>
      <c r="AY401" s="73">
        <f t="shared" si="2991"/>
        <v>0</v>
      </c>
      <c r="AZ401" s="73">
        <f t="shared" si="2991"/>
        <v>0</v>
      </c>
      <c r="BA401" s="73">
        <f t="shared" si="2991"/>
        <v>0</v>
      </c>
      <c r="BB401" s="73">
        <f t="shared" si="2991"/>
        <v>0</v>
      </c>
      <c r="BC401" s="73">
        <f t="shared" si="2991"/>
        <v>0</v>
      </c>
      <c r="BD401" s="73">
        <f t="shared" si="2991"/>
        <v>0</v>
      </c>
      <c r="BE401" s="73">
        <f t="shared" si="2991"/>
        <v>0</v>
      </c>
      <c r="BF401" s="73">
        <f t="shared" si="2991"/>
        <v>0</v>
      </c>
      <c r="BG401" s="73">
        <f t="shared" si="2991"/>
        <v>0</v>
      </c>
      <c r="BH401" s="73">
        <f t="shared" si="2991"/>
        <v>0</v>
      </c>
      <c r="BI401" s="73">
        <f t="shared" si="2991"/>
        <v>0</v>
      </c>
      <c r="BJ401" s="73">
        <f t="shared" si="2991"/>
        <v>0</v>
      </c>
      <c r="BK401" s="73">
        <f t="shared" si="2991"/>
        <v>0</v>
      </c>
      <c r="BL401" s="73">
        <f t="shared" si="2991"/>
        <v>0</v>
      </c>
      <c r="BM401" s="73">
        <f t="shared" si="2991"/>
        <v>0</v>
      </c>
      <c r="BN401" s="73">
        <f t="shared" si="2991"/>
        <v>0</v>
      </c>
      <c r="BO401" s="73">
        <f t="shared" si="2991"/>
        <v>0</v>
      </c>
      <c r="BP401" s="73">
        <f t="shared" si="2991"/>
        <v>0</v>
      </c>
      <c r="BQ401" s="73">
        <f t="shared" si="2991"/>
        <v>0</v>
      </c>
      <c r="BR401" s="73">
        <f t="shared" si="2991"/>
        <v>0</v>
      </c>
      <c r="BS401" s="356">
        <f t="shared" si="2991"/>
        <v>0</v>
      </c>
      <c r="BT401" s="73">
        <f t="shared" si="2991"/>
        <v>0</v>
      </c>
      <c r="BU401" s="73">
        <f t="shared" si="2991"/>
        <v>0</v>
      </c>
      <c r="BV401" s="73">
        <f t="shared" si="2991"/>
        <v>0</v>
      </c>
      <c r="BW401" s="73">
        <f t="shared" si="2991"/>
        <v>0</v>
      </c>
      <c r="BX401" s="73">
        <f t="shared" si="2991"/>
        <v>0</v>
      </c>
      <c r="BY401" s="73">
        <f t="shared" si="2991"/>
        <v>0</v>
      </c>
      <c r="BZ401" s="73">
        <f t="shared" si="2991"/>
        <v>0</v>
      </c>
      <c r="CA401" s="73">
        <f t="shared" si="2991"/>
        <v>0</v>
      </c>
      <c r="CB401" s="73">
        <f t="shared" si="2991"/>
        <v>0</v>
      </c>
      <c r="CC401" s="73">
        <f t="shared" si="2991"/>
        <v>0</v>
      </c>
    </row>
    <row r="402" spans="1:81" s="16" customFormat="1" ht="15" outlineLevel="2" x14ac:dyDescent="0.2">
      <c r="A402" s="558">
        <f>ROW()</f>
        <v>402</v>
      </c>
      <c r="B402" s="134" t="s">
        <v>35</v>
      </c>
      <c r="C402" s="134"/>
      <c r="D402" s="134"/>
      <c r="E402" s="134"/>
      <c r="F402" s="134"/>
      <c r="G402" s="134"/>
      <c r="H402" s="134"/>
      <c r="I402" s="134"/>
      <c r="J402" s="134"/>
      <c r="K402" s="134"/>
      <c r="L402" s="134"/>
      <c r="M402" s="134"/>
      <c r="N402" s="134"/>
      <c r="O402" s="134"/>
      <c r="P402" s="73">
        <f t="shared" ref="P402:AU402" si="2992">MIN(P378,IF(P366&gt;=1,(P378/P366)*P$12,IF(P366&gt;0,MIN(P378,$O390/$P366*P$12),0)))</f>
        <v>0</v>
      </c>
      <c r="Q402" s="73">
        <f t="shared" si="2992"/>
        <v>0</v>
      </c>
      <c r="R402" s="73">
        <f t="shared" si="2992"/>
        <v>0</v>
      </c>
      <c r="S402" s="73">
        <f t="shared" si="2992"/>
        <v>0</v>
      </c>
      <c r="T402" s="73">
        <f t="shared" si="2992"/>
        <v>0</v>
      </c>
      <c r="U402" s="73">
        <f t="shared" si="2992"/>
        <v>0</v>
      </c>
      <c r="V402" s="73">
        <f t="shared" si="2992"/>
        <v>0</v>
      </c>
      <c r="W402" s="73">
        <f t="shared" si="2992"/>
        <v>0</v>
      </c>
      <c r="X402" s="73">
        <f t="shared" si="2992"/>
        <v>0</v>
      </c>
      <c r="Y402" s="73">
        <f t="shared" si="2992"/>
        <v>0</v>
      </c>
      <c r="Z402" s="73">
        <f t="shared" si="2992"/>
        <v>0</v>
      </c>
      <c r="AA402" s="73">
        <f t="shared" si="2992"/>
        <v>0</v>
      </c>
      <c r="AB402" s="73">
        <f t="shared" si="2992"/>
        <v>0</v>
      </c>
      <c r="AC402" s="73">
        <f t="shared" si="2992"/>
        <v>0</v>
      </c>
      <c r="AD402" s="73">
        <f t="shared" si="2992"/>
        <v>0</v>
      </c>
      <c r="AE402" s="73">
        <f t="shared" si="2992"/>
        <v>0</v>
      </c>
      <c r="AF402" s="73">
        <f t="shared" si="2992"/>
        <v>0</v>
      </c>
      <c r="AG402" s="73">
        <f t="shared" si="2992"/>
        <v>0</v>
      </c>
      <c r="AH402" s="73">
        <f t="shared" si="2992"/>
        <v>0</v>
      </c>
      <c r="AI402" s="73">
        <f t="shared" si="2992"/>
        <v>0</v>
      </c>
      <c r="AJ402" s="73">
        <f t="shared" si="2992"/>
        <v>0</v>
      </c>
      <c r="AK402" s="73">
        <f t="shared" si="2992"/>
        <v>0</v>
      </c>
      <c r="AL402" s="73">
        <f t="shared" si="2992"/>
        <v>0</v>
      </c>
      <c r="AM402" s="73">
        <f t="shared" si="2992"/>
        <v>0</v>
      </c>
      <c r="AN402" s="73">
        <f t="shared" si="2992"/>
        <v>0</v>
      </c>
      <c r="AO402" s="73">
        <f t="shared" si="2992"/>
        <v>0</v>
      </c>
      <c r="AP402" s="73">
        <f t="shared" si="2992"/>
        <v>0</v>
      </c>
      <c r="AQ402" s="73">
        <f t="shared" si="2992"/>
        <v>0</v>
      </c>
      <c r="AR402" s="73">
        <f t="shared" si="2992"/>
        <v>0</v>
      </c>
      <c r="AS402" s="73">
        <f t="shared" si="2992"/>
        <v>0</v>
      </c>
      <c r="AT402" s="73">
        <f t="shared" si="2992"/>
        <v>0</v>
      </c>
      <c r="AU402" s="73">
        <f t="shared" si="2992"/>
        <v>0</v>
      </c>
      <c r="AV402" s="73">
        <f t="shared" ref="AV402:CC402" si="2993">MIN(AV378,IF(AV366&gt;=1,(AV378/AV366)*AV$12,IF(AV366&gt;0,MIN(AV378,$O390/$P366*AV$12),0)))</f>
        <v>0</v>
      </c>
      <c r="AW402" s="73">
        <f t="shared" si="2993"/>
        <v>0</v>
      </c>
      <c r="AX402" s="73">
        <f t="shared" si="2993"/>
        <v>0</v>
      </c>
      <c r="AY402" s="73">
        <f t="shared" si="2993"/>
        <v>0</v>
      </c>
      <c r="AZ402" s="73">
        <f t="shared" si="2993"/>
        <v>0</v>
      </c>
      <c r="BA402" s="73">
        <f t="shared" si="2993"/>
        <v>0</v>
      </c>
      <c r="BB402" s="73">
        <f t="shared" si="2993"/>
        <v>0</v>
      </c>
      <c r="BC402" s="73">
        <f t="shared" si="2993"/>
        <v>0</v>
      </c>
      <c r="BD402" s="73">
        <f t="shared" si="2993"/>
        <v>0</v>
      </c>
      <c r="BE402" s="73">
        <f t="shared" si="2993"/>
        <v>0</v>
      </c>
      <c r="BF402" s="73">
        <f t="shared" si="2993"/>
        <v>0</v>
      </c>
      <c r="BG402" s="73">
        <f t="shared" si="2993"/>
        <v>0</v>
      </c>
      <c r="BH402" s="73">
        <f t="shared" si="2993"/>
        <v>0</v>
      </c>
      <c r="BI402" s="73">
        <f t="shared" si="2993"/>
        <v>0</v>
      </c>
      <c r="BJ402" s="73">
        <f t="shared" si="2993"/>
        <v>0</v>
      </c>
      <c r="BK402" s="73">
        <f t="shared" si="2993"/>
        <v>0</v>
      </c>
      <c r="BL402" s="73">
        <f t="shared" si="2993"/>
        <v>0</v>
      </c>
      <c r="BM402" s="73">
        <f t="shared" si="2993"/>
        <v>0</v>
      </c>
      <c r="BN402" s="73">
        <f t="shared" si="2993"/>
        <v>0</v>
      </c>
      <c r="BO402" s="73">
        <f t="shared" si="2993"/>
        <v>0</v>
      </c>
      <c r="BP402" s="73">
        <f t="shared" si="2993"/>
        <v>0</v>
      </c>
      <c r="BQ402" s="73">
        <f t="shared" si="2993"/>
        <v>0</v>
      </c>
      <c r="BR402" s="73">
        <f t="shared" si="2993"/>
        <v>0</v>
      </c>
      <c r="BS402" s="356">
        <f t="shared" si="2993"/>
        <v>0</v>
      </c>
      <c r="BT402" s="73">
        <f t="shared" si="2993"/>
        <v>0</v>
      </c>
      <c r="BU402" s="73">
        <f t="shared" si="2993"/>
        <v>0</v>
      </c>
      <c r="BV402" s="73">
        <f t="shared" si="2993"/>
        <v>0</v>
      </c>
      <c r="BW402" s="73">
        <f t="shared" si="2993"/>
        <v>0</v>
      </c>
      <c r="BX402" s="73">
        <f t="shared" si="2993"/>
        <v>0</v>
      </c>
      <c r="BY402" s="73">
        <f t="shared" si="2993"/>
        <v>0</v>
      </c>
      <c r="BZ402" s="73">
        <f t="shared" si="2993"/>
        <v>0</v>
      </c>
      <c r="CA402" s="73">
        <f t="shared" si="2993"/>
        <v>0</v>
      </c>
      <c r="CB402" s="73">
        <f t="shared" si="2993"/>
        <v>0</v>
      </c>
      <c r="CC402" s="73">
        <f t="shared" si="2993"/>
        <v>0</v>
      </c>
    </row>
    <row r="403" spans="1:81" s="16" customFormat="1" ht="15" outlineLevel="2" x14ac:dyDescent="0.2">
      <c r="A403" s="558">
        <f>ROW()</f>
        <v>403</v>
      </c>
      <c r="B403" s="134" t="s">
        <v>36</v>
      </c>
      <c r="C403" s="134"/>
      <c r="D403" s="134"/>
      <c r="E403" s="134"/>
      <c r="F403" s="134"/>
      <c r="G403" s="134"/>
      <c r="H403" s="134"/>
      <c r="I403" s="134"/>
      <c r="J403" s="134"/>
      <c r="K403" s="134"/>
      <c r="L403" s="134"/>
      <c r="M403" s="134"/>
      <c r="N403" s="134"/>
      <c r="O403" s="134"/>
      <c r="P403" s="73">
        <f t="shared" ref="P403:AU403" si="2994">MIN(P379,IF(P367&gt;=1,(P379/P367)*P$12,IF(P367&gt;0,MIN(P379,$O391/$P367*P$12),0)))</f>
        <v>0</v>
      </c>
      <c r="Q403" s="73">
        <f t="shared" si="2994"/>
        <v>0</v>
      </c>
      <c r="R403" s="73">
        <f t="shared" si="2994"/>
        <v>0</v>
      </c>
      <c r="S403" s="73">
        <f t="shared" si="2994"/>
        <v>0</v>
      </c>
      <c r="T403" s="73">
        <f t="shared" si="2994"/>
        <v>0</v>
      </c>
      <c r="U403" s="73">
        <f t="shared" si="2994"/>
        <v>0</v>
      </c>
      <c r="V403" s="73">
        <f t="shared" si="2994"/>
        <v>0</v>
      </c>
      <c r="W403" s="73">
        <f t="shared" si="2994"/>
        <v>0</v>
      </c>
      <c r="X403" s="73">
        <f t="shared" si="2994"/>
        <v>0</v>
      </c>
      <c r="Y403" s="73">
        <f t="shared" si="2994"/>
        <v>0</v>
      </c>
      <c r="Z403" s="73">
        <f t="shared" si="2994"/>
        <v>0</v>
      </c>
      <c r="AA403" s="73">
        <f t="shared" si="2994"/>
        <v>0</v>
      </c>
      <c r="AB403" s="73">
        <f t="shared" si="2994"/>
        <v>0</v>
      </c>
      <c r="AC403" s="73">
        <f t="shared" si="2994"/>
        <v>0</v>
      </c>
      <c r="AD403" s="73">
        <f t="shared" si="2994"/>
        <v>0</v>
      </c>
      <c r="AE403" s="73">
        <f t="shared" si="2994"/>
        <v>0</v>
      </c>
      <c r="AF403" s="73">
        <f t="shared" si="2994"/>
        <v>0</v>
      </c>
      <c r="AG403" s="73">
        <f t="shared" si="2994"/>
        <v>0</v>
      </c>
      <c r="AH403" s="73">
        <f t="shared" si="2994"/>
        <v>0</v>
      </c>
      <c r="AI403" s="73">
        <f t="shared" si="2994"/>
        <v>0</v>
      </c>
      <c r="AJ403" s="73">
        <f t="shared" si="2994"/>
        <v>0</v>
      </c>
      <c r="AK403" s="73">
        <f t="shared" si="2994"/>
        <v>0</v>
      </c>
      <c r="AL403" s="73">
        <f t="shared" si="2994"/>
        <v>0</v>
      </c>
      <c r="AM403" s="73">
        <f t="shared" si="2994"/>
        <v>0</v>
      </c>
      <c r="AN403" s="73">
        <f t="shared" si="2994"/>
        <v>0</v>
      </c>
      <c r="AO403" s="73">
        <f t="shared" si="2994"/>
        <v>0</v>
      </c>
      <c r="AP403" s="73">
        <f t="shared" si="2994"/>
        <v>0</v>
      </c>
      <c r="AQ403" s="73">
        <f t="shared" si="2994"/>
        <v>0</v>
      </c>
      <c r="AR403" s="73">
        <f t="shared" si="2994"/>
        <v>0</v>
      </c>
      <c r="AS403" s="73">
        <f t="shared" si="2994"/>
        <v>0</v>
      </c>
      <c r="AT403" s="73">
        <f t="shared" si="2994"/>
        <v>0</v>
      </c>
      <c r="AU403" s="73">
        <f t="shared" si="2994"/>
        <v>0</v>
      </c>
      <c r="AV403" s="73">
        <f t="shared" ref="AV403:CC403" si="2995">MIN(AV379,IF(AV367&gt;=1,(AV379/AV367)*AV$12,IF(AV367&gt;0,MIN(AV379,$O391/$P367*AV$12),0)))</f>
        <v>0</v>
      </c>
      <c r="AW403" s="73">
        <f t="shared" si="2995"/>
        <v>0</v>
      </c>
      <c r="AX403" s="73">
        <f t="shared" si="2995"/>
        <v>0</v>
      </c>
      <c r="AY403" s="73">
        <f t="shared" si="2995"/>
        <v>0</v>
      </c>
      <c r="AZ403" s="73">
        <f t="shared" si="2995"/>
        <v>0</v>
      </c>
      <c r="BA403" s="73">
        <f t="shared" si="2995"/>
        <v>0</v>
      </c>
      <c r="BB403" s="73">
        <f t="shared" si="2995"/>
        <v>0</v>
      </c>
      <c r="BC403" s="73">
        <f t="shared" si="2995"/>
        <v>0</v>
      </c>
      <c r="BD403" s="73">
        <f t="shared" si="2995"/>
        <v>0</v>
      </c>
      <c r="BE403" s="73">
        <f t="shared" si="2995"/>
        <v>0</v>
      </c>
      <c r="BF403" s="73">
        <f t="shared" si="2995"/>
        <v>0</v>
      </c>
      <c r="BG403" s="73">
        <f t="shared" si="2995"/>
        <v>0</v>
      </c>
      <c r="BH403" s="73">
        <f t="shared" si="2995"/>
        <v>0</v>
      </c>
      <c r="BI403" s="73">
        <f t="shared" si="2995"/>
        <v>0</v>
      </c>
      <c r="BJ403" s="73">
        <f t="shared" si="2995"/>
        <v>0</v>
      </c>
      <c r="BK403" s="73">
        <f t="shared" si="2995"/>
        <v>0</v>
      </c>
      <c r="BL403" s="73">
        <f t="shared" si="2995"/>
        <v>0</v>
      </c>
      <c r="BM403" s="73">
        <f t="shared" si="2995"/>
        <v>0</v>
      </c>
      <c r="BN403" s="73">
        <f t="shared" si="2995"/>
        <v>0</v>
      </c>
      <c r="BO403" s="73">
        <f t="shared" si="2995"/>
        <v>0</v>
      </c>
      <c r="BP403" s="73">
        <f t="shared" si="2995"/>
        <v>0</v>
      </c>
      <c r="BQ403" s="73">
        <f t="shared" si="2995"/>
        <v>0</v>
      </c>
      <c r="BR403" s="73">
        <f t="shared" si="2995"/>
        <v>0</v>
      </c>
      <c r="BS403" s="356">
        <f t="shared" si="2995"/>
        <v>0</v>
      </c>
      <c r="BT403" s="73">
        <f t="shared" si="2995"/>
        <v>0</v>
      </c>
      <c r="BU403" s="73">
        <f t="shared" si="2995"/>
        <v>0</v>
      </c>
      <c r="BV403" s="73">
        <f t="shared" si="2995"/>
        <v>0</v>
      </c>
      <c r="BW403" s="73">
        <f t="shared" si="2995"/>
        <v>0</v>
      </c>
      <c r="BX403" s="73">
        <f t="shared" si="2995"/>
        <v>0</v>
      </c>
      <c r="BY403" s="73">
        <f t="shared" si="2995"/>
        <v>0</v>
      </c>
      <c r="BZ403" s="73">
        <f t="shared" si="2995"/>
        <v>0</v>
      </c>
      <c r="CA403" s="73">
        <f t="shared" si="2995"/>
        <v>0</v>
      </c>
      <c r="CB403" s="73">
        <f t="shared" si="2995"/>
        <v>0</v>
      </c>
      <c r="CC403" s="73">
        <f t="shared" si="2995"/>
        <v>0</v>
      </c>
    </row>
    <row r="404" spans="1:81" s="16" customFormat="1" ht="15" outlineLevel="2" x14ac:dyDescent="0.2">
      <c r="A404" s="558">
        <f>ROW()</f>
        <v>404</v>
      </c>
      <c r="B404" s="134" t="s">
        <v>37</v>
      </c>
      <c r="C404" s="134"/>
      <c r="D404" s="134"/>
      <c r="E404" s="134"/>
      <c r="F404" s="134"/>
      <c r="G404" s="134"/>
      <c r="H404" s="134"/>
      <c r="I404" s="134"/>
      <c r="J404" s="134"/>
      <c r="K404" s="134"/>
      <c r="L404" s="134"/>
      <c r="M404" s="134"/>
      <c r="N404" s="134"/>
      <c r="O404" s="134"/>
      <c r="P404" s="73">
        <f t="shared" ref="P404:AU404" si="2996">MIN(P380,IF(P368&gt;=1,(P380/P368)*P$12,IF(P368&gt;0,MIN(P380,$O392/$P368*P$12),0)))</f>
        <v>0</v>
      </c>
      <c r="Q404" s="73">
        <f t="shared" si="2996"/>
        <v>0</v>
      </c>
      <c r="R404" s="73">
        <f t="shared" si="2996"/>
        <v>0</v>
      </c>
      <c r="S404" s="73">
        <f t="shared" si="2996"/>
        <v>0</v>
      </c>
      <c r="T404" s="73">
        <f t="shared" si="2996"/>
        <v>0</v>
      </c>
      <c r="U404" s="73">
        <f t="shared" si="2996"/>
        <v>0</v>
      </c>
      <c r="V404" s="73">
        <f t="shared" si="2996"/>
        <v>0</v>
      </c>
      <c r="W404" s="73">
        <f t="shared" si="2996"/>
        <v>0</v>
      </c>
      <c r="X404" s="73">
        <f t="shared" si="2996"/>
        <v>0</v>
      </c>
      <c r="Y404" s="73">
        <f t="shared" si="2996"/>
        <v>0</v>
      </c>
      <c r="Z404" s="73">
        <f t="shared" si="2996"/>
        <v>0</v>
      </c>
      <c r="AA404" s="73">
        <f t="shared" si="2996"/>
        <v>0</v>
      </c>
      <c r="AB404" s="73">
        <f t="shared" si="2996"/>
        <v>0</v>
      </c>
      <c r="AC404" s="73">
        <f t="shared" si="2996"/>
        <v>0</v>
      </c>
      <c r="AD404" s="73">
        <f t="shared" si="2996"/>
        <v>0</v>
      </c>
      <c r="AE404" s="73">
        <f t="shared" si="2996"/>
        <v>0</v>
      </c>
      <c r="AF404" s="73">
        <f t="shared" si="2996"/>
        <v>0</v>
      </c>
      <c r="AG404" s="73">
        <f t="shared" si="2996"/>
        <v>0</v>
      </c>
      <c r="AH404" s="73">
        <f t="shared" si="2996"/>
        <v>0</v>
      </c>
      <c r="AI404" s="73">
        <f t="shared" si="2996"/>
        <v>0</v>
      </c>
      <c r="AJ404" s="73">
        <f t="shared" si="2996"/>
        <v>0</v>
      </c>
      <c r="AK404" s="73">
        <f t="shared" si="2996"/>
        <v>0</v>
      </c>
      <c r="AL404" s="73">
        <f t="shared" si="2996"/>
        <v>0</v>
      </c>
      <c r="AM404" s="73">
        <f t="shared" si="2996"/>
        <v>0</v>
      </c>
      <c r="AN404" s="73">
        <f t="shared" si="2996"/>
        <v>0</v>
      </c>
      <c r="AO404" s="73">
        <f t="shared" si="2996"/>
        <v>0</v>
      </c>
      <c r="AP404" s="73">
        <f t="shared" si="2996"/>
        <v>0</v>
      </c>
      <c r="AQ404" s="73">
        <f t="shared" si="2996"/>
        <v>0</v>
      </c>
      <c r="AR404" s="73">
        <f t="shared" si="2996"/>
        <v>0</v>
      </c>
      <c r="AS404" s="73">
        <f t="shared" si="2996"/>
        <v>0</v>
      </c>
      <c r="AT404" s="73">
        <f t="shared" si="2996"/>
        <v>0</v>
      </c>
      <c r="AU404" s="73">
        <f t="shared" si="2996"/>
        <v>0</v>
      </c>
      <c r="AV404" s="73">
        <f t="shared" ref="AV404:CC404" si="2997">MIN(AV380,IF(AV368&gt;=1,(AV380/AV368)*AV$12,IF(AV368&gt;0,MIN(AV380,$O392/$P368*AV$12),0)))</f>
        <v>0</v>
      </c>
      <c r="AW404" s="73">
        <f t="shared" si="2997"/>
        <v>0</v>
      </c>
      <c r="AX404" s="73">
        <f t="shared" si="2997"/>
        <v>0</v>
      </c>
      <c r="AY404" s="73">
        <f t="shared" si="2997"/>
        <v>0</v>
      </c>
      <c r="AZ404" s="73">
        <f t="shared" si="2997"/>
        <v>0</v>
      </c>
      <c r="BA404" s="73">
        <f t="shared" si="2997"/>
        <v>0</v>
      </c>
      <c r="BB404" s="73">
        <f t="shared" si="2997"/>
        <v>0</v>
      </c>
      <c r="BC404" s="73">
        <f t="shared" si="2997"/>
        <v>0</v>
      </c>
      <c r="BD404" s="73">
        <f t="shared" si="2997"/>
        <v>0</v>
      </c>
      <c r="BE404" s="73">
        <f t="shared" si="2997"/>
        <v>0</v>
      </c>
      <c r="BF404" s="73">
        <f t="shared" si="2997"/>
        <v>0</v>
      </c>
      <c r="BG404" s="73">
        <f t="shared" si="2997"/>
        <v>0</v>
      </c>
      <c r="BH404" s="73">
        <f t="shared" si="2997"/>
        <v>0</v>
      </c>
      <c r="BI404" s="73">
        <f t="shared" si="2997"/>
        <v>0</v>
      </c>
      <c r="BJ404" s="73">
        <f t="shared" si="2997"/>
        <v>0</v>
      </c>
      <c r="BK404" s="73">
        <f t="shared" si="2997"/>
        <v>0</v>
      </c>
      <c r="BL404" s="73">
        <f t="shared" si="2997"/>
        <v>0</v>
      </c>
      <c r="BM404" s="73">
        <f t="shared" si="2997"/>
        <v>0</v>
      </c>
      <c r="BN404" s="73">
        <f t="shared" si="2997"/>
        <v>0</v>
      </c>
      <c r="BO404" s="73">
        <f t="shared" si="2997"/>
        <v>0</v>
      </c>
      <c r="BP404" s="73">
        <f t="shared" si="2997"/>
        <v>0</v>
      </c>
      <c r="BQ404" s="73">
        <f t="shared" si="2997"/>
        <v>0</v>
      </c>
      <c r="BR404" s="73">
        <f t="shared" si="2997"/>
        <v>0</v>
      </c>
      <c r="BS404" s="356">
        <f t="shared" si="2997"/>
        <v>0</v>
      </c>
      <c r="BT404" s="73">
        <f t="shared" si="2997"/>
        <v>0</v>
      </c>
      <c r="BU404" s="73">
        <f t="shared" si="2997"/>
        <v>0</v>
      </c>
      <c r="BV404" s="73">
        <f t="shared" si="2997"/>
        <v>0</v>
      </c>
      <c r="BW404" s="73">
        <f t="shared" si="2997"/>
        <v>0</v>
      </c>
      <c r="BX404" s="73">
        <f t="shared" si="2997"/>
        <v>0</v>
      </c>
      <c r="BY404" s="73">
        <f t="shared" si="2997"/>
        <v>0</v>
      </c>
      <c r="BZ404" s="73">
        <f t="shared" si="2997"/>
        <v>0</v>
      </c>
      <c r="CA404" s="73">
        <f t="shared" si="2997"/>
        <v>0</v>
      </c>
      <c r="CB404" s="73">
        <f t="shared" si="2997"/>
        <v>0</v>
      </c>
      <c r="CC404" s="73">
        <f t="shared" si="2997"/>
        <v>0</v>
      </c>
    </row>
    <row r="405" spans="1:81" s="16" customFormat="1" ht="15" outlineLevel="2" x14ac:dyDescent="0.2">
      <c r="A405" s="558">
        <f>ROW()</f>
        <v>405</v>
      </c>
      <c r="B405" s="134" t="s">
        <v>38</v>
      </c>
      <c r="C405" s="134"/>
      <c r="D405" s="134"/>
      <c r="E405" s="134"/>
      <c r="F405" s="134"/>
      <c r="G405" s="134"/>
      <c r="H405" s="134"/>
      <c r="I405" s="134"/>
      <c r="J405" s="134"/>
      <c r="K405" s="134"/>
      <c r="L405" s="134"/>
      <c r="M405" s="134"/>
      <c r="N405" s="134"/>
      <c r="O405" s="134"/>
      <c r="P405" s="73">
        <f t="shared" ref="P405:AU405" si="2998">MIN(P381,IF(P369&gt;=1,(P381/P369)*P$12,IF(P369&gt;0,MIN(P381,$O393/$P369*P$12),0)))</f>
        <v>0</v>
      </c>
      <c r="Q405" s="73">
        <f t="shared" si="2998"/>
        <v>0</v>
      </c>
      <c r="R405" s="73">
        <f t="shared" si="2998"/>
        <v>0</v>
      </c>
      <c r="S405" s="73">
        <f t="shared" si="2998"/>
        <v>0</v>
      </c>
      <c r="T405" s="73">
        <f t="shared" si="2998"/>
        <v>0</v>
      </c>
      <c r="U405" s="73">
        <f t="shared" si="2998"/>
        <v>0</v>
      </c>
      <c r="V405" s="73">
        <f t="shared" si="2998"/>
        <v>0</v>
      </c>
      <c r="W405" s="73">
        <f t="shared" si="2998"/>
        <v>0</v>
      </c>
      <c r="X405" s="73">
        <f t="shared" si="2998"/>
        <v>0</v>
      </c>
      <c r="Y405" s="73">
        <f t="shared" si="2998"/>
        <v>0</v>
      </c>
      <c r="Z405" s="73">
        <f t="shared" si="2998"/>
        <v>0</v>
      </c>
      <c r="AA405" s="73">
        <f t="shared" si="2998"/>
        <v>0</v>
      </c>
      <c r="AB405" s="73">
        <f t="shared" si="2998"/>
        <v>0</v>
      </c>
      <c r="AC405" s="73">
        <f t="shared" si="2998"/>
        <v>0</v>
      </c>
      <c r="AD405" s="73">
        <f t="shared" si="2998"/>
        <v>0</v>
      </c>
      <c r="AE405" s="73">
        <f t="shared" si="2998"/>
        <v>0</v>
      </c>
      <c r="AF405" s="73">
        <f t="shared" si="2998"/>
        <v>0</v>
      </c>
      <c r="AG405" s="73">
        <f t="shared" si="2998"/>
        <v>0</v>
      </c>
      <c r="AH405" s="73">
        <f t="shared" si="2998"/>
        <v>0</v>
      </c>
      <c r="AI405" s="73">
        <f t="shared" si="2998"/>
        <v>0</v>
      </c>
      <c r="AJ405" s="73">
        <f t="shared" si="2998"/>
        <v>0</v>
      </c>
      <c r="AK405" s="73">
        <f t="shared" si="2998"/>
        <v>0</v>
      </c>
      <c r="AL405" s="73">
        <f t="shared" si="2998"/>
        <v>0</v>
      </c>
      <c r="AM405" s="73">
        <f t="shared" si="2998"/>
        <v>0</v>
      </c>
      <c r="AN405" s="73">
        <f t="shared" si="2998"/>
        <v>0</v>
      </c>
      <c r="AO405" s="73">
        <f t="shared" si="2998"/>
        <v>0</v>
      </c>
      <c r="AP405" s="73">
        <f t="shared" si="2998"/>
        <v>0</v>
      </c>
      <c r="AQ405" s="73">
        <f t="shared" si="2998"/>
        <v>0</v>
      </c>
      <c r="AR405" s="73">
        <f t="shared" si="2998"/>
        <v>0</v>
      </c>
      <c r="AS405" s="73">
        <f t="shared" si="2998"/>
        <v>0</v>
      </c>
      <c r="AT405" s="73">
        <f t="shared" si="2998"/>
        <v>0</v>
      </c>
      <c r="AU405" s="73">
        <f t="shared" si="2998"/>
        <v>0</v>
      </c>
      <c r="AV405" s="73">
        <f t="shared" ref="AV405:CC405" si="2999">MIN(AV381,IF(AV369&gt;=1,(AV381/AV369)*AV$12,IF(AV369&gt;0,MIN(AV381,$O393/$P369*AV$12),0)))</f>
        <v>0</v>
      </c>
      <c r="AW405" s="73">
        <f t="shared" si="2999"/>
        <v>0</v>
      </c>
      <c r="AX405" s="73">
        <f t="shared" si="2999"/>
        <v>0</v>
      </c>
      <c r="AY405" s="73">
        <f t="shared" si="2999"/>
        <v>0</v>
      </c>
      <c r="AZ405" s="73">
        <f t="shared" si="2999"/>
        <v>0</v>
      </c>
      <c r="BA405" s="73">
        <f t="shared" si="2999"/>
        <v>0</v>
      </c>
      <c r="BB405" s="73">
        <f t="shared" si="2999"/>
        <v>0</v>
      </c>
      <c r="BC405" s="73">
        <f t="shared" si="2999"/>
        <v>0</v>
      </c>
      <c r="BD405" s="73">
        <f t="shared" si="2999"/>
        <v>0</v>
      </c>
      <c r="BE405" s="73">
        <f t="shared" si="2999"/>
        <v>0</v>
      </c>
      <c r="BF405" s="73">
        <f t="shared" si="2999"/>
        <v>0</v>
      </c>
      <c r="BG405" s="73">
        <f t="shared" si="2999"/>
        <v>0</v>
      </c>
      <c r="BH405" s="73">
        <f t="shared" si="2999"/>
        <v>0</v>
      </c>
      <c r="BI405" s="73">
        <f t="shared" si="2999"/>
        <v>0</v>
      </c>
      <c r="BJ405" s="73">
        <f t="shared" si="2999"/>
        <v>0</v>
      </c>
      <c r="BK405" s="73">
        <f t="shared" si="2999"/>
        <v>0</v>
      </c>
      <c r="BL405" s="73">
        <f t="shared" si="2999"/>
        <v>0</v>
      </c>
      <c r="BM405" s="73">
        <f t="shared" si="2999"/>
        <v>0</v>
      </c>
      <c r="BN405" s="73">
        <f t="shared" si="2999"/>
        <v>0</v>
      </c>
      <c r="BO405" s="73">
        <f t="shared" si="2999"/>
        <v>0</v>
      </c>
      <c r="BP405" s="73">
        <f t="shared" si="2999"/>
        <v>0</v>
      </c>
      <c r="BQ405" s="73">
        <f t="shared" si="2999"/>
        <v>0</v>
      </c>
      <c r="BR405" s="73">
        <f t="shared" si="2999"/>
        <v>0</v>
      </c>
      <c r="BS405" s="356">
        <f t="shared" si="2999"/>
        <v>0</v>
      </c>
      <c r="BT405" s="73">
        <f t="shared" si="2999"/>
        <v>0</v>
      </c>
      <c r="BU405" s="73">
        <f t="shared" si="2999"/>
        <v>0</v>
      </c>
      <c r="BV405" s="73">
        <f t="shared" si="2999"/>
        <v>0</v>
      </c>
      <c r="BW405" s="73">
        <f t="shared" si="2999"/>
        <v>0</v>
      </c>
      <c r="BX405" s="73">
        <f t="shared" si="2999"/>
        <v>0</v>
      </c>
      <c r="BY405" s="73">
        <f t="shared" si="2999"/>
        <v>0</v>
      </c>
      <c r="BZ405" s="73">
        <f t="shared" si="2999"/>
        <v>0</v>
      </c>
      <c r="CA405" s="73">
        <f t="shared" si="2999"/>
        <v>0</v>
      </c>
      <c r="CB405" s="73">
        <f t="shared" si="2999"/>
        <v>0</v>
      </c>
      <c r="CC405" s="73">
        <f t="shared" si="2999"/>
        <v>0</v>
      </c>
    </row>
    <row r="406" spans="1:81" s="16" customFormat="1" ht="15" outlineLevel="2" x14ac:dyDescent="0.2">
      <c r="A406" s="558">
        <f>ROW()</f>
        <v>406</v>
      </c>
      <c r="B406" s="134" t="s">
        <v>39</v>
      </c>
      <c r="C406" s="134"/>
      <c r="D406" s="134"/>
      <c r="E406" s="134"/>
      <c r="F406" s="134"/>
      <c r="G406" s="134"/>
      <c r="H406" s="134"/>
      <c r="I406" s="134"/>
      <c r="J406" s="134"/>
      <c r="K406" s="134"/>
      <c r="L406" s="134"/>
      <c r="M406" s="134"/>
      <c r="N406" s="134"/>
      <c r="O406" s="134"/>
      <c r="P406" s="73">
        <f t="shared" ref="P406:AU406" si="3000">MIN(P382,IF(P370&gt;=1,(P382/P370)*P$12,IF(P370&gt;0,MIN(P382,$O394/$P370*P$12),0)))</f>
        <v>0</v>
      </c>
      <c r="Q406" s="73">
        <f t="shared" si="3000"/>
        <v>0</v>
      </c>
      <c r="R406" s="73">
        <f t="shared" si="3000"/>
        <v>0</v>
      </c>
      <c r="S406" s="73">
        <f t="shared" si="3000"/>
        <v>0</v>
      </c>
      <c r="T406" s="73">
        <f t="shared" si="3000"/>
        <v>0</v>
      </c>
      <c r="U406" s="73">
        <f t="shared" si="3000"/>
        <v>0</v>
      </c>
      <c r="V406" s="73">
        <f t="shared" si="3000"/>
        <v>0</v>
      </c>
      <c r="W406" s="73">
        <f t="shared" si="3000"/>
        <v>0</v>
      </c>
      <c r="X406" s="73">
        <f t="shared" si="3000"/>
        <v>0</v>
      </c>
      <c r="Y406" s="73">
        <f t="shared" si="3000"/>
        <v>0</v>
      </c>
      <c r="Z406" s="73">
        <f t="shared" si="3000"/>
        <v>0</v>
      </c>
      <c r="AA406" s="73">
        <f t="shared" si="3000"/>
        <v>0</v>
      </c>
      <c r="AB406" s="73">
        <f t="shared" si="3000"/>
        <v>0</v>
      </c>
      <c r="AC406" s="73">
        <f t="shared" si="3000"/>
        <v>0</v>
      </c>
      <c r="AD406" s="73">
        <f t="shared" si="3000"/>
        <v>0</v>
      </c>
      <c r="AE406" s="73">
        <f t="shared" si="3000"/>
        <v>0</v>
      </c>
      <c r="AF406" s="73">
        <f t="shared" si="3000"/>
        <v>0</v>
      </c>
      <c r="AG406" s="73">
        <f t="shared" si="3000"/>
        <v>0</v>
      </c>
      <c r="AH406" s="73">
        <f t="shared" si="3000"/>
        <v>0</v>
      </c>
      <c r="AI406" s="73">
        <f t="shared" si="3000"/>
        <v>0</v>
      </c>
      <c r="AJ406" s="73">
        <f t="shared" si="3000"/>
        <v>0</v>
      </c>
      <c r="AK406" s="73">
        <f t="shared" si="3000"/>
        <v>0</v>
      </c>
      <c r="AL406" s="73">
        <f t="shared" si="3000"/>
        <v>0</v>
      </c>
      <c r="AM406" s="73">
        <f t="shared" si="3000"/>
        <v>0</v>
      </c>
      <c r="AN406" s="73">
        <f t="shared" si="3000"/>
        <v>0</v>
      </c>
      <c r="AO406" s="73">
        <f t="shared" si="3000"/>
        <v>0</v>
      </c>
      <c r="AP406" s="73">
        <f t="shared" si="3000"/>
        <v>0</v>
      </c>
      <c r="AQ406" s="73">
        <f t="shared" si="3000"/>
        <v>0</v>
      </c>
      <c r="AR406" s="73">
        <f t="shared" si="3000"/>
        <v>0</v>
      </c>
      <c r="AS406" s="73">
        <f t="shared" si="3000"/>
        <v>0</v>
      </c>
      <c r="AT406" s="73">
        <f t="shared" si="3000"/>
        <v>0</v>
      </c>
      <c r="AU406" s="73">
        <f t="shared" si="3000"/>
        <v>0</v>
      </c>
      <c r="AV406" s="73">
        <f t="shared" ref="AV406:CC406" si="3001">MIN(AV382,IF(AV370&gt;=1,(AV382/AV370)*AV$12,IF(AV370&gt;0,MIN(AV382,$O394/$P370*AV$12),0)))</f>
        <v>0</v>
      </c>
      <c r="AW406" s="73">
        <f t="shared" si="3001"/>
        <v>0</v>
      </c>
      <c r="AX406" s="73">
        <f t="shared" si="3001"/>
        <v>0</v>
      </c>
      <c r="AY406" s="73">
        <f t="shared" si="3001"/>
        <v>0</v>
      </c>
      <c r="AZ406" s="73">
        <f t="shared" si="3001"/>
        <v>0</v>
      </c>
      <c r="BA406" s="73">
        <f t="shared" si="3001"/>
        <v>0</v>
      </c>
      <c r="BB406" s="73">
        <f t="shared" si="3001"/>
        <v>0</v>
      </c>
      <c r="BC406" s="73">
        <f t="shared" si="3001"/>
        <v>0</v>
      </c>
      <c r="BD406" s="73">
        <f t="shared" si="3001"/>
        <v>0</v>
      </c>
      <c r="BE406" s="73">
        <f t="shared" si="3001"/>
        <v>0</v>
      </c>
      <c r="BF406" s="73">
        <f t="shared" si="3001"/>
        <v>0</v>
      </c>
      <c r="BG406" s="73">
        <f t="shared" si="3001"/>
        <v>0</v>
      </c>
      <c r="BH406" s="73">
        <f t="shared" si="3001"/>
        <v>0</v>
      </c>
      <c r="BI406" s="73">
        <f t="shared" si="3001"/>
        <v>0</v>
      </c>
      <c r="BJ406" s="73">
        <f t="shared" si="3001"/>
        <v>0</v>
      </c>
      <c r="BK406" s="73">
        <f t="shared" si="3001"/>
        <v>0</v>
      </c>
      <c r="BL406" s="73">
        <f t="shared" si="3001"/>
        <v>0</v>
      </c>
      <c r="BM406" s="73">
        <f t="shared" si="3001"/>
        <v>0</v>
      </c>
      <c r="BN406" s="73">
        <f t="shared" si="3001"/>
        <v>0</v>
      </c>
      <c r="BO406" s="73">
        <f t="shared" si="3001"/>
        <v>0</v>
      </c>
      <c r="BP406" s="73">
        <f t="shared" si="3001"/>
        <v>0</v>
      </c>
      <c r="BQ406" s="73">
        <f t="shared" si="3001"/>
        <v>0</v>
      </c>
      <c r="BR406" s="73">
        <f t="shared" si="3001"/>
        <v>0</v>
      </c>
      <c r="BS406" s="356">
        <f t="shared" si="3001"/>
        <v>0</v>
      </c>
      <c r="BT406" s="73">
        <f t="shared" si="3001"/>
        <v>0</v>
      </c>
      <c r="BU406" s="73">
        <f t="shared" si="3001"/>
        <v>0</v>
      </c>
      <c r="BV406" s="73">
        <f t="shared" si="3001"/>
        <v>0</v>
      </c>
      <c r="BW406" s="73">
        <f t="shared" si="3001"/>
        <v>0</v>
      </c>
      <c r="BX406" s="73">
        <f t="shared" si="3001"/>
        <v>0</v>
      </c>
      <c r="BY406" s="73">
        <f t="shared" si="3001"/>
        <v>0</v>
      </c>
      <c r="BZ406" s="73">
        <f t="shared" si="3001"/>
        <v>0</v>
      </c>
      <c r="CA406" s="73">
        <f t="shared" si="3001"/>
        <v>0</v>
      </c>
      <c r="CB406" s="73">
        <f t="shared" si="3001"/>
        <v>0</v>
      </c>
      <c r="CC406" s="73">
        <f t="shared" si="3001"/>
        <v>0</v>
      </c>
    </row>
    <row r="407" spans="1:81" s="16" customFormat="1" ht="15" outlineLevel="2" x14ac:dyDescent="0.2">
      <c r="A407" s="558">
        <f>ROW()</f>
        <v>407</v>
      </c>
      <c r="B407" s="134" t="s">
        <v>40</v>
      </c>
      <c r="C407" s="134"/>
      <c r="D407" s="134"/>
      <c r="E407" s="134"/>
      <c r="F407" s="134"/>
      <c r="G407" s="134"/>
      <c r="H407" s="134"/>
      <c r="I407" s="134"/>
      <c r="J407" s="134"/>
      <c r="K407" s="134"/>
      <c r="L407" s="134"/>
      <c r="M407" s="134"/>
      <c r="N407" s="134"/>
      <c r="O407" s="134"/>
      <c r="P407" s="73">
        <f t="shared" ref="P407:AU408" si="3002">MIN(P383,IF(P371&gt;=1,(P383/P371)*P$12,IF(P371&gt;0,MIN(P383,$O395/$P371*P$12),0)))</f>
        <v>0</v>
      </c>
      <c r="Q407" s="73">
        <f t="shared" si="3002"/>
        <v>0</v>
      </c>
      <c r="R407" s="73">
        <f t="shared" si="3002"/>
        <v>0</v>
      </c>
      <c r="S407" s="73">
        <f t="shared" si="3002"/>
        <v>0</v>
      </c>
      <c r="T407" s="73">
        <f t="shared" si="3002"/>
        <v>0</v>
      </c>
      <c r="U407" s="73">
        <f t="shared" si="3002"/>
        <v>0</v>
      </c>
      <c r="V407" s="73">
        <f t="shared" si="3002"/>
        <v>0</v>
      </c>
      <c r="W407" s="73">
        <f t="shared" si="3002"/>
        <v>0</v>
      </c>
      <c r="X407" s="73">
        <f t="shared" si="3002"/>
        <v>0</v>
      </c>
      <c r="Y407" s="73">
        <f t="shared" si="3002"/>
        <v>0</v>
      </c>
      <c r="Z407" s="73">
        <f t="shared" si="3002"/>
        <v>0</v>
      </c>
      <c r="AA407" s="73">
        <f t="shared" si="3002"/>
        <v>0</v>
      </c>
      <c r="AB407" s="73">
        <f t="shared" si="3002"/>
        <v>0</v>
      </c>
      <c r="AC407" s="73">
        <f t="shared" si="3002"/>
        <v>0</v>
      </c>
      <c r="AD407" s="73">
        <f t="shared" si="3002"/>
        <v>0</v>
      </c>
      <c r="AE407" s="73">
        <f t="shared" si="3002"/>
        <v>0</v>
      </c>
      <c r="AF407" s="73">
        <f t="shared" si="3002"/>
        <v>0</v>
      </c>
      <c r="AG407" s="73">
        <f t="shared" si="3002"/>
        <v>0</v>
      </c>
      <c r="AH407" s="73">
        <f t="shared" si="3002"/>
        <v>0</v>
      </c>
      <c r="AI407" s="73">
        <f t="shared" si="3002"/>
        <v>0</v>
      </c>
      <c r="AJ407" s="73">
        <f t="shared" si="3002"/>
        <v>0</v>
      </c>
      <c r="AK407" s="73">
        <f t="shared" si="3002"/>
        <v>0</v>
      </c>
      <c r="AL407" s="73">
        <f t="shared" si="3002"/>
        <v>0</v>
      </c>
      <c r="AM407" s="73">
        <f t="shared" si="3002"/>
        <v>0</v>
      </c>
      <c r="AN407" s="73">
        <f t="shared" si="3002"/>
        <v>0</v>
      </c>
      <c r="AO407" s="73">
        <f t="shared" si="3002"/>
        <v>0</v>
      </c>
      <c r="AP407" s="73">
        <f t="shared" si="3002"/>
        <v>0</v>
      </c>
      <c r="AQ407" s="73">
        <f t="shared" si="3002"/>
        <v>0</v>
      </c>
      <c r="AR407" s="73">
        <f t="shared" si="3002"/>
        <v>0</v>
      </c>
      <c r="AS407" s="73">
        <f t="shared" si="3002"/>
        <v>0</v>
      </c>
      <c r="AT407" s="73">
        <f t="shared" si="3002"/>
        <v>0</v>
      </c>
      <c r="AU407" s="73">
        <f t="shared" si="3002"/>
        <v>0</v>
      </c>
      <c r="AV407" s="73">
        <f t="shared" ref="AV407:CC408" si="3003">MIN(AV383,IF(AV371&gt;=1,(AV383/AV371)*AV$12,IF(AV371&gt;0,MIN(AV383,$O395/$P371*AV$12),0)))</f>
        <v>0</v>
      </c>
      <c r="AW407" s="73">
        <f t="shared" si="3003"/>
        <v>0</v>
      </c>
      <c r="AX407" s="73">
        <f t="shared" si="3003"/>
        <v>0</v>
      </c>
      <c r="AY407" s="73">
        <f t="shared" si="3003"/>
        <v>0</v>
      </c>
      <c r="AZ407" s="73">
        <f t="shared" si="3003"/>
        <v>0</v>
      </c>
      <c r="BA407" s="73">
        <f t="shared" si="3003"/>
        <v>0</v>
      </c>
      <c r="BB407" s="73">
        <f t="shared" si="3003"/>
        <v>0</v>
      </c>
      <c r="BC407" s="73">
        <f t="shared" si="3003"/>
        <v>0</v>
      </c>
      <c r="BD407" s="73">
        <f t="shared" si="3003"/>
        <v>0</v>
      </c>
      <c r="BE407" s="73">
        <f t="shared" si="3003"/>
        <v>0</v>
      </c>
      <c r="BF407" s="73">
        <f t="shared" si="3003"/>
        <v>0</v>
      </c>
      <c r="BG407" s="73">
        <f t="shared" si="3003"/>
        <v>0</v>
      </c>
      <c r="BH407" s="73">
        <f t="shared" si="3003"/>
        <v>0</v>
      </c>
      <c r="BI407" s="73">
        <f t="shared" si="3003"/>
        <v>0</v>
      </c>
      <c r="BJ407" s="73">
        <f t="shared" si="3003"/>
        <v>0</v>
      </c>
      <c r="BK407" s="73">
        <f t="shared" si="3003"/>
        <v>0</v>
      </c>
      <c r="BL407" s="73">
        <f t="shared" si="3003"/>
        <v>0</v>
      </c>
      <c r="BM407" s="73">
        <f t="shared" si="3003"/>
        <v>0</v>
      </c>
      <c r="BN407" s="73">
        <f t="shared" si="3003"/>
        <v>0</v>
      </c>
      <c r="BO407" s="73">
        <f t="shared" si="3003"/>
        <v>0</v>
      </c>
      <c r="BP407" s="73">
        <f t="shared" si="3003"/>
        <v>0</v>
      </c>
      <c r="BQ407" s="73">
        <f t="shared" si="3003"/>
        <v>0</v>
      </c>
      <c r="BR407" s="73">
        <f t="shared" si="3003"/>
        <v>0</v>
      </c>
      <c r="BS407" s="356">
        <f t="shared" si="3003"/>
        <v>0</v>
      </c>
      <c r="BT407" s="73">
        <f t="shared" si="3003"/>
        <v>0</v>
      </c>
      <c r="BU407" s="73">
        <f t="shared" si="3003"/>
        <v>0</v>
      </c>
      <c r="BV407" s="73">
        <f t="shared" si="3003"/>
        <v>0</v>
      </c>
      <c r="BW407" s="73">
        <f t="shared" si="3003"/>
        <v>0</v>
      </c>
      <c r="BX407" s="73">
        <f t="shared" si="3003"/>
        <v>0</v>
      </c>
      <c r="BY407" s="73">
        <f t="shared" si="3003"/>
        <v>0</v>
      </c>
      <c r="BZ407" s="73">
        <f t="shared" si="3003"/>
        <v>0</v>
      </c>
      <c r="CA407" s="73">
        <f t="shared" si="3003"/>
        <v>0</v>
      </c>
      <c r="CB407" s="73">
        <f t="shared" si="3003"/>
        <v>0</v>
      </c>
      <c r="CC407" s="73">
        <f t="shared" si="3003"/>
        <v>0</v>
      </c>
    </row>
    <row r="408" spans="1:81" s="16" customFormat="1" ht="15" outlineLevel="2" x14ac:dyDescent="0.2">
      <c r="A408" s="558">
        <f>ROW()</f>
        <v>408</v>
      </c>
      <c r="B408" s="134" t="s">
        <v>329</v>
      </c>
      <c r="C408" s="134"/>
      <c r="D408" s="134"/>
      <c r="E408" s="134"/>
      <c r="F408" s="134"/>
      <c r="G408" s="134"/>
      <c r="H408" s="134"/>
      <c r="I408" s="134"/>
      <c r="J408" s="134"/>
      <c r="K408" s="134"/>
      <c r="L408" s="134"/>
      <c r="M408" s="134"/>
      <c r="N408" s="134"/>
      <c r="O408" s="134"/>
      <c r="P408" s="73">
        <f t="shared" si="3002"/>
        <v>0</v>
      </c>
      <c r="Q408" s="73">
        <f t="shared" si="3002"/>
        <v>0</v>
      </c>
      <c r="R408" s="73">
        <f t="shared" si="3002"/>
        <v>0</v>
      </c>
      <c r="S408" s="73">
        <f t="shared" si="3002"/>
        <v>0</v>
      </c>
      <c r="T408" s="73">
        <f t="shared" si="3002"/>
        <v>0</v>
      </c>
      <c r="U408" s="73">
        <f t="shared" si="3002"/>
        <v>0</v>
      </c>
      <c r="V408" s="73">
        <f t="shared" si="3002"/>
        <v>0</v>
      </c>
      <c r="W408" s="73">
        <f t="shared" si="3002"/>
        <v>0</v>
      </c>
      <c r="X408" s="73">
        <f t="shared" si="3002"/>
        <v>0</v>
      </c>
      <c r="Y408" s="73">
        <f t="shared" si="3002"/>
        <v>0</v>
      </c>
      <c r="Z408" s="73">
        <f t="shared" si="3002"/>
        <v>0</v>
      </c>
      <c r="AA408" s="73">
        <f t="shared" si="3002"/>
        <v>0</v>
      </c>
      <c r="AB408" s="73">
        <f t="shared" si="3002"/>
        <v>0</v>
      </c>
      <c r="AC408" s="73">
        <f t="shared" si="3002"/>
        <v>0</v>
      </c>
      <c r="AD408" s="73">
        <f t="shared" si="3002"/>
        <v>0</v>
      </c>
      <c r="AE408" s="73">
        <f t="shared" si="3002"/>
        <v>0</v>
      </c>
      <c r="AF408" s="73">
        <f t="shared" si="3002"/>
        <v>0</v>
      </c>
      <c r="AG408" s="73">
        <f t="shared" si="3002"/>
        <v>0</v>
      </c>
      <c r="AH408" s="73">
        <f t="shared" si="3002"/>
        <v>0</v>
      </c>
      <c r="AI408" s="73">
        <f t="shared" si="3002"/>
        <v>0</v>
      </c>
      <c r="AJ408" s="73">
        <f t="shared" si="3002"/>
        <v>0</v>
      </c>
      <c r="AK408" s="73">
        <f t="shared" si="3002"/>
        <v>0</v>
      </c>
      <c r="AL408" s="73">
        <f t="shared" si="3002"/>
        <v>0</v>
      </c>
      <c r="AM408" s="73">
        <f t="shared" si="3002"/>
        <v>0</v>
      </c>
      <c r="AN408" s="73">
        <f t="shared" si="3002"/>
        <v>0</v>
      </c>
      <c r="AO408" s="73">
        <f t="shared" si="3002"/>
        <v>0</v>
      </c>
      <c r="AP408" s="73">
        <f t="shared" si="3002"/>
        <v>0</v>
      </c>
      <c r="AQ408" s="73">
        <f t="shared" si="3002"/>
        <v>0</v>
      </c>
      <c r="AR408" s="73">
        <f t="shared" si="3002"/>
        <v>0</v>
      </c>
      <c r="AS408" s="73">
        <f t="shared" si="3002"/>
        <v>0</v>
      </c>
      <c r="AT408" s="73">
        <f t="shared" si="3002"/>
        <v>0</v>
      </c>
      <c r="AU408" s="73">
        <f t="shared" si="3002"/>
        <v>0</v>
      </c>
      <c r="AV408" s="73">
        <f t="shared" si="3003"/>
        <v>0</v>
      </c>
      <c r="AW408" s="73">
        <f t="shared" si="3003"/>
        <v>0</v>
      </c>
      <c r="AX408" s="73">
        <f t="shared" si="3003"/>
        <v>0</v>
      </c>
      <c r="AY408" s="73">
        <f t="shared" si="3003"/>
        <v>0</v>
      </c>
      <c r="AZ408" s="73">
        <f t="shared" si="3003"/>
        <v>0</v>
      </c>
      <c r="BA408" s="73">
        <f t="shared" si="3003"/>
        <v>0</v>
      </c>
      <c r="BB408" s="73">
        <f t="shared" si="3003"/>
        <v>0</v>
      </c>
      <c r="BC408" s="73">
        <f t="shared" si="3003"/>
        <v>0</v>
      </c>
      <c r="BD408" s="73">
        <f t="shared" si="3003"/>
        <v>0</v>
      </c>
      <c r="BE408" s="73">
        <f t="shared" si="3003"/>
        <v>0</v>
      </c>
      <c r="BF408" s="73">
        <f t="shared" si="3003"/>
        <v>0</v>
      </c>
      <c r="BG408" s="73">
        <f t="shared" si="3003"/>
        <v>0</v>
      </c>
      <c r="BH408" s="73">
        <f t="shared" si="3003"/>
        <v>0</v>
      </c>
      <c r="BI408" s="73">
        <f t="shared" si="3003"/>
        <v>0</v>
      </c>
      <c r="BJ408" s="73">
        <f t="shared" si="3003"/>
        <v>0</v>
      </c>
      <c r="BK408" s="73">
        <f t="shared" si="3003"/>
        <v>0</v>
      </c>
      <c r="BL408" s="73">
        <f t="shared" si="3003"/>
        <v>0</v>
      </c>
      <c r="BM408" s="73">
        <f t="shared" si="3003"/>
        <v>0</v>
      </c>
      <c r="BN408" s="73">
        <f t="shared" si="3003"/>
        <v>0</v>
      </c>
      <c r="BO408" s="73">
        <f t="shared" si="3003"/>
        <v>0</v>
      </c>
      <c r="BP408" s="73">
        <f t="shared" si="3003"/>
        <v>0</v>
      </c>
      <c r="BQ408" s="73">
        <f t="shared" si="3003"/>
        <v>0</v>
      </c>
      <c r="BR408" s="73">
        <f t="shared" si="3003"/>
        <v>0</v>
      </c>
      <c r="BS408" s="356">
        <f t="shared" si="3003"/>
        <v>0</v>
      </c>
      <c r="BT408" s="73">
        <f t="shared" si="3003"/>
        <v>0</v>
      </c>
      <c r="BU408" s="73">
        <f t="shared" si="3003"/>
        <v>0</v>
      </c>
      <c r="BV408" s="73">
        <f t="shared" si="3003"/>
        <v>0</v>
      </c>
      <c r="BW408" s="73">
        <f t="shared" si="3003"/>
        <v>0</v>
      </c>
      <c r="BX408" s="73">
        <f t="shared" si="3003"/>
        <v>0</v>
      </c>
      <c r="BY408" s="73">
        <f t="shared" si="3003"/>
        <v>0</v>
      </c>
      <c r="BZ408" s="73">
        <f t="shared" si="3003"/>
        <v>0</v>
      </c>
      <c r="CA408" s="73">
        <f t="shared" si="3003"/>
        <v>0</v>
      </c>
      <c r="CB408" s="73">
        <f t="shared" si="3003"/>
        <v>0</v>
      </c>
      <c r="CC408" s="73">
        <f t="shared" si="3003"/>
        <v>0</v>
      </c>
    </row>
    <row r="409" spans="1:81" s="16" customFormat="1" ht="15" outlineLevel="2" x14ac:dyDescent="0.2">
      <c r="A409" s="558">
        <f>ROW()</f>
        <v>409</v>
      </c>
      <c r="B409" s="134" t="s">
        <v>269</v>
      </c>
      <c r="C409" s="134"/>
      <c r="D409" s="134"/>
      <c r="E409" s="134"/>
      <c r="F409" s="134"/>
      <c r="G409" s="134"/>
      <c r="H409" s="134"/>
      <c r="I409" s="134"/>
      <c r="J409" s="134"/>
      <c r="K409" s="134"/>
      <c r="L409" s="134"/>
      <c r="M409" s="134"/>
      <c r="N409" s="134"/>
      <c r="O409" s="134"/>
      <c r="P409" s="73"/>
      <c r="Q409" s="73"/>
      <c r="R409" s="73"/>
      <c r="S409" s="73"/>
      <c r="T409" s="73"/>
      <c r="U409" s="73"/>
      <c r="V409" s="73"/>
      <c r="W409" s="73"/>
      <c r="X409" s="73"/>
      <c r="Y409" s="73"/>
      <c r="Z409" s="73"/>
      <c r="AA409" s="73"/>
      <c r="AB409" s="73"/>
      <c r="AC409" s="73"/>
      <c r="AD409" s="73"/>
      <c r="AE409" s="73"/>
      <c r="AF409" s="73"/>
      <c r="AG409" s="73"/>
      <c r="AH409" s="73"/>
      <c r="AI409" s="73"/>
      <c r="AJ409" s="73"/>
      <c r="AK409" s="73"/>
      <c r="AL409" s="73"/>
      <c r="AM409" s="73"/>
      <c r="AN409" s="73"/>
      <c r="AO409" s="73"/>
      <c r="AP409" s="73"/>
      <c r="AQ409" s="73"/>
      <c r="AR409" s="73"/>
      <c r="AS409" s="73"/>
      <c r="AT409" s="73"/>
      <c r="AU409" s="73"/>
      <c r="AV409" s="73"/>
      <c r="AW409" s="73"/>
      <c r="AX409" s="73"/>
      <c r="AY409" s="73"/>
      <c r="AZ409" s="73"/>
      <c r="BA409" s="73"/>
      <c r="BB409" s="73"/>
      <c r="BC409" s="73"/>
      <c r="BD409" s="73"/>
      <c r="BE409" s="73"/>
      <c r="BF409" s="73"/>
      <c r="BG409" s="73"/>
      <c r="BH409" s="73"/>
      <c r="BI409" s="73"/>
      <c r="BJ409" s="73"/>
      <c r="BK409" s="73"/>
      <c r="BL409" s="73"/>
      <c r="BM409" s="73"/>
      <c r="BN409" s="73"/>
      <c r="BO409" s="73"/>
      <c r="BP409" s="73"/>
      <c r="BQ409" s="73"/>
      <c r="BR409" s="73"/>
      <c r="BS409" s="356"/>
      <c r="BT409" s="73"/>
      <c r="BU409" s="73"/>
      <c r="BV409" s="73"/>
      <c r="BW409" s="73"/>
      <c r="BX409" s="73"/>
      <c r="BY409" s="73"/>
      <c r="BZ409" s="73"/>
      <c r="CA409" s="73"/>
      <c r="CB409" s="73"/>
      <c r="CC409" s="73"/>
    </row>
    <row r="410" spans="1:81" s="175" customFormat="1" ht="15.75" outlineLevel="2" x14ac:dyDescent="0.25">
      <c r="A410" s="558">
        <f>ROW()</f>
        <v>410</v>
      </c>
      <c r="B410" s="136" t="s">
        <v>0</v>
      </c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37">
        <f>SUM(N400:N409)</f>
        <v>0</v>
      </c>
      <c r="O410" s="37">
        <f t="shared" ref="O410" si="3004">SUM(O400:O409)</f>
        <v>0</v>
      </c>
      <c r="P410" s="37">
        <f t="shared" ref="P410" si="3005">SUM(P400:P409)</f>
        <v>0</v>
      </c>
      <c r="Q410" s="37">
        <f t="shared" ref="Q410" si="3006">SUM(Q400:Q409)</f>
        <v>0</v>
      </c>
      <c r="R410" s="37">
        <f t="shared" ref="R410" si="3007">SUM(R400:R409)</f>
        <v>0</v>
      </c>
      <c r="S410" s="37">
        <f t="shared" ref="S410" si="3008">SUM(S400:S409)</f>
        <v>0</v>
      </c>
      <c r="T410" s="37">
        <f t="shared" ref="T410" si="3009">SUM(T400:T409)</f>
        <v>0</v>
      </c>
      <c r="U410" s="37">
        <f t="shared" ref="U410" si="3010">SUM(U400:U409)</f>
        <v>0</v>
      </c>
      <c r="V410" s="37">
        <f t="shared" ref="V410" si="3011">SUM(V400:V409)</f>
        <v>0</v>
      </c>
      <c r="W410" s="37">
        <f t="shared" ref="W410" si="3012">SUM(W400:W409)</f>
        <v>0</v>
      </c>
      <c r="X410" s="37">
        <f t="shared" ref="X410" si="3013">SUM(X400:X409)</f>
        <v>0</v>
      </c>
      <c r="Y410" s="37">
        <f t="shared" ref="Y410" si="3014">SUM(Y400:Y409)</f>
        <v>0</v>
      </c>
      <c r="Z410" s="37">
        <f t="shared" ref="Z410" si="3015">SUM(Z400:Z409)</f>
        <v>0</v>
      </c>
      <c r="AA410" s="37">
        <f t="shared" ref="AA410" si="3016">SUM(AA400:AA409)</f>
        <v>0</v>
      </c>
      <c r="AB410" s="37">
        <f t="shared" ref="AB410" si="3017">SUM(AB400:AB409)</f>
        <v>0</v>
      </c>
      <c r="AC410" s="37">
        <f t="shared" ref="AC410" si="3018">SUM(AC400:AC409)</f>
        <v>0</v>
      </c>
      <c r="AD410" s="37">
        <f t="shared" ref="AD410" si="3019">SUM(AD400:AD409)</f>
        <v>0</v>
      </c>
      <c r="AE410" s="37">
        <f t="shared" ref="AE410" si="3020">SUM(AE400:AE409)</f>
        <v>0</v>
      </c>
      <c r="AF410" s="37">
        <f t="shared" ref="AF410" si="3021">SUM(AF400:AF409)</f>
        <v>0</v>
      </c>
      <c r="AG410" s="37">
        <f t="shared" ref="AG410" si="3022">SUM(AG400:AG409)</f>
        <v>0</v>
      </c>
      <c r="AH410" s="37">
        <f t="shared" ref="AH410" si="3023">SUM(AH400:AH409)</f>
        <v>0</v>
      </c>
      <c r="AI410" s="37">
        <f t="shared" ref="AI410" si="3024">SUM(AI400:AI409)</f>
        <v>0</v>
      </c>
      <c r="AJ410" s="37">
        <f t="shared" ref="AJ410" si="3025">SUM(AJ400:AJ409)</f>
        <v>0</v>
      </c>
      <c r="AK410" s="37">
        <f t="shared" ref="AK410" si="3026">SUM(AK400:AK409)</f>
        <v>0</v>
      </c>
      <c r="AL410" s="37">
        <f t="shared" ref="AL410" si="3027">SUM(AL400:AL409)</f>
        <v>0</v>
      </c>
      <c r="AM410" s="37">
        <f t="shared" ref="AM410" si="3028">SUM(AM400:AM409)</f>
        <v>0</v>
      </c>
      <c r="AN410" s="37">
        <f t="shared" ref="AN410" si="3029">SUM(AN400:AN409)</f>
        <v>0</v>
      </c>
      <c r="AO410" s="37">
        <f t="shared" ref="AO410" si="3030">SUM(AO400:AO409)</f>
        <v>0</v>
      </c>
      <c r="AP410" s="37">
        <f t="shared" ref="AP410" si="3031">SUM(AP400:AP409)</f>
        <v>0</v>
      </c>
      <c r="AQ410" s="37">
        <f t="shared" ref="AQ410" si="3032">SUM(AQ400:AQ409)</f>
        <v>0</v>
      </c>
      <c r="AR410" s="37">
        <f t="shared" ref="AR410" si="3033">SUM(AR400:AR409)</f>
        <v>0</v>
      </c>
      <c r="AS410" s="37">
        <f t="shared" ref="AS410" si="3034">SUM(AS400:AS409)</f>
        <v>0</v>
      </c>
      <c r="AT410" s="37">
        <f t="shared" ref="AT410" si="3035">SUM(AT400:AT409)</f>
        <v>0</v>
      </c>
      <c r="AU410" s="37">
        <f t="shared" ref="AU410" si="3036">SUM(AU400:AU409)</f>
        <v>0</v>
      </c>
      <c r="AV410" s="37">
        <f t="shared" ref="AV410" si="3037">SUM(AV400:AV409)</f>
        <v>0</v>
      </c>
      <c r="AW410" s="37">
        <f t="shared" ref="AW410" si="3038">SUM(AW400:AW409)</f>
        <v>0</v>
      </c>
      <c r="AX410" s="37">
        <f t="shared" ref="AX410" si="3039">SUM(AX400:AX409)</f>
        <v>0</v>
      </c>
      <c r="AY410" s="37">
        <f t="shared" ref="AY410" si="3040">SUM(AY400:AY409)</f>
        <v>0</v>
      </c>
      <c r="AZ410" s="37">
        <f t="shared" ref="AZ410" si="3041">SUM(AZ400:AZ409)</f>
        <v>0</v>
      </c>
      <c r="BA410" s="37">
        <f t="shared" ref="BA410" si="3042">SUM(BA400:BA409)</f>
        <v>0</v>
      </c>
      <c r="BB410" s="37">
        <f t="shared" ref="BB410" si="3043">SUM(BB400:BB409)</f>
        <v>0</v>
      </c>
      <c r="BC410" s="37">
        <f t="shared" ref="BC410" si="3044">SUM(BC400:BC409)</f>
        <v>0</v>
      </c>
      <c r="BD410" s="37">
        <f t="shared" ref="BD410" si="3045">SUM(BD400:BD409)</f>
        <v>0</v>
      </c>
      <c r="BE410" s="37">
        <f t="shared" ref="BE410" si="3046">SUM(BE400:BE409)</f>
        <v>0</v>
      </c>
      <c r="BF410" s="37">
        <f t="shared" ref="BF410" si="3047">SUM(BF400:BF409)</f>
        <v>0</v>
      </c>
      <c r="BG410" s="37">
        <f t="shared" ref="BG410" si="3048">SUM(BG400:BG409)</f>
        <v>0</v>
      </c>
      <c r="BH410" s="37">
        <f t="shared" ref="BH410" si="3049">SUM(BH400:BH409)</f>
        <v>0</v>
      </c>
      <c r="BI410" s="37">
        <f t="shared" ref="BI410" si="3050">SUM(BI400:BI409)</f>
        <v>0</v>
      </c>
      <c r="BJ410" s="37">
        <f t="shared" ref="BJ410" si="3051">SUM(BJ400:BJ409)</f>
        <v>0</v>
      </c>
      <c r="BK410" s="37">
        <f t="shared" ref="BK410" si="3052">SUM(BK400:BK409)</f>
        <v>0</v>
      </c>
      <c r="BL410" s="37">
        <f t="shared" ref="BL410" si="3053">SUM(BL400:BL409)</f>
        <v>0</v>
      </c>
      <c r="BM410" s="37">
        <f t="shared" ref="BM410" si="3054">SUM(BM400:BM409)</f>
        <v>0</v>
      </c>
      <c r="BN410" s="37">
        <f t="shared" ref="BN410" si="3055">SUM(BN400:BN409)</f>
        <v>0</v>
      </c>
      <c r="BO410" s="37">
        <f t="shared" ref="BO410" si="3056">SUM(BO400:BO409)</f>
        <v>0</v>
      </c>
      <c r="BP410" s="37">
        <f t="shared" ref="BP410" si="3057">SUM(BP400:BP409)</f>
        <v>0</v>
      </c>
      <c r="BQ410" s="37">
        <f t="shared" ref="BQ410" si="3058">SUM(BQ400:BQ409)</f>
        <v>0</v>
      </c>
      <c r="BR410" s="37">
        <f t="shared" ref="BR410" si="3059">SUM(BR400:BR409)</f>
        <v>0</v>
      </c>
      <c r="BS410" s="349">
        <f t="shared" ref="BS410" si="3060">SUM(BS400:BS409)</f>
        <v>0</v>
      </c>
      <c r="BT410" s="37">
        <f t="shared" ref="BT410" si="3061">SUM(BT400:BT409)</f>
        <v>0</v>
      </c>
      <c r="BU410" s="37">
        <f t="shared" ref="BU410" si="3062">SUM(BU400:BU409)</f>
        <v>0</v>
      </c>
      <c r="BV410" s="37">
        <f t="shared" ref="BV410" si="3063">SUM(BV400:BV409)</f>
        <v>0</v>
      </c>
      <c r="BW410" s="37">
        <f t="shared" ref="BW410" si="3064">SUM(BW400:BW409)</f>
        <v>0</v>
      </c>
      <c r="BX410" s="37">
        <f t="shared" ref="BX410" si="3065">SUM(BX400:BX409)</f>
        <v>0</v>
      </c>
      <c r="BY410" s="37">
        <f t="shared" ref="BY410" si="3066">SUM(BY400:BY409)</f>
        <v>0</v>
      </c>
      <c r="BZ410" s="37">
        <f t="shared" ref="BZ410" si="3067">SUM(BZ400:BZ409)</f>
        <v>0</v>
      </c>
      <c r="CA410" s="37">
        <f t="shared" ref="CA410" si="3068">SUM(CA400:CA409)</f>
        <v>0</v>
      </c>
      <c r="CB410" s="37">
        <f t="shared" ref="CB410" si="3069">SUM(CB400:CB409)</f>
        <v>0</v>
      </c>
      <c r="CC410" s="37">
        <f t="shared" ref="CC410" si="3070">SUM(CC400:CC409)</f>
        <v>0</v>
      </c>
    </row>
    <row r="411" spans="1:81" s="17" customFormat="1" ht="15.75" outlineLevel="2" x14ac:dyDescent="0.25">
      <c r="A411" s="558">
        <f>ROW()</f>
        <v>411</v>
      </c>
      <c r="B411" s="127" t="s">
        <v>102</v>
      </c>
      <c r="C411" s="127"/>
      <c r="D411" s="127"/>
      <c r="E411" s="127"/>
      <c r="F411" s="127"/>
      <c r="G411" s="127"/>
      <c r="H411" s="127"/>
      <c r="I411" s="127"/>
      <c r="J411" s="127"/>
      <c r="K411" s="127"/>
      <c r="L411" s="127"/>
      <c r="M411" s="127"/>
      <c r="N411" s="127"/>
      <c r="O411" s="127"/>
      <c r="P411" s="127"/>
      <c r="Q411" s="127"/>
      <c r="R411" s="127"/>
      <c r="S411" s="127"/>
      <c r="T411" s="127"/>
      <c r="U411" s="127"/>
      <c r="V411" s="127"/>
      <c r="W411" s="127"/>
      <c r="X411" s="127"/>
      <c r="Y411" s="127"/>
      <c r="Z411" s="127"/>
      <c r="AA411" s="127"/>
      <c r="AB411" s="127"/>
      <c r="AC411" s="127"/>
      <c r="AD411" s="127"/>
      <c r="AE411" s="127"/>
      <c r="AF411" s="127"/>
      <c r="AG411" s="127"/>
      <c r="AH411" s="127"/>
      <c r="AI411" s="127"/>
      <c r="AJ411" s="127"/>
      <c r="AK411" s="127"/>
      <c r="AL411" s="127"/>
      <c r="AM411" s="127"/>
      <c r="AN411" s="127"/>
      <c r="AO411" s="127"/>
      <c r="AP411" s="127"/>
      <c r="AQ411" s="127"/>
      <c r="AR411" s="127"/>
      <c r="AS411" s="127"/>
      <c r="AT411" s="127"/>
      <c r="AU411" s="127"/>
      <c r="AV411" s="127"/>
      <c r="AW411" s="127"/>
      <c r="AX411" s="127"/>
      <c r="AY411" s="127"/>
      <c r="AZ411" s="127"/>
      <c r="BA411" s="127"/>
      <c r="BB411" s="127"/>
      <c r="BC411" s="127"/>
      <c r="BD411" s="127"/>
      <c r="BE411" s="127"/>
      <c r="BF411" s="127"/>
      <c r="BG411" s="127"/>
      <c r="BH411" s="127"/>
      <c r="BI411" s="127"/>
      <c r="BJ411" s="127"/>
      <c r="BK411" s="127"/>
      <c r="BL411" s="127"/>
      <c r="BM411" s="127"/>
      <c r="BN411" s="127"/>
      <c r="BO411" s="127"/>
      <c r="BP411" s="127"/>
      <c r="BQ411" s="127"/>
      <c r="BR411" s="127"/>
      <c r="BS411" s="350"/>
      <c r="BT411" s="127"/>
      <c r="BU411" s="127"/>
      <c r="BV411" s="127"/>
      <c r="BW411" s="127"/>
      <c r="BX411" s="127"/>
      <c r="BY411" s="127"/>
      <c r="BZ411" s="127"/>
      <c r="CA411" s="127"/>
      <c r="CB411" s="127"/>
      <c r="CC411" s="127"/>
    </row>
    <row r="412" spans="1:81" s="16" customFormat="1" ht="15" outlineLevel="2" x14ac:dyDescent="0.2">
      <c r="A412" s="558">
        <f>ROW()</f>
        <v>412</v>
      </c>
      <c r="B412" s="134" t="s">
        <v>33</v>
      </c>
      <c r="C412" s="134"/>
      <c r="D412" s="134"/>
      <c r="E412" s="134"/>
      <c r="F412" s="134"/>
      <c r="G412" s="134"/>
      <c r="H412" s="134"/>
      <c r="I412" s="134"/>
      <c r="J412" s="134"/>
      <c r="K412" s="134"/>
      <c r="L412" s="134"/>
      <c r="M412" s="134"/>
      <c r="N412" s="134"/>
      <c r="O412" s="31">
        <f t="shared" ref="O412:AT412" si="3071">O376+O388-O400</f>
        <v>0</v>
      </c>
      <c r="P412" s="31">
        <f t="shared" si="3071"/>
        <v>0</v>
      </c>
      <c r="Q412" s="31">
        <f t="shared" si="3071"/>
        <v>0</v>
      </c>
      <c r="R412" s="31">
        <f t="shared" si="3071"/>
        <v>0</v>
      </c>
      <c r="S412" s="31">
        <f t="shared" si="3071"/>
        <v>0</v>
      </c>
      <c r="T412" s="31">
        <f t="shared" si="3071"/>
        <v>0</v>
      </c>
      <c r="U412" s="31">
        <f t="shared" si="3071"/>
        <v>0</v>
      </c>
      <c r="V412" s="31">
        <f t="shared" si="3071"/>
        <v>0</v>
      </c>
      <c r="W412" s="31">
        <f t="shared" si="3071"/>
        <v>0</v>
      </c>
      <c r="X412" s="31">
        <f t="shared" si="3071"/>
        <v>0</v>
      </c>
      <c r="Y412" s="31">
        <f t="shared" si="3071"/>
        <v>0</v>
      </c>
      <c r="Z412" s="31">
        <f t="shared" si="3071"/>
        <v>0</v>
      </c>
      <c r="AA412" s="31">
        <f t="shared" si="3071"/>
        <v>0</v>
      </c>
      <c r="AB412" s="31">
        <f t="shared" si="3071"/>
        <v>0</v>
      </c>
      <c r="AC412" s="31">
        <f t="shared" si="3071"/>
        <v>0</v>
      </c>
      <c r="AD412" s="31">
        <f t="shared" si="3071"/>
        <v>0</v>
      </c>
      <c r="AE412" s="31">
        <f t="shared" si="3071"/>
        <v>0</v>
      </c>
      <c r="AF412" s="31">
        <f t="shared" si="3071"/>
        <v>0</v>
      </c>
      <c r="AG412" s="31">
        <f t="shared" si="3071"/>
        <v>0</v>
      </c>
      <c r="AH412" s="31">
        <f t="shared" si="3071"/>
        <v>0</v>
      </c>
      <c r="AI412" s="31">
        <f t="shared" si="3071"/>
        <v>0</v>
      </c>
      <c r="AJ412" s="31">
        <f t="shared" si="3071"/>
        <v>0</v>
      </c>
      <c r="AK412" s="31">
        <f t="shared" si="3071"/>
        <v>0</v>
      </c>
      <c r="AL412" s="31">
        <f t="shared" si="3071"/>
        <v>0</v>
      </c>
      <c r="AM412" s="31">
        <f t="shared" si="3071"/>
        <v>0</v>
      </c>
      <c r="AN412" s="31">
        <f t="shared" si="3071"/>
        <v>0</v>
      </c>
      <c r="AO412" s="31">
        <f t="shared" si="3071"/>
        <v>0</v>
      </c>
      <c r="AP412" s="31">
        <f t="shared" si="3071"/>
        <v>0</v>
      </c>
      <c r="AQ412" s="31">
        <f t="shared" si="3071"/>
        <v>0</v>
      </c>
      <c r="AR412" s="31">
        <f t="shared" si="3071"/>
        <v>0</v>
      </c>
      <c r="AS412" s="31">
        <f t="shared" si="3071"/>
        <v>0</v>
      </c>
      <c r="AT412" s="31">
        <f t="shared" si="3071"/>
        <v>0</v>
      </c>
      <c r="AU412" s="31">
        <f t="shared" ref="AU412:CC412" si="3072">AU376+AU388-AU400</f>
        <v>0</v>
      </c>
      <c r="AV412" s="31">
        <f t="shared" si="3072"/>
        <v>0</v>
      </c>
      <c r="AW412" s="31">
        <f t="shared" si="3072"/>
        <v>0</v>
      </c>
      <c r="AX412" s="31">
        <f t="shared" si="3072"/>
        <v>0</v>
      </c>
      <c r="AY412" s="31">
        <f t="shared" si="3072"/>
        <v>0</v>
      </c>
      <c r="AZ412" s="31">
        <f t="shared" si="3072"/>
        <v>0</v>
      </c>
      <c r="BA412" s="31">
        <f t="shared" si="3072"/>
        <v>0</v>
      </c>
      <c r="BB412" s="31">
        <f t="shared" si="3072"/>
        <v>0</v>
      </c>
      <c r="BC412" s="31">
        <f t="shared" si="3072"/>
        <v>0</v>
      </c>
      <c r="BD412" s="31">
        <f t="shared" si="3072"/>
        <v>0</v>
      </c>
      <c r="BE412" s="31">
        <f t="shared" si="3072"/>
        <v>0</v>
      </c>
      <c r="BF412" s="31">
        <f t="shared" si="3072"/>
        <v>0</v>
      </c>
      <c r="BG412" s="31">
        <f t="shared" si="3072"/>
        <v>0</v>
      </c>
      <c r="BH412" s="31">
        <f t="shared" si="3072"/>
        <v>0</v>
      </c>
      <c r="BI412" s="31">
        <f t="shared" si="3072"/>
        <v>0</v>
      </c>
      <c r="BJ412" s="31">
        <f t="shared" si="3072"/>
        <v>0</v>
      </c>
      <c r="BK412" s="31">
        <f t="shared" si="3072"/>
        <v>0</v>
      </c>
      <c r="BL412" s="31">
        <f t="shared" si="3072"/>
        <v>0</v>
      </c>
      <c r="BM412" s="31">
        <f t="shared" si="3072"/>
        <v>0</v>
      </c>
      <c r="BN412" s="31">
        <f t="shared" si="3072"/>
        <v>0</v>
      </c>
      <c r="BO412" s="31">
        <f t="shared" si="3072"/>
        <v>0</v>
      </c>
      <c r="BP412" s="31">
        <f t="shared" si="3072"/>
        <v>0</v>
      </c>
      <c r="BQ412" s="31">
        <f t="shared" si="3072"/>
        <v>0</v>
      </c>
      <c r="BR412" s="31">
        <f t="shared" si="3072"/>
        <v>0</v>
      </c>
      <c r="BS412" s="357">
        <f t="shared" si="3072"/>
        <v>0</v>
      </c>
      <c r="BT412" s="31">
        <f t="shared" si="3072"/>
        <v>0</v>
      </c>
      <c r="BU412" s="31">
        <f t="shared" si="3072"/>
        <v>0</v>
      </c>
      <c r="BV412" s="31">
        <f t="shared" si="3072"/>
        <v>0</v>
      </c>
      <c r="BW412" s="31">
        <f t="shared" si="3072"/>
        <v>0</v>
      </c>
      <c r="BX412" s="31">
        <f t="shared" si="3072"/>
        <v>0</v>
      </c>
      <c r="BY412" s="31">
        <f t="shared" si="3072"/>
        <v>0</v>
      </c>
      <c r="BZ412" s="31">
        <f t="shared" si="3072"/>
        <v>0</v>
      </c>
      <c r="CA412" s="31">
        <f t="shared" si="3072"/>
        <v>0</v>
      </c>
      <c r="CB412" s="31">
        <f t="shared" si="3072"/>
        <v>0</v>
      </c>
      <c r="CC412" s="31">
        <f t="shared" si="3072"/>
        <v>0</v>
      </c>
    </row>
    <row r="413" spans="1:81" s="16" customFormat="1" ht="15" outlineLevel="2" x14ac:dyDescent="0.2">
      <c r="A413" s="558">
        <f>ROW()</f>
        <v>413</v>
      </c>
      <c r="B413" s="134" t="s">
        <v>34</v>
      </c>
      <c r="C413" s="134"/>
      <c r="D413" s="134"/>
      <c r="E413" s="134"/>
      <c r="F413" s="134"/>
      <c r="G413" s="134"/>
      <c r="H413" s="134"/>
      <c r="I413" s="134"/>
      <c r="J413" s="134"/>
      <c r="K413" s="134"/>
      <c r="L413" s="134"/>
      <c r="M413" s="134"/>
      <c r="N413" s="134"/>
      <c r="O413" s="31">
        <f t="shared" ref="O413:AT413" si="3073">O377+O389-O401</f>
        <v>0</v>
      </c>
      <c r="P413" s="31">
        <f t="shared" si="3073"/>
        <v>0</v>
      </c>
      <c r="Q413" s="31">
        <f t="shared" si="3073"/>
        <v>0</v>
      </c>
      <c r="R413" s="31">
        <f t="shared" si="3073"/>
        <v>0</v>
      </c>
      <c r="S413" s="31">
        <f t="shared" si="3073"/>
        <v>0</v>
      </c>
      <c r="T413" s="31">
        <f t="shared" si="3073"/>
        <v>0</v>
      </c>
      <c r="U413" s="31">
        <f t="shared" si="3073"/>
        <v>0</v>
      </c>
      <c r="V413" s="31">
        <f t="shared" si="3073"/>
        <v>0</v>
      </c>
      <c r="W413" s="31">
        <f t="shared" si="3073"/>
        <v>0</v>
      </c>
      <c r="X413" s="31">
        <f t="shared" si="3073"/>
        <v>0</v>
      </c>
      <c r="Y413" s="31">
        <f t="shared" si="3073"/>
        <v>0</v>
      </c>
      <c r="Z413" s="31">
        <f t="shared" si="3073"/>
        <v>0</v>
      </c>
      <c r="AA413" s="31">
        <f t="shared" si="3073"/>
        <v>0</v>
      </c>
      <c r="AB413" s="31">
        <f t="shared" si="3073"/>
        <v>0</v>
      </c>
      <c r="AC413" s="31">
        <f t="shared" si="3073"/>
        <v>0</v>
      </c>
      <c r="AD413" s="31">
        <f t="shared" si="3073"/>
        <v>0</v>
      </c>
      <c r="AE413" s="31">
        <f t="shared" si="3073"/>
        <v>0</v>
      </c>
      <c r="AF413" s="31">
        <f t="shared" si="3073"/>
        <v>0</v>
      </c>
      <c r="AG413" s="31">
        <f t="shared" si="3073"/>
        <v>0</v>
      </c>
      <c r="AH413" s="31">
        <f t="shared" si="3073"/>
        <v>0</v>
      </c>
      <c r="AI413" s="31">
        <f t="shared" si="3073"/>
        <v>0</v>
      </c>
      <c r="AJ413" s="31">
        <f t="shared" si="3073"/>
        <v>0</v>
      </c>
      <c r="AK413" s="31">
        <f t="shared" si="3073"/>
        <v>0</v>
      </c>
      <c r="AL413" s="31">
        <f t="shared" si="3073"/>
        <v>0</v>
      </c>
      <c r="AM413" s="31">
        <f t="shared" si="3073"/>
        <v>0</v>
      </c>
      <c r="AN413" s="31">
        <f t="shared" si="3073"/>
        <v>0</v>
      </c>
      <c r="AO413" s="31">
        <f t="shared" si="3073"/>
        <v>0</v>
      </c>
      <c r="AP413" s="31">
        <f t="shared" si="3073"/>
        <v>0</v>
      </c>
      <c r="AQ413" s="31">
        <f t="shared" si="3073"/>
        <v>0</v>
      </c>
      <c r="AR413" s="31">
        <f t="shared" si="3073"/>
        <v>0</v>
      </c>
      <c r="AS413" s="31">
        <f t="shared" si="3073"/>
        <v>0</v>
      </c>
      <c r="AT413" s="31">
        <f t="shared" si="3073"/>
        <v>0</v>
      </c>
      <c r="AU413" s="31">
        <f t="shared" ref="AU413:CC413" si="3074">AU377+AU389-AU401</f>
        <v>0</v>
      </c>
      <c r="AV413" s="31">
        <f t="shared" si="3074"/>
        <v>0</v>
      </c>
      <c r="AW413" s="31">
        <f t="shared" si="3074"/>
        <v>0</v>
      </c>
      <c r="AX413" s="31">
        <f t="shared" si="3074"/>
        <v>0</v>
      </c>
      <c r="AY413" s="31">
        <f t="shared" si="3074"/>
        <v>0</v>
      </c>
      <c r="AZ413" s="31">
        <f t="shared" si="3074"/>
        <v>0</v>
      </c>
      <c r="BA413" s="31">
        <f t="shared" si="3074"/>
        <v>0</v>
      </c>
      <c r="BB413" s="31">
        <f t="shared" si="3074"/>
        <v>0</v>
      </c>
      <c r="BC413" s="31">
        <f t="shared" si="3074"/>
        <v>0</v>
      </c>
      <c r="BD413" s="31">
        <f t="shared" si="3074"/>
        <v>0</v>
      </c>
      <c r="BE413" s="31">
        <f t="shared" si="3074"/>
        <v>0</v>
      </c>
      <c r="BF413" s="31">
        <f t="shared" si="3074"/>
        <v>0</v>
      </c>
      <c r="BG413" s="31">
        <f t="shared" si="3074"/>
        <v>0</v>
      </c>
      <c r="BH413" s="31">
        <f t="shared" si="3074"/>
        <v>0</v>
      </c>
      <c r="BI413" s="31">
        <f t="shared" si="3074"/>
        <v>0</v>
      </c>
      <c r="BJ413" s="31">
        <f t="shared" si="3074"/>
        <v>0</v>
      </c>
      <c r="BK413" s="31">
        <f t="shared" si="3074"/>
        <v>0</v>
      </c>
      <c r="BL413" s="31">
        <f t="shared" si="3074"/>
        <v>0</v>
      </c>
      <c r="BM413" s="31">
        <f t="shared" si="3074"/>
        <v>0</v>
      </c>
      <c r="BN413" s="31">
        <f t="shared" si="3074"/>
        <v>0</v>
      </c>
      <c r="BO413" s="31">
        <f t="shared" si="3074"/>
        <v>0</v>
      </c>
      <c r="BP413" s="31">
        <f t="shared" si="3074"/>
        <v>0</v>
      </c>
      <c r="BQ413" s="31">
        <f t="shared" si="3074"/>
        <v>0</v>
      </c>
      <c r="BR413" s="31">
        <f t="shared" si="3074"/>
        <v>0</v>
      </c>
      <c r="BS413" s="357">
        <f t="shared" si="3074"/>
        <v>0</v>
      </c>
      <c r="BT413" s="31">
        <f t="shared" si="3074"/>
        <v>0</v>
      </c>
      <c r="BU413" s="31">
        <f t="shared" si="3074"/>
        <v>0</v>
      </c>
      <c r="BV413" s="31">
        <f t="shared" si="3074"/>
        <v>0</v>
      </c>
      <c r="BW413" s="31">
        <f t="shared" si="3074"/>
        <v>0</v>
      </c>
      <c r="BX413" s="31">
        <f t="shared" si="3074"/>
        <v>0</v>
      </c>
      <c r="BY413" s="31">
        <f t="shared" si="3074"/>
        <v>0</v>
      </c>
      <c r="BZ413" s="31">
        <f t="shared" si="3074"/>
        <v>0</v>
      </c>
      <c r="CA413" s="31">
        <f t="shared" si="3074"/>
        <v>0</v>
      </c>
      <c r="CB413" s="31">
        <f t="shared" si="3074"/>
        <v>0</v>
      </c>
      <c r="CC413" s="31">
        <f t="shared" si="3074"/>
        <v>0</v>
      </c>
    </row>
    <row r="414" spans="1:81" s="16" customFormat="1" ht="15" outlineLevel="2" x14ac:dyDescent="0.2">
      <c r="A414" s="558">
        <f>ROW()</f>
        <v>414</v>
      </c>
      <c r="B414" s="134" t="s">
        <v>35</v>
      </c>
      <c r="C414" s="134"/>
      <c r="D414" s="134"/>
      <c r="E414" s="134"/>
      <c r="F414" s="134"/>
      <c r="G414" s="134"/>
      <c r="H414" s="134"/>
      <c r="I414" s="134"/>
      <c r="J414" s="134"/>
      <c r="K414" s="134"/>
      <c r="L414" s="134"/>
      <c r="M414" s="134"/>
      <c r="N414" s="134"/>
      <c r="O414" s="31">
        <f t="shared" ref="O414:AT414" si="3075">O378+O390-O402</f>
        <v>0</v>
      </c>
      <c r="P414" s="31">
        <f t="shared" si="3075"/>
        <v>0</v>
      </c>
      <c r="Q414" s="31">
        <f t="shared" si="3075"/>
        <v>0</v>
      </c>
      <c r="R414" s="31">
        <f t="shared" si="3075"/>
        <v>0</v>
      </c>
      <c r="S414" s="31">
        <f t="shared" si="3075"/>
        <v>0</v>
      </c>
      <c r="T414" s="31">
        <f t="shared" si="3075"/>
        <v>0</v>
      </c>
      <c r="U414" s="31">
        <f t="shared" si="3075"/>
        <v>0</v>
      </c>
      <c r="V414" s="31">
        <f t="shared" si="3075"/>
        <v>0</v>
      </c>
      <c r="W414" s="31">
        <f t="shared" si="3075"/>
        <v>0</v>
      </c>
      <c r="X414" s="31">
        <f t="shared" si="3075"/>
        <v>0</v>
      </c>
      <c r="Y414" s="31">
        <f t="shared" si="3075"/>
        <v>0</v>
      </c>
      <c r="Z414" s="31">
        <f t="shared" si="3075"/>
        <v>0</v>
      </c>
      <c r="AA414" s="31">
        <f t="shared" si="3075"/>
        <v>0</v>
      </c>
      <c r="AB414" s="31">
        <f t="shared" si="3075"/>
        <v>0</v>
      </c>
      <c r="AC414" s="31">
        <f t="shared" si="3075"/>
        <v>0</v>
      </c>
      <c r="AD414" s="31">
        <f t="shared" si="3075"/>
        <v>0</v>
      </c>
      <c r="AE414" s="31">
        <f t="shared" si="3075"/>
        <v>0</v>
      </c>
      <c r="AF414" s="31">
        <f t="shared" si="3075"/>
        <v>0</v>
      </c>
      <c r="AG414" s="31">
        <f t="shared" si="3075"/>
        <v>0</v>
      </c>
      <c r="AH414" s="31">
        <f t="shared" si="3075"/>
        <v>0</v>
      </c>
      <c r="AI414" s="31">
        <f t="shared" si="3075"/>
        <v>0</v>
      </c>
      <c r="AJ414" s="31">
        <f t="shared" si="3075"/>
        <v>0</v>
      </c>
      <c r="AK414" s="31">
        <f t="shared" si="3075"/>
        <v>0</v>
      </c>
      <c r="AL414" s="31">
        <f t="shared" si="3075"/>
        <v>0</v>
      </c>
      <c r="AM414" s="31">
        <f t="shared" si="3075"/>
        <v>0</v>
      </c>
      <c r="AN414" s="31">
        <f t="shared" si="3075"/>
        <v>0</v>
      </c>
      <c r="AO414" s="31">
        <f t="shared" si="3075"/>
        <v>0</v>
      </c>
      <c r="AP414" s="31">
        <f t="shared" si="3075"/>
        <v>0</v>
      </c>
      <c r="AQ414" s="31">
        <f t="shared" si="3075"/>
        <v>0</v>
      </c>
      <c r="AR414" s="31">
        <f t="shared" si="3075"/>
        <v>0</v>
      </c>
      <c r="AS414" s="31">
        <f t="shared" si="3075"/>
        <v>0</v>
      </c>
      <c r="AT414" s="31">
        <f t="shared" si="3075"/>
        <v>0</v>
      </c>
      <c r="AU414" s="31">
        <f t="shared" ref="AU414:CC414" si="3076">AU378+AU390-AU402</f>
        <v>0</v>
      </c>
      <c r="AV414" s="31">
        <f t="shared" si="3076"/>
        <v>0</v>
      </c>
      <c r="AW414" s="31">
        <f t="shared" si="3076"/>
        <v>0</v>
      </c>
      <c r="AX414" s="31">
        <f t="shared" si="3076"/>
        <v>0</v>
      </c>
      <c r="AY414" s="31">
        <f t="shared" si="3076"/>
        <v>0</v>
      </c>
      <c r="AZ414" s="31">
        <f t="shared" si="3076"/>
        <v>0</v>
      </c>
      <c r="BA414" s="31">
        <f t="shared" si="3076"/>
        <v>0</v>
      </c>
      <c r="BB414" s="31">
        <f t="shared" si="3076"/>
        <v>0</v>
      </c>
      <c r="BC414" s="31">
        <f t="shared" si="3076"/>
        <v>0</v>
      </c>
      <c r="BD414" s="31">
        <f t="shared" si="3076"/>
        <v>0</v>
      </c>
      <c r="BE414" s="31">
        <f t="shared" si="3076"/>
        <v>0</v>
      </c>
      <c r="BF414" s="31">
        <f t="shared" si="3076"/>
        <v>0</v>
      </c>
      <c r="BG414" s="31">
        <f t="shared" si="3076"/>
        <v>0</v>
      </c>
      <c r="BH414" s="31">
        <f t="shared" si="3076"/>
        <v>0</v>
      </c>
      <c r="BI414" s="31">
        <f t="shared" si="3076"/>
        <v>0</v>
      </c>
      <c r="BJ414" s="31">
        <f t="shared" si="3076"/>
        <v>0</v>
      </c>
      <c r="BK414" s="31">
        <f t="shared" si="3076"/>
        <v>0</v>
      </c>
      <c r="BL414" s="31">
        <f t="shared" si="3076"/>
        <v>0</v>
      </c>
      <c r="BM414" s="31">
        <f t="shared" si="3076"/>
        <v>0</v>
      </c>
      <c r="BN414" s="31">
        <f t="shared" si="3076"/>
        <v>0</v>
      </c>
      <c r="BO414" s="31">
        <f t="shared" si="3076"/>
        <v>0</v>
      </c>
      <c r="BP414" s="31">
        <f t="shared" si="3076"/>
        <v>0</v>
      </c>
      <c r="BQ414" s="31">
        <f t="shared" si="3076"/>
        <v>0</v>
      </c>
      <c r="BR414" s="31">
        <f t="shared" si="3076"/>
        <v>0</v>
      </c>
      <c r="BS414" s="357">
        <f t="shared" si="3076"/>
        <v>0</v>
      </c>
      <c r="BT414" s="31">
        <f t="shared" si="3076"/>
        <v>0</v>
      </c>
      <c r="BU414" s="31">
        <f t="shared" si="3076"/>
        <v>0</v>
      </c>
      <c r="BV414" s="31">
        <f t="shared" si="3076"/>
        <v>0</v>
      </c>
      <c r="BW414" s="31">
        <f t="shared" si="3076"/>
        <v>0</v>
      </c>
      <c r="BX414" s="31">
        <f t="shared" si="3076"/>
        <v>0</v>
      </c>
      <c r="BY414" s="31">
        <f t="shared" si="3076"/>
        <v>0</v>
      </c>
      <c r="BZ414" s="31">
        <f t="shared" si="3076"/>
        <v>0</v>
      </c>
      <c r="CA414" s="31">
        <f t="shared" si="3076"/>
        <v>0</v>
      </c>
      <c r="CB414" s="31">
        <f t="shared" si="3076"/>
        <v>0</v>
      </c>
      <c r="CC414" s="31">
        <f t="shared" si="3076"/>
        <v>0</v>
      </c>
    </row>
    <row r="415" spans="1:81" s="16" customFormat="1" ht="15" outlineLevel="2" x14ac:dyDescent="0.2">
      <c r="A415" s="558">
        <f>ROW()</f>
        <v>415</v>
      </c>
      <c r="B415" s="134" t="s">
        <v>36</v>
      </c>
      <c r="C415" s="134"/>
      <c r="D415" s="134"/>
      <c r="E415" s="134"/>
      <c r="F415" s="134"/>
      <c r="G415" s="134"/>
      <c r="H415" s="134"/>
      <c r="I415" s="134"/>
      <c r="J415" s="134"/>
      <c r="K415" s="134"/>
      <c r="L415" s="134"/>
      <c r="M415" s="134"/>
      <c r="N415" s="134"/>
      <c r="O415" s="31">
        <f t="shared" ref="O415:AT415" si="3077">O379+O391-O403</f>
        <v>0</v>
      </c>
      <c r="P415" s="31">
        <f t="shared" si="3077"/>
        <v>0</v>
      </c>
      <c r="Q415" s="31">
        <f t="shared" si="3077"/>
        <v>0</v>
      </c>
      <c r="R415" s="31">
        <f t="shared" si="3077"/>
        <v>0</v>
      </c>
      <c r="S415" s="31">
        <f t="shared" si="3077"/>
        <v>0</v>
      </c>
      <c r="T415" s="31">
        <f t="shared" si="3077"/>
        <v>0</v>
      </c>
      <c r="U415" s="31">
        <f t="shared" si="3077"/>
        <v>0</v>
      </c>
      <c r="V415" s="31">
        <f t="shared" si="3077"/>
        <v>0</v>
      </c>
      <c r="W415" s="31">
        <f t="shared" si="3077"/>
        <v>0</v>
      </c>
      <c r="X415" s="31">
        <f t="shared" si="3077"/>
        <v>0</v>
      </c>
      <c r="Y415" s="31">
        <f t="shared" si="3077"/>
        <v>0</v>
      </c>
      <c r="Z415" s="31">
        <f t="shared" si="3077"/>
        <v>0</v>
      </c>
      <c r="AA415" s="31">
        <f t="shared" si="3077"/>
        <v>0</v>
      </c>
      <c r="AB415" s="31">
        <f t="shared" si="3077"/>
        <v>0</v>
      </c>
      <c r="AC415" s="31">
        <f t="shared" si="3077"/>
        <v>0</v>
      </c>
      <c r="AD415" s="31">
        <f t="shared" si="3077"/>
        <v>0</v>
      </c>
      <c r="AE415" s="31">
        <f t="shared" si="3077"/>
        <v>0</v>
      </c>
      <c r="AF415" s="31">
        <f t="shared" si="3077"/>
        <v>0</v>
      </c>
      <c r="AG415" s="31">
        <f t="shared" si="3077"/>
        <v>0</v>
      </c>
      <c r="AH415" s="31">
        <f t="shared" si="3077"/>
        <v>0</v>
      </c>
      <c r="AI415" s="31">
        <f t="shared" si="3077"/>
        <v>0</v>
      </c>
      <c r="AJ415" s="31">
        <f t="shared" si="3077"/>
        <v>0</v>
      </c>
      <c r="AK415" s="31">
        <f t="shared" si="3077"/>
        <v>0</v>
      </c>
      <c r="AL415" s="31">
        <f t="shared" si="3077"/>
        <v>0</v>
      </c>
      <c r="AM415" s="31">
        <f t="shared" si="3077"/>
        <v>0</v>
      </c>
      <c r="AN415" s="31">
        <f t="shared" si="3077"/>
        <v>0</v>
      </c>
      <c r="AO415" s="31">
        <f t="shared" si="3077"/>
        <v>0</v>
      </c>
      <c r="AP415" s="31">
        <f t="shared" si="3077"/>
        <v>0</v>
      </c>
      <c r="AQ415" s="31">
        <f t="shared" si="3077"/>
        <v>0</v>
      </c>
      <c r="AR415" s="31">
        <f t="shared" si="3077"/>
        <v>0</v>
      </c>
      <c r="AS415" s="31">
        <f t="shared" si="3077"/>
        <v>0</v>
      </c>
      <c r="AT415" s="31">
        <f t="shared" si="3077"/>
        <v>0</v>
      </c>
      <c r="AU415" s="31">
        <f t="shared" ref="AU415:CC415" si="3078">AU379+AU391-AU403</f>
        <v>0</v>
      </c>
      <c r="AV415" s="31">
        <f t="shared" si="3078"/>
        <v>0</v>
      </c>
      <c r="AW415" s="31">
        <f t="shared" si="3078"/>
        <v>0</v>
      </c>
      <c r="AX415" s="31">
        <f t="shared" si="3078"/>
        <v>0</v>
      </c>
      <c r="AY415" s="31">
        <f t="shared" si="3078"/>
        <v>0</v>
      </c>
      <c r="AZ415" s="31">
        <f t="shared" si="3078"/>
        <v>0</v>
      </c>
      <c r="BA415" s="31">
        <f t="shared" si="3078"/>
        <v>0</v>
      </c>
      <c r="BB415" s="31">
        <f t="shared" si="3078"/>
        <v>0</v>
      </c>
      <c r="BC415" s="31">
        <f t="shared" si="3078"/>
        <v>0</v>
      </c>
      <c r="BD415" s="31">
        <f t="shared" si="3078"/>
        <v>0</v>
      </c>
      <c r="BE415" s="31">
        <f t="shared" si="3078"/>
        <v>0</v>
      </c>
      <c r="BF415" s="31">
        <f t="shared" si="3078"/>
        <v>0</v>
      </c>
      <c r="BG415" s="31">
        <f t="shared" si="3078"/>
        <v>0</v>
      </c>
      <c r="BH415" s="31">
        <f t="shared" si="3078"/>
        <v>0</v>
      </c>
      <c r="BI415" s="31">
        <f t="shared" si="3078"/>
        <v>0</v>
      </c>
      <c r="BJ415" s="31">
        <f t="shared" si="3078"/>
        <v>0</v>
      </c>
      <c r="BK415" s="31">
        <f t="shared" si="3078"/>
        <v>0</v>
      </c>
      <c r="BL415" s="31">
        <f t="shared" si="3078"/>
        <v>0</v>
      </c>
      <c r="BM415" s="31">
        <f t="shared" si="3078"/>
        <v>0</v>
      </c>
      <c r="BN415" s="31">
        <f t="shared" si="3078"/>
        <v>0</v>
      </c>
      <c r="BO415" s="31">
        <f t="shared" si="3078"/>
        <v>0</v>
      </c>
      <c r="BP415" s="31">
        <f t="shared" si="3078"/>
        <v>0</v>
      </c>
      <c r="BQ415" s="31">
        <f t="shared" si="3078"/>
        <v>0</v>
      </c>
      <c r="BR415" s="31">
        <f t="shared" si="3078"/>
        <v>0</v>
      </c>
      <c r="BS415" s="357">
        <f t="shared" si="3078"/>
        <v>0</v>
      </c>
      <c r="BT415" s="31">
        <f t="shared" si="3078"/>
        <v>0</v>
      </c>
      <c r="BU415" s="31">
        <f t="shared" si="3078"/>
        <v>0</v>
      </c>
      <c r="BV415" s="31">
        <f t="shared" si="3078"/>
        <v>0</v>
      </c>
      <c r="BW415" s="31">
        <f t="shared" si="3078"/>
        <v>0</v>
      </c>
      <c r="BX415" s="31">
        <f t="shared" si="3078"/>
        <v>0</v>
      </c>
      <c r="BY415" s="31">
        <f t="shared" si="3078"/>
        <v>0</v>
      </c>
      <c r="BZ415" s="31">
        <f t="shared" si="3078"/>
        <v>0</v>
      </c>
      <c r="CA415" s="31">
        <f t="shared" si="3078"/>
        <v>0</v>
      </c>
      <c r="CB415" s="31">
        <f t="shared" si="3078"/>
        <v>0</v>
      </c>
      <c r="CC415" s="31">
        <f t="shared" si="3078"/>
        <v>0</v>
      </c>
    </row>
    <row r="416" spans="1:81" s="16" customFormat="1" ht="15" outlineLevel="2" x14ac:dyDescent="0.2">
      <c r="A416" s="558">
        <f>ROW()</f>
        <v>416</v>
      </c>
      <c r="B416" s="134" t="s">
        <v>37</v>
      </c>
      <c r="C416" s="134"/>
      <c r="D416" s="134"/>
      <c r="E416" s="134"/>
      <c r="F416" s="134"/>
      <c r="G416" s="134"/>
      <c r="H416" s="134"/>
      <c r="I416" s="134"/>
      <c r="J416" s="134"/>
      <c r="K416" s="134"/>
      <c r="L416" s="134"/>
      <c r="M416" s="134"/>
      <c r="N416" s="134"/>
      <c r="O416" s="31">
        <f t="shared" ref="O416:AT416" si="3079">O380+O392-O404</f>
        <v>0</v>
      </c>
      <c r="P416" s="31">
        <f t="shared" si="3079"/>
        <v>0</v>
      </c>
      <c r="Q416" s="31">
        <f t="shared" si="3079"/>
        <v>0</v>
      </c>
      <c r="R416" s="31">
        <f t="shared" si="3079"/>
        <v>0</v>
      </c>
      <c r="S416" s="31">
        <f t="shared" si="3079"/>
        <v>0</v>
      </c>
      <c r="T416" s="31">
        <f t="shared" si="3079"/>
        <v>0</v>
      </c>
      <c r="U416" s="31">
        <f t="shared" si="3079"/>
        <v>0</v>
      </c>
      <c r="V416" s="31">
        <f t="shared" si="3079"/>
        <v>0</v>
      </c>
      <c r="W416" s="31">
        <f t="shared" si="3079"/>
        <v>0</v>
      </c>
      <c r="X416" s="31">
        <f t="shared" si="3079"/>
        <v>0</v>
      </c>
      <c r="Y416" s="31">
        <f t="shared" si="3079"/>
        <v>0</v>
      </c>
      <c r="Z416" s="31">
        <f t="shared" si="3079"/>
        <v>0</v>
      </c>
      <c r="AA416" s="31">
        <f t="shared" si="3079"/>
        <v>0</v>
      </c>
      <c r="AB416" s="31">
        <f t="shared" si="3079"/>
        <v>0</v>
      </c>
      <c r="AC416" s="31">
        <f t="shared" si="3079"/>
        <v>0</v>
      </c>
      <c r="AD416" s="31">
        <f t="shared" si="3079"/>
        <v>0</v>
      </c>
      <c r="AE416" s="31">
        <f t="shared" si="3079"/>
        <v>0</v>
      </c>
      <c r="AF416" s="31">
        <f t="shared" si="3079"/>
        <v>0</v>
      </c>
      <c r="AG416" s="31">
        <f t="shared" si="3079"/>
        <v>0</v>
      </c>
      <c r="AH416" s="31">
        <f t="shared" si="3079"/>
        <v>0</v>
      </c>
      <c r="AI416" s="31">
        <f t="shared" si="3079"/>
        <v>0</v>
      </c>
      <c r="AJ416" s="31">
        <f t="shared" si="3079"/>
        <v>0</v>
      </c>
      <c r="AK416" s="31">
        <f t="shared" si="3079"/>
        <v>0</v>
      </c>
      <c r="AL416" s="31">
        <f t="shared" si="3079"/>
        <v>0</v>
      </c>
      <c r="AM416" s="31">
        <f t="shared" si="3079"/>
        <v>0</v>
      </c>
      <c r="AN416" s="31">
        <f t="shared" si="3079"/>
        <v>0</v>
      </c>
      <c r="AO416" s="31">
        <f t="shared" si="3079"/>
        <v>0</v>
      </c>
      <c r="AP416" s="31">
        <f t="shared" si="3079"/>
        <v>0</v>
      </c>
      <c r="AQ416" s="31">
        <f t="shared" si="3079"/>
        <v>0</v>
      </c>
      <c r="AR416" s="31">
        <f t="shared" si="3079"/>
        <v>0</v>
      </c>
      <c r="AS416" s="31">
        <f t="shared" si="3079"/>
        <v>0</v>
      </c>
      <c r="AT416" s="31">
        <f t="shared" si="3079"/>
        <v>0</v>
      </c>
      <c r="AU416" s="31">
        <f t="shared" ref="AU416:CC416" si="3080">AU380+AU392-AU404</f>
        <v>0</v>
      </c>
      <c r="AV416" s="31">
        <f t="shared" si="3080"/>
        <v>0</v>
      </c>
      <c r="AW416" s="31">
        <f t="shared" si="3080"/>
        <v>0</v>
      </c>
      <c r="AX416" s="31">
        <f t="shared" si="3080"/>
        <v>0</v>
      </c>
      <c r="AY416" s="31">
        <f t="shared" si="3080"/>
        <v>0</v>
      </c>
      <c r="AZ416" s="31">
        <f t="shared" si="3080"/>
        <v>0</v>
      </c>
      <c r="BA416" s="31">
        <f t="shared" si="3080"/>
        <v>0</v>
      </c>
      <c r="BB416" s="31">
        <f t="shared" si="3080"/>
        <v>0</v>
      </c>
      <c r="BC416" s="31">
        <f t="shared" si="3080"/>
        <v>0</v>
      </c>
      <c r="BD416" s="31">
        <f t="shared" si="3080"/>
        <v>0</v>
      </c>
      <c r="BE416" s="31">
        <f t="shared" si="3080"/>
        <v>0</v>
      </c>
      <c r="BF416" s="31">
        <f t="shared" si="3080"/>
        <v>0</v>
      </c>
      <c r="BG416" s="31">
        <f t="shared" si="3080"/>
        <v>0</v>
      </c>
      <c r="BH416" s="31">
        <f t="shared" si="3080"/>
        <v>0</v>
      </c>
      <c r="BI416" s="31">
        <f t="shared" si="3080"/>
        <v>0</v>
      </c>
      <c r="BJ416" s="31">
        <f t="shared" si="3080"/>
        <v>0</v>
      </c>
      <c r="BK416" s="31">
        <f t="shared" si="3080"/>
        <v>0</v>
      </c>
      <c r="BL416" s="31">
        <f t="shared" si="3080"/>
        <v>0</v>
      </c>
      <c r="BM416" s="31">
        <f t="shared" si="3080"/>
        <v>0</v>
      </c>
      <c r="BN416" s="31">
        <f t="shared" si="3080"/>
        <v>0</v>
      </c>
      <c r="BO416" s="31">
        <f t="shared" si="3080"/>
        <v>0</v>
      </c>
      <c r="BP416" s="31">
        <f t="shared" si="3080"/>
        <v>0</v>
      </c>
      <c r="BQ416" s="31">
        <f t="shared" si="3080"/>
        <v>0</v>
      </c>
      <c r="BR416" s="31">
        <f t="shared" si="3080"/>
        <v>0</v>
      </c>
      <c r="BS416" s="357">
        <f t="shared" si="3080"/>
        <v>0</v>
      </c>
      <c r="BT416" s="31">
        <f t="shared" si="3080"/>
        <v>0</v>
      </c>
      <c r="BU416" s="31">
        <f t="shared" si="3080"/>
        <v>0</v>
      </c>
      <c r="BV416" s="31">
        <f t="shared" si="3080"/>
        <v>0</v>
      </c>
      <c r="BW416" s="31">
        <f t="shared" si="3080"/>
        <v>0</v>
      </c>
      <c r="BX416" s="31">
        <f t="shared" si="3080"/>
        <v>0</v>
      </c>
      <c r="BY416" s="31">
        <f t="shared" si="3080"/>
        <v>0</v>
      </c>
      <c r="BZ416" s="31">
        <f t="shared" si="3080"/>
        <v>0</v>
      </c>
      <c r="CA416" s="31">
        <f t="shared" si="3080"/>
        <v>0</v>
      </c>
      <c r="CB416" s="31">
        <f t="shared" si="3080"/>
        <v>0</v>
      </c>
      <c r="CC416" s="31">
        <f t="shared" si="3080"/>
        <v>0</v>
      </c>
    </row>
    <row r="417" spans="1:81" s="16" customFormat="1" ht="15" outlineLevel="2" x14ac:dyDescent="0.2">
      <c r="A417" s="558">
        <f>ROW()</f>
        <v>417</v>
      </c>
      <c r="B417" s="134" t="s">
        <v>38</v>
      </c>
      <c r="C417" s="134"/>
      <c r="D417" s="134"/>
      <c r="E417" s="134"/>
      <c r="F417" s="134"/>
      <c r="G417" s="134"/>
      <c r="H417" s="134"/>
      <c r="I417" s="134"/>
      <c r="J417" s="134"/>
      <c r="K417" s="134"/>
      <c r="L417" s="134"/>
      <c r="M417" s="134"/>
      <c r="N417" s="134"/>
      <c r="O417" s="31">
        <f t="shared" ref="O417:AT417" si="3081">O381+O393-O405</f>
        <v>0</v>
      </c>
      <c r="P417" s="31">
        <f t="shared" si="3081"/>
        <v>0</v>
      </c>
      <c r="Q417" s="31">
        <f t="shared" si="3081"/>
        <v>0</v>
      </c>
      <c r="R417" s="31">
        <f t="shared" si="3081"/>
        <v>0</v>
      </c>
      <c r="S417" s="31">
        <f t="shared" si="3081"/>
        <v>0</v>
      </c>
      <c r="T417" s="31">
        <f t="shared" si="3081"/>
        <v>0</v>
      </c>
      <c r="U417" s="31">
        <f t="shared" si="3081"/>
        <v>0</v>
      </c>
      <c r="V417" s="31">
        <f t="shared" si="3081"/>
        <v>0</v>
      </c>
      <c r="W417" s="31">
        <f t="shared" si="3081"/>
        <v>0</v>
      </c>
      <c r="X417" s="31">
        <f t="shared" si="3081"/>
        <v>0</v>
      </c>
      <c r="Y417" s="31">
        <f t="shared" si="3081"/>
        <v>0</v>
      </c>
      <c r="Z417" s="31">
        <f t="shared" si="3081"/>
        <v>0</v>
      </c>
      <c r="AA417" s="31">
        <f t="shared" si="3081"/>
        <v>0</v>
      </c>
      <c r="AB417" s="31">
        <f t="shared" si="3081"/>
        <v>0</v>
      </c>
      <c r="AC417" s="31">
        <f t="shared" si="3081"/>
        <v>0</v>
      </c>
      <c r="AD417" s="31">
        <f t="shared" si="3081"/>
        <v>0</v>
      </c>
      <c r="AE417" s="31">
        <f t="shared" si="3081"/>
        <v>0</v>
      </c>
      <c r="AF417" s="31">
        <f t="shared" si="3081"/>
        <v>0</v>
      </c>
      <c r="AG417" s="31">
        <f t="shared" si="3081"/>
        <v>0</v>
      </c>
      <c r="AH417" s="31">
        <f t="shared" si="3081"/>
        <v>0</v>
      </c>
      <c r="AI417" s="31">
        <f t="shared" si="3081"/>
        <v>0</v>
      </c>
      <c r="AJ417" s="31">
        <f t="shared" si="3081"/>
        <v>0</v>
      </c>
      <c r="AK417" s="31">
        <f t="shared" si="3081"/>
        <v>0</v>
      </c>
      <c r="AL417" s="31">
        <f t="shared" si="3081"/>
        <v>0</v>
      </c>
      <c r="AM417" s="31">
        <f t="shared" si="3081"/>
        <v>0</v>
      </c>
      <c r="AN417" s="31">
        <f t="shared" si="3081"/>
        <v>0</v>
      </c>
      <c r="AO417" s="31">
        <f t="shared" si="3081"/>
        <v>0</v>
      </c>
      <c r="AP417" s="31">
        <f t="shared" si="3081"/>
        <v>0</v>
      </c>
      <c r="AQ417" s="31">
        <f t="shared" si="3081"/>
        <v>0</v>
      </c>
      <c r="AR417" s="31">
        <f t="shared" si="3081"/>
        <v>0</v>
      </c>
      <c r="AS417" s="31">
        <f t="shared" si="3081"/>
        <v>0</v>
      </c>
      <c r="AT417" s="31">
        <f t="shared" si="3081"/>
        <v>0</v>
      </c>
      <c r="AU417" s="31">
        <f t="shared" ref="AU417:CC417" si="3082">AU381+AU393-AU405</f>
        <v>0</v>
      </c>
      <c r="AV417" s="31">
        <f t="shared" si="3082"/>
        <v>0</v>
      </c>
      <c r="AW417" s="31">
        <f t="shared" si="3082"/>
        <v>0</v>
      </c>
      <c r="AX417" s="31">
        <f t="shared" si="3082"/>
        <v>0</v>
      </c>
      <c r="AY417" s="31">
        <f t="shared" si="3082"/>
        <v>0</v>
      </c>
      <c r="AZ417" s="31">
        <f t="shared" si="3082"/>
        <v>0</v>
      </c>
      <c r="BA417" s="31">
        <f t="shared" si="3082"/>
        <v>0</v>
      </c>
      <c r="BB417" s="31">
        <f t="shared" si="3082"/>
        <v>0</v>
      </c>
      <c r="BC417" s="31">
        <f t="shared" si="3082"/>
        <v>0</v>
      </c>
      <c r="BD417" s="31">
        <f t="shared" si="3082"/>
        <v>0</v>
      </c>
      <c r="BE417" s="31">
        <f t="shared" si="3082"/>
        <v>0</v>
      </c>
      <c r="BF417" s="31">
        <f t="shared" si="3082"/>
        <v>0</v>
      </c>
      <c r="BG417" s="31">
        <f t="shared" si="3082"/>
        <v>0</v>
      </c>
      <c r="BH417" s="31">
        <f t="shared" si="3082"/>
        <v>0</v>
      </c>
      <c r="BI417" s="31">
        <f t="shared" si="3082"/>
        <v>0</v>
      </c>
      <c r="BJ417" s="31">
        <f t="shared" si="3082"/>
        <v>0</v>
      </c>
      <c r="BK417" s="31">
        <f t="shared" si="3082"/>
        <v>0</v>
      </c>
      <c r="BL417" s="31">
        <f t="shared" si="3082"/>
        <v>0</v>
      </c>
      <c r="BM417" s="31">
        <f t="shared" si="3082"/>
        <v>0</v>
      </c>
      <c r="BN417" s="31">
        <f t="shared" si="3082"/>
        <v>0</v>
      </c>
      <c r="BO417" s="31">
        <f t="shared" si="3082"/>
        <v>0</v>
      </c>
      <c r="BP417" s="31">
        <f t="shared" si="3082"/>
        <v>0</v>
      </c>
      <c r="BQ417" s="31">
        <f t="shared" si="3082"/>
        <v>0</v>
      </c>
      <c r="BR417" s="31">
        <f t="shared" si="3082"/>
        <v>0</v>
      </c>
      <c r="BS417" s="357">
        <f t="shared" si="3082"/>
        <v>0</v>
      </c>
      <c r="BT417" s="31">
        <f t="shared" si="3082"/>
        <v>0</v>
      </c>
      <c r="BU417" s="31">
        <f t="shared" si="3082"/>
        <v>0</v>
      </c>
      <c r="BV417" s="31">
        <f t="shared" si="3082"/>
        <v>0</v>
      </c>
      <c r="BW417" s="31">
        <f t="shared" si="3082"/>
        <v>0</v>
      </c>
      <c r="BX417" s="31">
        <f t="shared" si="3082"/>
        <v>0</v>
      </c>
      <c r="BY417" s="31">
        <f t="shared" si="3082"/>
        <v>0</v>
      </c>
      <c r="BZ417" s="31">
        <f t="shared" si="3082"/>
        <v>0</v>
      </c>
      <c r="CA417" s="31">
        <f t="shared" si="3082"/>
        <v>0</v>
      </c>
      <c r="CB417" s="31">
        <f t="shared" si="3082"/>
        <v>0</v>
      </c>
      <c r="CC417" s="31">
        <f t="shared" si="3082"/>
        <v>0</v>
      </c>
    </row>
    <row r="418" spans="1:81" s="16" customFormat="1" ht="15" outlineLevel="2" x14ac:dyDescent="0.2">
      <c r="A418" s="558">
        <f>ROW()</f>
        <v>418</v>
      </c>
      <c r="B418" s="134" t="s">
        <v>39</v>
      </c>
      <c r="C418" s="134"/>
      <c r="D418" s="134"/>
      <c r="E418" s="134"/>
      <c r="F418" s="134"/>
      <c r="G418" s="134"/>
      <c r="H418" s="134"/>
      <c r="I418" s="134"/>
      <c r="J418" s="134"/>
      <c r="K418" s="134"/>
      <c r="L418" s="134"/>
      <c r="M418" s="134"/>
      <c r="N418" s="134"/>
      <c r="O418" s="31">
        <f t="shared" ref="O418:AT418" si="3083">O382+O394-O406</f>
        <v>0</v>
      </c>
      <c r="P418" s="31">
        <f t="shared" si="3083"/>
        <v>0</v>
      </c>
      <c r="Q418" s="31">
        <f t="shared" si="3083"/>
        <v>0</v>
      </c>
      <c r="R418" s="31">
        <f t="shared" si="3083"/>
        <v>0</v>
      </c>
      <c r="S418" s="31">
        <f t="shared" si="3083"/>
        <v>0</v>
      </c>
      <c r="T418" s="31">
        <f t="shared" si="3083"/>
        <v>0</v>
      </c>
      <c r="U418" s="31">
        <f t="shared" si="3083"/>
        <v>0</v>
      </c>
      <c r="V418" s="31">
        <f t="shared" si="3083"/>
        <v>0</v>
      </c>
      <c r="W418" s="31">
        <f t="shared" si="3083"/>
        <v>0</v>
      </c>
      <c r="X418" s="31">
        <f t="shared" si="3083"/>
        <v>0</v>
      </c>
      <c r="Y418" s="31">
        <f t="shared" si="3083"/>
        <v>0</v>
      </c>
      <c r="Z418" s="31">
        <f t="shared" si="3083"/>
        <v>0</v>
      </c>
      <c r="AA418" s="31">
        <f t="shared" si="3083"/>
        <v>0</v>
      </c>
      <c r="AB418" s="31">
        <f t="shared" si="3083"/>
        <v>0</v>
      </c>
      <c r="AC418" s="31">
        <f t="shared" si="3083"/>
        <v>0</v>
      </c>
      <c r="AD418" s="31">
        <f t="shared" si="3083"/>
        <v>0</v>
      </c>
      <c r="AE418" s="31">
        <f t="shared" si="3083"/>
        <v>0</v>
      </c>
      <c r="AF418" s="31">
        <f t="shared" si="3083"/>
        <v>0</v>
      </c>
      <c r="AG418" s="31">
        <f t="shared" si="3083"/>
        <v>0</v>
      </c>
      <c r="AH418" s="31">
        <f t="shared" si="3083"/>
        <v>0</v>
      </c>
      <c r="AI418" s="31">
        <f t="shared" si="3083"/>
        <v>0</v>
      </c>
      <c r="AJ418" s="31">
        <f t="shared" si="3083"/>
        <v>0</v>
      </c>
      <c r="AK418" s="31">
        <f t="shared" si="3083"/>
        <v>0</v>
      </c>
      <c r="AL418" s="31">
        <f t="shared" si="3083"/>
        <v>0</v>
      </c>
      <c r="AM418" s="31">
        <f t="shared" si="3083"/>
        <v>0</v>
      </c>
      <c r="AN418" s="31">
        <f t="shared" si="3083"/>
        <v>0</v>
      </c>
      <c r="AO418" s="31">
        <f t="shared" si="3083"/>
        <v>0</v>
      </c>
      <c r="AP418" s="31">
        <f t="shared" si="3083"/>
        <v>0</v>
      </c>
      <c r="AQ418" s="31">
        <f t="shared" si="3083"/>
        <v>0</v>
      </c>
      <c r="AR418" s="31">
        <f t="shared" si="3083"/>
        <v>0</v>
      </c>
      <c r="AS418" s="31">
        <f t="shared" si="3083"/>
        <v>0</v>
      </c>
      <c r="AT418" s="31">
        <f t="shared" si="3083"/>
        <v>0</v>
      </c>
      <c r="AU418" s="31">
        <f t="shared" ref="AU418:CC418" si="3084">AU382+AU394-AU406</f>
        <v>0</v>
      </c>
      <c r="AV418" s="31">
        <f t="shared" si="3084"/>
        <v>0</v>
      </c>
      <c r="AW418" s="31">
        <f t="shared" si="3084"/>
        <v>0</v>
      </c>
      <c r="AX418" s="31">
        <f t="shared" si="3084"/>
        <v>0</v>
      </c>
      <c r="AY418" s="31">
        <f t="shared" si="3084"/>
        <v>0</v>
      </c>
      <c r="AZ418" s="31">
        <f t="shared" si="3084"/>
        <v>0</v>
      </c>
      <c r="BA418" s="31">
        <f t="shared" si="3084"/>
        <v>0</v>
      </c>
      <c r="BB418" s="31">
        <f t="shared" si="3084"/>
        <v>0</v>
      </c>
      <c r="BC418" s="31">
        <f t="shared" si="3084"/>
        <v>0</v>
      </c>
      <c r="BD418" s="31">
        <f t="shared" si="3084"/>
        <v>0</v>
      </c>
      <c r="BE418" s="31">
        <f t="shared" si="3084"/>
        <v>0</v>
      </c>
      <c r="BF418" s="31">
        <f t="shared" si="3084"/>
        <v>0</v>
      </c>
      <c r="BG418" s="31">
        <f t="shared" si="3084"/>
        <v>0</v>
      </c>
      <c r="BH418" s="31">
        <f t="shared" si="3084"/>
        <v>0</v>
      </c>
      <c r="BI418" s="31">
        <f t="shared" si="3084"/>
        <v>0</v>
      </c>
      <c r="BJ418" s="31">
        <f t="shared" si="3084"/>
        <v>0</v>
      </c>
      <c r="BK418" s="31">
        <f t="shared" si="3084"/>
        <v>0</v>
      </c>
      <c r="BL418" s="31">
        <f t="shared" si="3084"/>
        <v>0</v>
      </c>
      <c r="BM418" s="31">
        <f t="shared" si="3084"/>
        <v>0</v>
      </c>
      <c r="BN418" s="31">
        <f t="shared" si="3084"/>
        <v>0</v>
      </c>
      <c r="BO418" s="31">
        <f t="shared" si="3084"/>
        <v>0</v>
      </c>
      <c r="BP418" s="31">
        <f t="shared" si="3084"/>
        <v>0</v>
      </c>
      <c r="BQ418" s="31">
        <f t="shared" si="3084"/>
        <v>0</v>
      </c>
      <c r="BR418" s="31">
        <f t="shared" si="3084"/>
        <v>0</v>
      </c>
      <c r="BS418" s="357">
        <f t="shared" si="3084"/>
        <v>0</v>
      </c>
      <c r="BT418" s="31">
        <f t="shared" si="3084"/>
        <v>0</v>
      </c>
      <c r="BU418" s="31">
        <f t="shared" si="3084"/>
        <v>0</v>
      </c>
      <c r="BV418" s="31">
        <f t="shared" si="3084"/>
        <v>0</v>
      </c>
      <c r="BW418" s="31">
        <f t="shared" si="3084"/>
        <v>0</v>
      </c>
      <c r="BX418" s="31">
        <f t="shared" si="3084"/>
        <v>0</v>
      </c>
      <c r="BY418" s="31">
        <f t="shared" si="3084"/>
        <v>0</v>
      </c>
      <c r="BZ418" s="31">
        <f t="shared" si="3084"/>
        <v>0</v>
      </c>
      <c r="CA418" s="31">
        <f t="shared" si="3084"/>
        <v>0</v>
      </c>
      <c r="CB418" s="31">
        <f t="shared" si="3084"/>
        <v>0</v>
      </c>
      <c r="CC418" s="31">
        <f t="shared" si="3084"/>
        <v>0</v>
      </c>
    </row>
    <row r="419" spans="1:81" s="16" customFormat="1" ht="15" outlineLevel="2" x14ac:dyDescent="0.2">
      <c r="A419" s="558">
        <f>ROW()</f>
        <v>419</v>
      </c>
      <c r="B419" s="134" t="s">
        <v>40</v>
      </c>
      <c r="C419" s="134"/>
      <c r="D419" s="134"/>
      <c r="E419" s="134"/>
      <c r="F419" s="134"/>
      <c r="G419" s="134"/>
      <c r="H419" s="134"/>
      <c r="I419" s="134"/>
      <c r="J419" s="134"/>
      <c r="K419" s="134"/>
      <c r="L419" s="134"/>
      <c r="M419" s="134"/>
      <c r="N419" s="134"/>
      <c r="O419" s="31">
        <f t="shared" ref="O419:AT420" si="3085">O383+O395-O407</f>
        <v>0</v>
      </c>
      <c r="P419" s="31">
        <f t="shared" si="3085"/>
        <v>0</v>
      </c>
      <c r="Q419" s="31">
        <f t="shared" si="3085"/>
        <v>0</v>
      </c>
      <c r="R419" s="31">
        <f t="shared" si="3085"/>
        <v>0</v>
      </c>
      <c r="S419" s="31">
        <f t="shared" si="3085"/>
        <v>0</v>
      </c>
      <c r="T419" s="31">
        <f t="shared" si="3085"/>
        <v>0</v>
      </c>
      <c r="U419" s="31">
        <f t="shared" si="3085"/>
        <v>0</v>
      </c>
      <c r="V419" s="31">
        <f t="shared" si="3085"/>
        <v>0</v>
      </c>
      <c r="W419" s="31">
        <f t="shared" si="3085"/>
        <v>0</v>
      </c>
      <c r="X419" s="31">
        <f t="shared" si="3085"/>
        <v>0</v>
      </c>
      <c r="Y419" s="31">
        <f t="shared" si="3085"/>
        <v>0</v>
      </c>
      <c r="Z419" s="31">
        <f t="shared" si="3085"/>
        <v>0</v>
      </c>
      <c r="AA419" s="31">
        <f t="shared" si="3085"/>
        <v>0</v>
      </c>
      <c r="AB419" s="31">
        <f t="shared" si="3085"/>
        <v>0</v>
      </c>
      <c r="AC419" s="31">
        <f t="shared" si="3085"/>
        <v>0</v>
      </c>
      <c r="AD419" s="31">
        <f t="shared" si="3085"/>
        <v>0</v>
      </c>
      <c r="AE419" s="31">
        <f t="shared" si="3085"/>
        <v>0</v>
      </c>
      <c r="AF419" s="31">
        <f t="shared" si="3085"/>
        <v>0</v>
      </c>
      <c r="AG419" s="31">
        <f t="shared" si="3085"/>
        <v>0</v>
      </c>
      <c r="AH419" s="31">
        <f t="shared" si="3085"/>
        <v>0</v>
      </c>
      <c r="AI419" s="31">
        <f t="shared" si="3085"/>
        <v>0</v>
      </c>
      <c r="AJ419" s="31">
        <f t="shared" si="3085"/>
        <v>0</v>
      </c>
      <c r="AK419" s="31">
        <f t="shared" si="3085"/>
        <v>0</v>
      </c>
      <c r="AL419" s="31">
        <f t="shared" si="3085"/>
        <v>0</v>
      </c>
      <c r="AM419" s="31">
        <f t="shared" si="3085"/>
        <v>0</v>
      </c>
      <c r="AN419" s="31">
        <f t="shared" si="3085"/>
        <v>0</v>
      </c>
      <c r="AO419" s="31">
        <f t="shared" si="3085"/>
        <v>0</v>
      </c>
      <c r="AP419" s="31">
        <f t="shared" si="3085"/>
        <v>0</v>
      </c>
      <c r="AQ419" s="31">
        <f t="shared" si="3085"/>
        <v>0</v>
      </c>
      <c r="AR419" s="31">
        <f t="shared" si="3085"/>
        <v>0</v>
      </c>
      <c r="AS419" s="31">
        <f t="shared" si="3085"/>
        <v>0</v>
      </c>
      <c r="AT419" s="31">
        <f t="shared" si="3085"/>
        <v>0</v>
      </c>
      <c r="AU419" s="31">
        <f t="shared" ref="AU419:CC420" si="3086">AU383+AU395-AU407</f>
        <v>0</v>
      </c>
      <c r="AV419" s="31">
        <f t="shared" si="3086"/>
        <v>0</v>
      </c>
      <c r="AW419" s="31">
        <f t="shared" si="3086"/>
        <v>0</v>
      </c>
      <c r="AX419" s="31">
        <f t="shared" si="3086"/>
        <v>0</v>
      </c>
      <c r="AY419" s="31">
        <f t="shared" si="3086"/>
        <v>0</v>
      </c>
      <c r="AZ419" s="31">
        <f t="shared" si="3086"/>
        <v>0</v>
      </c>
      <c r="BA419" s="31">
        <f t="shared" si="3086"/>
        <v>0</v>
      </c>
      <c r="BB419" s="31">
        <f t="shared" si="3086"/>
        <v>0</v>
      </c>
      <c r="BC419" s="31">
        <f t="shared" si="3086"/>
        <v>0</v>
      </c>
      <c r="BD419" s="31">
        <f t="shared" si="3086"/>
        <v>0</v>
      </c>
      <c r="BE419" s="31">
        <f t="shared" si="3086"/>
        <v>0</v>
      </c>
      <c r="BF419" s="31">
        <f t="shared" si="3086"/>
        <v>0</v>
      </c>
      <c r="BG419" s="31">
        <f t="shared" si="3086"/>
        <v>0</v>
      </c>
      <c r="BH419" s="31">
        <f t="shared" si="3086"/>
        <v>0</v>
      </c>
      <c r="BI419" s="31">
        <f t="shared" si="3086"/>
        <v>0</v>
      </c>
      <c r="BJ419" s="31">
        <f t="shared" si="3086"/>
        <v>0</v>
      </c>
      <c r="BK419" s="31">
        <f t="shared" si="3086"/>
        <v>0</v>
      </c>
      <c r="BL419" s="31">
        <f t="shared" si="3086"/>
        <v>0</v>
      </c>
      <c r="BM419" s="31">
        <f t="shared" si="3086"/>
        <v>0</v>
      </c>
      <c r="BN419" s="31">
        <f t="shared" si="3086"/>
        <v>0</v>
      </c>
      <c r="BO419" s="31">
        <f t="shared" si="3086"/>
        <v>0</v>
      </c>
      <c r="BP419" s="31">
        <f t="shared" si="3086"/>
        <v>0</v>
      </c>
      <c r="BQ419" s="31">
        <f t="shared" si="3086"/>
        <v>0</v>
      </c>
      <c r="BR419" s="31">
        <f t="shared" si="3086"/>
        <v>0</v>
      </c>
      <c r="BS419" s="357">
        <f t="shared" si="3086"/>
        <v>0</v>
      </c>
      <c r="BT419" s="31">
        <f t="shared" si="3086"/>
        <v>0</v>
      </c>
      <c r="BU419" s="31">
        <f t="shared" si="3086"/>
        <v>0</v>
      </c>
      <c r="BV419" s="31">
        <f t="shared" si="3086"/>
        <v>0</v>
      </c>
      <c r="BW419" s="31">
        <f t="shared" si="3086"/>
        <v>0</v>
      </c>
      <c r="BX419" s="31">
        <f t="shared" si="3086"/>
        <v>0</v>
      </c>
      <c r="BY419" s="31">
        <f t="shared" si="3086"/>
        <v>0</v>
      </c>
      <c r="BZ419" s="31">
        <f t="shared" si="3086"/>
        <v>0</v>
      </c>
      <c r="CA419" s="31">
        <f t="shared" si="3086"/>
        <v>0</v>
      </c>
      <c r="CB419" s="31">
        <f t="shared" si="3086"/>
        <v>0</v>
      </c>
      <c r="CC419" s="31">
        <f t="shared" si="3086"/>
        <v>0</v>
      </c>
    </row>
    <row r="420" spans="1:81" s="16" customFormat="1" ht="15" outlineLevel="2" x14ac:dyDescent="0.2">
      <c r="A420" s="558">
        <f>ROW()</f>
        <v>420</v>
      </c>
      <c r="B420" s="134" t="s">
        <v>329</v>
      </c>
      <c r="C420" s="134"/>
      <c r="D420" s="134"/>
      <c r="E420" s="134"/>
      <c r="F420" s="134"/>
      <c r="G420" s="134"/>
      <c r="H420" s="134"/>
      <c r="I420" s="134"/>
      <c r="J420" s="134"/>
      <c r="K420" s="134"/>
      <c r="L420" s="134"/>
      <c r="M420" s="134"/>
      <c r="N420" s="134"/>
      <c r="O420" s="31">
        <f t="shared" si="3085"/>
        <v>0</v>
      </c>
      <c r="P420" s="31">
        <f t="shared" si="3085"/>
        <v>0</v>
      </c>
      <c r="Q420" s="31">
        <f t="shared" si="3085"/>
        <v>0</v>
      </c>
      <c r="R420" s="31">
        <f t="shared" si="3085"/>
        <v>0</v>
      </c>
      <c r="S420" s="31">
        <f t="shared" si="3085"/>
        <v>0</v>
      </c>
      <c r="T420" s="31">
        <f t="shared" si="3085"/>
        <v>0</v>
      </c>
      <c r="U420" s="31">
        <f t="shared" si="3085"/>
        <v>0</v>
      </c>
      <c r="V420" s="31">
        <f t="shared" si="3085"/>
        <v>0</v>
      </c>
      <c r="W420" s="31">
        <f t="shared" si="3085"/>
        <v>0</v>
      </c>
      <c r="X420" s="31">
        <f t="shared" si="3085"/>
        <v>0</v>
      </c>
      <c r="Y420" s="31">
        <f t="shared" si="3085"/>
        <v>0</v>
      </c>
      <c r="Z420" s="31">
        <f t="shared" si="3085"/>
        <v>0</v>
      </c>
      <c r="AA420" s="31">
        <f t="shared" si="3085"/>
        <v>0</v>
      </c>
      <c r="AB420" s="31">
        <f t="shared" si="3085"/>
        <v>0</v>
      </c>
      <c r="AC420" s="31">
        <f t="shared" si="3085"/>
        <v>0</v>
      </c>
      <c r="AD420" s="31">
        <f t="shared" si="3085"/>
        <v>0</v>
      </c>
      <c r="AE420" s="31">
        <f t="shared" si="3085"/>
        <v>0</v>
      </c>
      <c r="AF420" s="31">
        <f t="shared" si="3085"/>
        <v>0</v>
      </c>
      <c r="AG420" s="31">
        <f t="shared" si="3085"/>
        <v>0</v>
      </c>
      <c r="AH420" s="31">
        <f t="shared" si="3085"/>
        <v>0</v>
      </c>
      <c r="AI420" s="31">
        <f t="shared" si="3085"/>
        <v>0</v>
      </c>
      <c r="AJ420" s="31">
        <f t="shared" si="3085"/>
        <v>0</v>
      </c>
      <c r="AK420" s="31">
        <f t="shared" si="3085"/>
        <v>0</v>
      </c>
      <c r="AL420" s="31">
        <f t="shared" si="3085"/>
        <v>0</v>
      </c>
      <c r="AM420" s="31">
        <f t="shared" si="3085"/>
        <v>0</v>
      </c>
      <c r="AN420" s="31">
        <f t="shared" si="3085"/>
        <v>0</v>
      </c>
      <c r="AO420" s="31">
        <f t="shared" si="3085"/>
        <v>0</v>
      </c>
      <c r="AP420" s="31">
        <f t="shared" si="3085"/>
        <v>0</v>
      </c>
      <c r="AQ420" s="31">
        <f t="shared" si="3085"/>
        <v>0</v>
      </c>
      <c r="AR420" s="31">
        <f t="shared" si="3085"/>
        <v>0</v>
      </c>
      <c r="AS420" s="31">
        <f t="shared" si="3085"/>
        <v>0</v>
      </c>
      <c r="AT420" s="31">
        <f t="shared" si="3085"/>
        <v>0</v>
      </c>
      <c r="AU420" s="31">
        <f t="shared" si="3086"/>
        <v>0</v>
      </c>
      <c r="AV420" s="31">
        <f t="shared" si="3086"/>
        <v>0</v>
      </c>
      <c r="AW420" s="31">
        <f t="shared" si="3086"/>
        <v>0</v>
      </c>
      <c r="AX420" s="31">
        <f t="shared" si="3086"/>
        <v>0</v>
      </c>
      <c r="AY420" s="31">
        <f t="shared" si="3086"/>
        <v>0</v>
      </c>
      <c r="AZ420" s="31">
        <f t="shared" si="3086"/>
        <v>0</v>
      </c>
      <c r="BA420" s="31">
        <f t="shared" si="3086"/>
        <v>0</v>
      </c>
      <c r="BB420" s="31">
        <f t="shared" si="3086"/>
        <v>0</v>
      </c>
      <c r="BC420" s="31">
        <f t="shared" si="3086"/>
        <v>0</v>
      </c>
      <c r="BD420" s="31">
        <f t="shared" si="3086"/>
        <v>0</v>
      </c>
      <c r="BE420" s="31">
        <f t="shared" si="3086"/>
        <v>0</v>
      </c>
      <c r="BF420" s="31">
        <f t="shared" si="3086"/>
        <v>0</v>
      </c>
      <c r="BG420" s="31">
        <f t="shared" si="3086"/>
        <v>0</v>
      </c>
      <c r="BH420" s="31">
        <f t="shared" si="3086"/>
        <v>0</v>
      </c>
      <c r="BI420" s="31">
        <f t="shared" si="3086"/>
        <v>0</v>
      </c>
      <c r="BJ420" s="31">
        <f t="shared" si="3086"/>
        <v>0</v>
      </c>
      <c r="BK420" s="31">
        <f t="shared" si="3086"/>
        <v>0</v>
      </c>
      <c r="BL420" s="31">
        <f t="shared" si="3086"/>
        <v>0</v>
      </c>
      <c r="BM420" s="31">
        <f t="shared" si="3086"/>
        <v>0</v>
      </c>
      <c r="BN420" s="31">
        <f t="shared" si="3086"/>
        <v>0</v>
      </c>
      <c r="BO420" s="31">
        <f t="shared" si="3086"/>
        <v>0</v>
      </c>
      <c r="BP420" s="31">
        <f t="shared" si="3086"/>
        <v>0</v>
      </c>
      <c r="BQ420" s="31">
        <f t="shared" si="3086"/>
        <v>0</v>
      </c>
      <c r="BR420" s="31">
        <f t="shared" si="3086"/>
        <v>0</v>
      </c>
      <c r="BS420" s="357">
        <f t="shared" si="3086"/>
        <v>0</v>
      </c>
      <c r="BT420" s="31">
        <f t="shared" si="3086"/>
        <v>0</v>
      </c>
      <c r="BU420" s="31">
        <f t="shared" si="3086"/>
        <v>0</v>
      </c>
      <c r="BV420" s="31">
        <f t="shared" si="3086"/>
        <v>0</v>
      </c>
      <c r="BW420" s="31">
        <f t="shared" si="3086"/>
        <v>0</v>
      </c>
      <c r="BX420" s="31">
        <f t="shared" si="3086"/>
        <v>0</v>
      </c>
      <c r="BY420" s="31">
        <f t="shared" si="3086"/>
        <v>0</v>
      </c>
      <c r="BZ420" s="31">
        <f t="shared" si="3086"/>
        <v>0</v>
      </c>
      <c r="CA420" s="31">
        <f t="shared" si="3086"/>
        <v>0</v>
      </c>
      <c r="CB420" s="31">
        <f t="shared" si="3086"/>
        <v>0</v>
      </c>
      <c r="CC420" s="31">
        <f t="shared" si="3086"/>
        <v>0</v>
      </c>
    </row>
    <row r="421" spans="1:81" s="16" customFormat="1" ht="15" outlineLevel="2" x14ac:dyDescent="0.2">
      <c r="A421" s="558">
        <f>ROW()</f>
        <v>421</v>
      </c>
      <c r="B421" s="134" t="s">
        <v>269</v>
      </c>
      <c r="C421" s="134"/>
      <c r="D421" s="134"/>
      <c r="E421" s="134"/>
      <c r="F421" s="134"/>
      <c r="G421" s="134"/>
      <c r="H421" s="134"/>
      <c r="I421" s="134"/>
      <c r="J421" s="134"/>
      <c r="K421" s="134"/>
      <c r="L421" s="134"/>
      <c r="M421" s="134"/>
      <c r="N421" s="134"/>
      <c r="O421" s="31">
        <f t="shared" ref="O421:AT421" si="3087">O385+O397-O409</f>
        <v>0</v>
      </c>
      <c r="P421" s="31">
        <f t="shared" si="3087"/>
        <v>0</v>
      </c>
      <c r="Q421" s="31">
        <f t="shared" si="3087"/>
        <v>0</v>
      </c>
      <c r="R421" s="31">
        <f t="shared" si="3087"/>
        <v>0</v>
      </c>
      <c r="S421" s="31">
        <f t="shared" si="3087"/>
        <v>0</v>
      </c>
      <c r="T421" s="31">
        <f t="shared" si="3087"/>
        <v>0</v>
      </c>
      <c r="U421" s="31">
        <f t="shared" si="3087"/>
        <v>0</v>
      </c>
      <c r="V421" s="31">
        <f t="shared" si="3087"/>
        <v>0</v>
      </c>
      <c r="W421" s="31">
        <f t="shared" si="3087"/>
        <v>0</v>
      </c>
      <c r="X421" s="31">
        <f t="shared" si="3087"/>
        <v>0</v>
      </c>
      <c r="Y421" s="31">
        <f t="shared" si="3087"/>
        <v>0</v>
      </c>
      <c r="Z421" s="31">
        <f t="shared" si="3087"/>
        <v>0</v>
      </c>
      <c r="AA421" s="31">
        <f t="shared" si="3087"/>
        <v>0</v>
      </c>
      <c r="AB421" s="31">
        <f t="shared" si="3087"/>
        <v>0</v>
      </c>
      <c r="AC421" s="31">
        <f t="shared" si="3087"/>
        <v>0</v>
      </c>
      <c r="AD421" s="31">
        <f t="shared" si="3087"/>
        <v>0</v>
      </c>
      <c r="AE421" s="31">
        <f t="shared" si="3087"/>
        <v>0</v>
      </c>
      <c r="AF421" s="31">
        <f t="shared" si="3087"/>
        <v>0</v>
      </c>
      <c r="AG421" s="31">
        <f t="shared" si="3087"/>
        <v>0</v>
      </c>
      <c r="AH421" s="31">
        <f t="shared" si="3087"/>
        <v>0</v>
      </c>
      <c r="AI421" s="31">
        <f t="shared" si="3087"/>
        <v>0</v>
      </c>
      <c r="AJ421" s="31">
        <f t="shared" si="3087"/>
        <v>0</v>
      </c>
      <c r="AK421" s="31">
        <f t="shared" si="3087"/>
        <v>0</v>
      </c>
      <c r="AL421" s="31">
        <f t="shared" si="3087"/>
        <v>0</v>
      </c>
      <c r="AM421" s="31">
        <f t="shared" si="3087"/>
        <v>0</v>
      </c>
      <c r="AN421" s="31">
        <f t="shared" si="3087"/>
        <v>0</v>
      </c>
      <c r="AO421" s="31">
        <f t="shared" si="3087"/>
        <v>0</v>
      </c>
      <c r="AP421" s="31">
        <f t="shared" si="3087"/>
        <v>0</v>
      </c>
      <c r="AQ421" s="31">
        <f t="shared" si="3087"/>
        <v>0</v>
      </c>
      <c r="AR421" s="31">
        <f t="shared" si="3087"/>
        <v>0</v>
      </c>
      <c r="AS421" s="31">
        <f t="shared" si="3087"/>
        <v>0</v>
      </c>
      <c r="AT421" s="31">
        <f t="shared" si="3087"/>
        <v>0</v>
      </c>
      <c r="AU421" s="31">
        <f t="shared" ref="AU421:CC421" si="3088">AU385+AU397-AU409</f>
        <v>0</v>
      </c>
      <c r="AV421" s="31">
        <f t="shared" si="3088"/>
        <v>0</v>
      </c>
      <c r="AW421" s="31">
        <f t="shared" si="3088"/>
        <v>0</v>
      </c>
      <c r="AX421" s="31">
        <f t="shared" si="3088"/>
        <v>0</v>
      </c>
      <c r="AY421" s="31">
        <f t="shared" si="3088"/>
        <v>0</v>
      </c>
      <c r="AZ421" s="31">
        <f t="shared" si="3088"/>
        <v>0</v>
      </c>
      <c r="BA421" s="31">
        <f t="shared" si="3088"/>
        <v>0</v>
      </c>
      <c r="BB421" s="31">
        <f t="shared" si="3088"/>
        <v>0</v>
      </c>
      <c r="BC421" s="31">
        <f t="shared" si="3088"/>
        <v>0</v>
      </c>
      <c r="BD421" s="31">
        <f t="shared" si="3088"/>
        <v>0</v>
      </c>
      <c r="BE421" s="31">
        <f t="shared" si="3088"/>
        <v>0</v>
      </c>
      <c r="BF421" s="31">
        <f t="shared" si="3088"/>
        <v>0</v>
      </c>
      <c r="BG421" s="31">
        <f t="shared" si="3088"/>
        <v>0</v>
      </c>
      <c r="BH421" s="31">
        <f t="shared" si="3088"/>
        <v>0</v>
      </c>
      <c r="BI421" s="31">
        <f t="shared" si="3088"/>
        <v>0</v>
      </c>
      <c r="BJ421" s="31">
        <f t="shared" si="3088"/>
        <v>0</v>
      </c>
      <c r="BK421" s="31">
        <f t="shared" si="3088"/>
        <v>0</v>
      </c>
      <c r="BL421" s="31">
        <f t="shared" si="3088"/>
        <v>0</v>
      </c>
      <c r="BM421" s="31">
        <f t="shared" si="3088"/>
        <v>0</v>
      </c>
      <c r="BN421" s="31">
        <f t="shared" si="3088"/>
        <v>0</v>
      </c>
      <c r="BO421" s="31">
        <f t="shared" si="3088"/>
        <v>0</v>
      </c>
      <c r="BP421" s="31">
        <f t="shared" si="3088"/>
        <v>0</v>
      </c>
      <c r="BQ421" s="31">
        <f t="shared" si="3088"/>
        <v>0</v>
      </c>
      <c r="BR421" s="31">
        <f t="shared" si="3088"/>
        <v>0</v>
      </c>
      <c r="BS421" s="357">
        <f t="shared" si="3088"/>
        <v>0</v>
      </c>
      <c r="BT421" s="31">
        <f t="shared" si="3088"/>
        <v>0</v>
      </c>
      <c r="BU421" s="31">
        <f t="shared" si="3088"/>
        <v>0</v>
      </c>
      <c r="BV421" s="31">
        <f t="shared" si="3088"/>
        <v>0</v>
      </c>
      <c r="BW421" s="31">
        <f t="shared" si="3088"/>
        <v>0</v>
      </c>
      <c r="BX421" s="31">
        <f t="shared" si="3088"/>
        <v>0</v>
      </c>
      <c r="BY421" s="31">
        <f t="shared" si="3088"/>
        <v>0</v>
      </c>
      <c r="BZ421" s="31">
        <f t="shared" si="3088"/>
        <v>0</v>
      </c>
      <c r="CA421" s="31">
        <f t="shared" si="3088"/>
        <v>0</v>
      </c>
      <c r="CB421" s="31">
        <f t="shared" si="3088"/>
        <v>0</v>
      </c>
      <c r="CC421" s="31">
        <f t="shared" si="3088"/>
        <v>0</v>
      </c>
    </row>
    <row r="422" spans="1:81" s="16" customFormat="1" ht="15" outlineLevel="2" x14ac:dyDescent="0.2">
      <c r="A422" s="558">
        <f>ROW()</f>
        <v>422</v>
      </c>
      <c r="B422" s="135" t="s">
        <v>0</v>
      </c>
      <c r="C422" s="135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37">
        <f>SUM(N412:N421)</f>
        <v>0</v>
      </c>
      <c r="O422" s="37">
        <f t="shared" ref="O422" si="3089">SUM(O412:O421)</f>
        <v>0</v>
      </c>
      <c r="P422" s="37">
        <f t="shared" ref="P422" si="3090">SUM(P412:P421)</f>
        <v>0</v>
      </c>
      <c r="Q422" s="37">
        <f t="shared" ref="Q422" si="3091">SUM(Q412:Q421)</f>
        <v>0</v>
      </c>
      <c r="R422" s="37">
        <f t="shared" ref="R422" si="3092">SUM(R412:R421)</f>
        <v>0</v>
      </c>
      <c r="S422" s="37">
        <f t="shared" ref="S422" si="3093">SUM(S412:S421)</f>
        <v>0</v>
      </c>
      <c r="T422" s="37">
        <f t="shared" ref="T422" si="3094">SUM(T412:T421)</f>
        <v>0</v>
      </c>
      <c r="U422" s="37">
        <f t="shared" ref="U422" si="3095">SUM(U412:U421)</f>
        <v>0</v>
      </c>
      <c r="V422" s="37">
        <f t="shared" ref="V422" si="3096">SUM(V412:V421)</f>
        <v>0</v>
      </c>
      <c r="W422" s="37">
        <f t="shared" ref="W422" si="3097">SUM(W412:W421)</f>
        <v>0</v>
      </c>
      <c r="X422" s="37">
        <f t="shared" ref="X422" si="3098">SUM(X412:X421)</f>
        <v>0</v>
      </c>
      <c r="Y422" s="37">
        <f t="shared" ref="Y422" si="3099">SUM(Y412:Y421)</f>
        <v>0</v>
      </c>
      <c r="Z422" s="37">
        <f t="shared" ref="Z422" si="3100">SUM(Z412:Z421)</f>
        <v>0</v>
      </c>
      <c r="AA422" s="37">
        <f t="shared" ref="AA422" si="3101">SUM(AA412:AA421)</f>
        <v>0</v>
      </c>
      <c r="AB422" s="37">
        <f t="shared" ref="AB422" si="3102">SUM(AB412:AB421)</f>
        <v>0</v>
      </c>
      <c r="AC422" s="37">
        <f t="shared" ref="AC422" si="3103">SUM(AC412:AC421)</f>
        <v>0</v>
      </c>
      <c r="AD422" s="37">
        <f t="shared" ref="AD422" si="3104">SUM(AD412:AD421)</f>
        <v>0</v>
      </c>
      <c r="AE422" s="37">
        <f t="shared" ref="AE422" si="3105">SUM(AE412:AE421)</f>
        <v>0</v>
      </c>
      <c r="AF422" s="37">
        <f t="shared" ref="AF422" si="3106">SUM(AF412:AF421)</f>
        <v>0</v>
      </c>
      <c r="AG422" s="37">
        <f t="shared" ref="AG422" si="3107">SUM(AG412:AG421)</f>
        <v>0</v>
      </c>
      <c r="AH422" s="37">
        <f t="shared" ref="AH422" si="3108">SUM(AH412:AH421)</f>
        <v>0</v>
      </c>
      <c r="AI422" s="37">
        <f t="shared" ref="AI422" si="3109">SUM(AI412:AI421)</f>
        <v>0</v>
      </c>
      <c r="AJ422" s="37">
        <f t="shared" ref="AJ422" si="3110">SUM(AJ412:AJ421)</f>
        <v>0</v>
      </c>
      <c r="AK422" s="37">
        <f t="shared" ref="AK422" si="3111">SUM(AK412:AK421)</f>
        <v>0</v>
      </c>
      <c r="AL422" s="37">
        <f t="shared" ref="AL422" si="3112">SUM(AL412:AL421)</f>
        <v>0</v>
      </c>
      <c r="AM422" s="37">
        <f t="shared" ref="AM422" si="3113">SUM(AM412:AM421)</f>
        <v>0</v>
      </c>
      <c r="AN422" s="37">
        <f t="shared" ref="AN422" si="3114">SUM(AN412:AN421)</f>
        <v>0</v>
      </c>
      <c r="AO422" s="37">
        <f t="shared" ref="AO422" si="3115">SUM(AO412:AO421)</f>
        <v>0</v>
      </c>
      <c r="AP422" s="37">
        <f t="shared" ref="AP422" si="3116">SUM(AP412:AP421)</f>
        <v>0</v>
      </c>
      <c r="AQ422" s="37">
        <f t="shared" ref="AQ422" si="3117">SUM(AQ412:AQ421)</f>
        <v>0</v>
      </c>
      <c r="AR422" s="37">
        <f t="shared" ref="AR422" si="3118">SUM(AR412:AR421)</f>
        <v>0</v>
      </c>
      <c r="AS422" s="37">
        <f t="shared" ref="AS422" si="3119">SUM(AS412:AS421)</f>
        <v>0</v>
      </c>
      <c r="AT422" s="37">
        <f t="shared" ref="AT422" si="3120">SUM(AT412:AT421)</f>
        <v>0</v>
      </c>
      <c r="AU422" s="37">
        <f t="shared" ref="AU422" si="3121">SUM(AU412:AU421)</f>
        <v>0</v>
      </c>
      <c r="AV422" s="37">
        <f t="shared" ref="AV422" si="3122">SUM(AV412:AV421)</f>
        <v>0</v>
      </c>
      <c r="AW422" s="37">
        <f t="shared" ref="AW422" si="3123">SUM(AW412:AW421)</f>
        <v>0</v>
      </c>
      <c r="AX422" s="37">
        <f t="shared" ref="AX422" si="3124">SUM(AX412:AX421)</f>
        <v>0</v>
      </c>
      <c r="AY422" s="37">
        <f t="shared" ref="AY422" si="3125">SUM(AY412:AY421)</f>
        <v>0</v>
      </c>
      <c r="AZ422" s="37">
        <f t="shared" ref="AZ422" si="3126">SUM(AZ412:AZ421)</f>
        <v>0</v>
      </c>
      <c r="BA422" s="37">
        <f t="shared" ref="BA422" si="3127">SUM(BA412:BA421)</f>
        <v>0</v>
      </c>
      <c r="BB422" s="37">
        <f t="shared" ref="BB422" si="3128">SUM(BB412:BB421)</f>
        <v>0</v>
      </c>
      <c r="BC422" s="37">
        <f t="shared" ref="BC422" si="3129">SUM(BC412:BC421)</f>
        <v>0</v>
      </c>
      <c r="BD422" s="37">
        <f t="shared" ref="BD422" si="3130">SUM(BD412:BD421)</f>
        <v>0</v>
      </c>
      <c r="BE422" s="37">
        <f t="shared" ref="BE422" si="3131">SUM(BE412:BE421)</f>
        <v>0</v>
      </c>
      <c r="BF422" s="37">
        <f t="shared" ref="BF422" si="3132">SUM(BF412:BF421)</f>
        <v>0</v>
      </c>
      <c r="BG422" s="37">
        <f t="shared" ref="BG422" si="3133">SUM(BG412:BG421)</f>
        <v>0</v>
      </c>
      <c r="BH422" s="37">
        <f t="shared" ref="BH422" si="3134">SUM(BH412:BH421)</f>
        <v>0</v>
      </c>
      <c r="BI422" s="37">
        <f t="shared" ref="BI422" si="3135">SUM(BI412:BI421)</f>
        <v>0</v>
      </c>
      <c r="BJ422" s="37">
        <f t="shared" ref="BJ422" si="3136">SUM(BJ412:BJ421)</f>
        <v>0</v>
      </c>
      <c r="BK422" s="37">
        <f t="shared" ref="BK422" si="3137">SUM(BK412:BK421)</f>
        <v>0</v>
      </c>
      <c r="BL422" s="37">
        <f t="shared" ref="BL422" si="3138">SUM(BL412:BL421)</f>
        <v>0</v>
      </c>
      <c r="BM422" s="37">
        <f t="shared" ref="BM422" si="3139">SUM(BM412:BM421)</f>
        <v>0</v>
      </c>
      <c r="BN422" s="37">
        <f t="shared" ref="BN422" si="3140">SUM(BN412:BN421)</f>
        <v>0</v>
      </c>
      <c r="BO422" s="37">
        <f t="shared" ref="BO422" si="3141">SUM(BO412:BO421)</f>
        <v>0</v>
      </c>
      <c r="BP422" s="37">
        <f t="shared" ref="BP422" si="3142">SUM(BP412:BP421)</f>
        <v>0</v>
      </c>
      <c r="BQ422" s="37">
        <f t="shared" ref="BQ422" si="3143">SUM(BQ412:BQ421)</f>
        <v>0</v>
      </c>
      <c r="BR422" s="37">
        <f t="shared" ref="BR422" si="3144">SUM(BR412:BR421)</f>
        <v>0</v>
      </c>
      <c r="BS422" s="349">
        <f t="shared" ref="BS422" si="3145">SUM(BS412:BS421)</f>
        <v>0</v>
      </c>
      <c r="BT422" s="37">
        <f t="shared" ref="BT422" si="3146">SUM(BT412:BT421)</f>
        <v>0</v>
      </c>
      <c r="BU422" s="37">
        <f t="shared" ref="BU422" si="3147">SUM(BU412:BU421)</f>
        <v>0</v>
      </c>
      <c r="BV422" s="37">
        <f t="shared" ref="BV422" si="3148">SUM(BV412:BV421)</f>
        <v>0</v>
      </c>
      <c r="BW422" s="37">
        <f t="shared" ref="BW422" si="3149">SUM(BW412:BW421)</f>
        <v>0</v>
      </c>
      <c r="BX422" s="37">
        <f t="shared" ref="BX422" si="3150">SUM(BX412:BX421)</f>
        <v>0</v>
      </c>
      <c r="BY422" s="37">
        <f t="shared" ref="BY422" si="3151">SUM(BY412:BY421)</f>
        <v>0</v>
      </c>
      <c r="BZ422" s="37">
        <f t="shared" ref="BZ422" si="3152">SUM(BZ412:BZ421)</f>
        <v>0</v>
      </c>
      <c r="CA422" s="37">
        <f t="shared" ref="CA422" si="3153">SUM(CA412:CA421)</f>
        <v>0</v>
      </c>
      <c r="CB422" s="37">
        <f t="shared" ref="CB422" si="3154">SUM(CB412:CB421)</f>
        <v>0</v>
      </c>
      <c r="CC422" s="37">
        <f t="shared" ref="CC422" si="3155">SUM(CC412:CC421)</f>
        <v>0</v>
      </c>
    </row>
    <row r="423" spans="1:81" s="17" customFormat="1" ht="18" outlineLevel="1" x14ac:dyDescent="0.25">
      <c r="A423" s="558">
        <f>ROW()</f>
        <v>423</v>
      </c>
      <c r="B423" s="366" t="str">
        <f>TEXT(EOMONTH(LEFT(B362,10),3),"dd/mm/yyyy")&amp;" Capex"</f>
        <v>30/06/1997 Capex</v>
      </c>
      <c r="C423" s="367"/>
      <c r="D423" s="367"/>
      <c r="E423" s="367"/>
      <c r="F423" s="367"/>
      <c r="G423" s="367"/>
      <c r="H423" s="367"/>
      <c r="I423" s="367"/>
      <c r="J423" s="367"/>
      <c r="K423" s="367"/>
      <c r="L423" s="367"/>
      <c r="M423" s="367"/>
      <c r="N423" s="367"/>
      <c r="O423" s="367"/>
      <c r="P423" s="367"/>
      <c r="Q423" s="367"/>
      <c r="R423" s="367"/>
      <c r="S423" s="367"/>
      <c r="T423" s="367"/>
      <c r="U423" s="367"/>
      <c r="V423" s="367"/>
      <c r="W423" s="367"/>
      <c r="X423" s="367"/>
      <c r="Y423" s="367"/>
      <c r="Z423" s="367"/>
      <c r="AA423" s="367"/>
      <c r="AB423" s="367"/>
      <c r="AC423" s="367"/>
      <c r="AD423" s="367"/>
      <c r="AE423" s="367"/>
      <c r="AF423" s="367"/>
      <c r="AG423" s="367"/>
      <c r="AH423" s="367"/>
      <c r="AI423" s="367"/>
      <c r="AJ423" s="367"/>
      <c r="AK423" s="367"/>
      <c r="AL423" s="367"/>
      <c r="AM423" s="367"/>
      <c r="AN423" s="367"/>
      <c r="AO423" s="367"/>
      <c r="AP423" s="367"/>
      <c r="AQ423" s="367"/>
      <c r="AR423" s="367"/>
      <c r="AS423" s="367"/>
      <c r="AT423" s="367"/>
      <c r="AU423" s="367"/>
      <c r="AV423" s="368"/>
      <c r="AW423" s="367"/>
      <c r="AX423" s="367"/>
      <c r="AY423" s="367"/>
      <c r="AZ423" s="367"/>
      <c r="BA423" s="367"/>
      <c r="BB423" s="367"/>
      <c r="BC423" s="367"/>
      <c r="BD423" s="367"/>
      <c r="BE423" s="367"/>
      <c r="BF423" s="367"/>
      <c r="BG423" s="367"/>
      <c r="BH423" s="367"/>
      <c r="BI423" s="367"/>
      <c r="BJ423" s="367"/>
      <c r="BK423" s="367"/>
      <c r="BL423" s="367"/>
      <c r="BM423" s="367"/>
      <c r="BN423" s="367"/>
      <c r="BO423" s="367"/>
      <c r="BP423" s="367"/>
      <c r="BQ423" s="367"/>
      <c r="BR423" s="367"/>
      <c r="BS423" s="368"/>
      <c r="BT423" s="367"/>
      <c r="BU423" s="367"/>
      <c r="BV423" s="367"/>
      <c r="BW423" s="367"/>
      <c r="BX423" s="367"/>
      <c r="BY423" s="367"/>
      <c r="BZ423" s="367"/>
      <c r="CA423" s="367"/>
      <c r="CB423" s="367"/>
      <c r="CC423" s="367"/>
    </row>
    <row r="424" spans="1:81" s="17" customFormat="1" ht="15.75" outlineLevel="2" x14ac:dyDescent="0.25">
      <c r="A424" s="558">
        <f>ROW()</f>
        <v>424</v>
      </c>
      <c r="B424" s="127" t="s">
        <v>203</v>
      </c>
      <c r="C424" s="127"/>
      <c r="D424" s="127"/>
      <c r="E424" s="127"/>
      <c r="F424" s="127"/>
      <c r="G424" s="127"/>
      <c r="H424" s="127"/>
      <c r="I424" s="127"/>
      <c r="J424" s="127"/>
      <c r="K424" s="127"/>
      <c r="L424" s="127"/>
      <c r="M424" s="127"/>
      <c r="N424" s="127"/>
      <c r="O424" s="127"/>
      <c r="P424" s="127"/>
      <c r="Q424" s="127"/>
      <c r="R424" s="127"/>
      <c r="S424" s="127"/>
      <c r="T424" s="127"/>
      <c r="U424" s="127"/>
      <c r="V424" s="127"/>
      <c r="W424" s="127"/>
      <c r="X424" s="127"/>
      <c r="Y424" s="127"/>
      <c r="Z424" s="127"/>
      <c r="AA424" s="127"/>
      <c r="AB424" s="127"/>
      <c r="AC424" s="127"/>
      <c r="AD424" s="127"/>
      <c r="AE424" s="127"/>
      <c r="AF424" s="127"/>
      <c r="AG424" s="127"/>
      <c r="AH424" s="127"/>
      <c r="AI424" s="127"/>
      <c r="AJ424" s="127"/>
      <c r="AK424" s="127"/>
      <c r="AL424" s="127"/>
      <c r="AM424" s="127"/>
      <c r="AN424" s="127"/>
      <c r="AO424" s="127"/>
      <c r="AP424" s="127"/>
      <c r="AQ424" s="127"/>
      <c r="AR424" s="127"/>
      <c r="AS424" s="127"/>
      <c r="AT424" s="127"/>
      <c r="AU424" s="127"/>
      <c r="AV424" s="127"/>
      <c r="AW424" s="127"/>
      <c r="AX424" s="127"/>
      <c r="AY424" s="127"/>
      <c r="AZ424" s="127"/>
      <c r="BA424" s="127"/>
      <c r="BB424" s="127"/>
      <c r="BC424" s="127"/>
      <c r="BD424" s="127"/>
      <c r="BE424" s="127"/>
      <c r="BF424" s="127"/>
      <c r="BG424" s="127"/>
      <c r="BH424" s="127"/>
      <c r="BI424" s="127"/>
      <c r="BJ424" s="127"/>
      <c r="BK424" s="127"/>
      <c r="BL424" s="127"/>
      <c r="BM424" s="127"/>
      <c r="BN424" s="127"/>
      <c r="BO424" s="127"/>
      <c r="BP424" s="127"/>
      <c r="BQ424" s="127"/>
      <c r="BR424" s="127"/>
      <c r="BS424" s="350"/>
      <c r="BT424" s="127"/>
      <c r="BU424" s="127"/>
      <c r="BV424" s="127"/>
      <c r="BW424" s="127"/>
      <c r="BX424" s="127"/>
      <c r="BY424" s="127"/>
      <c r="BZ424" s="127"/>
      <c r="CA424" s="127"/>
      <c r="CB424" s="127"/>
      <c r="CC424" s="127"/>
    </row>
    <row r="425" spans="1:81" s="16" customFormat="1" ht="15" outlineLevel="2" x14ac:dyDescent="0.2">
      <c r="A425" s="558">
        <f>ROW()</f>
        <v>425</v>
      </c>
      <c r="B425" s="134" t="s">
        <v>33</v>
      </c>
      <c r="C425" s="134"/>
      <c r="D425" s="134"/>
      <c r="E425" s="134"/>
      <c r="F425" s="134"/>
      <c r="G425" s="134"/>
      <c r="H425" s="134"/>
      <c r="I425" s="134"/>
      <c r="J425" s="134"/>
      <c r="K425" s="134"/>
      <c r="L425" s="134"/>
      <c r="M425" s="134"/>
      <c r="N425" s="134"/>
      <c r="O425" s="134"/>
      <c r="P425" s="134"/>
      <c r="Q425" s="163">
        <f>PipeTAL</f>
        <v>20</v>
      </c>
      <c r="R425" s="161">
        <f t="shared" ref="R425:Z432" si="3156">MAX(Q425-0.25,0)</f>
        <v>19.75</v>
      </c>
      <c r="S425" s="161">
        <f t="shared" si="3156"/>
        <v>19.5</v>
      </c>
      <c r="T425" s="161">
        <f t="shared" si="3156"/>
        <v>19.25</v>
      </c>
      <c r="U425" s="161">
        <f t="shared" si="3156"/>
        <v>19</v>
      </c>
      <c r="V425" s="161">
        <f t="shared" si="3156"/>
        <v>18.75</v>
      </c>
      <c r="W425" s="161">
        <f t="shared" si="3156"/>
        <v>18.5</v>
      </c>
      <c r="X425" s="161">
        <f t="shared" si="3156"/>
        <v>18.25</v>
      </c>
      <c r="Y425" s="161">
        <f t="shared" si="3156"/>
        <v>18</v>
      </c>
      <c r="Z425" s="161">
        <f t="shared" si="3156"/>
        <v>17.75</v>
      </c>
      <c r="AA425" s="161">
        <f t="shared" ref="AA425:AA432" si="3157">MAX(Z425-0.25,0)</f>
        <v>17.5</v>
      </c>
      <c r="AB425" s="161">
        <f t="shared" ref="AB425:AB432" si="3158">MAX(AA425-0.25,0)</f>
        <v>17.25</v>
      </c>
      <c r="AC425" s="161">
        <f t="shared" ref="AC425:AC432" si="3159">MAX(AB425-0.25,0)</f>
        <v>17</v>
      </c>
      <c r="AD425" s="161">
        <f t="shared" ref="AD425:AD432" si="3160">MAX(AC425-0.25,0)</f>
        <v>16.75</v>
      </c>
      <c r="AE425" s="161">
        <f t="shared" ref="AE425:AE432" si="3161">MAX(AD425-0.25,0)</f>
        <v>16.5</v>
      </c>
      <c r="AF425" s="161">
        <f t="shared" ref="AF425:AF432" si="3162">MAX(AE425-0.25,0)</f>
        <v>16.25</v>
      </c>
      <c r="AG425" s="161">
        <f t="shared" ref="AG425:AG432" si="3163">MAX(AF425-0.25,0)</f>
        <v>16</v>
      </c>
      <c r="AH425" s="161">
        <f t="shared" ref="AH425:AH432" si="3164">MAX(AG425-0.25,0)</f>
        <v>15.75</v>
      </c>
      <c r="AI425" s="161">
        <f t="shared" ref="AI425:AI432" si="3165">MAX(AH425-0.25,0)</f>
        <v>15.5</v>
      </c>
      <c r="AJ425" s="161">
        <f t="shared" ref="AJ425:AJ432" si="3166">MAX(AI425-0.25,0)</f>
        <v>15.25</v>
      </c>
      <c r="AK425" s="161">
        <f t="shared" ref="AK425:AK432" si="3167">MAX(AJ425-0.25,0)</f>
        <v>15</v>
      </c>
      <c r="AL425" s="161">
        <f t="shared" ref="AL425:AL432" si="3168">MAX(AK425-0.25,0)</f>
        <v>14.75</v>
      </c>
      <c r="AM425" s="161">
        <f t="shared" ref="AM425:AM432" si="3169">MAX(AL425-0.25,0)</f>
        <v>14.5</v>
      </c>
      <c r="AN425" s="161">
        <f t="shared" ref="AN425:AN432" si="3170">MAX(AM425-0.25,0)</f>
        <v>14.25</v>
      </c>
      <c r="AO425" s="161">
        <f t="shared" ref="AO425:AO432" si="3171">MAX(AN425-0.25,0)</f>
        <v>14</v>
      </c>
      <c r="AP425" s="161">
        <f t="shared" ref="AP425:AP432" si="3172">MAX(AO425-0.25,0)</f>
        <v>13.75</v>
      </c>
      <c r="AQ425" s="161">
        <f t="shared" ref="AQ425:AQ432" si="3173">MAX(AP425-0.25,0)</f>
        <v>13.5</v>
      </c>
      <c r="AR425" s="161">
        <f t="shared" ref="AR425:AR432" si="3174">MAX(AQ425-0.25,0)</f>
        <v>13.25</v>
      </c>
      <c r="AS425" s="161">
        <f t="shared" ref="AS425:AS432" si="3175">MAX(AR425-0.25,0)</f>
        <v>13</v>
      </c>
      <c r="AT425" s="161">
        <f t="shared" ref="AT425:AT432" si="3176">MAX(AS425-0.25,0)</f>
        <v>12.75</v>
      </c>
      <c r="AU425" s="161">
        <f t="shared" ref="AU425:AU432" si="3177">MAX(AT425-0.25,0)</f>
        <v>12.5</v>
      </c>
      <c r="AV425" s="161">
        <f t="shared" ref="AV425:AV432" si="3178">MAX(AU425-0.25,0)</f>
        <v>12.25</v>
      </c>
      <c r="AW425" s="161">
        <f t="shared" ref="AW425:AW432" si="3179">MAX(AV425-0.25,0)</f>
        <v>12</v>
      </c>
      <c r="AX425" s="161">
        <f t="shared" ref="AX425:AX432" si="3180">MAX(AW425-0.25,0)</f>
        <v>11.75</v>
      </c>
      <c r="AY425" s="161">
        <f t="shared" ref="AY425:AY432" si="3181">MAX(AX425-0.25,0)</f>
        <v>11.5</v>
      </c>
      <c r="AZ425" s="161">
        <f t="shared" ref="AZ425:AZ432" si="3182">MAX(AY425-0.25,0)</f>
        <v>11.25</v>
      </c>
      <c r="BA425" s="161">
        <f t="shared" ref="BA425:BA432" si="3183">MAX(AZ425-0.25,0)</f>
        <v>11</v>
      </c>
      <c r="BB425" s="161">
        <f t="shared" ref="BB425:BB432" si="3184">MAX(BA425-0.25,0)</f>
        <v>10.75</v>
      </c>
      <c r="BC425" s="161">
        <f t="shared" ref="BC425:BC432" si="3185">MAX(BB425-0.25,0)</f>
        <v>10.5</v>
      </c>
      <c r="BD425" s="161">
        <f t="shared" ref="BD425:BD432" si="3186">MAX(BC425-0.25,0)</f>
        <v>10.25</v>
      </c>
      <c r="BE425" s="161">
        <f t="shared" ref="BE425:BE432" si="3187">MAX(BD425-0.25,0)</f>
        <v>10</v>
      </c>
      <c r="BF425" s="161">
        <f t="shared" ref="BF425:BF432" si="3188">MAX(BE425-0.25,0)</f>
        <v>9.75</v>
      </c>
      <c r="BG425" s="161">
        <f t="shared" ref="BG425:BG432" si="3189">MAX(BF425-0.25,0)</f>
        <v>9.5</v>
      </c>
      <c r="BH425" s="161">
        <f t="shared" ref="BH425:BH432" si="3190">MAX(BG425-0.25,0)</f>
        <v>9.25</v>
      </c>
      <c r="BI425" s="161">
        <f t="shared" ref="BI425:BI432" si="3191">MAX(BH425-0.25,0)</f>
        <v>9</v>
      </c>
      <c r="BJ425" s="161">
        <f t="shared" ref="BJ425:BJ432" si="3192">MAX(BI425-0.25,0)</f>
        <v>8.75</v>
      </c>
      <c r="BK425" s="161">
        <f t="shared" ref="BK425:BK432" si="3193">MAX(BJ425-0.25,0)</f>
        <v>8.5</v>
      </c>
      <c r="BL425" s="161">
        <f t="shared" ref="BL425:BL432" si="3194">MAX(BK425-0.25,0)</f>
        <v>8.25</v>
      </c>
      <c r="BM425" s="161">
        <f t="shared" ref="BM425:BM432" si="3195">MAX(BL425-0.25,0)</f>
        <v>8</v>
      </c>
      <c r="BN425" s="161">
        <f t="shared" ref="BN425:BN432" si="3196">MAX(BM425-0.25,0)</f>
        <v>7.75</v>
      </c>
      <c r="BO425" s="161">
        <f t="shared" ref="BO425:BO432" si="3197">MAX(BN425-0.25,0)</f>
        <v>7.5</v>
      </c>
      <c r="BP425" s="38">
        <f>MAX(BO425-1,0)</f>
        <v>6.5</v>
      </c>
      <c r="BQ425" s="38">
        <f t="shared" ref="BQ425:BQ432" si="3198">MAX(BP425-1,0)</f>
        <v>5.5</v>
      </c>
      <c r="BR425" s="38">
        <f t="shared" ref="BR425:BR432" si="3199">MAX(BQ425-1,0)</f>
        <v>4.5</v>
      </c>
      <c r="BS425" s="352">
        <f t="shared" ref="BS425:BS432" si="3200">MAX(BR425-1,0)</f>
        <v>3.5</v>
      </c>
      <c r="BT425" s="38">
        <f t="shared" ref="BT425:BT432" si="3201">MAX(BS425-1,0)</f>
        <v>2.5</v>
      </c>
      <c r="BU425" s="38">
        <f t="shared" ref="BU425:BU432" si="3202">MAX(BT425-1,0)</f>
        <v>1.5</v>
      </c>
      <c r="BV425" s="38">
        <f t="shared" ref="BV425:BV432" si="3203">MAX(BU425-1,0)</f>
        <v>0.5</v>
      </c>
      <c r="BW425" s="38">
        <f t="shared" ref="BW425:BW432" si="3204">MAX(BV425-1,0)</f>
        <v>0</v>
      </c>
      <c r="BX425" s="38">
        <f t="shared" ref="BX425:CC432" si="3205">MAX(BW425-1,0)</f>
        <v>0</v>
      </c>
      <c r="BY425" s="38">
        <f t="shared" si="3205"/>
        <v>0</v>
      </c>
      <c r="BZ425" s="38">
        <f t="shared" si="3205"/>
        <v>0</v>
      </c>
      <c r="CA425" s="38">
        <f t="shared" si="3205"/>
        <v>0</v>
      </c>
      <c r="CB425" s="38">
        <f t="shared" si="3205"/>
        <v>0</v>
      </c>
      <c r="CC425" s="38">
        <f t="shared" si="3205"/>
        <v>0</v>
      </c>
    </row>
    <row r="426" spans="1:81" s="16" customFormat="1" ht="15" outlineLevel="2" x14ac:dyDescent="0.2">
      <c r="A426" s="558">
        <f>ROW()</f>
        <v>426</v>
      </c>
      <c r="B426" s="134" t="s">
        <v>34</v>
      </c>
      <c r="C426" s="134"/>
      <c r="D426" s="134"/>
      <c r="E426" s="134"/>
      <c r="F426" s="134"/>
      <c r="G426" s="134"/>
      <c r="H426" s="134"/>
      <c r="I426" s="134"/>
      <c r="J426" s="134"/>
      <c r="K426" s="134"/>
      <c r="L426" s="134"/>
      <c r="M426" s="134"/>
      <c r="N426" s="134"/>
      <c r="O426" s="134"/>
      <c r="P426" s="134"/>
      <c r="Q426" s="163">
        <f>MainTAL</f>
        <v>20</v>
      </c>
      <c r="R426" s="161">
        <f t="shared" si="3156"/>
        <v>19.75</v>
      </c>
      <c r="S426" s="161">
        <f t="shared" si="3156"/>
        <v>19.5</v>
      </c>
      <c r="T426" s="161">
        <f t="shared" si="3156"/>
        <v>19.25</v>
      </c>
      <c r="U426" s="161">
        <f t="shared" si="3156"/>
        <v>19</v>
      </c>
      <c r="V426" s="161">
        <f t="shared" si="3156"/>
        <v>18.75</v>
      </c>
      <c r="W426" s="161">
        <f t="shared" si="3156"/>
        <v>18.5</v>
      </c>
      <c r="X426" s="161">
        <f t="shared" si="3156"/>
        <v>18.25</v>
      </c>
      <c r="Y426" s="161">
        <f t="shared" si="3156"/>
        <v>18</v>
      </c>
      <c r="Z426" s="161">
        <f t="shared" si="3156"/>
        <v>17.75</v>
      </c>
      <c r="AA426" s="161">
        <f t="shared" si="3157"/>
        <v>17.5</v>
      </c>
      <c r="AB426" s="161">
        <f t="shared" si="3158"/>
        <v>17.25</v>
      </c>
      <c r="AC426" s="161">
        <f t="shared" si="3159"/>
        <v>17</v>
      </c>
      <c r="AD426" s="161">
        <f t="shared" si="3160"/>
        <v>16.75</v>
      </c>
      <c r="AE426" s="161">
        <f t="shared" si="3161"/>
        <v>16.5</v>
      </c>
      <c r="AF426" s="161">
        <f t="shared" si="3162"/>
        <v>16.25</v>
      </c>
      <c r="AG426" s="161">
        <f t="shared" si="3163"/>
        <v>16</v>
      </c>
      <c r="AH426" s="161">
        <f t="shared" si="3164"/>
        <v>15.75</v>
      </c>
      <c r="AI426" s="161">
        <f t="shared" si="3165"/>
        <v>15.5</v>
      </c>
      <c r="AJ426" s="161">
        <f t="shared" si="3166"/>
        <v>15.25</v>
      </c>
      <c r="AK426" s="161">
        <f t="shared" si="3167"/>
        <v>15</v>
      </c>
      <c r="AL426" s="161">
        <f t="shared" si="3168"/>
        <v>14.75</v>
      </c>
      <c r="AM426" s="161">
        <f t="shared" si="3169"/>
        <v>14.5</v>
      </c>
      <c r="AN426" s="161">
        <f t="shared" si="3170"/>
        <v>14.25</v>
      </c>
      <c r="AO426" s="161">
        <f t="shared" si="3171"/>
        <v>14</v>
      </c>
      <c r="AP426" s="161">
        <f t="shared" si="3172"/>
        <v>13.75</v>
      </c>
      <c r="AQ426" s="161">
        <f t="shared" si="3173"/>
        <v>13.5</v>
      </c>
      <c r="AR426" s="161">
        <f t="shared" si="3174"/>
        <v>13.25</v>
      </c>
      <c r="AS426" s="161">
        <f t="shared" si="3175"/>
        <v>13</v>
      </c>
      <c r="AT426" s="161">
        <f t="shared" si="3176"/>
        <v>12.75</v>
      </c>
      <c r="AU426" s="161">
        <f t="shared" si="3177"/>
        <v>12.5</v>
      </c>
      <c r="AV426" s="161">
        <f t="shared" si="3178"/>
        <v>12.25</v>
      </c>
      <c r="AW426" s="161">
        <f t="shared" si="3179"/>
        <v>12</v>
      </c>
      <c r="AX426" s="161">
        <f t="shared" si="3180"/>
        <v>11.75</v>
      </c>
      <c r="AY426" s="161">
        <f t="shared" si="3181"/>
        <v>11.5</v>
      </c>
      <c r="AZ426" s="161">
        <f t="shared" si="3182"/>
        <v>11.25</v>
      </c>
      <c r="BA426" s="161">
        <f t="shared" si="3183"/>
        <v>11</v>
      </c>
      <c r="BB426" s="161">
        <f t="shared" si="3184"/>
        <v>10.75</v>
      </c>
      <c r="BC426" s="161">
        <f t="shared" si="3185"/>
        <v>10.5</v>
      </c>
      <c r="BD426" s="161">
        <f t="shared" si="3186"/>
        <v>10.25</v>
      </c>
      <c r="BE426" s="161">
        <f t="shared" si="3187"/>
        <v>10</v>
      </c>
      <c r="BF426" s="161">
        <f t="shared" si="3188"/>
        <v>9.75</v>
      </c>
      <c r="BG426" s="161">
        <f t="shared" si="3189"/>
        <v>9.5</v>
      </c>
      <c r="BH426" s="161">
        <f t="shared" si="3190"/>
        <v>9.25</v>
      </c>
      <c r="BI426" s="161">
        <f t="shared" si="3191"/>
        <v>9</v>
      </c>
      <c r="BJ426" s="161">
        <f t="shared" si="3192"/>
        <v>8.75</v>
      </c>
      <c r="BK426" s="161">
        <f t="shared" si="3193"/>
        <v>8.5</v>
      </c>
      <c r="BL426" s="161">
        <f t="shared" si="3194"/>
        <v>8.25</v>
      </c>
      <c r="BM426" s="161">
        <f t="shared" si="3195"/>
        <v>8</v>
      </c>
      <c r="BN426" s="161">
        <f t="shared" si="3196"/>
        <v>7.75</v>
      </c>
      <c r="BO426" s="161">
        <f t="shared" si="3197"/>
        <v>7.5</v>
      </c>
      <c r="BP426" s="38">
        <f t="shared" ref="BP426:BP432" si="3206">MAX(BO426-1,0)</f>
        <v>6.5</v>
      </c>
      <c r="BQ426" s="38">
        <f t="shared" si="3198"/>
        <v>5.5</v>
      </c>
      <c r="BR426" s="38">
        <f t="shared" si="3199"/>
        <v>4.5</v>
      </c>
      <c r="BS426" s="352">
        <f t="shared" si="3200"/>
        <v>3.5</v>
      </c>
      <c r="BT426" s="38">
        <f t="shared" si="3201"/>
        <v>2.5</v>
      </c>
      <c r="BU426" s="38">
        <f t="shared" si="3202"/>
        <v>1.5</v>
      </c>
      <c r="BV426" s="38">
        <f t="shared" si="3203"/>
        <v>0.5</v>
      </c>
      <c r="BW426" s="38">
        <f t="shared" si="3204"/>
        <v>0</v>
      </c>
      <c r="BX426" s="38">
        <f t="shared" si="3205"/>
        <v>0</v>
      </c>
      <c r="BY426" s="38">
        <f t="shared" si="3205"/>
        <v>0</v>
      </c>
      <c r="BZ426" s="38">
        <f t="shared" si="3205"/>
        <v>0</v>
      </c>
      <c r="CA426" s="38">
        <f t="shared" si="3205"/>
        <v>0</v>
      </c>
      <c r="CB426" s="38">
        <f t="shared" si="3205"/>
        <v>0</v>
      </c>
      <c r="CC426" s="38">
        <f t="shared" si="3205"/>
        <v>0</v>
      </c>
    </row>
    <row r="427" spans="1:81" s="16" customFormat="1" ht="15" outlineLevel="2" x14ac:dyDescent="0.2">
      <c r="A427" s="558">
        <f>ROW()</f>
        <v>427</v>
      </c>
      <c r="B427" s="134" t="s">
        <v>35</v>
      </c>
      <c r="C427" s="134"/>
      <c r="D427" s="134"/>
      <c r="E427" s="134"/>
      <c r="F427" s="134"/>
      <c r="G427" s="134"/>
      <c r="H427" s="134"/>
      <c r="I427" s="134"/>
      <c r="J427" s="134"/>
      <c r="K427" s="134"/>
      <c r="L427" s="134"/>
      <c r="M427" s="134"/>
      <c r="N427" s="134"/>
      <c r="O427" s="134"/>
      <c r="P427" s="134"/>
      <c r="Q427" s="163">
        <f>CompTAL</f>
        <v>20</v>
      </c>
      <c r="R427" s="161">
        <f t="shared" si="3156"/>
        <v>19.75</v>
      </c>
      <c r="S427" s="161">
        <f t="shared" si="3156"/>
        <v>19.5</v>
      </c>
      <c r="T427" s="161">
        <f t="shared" si="3156"/>
        <v>19.25</v>
      </c>
      <c r="U427" s="161">
        <f t="shared" si="3156"/>
        <v>19</v>
      </c>
      <c r="V427" s="161">
        <f t="shared" si="3156"/>
        <v>18.75</v>
      </c>
      <c r="W427" s="161">
        <f t="shared" si="3156"/>
        <v>18.5</v>
      </c>
      <c r="X427" s="161">
        <f t="shared" si="3156"/>
        <v>18.25</v>
      </c>
      <c r="Y427" s="161">
        <f t="shared" si="3156"/>
        <v>18</v>
      </c>
      <c r="Z427" s="161">
        <f t="shared" si="3156"/>
        <v>17.75</v>
      </c>
      <c r="AA427" s="161">
        <f t="shared" si="3157"/>
        <v>17.5</v>
      </c>
      <c r="AB427" s="161">
        <f t="shared" si="3158"/>
        <v>17.25</v>
      </c>
      <c r="AC427" s="161">
        <f t="shared" si="3159"/>
        <v>17</v>
      </c>
      <c r="AD427" s="161">
        <f t="shared" si="3160"/>
        <v>16.75</v>
      </c>
      <c r="AE427" s="161">
        <f t="shared" si="3161"/>
        <v>16.5</v>
      </c>
      <c r="AF427" s="161">
        <f t="shared" si="3162"/>
        <v>16.25</v>
      </c>
      <c r="AG427" s="161">
        <f t="shared" si="3163"/>
        <v>16</v>
      </c>
      <c r="AH427" s="161">
        <f t="shared" si="3164"/>
        <v>15.75</v>
      </c>
      <c r="AI427" s="161">
        <f t="shared" si="3165"/>
        <v>15.5</v>
      </c>
      <c r="AJ427" s="161">
        <f t="shared" si="3166"/>
        <v>15.25</v>
      </c>
      <c r="AK427" s="161">
        <f t="shared" si="3167"/>
        <v>15</v>
      </c>
      <c r="AL427" s="161">
        <f t="shared" si="3168"/>
        <v>14.75</v>
      </c>
      <c r="AM427" s="161">
        <f t="shared" si="3169"/>
        <v>14.5</v>
      </c>
      <c r="AN427" s="161">
        <f t="shared" si="3170"/>
        <v>14.25</v>
      </c>
      <c r="AO427" s="161">
        <f t="shared" si="3171"/>
        <v>14</v>
      </c>
      <c r="AP427" s="161">
        <f t="shared" si="3172"/>
        <v>13.75</v>
      </c>
      <c r="AQ427" s="161">
        <f t="shared" si="3173"/>
        <v>13.5</v>
      </c>
      <c r="AR427" s="161">
        <f t="shared" si="3174"/>
        <v>13.25</v>
      </c>
      <c r="AS427" s="161">
        <f t="shared" si="3175"/>
        <v>13</v>
      </c>
      <c r="AT427" s="161">
        <f t="shared" si="3176"/>
        <v>12.75</v>
      </c>
      <c r="AU427" s="161">
        <f t="shared" si="3177"/>
        <v>12.5</v>
      </c>
      <c r="AV427" s="161">
        <f t="shared" si="3178"/>
        <v>12.25</v>
      </c>
      <c r="AW427" s="161">
        <f t="shared" si="3179"/>
        <v>12</v>
      </c>
      <c r="AX427" s="161">
        <f t="shared" si="3180"/>
        <v>11.75</v>
      </c>
      <c r="AY427" s="161">
        <f t="shared" si="3181"/>
        <v>11.5</v>
      </c>
      <c r="AZ427" s="161">
        <f t="shared" si="3182"/>
        <v>11.25</v>
      </c>
      <c r="BA427" s="161">
        <f t="shared" si="3183"/>
        <v>11</v>
      </c>
      <c r="BB427" s="161">
        <f t="shared" si="3184"/>
        <v>10.75</v>
      </c>
      <c r="BC427" s="161">
        <f t="shared" si="3185"/>
        <v>10.5</v>
      </c>
      <c r="BD427" s="161">
        <f t="shared" si="3186"/>
        <v>10.25</v>
      </c>
      <c r="BE427" s="161">
        <f t="shared" si="3187"/>
        <v>10</v>
      </c>
      <c r="BF427" s="161">
        <f t="shared" si="3188"/>
        <v>9.75</v>
      </c>
      <c r="BG427" s="161">
        <f t="shared" si="3189"/>
        <v>9.5</v>
      </c>
      <c r="BH427" s="161">
        <f t="shared" si="3190"/>
        <v>9.25</v>
      </c>
      <c r="BI427" s="161">
        <f t="shared" si="3191"/>
        <v>9</v>
      </c>
      <c r="BJ427" s="161">
        <f t="shared" si="3192"/>
        <v>8.75</v>
      </c>
      <c r="BK427" s="161">
        <f t="shared" si="3193"/>
        <v>8.5</v>
      </c>
      <c r="BL427" s="161">
        <f t="shared" si="3194"/>
        <v>8.25</v>
      </c>
      <c r="BM427" s="161">
        <f t="shared" si="3195"/>
        <v>8</v>
      </c>
      <c r="BN427" s="161">
        <f t="shared" si="3196"/>
        <v>7.75</v>
      </c>
      <c r="BO427" s="161">
        <f t="shared" si="3197"/>
        <v>7.5</v>
      </c>
      <c r="BP427" s="38">
        <f t="shared" si="3206"/>
        <v>6.5</v>
      </c>
      <c r="BQ427" s="38">
        <f t="shared" si="3198"/>
        <v>5.5</v>
      </c>
      <c r="BR427" s="38">
        <f t="shared" si="3199"/>
        <v>4.5</v>
      </c>
      <c r="BS427" s="352">
        <f t="shared" si="3200"/>
        <v>3.5</v>
      </c>
      <c r="BT427" s="38">
        <f t="shared" si="3201"/>
        <v>2.5</v>
      </c>
      <c r="BU427" s="38">
        <f t="shared" si="3202"/>
        <v>1.5</v>
      </c>
      <c r="BV427" s="38">
        <f t="shared" si="3203"/>
        <v>0.5</v>
      </c>
      <c r="BW427" s="38">
        <f t="shared" si="3204"/>
        <v>0</v>
      </c>
      <c r="BX427" s="38">
        <f t="shared" si="3205"/>
        <v>0</v>
      </c>
      <c r="BY427" s="38">
        <f t="shared" si="3205"/>
        <v>0</v>
      </c>
      <c r="BZ427" s="38">
        <f t="shared" si="3205"/>
        <v>0</v>
      </c>
      <c r="CA427" s="38">
        <f t="shared" si="3205"/>
        <v>0</v>
      </c>
      <c r="CB427" s="38">
        <f t="shared" si="3205"/>
        <v>0</v>
      </c>
      <c r="CC427" s="38">
        <f t="shared" si="3205"/>
        <v>0</v>
      </c>
    </row>
    <row r="428" spans="1:81" s="16" customFormat="1" ht="15" outlineLevel="2" x14ac:dyDescent="0.2">
      <c r="A428" s="558">
        <f>ROW()</f>
        <v>428</v>
      </c>
      <c r="B428" s="134" t="s">
        <v>36</v>
      </c>
      <c r="C428" s="134"/>
      <c r="D428" s="134"/>
      <c r="E428" s="134"/>
      <c r="F428" s="134"/>
      <c r="G428" s="134"/>
      <c r="H428" s="134"/>
      <c r="I428" s="134"/>
      <c r="J428" s="134"/>
      <c r="K428" s="134"/>
      <c r="L428" s="134"/>
      <c r="M428" s="134"/>
      <c r="N428" s="134"/>
      <c r="O428" s="134"/>
      <c r="P428" s="134"/>
      <c r="Q428" s="163">
        <f>ReceiptTAL</f>
        <v>20</v>
      </c>
      <c r="R428" s="161">
        <f t="shared" si="3156"/>
        <v>19.75</v>
      </c>
      <c r="S428" s="161">
        <f t="shared" si="3156"/>
        <v>19.5</v>
      </c>
      <c r="T428" s="161">
        <f t="shared" si="3156"/>
        <v>19.25</v>
      </c>
      <c r="U428" s="161">
        <f t="shared" si="3156"/>
        <v>19</v>
      </c>
      <c r="V428" s="161">
        <f t="shared" si="3156"/>
        <v>18.75</v>
      </c>
      <c r="W428" s="161">
        <f t="shared" si="3156"/>
        <v>18.5</v>
      </c>
      <c r="X428" s="161">
        <f t="shared" si="3156"/>
        <v>18.25</v>
      </c>
      <c r="Y428" s="161">
        <f t="shared" si="3156"/>
        <v>18</v>
      </c>
      <c r="Z428" s="161">
        <f t="shared" si="3156"/>
        <v>17.75</v>
      </c>
      <c r="AA428" s="161">
        <f t="shared" si="3157"/>
        <v>17.5</v>
      </c>
      <c r="AB428" s="161">
        <f t="shared" si="3158"/>
        <v>17.25</v>
      </c>
      <c r="AC428" s="161">
        <f t="shared" si="3159"/>
        <v>17</v>
      </c>
      <c r="AD428" s="161">
        <f t="shared" si="3160"/>
        <v>16.75</v>
      </c>
      <c r="AE428" s="161">
        <f t="shared" si="3161"/>
        <v>16.5</v>
      </c>
      <c r="AF428" s="161">
        <f t="shared" si="3162"/>
        <v>16.25</v>
      </c>
      <c r="AG428" s="161">
        <f t="shared" si="3163"/>
        <v>16</v>
      </c>
      <c r="AH428" s="161">
        <f t="shared" si="3164"/>
        <v>15.75</v>
      </c>
      <c r="AI428" s="161">
        <f t="shared" si="3165"/>
        <v>15.5</v>
      </c>
      <c r="AJ428" s="161">
        <f t="shared" si="3166"/>
        <v>15.25</v>
      </c>
      <c r="AK428" s="161">
        <f t="shared" si="3167"/>
        <v>15</v>
      </c>
      <c r="AL428" s="161">
        <f t="shared" si="3168"/>
        <v>14.75</v>
      </c>
      <c r="AM428" s="161">
        <f t="shared" si="3169"/>
        <v>14.5</v>
      </c>
      <c r="AN428" s="161">
        <f t="shared" si="3170"/>
        <v>14.25</v>
      </c>
      <c r="AO428" s="161">
        <f t="shared" si="3171"/>
        <v>14</v>
      </c>
      <c r="AP428" s="161">
        <f t="shared" si="3172"/>
        <v>13.75</v>
      </c>
      <c r="AQ428" s="161">
        <f t="shared" si="3173"/>
        <v>13.5</v>
      </c>
      <c r="AR428" s="161">
        <f t="shared" si="3174"/>
        <v>13.25</v>
      </c>
      <c r="AS428" s="161">
        <f t="shared" si="3175"/>
        <v>13</v>
      </c>
      <c r="AT428" s="161">
        <f t="shared" si="3176"/>
        <v>12.75</v>
      </c>
      <c r="AU428" s="161">
        <f t="shared" si="3177"/>
        <v>12.5</v>
      </c>
      <c r="AV428" s="161">
        <f t="shared" si="3178"/>
        <v>12.25</v>
      </c>
      <c r="AW428" s="161">
        <f t="shared" si="3179"/>
        <v>12</v>
      </c>
      <c r="AX428" s="161">
        <f t="shared" si="3180"/>
        <v>11.75</v>
      </c>
      <c r="AY428" s="161">
        <f t="shared" si="3181"/>
        <v>11.5</v>
      </c>
      <c r="AZ428" s="161">
        <f t="shared" si="3182"/>
        <v>11.25</v>
      </c>
      <c r="BA428" s="161">
        <f t="shared" si="3183"/>
        <v>11</v>
      </c>
      <c r="BB428" s="161">
        <f t="shared" si="3184"/>
        <v>10.75</v>
      </c>
      <c r="BC428" s="161">
        <f t="shared" si="3185"/>
        <v>10.5</v>
      </c>
      <c r="BD428" s="161">
        <f t="shared" si="3186"/>
        <v>10.25</v>
      </c>
      <c r="BE428" s="161">
        <f t="shared" si="3187"/>
        <v>10</v>
      </c>
      <c r="BF428" s="161">
        <f t="shared" si="3188"/>
        <v>9.75</v>
      </c>
      <c r="BG428" s="161">
        <f t="shared" si="3189"/>
        <v>9.5</v>
      </c>
      <c r="BH428" s="161">
        <f t="shared" si="3190"/>
        <v>9.25</v>
      </c>
      <c r="BI428" s="161">
        <f t="shared" si="3191"/>
        <v>9</v>
      </c>
      <c r="BJ428" s="161">
        <f t="shared" si="3192"/>
        <v>8.75</v>
      </c>
      <c r="BK428" s="161">
        <f t="shared" si="3193"/>
        <v>8.5</v>
      </c>
      <c r="BL428" s="161">
        <f t="shared" si="3194"/>
        <v>8.25</v>
      </c>
      <c r="BM428" s="161">
        <f t="shared" si="3195"/>
        <v>8</v>
      </c>
      <c r="BN428" s="161">
        <f t="shared" si="3196"/>
        <v>7.75</v>
      </c>
      <c r="BO428" s="161">
        <f t="shared" si="3197"/>
        <v>7.5</v>
      </c>
      <c r="BP428" s="38">
        <f t="shared" si="3206"/>
        <v>6.5</v>
      </c>
      <c r="BQ428" s="38">
        <f t="shared" si="3198"/>
        <v>5.5</v>
      </c>
      <c r="BR428" s="38">
        <f t="shared" si="3199"/>
        <v>4.5</v>
      </c>
      <c r="BS428" s="352">
        <f t="shared" si="3200"/>
        <v>3.5</v>
      </c>
      <c r="BT428" s="38">
        <f t="shared" si="3201"/>
        <v>2.5</v>
      </c>
      <c r="BU428" s="38">
        <f t="shared" si="3202"/>
        <v>1.5</v>
      </c>
      <c r="BV428" s="38">
        <f t="shared" si="3203"/>
        <v>0.5</v>
      </c>
      <c r="BW428" s="38">
        <f t="shared" si="3204"/>
        <v>0</v>
      </c>
      <c r="BX428" s="38">
        <f t="shared" si="3205"/>
        <v>0</v>
      </c>
      <c r="BY428" s="38">
        <f t="shared" si="3205"/>
        <v>0</v>
      </c>
      <c r="BZ428" s="38">
        <f t="shared" si="3205"/>
        <v>0</v>
      </c>
      <c r="CA428" s="38">
        <f t="shared" si="3205"/>
        <v>0</v>
      </c>
      <c r="CB428" s="38">
        <f t="shared" si="3205"/>
        <v>0</v>
      </c>
      <c r="CC428" s="38">
        <f t="shared" si="3205"/>
        <v>0</v>
      </c>
    </row>
    <row r="429" spans="1:81" s="16" customFormat="1" ht="15" outlineLevel="2" x14ac:dyDescent="0.2">
      <c r="A429" s="558">
        <f>ROW()</f>
        <v>429</v>
      </c>
      <c r="B429" s="134" t="s">
        <v>37</v>
      </c>
      <c r="C429" s="134"/>
      <c r="D429" s="134"/>
      <c r="E429" s="134"/>
      <c r="F429" s="134"/>
      <c r="G429" s="134"/>
      <c r="H429" s="134"/>
      <c r="I429" s="134"/>
      <c r="J429" s="134"/>
      <c r="K429" s="134"/>
      <c r="L429" s="134"/>
      <c r="M429" s="134"/>
      <c r="N429" s="134"/>
      <c r="O429" s="134"/>
      <c r="P429" s="134"/>
      <c r="Q429" s="163">
        <f>SCADATAL</f>
        <v>10</v>
      </c>
      <c r="R429" s="161">
        <f t="shared" si="3156"/>
        <v>9.75</v>
      </c>
      <c r="S429" s="161">
        <f t="shared" si="3156"/>
        <v>9.5</v>
      </c>
      <c r="T429" s="161">
        <f t="shared" si="3156"/>
        <v>9.25</v>
      </c>
      <c r="U429" s="161">
        <f t="shared" si="3156"/>
        <v>9</v>
      </c>
      <c r="V429" s="161">
        <f t="shared" si="3156"/>
        <v>8.75</v>
      </c>
      <c r="W429" s="161">
        <f t="shared" si="3156"/>
        <v>8.5</v>
      </c>
      <c r="X429" s="161">
        <f t="shared" si="3156"/>
        <v>8.25</v>
      </c>
      <c r="Y429" s="161">
        <f t="shared" si="3156"/>
        <v>8</v>
      </c>
      <c r="Z429" s="161">
        <f t="shared" si="3156"/>
        <v>7.75</v>
      </c>
      <c r="AA429" s="161">
        <f t="shared" si="3157"/>
        <v>7.5</v>
      </c>
      <c r="AB429" s="161">
        <f t="shared" si="3158"/>
        <v>7.25</v>
      </c>
      <c r="AC429" s="161">
        <f t="shared" si="3159"/>
        <v>7</v>
      </c>
      <c r="AD429" s="161">
        <f t="shared" si="3160"/>
        <v>6.75</v>
      </c>
      <c r="AE429" s="161">
        <f t="shared" si="3161"/>
        <v>6.5</v>
      </c>
      <c r="AF429" s="161">
        <f t="shared" si="3162"/>
        <v>6.25</v>
      </c>
      <c r="AG429" s="161">
        <f t="shared" si="3163"/>
        <v>6</v>
      </c>
      <c r="AH429" s="161">
        <f t="shared" si="3164"/>
        <v>5.75</v>
      </c>
      <c r="AI429" s="161">
        <f t="shared" si="3165"/>
        <v>5.5</v>
      </c>
      <c r="AJ429" s="161">
        <f t="shared" si="3166"/>
        <v>5.25</v>
      </c>
      <c r="AK429" s="161">
        <f t="shared" si="3167"/>
        <v>5</v>
      </c>
      <c r="AL429" s="161">
        <f t="shared" si="3168"/>
        <v>4.75</v>
      </c>
      <c r="AM429" s="161">
        <f t="shared" si="3169"/>
        <v>4.5</v>
      </c>
      <c r="AN429" s="161">
        <f t="shared" si="3170"/>
        <v>4.25</v>
      </c>
      <c r="AO429" s="161">
        <f t="shared" si="3171"/>
        <v>4</v>
      </c>
      <c r="AP429" s="161">
        <f t="shared" si="3172"/>
        <v>3.75</v>
      </c>
      <c r="AQ429" s="161">
        <f t="shared" si="3173"/>
        <v>3.5</v>
      </c>
      <c r="AR429" s="161">
        <f t="shared" si="3174"/>
        <v>3.25</v>
      </c>
      <c r="AS429" s="161">
        <f t="shared" si="3175"/>
        <v>3</v>
      </c>
      <c r="AT429" s="161">
        <f t="shared" si="3176"/>
        <v>2.75</v>
      </c>
      <c r="AU429" s="161">
        <f t="shared" si="3177"/>
        <v>2.5</v>
      </c>
      <c r="AV429" s="161">
        <f t="shared" si="3178"/>
        <v>2.25</v>
      </c>
      <c r="AW429" s="161">
        <f t="shared" si="3179"/>
        <v>2</v>
      </c>
      <c r="AX429" s="161">
        <f t="shared" si="3180"/>
        <v>1.75</v>
      </c>
      <c r="AY429" s="161">
        <f t="shared" si="3181"/>
        <v>1.5</v>
      </c>
      <c r="AZ429" s="161">
        <f t="shared" si="3182"/>
        <v>1.25</v>
      </c>
      <c r="BA429" s="161">
        <f t="shared" si="3183"/>
        <v>1</v>
      </c>
      <c r="BB429" s="161">
        <f t="shared" si="3184"/>
        <v>0.75</v>
      </c>
      <c r="BC429" s="161">
        <f t="shared" si="3185"/>
        <v>0.5</v>
      </c>
      <c r="BD429" s="161">
        <f t="shared" si="3186"/>
        <v>0.25</v>
      </c>
      <c r="BE429" s="161">
        <f t="shared" si="3187"/>
        <v>0</v>
      </c>
      <c r="BF429" s="161">
        <f t="shared" si="3188"/>
        <v>0</v>
      </c>
      <c r="BG429" s="161">
        <f t="shared" si="3189"/>
        <v>0</v>
      </c>
      <c r="BH429" s="161">
        <f t="shared" si="3190"/>
        <v>0</v>
      </c>
      <c r="BI429" s="161">
        <f t="shared" si="3191"/>
        <v>0</v>
      </c>
      <c r="BJ429" s="161">
        <f t="shared" si="3192"/>
        <v>0</v>
      </c>
      <c r="BK429" s="161">
        <f t="shared" si="3193"/>
        <v>0</v>
      </c>
      <c r="BL429" s="161">
        <f t="shared" si="3194"/>
        <v>0</v>
      </c>
      <c r="BM429" s="161">
        <f t="shared" si="3195"/>
        <v>0</v>
      </c>
      <c r="BN429" s="161">
        <f t="shared" si="3196"/>
        <v>0</v>
      </c>
      <c r="BO429" s="161">
        <f t="shared" si="3197"/>
        <v>0</v>
      </c>
      <c r="BP429" s="38">
        <f t="shared" si="3206"/>
        <v>0</v>
      </c>
      <c r="BQ429" s="38">
        <f t="shared" si="3198"/>
        <v>0</v>
      </c>
      <c r="BR429" s="38">
        <f t="shared" si="3199"/>
        <v>0</v>
      </c>
      <c r="BS429" s="352">
        <f t="shared" si="3200"/>
        <v>0</v>
      </c>
      <c r="BT429" s="38">
        <f t="shared" si="3201"/>
        <v>0</v>
      </c>
      <c r="BU429" s="38">
        <f t="shared" si="3202"/>
        <v>0</v>
      </c>
      <c r="BV429" s="38">
        <f t="shared" si="3203"/>
        <v>0</v>
      </c>
      <c r="BW429" s="38">
        <f t="shared" si="3204"/>
        <v>0</v>
      </c>
      <c r="BX429" s="38">
        <f t="shared" si="3205"/>
        <v>0</v>
      </c>
      <c r="BY429" s="38">
        <f t="shared" si="3205"/>
        <v>0</v>
      </c>
      <c r="BZ429" s="38">
        <f t="shared" si="3205"/>
        <v>0</v>
      </c>
      <c r="CA429" s="38">
        <f t="shared" si="3205"/>
        <v>0</v>
      </c>
      <c r="CB429" s="38">
        <f t="shared" si="3205"/>
        <v>0</v>
      </c>
      <c r="CC429" s="38">
        <f t="shared" si="3205"/>
        <v>0</v>
      </c>
    </row>
    <row r="430" spans="1:81" s="16" customFormat="1" ht="15" outlineLevel="2" x14ac:dyDescent="0.2">
      <c r="A430" s="558">
        <f>ROW()</f>
        <v>430</v>
      </c>
      <c r="B430" s="134" t="s">
        <v>38</v>
      </c>
      <c r="C430" s="134"/>
      <c r="D430" s="134"/>
      <c r="E430" s="134"/>
      <c r="F430" s="134"/>
      <c r="G430" s="134"/>
      <c r="H430" s="134"/>
      <c r="I430" s="134"/>
      <c r="J430" s="134"/>
      <c r="K430" s="134"/>
      <c r="L430" s="134"/>
      <c r="M430" s="134"/>
      <c r="N430" s="134"/>
      <c r="O430" s="134"/>
      <c r="P430" s="134"/>
      <c r="Q430" s="163">
        <f>CathodTAL</f>
        <v>10</v>
      </c>
      <c r="R430" s="161">
        <f t="shared" si="3156"/>
        <v>9.75</v>
      </c>
      <c r="S430" s="161">
        <f t="shared" si="3156"/>
        <v>9.5</v>
      </c>
      <c r="T430" s="161">
        <f t="shared" si="3156"/>
        <v>9.25</v>
      </c>
      <c r="U430" s="161">
        <f t="shared" si="3156"/>
        <v>9</v>
      </c>
      <c r="V430" s="161">
        <f t="shared" si="3156"/>
        <v>8.75</v>
      </c>
      <c r="W430" s="161">
        <f t="shared" si="3156"/>
        <v>8.5</v>
      </c>
      <c r="X430" s="161">
        <f t="shared" si="3156"/>
        <v>8.25</v>
      </c>
      <c r="Y430" s="161">
        <f t="shared" si="3156"/>
        <v>8</v>
      </c>
      <c r="Z430" s="161">
        <f t="shared" si="3156"/>
        <v>7.75</v>
      </c>
      <c r="AA430" s="161">
        <f t="shared" si="3157"/>
        <v>7.5</v>
      </c>
      <c r="AB430" s="161">
        <f t="shared" si="3158"/>
        <v>7.25</v>
      </c>
      <c r="AC430" s="161">
        <f t="shared" si="3159"/>
        <v>7</v>
      </c>
      <c r="AD430" s="161">
        <f t="shared" si="3160"/>
        <v>6.75</v>
      </c>
      <c r="AE430" s="161">
        <f t="shared" si="3161"/>
        <v>6.5</v>
      </c>
      <c r="AF430" s="161">
        <f t="shared" si="3162"/>
        <v>6.25</v>
      </c>
      <c r="AG430" s="161">
        <f t="shared" si="3163"/>
        <v>6</v>
      </c>
      <c r="AH430" s="161">
        <f t="shared" si="3164"/>
        <v>5.75</v>
      </c>
      <c r="AI430" s="161">
        <f t="shared" si="3165"/>
        <v>5.5</v>
      </c>
      <c r="AJ430" s="161">
        <f t="shared" si="3166"/>
        <v>5.25</v>
      </c>
      <c r="AK430" s="161">
        <f t="shared" si="3167"/>
        <v>5</v>
      </c>
      <c r="AL430" s="161">
        <f t="shared" si="3168"/>
        <v>4.75</v>
      </c>
      <c r="AM430" s="161">
        <f t="shared" si="3169"/>
        <v>4.5</v>
      </c>
      <c r="AN430" s="161">
        <f t="shared" si="3170"/>
        <v>4.25</v>
      </c>
      <c r="AO430" s="161">
        <f t="shared" si="3171"/>
        <v>4</v>
      </c>
      <c r="AP430" s="161">
        <f t="shared" si="3172"/>
        <v>3.75</v>
      </c>
      <c r="AQ430" s="161">
        <f t="shared" si="3173"/>
        <v>3.5</v>
      </c>
      <c r="AR430" s="161">
        <f t="shared" si="3174"/>
        <v>3.25</v>
      </c>
      <c r="AS430" s="161">
        <f t="shared" si="3175"/>
        <v>3</v>
      </c>
      <c r="AT430" s="161">
        <f t="shared" si="3176"/>
        <v>2.75</v>
      </c>
      <c r="AU430" s="161">
        <f t="shared" si="3177"/>
        <v>2.5</v>
      </c>
      <c r="AV430" s="161">
        <f t="shared" si="3178"/>
        <v>2.25</v>
      </c>
      <c r="AW430" s="161">
        <f t="shared" si="3179"/>
        <v>2</v>
      </c>
      <c r="AX430" s="161">
        <f t="shared" si="3180"/>
        <v>1.75</v>
      </c>
      <c r="AY430" s="161">
        <f t="shared" si="3181"/>
        <v>1.5</v>
      </c>
      <c r="AZ430" s="161">
        <f t="shared" si="3182"/>
        <v>1.25</v>
      </c>
      <c r="BA430" s="161">
        <f t="shared" si="3183"/>
        <v>1</v>
      </c>
      <c r="BB430" s="161">
        <f t="shared" si="3184"/>
        <v>0.75</v>
      </c>
      <c r="BC430" s="161">
        <f t="shared" si="3185"/>
        <v>0.5</v>
      </c>
      <c r="BD430" s="161">
        <f t="shared" si="3186"/>
        <v>0.25</v>
      </c>
      <c r="BE430" s="161">
        <f t="shared" si="3187"/>
        <v>0</v>
      </c>
      <c r="BF430" s="161">
        <f t="shared" si="3188"/>
        <v>0</v>
      </c>
      <c r="BG430" s="161">
        <f t="shared" si="3189"/>
        <v>0</v>
      </c>
      <c r="BH430" s="161">
        <f t="shared" si="3190"/>
        <v>0</v>
      </c>
      <c r="BI430" s="161">
        <f t="shared" si="3191"/>
        <v>0</v>
      </c>
      <c r="BJ430" s="161">
        <f t="shared" si="3192"/>
        <v>0</v>
      </c>
      <c r="BK430" s="161">
        <f t="shared" si="3193"/>
        <v>0</v>
      </c>
      <c r="BL430" s="161">
        <f t="shared" si="3194"/>
        <v>0</v>
      </c>
      <c r="BM430" s="161">
        <f t="shared" si="3195"/>
        <v>0</v>
      </c>
      <c r="BN430" s="161">
        <f t="shared" si="3196"/>
        <v>0</v>
      </c>
      <c r="BO430" s="161">
        <f t="shared" si="3197"/>
        <v>0</v>
      </c>
      <c r="BP430" s="38">
        <f t="shared" si="3206"/>
        <v>0</v>
      </c>
      <c r="BQ430" s="38">
        <f t="shared" si="3198"/>
        <v>0</v>
      </c>
      <c r="BR430" s="38">
        <f t="shared" si="3199"/>
        <v>0</v>
      </c>
      <c r="BS430" s="352">
        <f t="shared" si="3200"/>
        <v>0</v>
      </c>
      <c r="BT430" s="38">
        <f t="shared" si="3201"/>
        <v>0</v>
      </c>
      <c r="BU430" s="38">
        <f t="shared" si="3202"/>
        <v>0</v>
      </c>
      <c r="BV430" s="38">
        <f t="shared" si="3203"/>
        <v>0</v>
      </c>
      <c r="BW430" s="38">
        <f t="shared" si="3204"/>
        <v>0</v>
      </c>
      <c r="BX430" s="38">
        <f t="shared" si="3205"/>
        <v>0</v>
      </c>
      <c r="BY430" s="38">
        <f t="shared" si="3205"/>
        <v>0</v>
      </c>
      <c r="BZ430" s="38">
        <f t="shared" si="3205"/>
        <v>0</v>
      </c>
      <c r="CA430" s="38">
        <f t="shared" si="3205"/>
        <v>0</v>
      </c>
      <c r="CB430" s="38">
        <f t="shared" si="3205"/>
        <v>0</v>
      </c>
      <c r="CC430" s="38">
        <f t="shared" si="3205"/>
        <v>0</v>
      </c>
    </row>
    <row r="431" spans="1:81" s="16" customFormat="1" ht="15" outlineLevel="2" x14ac:dyDescent="0.2">
      <c r="A431" s="558">
        <f>ROW()</f>
        <v>431</v>
      </c>
      <c r="B431" s="134" t="s">
        <v>39</v>
      </c>
      <c r="C431" s="134"/>
      <c r="D431" s="134"/>
      <c r="E431" s="134"/>
      <c r="F431" s="134"/>
      <c r="G431" s="134"/>
      <c r="H431" s="134"/>
      <c r="I431" s="134"/>
      <c r="J431" s="134"/>
      <c r="K431" s="134"/>
      <c r="L431" s="134"/>
      <c r="M431" s="134"/>
      <c r="N431" s="134"/>
      <c r="O431" s="134"/>
      <c r="P431" s="134"/>
      <c r="Q431" s="163">
        <f>MaintenTAL</f>
        <v>20</v>
      </c>
      <c r="R431" s="161">
        <f t="shared" si="3156"/>
        <v>19.75</v>
      </c>
      <c r="S431" s="161">
        <f t="shared" si="3156"/>
        <v>19.5</v>
      </c>
      <c r="T431" s="161">
        <f t="shared" si="3156"/>
        <v>19.25</v>
      </c>
      <c r="U431" s="161">
        <f t="shared" si="3156"/>
        <v>19</v>
      </c>
      <c r="V431" s="161">
        <f t="shared" si="3156"/>
        <v>18.75</v>
      </c>
      <c r="W431" s="161">
        <f t="shared" si="3156"/>
        <v>18.5</v>
      </c>
      <c r="X431" s="161">
        <f t="shared" si="3156"/>
        <v>18.25</v>
      </c>
      <c r="Y431" s="161">
        <f t="shared" si="3156"/>
        <v>18</v>
      </c>
      <c r="Z431" s="161">
        <f t="shared" si="3156"/>
        <v>17.75</v>
      </c>
      <c r="AA431" s="161">
        <f t="shared" si="3157"/>
        <v>17.5</v>
      </c>
      <c r="AB431" s="161">
        <f t="shared" si="3158"/>
        <v>17.25</v>
      </c>
      <c r="AC431" s="161">
        <f t="shared" si="3159"/>
        <v>17</v>
      </c>
      <c r="AD431" s="161">
        <f t="shared" si="3160"/>
        <v>16.75</v>
      </c>
      <c r="AE431" s="161">
        <f t="shared" si="3161"/>
        <v>16.5</v>
      </c>
      <c r="AF431" s="161">
        <f t="shared" si="3162"/>
        <v>16.25</v>
      </c>
      <c r="AG431" s="161">
        <f t="shared" si="3163"/>
        <v>16</v>
      </c>
      <c r="AH431" s="161">
        <f t="shared" si="3164"/>
        <v>15.75</v>
      </c>
      <c r="AI431" s="161">
        <f t="shared" si="3165"/>
        <v>15.5</v>
      </c>
      <c r="AJ431" s="161">
        <f t="shared" si="3166"/>
        <v>15.25</v>
      </c>
      <c r="AK431" s="161">
        <f t="shared" si="3167"/>
        <v>15</v>
      </c>
      <c r="AL431" s="161">
        <f t="shared" si="3168"/>
        <v>14.75</v>
      </c>
      <c r="AM431" s="161">
        <f t="shared" si="3169"/>
        <v>14.5</v>
      </c>
      <c r="AN431" s="161">
        <f t="shared" si="3170"/>
        <v>14.25</v>
      </c>
      <c r="AO431" s="161">
        <f t="shared" si="3171"/>
        <v>14</v>
      </c>
      <c r="AP431" s="161">
        <f t="shared" si="3172"/>
        <v>13.75</v>
      </c>
      <c r="AQ431" s="161">
        <f t="shared" si="3173"/>
        <v>13.5</v>
      </c>
      <c r="AR431" s="161">
        <f t="shared" si="3174"/>
        <v>13.25</v>
      </c>
      <c r="AS431" s="161">
        <f t="shared" si="3175"/>
        <v>13</v>
      </c>
      <c r="AT431" s="161">
        <f t="shared" si="3176"/>
        <v>12.75</v>
      </c>
      <c r="AU431" s="161">
        <f t="shared" si="3177"/>
        <v>12.5</v>
      </c>
      <c r="AV431" s="161">
        <f t="shared" si="3178"/>
        <v>12.25</v>
      </c>
      <c r="AW431" s="161">
        <f t="shared" si="3179"/>
        <v>12</v>
      </c>
      <c r="AX431" s="161">
        <f t="shared" si="3180"/>
        <v>11.75</v>
      </c>
      <c r="AY431" s="161">
        <f t="shared" si="3181"/>
        <v>11.5</v>
      </c>
      <c r="AZ431" s="161">
        <f t="shared" si="3182"/>
        <v>11.25</v>
      </c>
      <c r="BA431" s="161">
        <f t="shared" si="3183"/>
        <v>11</v>
      </c>
      <c r="BB431" s="161">
        <f t="shared" si="3184"/>
        <v>10.75</v>
      </c>
      <c r="BC431" s="161">
        <f t="shared" si="3185"/>
        <v>10.5</v>
      </c>
      <c r="BD431" s="161">
        <f t="shared" si="3186"/>
        <v>10.25</v>
      </c>
      <c r="BE431" s="161">
        <f t="shared" si="3187"/>
        <v>10</v>
      </c>
      <c r="BF431" s="161">
        <f t="shared" si="3188"/>
        <v>9.75</v>
      </c>
      <c r="BG431" s="161">
        <f t="shared" si="3189"/>
        <v>9.5</v>
      </c>
      <c r="BH431" s="161">
        <f t="shared" si="3190"/>
        <v>9.25</v>
      </c>
      <c r="BI431" s="161">
        <f t="shared" si="3191"/>
        <v>9</v>
      </c>
      <c r="BJ431" s="161">
        <f t="shared" si="3192"/>
        <v>8.75</v>
      </c>
      <c r="BK431" s="161">
        <f t="shared" si="3193"/>
        <v>8.5</v>
      </c>
      <c r="BL431" s="161">
        <f t="shared" si="3194"/>
        <v>8.25</v>
      </c>
      <c r="BM431" s="161">
        <f t="shared" si="3195"/>
        <v>8</v>
      </c>
      <c r="BN431" s="161">
        <f t="shared" si="3196"/>
        <v>7.75</v>
      </c>
      <c r="BO431" s="161">
        <f t="shared" si="3197"/>
        <v>7.5</v>
      </c>
      <c r="BP431" s="38">
        <f t="shared" si="3206"/>
        <v>6.5</v>
      </c>
      <c r="BQ431" s="38">
        <f t="shared" si="3198"/>
        <v>5.5</v>
      </c>
      <c r="BR431" s="38">
        <f t="shared" si="3199"/>
        <v>4.5</v>
      </c>
      <c r="BS431" s="352">
        <f t="shared" si="3200"/>
        <v>3.5</v>
      </c>
      <c r="BT431" s="38">
        <f t="shared" si="3201"/>
        <v>2.5</v>
      </c>
      <c r="BU431" s="38">
        <f t="shared" si="3202"/>
        <v>1.5</v>
      </c>
      <c r="BV431" s="38">
        <f t="shared" si="3203"/>
        <v>0.5</v>
      </c>
      <c r="BW431" s="38">
        <f t="shared" si="3204"/>
        <v>0</v>
      </c>
      <c r="BX431" s="38">
        <f t="shared" si="3205"/>
        <v>0</v>
      </c>
      <c r="BY431" s="38">
        <f t="shared" si="3205"/>
        <v>0</v>
      </c>
      <c r="BZ431" s="38">
        <f t="shared" si="3205"/>
        <v>0</v>
      </c>
      <c r="CA431" s="38">
        <f t="shared" si="3205"/>
        <v>0</v>
      </c>
      <c r="CB431" s="38">
        <f t="shared" si="3205"/>
        <v>0</v>
      </c>
      <c r="CC431" s="38">
        <f t="shared" si="3205"/>
        <v>0</v>
      </c>
    </row>
    <row r="432" spans="1:81" s="16" customFormat="1" ht="15" outlineLevel="2" x14ac:dyDescent="0.2">
      <c r="A432" s="558">
        <f>ROW()</f>
        <v>432</v>
      </c>
      <c r="B432" s="134" t="s">
        <v>40</v>
      </c>
      <c r="C432" s="134"/>
      <c r="D432" s="134"/>
      <c r="E432" s="134"/>
      <c r="F432" s="134"/>
      <c r="G432" s="134"/>
      <c r="H432" s="134"/>
      <c r="I432" s="134"/>
      <c r="J432" s="134"/>
      <c r="K432" s="134"/>
      <c r="L432" s="134"/>
      <c r="M432" s="134"/>
      <c r="N432" s="134"/>
      <c r="O432" s="134"/>
      <c r="P432" s="134"/>
      <c r="Q432" s="163">
        <f>OtherTAL</f>
        <v>10</v>
      </c>
      <c r="R432" s="161">
        <f t="shared" si="3156"/>
        <v>9.75</v>
      </c>
      <c r="S432" s="161">
        <f t="shared" si="3156"/>
        <v>9.5</v>
      </c>
      <c r="T432" s="161">
        <f t="shared" si="3156"/>
        <v>9.25</v>
      </c>
      <c r="U432" s="161">
        <f t="shared" si="3156"/>
        <v>9</v>
      </c>
      <c r="V432" s="161">
        <f t="shared" si="3156"/>
        <v>8.75</v>
      </c>
      <c r="W432" s="161">
        <f t="shared" si="3156"/>
        <v>8.5</v>
      </c>
      <c r="X432" s="161">
        <f t="shared" si="3156"/>
        <v>8.25</v>
      </c>
      <c r="Y432" s="161">
        <f t="shared" si="3156"/>
        <v>8</v>
      </c>
      <c r="Z432" s="161">
        <f t="shared" si="3156"/>
        <v>7.75</v>
      </c>
      <c r="AA432" s="161">
        <f t="shared" si="3157"/>
        <v>7.5</v>
      </c>
      <c r="AB432" s="161">
        <f t="shared" si="3158"/>
        <v>7.25</v>
      </c>
      <c r="AC432" s="161">
        <f t="shared" si="3159"/>
        <v>7</v>
      </c>
      <c r="AD432" s="161">
        <f t="shared" si="3160"/>
        <v>6.75</v>
      </c>
      <c r="AE432" s="161">
        <f t="shared" si="3161"/>
        <v>6.5</v>
      </c>
      <c r="AF432" s="161">
        <f t="shared" si="3162"/>
        <v>6.25</v>
      </c>
      <c r="AG432" s="161">
        <f t="shared" si="3163"/>
        <v>6</v>
      </c>
      <c r="AH432" s="161">
        <f t="shared" si="3164"/>
        <v>5.75</v>
      </c>
      <c r="AI432" s="161">
        <f t="shared" si="3165"/>
        <v>5.5</v>
      </c>
      <c r="AJ432" s="161">
        <f t="shared" si="3166"/>
        <v>5.25</v>
      </c>
      <c r="AK432" s="161">
        <f t="shared" si="3167"/>
        <v>5</v>
      </c>
      <c r="AL432" s="161">
        <f t="shared" si="3168"/>
        <v>4.75</v>
      </c>
      <c r="AM432" s="161">
        <f t="shared" si="3169"/>
        <v>4.5</v>
      </c>
      <c r="AN432" s="161">
        <f t="shared" si="3170"/>
        <v>4.25</v>
      </c>
      <c r="AO432" s="161">
        <f t="shared" si="3171"/>
        <v>4</v>
      </c>
      <c r="AP432" s="161">
        <f t="shared" si="3172"/>
        <v>3.75</v>
      </c>
      <c r="AQ432" s="161">
        <f t="shared" si="3173"/>
        <v>3.5</v>
      </c>
      <c r="AR432" s="161">
        <f t="shared" si="3174"/>
        <v>3.25</v>
      </c>
      <c r="AS432" s="161">
        <f t="shared" si="3175"/>
        <v>3</v>
      </c>
      <c r="AT432" s="161">
        <f t="shared" si="3176"/>
        <v>2.75</v>
      </c>
      <c r="AU432" s="161">
        <f t="shared" si="3177"/>
        <v>2.5</v>
      </c>
      <c r="AV432" s="161">
        <f t="shared" si="3178"/>
        <v>2.25</v>
      </c>
      <c r="AW432" s="161">
        <f t="shared" si="3179"/>
        <v>2</v>
      </c>
      <c r="AX432" s="161">
        <f t="shared" si="3180"/>
        <v>1.75</v>
      </c>
      <c r="AY432" s="161">
        <f t="shared" si="3181"/>
        <v>1.5</v>
      </c>
      <c r="AZ432" s="161">
        <f t="shared" si="3182"/>
        <v>1.25</v>
      </c>
      <c r="BA432" s="161">
        <f t="shared" si="3183"/>
        <v>1</v>
      </c>
      <c r="BB432" s="161">
        <f t="shared" si="3184"/>
        <v>0.75</v>
      </c>
      <c r="BC432" s="161">
        <f t="shared" si="3185"/>
        <v>0.5</v>
      </c>
      <c r="BD432" s="161">
        <f t="shared" si="3186"/>
        <v>0.25</v>
      </c>
      <c r="BE432" s="161">
        <f t="shared" si="3187"/>
        <v>0</v>
      </c>
      <c r="BF432" s="161">
        <f t="shared" si="3188"/>
        <v>0</v>
      </c>
      <c r="BG432" s="161">
        <f t="shared" si="3189"/>
        <v>0</v>
      </c>
      <c r="BH432" s="161">
        <f t="shared" si="3190"/>
        <v>0</v>
      </c>
      <c r="BI432" s="161">
        <f t="shared" si="3191"/>
        <v>0</v>
      </c>
      <c r="BJ432" s="161">
        <f t="shared" si="3192"/>
        <v>0</v>
      </c>
      <c r="BK432" s="161">
        <f t="shared" si="3193"/>
        <v>0</v>
      </c>
      <c r="BL432" s="161">
        <f t="shared" si="3194"/>
        <v>0</v>
      </c>
      <c r="BM432" s="161">
        <f t="shared" si="3195"/>
        <v>0</v>
      </c>
      <c r="BN432" s="161">
        <f t="shared" si="3196"/>
        <v>0</v>
      </c>
      <c r="BO432" s="161">
        <f t="shared" si="3197"/>
        <v>0</v>
      </c>
      <c r="BP432" s="38">
        <f t="shared" si="3206"/>
        <v>0</v>
      </c>
      <c r="BQ432" s="38">
        <f t="shared" si="3198"/>
        <v>0</v>
      </c>
      <c r="BR432" s="38">
        <f t="shared" si="3199"/>
        <v>0</v>
      </c>
      <c r="BS432" s="352">
        <f t="shared" si="3200"/>
        <v>0</v>
      </c>
      <c r="BT432" s="38">
        <f t="shared" si="3201"/>
        <v>0</v>
      </c>
      <c r="BU432" s="38">
        <f t="shared" si="3202"/>
        <v>0</v>
      </c>
      <c r="BV432" s="38">
        <f t="shared" si="3203"/>
        <v>0</v>
      </c>
      <c r="BW432" s="38">
        <f t="shared" si="3204"/>
        <v>0</v>
      </c>
      <c r="BX432" s="38">
        <f t="shared" si="3205"/>
        <v>0</v>
      </c>
      <c r="BY432" s="38">
        <f t="shared" si="3205"/>
        <v>0</v>
      </c>
      <c r="BZ432" s="38">
        <f t="shared" si="3205"/>
        <v>0</v>
      </c>
      <c r="CA432" s="38">
        <f t="shared" si="3205"/>
        <v>0</v>
      </c>
      <c r="CB432" s="38">
        <f t="shared" si="3205"/>
        <v>0</v>
      </c>
      <c r="CC432" s="38">
        <f t="shared" si="3205"/>
        <v>0</v>
      </c>
    </row>
    <row r="433" spans="1:81" s="16" customFormat="1" ht="15" outlineLevel="2" x14ac:dyDescent="0.2">
      <c r="A433" s="558">
        <f>ROW()</f>
        <v>433</v>
      </c>
      <c r="B433" s="134" t="s">
        <v>329</v>
      </c>
      <c r="C433" s="134"/>
      <c r="D433" s="134"/>
      <c r="E433" s="134"/>
      <c r="F433" s="134"/>
      <c r="G433" s="134"/>
      <c r="H433" s="134"/>
      <c r="I433" s="134"/>
      <c r="J433" s="134"/>
      <c r="K433" s="134"/>
      <c r="L433" s="134"/>
      <c r="M433" s="134"/>
      <c r="N433" s="134"/>
      <c r="O433" s="134"/>
      <c r="P433" s="134"/>
      <c r="Q433" s="269">
        <f>Inputs!$E$41</f>
        <v>5</v>
      </c>
      <c r="R433" s="161">
        <f t="shared" ref="R433" si="3207">MAX(Q433-0.25,0)</f>
        <v>4.75</v>
      </c>
      <c r="S433" s="161">
        <f t="shared" ref="S433" si="3208">MAX(R433-0.25,0)</f>
        <v>4.5</v>
      </c>
      <c r="T433" s="161">
        <f t="shared" ref="T433" si="3209">MAX(S433-0.25,0)</f>
        <v>4.25</v>
      </c>
      <c r="U433" s="161">
        <f t="shared" ref="U433" si="3210">MAX(T433-0.25,0)</f>
        <v>4</v>
      </c>
      <c r="V433" s="161">
        <f t="shared" ref="V433" si="3211">MAX(U433-0.25,0)</f>
        <v>3.75</v>
      </c>
      <c r="W433" s="161">
        <f t="shared" ref="W433" si="3212">MAX(V433-0.25,0)</f>
        <v>3.5</v>
      </c>
      <c r="X433" s="161">
        <f t="shared" ref="X433" si="3213">MAX(W433-0.25,0)</f>
        <v>3.25</v>
      </c>
      <c r="Y433" s="161">
        <f t="shared" ref="Y433" si="3214">MAX(X433-0.25,0)</f>
        <v>3</v>
      </c>
      <c r="Z433" s="161">
        <f t="shared" ref="Z433" si="3215">MAX(Y433-0.25,0)</f>
        <v>2.75</v>
      </c>
      <c r="AA433" s="161">
        <f t="shared" ref="AA433" si="3216">MAX(Z433-0.25,0)</f>
        <v>2.5</v>
      </c>
      <c r="AB433" s="161">
        <f t="shared" ref="AB433" si="3217">MAX(AA433-0.25,0)</f>
        <v>2.25</v>
      </c>
      <c r="AC433" s="161">
        <f t="shared" ref="AC433" si="3218">MAX(AB433-0.25,0)</f>
        <v>2</v>
      </c>
      <c r="AD433" s="161">
        <f t="shared" ref="AD433" si="3219">MAX(AC433-0.25,0)</f>
        <v>1.75</v>
      </c>
      <c r="AE433" s="161">
        <f t="shared" ref="AE433" si="3220">MAX(AD433-0.25,0)</f>
        <v>1.5</v>
      </c>
      <c r="AF433" s="161">
        <f t="shared" ref="AF433" si="3221">MAX(AE433-0.25,0)</f>
        <v>1.25</v>
      </c>
      <c r="AG433" s="161">
        <f t="shared" ref="AG433" si="3222">MAX(AF433-0.25,0)</f>
        <v>1</v>
      </c>
      <c r="AH433" s="161">
        <f t="shared" ref="AH433" si="3223">MAX(AG433-0.25,0)</f>
        <v>0.75</v>
      </c>
      <c r="AI433" s="161">
        <f t="shared" ref="AI433" si="3224">MAX(AH433-0.25,0)</f>
        <v>0.5</v>
      </c>
      <c r="AJ433" s="161">
        <f t="shared" ref="AJ433" si="3225">MAX(AI433-0.25,0)</f>
        <v>0.25</v>
      </c>
      <c r="AK433" s="161">
        <f t="shared" ref="AK433" si="3226">MAX(AJ433-0.25,0)</f>
        <v>0</v>
      </c>
      <c r="AL433" s="161">
        <f t="shared" ref="AL433" si="3227">MAX(AK433-0.25,0)</f>
        <v>0</v>
      </c>
      <c r="AM433" s="161">
        <f t="shared" ref="AM433" si="3228">MAX(AL433-0.25,0)</f>
        <v>0</v>
      </c>
      <c r="AN433" s="161">
        <f t="shared" ref="AN433" si="3229">MAX(AM433-0.25,0)</f>
        <v>0</v>
      </c>
      <c r="AO433" s="161">
        <f t="shared" ref="AO433" si="3230">MAX(AN433-0.25,0)</f>
        <v>0</v>
      </c>
      <c r="AP433" s="161">
        <f t="shared" ref="AP433" si="3231">MAX(AO433-0.25,0)</f>
        <v>0</v>
      </c>
      <c r="AQ433" s="161">
        <f t="shared" ref="AQ433" si="3232">MAX(AP433-0.25,0)</f>
        <v>0</v>
      </c>
      <c r="AR433" s="161">
        <f t="shared" ref="AR433" si="3233">MAX(AQ433-0.25,0)</f>
        <v>0</v>
      </c>
      <c r="AS433" s="161">
        <f t="shared" ref="AS433" si="3234">MAX(AR433-0.25,0)</f>
        <v>0</v>
      </c>
      <c r="AT433" s="161">
        <f t="shared" ref="AT433" si="3235">MAX(AS433-0.25,0)</f>
        <v>0</v>
      </c>
      <c r="AU433" s="161">
        <f t="shared" ref="AU433" si="3236">MAX(AT433-0.25,0)</f>
        <v>0</v>
      </c>
      <c r="AV433" s="161">
        <f t="shared" ref="AV433" si="3237">MAX(AU433-0.25,0)</f>
        <v>0</v>
      </c>
      <c r="AW433" s="161">
        <f t="shared" ref="AW433" si="3238">MAX(AV433-0.25,0)</f>
        <v>0</v>
      </c>
      <c r="AX433" s="161">
        <f t="shared" ref="AX433" si="3239">MAX(AW433-0.25,0)</f>
        <v>0</v>
      </c>
      <c r="AY433" s="161">
        <f t="shared" ref="AY433" si="3240">MAX(AX433-0.25,0)</f>
        <v>0</v>
      </c>
      <c r="AZ433" s="161">
        <f t="shared" ref="AZ433" si="3241">MAX(AY433-0.25,0)</f>
        <v>0</v>
      </c>
      <c r="BA433" s="161">
        <f t="shared" ref="BA433" si="3242">MAX(AZ433-0.25,0)</f>
        <v>0</v>
      </c>
      <c r="BB433" s="161">
        <f t="shared" ref="BB433" si="3243">MAX(BA433-0.25,0)</f>
        <v>0</v>
      </c>
      <c r="BC433" s="161">
        <f t="shared" ref="BC433" si="3244">MAX(BB433-0.25,0)</f>
        <v>0</v>
      </c>
      <c r="BD433" s="161">
        <f t="shared" ref="BD433" si="3245">MAX(BC433-0.25,0)</f>
        <v>0</v>
      </c>
      <c r="BE433" s="161">
        <f t="shared" ref="BE433" si="3246">MAX(BD433-0.25,0)</f>
        <v>0</v>
      </c>
      <c r="BF433" s="161">
        <f t="shared" ref="BF433" si="3247">MAX(BE433-0.25,0)</f>
        <v>0</v>
      </c>
      <c r="BG433" s="161">
        <f t="shared" ref="BG433" si="3248">MAX(BF433-0.25,0)</f>
        <v>0</v>
      </c>
      <c r="BH433" s="161">
        <f t="shared" ref="BH433" si="3249">MAX(BG433-0.25,0)</f>
        <v>0</v>
      </c>
      <c r="BI433" s="161">
        <f t="shared" ref="BI433" si="3250">MAX(BH433-0.25,0)</f>
        <v>0</v>
      </c>
      <c r="BJ433" s="161">
        <f t="shared" ref="BJ433" si="3251">MAX(BI433-0.25,0)</f>
        <v>0</v>
      </c>
      <c r="BK433" s="161">
        <f t="shared" ref="BK433" si="3252">MAX(BJ433-0.25,0)</f>
        <v>0</v>
      </c>
      <c r="BL433" s="161">
        <f t="shared" ref="BL433" si="3253">MAX(BK433-0.25,0)</f>
        <v>0</v>
      </c>
      <c r="BM433" s="161">
        <f t="shared" ref="BM433" si="3254">MAX(BL433-0.25,0)</f>
        <v>0</v>
      </c>
      <c r="BN433" s="161">
        <f t="shared" ref="BN433" si="3255">MAX(BM433-0.25,0)</f>
        <v>0</v>
      </c>
      <c r="BO433" s="161">
        <f t="shared" ref="BO433" si="3256">MAX(BN433-0.25,0)</f>
        <v>0</v>
      </c>
      <c r="BP433" s="38">
        <f t="shared" ref="BP433" si="3257">MAX(BO433-1,0)</f>
        <v>0</v>
      </c>
      <c r="BQ433" s="38">
        <f t="shared" ref="BQ433" si="3258">MAX(BP433-1,0)</f>
        <v>0</v>
      </c>
      <c r="BR433" s="38">
        <f t="shared" ref="BR433" si="3259">MAX(BQ433-1,0)</f>
        <v>0</v>
      </c>
      <c r="BS433" s="352">
        <f t="shared" ref="BS433" si="3260">MAX(BR433-1,0)</f>
        <v>0</v>
      </c>
      <c r="BT433" s="38">
        <f t="shared" ref="BT433" si="3261">MAX(BS433-1,0)</f>
        <v>0</v>
      </c>
      <c r="BU433" s="38">
        <f t="shared" ref="BU433" si="3262">MAX(BT433-1,0)</f>
        <v>0</v>
      </c>
      <c r="BV433" s="38">
        <f t="shared" ref="BV433" si="3263">MAX(BU433-1,0)</f>
        <v>0</v>
      </c>
      <c r="BW433" s="38">
        <f t="shared" ref="BW433" si="3264">MAX(BV433-1,0)</f>
        <v>0</v>
      </c>
      <c r="BX433" s="38">
        <f t="shared" ref="BX433" si="3265">MAX(BW433-1,0)</f>
        <v>0</v>
      </c>
      <c r="BY433" s="38">
        <f t="shared" ref="BY433" si="3266">MAX(BX433-1,0)</f>
        <v>0</v>
      </c>
      <c r="BZ433" s="38">
        <f t="shared" ref="BZ433" si="3267">MAX(BY433-1,0)</f>
        <v>0</v>
      </c>
      <c r="CA433" s="38">
        <f t="shared" ref="CA433" si="3268">MAX(BZ433-1,0)</f>
        <v>0</v>
      </c>
      <c r="CB433" s="38">
        <f t="shared" ref="CB433" si="3269">MAX(CA433-1,0)</f>
        <v>0</v>
      </c>
      <c r="CC433" s="38">
        <f t="shared" ref="CC433" si="3270">MAX(CB433-1,0)</f>
        <v>0</v>
      </c>
    </row>
    <row r="434" spans="1:81" s="16" customFormat="1" ht="15" outlineLevel="2" x14ac:dyDescent="0.2">
      <c r="A434" s="558">
        <f>ROW()</f>
        <v>434</v>
      </c>
      <c r="B434" s="134" t="s">
        <v>269</v>
      </c>
      <c r="C434" s="134"/>
      <c r="D434" s="134"/>
      <c r="E434" s="134"/>
      <c r="F434" s="134"/>
      <c r="G434" s="134"/>
      <c r="H434" s="134"/>
      <c r="I434" s="134"/>
      <c r="J434" s="134"/>
      <c r="K434" s="134"/>
      <c r="L434" s="134"/>
      <c r="M434" s="134"/>
      <c r="N434" s="134"/>
      <c r="O434" s="134"/>
      <c r="P434" s="134"/>
      <c r="Q434" s="163"/>
      <c r="R434" s="161"/>
      <c r="S434" s="161"/>
      <c r="T434" s="161"/>
      <c r="U434" s="161"/>
      <c r="V434" s="161"/>
      <c r="W434" s="161"/>
      <c r="X434" s="161"/>
      <c r="Y434" s="161"/>
      <c r="Z434" s="161"/>
      <c r="AA434" s="161"/>
      <c r="AB434" s="161"/>
      <c r="AC434" s="161"/>
      <c r="AD434" s="161"/>
      <c r="AE434" s="161"/>
      <c r="AF434" s="161"/>
      <c r="AG434" s="161"/>
      <c r="AH434" s="161"/>
      <c r="AI434" s="161"/>
      <c r="AJ434" s="161"/>
      <c r="AK434" s="161"/>
      <c r="AL434" s="161"/>
      <c r="AM434" s="161"/>
      <c r="AN434" s="161"/>
      <c r="AO434" s="161"/>
      <c r="AP434" s="161"/>
      <c r="AQ434" s="161"/>
      <c r="AR434" s="161"/>
      <c r="AS434" s="161"/>
      <c r="AT434" s="161"/>
      <c r="AU434" s="161"/>
      <c r="AV434" s="161"/>
      <c r="AW434" s="161"/>
      <c r="AX434" s="161"/>
      <c r="AY434" s="161"/>
      <c r="AZ434" s="161"/>
      <c r="BA434" s="161"/>
      <c r="BB434" s="161"/>
      <c r="BC434" s="161"/>
      <c r="BD434" s="161"/>
      <c r="BE434" s="161"/>
      <c r="BF434" s="161"/>
      <c r="BG434" s="161"/>
      <c r="BH434" s="161"/>
      <c r="BI434" s="161"/>
      <c r="BJ434" s="161"/>
      <c r="BK434" s="161"/>
      <c r="BL434" s="161"/>
      <c r="BM434" s="161"/>
      <c r="BN434" s="161"/>
      <c r="BO434" s="161"/>
      <c r="BP434" s="38"/>
      <c r="BQ434" s="38"/>
      <c r="BR434" s="38"/>
      <c r="BS434" s="352"/>
      <c r="BT434" s="38"/>
      <c r="BU434" s="38"/>
      <c r="BV434" s="38"/>
      <c r="BW434" s="38"/>
      <c r="BX434" s="38"/>
      <c r="BY434" s="38"/>
      <c r="BZ434" s="38"/>
      <c r="CA434" s="38"/>
      <c r="CB434" s="38"/>
      <c r="CC434" s="38"/>
    </row>
    <row r="435" spans="1:81" s="16" customFormat="1" ht="15" outlineLevel="2" x14ac:dyDescent="0.2">
      <c r="A435" s="558">
        <f>ROW()</f>
        <v>435</v>
      </c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37"/>
      <c r="O435" s="37"/>
      <c r="P435" s="37"/>
      <c r="Q435" s="37"/>
      <c r="R435" s="37"/>
      <c r="S435" s="37"/>
      <c r="T435" s="37"/>
      <c r="U435" s="37"/>
      <c r="V435" s="37"/>
      <c r="W435" s="37"/>
      <c r="X435" s="37"/>
      <c r="Y435" s="37"/>
      <c r="Z435" s="37"/>
      <c r="AA435" s="37"/>
      <c r="AB435" s="37"/>
      <c r="AC435" s="37"/>
      <c r="AD435" s="37"/>
      <c r="AE435" s="37"/>
      <c r="AF435" s="37"/>
      <c r="AG435" s="37"/>
      <c r="AH435" s="37"/>
      <c r="AI435" s="37"/>
      <c r="AJ435" s="37"/>
      <c r="AK435" s="37"/>
      <c r="AL435" s="37"/>
      <c r="AM435" s="37"/>
      <c r="AN435" s="37"/>
      <c r="AO435" s="37"/>
      <c r="AP435" s="37"/>
      <c r="AQ435" s="37"/>
      <c r="AR435" s="37"/>
      <c r="AS435" s="37"/>
      <c r="AT435" s="37"/>
      <c r="AU435" s="37"/>
      <c r="AV435" s="37"/>
      <c r="AW435" s="37"/>
      <c r="AX435" s="37"/>
      <c r="AY435" s="37"/>
      <c r="AZ435" s="37"/>
      <c r="BA435" s="37"/>
      <c r="BB435" s="37"/>
      <c r="BC435" s="37"/>
      <c r="BD435" s="37"/>
      <c r="BE435" s="37"/>
      <c r="BF435" s="37"/>
      <c r="BG435" s="37"/>
      <c r="BH435" s="37"/>
      <c r="BI435" s="37"/>
      <c r="BJ435" s="37"/>
      <c r="BK435" s="37"/>
      <c r="BL435" s="37"/>
      <c r="BM435" s="37"/>
      <c r="BN435" s="37"/>
      <c r="BO435" s="37"/>
      <c r="BP435" s="37"/>
      <c r="BQ435" s="37"/>
      <c r="BR435" s="37"/>
      <c r="BS435" s="349"/>
      <c r="BT435" s="37"/>
      <c r="BU435" s="37"/>
      <c r="BV435" s="37"/>
      <c r="BW435" s="37"/>
      <c r="BX435" s="37"/>
      <c r="BY435" s="37"/>
      <c r="BZ435" s="37"/>
      <c r="CA435" s="37"/>
      <c r="CB435" s="37"/>
      <c r="CC435" s="37"/>
    </row>
    <row r="436" spans="1:81" s="17" customFormat="1" ht="15.75" outlineLevel="2" x14ac:dyDescent="0.25">
      <c r="A436" s="558">
        <f>ROW()</f>
        <v>436</v>
      </c>
      <c r="B436" s="127" t="s">
        <v>101</v>
      </c>
      <c r="C436" s="127"/>
      <c r="D436" s="127"/>
      <c r="E436" s="127"/>
      <c r="F436" s="127"/>
      <c r="G436" s="127"/>
      <c r="H436" s="127"/>
      <c r="I436" s="127"/>
      <c r="J436" s="127"/>
      <c r="K436" s="127"/>
      <c r="L436" s="127"/>
      <c r="M436" s="127"/>
      <c r="N436" s="127"/>
      <c r="O436" s="127"/>
      <c r="P436" s="127"/>
      <c r="Q436" s="127"/>
      <c r="R436" s="127"/>
      <c r="S436" s="127"/>
      <c r="T436" s="127"/>
      <c r="U436" s="127"/>
      <c r="V436" s="127"/>
      <c r="W436" s="127"/>
      <c r="X436" s="127"/>
      <c r="Y436" s="127"/>
      <c r="Z436" s="127"/>
      <c r="AA436" s="127"/>
      <c r="AB436" s="127"/>
      <c r="AC436" s="127"/>
      <c r="AD436" s="127"/>
      <c r="AE436" s="127"/>
      <c r="AF436" s="127"/>
      <c r="AG436" s="127"/>
      <c r="AH436" s="127"/>
      <c r="AI436" s="127"/>
      <c r="AJ436" s="127"/>
      <c r="AK436" s="127"/>
      <c r="AL436" s="127"/>
      <c r="AM436" s="127"/>
      <c r="AN436" s="127"/>
      <c r="AO436" s="127"/>
      <c r="AP436" s="127"/>
      <c r="AQ436" s="127"/>
      <c r="AR436" s="127"/>
      <c r="AS436" s="127"/>
      <c r="AT436" s="127"/>
      <c r="AU436" s="127"/>
      <c r="AV436" s="127"/>
      <c r="AW436" s="127"/>
      <c r="AX436" s="127"/>
      <c r="AY436" s="127"/>
      <c r="AZ436" s="127"/>
      <c r="BA436" s="127"/>
      <c r="BB436" s="127"/>
      <c r="BC436" s="127"/>
      <c r="BD436" s="127"/>
      <c r="BE436" s="127"/>
      <c r="BF436" s="127"/>
      <c r="BG436" s="127"/>
      <c r="BH436" s="127"/>
      <c r="BI436" s="127"/>
      <c r="BJ436" s="127"/>
      <c r="BK436" s="127"/>
      <c r="BL436" s="127"/>
      <c r="BM436" s="127"/>
      <c r="BN436" s="127"/>
      <c r="BO436" s="127"/>
      <c r="BP436" s="127"/>
      <c r="BQ436" s="127"/>
      <c r="BR436" s="127"/>
      <c r="BS436" s="350"/>
      <c r="BT436" s="127"/>
      <c r="BU436" s="127"/>
      <c r="BV436" s="127"/>
      <c r="BW436" s="127"/>
      <c r="BX436" s="127"/>
      <c r="BY436" s="127"/>
      <c r="BZ436" s="127"/>
      <c r="CA436" s="127"/>
      <c r="CB436" s="127"/>
      <c r="CC436" s="127"/>
    </row>
    <row r="437" spans="1:81" s="16" customFormat="1" ht="15" outlineLevel="2" x14ac:dyDescent="0.2">
      <c r="A437" s="558">
        <f>ROW()</f>
        <v>437</v>
      </c>
      <c r="B437" s="134" t="s">
        <v>33</v>
      </c>
      <c r="C437" s="134"/>
      <c r="D437" s="134"/>
      <c r="E437" s="134"/>
      <c r="F437" s="134"/>
      <c r="G437" s="134"/>
      <c r="H437" s="134"/>
      <c r="I437" s="134"/>
      <c r="J437" s="134"/>
      <c r="K437" s="134"/>
      <c r="L437" s="134"/>
      <c r="M437" s="134"/>
      <c r="N437" s="134"/>
      <c r="O437" s="134"/>
      <c r="P437" s="134"/>
      <c r="Q437" s="31">
        <f>P473</f>
        <v>0</v>
      </c>
      <c r="R437" s="31">
        <f t="shared" ref="R437:BY441" si="3271">Q473</f>
        <v>0</v>
      </c>
      <c r="S437" s="31">
        <f t="shared" si="3271"/>
        <v>0</v>
      </c>
      <c r="T437" s="31">
        <f t="shared" si="3271"/>
        <v>0</v>
      </c>
      <c r="U437" s="31">
        <f t="shared" si="3271"/>
        <v>0</v>
      </c>
      <c r="V437" s="31">
        <f t="shared" si="3271"/>
        <v>0</v>
      </c>
      <c r="W437" s="31">
        <f t="shared" si="3271"/>
        <v>0</v>
      </c>
      <c r="X437" s="31">
        <f t="shared" si="3271"/>
        <v>0</v>
      </c>
      <c r="Y437" s="31">
        <f t="shared" si="3271"/>
        <v>0</v>
      </c>
      <c r="Z437" s="31">
        <f t="shared" si="3271"/>
        <v>0</v>
      </c>
      <c r="AA437" s="31">
        <f t="shared" si="3271"/>
        <v>0</v>
      </c>
      <c r="AB437" s="31">
        <f t="shared" si="3271"/>
        <v>0</v>
      </c>
      <c r="AC437" s="31">
        <f t="shared" si="3271"/>
        <v>0</v>
      </c>
      <c r="AD437" s="31">
        <f t="shared" si="3271"/>
        <v>0</v>
      </c>
      <c r="AE437" s="31">
        <f t="shared" si="3271"/>
        <v>0</v>
      </c>
      <c r="AF437" s="31">
        <f t="shared" si="3271"/>
        <v>0</v>
      </c>
      <c r="AG437" s="31">
        <f t="shared" si="3271"/>
        <v>0</v>
      </c>
      <c r="AH437" s="31">
        <f t="shared" si="3271"/>
        <v>0</v>
      </c>
      <c r="AI437" s="31">
        <f t="shared" si="3271"/>
        <v>0</v>
      </c>
      <c r="AJ437" s="31">
        <f t="shared" si="3271"/>
        <v>0</v>
      </c>
      <c r="AK437" s="31">
        <f t="shared" si="3271"/>
        <v>0</v>
      </c>
      <c r="AL437" s="31">
        <f t="shared" si="3271"/>
        <v>0</v>
      </c>
      <c r="AM437" s="31">
        <f t="shared" si="3271"/>
        <v>0</v>
      </c>
      <c r="AN437" s="31">
        <f t="shared" si="3271"/>
        <v>0</v>
      </c>
      <c r="AO437" s="31">
        <f t="shared" si="3271"/>
        <v>0</v>
      </c>
      <c r="AP437" s="31">
        <f t="shared" si="3271"/>
        <v>0</v>
      </c>
      <c r="AQ437" s="31">
        <f t="shared" si="3271"/>
        <v>0</v>
      </c>
      <c r="AR437" s="31">
        <f t="shared" si="3271"/>
        <v>0</v>
      </c>
      <c r="AS437" s="31">
        <f t="shared" si="3271"/>
        <v>0</v>
      </c>
      <c r="AT437" s="31">
        <f t="shared" si="3271"/>
        <v>0</v>
      </c>
      <c r="AU437" s="31">
        <f t="shared" si="3271"/>
        <v>0</v>
      </c>
      <c r="AV437" s="31">
        <f t="shared" si="3271"/>
        <v>0</v>
      </c>
      <c r="AW437" s="31">
        <f t="shared" si="3271"/>
        <v>0</v>
      </c>
      <c r="AX437" s="31">
        <f t="shared" si="3271"/>
        <v>0</v>
      </c>
      <c r="AY437" s="31">
        <f t="shared" si="3271"/>
        <v>0</v>
      </c>
      <c r="AZ437" s="31">
        <f t="shared" si="3271"/>
        <v>0</v>
      </c>
      <c r="BA437" s="31">
        <f t="shared" si="3271"/>
        <v>0</v>
      </c>
      <c r="BB437" s="31">
        <f t="shared" si="3271"/>
        <v>0</v>
      </c>
      <c r="BC437" s="31">
        <f t="shared" si="3271"/>
        <v>0</v>
      </c>
      <c r="BD437" s="31">
        <f t="shared" si="3271"/>
        <v>0</v>
      </c>
      <c r="BE437" s="31">
        <f t="shared" si="3271"/>
        <v>0</v>
      </c>
      <c r="BF437" s="31">
        <f t="shared" si="3271"/>
        <v>0</v>
      </c>
      <c r="BG437" s="31">
        <f t="shared" si="3271"/>
        <v>0</v>
      </c>
      <c r="BH437" s="31">
        <f t="shared" si="3271"/>
        <v>0</v>
      </c>
      <c r="BI437" s="31">
        <f t="shared" si="3271"/>
        <v>0</v>
      </c>
      <c r="BJ437" s="31">
        <f t="shared" si="3271"/>
        <v>0</v>
      </c>
      <c r="BK437" s="31">
        <f t="shared" si="3271"/>
        <v>0</v>
      </c>
      <c r="BL437" s="31">
        <f t="shared" si="3271"/>
        <v>0</v>
      </c>
      <c r="BM437" s="31">
        <f t="shared" si="3271"/>
        <v>0</v>
      </c>
      <c r="BN437" s="31">
        <f t="shared" si="3271"/>
        <v>0</v>
      </c>
      <c r="BO437" s="31">
        <f t="shared" si="3271"/>
        <v>0</v>
      </c>
      <c r="BP437" s="31">
        <f t="shared" si="3271"/>
        <v>0</v>
      </c>
      <c r="BQ437" s="31">
        <f t="shared" si="3271"/>
        <v>0</v>
      </c>
      <c r="BR437" s="31">
        <f t="shared" si="3271"/>
        <v>0</v>
      </c>
      <c r="BS437" s="357">
        <f t="shared" si="3271"/>
        <v>0</v>
      </c>
      <c r="BT437" s="29">
        <f>BS473</f>
        <v>0</v>
      </c>
      <c r="BU437" s="31">
        <f t="shared" si="3271"/>
        <v>0</v>
      </c>
      <c r="BV437" s="31">
        <f t="shared" si="3271"/>
        <v>0</v>
      </c>
      <c r="BW437" s="31">
        <f t="shared" si="3271"/>
        <v>0</v>
      </c>
      <c r="BX437" s="31">
        <f t="shared" si="3271"/>
        <v>0</v>
      </c>
      <c r="BY437" s="31">
        <f t="shared" si="3271"/>
        <v>0</v>
      </c>
      <c r="BZ437" s="31">
        <f t="shared" ref="BZ437:CC440" si="3272">BY473</f>
        <v>0</v>
      </c>
      <c r="CA437" s="31">
        <f t="shared" si="3272"/>
        <v>0</v>
      </c>
      <c r="CB437" s="31">
        <f t="shared" si="3272"/>
        <v>0</v>
      </c>
      <c r="CC437" s="31">
        <f t="shared" si="3272"/>
        <v>0</v>
      </c>
    </row>
    <row r="438" spans="1:81" s="16" customFormat="1" ht="15" outlineLevel="2" x14ac:dyDescent="0.2">
      <c r="A438" s="558">
        <f>ROW()</f>
        <v>438</v>
      </c>
      <c r="B438" s="134" t="s">
        <v>34</v>
      </c>
      <c r="C438" s="134"/>
      <c r="D438" s="134"/>
      <c r="E438" s="134"/>
      <c r="F438" s="134"/>
      <c r="G438" s="134"/>
      <c r="H438" s="134"/>
      <c r="I438" s="134"/>
      <c r="J438" s="134"/>
      <c r="K438" s="134"/>
      <c r="L438" s="134"/>
      <c r="M438" s="134"/>
      <c r="N438" s="134"/>
      <c r="O438" s="134"/>
      <c r="P438" s="134"/>
      <c r="Q438" s="31">
        <f t="shared" ref="Q438:Q444" si="3273">P474</f>
        <v>0</v>
      </c>
      <c r="R438" s="31">
        <f t="shared" si="3271"/>
        <v>0</v>
      </c>
      <c r="S438" s="31">
        <f t="shared" si="3271"/>
        <v>0</v>
      </c>
      <c r="T438" s="31">
        <f t="shared" si="3271"/>
        <v>0</v>
      </c>
      <c r="U438" s="31">
        <f t="shared" si="3271"/>
        <v>0</v>
      </c>
      <c r="V438" s="31">
        <f t="shared" si="3271"/>
        <v>0</v>
      </c>
      <c r="W438" s="31">
        <f t="shared" si="3271"/>
        <v>0</v>
      </c>
      <c r="X438" s="31">
        <f t="shared" si="3271"/>
        <v>0</v>
      </c>
      <c r="Y438" s="31">
        <f t="shared" si="3271"/>
        <v>0</v>
      </c>
      <c r="Z438" s="31">
        <f t="shared" si="3271"/>
        <v>0</v>
      </c>
      <c r="AA438" s="31">
        <f t="shared" si="3271"/>
        <v>0</v>
      </c>
      <c r="AB438" s="31">
        <f t="shared" si="3271"/>
        <v>0</v>
      </c>
      <c r="AC438" s="31">
        <f t="shared" si="3271"/>
        <v>0</v>
      </c>
      <c r="AD438" s="31">
        <f t="shared" si="3271"/>
        <v>0</v>
      </c>
      <c r="AE438" s="31">
        <f t="shared" si="3271"/>
        <v>0</v>
      </c>
      <c r="AF438" s="31">
        <f t="shared" si="3271"/>
        <v>0</v>
      </c>
      <c r="AG438" s="31">
        <f t="shared" si="3271"/>
        <v>0</v>
      </c>
      <c r="AH438" s="31">
        <f t="shared" si="3271"/>
        <v>0</v>
      </c>
      <c r="AI438" s="31">
        <f t="shared" si="3271"/>
        <v>0</v>
      </c>
      <c r="AJ438" s="31">
        <f t="shared" si="3271"/>
        <v>0</v>
      </c>
      <c r="AK438" s="31">
        <f t="shared" si="3271"/>
        <v>0</v>
      </c>
      <c r="AL438" s="31">
        <f t="shared" si="3271"/>
        <v>0</v>
      </c>
      <c r="AM438" s="31">
        <f t="shared" si="3271"/>
        <v>0</v>
      </c>
      <c r="AN438" s="31">
        <f t="shared" si="3271"/>
        <v>0</v>
      </c>
      <c r="AO438" s="31">
        <f t="shared" si="3271"/>
        <v>0</v>
      </c>
      <c r="AP438" s="31">
        <f t="shared" si="3271"/>
        <v>0</v>
      </c>
      <c r="AQ438" s="31">
        <f t="shared" si="3271"/>
        <v>0</v>
      </c>
      <c r="AR438" s="31">
        <f t="shared" si="3271"/>
        <v>0</v>
      </c>
      <c r="AS438" s="31">
        <f t="shared" si="3271"/>
        <v>0</v>
      </c>
      <c r="AT438" s="31">
        <f t="shared" si="3271"/>
        <v>0</v>
      </c>
      <c r="AU438" s="31">
        <f t="shared" si="3271"/>
        <v>0</v>
      </c>
      <c r="AV438" s="31">
        <f t="shared" si="3271"/>
        <v>0</v>
      </c>
      <c r="AW438" s="31">
        <f t="shared" si="3271"/>
        <v>0</v>
      </c>
      <c r="AX438" s="31">
        <f t="shared" si="3271"/>
        <v>0</v>
      </c>
      <c r="AY438" s="31">
        <f t="shared" si="3271"/>
        <v>0</v>
      </c>
      <c r="AZ438" s="31">
        <f t="shared" si="3271"/>
        <v>0</v>
      </c>
      <c r="BA438" s="31">
        <f t="shared" si="3271"/>
        <v>0</v>
      </c>
      <c r="BB438" s="31">
        <f t="shared" si="3271"/>
        <v>0</v>
      </c>
      <c r="BC438" s="31">
        <f t="shared" si="3271"/>
        <v>0</v>
      </c>
      <c r="BD438" s="31">
        <f t="shared" si="3271"/>
        <v>0</v>
      </c>
      <c r="BE438" s="31">
        <f t="shared" si="3271"/>
        <v>0</v>
      </c>
      <c r="BF438" s="31">
        <f t="shared" si="3271"/>
        <v>0</v>
      </c>
      <c r="BG438" s="31">
        <f t="shared" si="3271"/>
        <v>0</v>
      </c>
      <c r="BH438" s="31">
        <f t="shared" si="3271"/>
        <v>0</v>
      </c>
      <c r="BI438" s="31">
        <f t="shared" si="3271"/>
        <v>0</v>
      </c>
      <c r="BJ438" s="31">
        <f t="shared" si="3271"/>
        <v>0</v>
      </c>
      <c r="BK438" s="31">
        <f t="shared" si="3271"/>
        <v>0</v>
      </c>
      <c r="BL438" s="31">
        <f t="shared" si="3271"/>
        <v>0</v>
      </c>
      <c r="BM438" s="31">
        <f t="shared" si="3271"/>
        <v>0</v>
      </c>
      <c r="BN438" s="31">
        <f t="shared" si="3271"/>
        <v>0</v>
      </c>
      <c r="BO438" s="31">
        <f t="shared" si="3271"/>
        <v>0</v>
      </c>
      <c r="BP438" s="31">
        <f t="shared" si="3271"/>
        <v>0</v>
      </c>
      <c r="BQ438" s="31">
        <f t="shared" si="3271"/>
        <v>0</v>
      </c>
      <c r="BR438" s="31">
        <f t="shared" si="3271"/>
        <v>0</v>
      </c>
      <c r="BS438" s="357">
        <f t="shared" si="3271"/>
        <v>0</v>
      </c>
      <c r="BT438" s="29">
        <f t="shared" ref="BT438:BT444" si="3274">BS474</f>
        <v>0</v>
      </c>
      <c r="BU438" s="31">
        <f t="shared" si="3271"/>
        <v>0</v>
      </c>
      <c r="BV438" s="31">
        <f t="shared" si="3271"/>
        <v>0</v>
      </c>
      <c r="BW438" s="31">
        <f t="shared" si="3271"/>
        <v>0</v>
      </c>
      <c r="BX438" s="31">
        <f t="shared" si="3271"/>
        <v>0</v>
      </c>
      <c r="BY438" s="31">
        <f t="shared" si="3271"/>
        <v>0</v>
      </c>
      <c r="BZ438" s="31">
        <f t="shared" si="3272"/>
        <v>0</v>
      </c>
      <c r="CA438" s="31">
        <f t="shared" si="3272"/>
        <v>0</v>
      </c>
      <c r="CB438" s="31">
        <f t="shared" si="3272"/>
        <v>0</v>
      </c>
      <c r="CC438" s="31">
        <f t="shared" si="3272"/>
        <v>0</v>
      </c>
    </row>
    <row r="439" spans="1:81" s="16" customFormat="1" ht="15" outlineLevel="2" x14ac:dyDescent="0.2">
      <c r="A439" s="558">
        <f>ROW()</f>
        <v>439</v>
      </c>
      <c r="B439" s="134" t="s">
        <v>35</v>
      </c>
      <c r="C439" s="134"/>
      <c r="D439" s="134"/>
      <c r="E439" s="134"/>
      <c r="F439" s="134"/>
      <c r="G439" s="134"/>
      <c r="H439" s="134"/>
      <c r="I439" s="134"/>
      <c r="J439" s="134"/>
      <c r="K439" s="134"/>
      <c r="L439" s="134"/>
      <c r="M439" s="134"/>
      <c r="N439" s="134"/>
      <c r="O439" s="134"/>
      <c r="P439" s="134"/>
      <c r="Q439" s="31">
        <f t="shared" si="3273"/>
        <v>0</v>
      </c>
      <c r="R439" s="31">
        <f t="shared" si="3271"/>
        <v>0</v>
      </c>
      <c r="S439" s="31">
        <f t="shared" si="3271"/>
        <v>0</v>
      </c>
      <c r="T439" s="31">
        <f t="shared" si="3271"/>
        <v>0</v>
      </c>
      <c r="U439" s="31">
        <f t="shared" si="3271"/>
        <v>0</v>
      </c>
      <c r="V439" s="31">
        <f t="shared" si="3271"/>
        <v>0</v>
      </c>
      <c r="W439" s="31">
        <f t="shared" si="3271"/>
        <v>0</v>
      </c>
      <c r="X439" s="31">
        <f t="shared" si="3271"/>
        <v>0</v>
      </c>
      <c r="Y439" s="31">
        <f t="shared" si="3271"/>
        <v>0</v>
      </c>
      <c r="Z439" s="31">
        <f t="shared" si="3271"/>
        <v>0</v>
      </c>
      <c r="AA439" s="31">
        <f t="shared" si="3271"/>
        <v>0</v>
      </c>
      <c r="AB439" s="31">
        <f t="shared" si="3271"/>
        <v>0</v>
      </c>
      <c r="AC439" s="31">
        <f t="shared" si="3271"/>
        <v>0</v>
      </c>
      <c r="AD439" s="31">
        <f t="shared" si="3271"/>
        <v>0</v>
      </c>
      <c r="AE439" s="31">
        <f t="shared" si="3271"/>
        <v>0</v>
      </c>
      <c r="AF439" s="31">
        <f t="shared" si="3271"/>
        <v>0</v>
      </c>
      <c r="AG439" s="31">
        <f t="shared" si="3271"/>
        <v>0</v>
      </c>
      <c r="AH439" s="31">
        <f t="shared" si="3271"/>
        <v>0</v>
      </c>
      <c r="AI439" s="31">
        <f t="shared" si="3271"/>
        <v>0</v>
      </c>
      <c r="AJ439" s="31">
        <f t="shared" si="3271"/>
        <v>0</v>
      </c>
      <c r="AK439" s="31">
        <f t="shared" si="3271"/>
        <v>0</v>
      </c>
      <c r="AL439" s="31">
        <f t="shared" si="3271"/>
        <v>0</v>
      </c>
      <c r="AM439" s="31">
        <f t="shared" si="3271"/>
        <v>0</v>
      </c>
      <c r="AN439" s="31">
        <f t="shared" si="3271"/>
        <v>0</v>
      </c>
      <c r="AO439" s="31">
        <f t="shared" si="3271"/>
        <v>0</v>
      </c>
      <c r="AP439" s="31">
        <f t="shared" si="3271"/>
        <v>0</v>
      </c>
      <c r="AQ439" s="31">
        <f t="shared" si="3271"/>
        <v>0</v>
      </c>
      <c r="AR439" s="31">
        <f t="shared" si="3271"/>
        <v>0</v>
      </c>
      <c r="AS439" s="31">
        <f t="shared" si="3271"/>
        <v>0</v>
      </c>
      <c r="AT439" s="31">
        <f t="shared" si="3271"/>
        <v>0</v>
      </c>
      <c r="AU439" s="31">
        <f t="shared" si="3271"/>
        <v>0</v>
      </c>
      <c r="AV439" s="31">
        <f t="shared" si="3271"/>
        <v>0</v>
      </c>
      <c r="AW439" s="31">
        <f t="shared" si="3271"/>
        <v>0</v>
      </c>
      <c r="AX439" s="31">
        <f t="shared" si="3271"/>
        <v>0</v>
      </c>
      <c r="AY439" s="31">
        <f t="shared" si="3271"/>
        <v>0</v>
      </c>
      <c r="AZ439" s="31">
        <f t="shared" si="3271"/>
        <v>0</v>
      </c>
      <c r="BA439" s="31">
        <f t="shared" si="3271"/>
        <v>0</v>
      </c>
      <c r="BB439" s="31">
        <f t="shared" si="3271"/>
        <v>0</v>
      </c>
      <c r="BC439" s="31">
        <f t="shared" si="3271"/>
        <v>0</v>
      </c>
      <c r="BD439" s="31">
        <f t="shared" si="3271"/>
        <v>0</v>
      </c>
      <c r="BE439" s="31">
        <f t="shared" si="3271"/>
        <v>0</v>
      </c>
      <c r="BF439" s="31">
        <f t="shared" si="3271"/>
        <v>0</v>
      </c>
      <c r="BG439" s="31">
        <f t="shared" si="3271"/>
        <v>0</v>
      </c>
      <c r="BH439" s="31">
        <f t="shared" si="3271"/>
        <v>0</v>
      </c>
      <c r="BI439" s="31">
        <f t="shared" si="3271"/>
        <v>0</v>
      </c>
      <c r="BJ439" s="31">
        <f t="shared" si="3271"/>
        <v>0</v>
      </c>
      <c r="BK439" s="31">
        <f t="shared" si="3271"/>
        <v>0</v>
      </c>
      <c r="BL439" s="31">
        <f t="shared" si="3271"/>
        <v>0</v>
      </c>
      <c r="BM439" s="31">
        <f t="shared" si="3271"/>
        <v>0</v>
      </c>
      <c r="BN439" s="31">
        <f t="shared" si="3271"/>
        <v>0</v>
      </c>
      <c r="BO439" s="31">
        <f t="shared" si="3271"/>
        <v>0</v>
      </c>
      <c r="BP439" s="31">
        <f t="shared" si="3271"/>
        <v>0</v>
      </c>
      <c r="BQ439" s="31">
        <f t="shared" si="3271"/>
        <v>0</v>
      </c>
      <c r="BR439" s="31">
        <f t="shared" si="3271"/>
        <v>0</v>
      </c>
      <c r="BS439" s="357">
        <f t="shared" si="3271"/>
        <v>0</v>
      </c>
      <c r="BT439" s="29">
        <f t="shared" si="3274"/>
        <v>0</v>
      </c>
      <c r="BU439" s="31">
        <f t="shared" si="3271"/>
        <v>0</v>
      </c>
      <c r="BV439" s="31">
        <f t="shared" si="3271"/>
        <v>0</v>
      </c>
      <c r="BW439" s="31">
        <f t="shared" si="3271"/>
        <v>0</v>
      </c>
      <c r="BX439" s="31">
        <f t="shared" si="3271"/>
        <v>0</v>
      </c>
      <c r="BY439" s="31">
        <f t="shared" si="3271"/>
        <v>0</v>
      </c>
      <c r="BZ439" s="31">
        <f t="shared" si="3272"/>
        <v>0</v>
      </c>
      <c r="CA439" s="31">
        <f t="shared" si="3272"/>
        <v>0</v>
      </c>
      <c r="CB439" s="31">
        <f t="shared" si="3272"/>
        <v>0</v>
      </c>
      <c r="CC439" s="31">
        <f t="shared" si="3272"/>
        <v>0</v>
      </c>
    </row>
    <row r="440" spans="1:81" s="16" customFormat="1" ht="15" outlineLevel="2" x14ac:dyDescent="0.2">
      <c r="A440" s="558">
        <f>ROW()</f>
        <v>440</v>
      </c>
      <c r="B440" s="134" t="s">
        <v>36</v>
      </c>
      <c r="C440" s="134"/>
      <c r="D440" s="134"/>
      <c r="E440" s="134"/>
      <c r="F440" s="134"/>
      <c r="G440" s="134"/>
      <c r="H440" s="134"/>
      <c r="I440" s="134"/>
      <c r="J440" s="134"/>
      <c r="K440" s="134"/>
      <c r="L440" s="134"/>
      <c r="M440" s="134"/>
      <c r="N440" s="134"/>
      <c r="O440" s="134"/>
      <c r="P440" s="134"/>
      <c r="Q440" s="31">
        <f t="shared" si="3273"/>
        <v>0</v>
      </c>
      <c r="R440" s="31">
        <f t="shared" si="3271"/>
        <v>0</v>
      </c>
      <c r="S440" s="31">
        <f t="shared" si="3271"/>
        <v>0</v>
      </c>
      <c r="T440" s="31">
        <f t="shared" si="3271"/>
        <v>0</v>
      </c>
      <c r="U440" s="31">
        <f t="shared" si="3271"/>
        <v>0</v>
      </c>
      <c r="V440" s="31">
        <f t="shared" si="3271"/>
        <v>0</v>
      </c>
      <c r="W440" s="31">
        <f t="shared" si="3271"/>
        <v>0</v>
      </c>
      <c r="X440" s="31">
        <f t="shared" si="3271"/>
        <v>0</v>
      </c>
      <c r="Y440" s="31">
        <f t="shared" si="3271"/>
        <v>0</v>
      </c>
      <c r="Z440" s="31">
        <f t="shared" si="3271"/>
        <v>0</v>
      </c>
      <c r="AA440" s="31">
        <f t="shared" si="3271"/>
        <v>0</v>
      </c>
      <c r="AB440" s="31">
        <f t="shared" si="3271"/>
        <v>0</v>
      </c>
      <c r="AC440" s="31">
        <f t="shared" si="3271"/>
        <v>0</v>
      </c>
      <c r="AD440" s="31">
        <f t="shared" si="3271"/>
        <v>0</v>
      </c>
      <c r="AE440" s="31">
        <f t="shared" si="3271"/>
        <v>0</v>
      </c>
      <c r="AF440" s="31">
        <f t="shared" si="3271"/>
        <v>0</v>
      </c>
      <c r="AG440" s="31">
        <f t="shared" si="3271"/>
        <v>0</v>
      </c>
      <c r="AH440" s="31">
        <f t="shared" si="3271"/>
        <v>0</v>
      </c>
      <c r="AI440" s="31">
        <f t="shared" si="3271"/>
        <v>0</v>
      </c>
      <c r="AJ440" s="31">
        <f t="shared" si="3271"/>
        <v>0</v>
      </c>
      <c r="AK440" s="31">
        <f t="shared" si="3271"/>
        <v>0</v>
      </c>
      <c r="AL440" s="31">
        <f t="shared" si="3271"/>
        <v>0</v>
      </c>
      <c r="AM440" s="31">
        <f t="shared" si="3271"/>
        <v>0</v>
      </c>
      <c r="AN440" s="31">
        <f t="shared" si="3271"/>
        <v>0</v>
      </c>
      <c r="AO440" s="31">
        <f t="shared" si="3271"/>
        <v>0</v>
      </c>
      <c r="AP440" s="31">
        <f t="shared" si="3271"/>
        <v>0</v>
      </c>
      <c r="AQ440" s="31">
        <f t="shared" si="3271"/>
        <v>0</v>
      </c>
      <c r="AR440" s="31">
        <f t="shared" si="3271"/>
        <v>0</v>
      </c>
      <c r="AS440" s="31">
        <f t="shared" si="3271"/>
        <v>0</v>
      </c>
      <c r="AT440" s="31">
        <f t="shared" si="3271"/>
        <v>0</v>
      </c>
      <c r="AU440" s="31">
        <f t="shared" si="3271"/>
        <v>0</v>
      </c>
      <c r="AV440" s="31">
        <f t="shared" si="3271"/>
        <v>0</v>
      </c>
      <c r="AW440" s="31">
        <f t="shared" si="3271"/>
        <v>0</v>
      </c>
      <c r="AX440" s="31">
        <f t="shared" si="3271"/>
        <v>0</v>
      </c>
      <c r="AY440" s="31">
        <f t="shared" si="3271"/>
        <v>0</v>
      </c>
      <c r="AZ440" s="31">
        <f t="shared" si="3271"/>
        <v>0</v>
      </c>
      <c r="BA440" s="31">
        <f t="shared" si="3271"/>
        <v>0</v>
      </c>
      <c r="BB440" s="31">
        <f t="shared" si="3271"/>
        <v>0</v>
      </c>
      <c r="BC440" s="31">
        <f t="shared" si="3271"/>
        <v>0</v>
      </c>
      <c r="BD440" s="31">
        <f t="shared" si="3271"/>
        <v>0</v>
      </c>
      <c r="BE440" s="31">
        <f t="shared" si="3271"/>
        <v>0</v>
      </c>
      <c r="BF440" s="31">
        <f t="shared" si="3271"/>
        <v>0</v>
      </c>
      <c r="BG440" s="31">
        <f t="shared" si="3271"/>
        <v>0</v>
      </c>
      <c r="BH440" s="31">
        <f t="shared" si="3271"/>
        <v>0</v>
      </c>
      <c r="BI440" s="31">
        <f t="shared" si="3271"/>
        <v>0</v>
      </c>
      <c r="BJ440" s="31">
        <f t="shared" si="3271"/>
        <v>0</v>
      </c>
      <c r="BK440" s="31">
        <f t="shared" si="3271"/>
        <v>0</v>
      </c>
      <c r="BL440" s="31">
        <f t="shared" si="3271"/>
        <v>0</v>
      </c>
      <c r="BM440" s="31">
        <f t="shared" si="3271"/>
        <v>0</v>
      </c>
      <c r="BN440" s="31">
        <f t="shared" si="3271"/>
        <v>0</v>
      </c>
      <c r="BO440" s="31">
        <f t="shared" si="3271"/>
        <v>0</v>
      </c>
      <c r="BP440" s="31">
        <f t="shared" si="3271"/>
        <v>0</v>
      </c>
      <c r="BQ440" s="31">
        <f t="shared" si="3271"/>
        <v>0</v>
      </c>
      <c r="BR440" s="31">
        <f t="shared" si="3271"/>
        <v>0</v>
      </c>
      <c r="BS440" s="357">
        <f t="shared" si="3271"/>
        <v>0</v>
      </c>
      <c r="BT440" s="29">
        <f t="shared" si="3274"/>
        <v>0</v>
      </c>
      <c r="BU440" s="31">
        <f t="shared" si="3271"/>
        <v>0</v>
      </c>
      <c r="BV440" s="31">
        <f t="shared" si="3271"/>
        <v>0</v>
      </c>
      <c r="BW440" s="31">
        <f t="shared" si="3271"/>
        <v>0</v>
      </c>
      <c r="BX440" s="31">
        <f t="shared" si="3271"/>
        <v>0</v>
      </c>
      <c r="BY440" s="31">
        <f t="shared" si="3271"/>
        <v>0</v>
      </c>
      <c r="BZ440" s="31">
        <f t="shared" si="3272"/>
        <v>0</v>
      </c>
      <c r="CA440" s="31">
        <f t="shared" si="3272"/>
        <v>0</v>
      </c>
      <c r="CB440" s="31">
        <f t="shared" si="3272"/>
        <v>0</v>
      </c>
      <c r="CC440" s="31">
        <f t="shared" si="3272"/>
        <v>0</v>
      </c>
    </row>
    <row r="441" spans="1:81" s="16" customFormat="1" ht="15" outlineLevel="2" x14ac:dyDescent="0.2">
      <c r="A441" s="558">
        <f>ROW()</f>
        <v>441</v>
      </c>
      <c r="B441" s="134" t="s">
        <v>37</v>
      </c>
      <c r="C441" s="134"/>
      <c r="D441" s="134"/>
      <c r="E441" s="134"/>
      <c r="F441" s="134"/>
      <c r="G441" s="134"/>
      <c r="H441" s="134"/>
      <c r="I441" s="134"/>
      <c r="J441" s="134"/>
      <c r="K441" s="134"/>
      <c r="L441" s="134"/>
      <c r="M441" s="134"/>
      <c r="N441" s="134"/>
      <c r="O441" s="134"/>
      <c r="P441" s="134"/>
      <c r="Q441" s="31">
        <f t="shared" si="3273"/>
        <v>0</v>
      </c>
      <c r="R441" s="31">
        <f t="shared" si="3271"/>
        <v>0</v>
      </c>
      <c r="S441" s="31">
        <f t="shared" si="3271"/>
        <v>0</v>
      </c>
      <c r="T441" s="31">
        <f t="shared" si="3271"/>
        <v>0</v>
      </c>
      <c r="U441" s="31">
        <f t="shared" si="3271"/>
        <v>0</v>
      </c>
      <c r="V441" s="31">
        <f t="shared" si="3271"/>
        <v>0</v>
      </c>
      <c r="W441" s="31">
        <f t="shared" si="3271"/>
        <v>0</v>
      </c>
      <c r="X441" s="31">
        <f t="shared" si="3271"/>
        <v>0</v>
      </c>
      <c r="Y441" s="31">
        <f t="shared" si="3271"/>
        <v>0</v>
      </c>
      <c r="Z441" s="31">
        <f t="shared" si="3271"/>
        <v>0</v>
      </c>
      <c r="AA441" s="31">
        <f t="shared" si="3271"/>
        <v>0</v>
      </c>
      <c r="AB441" s="31">
        <f t="shared" si="3271"/>
        <v>0</v>
      </c>
      <c r="AC441" s="31">
        <f t="shared" si="3271"/>
        <v>0</v>
      </c>
      <c r="AD441" s="31">
        <f t="shared" si="3271"/>
        <v>0</v>
      </c>
      <c r="AE441" s="31">
        <f t="shared" si="3271"/>
        <v>0</v>
      </c>
      <c r="AF441" s="31">
        <f t="shared" si="3271"/>
        <v>0</v>
      </c>
      <c r="AG441" s="31">
        <f t="shared" si="3271"/>
        <v>0</v>
      </c>
      <c r="AH441" s="31">
        <f t="shared" si="3271"/>
        <v>0</v>
      </c>
      <c r="AI441" s="31">
        <f t="shared" si="3271"/>
        <v>0</v>
      </c>
      <c r="AJ441" s="31">
        <f t="shared" si="3271"/>
        <v>0</v>
      </c>
      <c r="AK441" s="31">
        <f t="shared" ref="AK441:AK444" si="3275">AJ477</f>
        <v>0</v>
      </c>
      <c r="AL441" s="31">
        <f t="shared" ref="AL441:AL444" si="3276">AK477</f>
        <v>0</v>
      </c>
      <c r="AM441" s="31">
        <f t="shared" ref="AM441:AM444" si="3277">AL477</f>
        <v>0</v>
      </c>
      <c r="AN441" s="31">
        <f t="shared" ref="AN441:AN444" si="3278">AM477</f>
        <v>0</v>
      </c>
      <c r="AO441" s="31">
        <f t="shared" ref="AO441:AO444" si="3279">AN477</f>
        <v>0</v>
      </c>
      <c r="AP441" s="31">
        <f t="shared" ref="AP441:AP444" si="3280">AO477</f>
        <v>0</v>
      </c>
      <c r="AQ441" s="31">
        <f t="shared" ref="AQ441:AQ444" si="3281">AP477</f>
        <v>0</v>
      </c>
      <c r="AR441" s="31">
        <f t="shared" ref="AR441:AR444" si="3282">AQ477</f>
        <v>0</v>
      </c>
      <c r="AS441" s="31">
        <f t="shared" ref="AS441:AS444" si="3283">AR477</f>
        <v>0</v>
      </c>
      <c r="AT441" s="31">
        <f t="shared" ref="AT441:AT444" si="3284">AS477</f>
        <v>0</v>
      </c>
      <c r="AU441" s="31">
        <f t="shared" ref="AU441:AU444" si="3285">AT477</f>
        <v>0</v>
      </c>
      <c r="AV441" s="31">
        <f t="shared" ref="AV441:AV444" si="3286">AU477</f>
        <v>0</v>
      </c>
      <c r="AW441" s="31">
        <f t="shared" ref="AW441:AW444" si="3287">AV477</f>
        <v>0</v>
      </c>
      <c r="AX441" s="31">
        <f t="shared" ref="AX441:AX444" si="3288">AW477</f>
        <v>0</v>
      </c>
      <c r="AY441" s="31">
        <f t="shared" ref="AY441:AY444" si="3289">AX477</f>
        <v>0</v>
      </c>
      <c r="AZ441" s="31">
        <f t="shared" ref="AZ441:AZ444" si="3290">AY477</f>
        <v>0</v>
      </c>
      <c r="BA441" s="31">
        <f t="shared" ref="BA441:BA444" si="3291">AZ477</f>
        <v>0</v>
      </c>
      <c r="BB441" s="31">
        <f t="shared" ref="BB441:BB444" si="3292">BA477</f>
        <v>0</v>
      </c>
      <c r="BC441" s="31">
        <f t="shared" ref="BC441:BC444" si="3293">BB477</f>
        <v>0</v>
      </c>
      <c r="BD441" s="31">
        <f t="shared" ref="BD441:BD444" si="3294">BC477</f>
        <v>0</v>
      </c>
      <c r="BE441" s="31">
        <f t="shared" ref="BE441:BE444" si="3295">BD477</f>
        <v>0</v>
      </c>
      <c r="BF441" s="31">
        <f t="shared" ref="BF441:BF444" si="3296">BE477</f>
        <v>0</v>
      </c>
      <c r="BG441" s="31">
        <f t="shared" ref="BG441:BG444" si="3297">BF477</f>
        <v>0</v>
      </c>
      <c r="BH441" s="31">
        <f t="shared" ref="BH441:BH444" si="3298">BG477</f>
        <v>0</v>
      </c>
      <c r="BI441" s="31">
        <f t="shared" ref="BI441:BI444" si="3299">BH477</f>
        <v>0</v>
      </c>
      <c r="BJ441" s="31">
        <f t="shared" ref="BJ441:BJ444" si="3300">BI477</f>
        <v>0</v>
      </c>
      <c r="BK441" s="31">
        <f t="shared" ref="BK441:BK444" si="3301">BJ477</f>
        <v>0</v>
      </c>
      <c r="BL441" s="31">
        <f t="shared" ref="BL441:BL444" si="3302">BK477</f>
        <v>0</v>
      </c>
      <c r="BM441" s="31">
        <f t="shared" ref="BM441:BM444" si="3303">BL477</f>
        <v>0</v>
      </c>
      <c r="BN441" s="31">
        <f t="shared" ref="BN441:BN444" si="3304">BM477</f>
        <v>0</v>
      </c>
      <c r="BO441" s="31">
        <f t="shared" ref="BO441:BO444" si="3305">BN477</f>
        <v>0</v>
      </c>
      <c r="BP441" s="31">
        <f t="shared" ref="BP441:BP444" si="3306">BO477</f>
        <v>0</v>
      </c>
      <c r="BQ441" s="31">
        <f t="shared" ref="BQ441:BQ444" si="3307">BP477</f>
        <v>0</v>
      </c>
      <c r="BR441" s="31">
        <f t="shared" ref="BR441:BR444" si="3308">BQ477</f>
        <v>0</v>
      </c>
      <c r="BS441" s="357">
        <f t="shared" ref="BS441:BS444" si="3309">BR477</f>
        <v>0</v>
      </c>
      <c r="BT441" s="29">
        <f t="shared" si="3274"/>
        <v>0</v>
      </c>
      <c r="BU441" s="31">
        <f t="shared" ref="BU441:BU444" si="3310">BT477</f>
        <v>0</v>
      </c>
      <c r="BV441" s="31">
        <f t="shared" ref="BV441:BV444" si="3311">BU477</f>
        <v>0</v>
      </c>
      <c r="BW441" s="31">
        <f t="shared" ref="BW441:BW444" si="3312">BV477</f>
        <v>0</v>
      </c>
      <c r="BX441" s="31">
        <f t="shared" ref="BX441:CC444" si="3313">BW477</f>
        <v>0</v>
      </c>
      <c r="BY441" s="31">
        <f t="shared" si="3313"/>
        <v>0</v>
      </c>
      <c r="BZ441" s="31">
        <f t="shared" si="3313"/>
        <v>0</v>
      </c>
      <c r="CA441" s="31">
        <f t="shared" si="3313"/>
        <v>0</v>
      </c>
      <c r="CB441" s="31">
        <f t="shared" si="3313"/>
        <v>0</v>
      </c>
      <c r="CC441" s="31">
        <f t="shared" si="3313"/>
        <v>0</v>
      </c>
    </row>
    <row r="442" spans="1:81" s="16" customFormat="1" ht="15" outlineLevel="2" x14ac:dyDescent="0.2">
      <c r="A442" s="558">
        <f>ROW()</f>
        <v>442</v>
      </c>
      <c r="B442" s="134" t="s">
        <v>38</v>
      </c>
      <c r="C442" s="134"/>
      <c r="D442" s="134"/>
      <c r="E442" s="134"/>
      <c r="F442" s="134"/>
      <c r="G442" s="134"/>
      <c r="H442" s="134"/>
      <c r="I442" s="134"/>
      <c r="J442" s="134"/>
      <c r="K442" s="134"/>
      <c r="L442" s="134"/>
      <c r="M442" s="134"/>
      <c r="N442" s="134"/>
      <c r="O442" s="134"/>
      <c r="P442" s="134"/>
      <c r="Q442" s="31">
        <f t="shared" si="3273"/>
        <v>0</v>
      </c>
      <c r="R442" s="31">
        <f t="shared" ref="R442:R444" si="3314">Q478</f>
        <v>0</v>
      </c>
      <c r="S442" s="31">
        <f t="shared" ref="S442:S444" si="3315">R478</f>
        <v>0</v>
      </c>
      <c r="T442" s="31">
        <f t="shared" ref="T442:T444" si="3316">S478</f>
        <v>0</v>
      </c>
      <c r="U442" s="31">
        <f t="shared" ref="U442:U444" si="3317">T478</f>
        <v>0</v>
      </c>
      <c r="V442" s="31">
        <f t="shared" ref="V442:V444" si="3318">U478</f>
        <v>0</v>
      </c>
      <c r="W442" s="31">
        <f t="shared" ref="W442:W444" si="3319">V478</f>
        <v>0</v>
      </c>
      <c r="X442" s="31">
        <f t="shared" ref="X442:X444" si="3320">W478</f>
        <v>0</v>
      </c>
      <c r="Y442" s="31">
        <f t="shared" ref="Y442:Y444" si="3321">X478</f>
        <v>0</v>
      </c>
      <c r="Z442" s="31">
        <f t="shared" ref="Z442:Z444" si="3322">Y478</f>
        <v>0</v>
      </c>
      <c r="AA442" s="31">
        <f t="shared" ref="AA442:AA444" si="3323">Z478</f>
        <v>0</v>
      </c>
      <c r="AB442" s="31">
        <f t="shared" ref="AB442:AB444" si="3324">AA478</f>
        <v>0</v>
      </c>
      <c r="AC442" s="31">
        <f t="shared" ref="AC442:AC444" si="3325">AB478</f>
        <v>0</v>
      </c>
      <c r="AD442" s="31">
        <f t="shared" ref="AD442:AD444" si="3326">AC478</f>
        <v>0</v>
      </c>
      <c r="AE442" s="31">
        <f t="shared" ref="AE442:AE444" si="3327">AD478</f>
        <v>0</v>
      </c>
      <c r="AF442" s="31">
        <f t="shared" ref="AF442:AF444" si="3328">AE478</f>
        <v>0</v>
      </c>
      <c r="AG442" s="31">
        <f t="shared" ref="AG442:AG444" si="3329">AF478</f>
        <v>0</v>
      </c>
      <c r="AH442" s="31">
        <f t="shared" ref="AH442:AH444" si="3330">AG478</f>
        <v>0</v>
      </c>
      <c r="AI442" s="31">
        <f t="shared" ref="AI442:AI444" si="3331">AH478</f>
        <v>0</v>
      </c>
      <c r="AJ442" s="31">
        <f t="shared" ref="AJ442:AJ444" si="3332">AI478</f>
        <v>0</v>
      </c>
      <c r="AK442" s="31">
        <f t="shared" si="3275"/>
        <v>0</v>
      </c>
      <c r="AL442" s="31">
        <f t="shared" si="3276"/>
        <v>0</v>
      </c>
      <c r="AM442" s="31">
        <f t="shared" si="3277"/>
        <v>0</v>
      </c>
      <c r="AN442" s="31">
        <f t="shared" si="3278"/>
        <v>0</v>
      </c>
      <c r="AO442" s="31">
        <f t="shared" si="3279"/>
        <v>0</v>
      </c>
      <c r="AP442" s="31">
        <f t="shared" si="3280"/>
        <v>0</v>
      </c>
      <c r="AQ442" s="31">
        <f t="shared" si="3281"/>
        <v>0</v>
      </c>
      <c r="AR442" s="31">
        <f t="shared" si="3282"/>
        <v>0</v>
      </c>
      <c r="AS442" s="31">
        <f t="shared" si="3283"/>
        <v>0</v>
      </c>
      <c r="AT442" s="31">
        <f t="shared" si="3284"/>
        <v>0</v>
      </c>
      <c r="AU442" s="31">
        <f t="shared" si="3285"/>
        <v>0</v>
      </c>
      <c r="AV442" s="31">
        <f t="shared" si="3286"/>
        <v>0</v>
      </c>
      <c r="AW442" s="31">
        <f t="shared" si="3287"/>
        <v>0</v>
      </c>
      <c r="AX442" s="31">
        <f t="shared" si="3288"/>
        <v>0</v>
      </c>
      <c r="AY442" s="31">
        <f t="shared" si="3289"/>
        <v>0</v>
      </c>
      <c r="AZ442" s="31">
        <f t="shared" si="3290"/>
        <v>0</v>
      </c>
      <c r="BA442" s="31">
        <f t="shared" si="3291"/>
        <v>0</v>
      </c>
      <c r="BB442" s="31">
        <f t="shared" si="3292"/>
        <v>0</v>
      </c>
      <c r="BC442" s="31">
        <f t="shared" si="3293"/>
        <v>0</v>
      </c>
      <c r="BD442" s="31">
        <f t="shared" si="3294"/>
        <v>0</v>
      </c>
      <c r="BE442" s="31">
        <f t="shared" si="3295"/>
        <v>0</v>
      </c>
      <c r="BF442" s="31">
        <f t="shared" si="3296"/>
        <v>0</v>
      </c>
      <c r="BG442" s="31">
        <f t="shared" si="3297"/>
        <v>0</v>
      </c>
      <c r="BH442" s="31">
        <f t="shared" si="3298"/>
        <v>0</v>
      </c>
      <c r="BI442" s="31">
        <f t="shared" si="3299"/>
        <v>0</v>
      </c>
      <c r="BJ442" s="31">
        <f t="shared" si="3300"/>
        <v>0</v>
      </c>
      <c r="BK442" s="31">
        <f t="shared" si="3301"/>
        <v>0</v>
      </c>
      <c r="BL442" s="31">
        <f t="shared" si="3302"/>
        <v>0</v>
      </c>
      <c r="BM442" s="31">
        <f t="shared" si="3303"/>
        <v>0</v>
      </c>
      <c r="BN442" s="31">
        <f t="shared" si="3304"/>
        <v>0</v>
      </c>
      <c r="BO442" s="31">
        <f t="shared" si="3305"/>
        <v>0</v>
      </c>
      <c r="BP442" s="31">
        <f t="shared" si="3306"/>
        <v>0</v>
      </c>
      <c r="BQ442" s="31">
        <f t="shared" si="3307"/>
        <v>0</v>
      </c>
      <c r="BR442" s="31">
        <f t="shared" si="3308"/>
        <v>0</v>
      </c>
      <c r="BS442" s="357">
        <f t="shared" si="3309"/>
        <v>0</v>
      </c>
      <c r="BT442" s="29">
        <f t="shared" si="3274"/>
        <v>0</v>
      </c>
      <c r="BU442" s="31">
        <f t="shared" si="3310"/>
        <v>0</v>
      </c>
      <c r="BV442" s="31">
        <f t="shared" si="3311"/>
        <v>0</v>
      </c>
      <c r="BW442" s="31">
        <f t="shared" si="3312"/>
        <v>0</v>
      </c>
      <c r="BX442" s="31">
        <f t="shared" si="3313"/>
        <v>0</v>
      </c>
      <c r="BY442" s="31">
        <f t="shared" si="3313"/>
        <v>0</v>
      </c>
      <c r="BZ442" s="31">
        <f t="shared" si="3313"/>
        <v>0</v>
      </c>
      <c r="CA442" s="31">
        <f t="shared" si="3313"/>
        <v>0</v>
      </c>
      <c r="CB442" s="31">
        <f t="shared" si="3313"/>
        <v>0</v>
      </c>
      <c r="CC442" s="31">
        <f t="shared" si="3313"/>
        <v>0</v>
      </c>
    </row>
    <row r="443" spans="1:81" s="16" customFormat="1" ht="15" outlineLevel="2" x14ac:dyDescent="0.2">
      <c r="A443" s="558">
        <f>ROW()</f>
        <v>443</v>
      </c>
      <c r="B443" s="134" t="s">
        <v>39</v>
      </c>
      <c r="C443" s="134"/>
      <c r="D443" s="134"/>
      <c r="E443" s="134"/>
      <c r="F443" s="134"/>
      <c r="G443" s="134"/>
      <c r="H443" s="134"/>
      <c r="I443" s="134"/>
      <c r="J443" s="134"/>
      <c r="K443" s="134"/>
      <c r="L443" s="134"/>
      <c r="M443" s="134"/>
      <c r="N443" s="134"/>
      <c r="O443" s="134"/>
      <c r="P443" s="134"/>
      <c r="Q443" s="31">
        <f t="shared" si="3273"/>
        <v>0</v>
      </c>
      <c r="R443" s="31">
        <f t="shared" si="3314"/>
        <v>0</v>
      </c>
      <c r="S443" s="31">
        <f t="shared" si="3315"/>
        <v>0</v>
      </c>
      <c r="T443" s="31">
        <f t="shared" si="3316"/>
        <v>0</v>
      </c>
      <c r="U443" s="31">
        <f t="shared" si="3317"/>
        <v>0</v>
      </c>
      <c r="V443" s="31">
        <f t="shared" si="3318"/>
        <v>0</v>
      </c>
      <c r="W443" s="31">
        <f t="shared" si="3319"/>
        <v>0</v>
      </c>
      <c r="X443" s="31">
        <f t="shared" si="3320"/>
        <v>0</v>
      </c>
      <c r="Y443" s="31">
        <f t="shared" si="3321"/>
        <v>0</v>
      </c>
      <c r="Z443" s="31">
        <f t="shared" si="3322"/>
        <v>0</v>
      </c>
      <c r="AA443" s="31">
        <f t="shared" si="3323"/>
        <v>0</v>
      </c>
      <c r="AB443" s="31">
        <f t="shared" si="3324"/>
        <v>0</v>
      </c>
      <c r="AC443" s="31">
        <f t="shared" si="3325"/>
        <v>0</v>
      </c>
      <c r="AD443" s="31">
        <f t="shared" si="3326"/>
        <v>0</v>
      </c>
      <c r="AE443" s="31">
        <f t="shared" si="3327"/>
        <v>0</v>
      </c>
      <c r="AF443" s="31">
        <f t="shared" si="3328"/>
        <v>0</v>
      </c>
      <c r="AG443" s="31">
        <f t="shared" si="3329"/>
        <v>0</v>
      </c>
      <c r="AH443" s="31">
        <f t="shared" si="3330"/>
        <v>0</v>
      </c>
      <c r="AI443" s="31">
        <f t="shared" si="3331"/>
        <v>0</v>
      </c>
      <c r="AJ443" s="31">
        <f t="shared" si="3332"/>
        <v>0</v>
      </c>
      <c r="AK443" s="31">
        <f t="shared" si="3275"/>
        <v>0</v>
      </c>
      <c r="AL443" s="31">
        <f t="shared" si="3276"/>
        <v>0</v>
      </c>
      <c r="AM443" s="31">
        <f t="shared" si="3277"/>
        <v>0</v>
      </c>
      <c r="AN443" s="31">
        <f t="shared" si="3278"/>
        <v>0</v>
      </c>
      <c r="AO443" s="31">
        <f t="shared" si="3279"/>
        <v>0</v>
      </c>
      <c r="AP443" s="31">
        <f t="shared" si="3280"/>
        <v>0</v>
      </c>
      <c r="AQ443" s="31">
        <f t="shared" si="3281"/>
        <v>0</v>
      </c>
      <c r="AR443" s="31">
        <f t="shared" si="3282"/>
        <v>0</v>
      </c>
      <c r="AS443" s="31">
        <f t="shared" si="3283"/>
        <v>0</v>
      </c>
      <c r="AT443" s="31">
        <f t="shared" si="3284"/>
        <v>0</v>
      </c>
      <c r="AU443" s="31">
        <f t="shared" si="3285"/>
        <v>0</v>
      </c>
      <c r="AV443" s="31">
        <f t="shared" si="3286"/>
        <v>0</v>
      </c>
      <c r="AW443" s="31">
        <f t="shared" si="3287"/>
        <v>0</v>
      </c>
      <c r="AX443" s="31">
        <f t="shared" si="3288"/>
        <v>0</v>
      </c>
      <c r="AY443" s="31">
        <f t="shared" si="3289"/>
        <v>0</v>
      </c>
      <c r="AZ443" s="31">
        <f t="shared" si="3290"/>
        <v>0</v>
      </c>
      <c r="BA443" s="31">
        <f t="shared" si="3291"/>
        <v>0</v>
      </c>
      <c r="BB443" s="31">
        <f t="shared" si="3292"/>
        <v>0</v>
      </c>
      <c r="BC443" s="31">
        <f t="shared" si="3293"/>
        <v>0</v>
      </c>
      <c r="BD443" s="31">
        <f t="shared" si="3294"/>
        <v>0</v>
      </c>
      <c r="BE443" s="31">
        <f t="shared" si="3295"/>
        <v>0</v>
      </c>
      <c r="BF443" s="31">
        <f t="shared" si="3296"/>
        <v>0</v>
      </c>
      <c r="BG443" s="31">
        <f t="shared" si="3297"/>
        <v>0</v>
      </c>
      <c r="BH443" s="31">
        <f t="shared" si="3298"/>
        <v>0</v>
      </c>
      <c r="BI443" s="31">
        <f t="shared" si="3299"/>
        <v>0</v>
      </c>
      <c r="BJ443" s="31">
        <f t="shared" si="3300"/>
        <v>0</v>
      </c>
      <c r="BK443" s="31">
        <f t="shared" si="3301"/>
        <v>0</v>
      </c>
      <c r="BL443" s="31">
        <f t="shared" si="3302"/>
        <v>0</v>
      </c>
      <c r="BM443" s="31">
        <f t="shared" si="3303"/>
        <v>0</v>
      </c>
      <c r="BN443" s="31">
        <f t="shared" si="3304"/>
        <v>0</v>
      </c>
      <c r="BO443" s="31">
        <f t="shared" si="3305"/>
        <v>0</v>
      </c>
      <c r="BP443" s="31">
        <f t="shared" si="3306"/>
        <v>0</v>
      </c>
      <c r="BQ443" s="31">
        <f t="shared" si="3307"/>
        <v>0</v>
      </c>
      <c r="BR443" s="31">
        <f t="shared" si="3308"/>
        <v>0</v>
      </c>
      <c r="BS443" s="357">
        <f t="shared" si="3309"/>
        <v>0</v>
      </c>
      <c r="BT443" s="29">
        <f t="shared" si="3274"/>
        <v>0</v>
      </c>
      <c r="BU443" s="31">
        <f t="shared" si="3310"/>
        <v>0</v>
      </c>
      <c r="BV443" s="31">
        <f t="shared" si="3311"/>
        <v>0</v>
      </c>
      <c r="BW443" s="31">
        <f t="shared" si="3312"/>
        <v>0</v>
      </c>
      <c r="BX443" s="31">
        <f t="shared" si="3313"/>
        <v>0</v>
      </c>
      <c r="BY443" s="31">
        <f t="shared" si="3313"/>
        <v>0</v>
      </c>
      <c r="BZ443" s="31">
        <f t="shared" si="3313"/>
        <v>0</v>
      </c>
      <c r="CA443" s="31">
        <f t="shared" si="3313"/>
        <v>0</v>
      </c>
      <c r="CB443" s="31">
        <f t="shared" si="3313"/>
        <v>0</v>
      </c>
      <c r="CC443" s="31">
        <f t="shared" si="3313"/>
        <v>0</v>
      </c>
    </row>
    <row r="444" spans="1:81" s="16" customFormat="1" ht="15" outlineLevel="2" x14ac:dyDescent="0.2">
      <c r="A444" s="558">
        <f>ROW()</f>
        <v>444</v>
      </c>
      <c r="B444" s="134" t="s">
        <v>40</v>
      </c>
      <c r="C444" s="134"/>
      <c r="D444" s="134"/>
      <c r="E444" s="134"/>
      <c r="F444" s="134"/>
      <c r="G444" s="134"/>
      <c r="H444" s="134"/>
      <c r="I444" s="134"/>
      <c r="J444" s="134"/>
      <c r="K444" s="134"/>
      <c r="L444" s="134"/>
      <c r="M444" s="134"/>
      <c r="N444" s="134"/>
      <c r="O444" s="134"/>
      <c r="P444" s="134"/>
      <c r="Q444" s="31">
        <f t="shared" si="3273"/>
        <v>0</v>
      </c>
      <c r="R444" s="31">
        <f t="shared" si="3314"/>
        <v>0</v>
      </c>
      <c r="S444" s="31">
        <f t="shared" si="3315"/>
        <v>0</v>
      </c>
      <c r="T444" s="31">
        <f t="shared" si="3316"/>
        <v>0</v>
      </c>
      <c r="U444" s="31">
        <f t="shared" si="3317"/>
        <v>0</v>
      </c>
      <c r="V444" s="31">
        <f t="shared" si="3318"/>
        <v>0</v>
      </c>
      <c r="W444" s="31">
        <f t="shared" si="3319"/>
        <v>0</v>
      </c>
      <c r="X444" s="31">
        <f t="shared" si="3320"/>
        <v>0</v>
      </c>
      <c r="Y444" s="31">
        <f t="shared" si="3321"/>
        <v>0</v>
      </c>
      <c r="Z444" s="31">
        <f t="shared" si="3322"/>
        <v>0</v>
      </c>
      <c r="AA444" s="31">
        <f t="shared" si="3323"/>
        <v>0</v>
      </c>
      <c r="AB444" s="31">
        <f t="shared" si="3324"/>
        <v>0</v>
      </c>
      <c r="AC444" s="31">
        <f t="shared" si="3325"/>
        <v>0</v>
      </c>
      <c r="AD444" s="31">
        <f t="shared" si="3326"/>
        <v>0</v>
      </c>
      <c r="AE444" s="31">
        <f t="shared" si="3327"/>
        <v>0</v>
      </c>
      <c r="AF444" s="31">
        <f t="shared" si="3328"/>
        <v>0</v>
      </c>
      <c r="AG444" s="31">
        <f t="shared" si="3329"/>
        <v>0</v>
      </c>
      <c r="AH444" s="31">
        <f t="shared" si="3330"/>
        <v>0</v>
      </c>
      <c r="AI444" s="31">
        <f t="shared" si="3331"/>
        <v>0</v>
      </c>
      <c r="AJ444" s="31">
        <f t="shared" si="3332"/>
        <v>0</v>
      </c>
      <c r="AK444" s="31">
        <f t="shared" si="3275"/>
        <v>0</v>
      </c>
      <c r="AL444" s="31">
        <f t="shared" si="3276"/>
        <v>0</v>
      </c>
      <c r="AM444" s="31">
        <f t="shared" si="3277"/>
        <v>0</v>
      </c>
      <c r="AN444" s="31">
        <f t="shared" si="3278"/>
        <v>0</v>
      </c>
      <c r="AO444" s="31">
        <f t="shared" si="3279"/>
        <v>0</v>
      </c>
      <c r="AP444" s="31">
        <f t="shared" si="3280"/>
        <v>0</v>
      </c>
      <c r="AQ444" s="31">
        <f t="shared" si="3281"/>
        <v>0</v>
      </c>
      <c r="AR444" s="31">
        <f t="shared" si="3282"/>
        <v>0</v>
      </c>
      <c r="AS444" s="31">
        <f t="shared" si="3283"/>
        <v>0</v>
      </c>
      <c r="AT444" s="31">
        <f t="shared" si="3284"/>
        <v>0</v>
      </c>
      <c r="AU444" s="31">
        <f t="shared" si="3285"/>
        <v>0</v>
      </c>
      <c r="AV444" s="31">
        <f t="shared" si="3286"/>
        <v>0</v>
      </c>
      <c r="AW444" s="31">
        <f t="shared" si="3287"/>
        <v>0</v>
      </c>
      <c r="AX444" s="31">
        <f t="shared" si="3288"/>
        <v>0</v>
      </c>
      <c r="AY444" s="31">
        <f t="shared" si="3289"/>
        <v>0</v>
      </c>
      <c r="AZ444" s="31">
        <f t="shared" si="3290"/>
        <v>0</v>
      </c>
      <c r="BA444" s="31">
        <f t="shared" si="3291"/>
        <v>0</v>
      </c>
      <c r="BB444" s="31">
        <f t="shared" si="3292"/>
        <v>0</v>
      </c>
      <c r="BC444" s="31">
        <f t="shared" si="3293"/>
        <v>0</v>
      </c>
      <c r="BD444" s="31">
        <f t="shared" si="3294"/>
        <v>0</v>
      </c>
      <c r="BE444" s="31">
        <f t="shared" si="3295"/>
        <v>0</v>
      </c>
      <c r="BF444" s="31">
        <f t="shared" si="3296"/>
        <v>0</v>
      </c>
      <c r="BG444" s="31">
        <f t="shared" si="3297"/>
        <v>0</v>
      </c>
      <c r="BH444" s="31">
        <f t="shared" si="3298"/>
        <v>0</v>
      </c>
      <c r="BI444" s="31">
        <f t="shared" si="3299"/>
        <v>0</v>
      </c>
      <c r="BJ444" s="31">
        <f t="shared" si="3300"/>
        <v>0</v>
      </c>
      <c r="BK444" s="31">
        <f t="shared" si="3301"/>
        <v>0</v>
      </c>
      <c r="BL444" s="31">
        <f t="shared" si="3302"/>
        <v>0</v>
      </c>
      <c r="BM444" s="31">
        <f t="shared" si="3303"/>
        <v>0</v>
      </c>
      <c r="BN444" s="31">
        <f t="shared" si="3304"/>
        <v>0</v>
      </c>
      <c r="BO444" s="31">
        <f t="shared" si="3305"/>
        <v>0</v>
      </c>
      <c r="BP444" s="31">
        <f t="shared" si="3306"/>
        <v>0</v>
      </c>
      <c r="BQ444" s="31">
        <f t="shared" si="3307"/>
        <v>0</v>
      </c>
      <c r="BR444" s="31">
        <f t="shared" si="3308"/>
        <v>0</v>
      </c>
      <c r="BS444" s="357">
        <f t="shared" si="3309"/>
        <v>0</v>
      </c>
      <c r="BT444" s="29">
        <f t="shared" si="3274"/>
        <v>0</v>
      </c>
      <c r="BU444" s="31">
        <f t="shared" si="3310"/>
        <v>0</v>
      </c>
      <c r="BV444" s="31">
        <f t="shared" si="3311"/>
        <v>0</v>
      </c>
      <c r="BW444" s="31">
        <f t="shared" si="3312"/>
        <v>0</v>
      </c>
      <c r="BX444" s="31">
        <f t="shared" si="3313"/>
        <v>0</v>
      </c>
      <c r="BY444" s="31">
        <f t="shared" si="3313"/>
        <v>0</v>
      </c>
      <c r="BZ444" s="31">
        <f t="shared" si="3313"/>
        <v>0</v>
      </c>
      <c r="CA444" s="31">
        <f t="shared" si="3313"/>
        <v>0</v>
      </c>
      <c r="CB444" s="31">
        <f t="shared" si="3313"/>
        <v>0</v>
      </c>
      <c r="CC444" s="31">
        <f t="shared" si="3313"/>
        <v>0</v>
      </c>
    </row>
    <row r="445" spans="1:81" s="16" customFormat="1" ht="15" outlineLevel="2" x14ac:dyDescent="0.2">
      <c r="A445" s="558">
        <f>ROW()</f>
        <v>445</v>
      </c>
      <c r="B445" s="134" t="s">
        <v>329</v>
      </c>
      <c r="C445" s="134"/>
      <c r="D445" s="134"/>
      <c r="E445" s="134"/>
      <c r="F445" s="134"/>
      <c r="G445" s="134"/>
      <c r="H445" s="134"/>
      <c r="I445" s="134"/>
      <c r="J445" s="134"/>
      <c r="K445" s="134"/>
      <c r="L445" s="134"/>
      <c r="M445" s="134"/>
      <c r="N445" s="134"/>
      <c r="O445" s="134"/>
      <c r="P445" s="134"/>
      <c r="Q445" s="31">
        <f t="shared" ref="Q445" si="3333">P481</f>
        <v>0</v>
      </c>
      <c r="R445" s="31">
        <f t="shared" ref="R445" si="3334">Q481</f>
        <v>0</v>
      </c>
      <c r="S445" s="31">
        <f t="shared" ref="S445" si="3335">R481</f>
        <v>0</v>
      </c>
      <c r="T445" s="31">
        <f t="shared" ref="T445" si="3336">S481</f>
        <v>0</v>
      </c>
      <c r="U445" s="31">
        <f t="shared" ref="U445" si="3337">T481</f>
        <v>0</v>
      </c>
      <c r="V445" s="31">
        <f t="shared" ref="V445" si="3338">U481</f>
        <v>0</v>
      </c>
      <c r="W445" s="31">
        <f t="shared" ref="W445" si="3339">V481</f>
        <v>0</v>
      </c>
      <c r="X445" s="31">
        <f t="shared" ref="X445" si="3340">W481</f>
        <v>0</v>
      </c>
      <c r="Y445" s="31">
        <f t="shared" ref="Y445" si="3341">X481</f>
        <v>0</v>
      </c>
      <c r="Z445" s="31">
        <f t="shared" ref="Z445" si="3342">Y481</f>
        <v>0</v>
      </c>
      <c r="AA445" s="31">
        <f t="shared" ref="AA445" si="3343">Z481</f>
        <v>0</v>
      </c>
      <c r="AB445" s="31">
        <f t="shared" ref="AB445" si="3344">AA481</f>
        <v>0</v>
      </c>
      <c r="AC445" s="31">
        <f t="shared" ref="AC445" si="3345">AB481</f>
        <v>0</v>
      </c>
      <c r="AD445" s="31">
        <f t="shared" ref="AD445" si="3346">AC481</f>
        <v>0</v>
      </c>
      <c r="AE445" s="31">
        <f t="shared" ref="AE445" si="3347">AD481</f>
        <v>0</v>
      </c>
      <c r="AF445" s="31">
        <f t="shared" ref="AF445" si="3348">AE481</f>
        <v>0</v>
      </c>
      <c r="AG445" s="31">
        <f t="shared" ref="AG445" si="3349">AF481</f>
        <v>0</v>
      </c>
      <c r="AH445" s="31">
        <f t="shared" ref="AH445" si="3350">AG481</f>
        <v>0</v>
      </c>
      <c r="AI445" s="31">
        <f t="shared" ref="AI445" si="3351">AH481</f>
        <v>0</v>
      </c>
      <c r="AJ445" s="31">
        <f t="shared" ref="AJ445" si="3352">AI481</f>
        <v>0</v>
      </c>
      <c r="AK445" s="31">
        <f t="shared" ref="AK445" si="3353">AJ481</f>
        <v>0</v>
      </c>
      <c r="AL445" s="31">
        <f t="shared" ref="AL445" si="3354">AK481</f>
        <v>0</v>
      </c>
      <c r="AM445" s="31">
        <f t="shared" ref="AM445" si="3355">AL481</f>
        <v>0</v>
      </c>
      <c r="AN445" s="31">
        <f t="shared" ref="AN445" si="3356">AM481</f>
        <v>0</v>
      </c>
      <c r="AO445" s="31">
        <f t="shared" ref="AO445" si="3357">AN481</f>
        <v>0</v>
      </c>
      <c r="AP445" s="31">
        <f t="shared" ref="AP445" si="3358">AO481</f>
        <v>0</v>
      </c>
      <c r="AQ445" s="31">
        <f t="shared" ref="AQ445" si="3359">AP481</f>
        <v>0</v>
      </c>
      <c r="AR445" s="31">
        <f t="shared" ref="AR445" si="3360">AQ481</f>
        <v>0</v>
      </c>
      <c r="AS445" s="31">
        <f t="shared" ref="AS445" si="3361">AR481</f>
        <v>0</v>
      </c>
      <c r="AT445" s="31">
        <f t="shared" ref="AT445" si="3362">AS481</f>
        <v>0</v>
      </c>
      <c r="AU445" s="31">
        <f t="shared" ref="AU445" si="3363">AT481</f>
        <v>0</v>
      </c>
      <c r="AV445" s="31">
        <f t="shared" ref="AV445" si="3364">AU481</f>
        <v>0</v>
      </c>
      <c r="AW445" s="31">
        <f t="shared" ref="AW445" si="3365">AV481</f>
        <v>0</v>
      </c>
      <c r="AX445" s="31">
        <f t="shared" ref="AX445" si="3366">AW481</f>
        <v>0</v>
      </c>
      <c r="AY445" s="31">
        <f t="shared" ref="AY445" si="3367">AX481</f>
        <v>0</v>
      </c>
      <c r="AZ445" s="31">
        <f t="shared" ref="AZ445" si="3368">AY481</f>
        <v>0</v>
      </c>
      <c r="BA445" s="31">
        <f t="shared" ref="BA445" si="3369">AZ481</f>
        <v>0</v>
      </c>
      <c r="BB445" s="31">
        <f t="shared" ref="BB445" si="3370">BA481</f>
        <v>0</v>
      </c>
      <c r="BC445" s="31">
        <f t="shared" ref="BC445" si="3371">BB481</f>
        <v>0</v>
      </c>
      <c r="BD445" s="31">
        <f t="shared" ref="BD445" si="3372">BC481</f>
        <v>0</v>
      </c>
      <c r="BE445" s="31">
        <f t="shared" ref="BE445" si="3373">BD481</f>
        <v>0</v>
      </c>
      <c r="BF445" s="31">
        <f t="shared" ref="BF445" si="3374">BE481</f>
        <v>0</v>
      </c>
      <c r="BG445" s="31">
        <f t="shared" ref="BG445" si="3375">BF481</f>
        <v>0</v>
      </c>
      <c r="BH445" s="31">
        <f t="shared" ref="BH445" si="3376">BG481</f>
        <v>0</v>
      </c>
      <c r="BI445" s="31">
        <f t="shared" ref="BI445" si="3377">BH481</f>
        <v>0</v>
      </c>
      <c r="BJ445" s="31">
        <f t="shared" ref="BJ445" si="3378">BI481</f>
        <v>0</v>
      </c>
      <c r="BK445" s="31">
        <f t="shared" ref="BK445" si="3379">BJ481</f>
        <v>0</v>
      </c>
      <c r="BL445" s="31">
        <f t="shared" ref="BL445" si="3380">BK481</f>
        <v>0</v>
      </c>
      <c r="BM445" s="31">
        <f t="shared" ref="BM445" si="3381">BL481</f>
        <v>0</v>
      </c>
      <c r="BN445" s="31">
        <f t="shared" ref="BN445" si="3382">BM481</f>
        <v>0</v>
      </c>
      <c r="BO445" s="31">
        <f t="shared" ref="BO445" si="3383">BN481</f>
        <v>0</v>
      </c>
      <c r="BP445" s="31">
        <f t="shared" ref="BP445" si="3384">BO481</f>
        <v>0</v>
      </c>
      <c r="BQ445" s="31">
        <f t="shared" ref="BQ445" si="3385">BP481</f>
        <v>0</v>
      </c>
      <c r="BR445" s="31">
        <f t="shared" ref="BR445" si="3386">BQ481</f>
        <v>0</v>
      </c>
      <c r="BS445" s="357">
        <f t="shared" ref="BS445" si="3387">BR481</f>
        <v>0</v>
      </c>
      <c r="BT445" s="29">
        <f t="shared" ref="BT445" si="3388">BS481</f>
        <v>0</v>
      </c>
      <c r="BU445" s="31">
        <f t="shared" ref="BU445" si="3389">BT481</f>
        <v>0</v>
      </c>
      <c r="BV445" s="31">
        <f t="shared" ref="BV445" si="3390">BU481</f>
        <v>0</v>
      </c>
      <c r="BW445" s="31">
        <f t="shared" ref="BW445" si="3391">BV481</f>
        <v>0</v>
      </c>
      <c r="BX445" s="31">
        <f t="shared" ref="BX445" si="3392">BW481</f>
        <v>0</v>
      </c>
      <c r="BY445" s="31">
        <f t="shared" ref="BY445" si="3393">BX481</f>
        <v>0</v>
      </c>
      <c r="BZ445" s="31">
        <f t="shared" ref="BZ445" si="3394">BY481</f>
        <v>0</v>
      </c>
      <c r="CA445" s="31">
        <f t="shared" ref="CA445" si="3395">BZ481</f>
        <v>0</v>
      </c>
      <c r="CB445" s="31">
        <f t="shared" ref="CB445" si="3396">CA481</f>
        <v>0</v>
      </c>
      <c r="CC445" s="31">
        <f t="shared" ref="CC445" si="3397">CB481</f>
        <v>0</v>
      </c>
    </row>
    <row r="446" spans="1:81" s="16" customFormat="1" ht="15" outlineLevel="2" x14ac:dyDescent="0.2">
      <c r="A446" s="558">
        <f>ROW()</f>
        <v>446</v>
      </c>
      <c r="B446" s="134" t="s">
        <v>269</v>
      </c>
      <c r="C446" s="134"/>
      <c r="D446" s="134"/>
      <c r="E446" s="134"/>
      <c r="F446" s="134"/>
      <c r="G446" s="134"/>
      <c r="H446" s="134"/>
      <c r="I446" s="134"/>
      <c r="J446" s="134"/>
      <c r="K446" s="134"/>
      <c r="L446" s="134"/>
      <c r="M446" s="134"/>
      <c r="N446" s="134"/>
      <c r="O446" s="134"/>
      <c r="P446" s="134"/>
      <c r="Q446" s="31">
        <f t="shared" ref="Q446" si="3398">P482</f>
        <v>0</v>
      </c>
      <c r="R446" s="31">
        <f t="shared" ref="R446" si="3399">Q482</f>
        <v>0</v>
      </c>
      <c r="S446" s="31">
        <f t="shared" ref="S446" si="3400">R482</f>
        <v>0</v>
      </c>
      <c r="T446" s="31">
        <f t="shared" ref="T446" si="3401">S482</f>
        <v>0</v>
      </c>
      <c r="U446" s="31">
        <f t="shared" ref="U446" si="3402">T482</f>
        <v>0</v>
      </c>
      <c r="V446" s="31">
        <f t="shared" ref="V446" si="3403">U482</f>
        <v>0</v>
      </c>
      <c r="W446" s="31">
        <f t="shared" ref="W446" si="3404">V482</f>
        <v>0</v>
      </c>
      <c r="X446" s="31">
        <f t="shared" ref="X446" si="3405">W482</f>
        <v>0</v>
      </c>
      <c r="Y446" s="31">
        <f t="shared" ref="Y446" si="3406">X482</f>
        <v>0</v>
      </c>
      <c r="Z446" s="31">
        <f t="shared" ref="Z446" si="3407">Y482</f>
        <v>0</v>
      </c>
      <c r="AA446" s="31">
        <f t="shared" ref="AA446" si="3408">Z482</f>
        <v>0</v>
      </c>
      <c r="AB446" s="31">
        <f t="shared" ref="AB446" si="3409">AA482</f>
        <v>0</v>
      </c>
      <c r="AC446" s="31">
        <f t="shared" ref="AC446" si="3410">AB482</f>
        <v>0</v>
      </c>
      <c r="AD446" s="31">
        <f t="shared" ref="AD446" si="3411">AC482</f>
        <v>0</v>
      </c>
      <c r="AE446" s="31">
        <f t="shared" ref="AE446" si="3412">AD482</f>
        <v>0</v>
      </c>
      <c r="AF446" s="31">
        <f t="shared" ref="AF446" si="3413">AE482</f>
        <v>0</v>
      </c>
      <c r="AG446" s="31">
        <f t="shared" ref="AG446" si="3414">AF482</f>
        <v>0</v>
      </c>
      <c r="AH446" s="31">
        <f t="shared" ref="AH446" si="3415">AG482</f>
        <v>0</v>
      </c>
      <c r="AI446" s="31">
        <f t="shared" ref="AI446" si="3416">AH482</f>
        <v>0</v>
      </c>
      <c r="AJ446" s="31">
        <f t="shared" ref="AJ446" si="3417">AI482</f>
        <v>0</v>
      </c>
      <c r="AK446" s="31">
        <f t="shared" ref="AK446" si="3418">AJ482</f>
        <v>0</v>
      </c>
      <c r="AL446" s="31">
        <f t="shared" ref="AL446" si="3419">AK482</f>
        <v>0</v>
      </c>
      <c r="AM446" s="31">
        <f t="shared" ref="AM446" si="3420">AL482</f>
        <v>0</v>
      </c>
      <c r="AN446" s="31">
        <f t="shared" ref="AN446" si="3421">AM482</f>
        <v>0</v>
      </c>
      <c r="AO446" s="31">
        <f t="shared" ref="AO446" si="3422">AN482</f>
        <v>0</v>
      </c>
      <c r="AP446" s="31">
        <f t="shared" ref="AP446" si="3423">AO482</f>
        <v>0</v>
      </c>
      <c r="AQ446" s="31">
        <f t="shared" ref="AQ446" si="3424">AP482</f>
        <v>0</v>
      </c>
      <c r="AR446" s="31">
        <f t="shared" ref="AR446" si="3425">AQ482</f>
        <v>0</v>
      </c>
      <c r="AS446" s="31">
        <f t="shared" ref="AS446" si="3426">AR482</f>
        <v>0</v>
      </c>
      <c r="AT446" s="31">
        <f t="shared" ref="AT446" si="3427">AS482</f>
        <v>0</v>
      </c>
      <c r="AU446" s="31">
        <f t="shared" ref="AU446" si="3428">AT482</f>
        <v>0</v>
      </c>
      <c r="AV446" s="31">
        <f t="shared" ref="AV446" si="3429">AU482</f>
        <v>0</v>
      </c>
      <c r="AW446" s="31">
        <f t="shared" ref="AW446" si="3430">AV482</f>
        <v>0</v>
      </c>
      <c r="AX446" s="31">
        <f t="shared" ref="AX446" si="3431">AW482</f>
        <v>0</v>
      </c>
      <c r="AY446" s="31">
        <f t="shared" ref="AY446" si="3432">AX482</f>
        <v>0</v>
      </c>
      <c r="AZ446" s="31">
        <f t="shared" ref="AZ446" si="3433">AY482</f>
        <v>0</v>
      </c>
      <c r="BA446" s="31">
        <f t="shared" ref="BA446" si="3434">AZ482</f>
        <v>0</v>
      </c>
      <c r="BB446" s="31">
        <f t="shared" ref="BB446" si="3435">BA482</f>
        <v>0</v>
      </c>
      <c r="BC446" s="31">
        <f t="shared" ref="BC446" si="3436">BB482</f>
        <v>0</v>
      </c>
      <c r="BD446" s="31">
        <f t="shared" ref="BD446" si="3437">BC482</f>
        <v>0</v>
      </c>
      <c r="BE446" s="31">
        <f t="shared" ref="BE446" si="3438">BD482</f>
        <v>0</v>
      </c>
      <c r="BF446" s="31">
        <f t="shared" ref="BF446" si="3439">BE482</f>
        <v>0</v>
      </c>
      <c r="BG446" s="31">
        <f t="shared" ref="BG446" si="3440">BF482</f>
        <v>0</v>
      </c>
      <c r="BH446" s="31">
        <f t="shared" ref="BH446" si="3441">BG482</f>
        <v>0</v>
      </c>
      <c r="BI446" s="31">
        <f t="shared" ref="BI446" si="3442">BH482</f>
        <v>0</v>
      </c>
      <c r="BJ446" s="31">
        <f t="shared" ref="BJ446" si="3443">BI482</f>
        <v>0</v>
      </c>
      <c r="BK446" s="31">
        <f t="shared" ref="BK446" si="3444">BJ482</f>
        <v>0</v>
      </c>
      <c r="BL446" s="31">
        <f t="shared" ref="BL446" si="3445">BK482</f>
        <v>0</v>
      </c>
      <c r="BM446" s="31">
        <f t="shared" ref="BM446" si="3446">BL482</f>
        <v>0</v>
      </c>
      <c r="BN446" s="31">
        <f t="shared" ref="BN446" si="3447">BM482</f>
        <v>0</v>
      </c>
      <c r="BO446" s="31">
        <f t="shared" ref="BO446" si="3448">BN482</f>
        <v>0</v>
      </c>
      <c r="BP446" s="31">
        <f t="shared" ref="BP446" si="3449">BO482</f>
        <v>0</v>
      </c>
      <c r="BQ446" s="31">
        <f t="shared" ref="BQ446" si="3450">BP482</f>
        <v>0</v>
      </c>
      <c r="BR446" s="31">
        <f t="shared" ref="BR446" si="3451">BQ482</f>
        <v>0</v>
      </c>
      <c r="BS446" s="357">
        <f t="shared" ref="BS446" si="3452">BR482</f>
        <v>0</v>
      </c>
      <c r="BT446" s="29">
        <f t="shared" ref="BT446" si="3453">BS482</f>
        <v>0</v>
      </c>
      <c r="BU446" s="31">
        <f t="shared" ref="BU446" si="3454">BT482</f>
        <v>0</v>
      </c>
      <c r="BV446" s="31">
        <f t="shared" ref="BV446" si="3455">BU482</f>
        <v>0</v>
      </c>
      <c r="BW446" s="31">
        <f t="shared" ref="BW446" si="3456">BV482</f>
        <v>0</v>
      </c>
      <c r="BX446" s="31">
        <f t="shared" ref="BX446" si="3457">BW482</f>
        <v>0</v>
      </c>
      <c r="BY446" s="31">
        <f t="shared" ref="BY446" si="3458">BX482</f>
        <v>0</v>
      </c>
      <c r="BZ446" s="31">
        <f t="shared" ref="BZ446" si="3459">BY482</f>
        <v>0</v>
      </c>
      <c r="CA446" s="31">
        <f t="shared" ref="CA446" si="3460">BZ482</f>
        <v>0</v>
      </c>
      <c r="CB446" s="31">
        <f t="shared" ref="CB446" si="3461">CA482</f>
        <v>0</v>
      </c>
      <c r="CC446" s="31">
        <f t="shared" ref="CC446" si="3462">CB482</f>
        <v>0</v>
      </c>
    </row>
    <row r="447" spans="1:81" s="175" customFormat="1" ht="15.75" outlineLevel="2" x14ac:dyDescent="0.25">
      <c r="A447" s="558">
        <f>ROW()</f>
        <v>447</v>
      </c>
      <c r="B447" s="136" t="s">
        <v>0</v>
      </c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37">
        <f>SUM(N437:N446)</f>
        <v>0</v>
      </c>
      <c r="O447" s="37">
        <f t="shared" ref="O447" si="3463">SUM(O437:O446)</f>
        <v>0</v>
      </c>
      <c r="P447" s="37">
        <f t="shared" ref="P447" si="3464">SUM(P437:P446)</f>
        <v>0</v>
      </c>
      <c r="Q447" s="37">
        <f t="shared" ref="Q447" si="3465">SUM(Q437:Q446)</f>
        <v>0</v>
      </c>
      <c r="R447" s="37">
        <f t="shared" ref="R447" si="3466">SUM(R437:R446)</f>
        <v>0</v>
      </c>
      <c r="S447" s="37">
        <f t="shared" ref="S447" si="3467">SUM(S437:S446)</f>
        <v>0</v>
      </c>
      <c r="T447" s="37">
        <f t="shared" ref="T447" si="3468">SUM(T437:T446)</f>
        <v>0</v>
      </c>
      <c r="U447" s="37">
        <f t="shared" ref="U447" si="3469">SUM(U437:U446)</f>
        <v>0</v>
      </c>
      <c r="V447" s="37">
        <f t="shared" ref="V447" si="3470">SUM(V437:V446)</f>
        <v>0</v>
      </c>
      <c r="W447" s="37">
        <f t="shared" ref="W447" si="3471">SUM(W437:W446)</f>
        <v>0</v>
      </c>
      <c r="X447" s="37">
        <f t="shared" ref="X447" si="3472">SUM(X437:X446)</f>
        <v>0</v>
      </c>
      <c r="Y447" s="37">
        <f t="shared" ref="Y447" si="3473">SUM(Y437:Y446)</f>
        <v>0</v>
      </c>
      <c r="Z447" s="37">
        <f t="shared" ref="Z447" si="3474">SUM(Z437:Z446)</f>
        <v>0</v>
      </c>
      <c r="AA447" s="37">
        <f t="shared" ref="AA447" si="3475">SUM(AA437:AA446)</f>
        <v>0</v>
      </c>
      <c r="AB447" s="37">
        <f t="shared" ref="AB447" si="3476">SUM(AB437:AB446)</f>
        <v>0</v>
      </c>
      <c r="AC447" s="37">
        <f t="shared" ref="AC447" si="3477">SUM(AC437:AC446)</f>
        <v>0</v>
      </c>
      <c r="AD447" s="37">
        <f t="shared" ref="AD447" si="3478">SUM(AD437:AD446)</f>
        <v>0</v>
      </c>
      <c r="AE447" s="37">
        <f t="shared" ref="AE447" si="3479">SUM(AE437:AE446)</f>
        <v>0</v>
      </c>
      <c r="AF447" s="37">
        <f t="shared" ref="AF447" si="3480">SUM(AF437:AF446)</f>
        <v>0</v>
      </c>
      <c r="AG447" s="37">
        <f t="shared" ref="AG447" si="3481">SUM(AG437:AG446)</f>
        <v>0</v>
      </c>
      <c r="AH447" s="37">
        <f t="shared" ref="AH447" si="3482">SUM(AH437:AH446)</f>
        <v>0</v>
      </c>
      <c r="AI447" s="37">
        <f t="shared" ref="AI447" si="3483">SUM(AI437:AI446)</f>
        <v>0</v>
      </c>
      <c r="AJ447" s="37">
        <f t="shared" ref="AJ447" si="3484">SUM(AJ437:AJ446)</f>
        <v>0</v>
      </c>
      <c r="AK447" s="37">
        <f t="shared" ref="AK447" si="3485">SUM(AK437:AK446)</f>
        <v>0</v>
      </c>
      <c r="AL447" s="37">
        <f t="shared" ref="AL447" si="3486">SUM(AL437:AL446)</f>
        <v>0</v>
      </c>
      <c r="AM447" s="37">
        <f t="shared" ref="AM447" si="3487">SUM(AM437:AM446)</f>
        <v>0</v>
      </c>
      <c r="AN447" s="37">
        <f t="shared" ref="AN447" si="3488">SUM(AN437:AN446)</f>
        <v>0</v>
      </c>
      <c r="AO447" s="37">
        <f t="shared" ref="AO447" si="3489">SUM(AO437:AO446)</f>
        <v>0</v>
      </c>
      <c r="AP447" s="37">
        <f t="shared" ref="AP447" si="3490">SUM(AP437:AP446)</f>
        <v>0</v>
      </c>
      <c r="AQ447" s="37">
        <f t="shared" ref="AQ447" si="3491">SUM(AQ437:AQ446)</f>
        <v>0</v>
      </c>
      <c r="AR447" s="37">
        <f t="shared" ref="AR447" si="3492">SUM(AR437:AR446)</f>
        <v>0</v>
      </c>
      <c r="AS447" s="37">
        <f t="shared" ref="AS447" si="3493">SUM(AS437:AS446)</f>
        <v>0</v>
      </c>
      <c r="AT447" s="37">
        <f t="shared" ref="AT447" si="3494">SUM(AT437:AT446)</f>
        <v>0</v>
      </c>
      <c r="AU447" s="37">
        <f t="shared" ref="AU447" si="3495">SUM(AU437:AU446)</f>
        <v>0</v>
      </c>
      <c r="AV447" s="37">
        <f t="shared" ref="AV447" si="3496">SUM(AV437:AV446)</f>
        <v>0</v>
      </c>
      <c r="AW447" s="37">
        <f t="shared" ref="AW447" si="3497">SUM(AW437:AW446)</f>
        <v>0</v>
      </c>
      <c r="AX447" s="37">
        <f t="shared" ref="AX447" si="3498">SUM(AX437:AX446)</f>
        <v>0</v>
      </c>
      <c r="AY447" s="37">
        <f t="shared" ref="AY447" si="3499">SUM(AY437:AY446)</f>
        <v>0</v>
      </c>
      <c r="AZ447" s="37">
        <f t="shared" ref="AZ447" si="3500">SUM(AZ437:AZ446)</f>
        <v>0</v>
      </c>
      <c r="BA447" s="37">
        <f t="shared" ref="BA447" si="3501">SUM(BA437:BA446)</f>
        <v>0</v>
      </c>
      <c r="BB447" s="37">
        <f t="shared" ref="BB447" si="3502">SUM(BB437:BB446)</f>
        <v>0</v>
      </c>
      <c r="BC447" s="37">
        <f t="shared" ref="BC447" si="3503">SUM(BC437:BC446)</f>
        <v>0</v>
      </c>
      <c r="BD447" s="37">
        <f t="shared" ref="BD447" si="3504">SUM(BD437:BD446)</f>
        <v>0</v>
      </c>
      <c r="BE447" s="37">
        <f t="shared" ref="BE447" si="3505">SUM(BE437:BE446)</f>
        <v>0</v>
      </c>
      <c r="BF447" s="37">
        <f t="shared" ref="BF447" si="3506">SUM(BF437:BF446)</f>
        <v>0</v>
      </c>
      <c r="BG447" s="37">
        <f t="shared" ref="BG447" si="3507">SUM(BG437:BG446)</f>
        <v>0</v>
      </c>
      <c r="BH447" s="37">
        <f t="shared" ref="BH447" si="3508">SUM(BH437:BH446)</f>
        <v>0</v>
      </c>
      <c r="BI447" s="37">
        <f t="shared" ref="BI447" si="3509">SUM(BI437:BI446)</f>
        <v>0</v>
      </c>
      <c r="BJ447" s="37">
        <f t="shared" ref="BJ447" si="3510">SUM(BJ437:BJ446)</f>
        <v>0</v>
      </c>
      <c r="BK447" s="37">
        <f t="shared" ref="BK447" si="3511">SUM(BK437:BK446)</f>
        <v>0</v>
      </c>
      <c r="BL447" s="37">
        <f t="shared" ref="BL447" si="3512">SUM(BL437:BL446)</f>
        <v>0</v>
      </c>
      <c r="BM447" s="37">
        <f t="shared" ref="BM447" si="3513">SUM(BM437:BM446)</f>
        <v>0</v>
      </c>
      <c r="BN447" s="37">
        <f t="shared" ref="BN447" si="3514">SUM(BN437:BN446)</f>
        <v>0</v>
      </c>
      <c r="BO447" s="37">
        <f t="shared" ref="BO447" si="3515">SUM(BO437:BO446)</f>
        <v>0</v>
      </c>
      <c r="BP447" s="37">
        <f t="shared" ref="BP447" si="3516">SUM(BP437:BP446)</f>
        <v>0</v>
      </c>
      <c r="BQ447" s="37">
        <f t="shared" ref="BQ447" si="3517">SUM(BQ437:BQ446)</f>
        <v>0</v>
      </c>
      <c r="BR447" s="37">
        <f t="shared" ref="BR447" si="3518">SUM(BR437:BR446)</f>
        <v>0</v>
      </c>
      <c r="BS447" s="349">
        <f t="shared" ref="BS447" si="3519">SUM(BS437:BS446)</f>
        <v>0</v>
      </c>
      <c r="BT447" s="37">
        <f t="shared" ref="BT447" si="3520">SUM(BT437:BT446)</f>
        <v>0</v>
      </c>
      <c r="BU447" s="37">
        <f t="shared" ref="BU447" si="3521">SUM(BU437:BU446)</f>
        <v>0</v>
      </c>
      <c r="BV447" s="37">
        <f t="shared" ref="BV447" si="3522">SUM(BV437:BV446)</f>
        <v>0</v>
      </c>
      <c r="BW447" s="37">
        <f t="shared" ref="BW447" si="3523">SUM(BW437:BW446)</f>
        <v>0</v>
      </c>
      <c r="BX447" s="37">
        <f t="shared" ref="BX447" si="3524">SUM(BX437:BX446)</f>
        <v>0</v>
      </c>
      <c r="BY447" s="37">
        <f t="shared" ref="BY447" si="3525">SUM(BY437:BY446)</f>
        <v>0</v>
      </c>
      <c r="BZ447" s="37">
        <f t="shared" ref="BZ447" si="3526">SUM(BZ437:BZ446)</f>
        <v>0</v>
      </c>
      <c r="CA447" s="37">
        <f t="shared" ref="CA447" si="3527">SUM(CA437:CA446)</f>
        <v>0</v>
      </c>
      <c r="CB447" s="37">
        <f t="shared" ref="CB447" si="3528">SUM(CB437:CB446)</f>
        <v>0</v>
      </c>
      <c r="CC447" s="37">
        <f t="shared" ref="CC447" si="3529">SUM(CC437:CC446)</f>
        <v>0</v>
      </c>
    </row>
    <row r="448" spans="1:81" s="17" customFormat="1" ht="15.75" outlineLevel="2" x14ac:dyDescent="0.25">
      <c r="A448" s="558">
        <f>ROW()</f>
        <v>448</v>
      </c>
      <c r="B448" s="127" t="s">
        <v>9</v>
      </c>
      <c r="C448" s="127"/>
      <c r="D448" s="127"/>
      <c r="E448" s="127"/>
      <c r="F448" s="127"/>
      <c r="G448" s="127"/>
      <c r="H448" s="127"/>
      <c r="I448" s="127"/>
      <c r="J448" s="127"/>
      <c r="K448" s="127"/>
      <c r="L448" s="127"/>
      <c r="M448" s="127"/>
      <c r="N448" s="127"/>
      <c r="O448" s="127"/>
      <c r="P448" s="127"/>
      <c r="Q448" s="127"/>
      <c r="R448" s="127"/>
      <c r="S448" s="127"/>
      <c r="T448" s="127"/>
      <c r="U448" s="127"/>
      <c r="V448" s="127"/>
      <c r="W448" s="127"/>
      <c r="X448" s="127"/>
      <c r="Y448" s="127"/>
      <c r="Z448" s="127"/>
      <c r="AA448" s="127"/>
      <c r="AB448" s="127"/>
      <c r="AC448" s="127"/>
      <c r="AD448" s="127"/>
      <c r="AE448" s="127"/>
      <c r="AF448" s="127"/>
      <c r="AG448" s="127"/>
      <c r="AH448" s="127"/>
      <c r="AI448" s="127"/>
      <c r="AJ448" s="127"/>
      <c r="AK448" s="127"/>
      <c r="AL448" s="127"/>
      <c r="AM448" s="127"/>
      <c r="AN448" s="127"/>
      <c r="AO448" s="127"/>
      <c r="AP448" s="127"/>
      <c r="AQ448" s="127"/>
      <c r="AR448" s="127"/>
      <c r="AS448" s="127"/>
      <c r="AT448" s="127"/>
      <c r="AU448" s="127"/>
      <c r="AV448" s="127"/>
      <c r="AW448" s="127"/>
      <c r="AX448" s="127"/>
      <c r="AY448" s="127"/>
      <c r="AZ448" s="127"/>
      <c r="BA448" s="127"/>
      <c r="BB448" s="127"/>
      <c r="BC448" s="127"/>
      <c r="BD448" s="127"/>
      <c r="BE448" s="127"/>
      <c r="BF448" s="127"/>
      <c r="BG448" s="127"/>
      <c r="BH448" s="127"/>
      <c r="BI448" s="127"/>
      <c r="BJ448" s="127"/>
      <c r="BK448" s="127"/>
      <c r="BL448" s="127"/>
      <c r="BM448" s="127"/>
      <c r="BN448" s="127"/>
      <c r="BO448" s="127"/>
      <c r="BP448" s="127"/>
      <c r="BQ448" s="127"/>
      <c r="BR448" s="127"/>
      <c r="BS448" s="350"/>
      <c r="BT448" s="127"/>
      <c r="BU448" s="127"/>
      <c r="BV448" s="127"/>
      <c r="BW448" s="127"/>
      <c r="BX448" s="127"/>
      <c r="BY448" s="127"/>
      <c r="BZ448" s="127"/>
      <c r="CA448" s="127"/>
      <c r="CB448" s="127"/>
      <c r="CC448" s="127"/>
    </row>
    <row r="449" spans="1:81" s="16" customFormat="1" ht="15" outlineLevel="2" x14ac:dyDescent="0.2">
      <c r="A449" s="558">
        <f>ROW()</f>
        <v>449</v>
      </c>
      <c r="B449" s="134" t="s">
        <v>33</v>
      </c>
      <c r="C449" s="134"/>
      <c r="D449" s="134"/>
      <c r="E449" s="134"/>
      <c r="F449" s="134"/>
      <c r="G449" s="134"/>
      <c r="H449" s="134"/>
      <c r="I449" s="134"/>
      <c r="J449" s="134"/>
      <c r="K449" s="134"/>
      <c r="L449" s="134"/>
      <c r="M449" s="134"/>
      <c r="N449" s="134"/>
      <c r="O449" s="134"/>
      <c r="P449" s="31">
        <f>P$127</f>
        <v>0</v>
      </c>
      <c r="Q449" s="31"/>
      <c r="R449" s="31"/>
      <c r="S449" s="31"/>
      <c r="T449" s="31"/>
      <c r="U449" s="31"/>
      <c r="V449" s="31"/>
      <c r="W449" s="31"/>
      <c r="X449" s="31"/>
      <c r="Y449" s="31"/>
      <c r="Z449" s="31"/>
      <c r="AA449" s="31"/>
      <c r="AB449" s="31"/>
      <c r="AC449" s="31"/>
      <c r="AD449" s="31"/>
      <c r="AE449" s="31"/>
      <c r="AF449" s="31"/>
      <c r="AG449" s="31"/>
      <c r="AH449" s="31"/>
      <c r="AI449" s="31"/>
      <c r="AJ449" s="31"/>
      <c r="AK449" s="31"/>
      <c r="AL449" s="31"/>
      <c r="AM449" s="31"/>
      <c r="AN449" s="31"/>
      <c r="AO449" s="31"/>
      <c r="AP449" s="31"/>
      <c r="AQ449" s="31"/>
      <c r="AR449" s="31"/>
      <c r="AS449" s="31"/>
      <c r="AT449" s="31"/>
      <c r="AU449" s="31"/>
      <c r="AV449" s="31"/>
      <c r="AW449" s="31"/>
      <c r="AX449" s="31"/>
      <c r="AY449" s="31"/>
      <c r="AZ449" s="31"/>
      <c r="BA449" s="31"/>
      <c r="BB449" s="31"/>
      <c r="BC449" s="31"/>
      <c r="BD449" s="31"/>
      <c r="BE449" s="31"/>
      <c r="BF449" s="31"/>
      <c r="BG449" s="31"/>
      <c r="BH449" s="31"/>
      <c r="BI449" s="31"/>
      <c r="BJ449" s="31"/>
      <c r="BK449" s="31"/>
      <c r="BL449" s="31"/>
      <c r="BM449" s="31"/>
      <c r="BN449" s="31"/>
      <c r="BO449" s="31"/>
      <c r="BP449" s="31"/>
      <c r="BQ449" s="31"/>
      <c r="BR449" s="31"/>
      <c r="BS449" s="357"/>
      <c r="BT449" s="31"/>
      <c r="BU449" s="31"/>
      <c r="BV449" s="31"/>
      <c r="BW449" s="31"/>
      <c r="BX449" s="31"/>
      <c r="BY449" s="31"/>
      <c r="BZ449" s="31"/>
      <c r="CA449" s="31"/>
      <c r="CB449" s="31"/>
      <c r="CC449" s="31"/>
    </row>
    <row r="450" spans="1:81" s="16" customFormat="1" ht="15" outlineLevel="2" x14ac:dyDescent="0.2">
      <c r="A450" s="558">
        <f>ROW()</f>
        <v>450</v>
      </c>
      <c r="B450" s="134" t="s">
        <v>34</v>
      </c>
      <c r="C450" s="134"/>
      <c r="D450" s="134"/>
      <c r="E450" s="134"/>
      <c r="F450" s="134"/>
      <c r="G450" s="134"/>
      <c r="H450" s="134"/>
      <c r="I450" s="134"/>
      <c r="J450" s="134"/>
      <c r="K450" s="134"/>
      <c r="L450" s="134"/>
      <c r="M450" s="134"/>
      <c r="N450" s="134"/>
      <c r="O450" s="134"/>
      <c r="P450" s="31">
        <f>P$128</f>
        <v>0</v>
      </c>
      <c r="Q450" s="31"/>
      <c r="R450" s="31"/>
      <c r="S450" s="31"/>
      <c r="T450" s="31"/>
      <c r="U450" s="31"/>
      <c r="V450" s="31"/>
      <c r="W450" s="31"/>
      <c r="X450" s="31"/>
      <c r="Y450" s="31"/>
      <c r="Z450" s="31"/>
      <c r="AA450" s="31"/>
      <c r="AB450" s="31"/>
      <c r="AC450" s="31"/>
      <c r="AD450" s="31"/>
      <c r="AE450" s="31"/>
      <c r="AF450" s="31"/>
      <c r="AG450" s="31"/>
      <c r="AH450" s="31"/>
      <c r="AI450" s="31"/>
      <c r="AJ450" s="31"/>
      <c r="AK450" s="31"/>
      <c r="AL450" s="31"/>
      <c r="AM450" s="31"/>
      <c r="AN450" s="31"/>
      <c r="AO450" s="31"/>
      <c r="AP450" s="31"/>
      <c r="AQ450" s="31"/>
      <c r="AR450" s="31"/>
      <c r="AS450" s="31"/>
      <c r="AT450" s="31"/>
      <c r="AU450" s="31"/>
      <c r="AV450" s="31"/>
      <c r="AW450" s="31"/>
      <c r="AX450" s="31"/>
      <c r="AY450" s="31"/>
      <c r="AZ450" s="31"/>
      <c r="BA450" s="31"/>
      <c r="BB450" s="31"/>
      <c r="BC450" s="31"/>
      <c r="BD450" s="31"/>
      <c r="BE450" s="31"/>
      <c r="BF450" s="31"/>
      <c r="BG450" s="31"/>
      <c r="BH450" s="31"/>
      <c r="BI450" s="31"/>
      <c r="BJ450" s="31"/>
      <c r="BK450" s="31"/>
      <c r="BL450" s="31"/>
      <c r="BM450" s="31"/>
      <c r="BN450" s="31"/>
      <c r="BO450" s="31"/>
      <c r="BP450" s="31"/>
      <c r="BQ450" s="31"/>
      <c r="BR450" s="31"/>
      <c r="BS450" s="357"/>
      <c r="BT450" s="31"/>
      <c r="BU450" s="31"/>
      <c r="BV450" s="31"/>
      <c r="BW450" s="31"/>
      <c r="BX450" s="31"/>
      <c r="BY450" s="31"/>
      <c r="BZ450" s="31"/>
      <c r="CA450" s="31"/>
      <c r="CB450" s="31"/>
      <c r="CC450" s="31"/>
    </row>
    <row r="451" spans="1:81" s="16" customFormat="1" ht="15" outlineLevel="2" x14ac:dyDescent="0.2">
      <c r="A451" s="558">
        <f>ROW()</f>
        <v>451</v>
      </c>
      <c r="B451" s="134" t="s">
        <v>35</v>
      </c>
      <c r="C451" s="134"/>
      <c r="D451" s="134"/>
      <c r="E451" s="134"/>
      <c r="F451" s="134"/>
      <c r="G451" s="134"/>
      <c r="H451" s="134"/>
      <c r="I451" s="134"/>
      <c r="J451" s="134"/>
      <c r="K451" s="134"/>
      <c r="L451" s="134"/>
      <c r="M451" s="134"/>
      <c r="N451" s="134"/>
      <c r="O451" s="134"/>
      <c r="P451" s="31">
        <f>P$129</f>
        <v>0</v>
      </c>
      <c r="Q451" s="31"/>
      <c r="R451" s="31"/>
      <c r="S451" s="31"/>
      <c r="T451" s="31"/>
      <c r="U451" s="31"/>
      <c r="V451" s="31"/>
      <c r="W451" s="31"/>
      <c r="X451" s="31"/>
      <c r="Y451" s="31"/>
      <c r="Z451" s="31"/>
      <c r="AA451" s="31"/>
      <c r="AB451" s="31"/>
      <c r="AC451" s="31"/>
      <c r="AD451" s="31"/>
      <c r="AE451" s="31"/>
      <c r="AF451" s="31"/>
      <c r="AG451" s="31"/>
      <c r="AH451" s="31"/>
      <c r="AI451" s="31"/>
      <c r="AJ451" s="31"/>
      <c r="AK451" s="31"/>
      <c r="AL451" s="31"/>
      <c r="AM451" s="31"/>
      <c r="AN451" s="31"/>
      <c r="AO451" s="31"/>
      <c r="AP451" s="31"/>
      <c r="AQ451" s="31"/>
      <c r="AR451" s="31"/>
      <c r="AS451" s="31"/>
      <c r="AT451" s="31"/>
      <c r="AU451" s="31"/>
      <c r="AV451" s="31"/>
      <c r="AW451" s="31"/>
      <c r="AX451" s="31"/>
      <c r="AY451" s="31"/>
      <c r="AZ451" s="31"/>
      <c r="BA451" s="31"/>
      <c r="BB451" s="31"/>
      <c r="BC451" s="31"/>
      <c r="BD451" s="31"/>
      <c r="BE451" s="31"/>
      <c r="BF451" s="31"/>
      <c r="BG451" s="31"/>
      <c r="BH451" s="31"/>
      <c r="BI451" s="31"/>
      <c r="BJ451" s="31"/>
      <c r="BK451" s="31"/>
      <c r="BL451" s="31"/>
      <c r="BM451" s="31"/>
      <c r="BN451" s="31"/>
      <c r="BO451" s="31"/>
      <c r="BP451" s="31"/>
      <c r="BQ451" s="31"/>
      <c r="BR451" s="31"/>
      <c r="BS451" s="357"/>
      <c r="BT451" s="31"/>
      <c r="BU451" s="31"/>
      <c r="BV451" s="31"/>
      <c r="BW451" s="31"/>
      <c r="BX451" s="31"/>
      <c r="BY451" s="31"/>
      <c r="BZ451" s="31"/>
      <c r="CA451" s="31"/>
      <c r="CB451" s="31"/>
      <c r="CC451" s="31"/>
    </row>
    <row r="452" spans="1:81" s="16" customFormat="1" ht="15" outlineLevel="2" x14ac:dyDescent="0.2">
      <c r="A452" s="558">
        <f>ROW()</f>
        <v>452</v>
      </c>
      <c r="B452" s="134" t="s">
        <v>36</v>
      </c>
      <c r="C452" s="134"/>
      <c r="D452" s="134"/>
      <c r="E452" s="134"/>
      <c r="F452" s="134"/>
      <c r="G452" s="134"/>
      <c r="H452" s="134"/>
      <c r="I452" s="134"/>
      <c r="J452" s="134"/>
      <c r="K452" s="134"/>
      <c r="L452" s="134"/>
      <c r="M452" s="134"/>
      <c r="N452" s="134"/>
      <c r="O452" s="134"/>
      <c r="P452" s="31">
        <f>P$130</f>
        <v>0</v>
      </c>
      <c r="Q452" s="31"/>
      <c r="R452" s="31"/>
      <c r="S452" s="31"/>
      <c r="T452" s="31"/>
      <c r="U452" s="31"/>
      <c r="V452" s="31"/>
      <c r="W452" s="31"/>
      <c r="X452" s="31"/>
      <c r="Y452" s="31"/>
      <c r="Z452" s="31"/>
      <c r="AA452" s="31"/>
      <c r="AB452" s="31"/>
      <c r="AC452" s="31"/>
      <c r="AD452" s="31"/>
      <c r="AE452" s="31"/>
      <c r="AF452" s="31"/>
      <c r="AG452" s="31"/>
      <c r="AH452" s="31"/>
      <c r="AI452" s="31"/>
      <c r="AJ452" s="31"/>
      <c r="AK452" s="31"/>
      <c r="AL452" s="31"/>
      <c r="AM452" s="31"/>
      <c r="AN452" s="31"/>
      <c r="AO452" s="31"/>
      <c r="AP452" s="31"/>
      <c r="AQ452" s="31"/>
      <c r="AR452" s="31"/>
      <c r="AS452" s="31"/>
      <c r="AT452" s="31"/>
      <c r="AU452" s="31"/>
      <c r="AV452" s="31"/>
      <c r="AW452" s="31"/>
      <c r="AX452" s="31"/>
      <c r="AY452" s="31"/>
      <c r="AZ452" s="31"/>
      <c r="BA452" s="31"/>
      <c r="BB452" s="31"/>
      <c r="BC452" s="31"/>
      <c r="BD452" s="31"/>
      <c r="BE452" s="31"/>
      <c r="BF452" s="31"/>
      <c r="BG452" s="31"/>
      <c r="BH452" s="31"/>
      <c r="BI452" s="31"/>
      <c r="BJ452" s="31"/>
      <c r="BK452" s="31"/>
      <c r="BL452" s="31"/>
      <c r="BM452" s="31"/>
      <c r="BN452" s="31"/>
      <c r="BO452" s="31"/>
      <c r="BP452" s="31"/>
      <c r="BQ452" s="31"/>
      <c r="BR452" s="31"/>
      <c r="BS452" s="357"/>
      <c r="BT452" s="31"/>
      <c r="BU452" s="31"/>
      <c r="BV452" s="31"/>
      <c r="BW452" s="31"/>
      <c r="BX452" s="31"/>
      <c r="BY452" s="31"/>
      <c r="BZ452" s="31"/>
      <c r="CA452" s="31"/>
      <c r="CB452" s="31"/>
      <c r="CC452" s="31"/>
    </row>
    <row r="453" spans="1:81" s="16" customFormat="1" ht="15" outlineLevel="2" x14ac:dyDescent="0.2">
      <c r="A453" s="558">
        <f>ROW()</f>
        <v>453</v>
      </c>
      <c r="B453" s="134" t="s">
        <v>37</v>
      </c>
      <c r="C453" s="134"/>
      <c r="D453" s="134"/>
      <c r="E453" s="134"/>
      <c r="F453" s="134"/>
      <c r="G453" s="134"/>
      <c r="H453" s="134"/>
      <c r="I453" s="134"/>
      <c r="J453" s="134"/>
      <c r="K453" s="134"/>
      <c r="L453" s="134"/>
      <c r="M453" s="134"/>
      <c r="N453" s="134"/>
      <c r="O453" s="134"/>
      <c r="P453" s="31">
        <f>P$131</f>
        <v>0</v>
      </c>
      <c r="Q453" s="31"/>
      <c r="R453" s="31"/>
      <c r="S453" s="31"/>
      <c r="T453" s="31"/>
      <c r="U453" s="31"/>
      <c r="V453" s="31"/>
      <c r="W453" s="31"/>
      <c r="X453" s="31"/>
      <c r="Y453" s="31"/>
      <c r="Z453" s="31"/>
      <c r="AA453" s="31"/>
      <c r="AB453" s="31"/>
      <c r="AC453" s="31"/>
      <c r="AD453" s="31"/>
      <c r="AE453" s="31"/>
      <c r="AF453" s="31"/>
      <c r="AG453" s="31"/>
      <c r="AH453" s="31"/>
      <c r="AI453" s="31"/>
      <c r="AJ453" s="31"/>
      <c r="AK453" s="31"/>
      <c r="AL453" s="31"/>
      <c r="AM453" s="31"/>
      <c r="AN453" s="31"/>
      <c r="AO453" s="31"/>
      <c r="AP453" s="31"/>
      <c r="AQ453" s="31"/>
      <c r="AR453" s="31"/>
      <c r="AS453" s="31"/>
      <c r="AT453" s="31"/>
      <c r="AU453" s="31"/>
      <c r="AV453" s="31"/>
      <c r="AW453" s="31"/>
      <c r="AX453" s="31"/>
      <c r="AY453" s="31"/>
      <c r="AZ453" s="31"/>
      <c r="BA453" s="31"/>
      <c r="BB453" s="31"/>
      <c r="BC453" s="31"/>
      <c r="BD453" s="31"/>
      <c r="BE453" s="31"/>
      <c r="BF453" s="31"/>
      <c r="BG453" s="31"/>
      <c r="BH453" s="31"/>
      <c r="BI453" s="31"/>
      <c r="BJ453" s="31"/>
      <c r="BK453" s="31"/>
      <c r="BL453" s="31"/>
      <c r="BM453" s="31"/>
      <c r="BN453" s="31"/>
      <c r="BO453" s="31"/>
      <c r="BP453" s="31"/>
      <c r="BQ453" s="31"/>
      <c r="BR453" s="31"/>
      <c r="BS453" s="357"/>
      <c r="BT453" s="31"/>
      <c r="BU453" s="31"/>
      <c r="BV453" s="31"/>
      <c r="BW453" s="31"/>
      <c r="BX453" s="31"/>
      <c r="BY453" s="31"/>
      <c r="BZ453" s="31"/>
      <c r="CA453" s="31"/>
      <c r="CB453" s="31"/>
      <c r="CC453" s="31"/>
    </row>
    <row r="454" spans="1:81" s="16" customFormat="1" ht="15" outlineLevel="2" x14ac:dyDescent="0.2">
      <c r="A454" s="558">
        <f>ROW()</f>
        <v>454</v>
      </c>
      <c r="B454" s="134" t="s">
        <v>38</v>
      </c>
      <c r="C454" s="134"/>
      <c r="D454" s="134"/>
      <c r="E454" s="134"/>
      <c r="F454" s="134"/>
      <c r="G454" s="134"/>
      <c r="H454" s="134"/>
      <c r="I454" s="134"/>
      <c r="J454" s="134"/>
      <c r="K454" s="134"/>
      <c r="L454" s="134"/>
      <c r="M454" s="134"/>
      <c r="N454" s="134"/>
      <c r="O454" s="134"/>
      <c r="P454" s="31">
        <f>P$132</f>
        <v>0</v>
      </c>
      <c r="Q454" s="31"/>
      <c r="R454" s="31"/>
      <c r="S454" s="31"/>
      <c r="T454" s="31"/>
      <c r="U454" s="31"/>
      <c r="V454" s="31"/>
      <c r="W454" s="31"/>
      <c r="X454" s="31"/>
      <c r="Y454" s="31"/>
      <c r="Z454" s="31"/>
      <c r="AA454" s="31"/>
      <c r="AB454" s="31"/>
      <c r="AC454" s="31"/>
      <c r="AD454" s="31"/>
      <c r="AE454" s="31"/>
      <c r="AF454" s="31"/>
      <c r="AG454" s="31"/>
      <c r="AH454" s="31"/>
      <c r="AI454" s="31"/>
      <c r="AJ454" s="31"/>
      <c r="AK454" s="31"/>
      <c r="AL454" s="31"/>
      <c r="AM454" s="31"/>
      <c r="AN454" s="31"/>
      <c r="AO454" s="31"/>
      <c r="AP454" s="31"/>
      <c r="AQ454" s="31"/>
      <c r="AR454" s="31"/>
      <c r="AS454" s="31"/>
      <c r="AT454" s="31"/>
      <c r="AU454" s="31"/>
      <c r="AV454" s="31"/>
      <c r="AW454" s="31"/>
      <c r="AX454" s="31"/>
      <c r="AY454" s="31"/>
      <c r="AZ454" s="31"/>
      <c r="BA454" s="31"/>
      <c r="BB454" s="31"/>
      <c r="BC454" s="31"/>
      <c r="BD454" s="31"/>
      <c r="BE454" s="31"/>
      <c r="BF454" s="31"/>
      <c r="BG454" s="31"/>
      <c r="BH454" s="31"/>
      <c r="BI454" s="31"/>
      <c r="BJ454" s="31"/>
      <c r="BK454" s="31"/>
      <c r="BL454" s="31"/>
      <c r="BM454" s="31"/>
      <c r="BN454" s="31"/>
      <c r="BO454" s="31"/>
      <c r="BP454" s="31"/>
      <c r="BQ454" s="31"/>
      <c r="BR454" s="31"/>
      <c r="BS454" s="357"/>
      <c r="BT454" s="31"/>
      <c r="BU454" s="31"/>
      <c r="BV454" s="31"/>
      <c r="BW454" s="31"/>
      <c r="BX454" s="31"/>
      <c r="BY454" s="31"/>
      <c r="BZ454" s="31"/>
      <c r="CA454" s="31"/>
      <c r="CB454" s="31"/>
      <c r="CC454" s="31"/>
    </row>
    <row r="455" spans="1:81" s="16" customFormat="1" ht="15" outlineLevel="2" x14ac:dyDescent="0.2">
      <c r="A455" s="558">
        <f>ROW()</f>
        <v>455</v>
      </c>
      <c r="B455" s="134" t="s">
        <v>39</v>
      </c>
      <c r="C455" s="134"/>
      <c r="D455" s="134"/>
      <c r="E455" s="134"/>
      <c r="F455" s="134"/>
      <c r="G455" s="134"/>
      <c r="H455" s="134"/>
      <c r="I455" s="134"/>
      <c r="J455" s="134"/>
      <c r="K455" s="134"/>
      <c r="L455" s="134"/>
      <c r="M455" s="134"/>
      <c r="N455" s="134"/>
      <c r="O455" s="134"/>
      <c r="P455" s="31">
        <f>P$133</f>
        <v>0</v>
      </c>
      <c r="Q455" s="31"/>
      <c r="R455" s="31"/>
      <c r="S455" s="31"/>
      <c r="T455" s="31"/>
      <c r="U455" s="31"/>
      <c r="V455" s="31"/>
      <c r="W455" s="31"/>
      <c r="X455" s="31"/>
      <c r="Y455" s="31"/>
      <c r="Z455" s="31"/>
      <c r="AA455" s="31"/>
      <c r="AB455" s="31"/>
      <c r="AC455" s="31"/>
      <c r="AD455" s="31"/>
      <c r="AE455" s="31"/>
      <c r="AF455" s="31"/>
      <c r="AG455" s="31"/>
      <c r="AH455" s="31"/>
      <c r="AI455" s="31"/>
      <c r="AJ455" s="31"/>
      <c r="AK455" s="31"/>
      <c r="AL455" s="31"/>
      <c r="AM455" s="31"/>
      <c r="AN455" s="31"/>
      <c r="AO455" s="31"/>
      <c r="AP455" s="31"/>
      <c r="AQ455" s="31"/>
      <c r="AR455" s="31"/>
      <c r="AS455" s="31"/>
      <c r="AT455" s="31"/>
      <c r="AU455" s="31"/>
      <c r="AV455" s="31"/>
      <c r="AW455" s="31"/>
      <c r="AX455" s="31"/>
      <c r="AY455" s="31"/>
      <c r="AZ455" s="31"/>
      <c r="BA455" s="31"/>
      <c r="BB455" s="31"/>
      <c r="BC455" s="31"/>
      <c r="BD455" s="31"/>
      <c r="BE455" s="31"/>
      <c r="BF455" s="31"/>
      <c r="BG455" s="31"/>
      <c r="BH455" s="31"/>
      <c r="BI455" s="31"/>
      <c r="BJ455" s="31"/>
      <c r="BK455" s="31"/>
      <c r="BL455" s="31"/>
      <c r="BM455" s="31"/>
      <c r="BN455" s="31"/>
      <c r="BO455" s="31"/>
      <c r="BP455" s="31"/>
      <c r="BQ455" s="31"/>
      <c r="BR455" s="31"/>
      <c r="BS455" s="357"/>
      <c r="BT455" s="31"/>
      <c r="BU455" s="31"/>
      <c r="BV455" s="31"/>
      <c r="BW455" s="31"/>
      <c r="BX455" s="31"/>
      <c r="BY455" s="31"/>
      <c r="BZ455" s="31"/>
      <c r="CA455" s="31"/>
      <c r="CB455" s="31"/>
      <c r="CC455" s="31"/>
    </row>
    <row r="456" spans="1:81" s="16" customFormat="1" ht="15" outlineLevel="2" x14ac:dyDescent="0.2">
      <c r="A456" s="558">
        <f>ROW()</f>
        <v>456</v>
      </c>
      <c r="B456" s="134" t="s">
        <v>40</v>
      </c>
      <c r="C456" s="134"/>
      <c r="D456" s="134"/>
      <c r="E456" s="134"/>
      <c r="F456" s="134"/>
      <c r="G456" s="134"/>
      <c r="H456" s="134"/>
      <c r="I456" s="134"/>
      <c r="J456" s="134"/>
      <c r="K456" s="134"/>
      <c r="L456" s="134"/>
      <c r="M456" s="134"/>
      <c r="N456" s="134"/>
      <c r="O456" s="134"/>
      <c r="P456" s="31">
        <f>P$134</f>
        <v>0</v>
      </c>
      <c r="Q456" s="31"/>
      <c r="R456" s="31"/>
      <c r="S456" s="31"/>
      <c r="T456" s="31"/>
      <c r="U456" s="31"/>
      <c r="V456" s="31"/>
      <c r="W456" s="31"/>
      <c r="X456" s="31"/>
      <c r="Y456" s="31"/>
      <c r="Z456" s="31"/>
      <c r="AA456" s="31"/>
      <c r="AB456" s="31"/>
      <c r="AC456" s="31"/>
      <c r="AD456" s="31"/>
      <c r="AE456" s="31"/>
      <c r="AF456" s="31"/>
      <c r="AG456" s="31"/>
      <c r="AH456" s="31"/>
      <c r="AI456" s="31"/>
      <c r="AJ456" s="31"/>
      <c r="AK456" s="31"/>
      <c r="AL456" s="31"/>
      <c r="AM456" s="31"/>
      <c r="AN456" s="31"/>
      <c r="AO456" s="31"/>
      <c r="AP456" s="31"/>
      <c r="AQ456" s="31"/>
      <c r="AR456" s="31"/>
      <c r="AS456" s="31"/>
      <c r="AT456" s="31"/>
      <c r="AU456" s="31"/>
      <c r="AV456" s="31"/>
      <c r="AW456" s="31"/>
      <c r="AX456" s="31"/>
      <c r="AY456" s="31"/>
      <c r="AZ456" s="31"/>
      <c r="BA456" s="31"/>
      <c r="BB456" s="31"/>
      <c r="BC456" s="31"/>
      <c r="BD456" s="31"/>
      <c r="BE456" s="31"/>
      <c r="BF456" s="31"/>
      <c r="BG456" s="31"/>
      <c r="BH456" s="31"/>
      <c r="BI456" s="31"/>
      <c r="BJ456" s="31"/>
      <c r="BK456" s="31"/>
      <c r="BL456" s="31"/>
      <c r="BM456" s="31"/>
      <c r="BN456" s="31"/>
      <c r="BO456" s="31"/>
      <c r="BP456" s="31"/>
      <c r="BQ456" s="31"/>
      <c r="BR456" s="31"/>
      <c r="BS456" s="357"/>
      <c r="BT456" s="31"/>
      <c r="BU456" s="31"/>
      <c r="BV456" s="31"/>
      <c r="BW456" s="31"/>
      <c r="BX456" s="31"/>
      <c r="BY456" s="31"/>
      <c r="BZ456" s="31"/>
      <c r="CA456" s="31"/>
      <c r="CB456" s="31"/>
      <c r="CC456" s="31"/>
    </row>
    <row r="457" spans="1:81" s="16" customFormat="1" ht="15" outlineLevel="2" x14ac:dyDescent="0.2">
      <c r="A457" s="558">
        <f>ROW()</f>
        <v>457</v>
      </c>
      <c r="B457" s="134" t="s">
        <v>329</v>
      </c>
      <c r="C457" s="134"/>
      <c r="D457" s="134"/>
      <c r="E457" s="134"/>
      <c r="F457" s="134"/>
      <c r="G457" s="134"/>
      <c r="H457" s="134"/>
      <c r="I457" s="134"/>
      <c r="J457" s="134"/>
      <c r="K457" s="134"/>
      <c r="L457" s="134"/>
      <c r="M457" s="134"/>
      <c r="N457" s="134"/>
      <c r="O457" s="134"/>
      <c r="P457" s="31">
        <f>P$134</f>
        <v>0</v>
      </c>
      <c r="Q457" s="31"/>
      <c r="R457" s="31"/>
      <c r="S457" s="31"/>
      <c r="T457" s="31"/>
      <c r="U457" s="31"/>
      <c r="V457" s="31"/>
      <c r="W457" s="31"/>
      <c r="X457" s="31"/>
      <c r="Y457" s="31"/>
      <c r="Z457" s="31"/>
      <c r="AA457" s="31"/>
      <c r="AB457" s="31"/>
      <c r="AC457" s="31"/>
      <c r="AD457" s="31"/>
      <c r="AE457" s="31"/>
      <c r="AF457" s="31"/>
      <c r="AG457" s="31"/>
      <c r="AH457" s="31"/>
      <c r="AI457" s="31"/>
      <c r="AJ457" s="31"/>
      <c r="AK457" s="31"/>
      <c r="AL457" s="31"/>
      <c r="AM457" s="31"/>
      <c r="AN457" s="31"/>
      <c r="AO457" s="31"/>
      <c r="AP457" s="31"/>
      <c r="AQ457" s="31"/>
      <c r="AR457" s="31"/>
      <c r="AS457" s="31"/>
      <c r="AT457" s="31"/>
      <c r="AU457" s="31"/>
      <c r="AV457" s="31"/>
      <c r="AW457" s="31"/>
      <c r="AX457" s="31"/>
      <c r="AY457" s="31"/>
      <c r="AZ457" s="31"/>
      <c r="BA457" s="31"/>
      <c r="BB457" s="31"/>
      <c r="BC457" s="31"/>
      <c r="BD457" s="31"/>
      <c r="BE457" s="31"/>
      <c r="BF457" s="31"/>
      <c r="BG457" s="31"/>
      <c r="BH457" s="31"/>
      <c r="BI457" s="31"/>
      <c r="BJ457" s="31"/>
      <c r="BK457" s="31"/>
      <c r="BL457" s="31"/>
      <c r="BM457" s="31"/>
      <c r="BN457" s="31"/>
      <c r="BO457" s="31"/>
      <c r="BP457" s="31"/>
      <c r="BQ457" s="31"/>
      <c r="BR457" s="31"/>
      <c r="BS457" s="357"/>
      <c r="BT457" s="31"/>
      <c r="BU457" s="31"/>
      <c r="BV457" s="31"/>
      <c r="BW457" s="31"/>
      <c r="BX457" s="31"/>
      <c r="BY457" s="31"/>
      <c r="BZ457" s="31"/>
      <c r="CA457" s="31"/>
      <c r="CB457" s="31"/>
      <c r="CC457" s="31"/>
    </row>
    <row r="458" spans="1:81" s="16" customFormat="1" ht="15" outlineLevel="2" x14ac:dyDescent="0.2">
      <c r="A458" s="558">
        <f>ROW()</f>
        <v>458</v>
      </c>
      <c r="B458" s="134" t="s">
        <v>269</v>
      </c>
      <c r="C458" s="134"/>
      <c r="D458" s="134"/>
      <c r="E458" s="134"/>
      <c r="F458" s="134"/>
      <c r="G458" s="134"/>
      <c r="H458" s="134"/>
      <c r="I458" s="134"/>
      <c r="J458" s="134"/>
      <c r="K458" s="134"/>
      <c r="L458" s="134"/>
      <c r="M458" s="134"/>
      <c r="N458" s="134"/>
      <c r="O458" s="134"/>
      <c r="P458" s="31">
        <f>P$136</f>
        <v>0</v>
      </c>
      <c r="Q458" s="31"/>
      <c r="R458" s="31"/>
      <c r="S458" s="31"/>
      <c r="T458" s="31"/>
      <c r="U458" s="31"/>
      <c r="V458" s="31"/>
      <c r="W458" s="31"/>
      <c r="X458" s="31"/>
      <c r="Y458" s="31"/>
      <c r="Z458" s="31"/>
      <c r="AA458" s="31"/>
      <c r="AB458" s="31"/>
      <c r="AC458" s="31"/>
      <c r="AD458" s="31"/>
      <c r="AE458" s="31"/>
      <c r="AF458" s="31"/>
      <c r="AG458" s="31"/>
      <c r="AH458" s="31"/>
      <c r="AI458" s="31"/>
      <c r="AJ458" s="31"/>
      <c r="AK458" s="31"/>
      <c r="AL458" s="31"/>
      <c r="AM458" s="31"/>
      <c r="AN458" s="31"/>
      <c r="AO458" s="31"/>
      <c r="AP458" s="31"/>
      <c r="AQ458" s="31"/>
      <c r="AR458" s="31"/>
      <c r="AS458" s="31"/>
      <c r="AT458" s="31"/>
      <c r="AU458" s="31"/>
      <c r="AV458" s="31"/>
      <c r="AW458" s="31"/>
      <c r="AX458" s="31"/>
      <c r="AY458" s="31"/>
      <c r="AZ458" s="31"/>
      <c r="BA458" s="31"/>
      <c r="BB458" s="31"/>
      <c r="BC458" s="31"/>
      <c r="BD458" s="31"/>
      <c r="BE458" s="31"/>
      <c r="BF458" s="31"/>
      <c r="BG458" s="31"/>
      <c r="BH458" s="31"/>
      <c r="BI458" s="31"/>
      <c r="BJ458" s="31"/>
      <c r="BK458" s="31"/>
      <c r="BL458" s="31"/>
      <c r="BM458" s="31"/>
      <c r="BN458" s="31"/>
      <c r="BO458" s="31"/>
      <c r="BP458" s="31"/>
      <c r="BQ458" s="31"/>
      <c r="BR458" s="31"/>
      <c r="BS458" s="357"/>
      <c r="BT458" s="31"/>
      <c r="BU458" s="31"/>
      <c r="BV458" s="31"/>
      <c r="BW458" s="31"/>
      <c r="BX458" s="31"/>
      <c r="BY458" s="31"/>
      <c r="BZ458" s="31"/>
      <c r="CA458" s="31"/>
      <c r="CB458" s="31"/>
      <c r="CC458" s="31"/>
    </row>
    <row r="459" spans="1:81" s="16" customFormat="1" ht="15" outlineLevel="2" x14ac:dyDescent="0.2">
      <c r="A459" s="558">
        <f>ROW()</f>
        <v>459</v>
      </c>
      <c r="B459" s="136" t="s">
        <v>0</v>
      </c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37">
        <f>SUM(N449:N458)</f>
        <v>0</v>
      </c>
      <c r="O459" s="37">
        <f t="shared" ref="O459" si="3530">SUM(O449:O458)</f>
        <v>0</v>
      </c>
      <c r="P459" s="37">
        <f>SUM(P449:P458)</f>
        <v>0</v>
      </c>
      <c r="Q459" s="37">
        <f t="shared" ref="Q459" si="3531">SUM(Q449:Q458)</f>
        <v>0</v>
      </c>
      <c r="R459" s="37">
        <f t="shared" ref="R459" si="3532">SUM(R449:R458)</f>
        <v>0</v>
      </c>
      <c r="S459" s="37">
        <f t="shared" ref="S459" si="3533">SUM(S449:S458)</f>
        <v>0</v>
      </c>
      <c r="T459" s="37">
        <f t="shared" ref="T459" si="3534">SUM(T449:T458)</f>
        <v>0</v>
      </c>
      <c r="U459" s="37">
        <f t="shared" ref="U459" si="3535">SUM(U449:U458)</f>
        <v>0</v>
      </c>
      <c r="V459" s="37">
        <f t="shared" ref="V459" si="3536">SUM(V449:V458)</f>
        <v>0</v>
      </c>
      <c r="W459" s="37">
        <f t="shared" ref="W459" si="3537">SUM(W449:W458)</f>
        <v>0</v>
      </c>
      <c r="X459" s="37">
        <f t="shared" ref="X459" si="3538">SUM(X449:X458)</f>
        <v>0</v>
      </c>
      <c r="Y459" s="37">
        <f t="shared" ref="Y459" si="3539">SUM(Y449:Y458)</f>
        <v>0</v>
      </c>
      <c r="Z459" s="37">
        <f t="shared" ref="Z459" si="3540">SUM(Z449:Z458)</f>
        <v>0</v>
      </c>
      <c r="AA459" s="37">
        <f t="shared" ref="AA459" si="3541">SUM(AA449:AA458)</f>
        <v>0</v>
      </c>
      <c r="AB459" s="37">
        <f t="shared" ref="AB459" si="3542">SUM(AB449:AB458)</f>
        <v>0</v>
      </c>
      <c r="AC459" s="37">
        <f t="shared" ref="AC459" si="3543">SUM(AC449:AC458)</f>
        <v>0</v>
      </c>
      <c r="AD459" s="37">
        <f t="shared" ref="AD459" si="3544">SUM(AD449:AD458)</f>
        <v>0</v>
      </c>
      <c r="AE459" s="37">
        <f t="shared" ref="AE459" si="3545">SUM(AE449:AE458)</f>
        <v>0</v>
      </c>
      <c r="AF459" s="37">
        <f t="shared" ref="AF459" si="3546">SUM(AF449:AF458)</f>
        <v>0</v>
      </c>
      <c r="AG459" s="37">
        <f t="shared" ref="AG459" si="3547">SUM(AG449:AG458)</f>
        <v>0</v>
      </c>
      <c r="AH459" s="37">
        <f t="shared" ref="AH459" si="3548">SUM(AH449:AH458)</f>
        <v>0</v>
      </c>
      <c r="AI459" s="37">
        <f t="shared" ref="AI459" si="3549">SUM(AI449:AI458)</f>
        <v>0</v>
      </c>
      <c r="AJ459" s="37">
        <f t="shared" ref="AJ459" si="3550">SUM(AJ449:AJ458)</f>
        <v>0</v>
      </c>
      <c r="AK459" s="37">
        <f t="shared" ref="AK459" si="3551">SUM(AK449:AK458)</f>
        <v>0</v>
      </c>
      <c r="AL459" s="37">
        <f t="shared" ref="AL459" si="3552">SUM(AL449:AL458)</f>
        <v>0</v>
      </c>
      <c r="AM459" s="37">
        <f t="shared" ref="AM459" si="3553">SUM(AM449:AM458)</f>
        <v>0</v>
      </c>
      <c r="AN459" s="37">
        <f t="shared" ref="AN459" si="3554">SUM(AN449:AN458)</f>
        <v>0</v>
      </c>
      <c r="AO459" s="37">
        <f t="shared" ref="AO459" si="3555">SUM(AO449:AO458)</f>
        <v>0</v>
      </c>
      <c r="AP459" s="37">
        <f t="shared" ref="AP459" si="3556">SUM(AP449:AP458)</f>
        <v>0</v>
      </c>
      <c r="AQ459" s="37">
        <f t="shared" ref="AQ459" si="3557">SUM(AQ449:AQ458)</f>
        <v>0</v>
      </c>
      <c r="AR459" s="37">
        <f t="shared" ref="AR459" si="3558">SUM(AR449:AR458)</f>
        <v>0</v>
      </c>
      <c r="AS459" s="37">
        <f t="shared" ref="AS459" si="3559">SUM(AS449:AS458)</f>
        <v>0</v>
      </c>
      <c r="AT459" s="37">
        <f t="shared" ref="AT459" si="3560">SUM(AT449:AT458)</f>
        <v>0</v>
      </c>
      <c r="AU459" s="37">
        <f t="shared" ref="AU459" si="3561">SUM(AU449:AU458)</f>
        <v>0</v>
      </c>
      <c r="AV459" s="37">
        <f t="shared" ref="AV459" si="3562">SUM(AV449:AV458)</f>
        <v>0</v>
      </c>
      <c r="AW459" s="37">
        <f t="shared" ref="AW459" si="3563">SUM(AW449:AW458)</f>
        <v>0</v>
      </c>
      <c r="AX459" s="37">
        <f t="shared" ref="AX459" si="3564">SUM(AX449:AX458)</f>
        <v>0</v>
      </c>
      <c r="AY459" s="37">
        <f t="shared" ref="AY459" si="3565">SUM(AY449:AY458)</f>
        <v>0</v>
      </c>
      <c r="AZ459" s="37">
        <f t="shared" ref="AZ459" si="3566">SUM(AZ449:AZ458)</f>
        <v>0</v>
      </c>
      <c r="BA459" s="37">
        <f t="shared" ref="BA459" si="3567">SUM(BA449:BA458)</f>
        <v>0</v>
      </c>
      <c r="BB459" s="37">
        <f t="shared" ref="BB459" si="3568">SUM(BB449:BB458)</f>
        <v>0</v>
      </c>
      <c r="BC459" s="37">
        <f t="shared" ref="BC459" si="3569">SUM(BC449:BC458)</f>
        <v>0</v>
      </c>
      <c r="BD459" s="37">
        <f t="shared" ref="BD459" si="3570">SUM(BD449:BD458)</f>
        <v>0</v>
      </c>
      <c r="BE459" s="37">
        <f t="shared" ref="BE459" si="3571">SUM(BE449:BE458)</f>
        <v>0</v>
      </c>
      <c r="BF459" s="37">
        <f t="shared" ref="BF459" si="3572">SUM(BF449:BF458)</f>
        <v>0</v>
      </c>
      <c r="BG459" s="37">
        <f t="shared" ref="BG459" si="3573">SUM(BG449:BG458)</f>
        <v>0</v>
      </c>
      <c r="BH459" s="37">
        <f t="shared" ref="BH459" si="3574">SUM(BH449:BH458)</f>
        <v>0</v>
      </c>
      <c r="BI459" s="37">
        <f t="shared" ref="BI459" si="3575">SUM(BI449:BI458)</f>
        <v>0</v>
      </c>
      <c r="BJ459" s="37">
        <f t="shared" ref="BJ459" si="3576">SUM(BJ449:BJ458)</f>
        <v>0</v>
      </c>
      <c r="BK459" s="37">
        <f t="shared" ref="BK459" si="3577">SUM(BK449:BK458)</f>
        <v>0</v>
      </c>
      <c r="BL459" s="37">
        <f t="shared" ref="BL459" si="3578">SUM(BL449:BL458)</f>
        <v>0</v>
      </c>
      <c r="BM459" s="37">
        <f t="shared" ref="BM459" si="3579">SUM(BM449:BM458)</f>
        <v>0</v>
      </c>
      <c r="BN459" s="37">
        <f t="shared" ref="BN459" si="3580">SUM(BN449:BN458)</f>
        <v>0</v>
      </c>
      <c r="BO459" s="37">
        <f t="shared" ref="BO459" si="3581">SUM(BO449:BO458)</f>
        <v>0</v>
      </c>
      <c r="BP459" s="37">
        <f t="shared" ref="BP459" si="3582">SUM(BP449:BP458)</f>
        <v>0</v>
      </c>
      <c r="BQ459" s="37">
        <f t="shared" ref="BQ459" si="3583">SUM(BQ449:BQ458)</f>
        <v>0</v>
      </c>
      <c r="BR459" s="37">
        <f t="shared" ref="BR459" si="3584">SUM(BR449:BR458)</f>
        <v>0</v>
      </c>
      <c r="BS459" s="349">
        <f t="shared" ref="BS459" si="3585">SUM(BS449:BS458)</f>
        <v>0</v>
      </c>
      <c r="BT459" s="37">
        <f t="shared" ref="BT459" si="3586">SUM(BT449:BT458)</f>
        <v>0</v>
      </c>
      <c r="BU459" s="37">
        <f t="shared" ref="BU459" si="3587">SUM(BU449:BU458)</f>
        <v>0</v>
      </c>
      <c r="BV459" s="37">
        <f t="shared" ref="BV459" si="3588">SUM(BV449:BV458)</f>
        <v>0</v>
      </c>
      <c r="BW459" s="37">
        <f t="shared" ref="BW459" si="3589">SUM(BW449:BW458)</f>
        <v>0</v>
      </c>
      <c r="BX459" s="37">
        <f t="shared" ref="BX459" si="3590">SUM(BX449:BX458)</f>
        <v>0</v>
      </c>
      <c r="BY459" s="37">
        <f t="shared" ref="BY459" si="3591">SUM(BY449:BY458)</f>
        <v>0</v>
      </c>
      <c r="BZ459" s="37">
        <f t="shared" ref="BZ459" si="3592">SUM(BZ449:BZ458)</f>
        <v>0</v>
      </c>
      <c r="CA459" s="37">
        <f t="shared" ref="CA459" si="3593">SUM(CA449:CA458)</f>
        <v>0</v>
      </c>
      <c r="CB459" s="37">
        <f t="shared" ref="CB459" si="3594">SUM(CB449:CB458)</f>
        <v>0</v>
      </c>
      <c r="CC459" s="37">
        <f t="shared" ref="CC459" si="3595">SUM(CC449:CC458)</f>
        <v>0</v>
      </c>
    </row>
    <row r="460" spans="1:81" s="17" customFormat="1" ht="15.75" outlineLevel="2" x14ac:dyDescent="0.25">
      <c r="A460" s="558">
        <f>ROW()</f>
        <v>460</v>
      </c>
      <c r="B460" s="127" t="s">
        <v>10</v>
      </c>
      <c r="C460" s="127"/>
      <c r="D460" s="127"/>
      <c r="E460" s="127"/>
      <c r="F460" s="127"/>
      <c r="G460" s="127"/>
      <c r="H460" s="127"/>
      <c r="I460" s="127"/>
      <c r="J460" s="127"/>
      <c r="K460" s="127"/>
      <c r="L460" s="127"/>
      <c r="M460" s="127"/>
      <c r="N460" s="127"/>
      <c r="O460" s="127"/>
      <c r="P460" s="127"/>
      <c r="Q460" s="127"/>
      <c r="R460" s="127"/>
      <c r="S460" s="127"/>
      <c r="T460" s="127"/>
      <c r="U460" s="127"/>
      <c r="V460" s="127"/>
      <c r="W460" s="127"/>
      <c r="X460" s="127"/>
      <c r="Y460" s="127"/>
      <c r="Z460" s="127"/>
      <c r="AA460" s="127"/>
      <c r="AB460" s="127"/>
      <c r="AC460" s="127"/>
      <c r="AD460" s="127"/>
      <c r="AE460" s="127"/>
      <c r="AF460" s="127"/>
      <c r="AG460" s="127"/>
      <c r="AH460" s="127"/>
      <c r="AI460" s="127"/>
      <c r="AJ460" s="127"/>
      <c r="AK460" s="127"/>
      <c r="AL460" s="127"/>
      <c r="AM460" s="127"/>
      <c r="AN460" s="127"/>
      <c r="AO460" s="127"/>
      <c r="AP460" s="127"/>
      <c r="AQ460" s="127"/>
      <c r="AR460" s="127"/>
      <c r="AS460" s="127"/>
      <c r="AT460" s="127"/>
      <c r="AU460" s="127"/>
      <c r="AV460" s="127"/>
      <c r="AW460" s="127"/>
      <c r="AX460" s="127"/>
      <c r="AY460" s="127"/>
      <c r="AZ460" s="127"/>
      <c r="BA460" s="127"/>
      <c r="BB460" s="127"/>
      <c r="BC460" s="127"/>
      <c r="BD460" s="127"/>
      <c r="BE460" s="127"/>
      <c r="BF460" s="127"/>
      <c r="BG460" s="127"/>
      <c r="BH460" s="127"/>
      <c r="BI460" s="127"/>
      <c r="BJ460" s="127"/>
      <c r="BK460" s="127"/>
      <c r="BL460" s="127"/>
      <c r="BM460" s="127"/>
      <c r="BN460" s="127"/>
      <c r="BO460" s="127"/>
      <c r="BP460" s="127"/>
      <c r="BQ460" s="127"/>
      <c r="BR460" s="127"/>
      <c r="BS460" s="350"/>
      <c r="BT460" s="127"/>
      <c r="BU460" s="127"/>
      <c r="BV460" s="127"/>
      <c r="BW460" s="127"/>
      <c r="BX460" s="127"/>
      <c r="BY460" s="127"/>
      <c r="BZ460" s="127"/>
      <c r="CA460" s="127"/>
      <c r="CB460" s="127"/>
      <c r="CC460" s="127"/>
    </row>
    <row r="461" spans="1:81" s="16" customFormat="1" ht="15" outlineLevel="2" x14ac:dyDescent="0.2">
      <c r="A461" s="558">
        <f>ROW()</f>
        <v>461</v>
      </c>
      <c r="B461" s="134" t="s">
        <v>33</v>
      </c>
      <c r="C461" s="134"/>
      <c r="D461" s="134"/>
      <c r="E461" s="134"/>
      <c r="F461" s="134"/>
      <c r="G461" s="134"/>
      <c r="H461" s="134"/>
      <c r="I461" s="134"/>
      <c r="J461" s="134"/>
      <c r="K461" s="134"/>
      <c r="L461" s="134"/>
      <c r="M461" s="134"/>
      <c r="N461" s="134"/>
      <c r="O461" s="134"/>
      <c r="P461" s="134"/>
      <c r="Q461" s="73">
        <f t="shared" ref="Q461:AV461" si="3596">MIN(Q437,IF(Q425&gt;=1,(Q437/Q425)*Q$12,IF(Q425&gt;0,MIN(Q437,$P449/$Q425*Q$12),0)))</f>
        <v>0</v>
      </c>
      <c r="R461" s="73">
        <f t="shared" si="3596"/>
        <v>0</v>
      </c>
      <c r="S461" s="73">
        <f t="shared" si="3596"/>
        <v>0</v>
      </c>
      <c r="T461" s="73">
        <f t="shared" si="3596"/>
        <v>0</v>
      </c>
      <c r="U461" s="73">
        <f t="shared" si="3596"/>
        <v>0</v>
      </c>
      <c r="V461" s="73">
        <f t="shared" si="3596"/>
        <v>0</v>
      </c>
      <c r="W461" s="73">
        <f t="shared" si="3596"/>
        <v>0</v>
      </c>
      <c r="X461" s="73">
        <f t="shared" si="3596"/>
        <v>0</v>
      </c>
      <c r="Y461" s="73">
        <f t="shared" si="3596"/>
        <v>0</v>
      </c>
      <c r="Z461" s="73">
        <f t="shared" si="3596"/>
        <v>0</v>
      </c>
      <c r="AA461" s="73">
        <f t="shared" si="3596"/>
        <v>0</v>
      </c>
      <c r="AB461" s="73">
        <f t="shared" si="3596"/>
        <v>0</v>
      </c>
      <c r="AC461" s="73">
        <f t="shared" si="3596"/>
        <v>0</v>
      </c>
      <c r="AD461" s="73">
        <f t="shared" si="3596"/>
        <v>0</v>
      </c>
      <c r="AE461" s="73">
        <f t="shared" si="3596"/>
        <v>0</v>
      </c>
      <c r="AF461" s="73">
        <f t="shared" si="3596"/>
        <v>0</v>
      </c>
      <c r="AG461" s="73">
        <f t="shared" si="3596"/>
        <v>0</v>
      </c>
      <c r="AH461" s="73">
        <f t="shared" si="3596"/>
        <v>0</v>
      </c>
      <c r="AI461" s="73">
        <f t="shared" si="3596"/>
        <v>0</v>
      </c>
      <c r="AJ461" s="73">
        <f t="shared" si="3596"/>
        <v>0</v>
      </c>
      <c r="AK461" s="73">
        <f t="shared" si="3596"/>
        <v>0</v>
      </c>
      <c r="AL461" s="73">
        <f t="shared" si="3596"/>
        <v>0</v>
      </c>
      <c r="AM461" s="73">
        <f t="shared" si="3596"/>
        <v>0</v>
      </c>
      <c r="AN461" s="73">
        <f t="shared" si="3596"/>
        <v>0</v>
      </c>
      <c r="AO461" s="73">
        <f t="shared" si="3596"/>
        <v>0</v>
      </c>
      <c r="AP461" s="73">
        <f t="shared" si="3596"/>
        <v>0</v>
      </c>
      <c r="AQ461" s="73">
        <f t="shared" si="3596"/>
        <v>0</v>
      </c>
      <c r="AR461" s="73">
        <f t="shared" si="3596"/>
        <v>0</v>
      </c>
      <c r="AS461" s="73">
        <f t="shared" si="3596"/>
        <v>0</v>
      </c>
      <c r="AT461" s="73">
        <f t="shared" si="3596"/>
        <v>0</v>
      </c>
      <c r="AU461" s="73">
        <f t="shared" si="3596"/>
        <v>0</v>
      </c>
      <c r="AV461" s="73">
        <f t="shared" si="3596"/>
        <v>0</v>
      </c>
      <c r="AW461" s="73">
        <f t="shared" ref="AW461:BZ461" si="3597">MIN(AW437,IF(AW425&gt;=1,(AW437/AW425)*AW$12,IF(AW425&gt;0,MIN(AW437,$P449/$Q425*AW$12),0)))</f>
        <v>0</v>
      </c>
      <c r="AX461" s="73">
        <f t="shared" si="3597"/>
        <v>0</v>
      </c>
      <c r="AY461" s="73">
        <f t="shared" si="3597"/>
        <v>0</v>
      </c>
      <c r="AZ461" s="73">
        <f t="shared" si="3597"/>
        <v>0</v>
      </c>
      <c r="BA461" s="73">
        <f t="shared" si="3597"/>
        <v>0</v>
      </c>
      <c r="BB461" s="73">
        <f t="shared" si="3597"/>
        <v>0</v>
      </c>
      <c r="BC461" s="73">
        <f t="shared" si="3597"/>
        <v>0</v>
      </c>
      <c r="BD461" s="73">
        <f t="shared" si="3597"/>
        <v>0</v>
      </c>
      <c r="BE461" s="73">
        <f t="shared" si="3597"/>
        <v>0</v>
      </c>
      <c r="BF461" s="73">
        <f t="shared" si="3597"/>
        <v>0</v>
      </c>
      <c r="BG461" s="73">
        <f t="shared" si="3597"/>
        <v>0</v>
      </c>
      <c r="BH461" s="73">
        <f t="shared" si="3597"/>
        <v>0</v>
      </c>
      <c r="BI461" s="73">
        <f t="shared" si="3597"/>
        <v>0</v>
      </c>
      <c r="BJ461" s="73">
        <f t="shared" si="3597"/>
        <v>0</v>
      </c>
      <c r="BK461" s="73">
        <f t="shared" si="3597"/>
        <v>0</v>
      </c>
      <c r="BL461" s="73">
        <f t="shared" si="3597"/>
        <v>0</v>
      </c>
      <c r="BM461" s="73">
        <f t="shared" si="3597"/>
        <v>0</v>
      </c>
      <c r="BN461" s="73">
        <f t="shared" si="3597"/>
        <v>0</v>
      </c>
      <c r="BO461" s="73">
        <f t="shared" si="3597"/>
        <v>0</v>
      </c>
      <c r="BP461" s="73">
        <f t="shared" si="3597"/>
        <v>0</v>
      </c>
      <c r="BQ461" s="73">
        <f t="shared" si="3597"/>
        <v>0</v>
      </c>
      <c r="BR461" s="73">
        <f t="shared" si="3597"/>
        <v>0</v>
      </c>
      <c r="BS461" s="356">
        <f t="shared" si="3597"/>
        <v>0</v>
      </c>
      <c r="BT461" s="73">
        <f t="shared" si="3597"/>
        <v>0</v>
      </c>
      <c r="BU461" s="73">
        <f t="shared" si="3597"/>
        <v>0</v>
      </c>
      <c r="BV461" s="73">
        <f t="shared" si="3597"/>
        <v>0</v>
      </c>
      <c r="BW461" s="73">
        <f t="shared" si="3597"/>
        <v>0</v>
      </c>
      <c r="BX461" s="73">
        <f t="shared" si="3597"/>
        <v>0</v>
      </c>
      <c r="BY461" s="73">
        <f t="shared" si="3597"/>
        <v>0</v>
      </c>
      <c r="BZ461" s="73">
        <f t="shared" si="3597"/>
        <v>0</v>
      </c>
      <c r="CA461" s="73">
        <f t="shared" ref="CA461:CC461" si="3598">MIN(CA437,IF(CA425&gt;=1,(CA437/CA425)*CA$12,IF(CA425&gt;0,MIN(CA437,$P449/$Q425*CA$12),0)))</f>
        <v>0</v>
      </c>
      <c r="CB461" s="73">
        <f t="shared" si="3598"/>
        <v>0</v>
      </c>
      <c r="CC461" s="73">
        <f t="shared" si="3598"/>
        <v>0</v>
      </c>
    </row>
    <row r="462" spans="1:81" s="16" customFormat="1" ht="15" outlineLevel="2" x14ac:dyDescent="0.2">
      <c r="A462" s="558">
        <f>ROW()</f>
        <v>462</v>
      </c>
      <c r="B462" s="134" t="s">
        <v>34</v>
      </c>
      <c r="C462" s="134"/>
      <c r="D462" s="134"/>
      <c r="E462" s="134"/>
      <c r="F462" s="134"/>
      <c r="G462" s="134"/>
      <c r="H462" s="134"/>
      <c r="I462" s="134"/>
      <c r="J462" s="134"/>
      <c r="K462" s="134"/>
      <c r="L462" s="134"/>
      <c r="M462" s="134"/>
      <c r="N462" s="134"/>
      <c r="O462" s="134"/>
      <c r="P462" s="134"/>
      <c r="Q462" s="73">
        <f t="shared" ref="Q462:AV462" si="3599">MIN(Q438,IF(Q426&gt;=1,(Q438/Q426)*Q$12,IF(Q426&gt;0,MIN(Q438,$P450/$Q426*Q$12),0)))</f>
        <v>0</v>
      </c>
      <c r="R462" s="73">
        <f t="shared" si="3599"/>
        <v>0</v>
      </c>
      <c r="S462" s="73">
        <f t="shared" si="3599"/>
        <v>0</v>
      </c>
      <c r="T462" s="73">
        <f t="shared" si="3599"/>
        <v>0</v>
      </c>
      <c r="U462" s="73">
        <f t="shared" si="3599"/>
        <v>0</v>
      </c>
      <c r="V462" s="73">
        <f t="shared" si="3599"/>
        <v>0</v>
      </c>
      <c r="W462" s="73">
        <f t="shared" si="3599"/>
        <v>0</v>
      </c>
      <c r="X462" s="73">
        <f t="shared" si="3599"/>
        <v>0</v>
      </c>
      <c r="Y462" s="73">
        <f t="shared" si="3599"/>
        <v>0</v>
      </c>
      <c r="Z462" s="73">
        <f t="shared" si="3599"/>
        <v>0</v>
      </c>
      <c r="AA462" s="73">
        <f t="shared" si="3599"/>
        <v>0</v>
      </c>
      <c r="AB462" s="73">
        <f t="shared" si="3599"/>
        <v>0</v>
      </c>
      <c r="AC462" s="73">
        <f t="shared" si="3599"/>
        <v>0</v>
      </c>
      <c r="AD462" s="73">
        <f t="shared" si="3599"/>
        <v>0</v>
      </c>
      <c r="AE462" s="73">
        <f t="shared" si="3599"/>
        <v>0</v>
      </c>
      <c r="AF462" s="73">
        <f t="shared" si="3599"/>
        <v>0</v>
      </c>
      <c r="AG462" s="73">
        <f t="shared" si="3599"/>
        <v>0</v>
      </c>
      <c r="AH462" s="73">
        <f t="shared" si="3599"/>
        <v>0</v>
      </c>
      <c r="AI462" s="73">
        <f t="shared" si="3599"/>
        <v>0</v>
      </c>
      <c r="AJ462" s="73">
        <f t="shared" si="3599"/>
        <v>0</v>
      </c>
      <c r="AK462" s="73">
        <f t="shared" si="3599"/>
        <v>0</v>
      </c>
      <c r="AL462" s="73">
        <f t="shared" si="3599"/>
        <v>0</v>
      </c>
      <c r="AM462" s="73">
        <f t="shared" si="3599"/>
        <v>0</v>
      </c>
      <c r="AN462" s="73">
        <f t="shared" si="3599"/>
        <v>0</v>
      </c>
      <c r="AO462" s="73">
        <f t="shared" si="3599"/>
        <v>0</v>
      </c>
      <c r="AP462" s="73">
        <f t="shared" si="3599"/>
        <v>0</v>
      </c>
      <c r="AQ462" s="73">
        <f t="shared" si="3599"/>
        <v>0</v>
      </c>
      <c r="AR462" s="73">
        <f t="shared" si="3599"/>
        <v>0</v>
      </c>
      <c r="AS462" s="73">
        <f t="shared" si="3599"/>
        <v>0</v>
      </c>
      <c r="AT462" s="73">
        <f t="shared" si="3599"/>
        <v>0</v>
      </c>
      <c r="AU462" s="73">
        <f t="shared" si="3599"/>
        <v>0</v>
      </c>
      <c r="AV462" s="73">
        <f t="shared" si="3599"/>
        <v>0</v>
      </c>
      <c r="AW462" s="73">
        <f t="shared" ref="AW462:BZ462" si="3600">MIN(AW438,IF(AW426&gt;=1,(AW438/AW426)*AW$12,IF(AW426&gt;0,MIN(AW438,$P450/$Q426*AW$12),0)))</f>
        <v>0</v>
      </c>
      <c r="AX462" s="73">
        <f t="shared" si="3600"/>
        <v>0</v>
      </c>
      <c r="AY462" s="73">
        <f t="shared" si="3600"/>
        <v>0</v>
      </c>
      <c r="AZ462" s="73">
        <f t="shared" si="3600"/>
        <v>0</v>
      </c>
      <c r="BA462" s="73">
        <f t="shared" si="3600"/>
        <v>0</v>
      </c>
      <c r="BB462" s="73">
        <f t="shared" si="3600"/>
        <v>0</v>
      </c>
      <c r="BC462" s="73">
        <f t="shared" si="3600"/>
        <v>0</v>
      </c>
      <c r="BD462" s="73">
        <f t="shared" si="3600"/>
        <v>0</v>
      </c>
      <c r="BE462" s="73">
        <f t="shared" si="3600"/>
        <v>0</v>
      </c>
      <c r="BF462" s="73">
        <f t="shared" si="3600"/>
        <v>0</v>
      </c>
      <c r="BG462" s="73">
        <f t="shared" si="3600"/>
        <v>0</v>
      </c>
      <c r="BH462" s="73">
        <f t="shared" si="3600"/>
        <v>0</v>
      </c>
      <c r="BI462" s="73">
        <f t="shared" si="3600"/>
        <v>0</v>
      </c>
      <c r="BJ462" s="73">
        <f t="shared" si="3600"/>
        <v>0</v>
      </c>
      <c r="BK462" s="73">
        <f t="shared" si="3600"/>
        <v>0</v>
      </c>
      <c r="BL462" s="73">
        <f t="shared" si="3600"/>
        <v>0</v>
      </c>
      <c r="BM462" s="73">
        <f t="shared" si="3600"/>
        <v>0</v>
      </c>
      <c r="BN462" s="73">
        <f t="shared" si="3600"/>
        <v>0</v>
      </c>
      <c r="BO462" s="73">
        <f t="shared" si="3600"/>
        <v>0</v>
      </c>
      <c r="BP462" s="73">
        <f t="shared" si="3600"/>
        <v>0</v>
      </c>
      <c r="BQ462" s="73">
        <f t="shared" si="3600"/>
        <v>0</v>
      </c>
      <c r="BR462" s="73">
        <f t="shared" si="3600"/>
        <v>0</v>
      </c>
      <c r="BS462" s="356">
        <f t="shared" si="3600"/>
        <v>0</v>
      </c>
      <c r="BT462" s="73">
        <f t="shared" si="3600"/>
        <v>0</v>
      </c>
      <c r="BU462" s="73">
        <f t="shared" si="3600"/>
        <v>0</v>
      </c>
      <c r="BV462" s="73">
        <f t="shared" si="3600"/>
        <v>0</v>
      </c>
      <c r="BW462" s="73">
        <f t="shared" si="3600"/>
        <v>0</v>
      </c>
      <c r="BX462" s="73">
        <f t="shared" si="3600"/>
        <v>0</v>
      </c>
      <c r="BY462" s="73">
        <f t="shared" si="3600"/>
        <v>0</v>
      </c>
      <c r="BZ462" s="73">
        <f t="shared" si="3600"/>
        <v>0</v>
      </c>
      <c r="CA462" s="73">
        <f t="shared" ref="CA462:CC462" si="3601">MIN(CA438,IF(CA426&gt;=1,(CA438/CA426)*CA$12,IF(CA426&gt;0,MIN(CA438,$P450/$Q426*CA$12),0)))</f>
        <v>0</v>
      </c>
      <c r="CB462" s="73">
        <f t="shared" si="3601"/>
        <v>0</v>
      </c>
      <c r="CC462" s="73">
        <f t="shared" si="3601"/>
        <v>0</v>
      </c>
    </row>
    <row r="463" spans="1:81" s="16" customFormat="1" ht="15" outlineLevel="2" x14ac:dyDescent="0.2">
      <c r="A463" s="558">
        <f>ROW()</f>
        <v>463</v>
      </c>
      <c r="B463" s="134" t="s">
        <v>35</v>
      </c>
      <c r="C463" s="134"/>
      <c r="D463" s="134"/>
      <c r="E463" s="134"/>
      <c r="F463" s="134"/>
      <c r="G463" s="134"/>
      <c r="H463" s="134"/>
      <c r="I463" s="134"/>
      <c r="J463" s="134"/>
      <c r="K463" s="134"/>
      <c r="L463" s="134"/>
      <c r="M463" s="134"/>
      <c r="N463" s="134"/>
      <c r="O463" s="134"/>
      <c r="P463" s="134"/>
      <c r="Q463" s="73">
        <f t="shared" ref="Q463:AV463" si="3602">MIN(Q439,IF(Q427&gt;=1,(Q439/Q427)*Q$12,IF(Q427&gt;0,MIN(Q439,$P451/$Q427*Q$12),0)))</f>
        <v>0</v>
      </c>
      <c r="R463" s="73">
        <f t="shared" si="3602"/>
        <v>0</v>
      </c>
      <c r="S463" s="73">
        <f t="shared" si="3602"/>
        <v>0</v>
      </c>
      <c r="T463" s="73">
        <f t="shared" si="3602"/>
        <v>0</v>
      </c>
      <c r="U463" s="73">
        <f t="shared" si="3602"/>
        <v>0</v>
      </c>
      <c r="V463" s="73">
        <f t="shared" si="3602"/>
        <v>0</v>
      </c>
      <c r="W463" s="73">
        <f t="shared" si="3602"/>
        <v>0</v>
      </c>
      <c r="X463" s="73">
        <f t="shared" si="3602"/>
        <v>0</v>
      </c>
      <c r="Y463" s="73">
        <f t="shared" si="3602"/>
        <v>0</v>
      </c>
      <c r="Z463" s="73">
        <f t="shared" si="3602"/>
        <v>0</v>
      </c>
      <c r="AA463" s="73">
        <f t="shared" si="3602"/>
        <v>0</v>
      </c>
      <c r="AB463" s="73">
        <f t="shared" si="3602"/>
        <v>0</v>
      </c>
      <c r="AC463" s="73">
        <f t="shared" si="3602"/>
        <v>0</v>
      </c>
      <c r="AD463" s="73">
        <f t="shared" si="3602"/>
        <v>0</v>
      </c>
      <c r="AE463" s="73">
        <f t="shared" si="3602"/>
        <v>0</v>
      </c>
      <c r="AF463" s="73">
        <f t="shared" si="3602"/>
        <v>0</v>
      </c>
      <c r="AG463" s="73">
        <f t="shared" si="3602"/>
        <v>0</v>
      </c>
      <c r="AH463" s="73">
        <f t="shared" si="3602"/>
        <v>0</v>
      </c>
      <c r="AI463" s="73">
        <f t="shared" si="3602"/>
        <v>0</v>
      </c>
      <c r="AJ463" s="73">
        <f t="shared" si="3602"/>
        <v>0</v>
      </c>
      <c r="AK463" s="73">
        <f t="shared" si="3602"/>
        <v>0</v>
      </c>
      <c r="AL463" s="73">
        <f t="shared" si="3602"/>
        <v>0</v>
      </c>
      <c r="AM463" s="73">
        <f t="shared" si="3602"/>
        <v>0</v>
      </c>
      <c r="AN463" s="73">
        <f t="shared" si="3602"/>
        <v>0</v>
      </c>
      <c r="AO463" s="73">
        <f t="shared" si="3602"/>
        <v>0</v>
      </c>
      <c r="AP463" s="73">
        <f t="shared" si="3602"/>
        <v>0</v>
      </c>
      <c r="AQ463" s="73">
        <f t="shared" si="3602"/>
        <v>0</v>
      </c>
      <c r="AR463" s="73">
        <f t="shared" si="3602"/>
        <v>0</v>
      </c>
      <c r="AS463" s="73">
        <f t="shared" si="3602"/>
        <v>0</v>
      </c>
      <c r="AT463" s="73">
        <f t="shared" si="3602"/>
        <v>0</v>
      </c>
      <c r="AU463" s="73">
        <f t="shared" si="3602"/>
        <v>0</v>
      </c>
      <c r="AV463" s="73">
        <f t="shared" si="3602"/>
        <v>0</v>
      </c>
      <c r="AW463" s="73">
        <f t="shared" ref="AW463:BZ463" si="3603">MIN(AW439,IF(AW427&gt;=1,(AW439/AW427)*AW$12,IF(AW427&gt;0,MIN(AW439,$P451/$Q427*AW$12),0)))</f>
        <v>0</v>
      </c>
      <c r="AX463" s="73">
        <f t="shared" si="3603"/>
        <v>0</v>
      </c>
      <c r="AY463" s="73">
        <f t="shared" si="3603"/>
        <v>0</v>
      </c>
      <c r="AZ463" s="73">
        <f t="shared" si="3603"/>
        <v>0</v>
      </c>
      <c r="BA463" s="73">
        <f t="shared" si="3603"/>
        <v>0</v>
      </c>
      <c r="BB463" s="73">
        <f t="shared" si="3603"/>
        <v>0</v>
      </c>
      <c r="BC463" s="73">
        <f t="shared" si="3603"/>
        <v>0</v>
      </c>
      <c r="BD463" s="73">
        <f t="shared" si="3603"/>
        <v>0</v>
      </c>
      <c r="BE463" s="73">
        <f t="shared" si="3603"/>
        <v>0</v>
      </c>
      <c r="BF463" s="73">
        <f t="shared" si="3603"/>
        <v>0</v>
      </c>
      <c r="BG463" s="73">
        <f t="shared" si="3603"/>
        <v>0</v>
      </c>
      <c r="BH463" s="73">
        <f t="shared" si="3603"/>
        <v>0</v>
      </c>
      <c r="BI463" s="73">
        <f t="shared" si="3603"/>
        <v>0</v>
      </c>
      <c r="BJ463" s="73">
        <f t="shared" si="3603"/>
        <v>0</v>
      </c>
      <c r="BK463" s="73">
        <f t="shared" si="3603"/>
        <v>0</v>
      </c>
      <c r="BL463" s="73">
        <f t="shared" si="3603"/>
        <v>0</v>
      </c>
      <c r="BM463" s="73">
        <f t="shared" si="3603"/>
        <v>0</v>
      </c>
      <c r="BN463" s="73">
        <f t="shared" si="3603"/>
        <v>0</v>
      </c>
      <c r="BO463" s="73">
        <f t="shared" si="3603"/>
        <v>0</v>
      </c>
      <c r="BP463" s="73">
        <f t="shared" si="3603"/>
        <v>0</v>
      </c>
      <c r="BQ463" s="73">
        <f t="shared" si="3603"/>
        <v>0</v>
      </c>
      <c r="BR463" s="73">
        <f t="shared" si="3603"/>
        <v>0</v>
      </c>
      <c r="BS463" s="356">
        <f t="shared" si="3603"/>
        <v>0</v>
      </c>
      <c r="BT463" s="73">
        <f t="shared" si="3603"/>
        <v>0</v>
      </c>
      <c r="BU463" s="73">
        <f t="shared" si="3603"/>
        <v>0</v>
      </c>
      <c r="BV463" s="73">
        <f t="shared" si="3603"/>
        <v>0</v>
      </c>
      <c r="BW463" s="73">
        <f t="shared" si="3603"/>
        <v>0</v>
      </c>
      <c r="BX463" s="73">
        <f t="shared" si="3603"/>
        <v>0</v>
      </c>
      <c r="BY463" s="73">
        <f t="shared" si="3603"/>
        <v>0</v>
      </c>
      <c r="BZ463" s="73">
        <f t="shared" si="3603"/>
        <v>0</v>
      </c>
      <c r="CA463" s="73">
        <f t="shared" ref="CA463:CC463" si="3604">MIN(CA439,IF(CA427&gt;=1,(CA439/CA427)*CA$12,IF(CA427&gt;0,MIN(CA439,$P451/$Q427*CA$12),0)))</f>
        <v>0</v>
      </c>
      <c r="CB463" s="73">
        <f t="shared" si="3604"/>
        <v>0</v>
      </c>
      <c r="CC463" s="73">
        <f t="shared" si="3604"/>
        <v>0</v>
      </c>
    </row>
    <row r="464" spans="1:81" s="16" customFormat="1" ht="15" outlineLevel="2" x14ac:dyDescent="0.2">
      <c r="A464" s="558">
        <f>ROW()</f>
        <v>464</v>
      </c>
      <c r="B464" s="134" t="s">
        <v>36</v>
      </c>
      <c r="C464" s="134"/>
      <c r="D464" s="134"/>
      <c r="E464" s="134"/>
      <c r="F464" s="134"/>
      <c r="G464" s="134"/>
      <c r="H464" s="134"/>
      <c r="I464" s="134"/>
      <c r="J464" s="134"/>
      <c r="K464" s="134"/>
      <c r="L464" s="134"/>
      <c r="M464" s="134"/>
      <c r="N464" s="134"/>
      <c r="O464" s="134"/>
      <c r="P464" s="134"/>
      <c r="Q464" s="73">
        <f t="shared" ref="Q464:AV464" si="3605">MIN(Q440,IF(Q428&gt;=1,(Q440/Q428)*Q$12,IF(Q428&gt;0,MIN(Q440,$P452/$Q428*Q$12),0)))</f>
        <v>0</v>
      </c>
      <c r="R464" s="73">
        <f t="shared" si="3605"/>
        <v>0</v>
      </c>
      <c r="S464" s="73">
        <f t="shared" si="3605"/>
        <v>0</v>
      </c>
      <c r="T464" s="73">
        <f t="shared" si="3605"/>
        <v>0</v>
      </c>
      <c r="U464" s="73">
        <f t="shared" si="3605"/>
        <v>0</v>
      </c>
      <c r="V464" s="73">
        <f t="shared" si="3605"/>
        <v>0</v>
      </c>
      <c r="W464" s="73">
        <f t="shared" si="3605"/>
        <v>0</v>
      </c>
      <c r="X464" s="73">
        <f t="shared" si="3605"/>
        <v>0</v>
      </c>
      <c r="Y464" s="73">
        <f t="shared" si="3605"/>
        <v>0</v>
      </c>
      <c r="Z464" s="73">
        <f t="shared" si="3605"/>
        <v>0</v>
      </c>
      <c r="AA464" s="73">
        <f t="shared" si="3605"/>
        <v>0</v>
      </c>
      <c r="AB464" s="73">
        <f t="shared" si="3605"/>
        <v>0</v>
      </c>
      <c r="AC464" s="73">
        <f t="shared" si="3605"/>
        <v>0</v>
      </c>
      <c r="AD464" s="73">
        <f t="shared" si="3605"/>
        <v>0</v>
      </c>
      <c r="AE464" s="73">
        <f t="shared" si="3605"/>
        <v>0</v>
      </c>
      <c r="AF464" s="73">
        <f t="shared" si="3605"/>
        <v>0</v>
      </c>
      <c r="AG464" s="73">
        <f t="shared" si="3605"/>
        <v>0</v>
      </c>
      <c r="AH464" s="73">
        <f t="shared" si="3605"/>
        <v>0</v>
      </c>
      <c r="AI464" s="73">
        <f t="shared" si="3605"/>
        <v>0</v>
      </c>
      <c r="AJ464" s="73">
        <f t="shared" si="3605"/>
        <v>0</v>
      </c>
      <c r="AK464" s="73">
        <f t="shared" si="3605"/>
        <v>0</v>
      </c>
      <c r="AL464" s="73">
        <f t="shared" si="3605"/>
        <v>0</v>
      </c>
      <c r="AM464" s="73">
        <f t="shared" si="3605"/>
        <v>0</v>
      </c>
      <c r="AN464" s="73">
        <f t="shared" si="3605"/>
        <v>0</v>
      </c>
      <c r="AO464" s="73">
        <f t="shared" si="3605"/>
        <v>0</v>
      </c>
      <c r="AP464" s="73">
        <f t="shared" si="3605"/>
        <v>0</v>
      </c>
      <c r="AQ464" s="73">
        <f t="shared" si="3605"/>
        <v>0</v>
      </c>
      <c r="AR464" s="73">
        <f t="shared" si="3605"/>
        <v>0</v>
      </c>
      <c r="AS464" s="73">
        <f t="shared" si="3605"/>
        <v>0</v>
      </c>
      <c r="AT464" s="73">
        <f t="shared" si="3605"/>
        <v>0</v>
      </c>
      <c r="AU464" s="73">
        <f t="shared" si="3605"/>
        <v>0</v>
      </c>
      <c r="AV464" s="73">
        <f t="shared" si="3605"/>
        <v>0</v>
      </c>
      <c r="AW464" s="73">
        <f t="shared" ref="AW464:BZ464" si="3606">MIN(AW440,IF(AW428&gt;=1,(AW440/AW428)*AW$12,IF(AW428&gt;0,MIN(AW440,$P452/$Q428*AW$12),0)))</f>
        <v>0</v>
      </c>
      <c r="AX464" s="73">
        <f t="shared" si="3606"/>
        <v>0</v>
      </c>
      <c r="AY464" s="73">
        <f t="shared" si="3606"/>
        <v>0</v>
      </c>
      <c r="AZ464" s="73">
        <f t="shared" si="3606"/>
        <v>0</v>
      </c>
      <c r="BA464" s="73">
        <f t="shared" si="3606"/>
        <v>0</v>
      </c>
      <c r="BB464" s="73">
        <f t="shared" si="3606"/>
        <v>0</v>
      </c>
      <c r="BC464" s="73">
        <f t="shared" si="3606"/>
        <v>0</v>
      </c>
      <c r="BD464" s="73">
        <f t="shared" si="3606"/>
        <v>0</v>
      </c>
      <c r="BE464" s="73">
        <f t="shared" si="3606"/>
        <v>0</v>
      </c>
      <c r="BF464" s="73">
        <f t="shared" si="3606"/>
        <v>0</v>
      </c>
      <c r="BG464" s="73">
        <f t="shared" si="3606"/>
        <v>0</v>
      </c>
      <c r="BH464" s="73">
        <f t="shared" si="3606"/>
        <v>0</v>
      </c>
      <c r="BI464" s="73">
        <f t="shared" si="3606"/>
        <v>0</v>
      </c>
      <c r="BJ464" s="73">
        <f t="shared" si="3606"/>
        <v>0</v>
      </c>
      <c r="BK464" s="73">
        <f t="shared" si="3606"/>
        <v>0</v>
      </c>
      <c r="BL464" s="73">
        <f t="shared" si="3606"/>
        <v>0</v>
      </c>
      <c r="BM464" s="73">
        <f t="shared" si="3606"/>
        <v>0</v>
      </c>
      <c r="BN464" s="73">
        <f t="shared" si="3606"/>
        <v>0</v>
      </c>
      <c r="BO464" s="73">
        <f t="shared" si="3606"/>
        <v>0</v>
      </c>
      <c r="BP464" s="73">
        <f t="shared" si="3606"/>
        <v>0</v>
      </c>
      <c r="BQ464" s="73">
        <f t="shared" si="3606"/>
        <v>0</v>
      </c>
      <c r="BR464" s="73">
        <f t="shared" si="3606"/>
        <v>0</v>
      </c>
      <c r="BS464" s="356">
        <f t="shared" si="3606"/>
        <v>0</v>
      </c>
      <c r="BT464" s="73">
        <f t="shared" si="3606"/>
        <v>0</v>
      </c>
      <c r="BU464" s="73">
        <f t="shared" si="3606"/>
        <v>0</v>
      </c>
      <c r="BV464" s="73">
        <f t="shared" si="3606"/>
        <v>0</v>
      </c>
      <c r="BW464" s="73">
        <f t="shared" si="3606"/>
        <v>0</v>
      </c>
      <c r="BX464" s="73">
        <f t="shared" si="3606"/>
        <v>0</v>
      </c>
      <c r="BY464" s="73">
        <f t="shared" si="3606"/>
        <v>0</v>
      </c>
      <c r="BZ464" s="73">
        <f t="shared" si="3606"/>
        <v>0</v>
      </c>
      <c r="CA464" s="73">
        <f t="shared" ref="CA464:CC464" si="3607">MIN(CA440,IF(CA428&gt;=1,(CA440/CA428)*CA$12,IF(CA428&gt;0,MIN(CA440,$P452/$Q428*CA$12),0)))</f>
        <v>0</v>
      </c>
      <c r="CB464" s="73">
        <f t="shared" si="3607"/>
        <v>0</v>
      </c>
      <c r="CC464" s="73">
        <f t="shared" si="3607"/>
        <v>0</v>
      </c>
    </row>
    <row r="465" spans="1:81" s="16" customFormat="1" ht="15" outlineLevel="2" x14ac:dyDescent="0.2">
      <c r="A465" s="558">
        <f>ROW()</f>
        <v>465</v>
      </c>
      <c r="B465" s="134" t="s">
        <v>37</v>
      </c>
      <c r="C465" s="134"/>
      <c r="D465" s="134"/>
      <c r="E465" s="134"/>
      <c r="F465" s="134"/>
      <c r="G465" s="134"/>
      <c r="H465" s="134"/>
      <c r="I465" s="134"/>
      <c r="J465" s="134"/>
      <c r="K465" s="134"/>
      <c r="L465" s="134"/>
      <c r="M465" s="134"/>
      <c r="N465" s="134"/>
      <c r="O465" s="134"/>
      <c r="P465" s="134"/>
      <c r="Q465" s="73">
        <f t="shared" ref="Q465:AV465" si="3608">MIN(Q441,IF(Q429&gt;=1,(Q441/Q429)*Q$12,IF(Q429&gt;0,MIN(Q441,$P453/$Q429*Q$12),0)))</f>
        <v>0</v>
      </c>
      <c r="R465" s="73">
        <f t="shared" si="3608"/>
        <v>0</v>
      </c>
      <c r="S465" s="73">
        <f t="shared" si="3608"/>
        <v>0</v>
      </c>
      <c r="T465" s="73">
        <f t="shared" si="3608"/>
        <v>0</v>
      </c>
      <c r="U465" s="73">
        <f t="shared" si="3608"/>
        <v>0</v>
      </c>
      <c r="V465" s="73">
        <f t="shared" si="3608"/>
        <v>0</v>
      </c>
      <c r="W465" s="73">
        <f t="shared" si="3608"/>
        <v>0</v>
      </c>
      <c r="X465" s="73">
        <f t="shared" si="3608"/>
        <v>0</v>
      </c>
      <c r="Y465" s="73">
        <f t="shared" si="3608"/>
        <v>0</v>
      </c>
      <c r="Z465" s="73">
        <f t="shared" si="3608"/>
        <v>0</v>
      </c>
      <c r="AA465" s="73">
        <f t="shared" si="3608"/>
        <v>0</v>
      </c>
      <c r="AB465" s="73">
        <f t="shared" si="3608"/>
        <v>0</v>
      </c>
      <c r="AC465" s="73">
        <f t="shared" si="3608"/>
        <v>0</v>
      </c>
      <c r="AD465" s="73">
        <f t="shared" si="3608"/>
        <v>0</v>
      </c>
      <c r="AE465" s="73">
        <f t="shared" si="3608"/>
        <v>0</v>
      </c>
      <c r="AF465" s="73">
        <f t="shared" si="3608"/>
        <v>0</v>
      </c>
      <c r="AG465" s="73">
        <f t="shared" si="3608"/>
        <v>0</v>
      </c>
      <c r="AH465" s="73">
        <f t="shared" si="3608"/>
        <v>0</v>
      </c>
      <c r="AI465" s="73">
        <f t="shared" si="3608"/>
        <v>0</v>
      </c>
      <c r="AJ465" s="73">
        <f t="shared" si="3608"/>
        <v>0</v>
      </c>
      <c r="AK465" s="73">
        <f t="shared" si="3608"/>
        <v>0</v>
      </c>
      <c r="AL465" s="73">
        <f t="shared" si="3608"/>
        <v>0</v>
      </c>
      <c r="AM465" s="73">
        <f t="shared" si="3608"/>
        <v>0</v>
      </c>
      <c r="AN465" s="73">
        <f t="shared" si="3608"/>
        <v>0</v>
      </c>
      <c r="AO465" s="73">
        <f t="shared" si="3608"/>
        <v>0</v>
      </c>
      <c r="AP465" s="73">
        <f t="shared" si="3608"/>
        <v>0</v>
      </c>
      <c r="AQ465" s="73">
        <f t="shared" si="3608"/>
        <v>0</v>
      </c>
      <c r="AR465" s="73">
        <f t="shared" si="3608"/>
        <v>0</v>
      </c>
      <c r="AS465" s="73">
        <f t="shared" si="3608"/>
        <v>0</v>
      </c>
      <c r="AT465" s="73">
        <f t="shared" si="3608"/>
        <v>0</v>
      </c>
      <c r="AU465" s="73">
        <f t="shared" si="3608"/>
        <v>0</v>
      </c>
      <c r="AV465" s="73">
        <f t="shared" si="3608"/>
        <v>0</v>
      </c>
      <c r="AW465" s="73">
        <f t="shared" ref="AW465:BX465" si="3609">MIN(AW441,IF(AW429&gt;=1,(AW441/AW429)*AW$12,IF(AW429&gt;0,MIN(AW441,$P453/$Q429*AW$12),0)))</f>
        <v>0</v>
      </c>
      <c r="AX465" s="73">
        <f t="shared" si="3609"/>
        <v>0</v>
      </c>
      <c r="AY465" s="73">
        <f t="shared" si="3609"/>
        <v>0</v>
      </c>
      <c r="AZ465" s="73">
        <f t="shared" si="3609"/>
        <v>0</v>
      </c>
      <c r="BA465" s="73">
        <f t="shared" si="3609"/>
        <v>0</v>
      </c>
      <c r="BB465" s="73">
        <f t="shared" si="3609"/>
        <v>0</v>
      </c>
      <c r="BC465" s="73">
        <f t="shared" si="3609"/>
        <v>0</v>
      </c>
      <c r="BD465" s="73">
        <f t="shared" si="3609"/>
        <v>0</v>
      </c>
      <c r="BE465" s="73">
        <f t="shared" si="3609"/>
        <v>0</v>
      </c>
      <c r="BF465" s="73">
        <f t="shared" si="3609"/>
        <v>0</v>
      </c>
      <c r="BG465" s="73">
        <f t="shared" si="3609"/>
        <v>0</v>
      </c>
      <c r="BH465" s="73">
        <f t="shared" si="3609"/>
        <v>0</v>
      </c>
      <c r="BI465" s="73">
        <f t="shared" si="3609"/>
        <v>0</v>
      </c>
      <c r="BJ465" s="73">
        <f t="shared" si="3609"/>
        <v>0</v>
      </c>
      <c r="BK465" s="73">
        <f t="shared" si="3609"/>
        <v>0</v>
      </c>
      <c r="BL465" s="73">
        <f t="shared" si="3609"/>
        <v>0</v>
      </c>
      <c r="BM465" s="73">
        <f t="shared" si="3609"/>
        <v>0</v>
      </c>
      <c r="BN465" s="73">
        <f t="shared" si="3609"/>
        <v>0</v>
      </c>
      <c r="BO465" s="73">
        <f t="shared" si="3609"/>
        <v>0</v>
      </c>
      <c r="BP465" s="73">
        <f t="shared" si="3609"/>
        <v>0</v>
      </c>
      <c r="BQ465" s="73">
        <f t="shared" si="3609"/>
        <v>0</v>
      </c>
      <c r="BR465" s="73">
        <f t="shared" si="3609"/>
        <v>0</v>
      </c>
      <c r="BS465" s="356">
        <f t="shared" si="3609"/>
        <v>0</v>
      </c>
      <c r="BT465" s="73">
        <f t="shared" si="3609"/>
        <v>0</v>
      </c>
      <c r="BU465" s="73">
        <f t="shared" si="3609"/>
        <v>0</v>
      </c>
      <c r="BV465" s="73">
        <f t="shared" si="3609"/>
        <v>0</v>
      </c>
      <c r="BW465" s="73">
        <f t="shared" si="3609"/>
        <v>0</v>
      </c>
      <c r="BX465" s="73">
        <f t="shared" si="3609"/>
        <v>0</v>
      </c>
      <c r="BY465" s="73">
        <f t="shared" ref="BY465:BZ465" si="3610">MIN(BY441,IF(BY429&gt;=1,(BY441/BY429)*BY$12,IF(BY429&gt;0,MIN(BY441,$P453/$Q429*BY$12),0)))</f>
        <v>0</v>
      </c>
      <c r="BZ465" s="73">
        <f t="shared" si="3610"/>
        <v>0</v>
      </c>
      <c r="CA465" s="73">
        <f t="shared" ref="CA465:CC465" si="3611">MIN(CA441,IF(CA429&gt;=1,(CA441/CA429)*CA$12,IF(CA429&gt;0,MIN(CA441,$P453/$Q429*CA$12),0)))</f>
        <v>0</v>
      </c>
      <c r="CB465" s="73">
        <f t="shared" si="3611"/>
        <v>0</v>
      </c>
      <c r="CC465" s="73">
        <f t="shared" si="3611"/>
        <v>0</v>
      </c>
    </row>
    <row r="466" spans="1:81" s="16" customFormat="1" ht="15" outlineLevel="2" x14ac:dyDescent="0.2">
      <c r="A466" s="558">
        <f>ROW()</f>
        <v>466</v>
      </c>
      <c r="B466" s="134" t="s">
        <v>38</v>
      </c>
      <c r="C466" s="134"/>
      <c r="D466" s="134"/>
      <c r="E466" s="134"/>
      <c r="F466" s="134"/>
      <c r="G466" s="134"/>
      <c r="H466" s="134"/>
      <c r="I466" s="134"/>
      <c r="J466" s="134"/>
      <c r="K466" s="134"/>
      <c r="L466" s="134"/>
      <c r="M466" s="134"/>
      <c r="N466" s="134"/>
      <c r="O466" s="134"/>
      <c r="P466" s="134"/>
      <c r="Q466" s="73">
        <f t="shared" ref="Q466:AV466" si="3612">MIN(Q442,IF(Q430&gt;=1,(Q442/Q430)*Q$12,IF(Q430&gt;0,MIN(Q442,$P454/$Q430*Q$12),0)))</f>
        <v>0</v>
      </c>
      <c r="R466" s="73">
        <f t="shared" si="3612"/>
        <v>0</v>
      </c>
      <c r="S466" s="73">
        <f t="shared" si="3612"/>
        <v>0</v>
      </c>
      <c r="T466" s="73">
        <f t="shared" si="3612"/>
        <v>0</v>
      </c>
      <c r="U466" s="73">
        <f t="shared" si="3612"/>
        <v>0</v>
      </c>
      <c r="V466" s="73">
        <f t="shared" si="3612"/>
        <v>0</v>
      </c>
      <c r="W466" s="73">
        <f t="shared" si="3612"/>
        <v>0</v>
      </c>
      <c r="X466" s="73">
        <f t="shared" si="3612"/>
        <v>0</v>
      </c>
      <c r="Y466" s="73">
        <f t="shared" si="3612"/>
        <v>0</v>
      </c>
      <c r="Z466" s="73">
        <f t="shared" si="3612"/>
        <v>0</v>
      </c>
      <c r="AA466" s="73">
        <f t="shared" si="3612"/>
        <v>0</v>
      </c>
      <c r="AB466" s="73">
        <f t="shared" si="3612"/>
        <v>0</v>
      </c>
      <c r="AC466" s="73">
        <f t="shared" si="3612"/>
        <v>0</v>
      </c>
      <c r="AD466" s="73">
        <f t="shared" si="3612"/>
        <v>0</v>
      </c>
      <c r="AE466" s="73">
        <f t="shared" si="3612"/>
        <v>0</v>
      </c>
      <c r="AF466" s="73">
        <f t="shared" si="3612"/>
        <v>0</v>
      </c>
      <c r="AG466" s="73">
        <f t="shared" si="3612"/>
        <v>0</v>
      </c>
      <c r="AH466" s="73">
        <f t="shared" si="3612"/>
        <v>0</v>
      </c>
      <c r="AI466" s="73">
        <f t="shared" si="3612"/>
        <v>0</v>
      </c>
      <c r="AJ466" s="73">
        <f t="shared" si="3612"/>
        <v>0</v>
      </c>
      <c r="AK466" s="73">
        <f t="shared" si="3612"/>
        <v>0</v>
      </c>
      <c r="AL466" s="73">
        <f t="shared" si="3612"/>
        <v>0</v>
      </c>
      <c r="AM466" s="73">
        <f t="shared" si="3612"/>
        <v>0</v>
      </c>
      <c r="AN466" s="73">
        <f t="shared" si="3612"/>
        <v>0</v>
      </c>
      <c r="AO466" s="73">
        <f t="shared" si="3612"/>
        <v>0</v>
      </c>
      <c r="AP466" s="73">
        <f t="shared" si="3612"/>
        <v>0</v>
      </c>
      <c r="AQ466" s="73">
        <f t="shared" si="3612"/>
        <v>0</v>
      </c>
      <c r="AR466" s="73">
        <f t="shared" si="3612"/>
        <v>0</v>
      </c>
      <c r="AS466" s="73">
        <f t="shared" si="3612"/>
        <v>0</v>
      </c>
      <c r="AT466" s="73">
        <f t="shared" si="3612"/>
        <v>0</v>
      </c>
      <c r="AU466" s="73">
        <f t="shared" si="3612"/>
        <v>0</v>
      </c>
      <c r="AV466" s="73">
        <f t="shared" si="3612"/>
        <v>0</v>
      </c>
      <c r="AW466" s="73">
        <f t="shared" ref="AW466:BX466" si="3613">MIN(AW442,IF(AW430&gt;=1,(AW442/AW430)*AW$12,IF(AW430&gt;0,MIN(AW442,$P454/$Q430*AW$12),0)))</f>
        <v>0</v>
      </c>
      <c r="AX466" s="73">
        <f t="shared" si="3613"/>
        <v>0</v>
      </c>
      <c r="AY466" s="73">
        <f t="shared" si="3613"/>
        <v>0</v>
      </c>
      <c r="AZ466" s="73">
        <f t="shared" si="3613"/>
        <v>0</v>
      </c>
      <c r="BA466" s="73">
        <f t="shared" si="3613"/>
        <v>0</v>
      </c>
      <c r="BB466" s="73">
        <f t="shared" si="3613"/>
        <v>0</v>
      </c>
      <c r="BC466" s="73">
        <f t="shared" si="3613"/>
        <v>0</v>
      </c>
      <c r="BD466" s="73">
        <f t="shared" si="3613"/>
        <v>0</v>
      </c>
      <c r="BE466" s="73">
        <f t="shared" si="3613"/>
        <v>0</v>
      </c>
      <c r="BF466" s="73">
        <f t="shared" si="3613"/>
        <v>0</v>
      </c>
      <c r="BG466" s="73">
        <f t="shared" si="3613"/>
        <v>0</v>
      </c>
      <c r="BH466" s="73">
        <f t="shared" si="3613"/>
        <v>0</v>
      </c>
      <c r="BI466" s="73">
        <f t="shared" si="3613"/>
        <v>0</v>
      </c>
      <c r="BJ466" s="73">
        <f t="shared" si="3613"/>
        <v>0</v>
      </c>
      <c r="BK466" s="73">
        <f t="shared" si="3613"/>
        <v>0</v>
      </c>
      <c r="BL466" s="73">
        <f t="shared" si="3613"/>
        <v>0</v>
      </c>
      <c r="BM466" s="73">
        <f t="shared" si="3613"/>
        <v>0</v>
      </c>
      <c r="BN466" s="73">
        <f t="shared" si="3613"/>
        <v>0</v>
      </c>
      <c r="BO466" s="73">
        <f t="shared" si="3613"/>
        <v>0</v>
      </c>
      <c r="BP466" s="73">
        <f t="shared" si="3613"/>
        <v>0</v>
      </c>
      <c r="BQ466" s="73">
        <f t="shared" si="3613"/>
        <v>0</v>
      </c>
      <c r="BR466" s="73">
        <f t="shared" si="3613"/>
        <v>0</v>
      </c>
      <c r="BS466" s="356">
        <f t="shared" si="3613"/>
        <v>0</v>
      </c>
      <c r="BT466" s="73">
        <f t="shared" si="3613"/>
        <v>0</v>
      </c>
      <c r="BU466" s="73">
        <f t="shared" si="3613"/>
        <v>0</v>
      </c>
      <c r="BV466" s="73">
        <f t="shared" si="3613"/>
        <v>0</v>
      </c>
      <c r="BW466" s="73">
        <f t="shared" si="3613"/>
        <v>0</v>
      </c>
      <c r="BX466" s="73">
        <f t="shared" si="3613"/>
        <v>0</v>
      </c>
      <c r="BY466" s="73">
        <f t="shared" ref="BY466:BZ466" si="3614">MIN(BY442,IF(BY430&gt;=1,(BY442/BY430)*BY$12,IF(BY430&gt;0,MIN(BY442,$P454/$Q430*BY$12),0)))</f>
        <v>0</v>
      </c>
      <c r="BZ466" s="73">
        <f t="shared" si="3614"/>
        <v>0</v>
      </c>
      <c r="CA466" s="73">
        <f t="shared" ref="CA466:CC466" si="3615">MIN(CA442,IF(CA430&gt;=1,(CA442/CA430)*CA$12,IF(CA430&gt;0,MIN(CA442,$P454/$Q430*CA$12),0)))</f>
        <v>0</v>
      </c>
      <c r="CB466" s="73">
        <f t="shared" si="3615"/>
        <v>0</v>
      </c>
      <c r="CC466" s="73">
        <f t="shared" si="3615"/>
        <v>0</v>
      </c>
    </row>
    <row r="467" spans="1:81" s="16" customFormat="1" ht="15" outlineLevel="2" x14ac:dyDescent="0.2">
      <c r="A467" s="558">
        <f>ROW()</f>
        <v>467</v>
      </c>
      <c r="B467" s="134" t="s">
        <v>39</v>
      </c>
      <c r="C467" s="134"/>
      <c r="D467" s="134"/>
      <c r="E467" s="134"/>
      <c r="F467" s="134"/>
      <c r="G467" s="134"/>
      <c r="H467" s="134"/>
      <c r="I467" s="134"/>
      <c r="J467" s="134"/>
      <c r="K467" s="134"/>
      <c r="L467" s="134"/>
      <c r="M467" s="134"/>
      <c r="N467" s="134"/>
      <c r="O467" s="134"/>
      <c r="P467" s="134"/>
      <c r="Q467" s="73">
        <f t="shared" ref="Q467:AV467" si="3616">MIN(Q443,IF(Q431&gt;=1,(Q443/Q431)*Q$12,IF(Q431&gt;0,MIN(Q443,$P455/$Q431*Q$12),0)))</f>
        <v>0</v>
      </c>
      <c r="R467" s="73">
        <f t="shared" si="3616"/>
        <v>0</v>
      </c>
      <c r="S467" s="73">
        <f t="shared" si="3616"/>
        <v>0</v>
      </c>
      <c r="T467" s="73">
        <f t="shared" si="3616"/>
        <v>0</v>
      </c>
      <c r="U467" s="73">
        <f t="shared" si="3616"/>
        <v>0</v>
      </c>
      <c r="V467" s="73">
        <f t="shared" si="3616"/>
        <v>0</v>
      </c>
      <c r="W467" s="73">
        <f t="shared" si="3616"/>
        <v>0</v>
      </c>
      <c r="X467" s="73">
        <f t="shared" si="3616"/>
        <v>0</v>
      </c>
      <c r="Y467" s="73">
        <f t="shared" si="3616"/>
        <v>0</v>
      </c>
      <c r="Z467" s="73">
        <f t="shared" si="3616"/>
        <v>0</v>
      </c>
      <c r="AA467" s="73">
        <f t="shared" si="3616"/>
        <v>0</v>
      </c>
      <c r="AB467" s="73">
        <f t="shared" si="3616"/>
        <v>0</v>
      </c>
      <c r="AC467" s="73">
        <f t="shared" si="3616"/>
        <v>0</v>
      </c>
      <c r="AD467" s="73">
        <f t="shared" si="3616"/>
        <v>0</v>
      </c>
      <c r="AE467" s="73">
        <f t="shared" si="3616"/>
        <v>0</v>
      </c>
      <c r="AF467" s="73">
        <f t="shared" si="3616"/>
        <v>0</v>
      </c>
      <c r="AG467" s="73">
        <f t="shared" si="3616"/>
        <v>0</v>
      </c>
      <c r="AH467" s="73">
        <f t="shared" si="3616"/>
        <v>0</v>
      </c>
      <c r="AI467" s="73">
        <f t="shared" si="3616"/>
        <v>0</v>
      </c>
      <c r="AJ467" s="73">
        <f t="shared" si="3616"/>
        <v>0</v>
      </c>
      <c r="AK467" s="73">
        <f t="shared" si="3616"/>
        <v>0</v>
      </c>
      <c r="AL467" s="73">
        <f t="shared" si="3616"/>
        <v>0</v>
      </c>
      <c r="AM467" s="73">
        <f t="shared" si="3616"/>
        <v>0</v>
      </c>
      <c r="AN467" s="73">
        <f t="shared" si="3616"/>
        <v>0</v>
      </c>
      <c r="AO467" s="73">
        <f t="shared" si="3616"/>
        <v>0</v>
      </c>
      <c r="AP467" s="73">
        <f t="shared" si="3616"/>
        <v>0</v>
      </c>
      <c r="AQ467" s="73">
        <f t="shared" si="3616"/>
        <v>0</v>
      </c>
      <c r="AR467" s="73">
        <f t="shared" si="3616"/>
        <v>0</v>
      </c>
      <c r="AS467" s="73">
        <f t="shared" si="3616"/>
        <v>0</v>
      </c>
      <c r="AT467" s="73">
        <f t="shared" si="3616"/>
        <v>0</v>
      </c>
      <c r="AU467" s="73">
        <f t="shared" si="3616"/>
        <v>0</v>
      </c>
      <c r="AV467" s="73">
        <f t="shared" si="3616"/>
        <v>0</v>
      </c>
      <c r="AW467" s="73">
        <f t="shared" ref="AW467:BX467" si="3617">MIN(AW443,IF(AW431&gt;=1,(AW443/AW431)*AW$12,IF(AW431&gt;0,MIN(AW443,$P455/$Q431*AW$12),0)))</f>
        <v>0</v>
      </c>
      <c r="AX467" s="73">
        <f t="shared" si="3617"/>
        <v>0</v>
      </c>
      <c r="AY467" s="73">
        <f t="shared" si="3617"/>
        <v>0</v>
      </c>
      <c r="AZ467" s="73">
        <f t="shared" si="3617"/>
        <v>0</v>
      </c>
      <c r="BA467" s="73">
        <f t="shared" si="3617"/>
        <v>0</v>
      </c>
      <c r="BB467" s="73">
        <f t="shared" si="3617"/>
        <v>0</v>
      </c>
      <c r="BC467" s="73">
        <f t="shared" si="3617"/>
        <v>0</v>
      </c>
      <c r="BD467" s="73">
        <f t="shared" si="3617"/>
        <v>0</v>
      </c>
      <c r="BE467" s="73">
        <f t="shared" si="3617"/>
        <v>0</v>
      </c>
      <c r="BF467" s="73">
        <f t="shared" si="3617"/>
        <v>0</v>
      </c>
      <c r="BG467" s="73">
        <f t="shared" si="3617"/>
        <v>0</v>
      </c>
      <c r="BH467" s="73">
        <f t="shared" si="3617"/>
        <v>0</v>
      </c>
      <c r="BI467" s="73">
        <f t="shared" si="3617"/>
        <v>0</v>
      </c>
      <c r="BJ467" s="73">
        <f t="shared" si="3617"/>
        <v>0</v>
      </c>
      <c r="BK467" s="73">
        <f t="shared" si="3617"/>
        <v>0</v>
      </c>
      <c r="BL467" s="73">
        <f t="shared" si="3617"/>
        <v>0</v>
      </c>
      <c r="BM467" s="73">
        <f t="shared" si="3617"/>
        <v>0</v>
      </c>
      <c r="BN467" s="73">
        <f t="shared" si="3617"/>
        <v>0</v>
      </c>
      <c r="BO467" s="73">
        <f t="shared" si="3617"/>
        <v>0</v>
      </c>
      <c r="BP467" s="73">
        <f t="shared" si="3617"/>
        <v>0</v>
      </c>
      <c r="BQ467" s="73">
        <f t="shared" si="3617"/>
        <v>0</v>
      </c>
      <c r="BR467" s="73">
        <f t="shared" si="3617"/>
        <v>0</v>
      </c>
      <c r="BS467" s="356">
        <f t="shared" si="3617"/>
        <v>0</v>
      </c>
      <c r="BT467" s="73">
        <f t="shared" si="3617"/>
        <v>0</v>
      </c>
      <c r="BU467" s="73">
        <f t="shared" si="3617"/>
        <v>0</v>
      </c>
      <c r="BV467" s="73">
        <f t="shared" si="3617"/>
        <v>0</v>
      </c>
      <c r="BW467" s="73">
        <f t="shared" si="3617"/>
        <v>0</v>
      </c>
      <c r="BX467" s="73">
        <f t="shared" si="3617"/>
        <v>0</v>
      </c>
      <c r="BY467" s="73">
        <f t="shared" ref="BY467:BZ467" si="3618">MIN(BY443,IF(BY431&gt;=1,(BY443/BY431)*BY$12,IF(BY431&gt;0,MIN(BY443,$P455/$Q431*BY$12),0)))</f>
        <v>0</v>
      </c>
      <c r="BZ467" s="73">
        <f t="shared" si="3618"/>
        <v>0</v>
      </c>
      <c r="CA467" s="73">
        <f t="shared" ref="CA467:CC467" si="3619">MIN(CA443,IF(CA431&gt;=1,(CA443/CA431)*CA$12,IF(CA431&gt;0,MIN(CA443,$P455/$Q431*CA$12),0)))</f>
        <v>0</v>
      </c>
      <c r="CB467" s="73">
        <f t="shared" si="3619"/>
        <v>0</v>
      </c>
      <c r="CC467" s="73">
        <f t="shared" si="3619"/>
        <v>0</v>
      </c>
    </row>
    <row r="468" spans="1:81" s="16" customFormat="1" ht="15" outlineLevel="2" x14ac:dyDescent="0.2">
      <c r="A468" s="558">
        <f>ROW()</f>
        <v>468</v>
      </c>
      <c r="B468" s="134" t="s">
        <v>40</v>
      </c>
      <c r="C468" s="134"/>
      <c r="D468" s="134"/>
      <c r="E468" s="134"/>
      <c r="F468" s="134"/>
      <c r="G468" s="134"/>
      <c r="H468" s="134"/>
      <c r="I468" s="134"/>
      <c r="J468" s="134"/>
      <c r="K468" s="134"/>
      <c r="L468" s="134"/>
      <c r="M468" s="134"/>
      <c r="N468" s="134"/>
      <c r="O468" s="134"/>
      <c r="P468" s="134"/>
      <c r="Q468" s="73">
        <f t="shared" ref="Q468:AV469" si="3620">MIN(Q444,IF(Q432&gt;=1,(Q444/Q432)*Q$12,IF(Q432&gt;0,MIN(Q444,$P456/$Q432*Q$12),0)))</f>
        <v>0</v>
      </c>
      <c r="R468" s="73">
        <f t="shared" si="3620"/>
        <v>0</v>
      </c>
      <c r="S468" s="73">
        <f t="shared" si="3620"/>
        <v>0</v>
      </c>
      <c r="T468" s="73">
        <f t="shared" si="3620"/>
        <v>0</v>
      </c>
      <c r="U468" s="73">
        <f t="shared" si="3620"/>
        <v>0</v>
      </c>
      <c r="V468" s="73">
        <f t="shared" si="3620"/>
        <v>0</v>
      </c>
      <c r="W468" s="73">
        <f t="shared" si="3620"/>
        <v>0</v>
      </c>
      <c r="X468" s="73">
        <f t="shared" si="3620"/>
        <v>0</v>
      </c>
      <c r="Y468" s="73">
        <f t="shared" si="3620"/>
        <v>0</v>
      </c>
      <c r="Z468" s="73">
        <f t="shared" si="3620"/>
        <v>0</v>
      </c>
      <c r="AA468" s="73">
        <f t="shared" si="3620"/>
        <v>0</v>
      </c>
      <c r="AB468" s="73">
        <f t="shared" si="3620"/>
        <v>0</v>
      </c>
      <c r="AC468" s="73">
        <f t="shared" si="3620"/>
        <v>0</v>
      </c>
      <c r="AD468" s="73">
        <f t="shared" si="3620"/>
        <v>0</v>
      </c>
      <c r="AE468" s="73">
        <f t="shared" si="3620"/>
        <v>0</v>
      </c>
      <c r="AF468" s="73">
        <f t="shared" si="3620"/>
        <v>0</v>
      </c>
      <c r="AG468" s="73">
        <f t="shared" si="3620"/>
        <v>0</v>
      </c>
      <c r="AH468" s="73">
        <f t="shared" si="3620"/>
        <v>0</v>
      </c>
      <c r="AI468" s="73">
        <f t="shared" si="3620"/>
        <v>0</v>
      </c>
      <c r="AJ468" s="73">
        <f t="shared" si="3620"/>
        <v>0</v>
      </c>
      <c r="AK468" s="73">
        <f t="shared" si="3620"/>
        <v>0</v>
      </c>
      <c r="AL468" s="73">
        <f t="shared" si="3620"/>
        <v>0</v>
      </c>
      <c r="AM468" s="73">
        <f t="shared" si="3620"/>
        <v>0</v>
      </c>
      <c r="AN468" s="73">
        <f t="shared" si="3620"/>
        <v>0</v>
      </c>
      <c r="AO468" s="73">
        <f t="shared" si="3620"/>
        <v>0</v>
      </c>
      <c r="AP468" s="73">
        <f t="shared" si="3620"/>
        <v>0</v>
      </c>
      <c r="AQ468" s="73">
        <f t="shared" si="3620"/>
        <v>0</v>
      </c>
      <c r="AR468" s="73">
        <f t="shared" si="3620"/>
        <v>0</v>
      </c>
      <c r="AS468" s="73">
        <f t="shared" si="3620"/>
        <v>0</v>
      </c>
      <c r="AT468" s="73">
        <f t="shared" si="3620"/>
        <v>0</v>
      </c>
      <c r="AU468" s="73">
        <f t="shared" si="3620"/>
        <v>0</v>
      </c>
      <c r="AV468" s="73">
        <f t="shared" si="3620"/>
        <v>0</v>
      </c>
      <c r="AW468" s="73">
        <f t="shared" ref="AW468:BX469" si="3621">MIN(AW444,IF(AW432&gt;=1,(AW444/AW432)*AW$12,IF(AW432&gt;0,MIN(AW444,$P456/$Q432*AW$12),0)))</f>
        <v>0</v>
      </c>
      <c r="AX468" s="73">
        <f t="shared" si="3621"/>
        <v>0</v>
      </c>
      <c r="AY468" s="73">
        <f t="shared" si="3621"/>
        <v>0</v>
      </c>
      <c r="AZ468" s="73">
        <f t="shared" si="3621"/>
        <v>0</v>
      </c>
      <c r="BA468" s="73">
        <f t="shared" si="3621"/>
        <v>0</v>
      </c>
      <c r="BB468" s="73">
        <f t="shared" si="3621"/>
        <v>0</v>
      </c>
      <c r="BC468" s="73">
        <f t="shared" si="3621"/>
        <v>0</v>
      </c>
      <c r="BD468" s="73">
        <f t="shared" si="3621"/>
        <v>0</v>
      </c>
      <c r="BE468" s="73">
        <f t="shared" si="3621"/>
        <v>0</v>
      </c>
      <c r="BF468" s="73">
        <f t="shared" si="3621"/>
        <v>0</v>
      </c>
      <c r="BG468" s="73">
        <f t="shared" si="3621"/>
        <v>0</v>
      </c>
      <c r="BH468" s="73">
        <f t="shared" si="3621"/>
        <v>0</v>
      </c>
      <c r="BI468" s="73">
        <f t="shared" si="3621"/>
        <v>0</v>
      </c>
      <c r="BJ468" s="73">
        <f t="shared" si="3621"/>
        <v>0</v>
      </c>
      <c r="BK468" s="73">
        <f t="shared" si="3621"/>
        <v>0</v>
      </c>
      <c r="BL468" s="73">
        <f t="shared" si="3621"/>
        <v>0</v>
      </c>
      <c r="BM468" s="73">
        <f t="shared" si="3621"/>
        <v>0</v>
      </c>
      <c r="BN468" s="73">
        <f t="shared" si="3621"/>
        <v>0</v>
      </c>
      <c r="BO468" s="73">
        <f t="shared" si="3621"/>
        <v>0</v>
      </c>
      <c r="BP468" s="73">
        <f t="shared" si="3621"/>
        <v>0</v>
      </c>
      <c r="BQ468" s="73">
        <f t="shared" si="3621"/>
        <v>0</v>
      </c>
      <c r="BR468" s="73">
        <f t="shared" si="3621"/>
        <v>0</v>
      </c>
      <c r="BS468" s="356">
        <f t="shared" si="3621"/>
        <v>0</v>
      </c>
      <c r="BT468" s="73">
        <f t="shared" si="3621"/>
        <v>0</v>
      </c>
      <c r="BU468" s="73">
        <f t="shared" si="3621"/>
        <v>0</v>
      </c>
      <c r="BV468" s="73">
        <f t="shared" si="3621"/>
        <v>0</v>
      </c>
      <c r="BW468" s="73">
        <f t="shared" si="3621"/>
        <v>0</v>
      </c>
      <c r="BX468" s="73">
        <f t="shared" si="3621"/>
        <v>0</v>
      </c>
      <c r="BY468" s="73">
        <f t="shared" ref="BY468:CC469" si="3622">MIN(BY444,IF(BY432&gt;=1,(BY444/BY432)*BY$12,IF(BY432&gt;0,MIN(BY444,$P456/$Q432*BY$12),0)))</f>
        <v>0</v>
      </c>
      <c r="BZ468" s="73">
        <f t="shared" si="3622"/>
        <v>0</v>
      </c>
      <c r="CA468" s="73">
        <f t="shared" si="3622"/>
        <v>0</v>
      </c>
      <c r="CB468" s="73">
        <f t="shared" si="3622"/>
        <v>0</v>
      </c>
      <c r="CC468" s="73">
        <f t="shared" si="3622"/>
        <v>0</v>
      </c>
    </row>
    <row r="469" spans="1:81" s="16" customFormat="1" ht="15" outlineLevel="2" x14ac:dyDescent="0.2">
      <c r="A469" s="558">
        <f>ROW()</f>
        <v>469</v>
      </c>
      <c r="B469" s="134" t="s">
        <v>329</v>
      </c>
      <c r="C469" s="134"/>
      <c r="D469" s="134"/>
      <c r="E469" s="134"/>
      <c r="F469" s="134"/>
      <c r="G469" s="134"/>
      <c r="H469" s="134"/>
      <c r="I469" s="134"/>
      <c r="J469" s="134"/>
      <c r="K469" s="134"/>
      <c r="L469" s="134"/>
      <c r="M469" s="134"/>
      <c r="N469" s="134"/>
      <c r="O469" s="134"/>
      <c r="P469" s="134"/>
      <c r="Q469" s="73">
        <f t="shared" si="3620"/>
        <v>0</v>
      </c>
      <c r="R469" s="73">
        <f t="shared" si="3620"/>
        <v>0</v>
      </c>
      <c r="S469" s="73">
        <f t="shared" si="3620"/>
        <v>0</v>
      </c>
      <c r="T469" s="73">
        <f t="shared" si="3620"/>
        <v>0</v>
      </c>
      <c r="U469" s="73">
        <f t="shared" si="3620"/>
        <v>0</v>
      </c>
      <c r="V469" s="73">
        <f t="shared" si="3620"/>
        <v>0</v>
      </c>
      <c r="W469" s="73">
        <f t="shared" si="3620"/>
        <v>0</v>
      </c>
      <c r="X469" s="73">
        <f t="shared" si="3620"/>
        <v>0</v>
      </c>
      <c r="Y469" s="73">
        <f t="shared" si="3620"/>
        <v>0</v>
      </c>
      <c r="Z469" s="73">
        <f t="shared" si="3620"/>
        <v>0</v>
      </c>
      <c r="AA469" s="73">
        <f t="shared" si="3620"/>
        <v>0</v>
      </c>
      <c r="AB469" s="73">
        <f t="shared" si="3620"/>
        <v>0</v>
      </c>
      <c r="AC469" s="73">
        <f t="shared" si="3620"/>
        <v>0</v>
      </c>
      <c r="AD469" s="73">
        <f t="shared" si="3620"/>
        <v>0</v>
      </c>
      <c r="AE469" s="73">
        <f t="shared" si="3620"/>
        <v>0</v>
      </c>
      <c r="AF469" s="73">
        <f t="shared" si="3620"/>
        <v>0</v>
      </c>
      <c r="AG469" s="73">
        <f t="shared" si="3620"/>
        <v>0</v>
      </c>
      <c r="AH469" s="73">
        <f t="shared" si="3620"/>
        <v>0</v>
      </c>
      <c r="AI469" s="73">
        <f t="shared" si="3620"/>
        <v>0</v>
      </c>
      <c r="AJ469" s="73">
        <f t="shared" si="3620"/>
        <v>0</v>
      </c>
      <c r="AK469" s="73">
        <f t="shared" si="3620"/>
        <v>0</v>
      </c>
      <c r="AL469" s="73">
        <f t="shared" si="3620"/>
        <v>0</v>
      </c>
      <c r="AM469" s="73">
        <f t="shared" si="3620"/>
        <v>0</v>
      </c>
      <c r="AN469" s="73">
        <f t="shared" si="3620"/>
        <v>0</v>
      </c>
      <c r="AO469" s="73">
        <f t="shared" si="3620"/>
        <v>0</v>
      </c>
      <c r="AP469" s="73">
        <f t="shared" si="3620"/>
        <v>0</v>
      </c>
      <c r="AQ469" s="73">
        <f t="shared" si="3620"/>
        <v>0</v>
      </c>
      <c r="AR469" s="73">
        <f t="shared" si="3620"/>
        <v>0</v>
      </c>
      <c r="AS469" s="73">
        <f t="shared" si="3620"/>
        <v>0</v>
      </c>
      <c r="AT469" s="73">
        <f t="shared" si="3620"/>
        <v>0</v>
      </c>
      <c r="AU469" s="73">
        <f t="shared" si="3620"/>
        <v>0</v>
      </c>
      <c r="AV469" s="73">
        <f t="shared" si="3620"/>
        <v>0</v>
      </c>
      <c r="AW469" s="73">
        <f t="shared" si="3621"/>
        <v>0</v>
      </c>
      <c r="AX469" s="73">
        <f t="shared" si="3621"/>
        <v>0</v>
      </c>
      <c r="AY469" s="73">
        <f t="shared" si="3621"/>
        <v>0</v>
      </c>
      <c r="AZ469" s="73">
        <f t="shared" si="3621"/>
        <v>0</v>
      </c>
      <c r="BA469" s="73">
        <f t="shared" si="3621"/>
        <v>0</v>
      </c>
      <c r="BB469" s="73">
        <f t="shared" si="3621"/>
        <v>0</v>
      </c>
      <c r="BC469" s="73">
        <f t="shared" si="3621"/>
        <v>0</v>
      </c>
      <c r="BD469" s="73">
        <f t="shared" si="3621"/>
        <v>0</v>
      </c>
      <c r="BE469" s="73">
        <f t="shared" si="3621"/>
        <v>0</v>
      </c>
      <c r="BF469" s="73">
        <f t="shared" si="3621"/>
        <v>0</v>
      </c>
      <c r="BG469" s="73">
        <f t="shared" si="3621"/>
        <v>0</v>
      </c>
      <c r="BH469" s="73">
        <f t="shared" si="3621"/>
        <v>0</v>
      </c>
      <c r="BI469" s="73">
        <f t="shared" si="3621"/>
        <v>0</v>
      </c>
      <c r="BJ469" s="73">
        <f t="shared" si="3621"/>
        <v>0</v>
      </c>
      <c r="BK469" s="73">
        <f t="shared" si="3621"/>
        <v>0</v>
      </c>
      <c r="BL469" s="73">
        <f t="shared" si="3621"/>
        <v>0</v>
      </c>
      <c r="BM469" s="73">
        <f t="shared" si="3621"/>
        <v>0</v>
      </c>
      <c r="BN469" s="73">
        <f t="shared" si="3621"/>
        <v>0</v>
      </c>
      <c r="BO469" s="73">
        <f t="shared" si="3621"/>
        <v>0</v>
      </c>
      <c r="BP469" s="73">
        <f t="shared" si="3621"/>
        <v>0</v>
      </c>
      <c r="BQ469" s="73">
        <f t="shared" si="3621"/>
        <v>0</v>
      </c>
      <c r="BR469" s="73">
        <f t="shared" si="3621"/>
        <v>0</v>
      </c>
      <c r="BS469" s="356">
        <f t="shared" si="3621"/>
        <v>0</v>
      </c>
      <c r="BT469" s="73">
        <f t="shared" si="3621"/>
        <v>0</v>
      </c>
      <c r="BU469" s="73">
        <f t="shared" si="3621"/>
        <v>0</v>
      </c>
      <c r="BV469" s="73">
        <f t="shared" si="3621"/>
        <v>0</v>
      </c>
      <c r="BW469" s="73">
        <f t="shared" si="3621"/>
        <v>0</v>
      </c>
      <c r="BX469" s="73">
        <f t="shared" si="3621"/>
        <v>0</v>
      </c>
      <c r="BY469" s="73">
        <f t="shared" si="3622"/>
        <v>0</v>
      </c>
      <c r="BZ469" s="73">
        <f t="shared" si="3622"/>
        <v>0</v>
      </c>
      <c r="CA469" s="73">
        <f t="shared" si="3622"/>
        <v>0</v>
      </c>
      <c r="CB469" s="73">
        <f t="shared" si="3622"/>
        <v>0</v>
      </c>
      <c r="CC469" s="73">
        <f t="shared" si="3622"/>
        <v>0</v>
      </c>
    </row>
    <row r="470" spans="1:81" s="16" customFormat="1" ht="15" outlineLevel="2" x14ac:dyDescent="0.2">
      <c r="A470" s="558">
        <f>ROW()</f>
        <v>470</v>
      </c>
      <c r="B470" s="134" t="s">
        <v>269</v>
      </c>
      <c r="C470" s="134"/>
      <c r="D470" s="134"/>
      <c r="E470" s="134"/>
      <c r="F470" s="134"/>
      <c r="G470" s="134"/>
      <c r="H470" s="134"/>
      <c r="I470" s="134"/>
      <c r="J470" s="134"/>
      <c r="K470" s="134"/>
      <c r="L470" s="134"/>
      <c r="M470" s="134"/>
      <c r="N470" s="134"/>
      <c r="O470" s="134"/>
      <c r="P470" s="134"/>
      <c r="Q470" s="73">
        <f t="shared" ref="Q470:AV470" si="3623">MIN(Q446,IF(Q434&gt;=1,(Q446/Q434)*Q$12,IF(Q434&gt;0,MIN(Q446,$P458/$Q434*Q$12),0)))</f>
        <v>0</v>
      </c>
      <c r="R470" s="73">
        <f t="shared" si="3623"/>
        <v>0</v>
      </c>
      <c r="S470" s="73">
        <f t="shared" si="3623"/>
        <v>0</v>
      </c>
      <c r="T470" s="73">
        <f t="shared" si="3623"/>
        <v>0</v>
      </c>
      <c r="U470" s="73">
        <f t="shared" si="3623"/>
        <v>0</v>
      </c>
      <c r="V470" s="73">
        <f t="shared" si="3623"/>
        <v>0</v>
      </c>
      <c r="W470" s="73">
        <f t="shared" si="3623"/>
        <v>0</v>
      </c>
      <c r="X470" s="73">
        <f t="shared" si="3623"/>
        <v>0</v>
      </c>
      <c r="Y470" s="73">
        <f t="shared" si="3623"/>
        <v>0</v>
      </c>
      <c r="Z470" s="73">
        <f t="shared" si="3623"/>
        <v>0</v>
      </c>
      <c r="AA470" s="73">
        <f t="shared" si="3623"/>
        <v>0</v>
      </c>
      <c r="AB470" s="73">
        <f t="shared" si="3623"/>
        <v>0</v>
      </c>
      <c r="AC470" s="73">
        <f t="shared" si="3623"/>
        <v>0</v>
      </c>
      <c r="AD470" s="73">
        <f t="shared" si="3623"/>
        <v>0</v>
      </c>
      <c r="AE470" s="73">
        <f t="shared" si="3623"/>
        <v>0</v>
      </c>
      <c r="AF470" s="73">
        <f t="shared" si="3623"/>
        <v>0</v>
      </c>
      <c r="AG470" s="73">
        <f t="shared" si="3623"/>
        <v>0</v>
      </c>
      <c r="AH470" s="73">
        <f t="shared" si="3623"/>
        <v>0</v>
      </c>
      <c r="AI470" s="73">
        <f t="shared" si="3623"/>
        <v>0</v>
      </c>
      <c r="AJ470" s="73">
        <f t="shared" si="3623"/>
        <v>0</v>
      </c>
      <c r="AK470" s="73">
        <f t="shared" si="3623"/>
        <v>0</v>
      </c>
      <c r="AL470" s="73">
        <f t="shared" si="3623"/>
        <v>0</v>
      </c>
      <c r="AM470" s="73">
        <f t="shared" si="3623"/>
        <v>0</v>
      </c>
      <c r="AN470" s="73">
        <f t="shared" si="3623"/>
        <v>0</v>
      </c>
      <c r="AO470" s="73">
        <f t="shared" si="3623"/>
        <v>0</v>
      </c>
      <c r="AP470" s="73">
        <f t="shared" si="3623"/>
        <v>0</v>
      </c>
      <c r="AQ470" s="73">
        <f t="shared" si="3623"/>
        <v>0</v>
      </c>
      <c r="AR470" s="73">
        <f t="shared" si="3623"/>
        <v>0</v>
      </c>
      <c r="AS470" s="73">
        <f t="shared" si="3623"/>
        <v>0</v>
      </c>
      <c r="AT470" s="73">
        <f t="shared" si="3623"/>
        <v>0</v>
      </c>
      <c r="AU470" s="73">
        <f t="shared" si="3623"/>
        <v>0</v>
      </c>
      <c r="AV470" s="73">
        <f t="shared" si="3623"/>
        <v>0</v>
      </c>
      <c r="AW470" s="73">
        <f t="shared" ref="AW470:BX470" si="3624">MIN(AW446,IF(AW434&gt;=1,(AW446/AW434)*AW$12,IF(AW434&gt;0,MIN(AW446,$P458/$Q434*AW$12),0)))</f>
        <v>0</v>
      </c>
      <c r="AX470" s="73">
        <f t="shared" si="3624"/>
        <v>0</v>
      </c>
      <c r="AY470" s="73">
        <f t="shared" si="3624"/>
        <v>0</v>
      </c>
      <c r="AZ470" s="73">
        <f t="shared" si="3624"/>
        <v>0</v>
      </c>
      <c r="BA470" s="73">
        <f t="shared" si="3624"/>
        <v>0</v>
      </c>
      <c r="BB470" s="73">
        <f t="shared" si="3624"/>
        <v>0</v>
      </c>
      <c r="BC470" s="73">
        <f t="shared" si="3624"/>
        <v>0</v>
      </c>
      <c r="BD470" s="73">
        <f t="shared" si="3624"/>
        <v>0</v>
      </c>
      <c r="BE470" s="73">
        <f t="shared" si="3624"/>
        <v>0</v>
      </c>
      <c r="BF470" s="73">
        <f t="shared" si="3624"/>
        <v>0</v>
      </c>
      <c r="BG470" s="73">
        <f t="shared" si="3624"/>
        <v>0</v>
      </c>
      <c r="BH470" s="73">
        <f t="shared" si="3624"/>
        <v>0</v>
      </c>
      <c r="BI470" s="73">
        <f t="shared" si="3624"/>
        <v>0</v>
      </c>
      <c r="BJ470" s="73">
        <f t="shared" si="3624"/>
        <v>0</v>
      </c>
      <c r="BK470" s="73">
        <f t="shared" si="3624"/>
        <v>0</v>
      </c>
      <c r="BL470" s="73">
        <f t="shared" si="3624"/>
        <v>0</v>
      </c>
      <c r="BM470" s="73">
        <f t="shared" si="3624"/>
        <v>0</v>
      </c>
      <c r="BN470" s="73">
        <f t="shared" si="3624"/>
        <v>0</v>
      </c>
      <c r="BO470" s="73">
        <f t="shared" si="3624"/>
        <v>0</v>
      </c>
      <c r="BP470" s="73">
        <f t="shared" si="3624"/>
        <v>0</v>
      </c>
      <c r="BQ470" s="73">
        <f t="shared" si="3624"/>
        <v>0</v>
      </c>
      <c r="BR470" s="73">
        <f t="shared" si="3624"/>
        <v>0</v>
      </c>
      <c r="BS470" s="356">
        <f t="shared" si="3624"/>
        <v>0</v>
      </c>
      <c r="BT470" s="73">
        <f t="shared" si="3624"/>
        <v>0</v>
      </c>
      <c r="BU470" s="73">
        <f t="shared" si="3624"/>
        <v>0</v>
      </c>
      <c r="BV470" s="73">
        <f t="shared" si="3624"/>
        <v>0</v>
      </c>
      <c r="BW470" s="73">
        <f t="shared" si="3624"/>
        <v>0</v>
      </c>
      <c r="BX470" s="73">
        <f t="shared" si="3624"/>
        <v>0</v>
      </c>
      <c r="BY470" s="73">
        <f t="shared" ref="BY470:BZ470" si="3625">MIN(BY446,IF(BY434&gt;=1,(BY446/BY434)*BY$12,IF(BY434&gt;0,MIN(BY446,$P458/$Q434*BY$12),0)))</f>
        <v>0</v>
      </c>
      <c r="BZ470" s="73">
        <f t="shared" si="3625"/>
        <v>0</v>
      </c>
      <c r="CA470" s="73">
        <f t="shared" ref="CA470:CC470" si="3626">MIN(CA446,IF(CA434&gt;=1,(CA446/CA434)*CA$12,IF(CA434&gt;0,MIN(CA446,$P458/$Q434*CA$12),0)))</f>
        <v>0</v>
      </c>
      <c r="CB470" s="73">
        <f t="shared" si="3626"/>
        <v>0</v>
      </c>
      <c r="CC470" s="73">
        <f t="shared" si="3626"/>
        <v>0</v>
      </c>
    </row>
    <row r="471" spans="1:81" s="175" customFormat="1" ht="15.75" outlineLevel="2" x14ac:dyDescent="0.25">
      <c r="A471" s="558">
        <f>ROW()</f>
        <v>471</v>
      </c>
      <c r="B471" s="136" t="s">
        <v>0</v>
      </c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37">
        <f>SUM(N461:N470)</f>
        <v>0</v>
      </c>
      <c r="O471" s="37">
        <f t="shared" ref="O471" si="3627">SUM(O461:O470)</f>
        <v>0</v>
      </c>
      <c r="P471" s="37">
        <f t="shared" ref="P471" si="3628">SUM(P461:P470)</f>
        <v>0</v>
      </c>
      <c r="Q471" s="37">
        <f t="shared" ref="Q471" si="3629">SUM(Q461:Q470)</f>
        <v>0</v>
      </c>
      <c r="R471" s="37">
        <f t="shared" ref="R471" si="3630">SUM(R461:R470)</f>
        <v>0</v>
      </c>
      <c r="S471" s="37">
        <f t="shared" ref="S471" si="3631">SUM(S461:S470)</f>
        <v>0</v>
      </c>
      <c r="T471" s="37">
        <f t="shared" ref="T471" si="3632">SUM(T461:T470)</f>
        <v>0</v>
      </c>
      <c r="U471" s="37">
        <f t="shared" ref="U471" si="3633">SUM(U461:U470)</f>
        <v>0</v>
      </c>
      <c r="V471" s="37">
        <f t="shared" ref="V471" si="3634">SUM(V461:V470)</f>
        <v>0</v>
      </c>
      <c r="W471" s="37">
        <f t="shared" ref="W471" si="3635">SUM(W461:W470)</f>
        <v>0</v>
      </c>
      <c r="X471" s="37">
        <f t="shared" ref="X471" si="3636">SUM(X461:X470)</f>
        <v>0</v>
      </c>
      <c r="Y471" s="37">
        <f t="shared" ref="Y471" si="3637">SUM(Y461:Y470)</f>
        <v>0</v>
      </c>
      <c r="Z471" s="37">
        <f t="shared" ref="Z471" si="3638">SUM(Z461:Z470)</f>
        <v>0</v>
      </c>
      <c r="AA471" s="37">
        <f t="shared" ref="AA471" si="3639">SUM(AA461:AA470)</f>
        <v>0</v>
      </c>
      <c r="AB471" s="37">
        <f t="shared" ref="AB471" si="3640">SUM(AB461:AB470)</f>
        <v>0</v>
      </c>
      <c r="AC471" s="37">
        <f t="shared" ref="AC471" si="3641">SUM(AC461:AC470)</f>
        <v>0</v>
      </c>
      <c r="AD471" s="37">
        <f t="shared" ref="AD471" si="3642">SUM(AD461:AD470)</f>
        <v>0</v>
      </c>
      <c r="AE471" s="37">
        <f t="shared" ref="AE471" si="3643">SUM(AE461:AE470)</f>
        <v>0</v>
      </c>
      <c r="AF471" s="37">
        <f t="shared" ref="AF471" si="3644">SUM(AF461:AF470)</f>
        <v>0</v>
      </c>
      <c r="AG471" s="37">
        <f t="shared" ref="AG471" si="3645">SUM(AG461:AG470)</f>
        <v>0</v>
      </c>
      <c r="AH471" s="37">
        <f t="shared" ref="AH471" si="3646">SUM(AH461:AH470)</f>
        <v>0</v>
      </c>
      <c r="AI471" s="37">
        <f t="shared" ref="AI471" si="3647">SUM(AI461:AI470)</f>
        <v>0</v>
      </c>
      <c r="AJ471" s="37">
        <f t="shared" ref="AJ471" si="3648">SUM(AJ461:AJ470)</f>
        <v>0</v>
      </c>
      <c r="AK471" s="37">
        <f t="shared" ref="AK471" si="3649">SUM(AK461:AK470)</f>
        <v>0</v>
      </c>
      <c r="AL471" s="37">
        <f t="shared" ref="AL471" si="3650">SUM(AL461:AL470)</f>
        <v>0</v>
      </c>
      <c r="AM471" s="37">
        <f t="shared" ref="AM471" si="3651">SUM(AM461:AM470)</f>
        <v>0</v>
      </c>
      <c r="AN471" s="37">
        <f t="shared" ref="AN471" si="3652">SUM(AN461:AN470)</f>
        <v>0</v>
      </c>
      <c r="AO471" s="37">
        <f t="shared" ref="AO471" si="3653">SUM(AO461:AO470)</f>
        <v>0</v>
      </c>
      <c r="AP471" s="37">
        <f t="shared" ref="AP471" si="3654">SUM(AP461:AP470)</f>
        <v>0</v>
      </c>
      <c r="AQ471" s="37">
        <f t="shared" ref="AQ471" si="3655">SUM(AQ461:AQ470)</f>
        <v>0</v>
      </c>
      <c r="AR471" s="37">
        <f t="shared" ref="AR471" si="3656">SUM(AR461:AR470)</f>
        <v>0</v>
      </c>
      <c r="AS471" s="37">
        <f t="shared" ref="AS471" si="3657">SUM(AS461:AS470)</f>
        <v>0</v>
      </c>
      <c r="AT471" s="37">
        <f t="shared" ref="AT471" si="3658">SUM(AT461:AT470)</f>
        <v>0</v>
      </c>
      <c r="AU471" s="37">
        <f t="shared" ref="AU471" si="3659">SUM(AU461:AU470)</f>
        <v>0</v>
      </c>
      <c r="AV471" s="37">
        <f t="shared" ref="AV471" si="3660">SUM(AV461:AV470)</f>
        <v>0</v>
      </c>
      <c r="AW471" s="37">
        <f t="shared" ref="AW471" si="3661">SUM(AW461:AW470)</f>
        <v>0</v>
      </c>
      <c r="AX471" s="37">
        <f t="shared" ref="AX471" si="3662">SUM(AX461:AX470)</f>
        <v>0</v>
      </c>
      <c r="AY471" s="37">
        <f t="shared" ref="AY471" si="3663">SUM(AY461:AY470)</f>
        <v>0</v>
      </c>
      <c r="AZ471" s="37">
        <f t="shared" ref="AZ471" si="3664">SUM(AZ461:AZ470)</f>
        <v>0</v>
      </c>
      <c r="BA471" s="37">
        <f t="shared" ref="BA471" si="3665">SUM(BA461:BA470)</f>
        <v>0</v>
      </c>
      <c r="BB471" s="37">
        <f t="shared" ref="BB471" si="3666">SUM(BB461:BB470)</f>
        <v>0</v>
      </c>
      <c r="BC471" s="37">
        <f t="shared" ref="BC471" si="3667">SUM(BC461:BC470)</f>
        <v>0</v>
      </c>
      <c r="BD471" s="37">
        <f t="shared" ref="BD471" si="3668">SUM(BD461:BD470)</f>
        <v>0</v>
      </c>
      <c r="BE471" s="37">
        <f t="shared" ref="BE471" si="3669">SUM(BE461:BE470)</f>
        <v>0</v>
      </c>
      <c r="BF471" s="37">
        <f t="shared" ref="BF471" si="3670">SUM(BF461:BF470)</f>
        <v>0</v>
      </c>
      <c r="BG471" s="37">
        <f t="shared" ref="BG471" si="3671">SUM(BG461:BG470)</f>
        <v>0</v>
      </c>
      <c r="BH471" s="37">
        <f t="shared" ref="BH471" si="3672">SUM(BH461:BH470)</f>
        <v>0</v>
      </c>
      <c r="BI471" s="37">
        <f t="shared" ref="BI471" si="3673">SUM(BI461:BI470)</f>
        <v>0</v>
      </c>
      <c r="BJ471" s="37">
        <f t="shared" ref="BJ471" si="3674">SUM(BJ461:BJ470)</f>
        <v>0</v>
      </c>
      <c r="BK471" s="37">
        <f t="shared" ref="BK471" si="3675">SUM(BK461:BK470)</f>
        <v>0</v>
      </c>
      <c r="BL471" s="37">
        <f t="shared" ref="BL471" si="3676">SUM(BL461:BL470)</f>
        <v>0</v>
      </c>
      <c r="BM471" s="37">
        <f t="shared" ref="BM471" si="3677">SUM(BM461:BM470)</f>
        <v>0</v>
      </c>
      <c r="BN471" s="37">
        <f t="shared" ref="BN471" si="3678">SUM(BN461:BN470)</f>
        <v>0</v>
      </c>
      <c r="BO471" s="37">
        <f t="shared" ref="BO471" si="3679">SUM(BO461:BO470)</f>
        <v>0</v>
      </c>
      <c r="BP471" s="37">
        <f t="shared" ref="BP471" si="3680">SUM(BP461:BP470)</f>
        <v>0</v>
      </c>
      <c r="BQ471" s="37">
        <f t="shared" ref="BQ471" si="3681">SUM(BQ461:BQ470)</f>
        <v>0</v>
      </c>
      <c r="BR471" s="37">
        <f t="shared" ref="BR471" si="3682">SUM(BR461:BR470)</f>
        <v>0</v>
      </c>
      <c r="BS471" s="349">
        <f t="shared" ref="BS471" si="3683">SUM(BS461:BS470)</f>
        <v>0</v>
      </c>
      <c r="BT471" s="37">
        <f t="shared" ref="BT471" si="3684">SUM(BT461:BT470)</f>
        <v>0</v>
      </c>
      <c r="BU471" s="37">
        <f t="shared" ref="BU471" si="3685">SUM(BU461:BU470)</f>
        <v>0</v>
      </c>
      <c r="BV471" s="37">
        <f t="shared" ref="BV471" si="3686">SUM(BV461:BV470)</f>
        <v>0</v>
      </c>
      <c r="BW471" s="37">
        <f t="shared" ref="BW471" si="3687">SUM(BW461:BW470)</f>
        <v>0</v>
      </c>
      <c r="BX471" s="37">
        <f t="shared" ref="BX471" si="3688">SUM(BX461:BX470)</f>
        <v>0</v>
      </c>
      <c r="BY471" s="37">
        <f t="shared" ref="BY471" si="3689">SUM(BY461:BY470)</f>
        <v>0</v>
      </c>
      <c r="BZ471" s="37">
        <f t="shared" ref="BZ471" si="3690">SUM(BZ461:BZ470)</f>
        <v>0</v>
      </c>
      <c r="CA471" s="37">
        <f t="shared" ref="CA471" si="3691">SUM(CA461:CA470)</f>
        <v>0</v>
      </c>
      <c r="CB471" s="37">
        <f t="shared" ref="CB471" si="3692">SUM(CB461:CB470)</f>
        <v>0</v>
      </c>
      <c r="CC471" s="37">
        <f t="shared" ref="CC471" si="3693">SUM(CC461:CC470)</f>
        <v>0</v>
      </c>
    </row>
    <row r="472" spans="1:81" s="17" customFormat="1" ht="15.75" outlineLevel="2" x14ac:dyDescent="0.25">
      <c r="A472" s="558">
        <f>ROW()</f>
        <v>472</v>
      </c>
      <c r="B472" s="127" t="s">
        <v>102</v>
      </c>
      <c r="C472" s="127"/>
      <c r="D472" s="127"/>
      <c r="E472" s="127"/>
      <c r="F472" s="127"/>
      <c r="G472" s="127"/>
      <c r="H472" s="127"/>
      <c r="I472" s="127"/>
      <c r="J472" s="127"/>
      <c r="K472" s="127"/>
      <c r="L472" s="127"/>
      <c r="M472" s="127"/>
      <c r="N472" s="127"/>
      <c r="O472" s="127"/>
      <c r="P472" s="127"/>
      <c r="Q472" s="127"/>
      <c r="R472" s="127"/>
      <c r="S472" s="127"/>
      <c r="T472" s="127"/>
      <c r="U472" s="127"/>
      <c r="V472" s="127"/>
      <c r="W472" s="127"/>
      <c r="X472" s="127"/>
      <c r="Y472" s="127"/>
      <c r="Z472" s="127"/>
      <c r="AA472" s="127"/>
      <c r="AB472" s="127"/>
      <c r="AC472" s="127"/>
      <c r="AD472" s="127"/>
      <c r="AE472" s="127"/>
      <c r="AF472" s="127"/>
      <c r="AG472" s="127"/>
      <c r="AH472" s="127"/>
      <c r="AI472" s="127"/>
      <c r="AJ472" s="127"/>
      <c r="AK472" s="127"/>
      <c r="AL472" s="127"/>
      <c r="AM472" s="127"/>
      <c r="AN472" s="127"/>
      <c r="AO472" s="127"/>
      <c r="AP472" s="127"/>
      <c r="AQ472" s="127"/>
      <c r="AR472" s="127"/>
      <c r="AS472" s="127"/>
      <c r="AT472" s="127"/>
      <c r="AU472" s="127"/>
      <c r="AV472" s="127"/>
      <c r="AW472" s="127"/>
      <c r="AX472" s="127"/>
      <c r="AY472" s="127"/>
      <c r="AZ472" s="127"/>
      <c r="BA472" s="127"/>
      <c r="BB472" s="127"/>
      <c r="BC472" s="127"/>
      <c r="BD472" s="127"/>
      <c r="BE472" s="127"/>
      <c r="BF472" s="127"/>
      <c r="BG472" s="127"/>
      <c r="BH472" s="127"/>
      <c r="BI472" s="127"/>
      <c r="BJ472" s="127"/>
      <c r="BK472" s="127"/>
      <c r="BL472" s="127"/>
      <c r="BM472" s="127"/>
      <c r="BN472" s="127"/>
      <c r="BO472" s="127"/>
      <c r="BP472" s="127"/>
      <c r="BQ472" s="127"/>
      <c r="BR472" s="127"/>
      <c r="BS472" s="350"/>
      <c r="BT472" s="127"/>
      <c r="BU472" s="127"/>
      <c r="BV472" s="127"/>
      <c r="BW472" s="127"/>
      <c r="BX472" s="127"/>
      <c r="BY472" s="127"/>
      <c r="BZ472" s="127"/>
      <c r="CA472" s="127"/>
      <c r="CB472" s="127"/>
      <c r="CC472" s="127"/>
    </row>
    <row r="473" spans="1:81" s="16" customFormat="1" ht="15" outlineLevel="2" x14ac:dyDescent="0.2">
      <c r="A473" s="558">
        <f>ROW()</f>
        <v>473</v>
      </c>
      <c r="B473" s="134" t="s">
        <v>33</v>
      </c>
      <c r="C473" s="134"/>
      <c r="D473" s="134"/>
      <c r="E473" s="134"/>
      <c r="F473" s="134"/>
      <c r="G473" s="134"/>
      <c r="H473" s="134"/>
      <c r="I473" s="134"/>
      <c r="J473" s="134"/>
      <c r="K473" s="134"/>
      <c r="L473" s="134"/>
      <c r="M473" s="134"/>
      <c r="N473" s="134"/>
      <c r="O473" s="134"/>
      <c r="P473" s="31">
        <f t="shared" ref="P473:AU473" si="3694">P437+P449-P461</f>
        <v>0</v>
      </c>
      <c r="Q473" s="31">
        <f t="shared" si="3694"/>
        <v>0</v>
      </c>
      <c r="R473" s="31">
        <f t="shared" si="3694"/>
        <v>0</v>
      </c>
      <c r="S473" s="31">
        <f t="shared" si="3694"/>
        <v>0</v>
      </c>
      <c r="T473" s="31">
        <f t="shared" si="3694"/>
        <v>0</v>
      </c>
      <c r="U473" s="31">
        <f t="shared" si="3694"/>
        <v>0</v>
      </c>
      <c r="V473" s="31">
        <f t="shared" si="3694"/>
        <v>0</v>
      </c>
      <c r="W473" s="31">
        <f t="shared" si="3694"/>
        <v>0</v>
      </c>
      <c r="X473" s="31">
        <f t="shared" si="3694"/>
        <v>0</v>
      </c>
      <c r="Y473" s="31">
        <f t="shared" si="3694"/>
        <v>0</v>
      </c>
      <c r="Z473" s="31">
        <f t="shared" si="3694"/>
        <v>0</v>
      </c>
      <c r="AA473" s="31">
        <f t="shared" si="3694"/>
        <v>0</v>
      </c>
      <c r="AB473" s="31">
        <f t="shared" si="3694"/>
        <v>0</v>
      </c>
      <c r="AC473" s="31">
        <f t="shared" si="3694"/>
        <v>0</v>
      </c>
      <c r="AD473" s="31">
        <f t="shared" si="3694"/>
        <v>0</v>
      </c>
      <c r="AE473" s="31">
        <f t="shared" si="3694"/>
        <v>0</v>
      </c>
      <c r="AF473" s="31">
        <f t="shared" si="3694"/>
        <v>0</v>
      </c>
      <c r="AG473" s="31">
        <f t="shared" si="3694"/>
        <v>0</v>
      </c>
      <c r="AH473" s="31">
        <f t="shared" si="3694"/>
        <v>0</v>
      </c>
      <c r="AI473" s="31">
        <f t="shared" si="3694"/>
        <v>0</v>
      </c>
      <c r="AJ473" s="31">
        <f t="shared" si="3694"/>
        <v>0</v>
      </c>
      <c r="AK473" s="31">
        <f t="shared" si="3694"/>
        <v>0</v>
      </c>
      <c r="AL473" s="31">
        <f t="shared" si="3694"/>
        <v>0</v>
      </c>
      <c r="AM473" s="31">
        <f t="shared" si="3694"/>
        <v>0</v>
      </c>
      <c r="AN473" s="31">
        <f t="shared" si="3694"/>
        <v>0</v>
      </c>
      <c r="AO473" s="31">
        <f t="shared" si="3694"/>
        <v>0</v>
      </c>
      <c r="AP473" s="31">
        <f t="shared" si="3694"/>
        <v>0</v>
      </c>
      <c r="AQ473" s="31">
        <f t="shared" si="3694"/>
        <v>0</v>
      </c>
      <c r="AR473" s="31">
        <f t="shared" si="3694"/>
        <v>0</v>
      </c>
      <c r="AS473" s="31">
        <f t="shared" si="3694"/>
        <v>0</v>
      </c>
      <c r="AT473" s="31">
        <f t="shared" si="3694"/>
        <v>0</v>
      </c>
      <c r="AU473" s="31">
        <f t="shared" si="3694"/>
        <v>0</v>
      </c>
      <c r="AV473" s="31">
        <f t="shared" ref="AV473:BZ473" si="3695">AV437+AV449-AV461</f>
        <v>0</v>
      </c>
      <c r="AW473" s="31">
        <f t="shared" si="3695"/>
        <v>0</v>
      </c>
      <c r="AX473" s="31">
        <f t="shared" si="3695"/>
        <v>0</v>
      </c>
      <c r="AY473" s="31">
        <f t="shared" si="3695"/>
        <v>0</v>
      </c>
      <c r="AZ473" s="31">
        <f t="shared" si="3695"/>
        <v>0</v>
      </c>
      <c r="BA473" s="31">
        <f t="shared" si="3695"/>
        <v>0</v>
      </c>
      <c r="BB473" s="31">
        <f t="shared" si="3695"/>
        <v>0</v>
      </c>
      <c r="BC473" s="31">
        <f t="shared" si="3695"/>
        <v>0</v>
      </c>
      <c r="BD473" s="31">
        <f t="shared" si="3695"/>
        <v>0</v>
      </c>
      <c r="BE473" s="31">
        <f t="shared" si="3695"/>
        <v>0</v>
      </c>
      <c r="BF473" s="31">
        <f t="shared" si="3695"/>
        <v>0</v>
      </c>
      <c r="BG473" s="31">
        <f t="shared" si="3695"/>
        <v>0</v>
      </c>
      <c r="BH473" s="31">
        <f t="shared" si="3695"/>
        <v>0</v>
      </c>
      <c r="BI473" s="31">
        <f t="shared" si="3695"/>
        <v>0</v>
      </c>
      <c r="BJ473" s="31">
        <f t="shared" si="3695"/>
        <v>0</v>
      </c>
      <c r="BK473" s="31">
        <f t="shared" si="3695"/>
        <v>0</v>
      </c>
      <c r="BL473" s="31">
        <f t="shared" si="3695"/>
        <v>0</v>
      </c>
      <c r="BM473" s="31">
        <f t="shared" si="3695"/>
        <v>0</v>
      </c>
      <c r="BN473" s="31">
        <f t="shared" si="3695"/>
        <v>0</v>
      </c>
      <c r="BO473" s="31">
        <f t="shared" si="3695"/>
        <v>0</v>
      </c>
      <c r="BP473" s="31">
        <f t="shared" si="3695"/>
        <v>0</v>
      </c>
      <c r="BQ473" s="31">
        <f t="shared" si="3695"/>
        <v>0</v>
      </c>
      <c r="BR473" s="31">
        <f t="shared" si="3695"/>
        <v>0</v>
      </c>
      <c r="BS473" s="357">
        <f t="shared" si="3695"/>
        <v>0</v>
      </c>
      <c r="BT473" s="31">
        <f t="shared" si="3695"/>
        <v>0</v>
      </c>
      <c r="BU473" s="31">
        <f t="shared" si="3695"/>
        <v>0</v>
      </c>
      <c r="BV473" s="31">
        <f t="shared" si="3695"/>
        <v>0</v>
      </c>
      <c r="BW473" s="31">
        <f t="shared" si="3695"/>
        <v>0</v>
      </c>
      <c r="BX473" s="31">
        <f t="shared" si="3695"/>
        <v>0</v>
      </c>
      <c r="BY473" s="31">
        <f t="shared" si="3695"/>
        <v>0</v>
      </c>
      <c r="BZ473" s="31">
        <f t="shared" si="3695"/>
        <v>0</v>
      </c>
      <c r="CA473" s="31">
        <f t="shared" ref="CA473:CC473" si="3696">CA437+CA449-CA461</f>
        <v>0</v>
      </c>
      <c r="CB473" s="31">
        <f t="shared" si="3696"/>
        <v>0</v>
      </c>
      <c r="CC473" s="31">
        <f t="shared" si="3696"/>
        <v>0</v>
      </c>
    </row>
    <row r="474" spans="1:81" s="16" customFormat="1" ht="15" outlineLevel="2" x14ac:dyDescent="0.2">
      <c r="A474" s="558">
        <f>ROW()</f>
        <v>474</v>
      </c>
      <c r="B474" s="134" t="s">
        <v>34</v>
      </c>
      <c r="C474" s="134"/>
      <c r="D474" s="134"/>
      <c r="E474" s="134"/>
      <c r="F474" s="134"/>
      <c r="G474" s="134"/>
      <c r="H474" s="134"/>
      <c r="I474" s="134"/>
      <c r="J474" s="134"/>
      <c r="K474" s="134"/>
      <c r="L474" s="134"/>
      <c r="M474" s="134"/>
      <c r="N474" s="134"/>
      <c r="O474" s="134"/>
      <c r="P474" s="31">
        <f t="shared" ref="P474:AU474" si="3697">P438+P450-P462</f>
        <v>0</v>
      </c>
      <c r="Q474" s="31">
        <f t="shared" si="3697"/>
        <v>0</v>
      </c>
      <c r="R474" s="31">
        <f t="shared" si="3697"/>
        <v>0</v>
      </c>
      <c r="S474" s="31">
        <f t="shared" si="3697"/>
        <v>0</v>
      </c>
      <c r="T474" s="31">
        <f t="shared" si="3697"/>
        <v>0</v>
      </c>
      <c r="U474" s="31">
        <f t="shared" si="3697"/>
        <v>0</v>
      </c>
      <c r="V474" s="31">
        <f t="shared" si="3697"/>
        <v>0</v>
      </c>
      <c r="W474" s="31">
        <f t="shared" si="3697"/>
        <v>0</v>
      </c>
      <c r="X474" s="31">
        <f t="shared" si="3697"/>
        <v>0</v>
      </c>
      <c r="Y474" s="31">
        <f t="shared" si="3697"/>
        <v>0</v>
      </c>
      <c r="Z474" s="31">
        <f t="shared" si="3697"/>
        <v>0</v>
      </c>
      <c r="AA474" s="31">
        <f t="shared" si="3697"/>
        <v>0</v>
      </c>
      <c r="AB474" s="31">
        <f t="shared" si="3697"/>
        <v>0</v>
      </c>
      <c r="AC474" s="31">
        <f t="shared" si="3697"/>
        <v>0</v>
      </c>
      <c r="AD474" s="31">
        <f t="shared" si="3697"/>
        <v>0</v>
      </c>
      <c r="AE474" s="31">
        <f t="shared" si="3697"/>
        <v>0</v>
      </c>
      <c r="AF474" s="31">
        <f t="shared" si="3697"/>
        <v>0</v>
      </c>
      <c r="AG474" s="31">
        <f t="shared" si="3697"/>
        <v>0</v>
      </c>
      <c r="AH474" s="31">
        <f t="shared" si="3697"/>
        <v>0</v>
      </c>
      <c r="AI474" s="31">
        <f t="shared" si="3697"/>
        <v>0</v>
      </c>
      <c r="AJ474" s="31">
        <f t="shared" si="3697"/>
        <v>0</v>
      </c>
      <c r="AK474" s="31">
        <f t="shared" si="3697"/>
        <v>0</v>
      </c>
      <c r="AL474" s="31">
        <f t="shared" si="3697"/>
        <v>0</v>
      </c>
      <c r="AM474" s="31">
        <f t="shared" si="3697"/>
        <v>0</v>
      </c>
      <c r="AN474" s="31">
        <f t="shared" si="3697"/>
        <v>0</v>
      </c>
      <c r="AO474" s="31">
        <f t="shared" si="3697"/>
        <v>0</v>
      </c>
      <c r="AP474" s="31">
        <f t="shared" si="3697"/>
        <v>0</v>
      </c>
      <c r="AQ474" s="31">
        <f t="shared" si="3697"/>
        <v>0</v>
      </c>
      <c r="AR474" s="31">
        <f t="shared" si="3697"/>
        <v>0</v>
      </c>
      <c r="AS474" s="31">
        <f t="shared" si="3697"/>
        <v>0</v>
      </c>
      <c r="AT474" s="31">
        <f t="shared" si="3697"/>
        <v>0</v>
      </c>
      <c r="AU474" s="31">
        <f t="shared" si="3697"/>
        <v>0</v>
      </c>
      <c r="AV474" s="31">
        <f t="shared" ref="AV474:BZ474" si="3698">AV438+AV450-AV462</f>
        <v>0</v>
      </c>
      <c r="AW474" s="31">
        <f t="shared" si="3698"/>
        <v>0</v>
      </c>
      <c r="AX474" s="31">
        <f t="shared" si="3698"/>
        <v>0</v>
      </c>
      <c r="AY474" s="31">
        <f t="shared" si="3698"/>
        <v>0</v>
      </c>
      <c r="AZ474" s="31">
        <f t="shared" si="3698"/>
        <v>0</v>
      </c>
      <c r="BA474" s="31">
        <f t="shared" si="3698"/>
        <v>0</v>
      </c>
      <c r="BB474" s="31">
        <f t="shared" si="3698"/>
        <v>0</v>
      </c>
      <c r="BC474" s="31">
        <f t="shared" si="3698"/>
        <v>0</v>
      </c>
      <c r="BD474" s="31">
        <f t="shared" si="3698"/>
        <v>0</v>
      </c>
      <c r="BE474" s="31">
        <f t="shared" si="3698"/>
        <v>0</v>
      </c>
      <c r="BF474" s="31">
        <f t="shared" si="3698"/>
        <v>0</v>
      </c>
      <c r="BG474" s="31">
        <f t="shared" si="3698"/>
        <v>0</v>
      </c>
      <c r="BH474" s="31">
        <f t="shared" si="3698"/>
        <v>0</v>
      </c>
      <c r="BI474" s="31">
        <f t="shared" si="3698"/>
        <v>0</v>
      </c>
      <c r="BJ474" s="31">
        <f t="shared" si="3698"/>
        <v>0</v>
      </c>
      <c r="BK474" s="31">
        <f t="shared" si="3698"/>
        <v>0</v>
      </c>
      <c r="BL474" s="31">
        <f t="shared" si="3698"/>
        <v>0</v>
      </c>
      <c r="BM474" s="31">
        <f t="shared" si="3698"/>
        <v>0</v>
      </c>
      <c r="BN474" s="31">
        <f t="shared" si="3698"/>
        <v>0</v>
      </c>
      <c r="BO474" s="31">
        <f t="shared" si="3698"/>
        <v>0</v>
      </c>
      <c r="BP474" s="31">
        <f t="shared" si="3698"/>
        <v>0</v>
      </c>
      <c r="BQ474" s="31">
        <f t="shared" si="3698"/>
        <v>0</v>
      </c>
      <c r="BR474" s="31">
        <f t="shared" si="3698"/>
        <v>0</v>
      </c>
      <c r="BS474" s="357">
        <f t="shared" si="3698"/>
        <v>0</v>
      </c>
      <c r="BT474" s="31">
        <f t="shared" si="3698"/>
        <v>0</v>
      </c>
      <c r="BU474" s="31">
        <f t="shared" si="3698"/>
        <v>0</v>
      </c>
      <c r="BV474" s="31">
        <f t="shared" si="3698"/>
        <v>0</v>
      </c>
      <c r="BW474" s="31">
        <f t="shared" si="3698"/>
        <v>0</v>
      </c>
      <c r="BX474" s="31">
        <f t="shared" si="3698"/>
        <v>0</v>
      </c>
      <c r="BY474" s="31">
        <f t="shared" si="3698"/>
        <v>0</v>
      </c>
      <c r="BZ474" s="31">
        <f t="shared" si="3698"/>
        <v>0</v>
      </c>
      <c r="CA474" s="31">
        <f t="shared" ref="CA474:CC474" si="3699">CA438+CA450-CA462</f>
        <v>0</v>
      </c>
      <c r="CB474" s="31">
        <f t="shared" si="3699"/>
        <v>0</v>
      </c>
      <c r="CC474" s="31">
        <f t="shared" si="3699"/>
        <v>0</v>
      </c>
    </row>
    <row r="475" spans="1:81" s="16" customFormat="1" ht="15" outlineLevel="2" x14ac:dyDescent="0.2">
      <c r="A475" s="558">
        <f>ROW()</f>
        <v>475</v>
      </c>
      <c r="B475" s="134" t="s">
        <v>35</v>
      </c>
      <c r="C475" s="134"/>
      <c r="D475" s="134"/>
      <c r="E475" s="134"/>
      <c r="F475" s="134"/>
      <c r="G475" s="134"/>
      <c r="H475" s="134"/>
      <c r="I475" s="134"/>
      <c r="J475" s="134"/>
      <c r="K475" s="134"/>
      <c r="L475" s="134"/>
      <c r="M475" s="134"/>
      <c r="N475" s="134"/>
      <c r="O475" s="134"/>
      <c r="P475" s="31">
        <f t="shared" ref="P475:AU475" si="3700">P439+P451-P463</f>
        <v>0</v>
      </c>
      <c r="Q475" s="31">
        <f t="shared" si="3700"/>
        <v>0</v>
      </c>
      <c r="R475" s="31">
        <f t="shared" si="3700"/>
        <v>0</v>
      </c>
      <c r="S475" s="31">
        <f t="shared" si="3700"/>
        <v>0</v>
      </c>
      <c r="T475" s="31">
        <f t="shared" si="3700"/>
        <v>0</v>
      </c>
      <c r="U475" s="31">
        <f t="shared" si="3700"/>
        <v>0</v>
      </c>
      <c r="V475" s="31">
        <f t="shared" si="3700"/>
        <v>0</v>
      </c>
      <c r="W475" s="31">
        <f t="shared" si="3700"/>
        <v>0</v>
      </c>
      <c r="X475" s="31">
        <f t="shared" si="3700"/>
        <v>0</v>
      </c>
      <c r="Y475" s="31">
        <f t="shared" si="3700"/>
        <v>0</v>
      </c>
      <c r="Z475" s="31">
        <f t="shared" si="3700"/>
        <v>0</v>
      </c>
      <c r="AA475" s="31">
        <f t="shared" si="3700"/>
        <v>0</v>
      </c>
      <c r="AB475" s="31">
        <f t="shared" si="3700"/>
        <v>0</v>
      </c>
      <c r="AC475" s="31">
        <f t="shared" si="3700"/>
        <v>0</v>
      </c>
      <c r="AD475" s="31">
        <f t="shared" si="3700"/>
        <v>0</v>
      </c>
      <c r="AE475" s="31">
        <f t="shared" si="3700"/>
        <v>0</v>
      </c>
      <c r="AF475" s="31">
        <f t="shared" si="3700"/>
        <v>0</v>
      </c>
      <c r="AG475" s="31">
        <f t="shared" si="3700"/>
        <v>0</v>
      </c>
      <c r="AH475" s="31">
        <f t="shared" si="3700"/>
        <v>0</v>
      </c>
      <c r="AI475" s="31">
        <f t="shared" si="3700"/>
        <v>0</v>
      </c>
      <c r="AJ475" s="31">
        <f t="shared" si="3700"/>
        <v>0</v>
      </c>
      <c r="AK475" s="31">
        <f t="shared" si="3700"/>
        <v>0</v>
      </c>
      <c r="AL475" s="31">
        <f t="shared" si="3700"/>
        <v>0</v>
      </c>
      <c r="AM475" s="31">
        <f t="shared" si="3700"/>
        <v>0</v>
      </c>
      <c r="AN475" s="31">
        <f t="shared" si="3700"/>
        <v>0</v>
      </c>
      <c r="AO475" s="31">
        <f t="shared" si="3700"/>
        <v>0</v>
      </c>
      <c r="AP475" s="31">
        <f t="shared" si="3700"/>
        <v>0</v>
      </c>
      <c r="AQ475" s="31">
        <f t="shared" si="3700"/>
        <v>0</v>
      </c>
      <c r="AR475" s="31">
        <f t="shared" si="3700"/>
        <v>0</v>
      </c>
      <c r="AS475" s="31">
        <f t="shared" si="3700"/>
        <v>0</v>
      </c>
      <c r="AT475" s="31">
        <f t="shared" si="3700"/>
        <v>0</v>
      </c>
      <c r="AU475" s="31">
        <f t="shared" si="3700"/>
        <v>0</v>
      </c>
      <c r="AV475" s="31">
        <f t="shared" ref="AV475:BZ475" si="3701">AV439+AV451-AV463</f>
        <v>0</v>
      </c>
      <c r="AW475" s="31">
        <f t="shared" si="3701"/>
        <v>0</v>
      </c>
      <c r="AX475" s="31">
        <f t="shared" si="3701"/>
        <v>0</v>
      </c>
      <c r="AY475" s="31">
        <f t="shared" si="3701"/>
        <v>0</v>
      </c>
      <c r="AZ475" s="31">
        <f t="shared" si="3701"/>
        <v>0</v>
      </c>
      <c r="BA475" s="31">
        <f t="shared" si="3701"/>
        <v>0</v>
      </c>
      <c r="BB475" s="31">
        <f t="shared" si="3701"/>
        <v>0</v>
      </c>
      <c r="BC475" s="31">
        <f t="shared" si="3701"/>
        <v>0</v>
      </c>
      <c r="BD475" s="31">
        <f t="shared" si="3701"/>
        <v>0</v>
      </c>
      <c r="BE475" s="31">
        <f t="shared" si="3701"/>
        <v>0</v>
      </c>
      <c r="BF475" s="31">
        <f t="shared" si="3701"/>
        <v>0</v>
      </c>
      <c r="BG475" s="31">
        <f t="shared" si="3701"/>
        <v>0</v>
      </c>
      <c r="BH475" s="31">
        <f t="shared" si="3701"/>
        <v>0</v>
      </c>
      <c r="BI475" s="31">
        <f t="shared" si="3701"/>
        <v>0</v>
      </c>
      <c r="BJ475" s="31">
        <f t="shared" si="3701"/>
        <v>0</v>
      </c>
      <c r="BK475" s="31">
        <f t="shared" si="3701"/>
        <v>0</v>
      </c>
      <c r="BL475" s="31">
        <f t="shared" si="3701"/>
        <v>0</v>
      </c>
      <c r="BM475" s="31">
        <f t="shared" si="3701"/>
        <v>0</v>
      </c>
      <c r="BN475" s="31">
        <f t="shared" si="3701"/>
        <v>0</v>
      </c>
      <c r="BO475" s="31">
        <f t="shared" si="3701"/>
        <v>0</v>
      </c>
      <c r="BP475" s="31">
        <f t="shared" si="3701"/>
        <v>0</v>
      </c>
      <c r="BQ475" s="31">
        <f t="shared" si="3701"/>
        <v>0</v>
      </c>
      <c r="BR475" s="31">
        <f t="shared" si="3701"/>
        <v>0</v>
      </c>
      <c r="BS475" s="357">
        <f t="shared" si="3701"/>
        <v>0</v>
      </c>
      <c r="BT475" s="31">
        <f t="shared" si="3701"/>
        <v>0</v>
      </c>
      <c r="BU475" s="31">
        <f t="shared" si="3701"/>
        <v>0</v>
      </c>
      <c r="BV475" s="31">
        <f t="shared" si="3701"/>
        <v>0</v>
      </c>
      <c r="BW475" s="31">
        <f t="shared" si="3701"/>
        <v>0</v>
      </c>
      <c r="BX475" s="31">
        <f t="shared" si="3701"/>
        <v>0</v>
      </c>
      <c r="BY475" s="31">
        <f t="shared" si="3701"/>
        <v>0</v>
      </c>
      <c r="BZ475" s="31">
        <f t="shared" si="3701"/>
        <v>0</v>
      </c>
      <c r="CA475" s="31">
        <f t="shared" ref="CA475:CC475" si="3702">CA439+CA451-CA463</f>
        <v>0</v>
      </c>
      <c r="CB475" s="31">
        <f t="shared" si="3702"/>
        <v>0</v>
      </c>
      <c r="CC475" s="31">
        <f t="shared" si="3702"/>
        <v>0</v>
      </c>
    </row>
    <row r="476" spans="1:81" s="16" customFormat="1" ht="15" outlineLevel="2" x14ac:dyDescent="0.2">
      <c r="A476" s="558">
        <f>ROW()</f>
        <v>476</v>
      </c>
      <c r="B476" s="134" t="s">
        <v>36</v>
      </c>
      <c r="C476" s="134"/>
      <c r="D476" s="134"/>
      <c r="E476" s="134"/>
      <c r="F476" s="134"/>
      <c r="G476" s="134"/>
      <c r="H476" s="134"/>
      <c r="I476" s="134"/>
      <c r="J476" s="134"/>
      <c r="K476" s="134"/>
      <c r="L476" s="134"/>
      <c r="M476" s="134"/>
      <c r="N476" s="134"/>
      <c r="O476" s="134"/>
      <c r="P476" s="31">
        <f t="shared" ref="P476:AU476" si="3703">P440+P452-P464</f>
        <v>0</v>
      </c>
      <c r="Q476" s="31">
        <f t="shared" si="3703"/>
        <v>0</v>
      </c>
      <c r="R476" s="31">
        <f t="shared" si="3703"/>
        <v>0</v>
      </c>
      <c r="S476" s="31">
        <f t="shared" si="3703"/>
        <v>0</v>
      </c>
      <c r="T476" s="31">
        <f t="shared" si="3703"/>
        <v>0</v>
      </c>
      <c r="U476" s="31">
        <f t="shared" si="3703"/>
        <v>0</v>
      </c>
      <c r="V476" s="31">
        <f t="shared" si="3703"/>
        <v>0</v>
      </c>
      <c r="W476" s="31">
        <f t="shared" si="3703"/>
        <v>0</v>
      </c>
      <c r="X476" s="31">
        <f t="shared" si="3703"/>
        <v>0</v>
      </c>
      <c r="Y476" s="31">
        <f t="shared" si="3703"/>
        <v>0</v>
      </c>
      <c r="Z476" s="31">
        <f t="shared" si="3703"/>
        <v>0</v>
      </c>
      <c r="AA476" s="31">
        <f t="shared" si="3703"/>
        <v>0</v>
      </c>
      <c r="AB476" s="31">
        <f t="shared" si="3703"/>
        <v>0</v>
      </c>
      <c r="AC476" s="31">
        <f t="shared" si="3703"/>
        <v>0</v>
      </c>
      <c r="AD476" s="31">
        <f t="shared" si="3703"/>
        <v>0</v>
      </c>
      <c r="AE476" s="31">
        <f t="shared" si="3703"/>
        <v>0</v>
      </c>
      <c r="AF476" s="31">
        <f t="shared" si="3703"/>
        <v>0</v>
      </c>
      <c r="AG476" s="31">
        <f t="shared" si="3703"/>
        <v>0</v>
      </c>
      <c r="AH476" s="31">
        <f t="shared" si="3703"/>
        <v>0</v>
      </c>
      <c r="AI476" s="31">
        <f t="shared" si="3703"/>
        <v>0</v>
      </c>
      <c r="AJ476" s="31">
        <f t="shared" si="3703"/>
        <v>0</v>
      </c>
      <c r="AK476" s="31">
        <f t="shared" si="3703"/>
        <v>0</v>
      </c>
      <c r="AL476" s="31">
        <f t="shared" si="3703"/>
        <v>0</v>
      </c>
      <c r="AM476" s="31">
        <f t="shared" si="3703"/>
        <v>0</v>
      </c>
      <c r="AN476" s="31">
        <f t="shared" si="3703"/>
        <v>0</v>
      </c>
      <c r="AO476" s="31">
        <f t="shared" si="3703"/>
        <v>0</v>
      </c>
      <c r="AP476" s="31">
        <f t="shared" si="3703"/>
        <v>0</v>
      </c>
      <c r="AQ476" s="31">
        <f t="shared" si="3703"/>
        <v>0</v>
      </c>
      <c r="AR476" s="31">
        <f t="shared" si="3703"/>
        <v>0</v>
      </c>
      <c r="AS476" s="31">
        <f t="shared" si="3703"/>
        <v>0</v>
      </c>
      <c r="AT476" s="31">
        <f t="shared" si="3703"/>
        <v>0</v>
      </c>
      <c r="AU476" s="31">
        <f t="shared" si="3703"/>
        <v>0</v>
      </c>
      <c r="AV476" s="31">
        <f t="shared" ref="AV476:BZ476" si="3704">AV440+AV452-AV464</f>
        <v>0</v>
      </c>
      <c r="AW476" s="31">
        <f t="shared" si="3704"/>
        <v>0</v>
      </c>
      <c r="AX476" s="31">
        <f t="shared" si="3704"/>
        <v>0</v>
      </c>
      <c r="AY476" s="31">
        <f t="shared" si="3704"/>
        <v>0</v>
      </c>
      <c r="AZ476" s="31">
        <f t="shared" si="3704"/>
        <v>0</v>
      </c>
      <c r="BA476" s="31">
        <f t="shared" si="3704"/>
        <v>0</v>
      </c>
      <c r="BB476" s="31">
        <f t="shared" si="3704"/>
        <v>0</v>
      </c>
      <c r="BC476" s="31">
        <f t="shared" si="3704"/>
        <v>0</v>
      </c>
      <c r="BD476" s="31">
        <f t="shared" si="3704"/>
        <v>0</v>
      </c>
      <c r="BE476" s="31">
        <f t="shared" si="3704"/>
        <v>0</v>
      </c>
      <c r="BF476" s="31">
        <f t="shared" si="3704"/>
        <v>0</v>
      </c>
      <c r="BG476" s="31">
        <f t="shared" si="3704"/>
        <v>0</v>
      </c>
      <c r="BH476" s="31">
        <f t="shared" si="3704"/>
        <v>0</v>
      </c>
      <c r="BI476" s="31">
        <f t="shared" si="3704"/>
        <v>0</v>
      </c>
      <c r="BJ476" s="31">
        <f t="shared" si="3704"/>
        <v>0</v>
      </c>
      <c r="BK476" s="31">
        <f t="shared" si="3704"/>
        <v>0</v>
      </c>
      <c r="BL476" s="31">
        <f t="shared" si="3704"/>
        <v>0</v>
      </c>
      <c r="BM476" s="31">
        <f t="shared" si="3704"/>
        <v>0</v>
      </c>
      <c r="BN476" s="31">
        <f t="shared" si="3704"/>
        <v>0</v>
      </c>
      <c r="BO476" s="31">
        <f t="shared" si="3704"/>
        <v>0</v>
      </c>
      <c r="BP476" s="31">
        <f t="shared" si="3704"/>
        <v>0</v>
      </c>
      <c r="BQ476" s="31">
        <f t="shared" si="3704"/>
        <v>0</v>
      </c>
      <c r="BR476" s="31">
        <f t="shared" si="3704"/>
        <v>0</v>
      </c>
      <c r="BS476" s="357">
        <f t="shared" si="3704"/>
        <v>0</v>
      </c>
      <c r="BT476" s="31">
        <f t="shared" si="3704"/>
        <v>0</v>
      </c>
      <c r="BU476" s="31">
        <f t="shared" si="3704"/>
        <v>0</v>
      </c>
      <c r="BV476" s="31">
        <f t="shared" si="3704"/>
        <v>0</v>
      </c>
      <c r="BW476" s="31">
        <f t="shared" si="3704"/>
        <v>0</v>
      </c>
      <c r="BX476" s="31">
        <f t="shared" si="3704"/>
        <v>0</v>
      </c>
      <c r="BY476" s="31">
        <f t="shared" si="3704"/>
        <v>0</v>
      </c>
      <c r="BZ476" s="31">
        <f t="shared" si="3704"/>
        <v>0</v>
      </c>
      <c r="CA476" s="31">
        <f t="shared" ref="CA476:CC476" si="3705">CA440+CA452-CA464</f>
        <v>0</v>
      </c>
      <c r="CB476" s="31">
        <f t="shared" si="3705"/>
        <v>0</v>
      </c>
      <c r="CC476" s="31">
        <f t="shared" si="3705"/>
        <v>0</v>
      </c>
    </row>
    <row r="477" spans="1:81" s="16" customFormat="1" ht="15" outlineLevel="2" x14ac:dyDescent="0.2">
      <c r="A477" s="558">
        <f>ROW()</f>
        <v>477</v>
      </c>
      <c r="B477" s="134" t="s">
        <v>37</v>
      </c>
      <c r="C477" s="134"/>
      <c r="D477" s="134"/>
      <c r="E477" s="134"/>
      <c r="F477" s="134"/>
      <c r="G477" s="134"/>
      <c r="H477" s="134"/>
      <c r="I477" s="134"/>
      <c r="J477" s="134"/>
      <c r="K477" s="134"/>
      <c r="L477" s="134"/>
      <c r="M477" s="134"/>
      <c r="N477" s="134"/>
      <c r="O477" s="134"/>
      <c r="P477" s="31">
        <f t="shared" ref="P477:AU477" si="3706">P441+P453-P465</f>
        <v>0</v>
      </c>
      <c r="Q477" s="31">
        <f t="shared" si="3706"/>
        <v>0</v>
      </c>
      <c r="R477" s="31">
        <f t="shared" si="3706"/>
        <v>0</v>
      </c>
      <c r="S477" s="31">
        <f t="shared" si="3706"/>
        <v>0</v>
      </c>
      <c r="T477" s="31">
        <f t="shared" si="3706"/>
        <v>0</v>
      </c>
      <c r="U477" s="31">
        <f t="shared" si="3706"/>
        <v>0</v>
      </c>
      <c r="V477" s="31">
        <f t="shared" si="3706"/>
        <v>0</v>
      </c>
      <c r="W477" s="31">
        <f t="shared" si="3706"/>
        <v>0</v>
      </c>
      <c r="X477" s="31">
        <f t="shared" si="3706"/>
        <v>0</v>
      </c>
      <c r="Y477" s="31">
        <f t="shared" si="3706"/>
        <v>0</v>
      </c>
      <c r="Z477" s="31">
        <f t="shared" si="3706"/>
        <v>0</v>
      </c>
      <c r="AA477" s="31">
        <f t="shared" si="3706"/>
        <v>0</v>
      </c>
      <c r="AB477" s="31">
        <f t="shared" si="3706"/>
        <v>0</v>
      </c>
      <c r="AC477" s="31">
        <f t="shared" si="3706"/>
        <v>0</v>
      </c>
      <c r="AD477" s="31">
        <f t="shared" si="3706"/>
        <v>0</v>
      </c>
      <c r="AE477" s="31">
        <f t="shared" si="3706"/>
        <v>0</v>
      </c>
      <c r="AF477" s="31">
        <f t="shared" si="3706"/>
        <v>0</v>
      </c>
      <c r="AG477" s="31">
        <f t="shared" si="3706"/>
        <v>0</v>
      </c>
      <c r="AH477" s="31">
        <f t="shared" si="3706"/>
        <v>0</v>
      </c>
      <c r="AI477" s="31">
        <f t="shared" si="3706"/>
        <v>0</v>
      </c>
      <c r="AJ477" s="31">
        <f t="shared" si="3706"/>
        <v>0</v>
      </c>
      <c r="AK477" s="31">
        <f t="shared" si="3706"/>
        <v>0</v>
      </c>
      <c r="AL477" s="31">
        <f t="shared" si="3706"/>
        <v>0</v>
      </c>
      <c r="AM477" s="31">
        <f t="shared" si="3706"/>
        <v>0</v>
      </c>
      <c r="AN477" s="31">
        <f t="shared" si="3706"/>
        <v>0</v>
      </c>
      <c r="AO477" s="31">
        <f t="shared" si="3706"/>
        <v>0</v>
      </c>
      <c r="AP477" s="31">
        <f t="shared" si="3706"/>
        <v>0</v>
      </c>
      <c r="AQ477" s="31">
        <f t="shared" si="3706"/>
        <v>0</v>
      </c>
      <c r="AR477" s="31">
        <f t="shared" si="3706"/>
        <v>0</v>
      </c>
      <c r="AS477" s="31">
        <f t="shared" si="3706"/>
        <v>0</v>
      </c>
      <c r="AT477" s="31">
        <f t="shared" si="3706"/>
        <v>0</v>
      </c>
      <c r="AU477" s="31">
        <f t="shared" si="3706"/>
        <v>0</v>
      </c>
      <c r="AV477" s="31">
        <f t="shared" ref="AV477:BX477" si="3707">AV441+AV453-AV465</f>
        <v>0</v>
      </c>
      <c r="AW477" s="31">
        <f t="shared" si="3707"/>
        <v>0</v>
      </c>
      <c r="AX477" s="31">
        <f t="shared" si="3707"/>
        <v>0</v>
      </c>
      <c r="AY477" s="31">
        <f t="shared" si="3707"/>
        <v>0</v>
      </c>
      <c r="AZ477" s="31">
        <f t="shared" si="3707"/>
        <v>0</v>
      </c>
      <c r="BA477" s="31">
        <f t="shared" si="3707"/>
        <v>0</v>
      </c>
      <c r="BB477" s="31">
        <f t="shared" si="3707"/>
        <v>0</v>
      </c>
      <c r="BC477" s="31">
        <f t="shared" si="3707"/>
        <v>0</v>
      </c>
      <c r="BD477" s="31">
        <f t="shared" si="3707"/>
        <v>0</v>
      </c>
      <c r="BE477" s="31">
        <f t="shared" si="3707"/>
        <v>0</v>
      </c>
      <c r="BF477" s="31">
        <f t="shared" si="3707"/>
        <v>0</v>
      </c>
      <c r="BG477" s="31">
        <f t="shared" si="3707"/>
        <v>0</v>
      </c>
      <c r="BH477" s="31">
        <f t="shared" si="3707"/>
        <v>0</v>
      </c>
      <c r="BI477" s="31">
        <f t="shared" si="3707"/>
        <v>0</v>
      </c>
      <c r="BJ477" s="31">
        <f t="shared" si="3707"/>
        <v>0</v>
      </c>
      <c r="BK477" s="31">
        <f t="shared" si="3707"/>
        <v>0</v>
      </c>
      <c r="BL477" s="31">
        <f t="shared" si="3707"/>
        <v>0</v>
      </c>
      <c r="BM477" s="31">
        <f t="shared" si="3707"/>
        <v>0</v>
      </c>
      <c r="BN477" s="31">
        <f t="shared" si="3707"/>
        <v>0</v>
      </c>
      <c r="BO477" s="31">
        <f t="shared" si="3707"/>
        <v>0</v>
      </c>
      <c r="BP477" s="31">
        <f t="shared" si="3707"/>
        <v>0</v>
      </c>
      <c r="BQ477" s="31">
        <f t="shared" si="3707"/>
        <v>0</v>
      </c>
      <c r="BR477" s="31">
        <f t="shared" si="3707"/>
        <v>0</v>
      </c>
      <c r="BS477" s="357">
        <f t="shared" si="3707"/>
        <v>0</v>
      </c>
      <c r="BT477" s="31">
        <f t="shared" si="3707"/>
        <v>0</v>
      </c>
      <c r="BU477" s="31">
        <f t="shared" si="3707"/>
        <v>0</v>
      </c>
      <c r="BV477" s="31">
        <f t="shared" si="3707"/>
        <v>0</v>
      </c>
      <c r="BW477" s="31">
        <f t="shared" si="3707"/>
        <v>0</v>
      </c>
      <c r="BX477" s="31">
        <f t="shared" si="3707"/>
        <v>0</v>
      </c>
      <c r="BY477" s="31">
        <f t="shared" ref="BY477:BZ477" si="3708">BY441+BY453-BY465</f>
        <v>0</v>
      </c>
      <c r="BZ477" s="31">
        <f t="shared" si="3708"/>
        <v>0</v>
      </c>
      <c r="CA477" s="31">
        <f t="shared" ref="CA477:CC477" si="3709">CA441+CA453-CA465</f>
        <v>0</v>
      </c>
      <c r="CB477" s="31">
        <f t="shared" si="3709"/>
        <v>0</v>
      </c>
      <c r="CC477" s="31">
        <f t="shared" si="3709"/>
        <v>0</v>
      </c>
    </row>
    <row r="478" spans="1:81" s="16" customFormat="1" ht="15" outlineLevel="2" x14ac:dyDescent="0.2">
      <c r="A478" s="558">
        <f>ROW()</f>
        <v>478</v>
      </c>
      <c r="B478" s="134" t="s">
        <v>38</v>
      </c>
      <c r="C478" s="134"/>
      <c r="D478" s="134"/>
      <c r="E478" s="134"/>
      <c r="F478" s="134"/>
      <c r="G478" s="134"/>
      <c r="H478" s="134"/>
      <c r="I478" s="134"/>
      <c r="J478" s="134"/>
      <c r="K478" s="134"/>
      <c r="L478" s="134"/>
      <c r="M478" s="134"/>
      <c r="N478" s="134"/>
      <c r="O478" s="134"/>
      <c r="P478" s="31">
        <f t="shared" ref="P478:AU478" si="3710">P442+P454-P466</f>
        <v>0</v>
      </c>
      <c r="Q478" s="31">
        <f t="shared" si="3710"/>
        <v>0</v>
      </c>
      <c r="R478" s="31">
        <f t="shared" si="3710"/>
        <v>0</v>
      </c>
      <c r="S478" s="31">
        <f t="shared" si="3710"/>
        <v>0</v>
      </c>
      <c r="T478" s="31">
        <f t="shared" si="3710"/>
        <v>0</v>
      </c>
      <c r="U478" s="31">
        <f t="shared" si="3710"/>
        <v>0</v>
      </c>
      <c r="V478" s="31">
        <f t="shared" si="3710"/>
        <v>0</v>
      </c>
      <c r="W478" s="31">
        <f t="shared" si="3710"/>
        <v>0</v>
      </c>
      <c r="X478" s="31">
        <f t="shared" si="3710"/>
        <v>0</v>
      </c>
      <c r="Y478" s="31">
        <f t="shared" si="3710"/>
        <v>0</v>
      </c>
      <c r="Z478" s="31">
        <f t="shared" si="3710"/>
        <v>0</v>
      </c>
      <c r="AA478" s="31">
        <f t="shared" si="3710"/>
        <v>0</v>
      </c>
      <c r="AB478" s="31">
        <f t="shared" si="3710"/>
        <v>0</v>
      </c>
      <c r="AC478" s="31">
        <f t="shared" si="3710"/>
        <v>0</v>
      </c>
      <c r="AD478" s="31">
        <f t="shared" si="3710"/>
        <v>0</v>
      </c>
      <c r="AE478" s="31">
        <f t="shared" si="3710"/>
        <v>0</v>
      </c>
      <c r="AF478" s="31">
        <f t="shared" si="3710"/>
        <v>0</v>
      </c>
      <c r="AG478" s="31">
        <f t="shared" si="3710"/>
        <v>0</v>
      </c>
      <c r="AH478" s="31">
        <f t="shared" si="3710"/>
        <v>0</v>
      </c>
      <c r="AI478" s="31">
        <f t="shared" si="3710"/>
        <v>0</v>
      </c>
      <c r="AJ478" s="31">
        <f t="shared" si="3710"/>
        <v>0</v>
      </c>
      <c r="AK478" s="31">
        <f t="shared" si="3710"/>
        <v>0</v>
      </c>
      <c r="AL478" s="31">
        <f t="shared" si="3710"/>
        <v>0</v>
      </c>
      <c r="AM478" s="31">
        <f t="shared" si="3710"/>
        <v>0</v>
      </c>
      <c r="AN478" s="31">
        <f t="shared" si="3710"/>
        <v>0</v>
      </c>
      <c r="AO478" s="31">
        <f t="shared" si="3710"/>
        <v>0</v>
      </c>
      <c r="AP478" s="31">
        <f t="shared" si="3710"/>
        <v>0</v>
      </c>
      <c r="AQ478" s="31">
        <f t="shared" si="3710"/>
        <v>0</v>
      </c>
      <c r="AR478" s="31">
        <f t="shared" si="3710"/>
        <v>0</v>
      </c>
      <c r="AS478" s="31">
        <f t="shared" si="3710"/>
        <v>0</v>
      </c>
      <c r="AT478" s="31">
        <f t="shared" si="3710"/>
        <v>0</v>
      </c>
      <c r="AU478" s="31">
        <f t="shared" si="3710"/>
        <v>0</v>
      </c>
      <c r="AV478" s="31">
        <f t="shared" ref="AV478:BX478" si="3711">AV442+AV454-AV466</f>
        <v>0</v>
      </c>
      <c r="AW478" s="31">
        <f t="shared" si="3711"/>
        <v>0</v>
      </c>
      <c r="AX478" s="31">
        <f t="shared" si="3711"/>
        <v>0</v>
      </c>
      <c r="AY478" s="31">
        <f t="shared" si="3711"/>
        <v>0</v>
      </c>
      <c r="AZ478" s="31">
        <f t="shared" si="3711"/>
        <v>0</v>
      </c>
      <c r="BA478" s="31">
        <f t="shared" si="3711"/>
        <v>0</v>
      </c>
      <c r="BB478" s="31">
        <f t="shared" si="3711"/>
        <v>0</v>
      </c>
      <c r="BC478" s="31">
        <f t="shared" si="3711"/>
        <v>0</v>
      </c>
      <c r="BD478" s="31">
        <f t="shared" si="3711"/>
        <v>0</v>
      </c>
      <c r="BE478" s="31">
        <f t="shared" si="3711"/>
        <v>0</v>
      </c>
      <c r="BF478" s="31">
        <f t="shared" si="3711"/>
        <v>0</v>
      </c>
      <c r="BG478" s="31">
        <f t="shared" si="3711"/>
        <v>0</v>
      </c>
      <c r="BH478" s="31">
        <f t="shared" si="3711"/>
        <v>0</v>
      </c>
      <c r="BI478" s="31">
        <f t="shared" si="3711"/>
        <v>0</v>
      </c>
      <c r="BJ478" s="31">
        <f t="shared" si="3711"/>
        <v>0</v>
      </c>
      <c r="BK478" s="31">
        <f t="shared" si="3711"/>
        <v>0</v>
      </c>
      <c r="BL478" s="31">
        <f t="shared" si="3711"/>
        <v>0</v>
      </c>
      <c r="BM478" s="31">
        <f t="shared" si="3711"/>
        <v>0</v>
      </c>
      <c r="BN478" s="31">
        <f t="shared" si="3711"/>
        <v>0</v>
      </c>
      <c r="BO478" s="31">
        <f t="shared" si="3711"/>
        <v>0</v>
      </c>
      <c r="BP478" s="31">
        <f t="shared" si="3711"/>
        <v>0</v>
      </c>
      <c r="BQ478" s="31">
        <f t="shared" si="3711"/>
        <v>0</v>
      </c>
      <c r="BR478" s="31">
        <f t="shared" si="3711"/>
        <v>0</v>
      </c>
      <c r="BS478" s="357">
        <f t="shared" si="3711"/>
        <v>0</v>
      </c>
      <c r="BT478" s="31">
        <f t="shared" si="3711"/>
        <v>0</v>
      </c>
      <c r="BU478" s="31">
        <f t="shared" si="3711"/>
        <v>0</v>
      </c>
      <c r="BV478" s="31">
        <f t="shared" si="3711"/>
        <v>0</v>
      </c>
      <c r="BW478" s="31">
        <f t="shared" si="3711"/>
        <v>0</v>
      </c>
      <c r="BX478" s="31">
        <f t="shared" si="3711"/>
        <v>0</v>
      </c>
      <c r="BY478" s="31">
        <f t="shared" ref="BY478:BZ478" si="3712">BY442+BY454-BY466</f>
        <v>0</v>
      </c>
      <c r="BZ478" s="31">
        <f t="shared" si="3712"/>
        <v>0</v>
      </c>
      <c r="CA478" s="31">
        <f t="shared" ref="CA478:CC478" si="3713">CA442+CA454-CA466</f>
        <v>0</v>
      </c>
      <c r="CB478" s="31">
        <f t="shared" si="3713"/>
        <v>0</v>
      </c>
      <c r="CC478" s="31">
        <f t="shared" si="3713"/>
        <v>0</v>
      </c>
    </row>
    <row r="479" spans="1:81" s="16" customFormat="1" ht="15" outlineLevel="2" x14ac:dyDescent="0.2">
      <c r="A479" s="558">
        <f>ROW()</f>
        <v>479</v>
      </c>
      <c r="B479" s="134" t="s">
        <v>39</v>
      </c>
      <c r="C479" s="134"/>
      <c r="D479" s="134"/>
      <c r="E479" s="134"/>
      <c r="F479" s="134"/>
      <c r="G479" s="134"/>
      <c r="H479" s="134"/>
      <c r="I479" s="134"/>
      <c r="J479" s="134"/>
      <c r="K479" s="134"/>
      <c r="L479" s="134"/>
      <c r="M479" s="134"/>
      <c r="N479" s="134"/>
      <c r="O479" s="134"/>
      <c r="P479" s="31">
        <f t="shared" ref="P479:AU479" si="3714">P443+P455-P467</f>
        <v>0</v>
      </c>
      <c r="Q479" s="31">
        <f t="shared" si="3714"/>
        <v>0</v>
      </c>
      <c r="R479" s="31">
        <f t="shared" si="3714"/>
        <v>0</v>
      </c>
      <c r="S479" s="31">
        <f t="shared" si="3714"/>
        <v>0</v>
      </c>
      <c r="T479" s="31">
        <f t="shared" si="3714"/>
        <v>0</v>
      </c>
      <c r="U479" s="31">
        <f t="shared" si="3714"/>
        <v>0</v>
      </c>
      <c r="V479" s="31">
        <f t="shared" si="3714"/>
        <v>0</v>
      </c>
      <c r="W479" s="31">
        <f t="shared" si="3714"/>
        <v>0</v>
      </c>
      <c r="X479" s="31">
        <f t="shared" si="3714"/>
        <v>0</v>
      </c>
      <c r="Y479" s="31">
        <f t="shared" si="3714"/>
        <v>0</v>
      </c>
      <c r="Z479" s="31">
        <f t="shared" si="3714"/>
        <v>0</v>
      </c>
      <c r="AA479" s="31">
        <f t="shared" si="3714"/>
        <v>0</v>
      </c>
      <c r="AB479" s="31">
        <f t="shared" si="3714"/>
        <v>0</v>
      </c>
      <c r="AC479" s="31">
        <f t="shared" si="3714"/>
        <v>0</v>
      </c>
      <c r="AD479" s="31">
        <f t="shared" si="3714"/>
        <v>0</v>
      </c>
      <c r="AE479" s="31">
        <f t="shared" si="3714"/>
        <v>0</v>
      </c>
      <c r="AF479" s="31">
        <f t="shared" si="3714"/>
        <v>0</v>
      </c>
      <c r="AG479" s="31">
        <f t="shared" si="3714"/>
        <v>0</v>
      </c>
      <c r="AH479" s="31">
        <f t="shared" si="3714"/>
        <v>0</v>
      </c>
      <c r="AI479" s="31">
        <f t="shared" si="3714"/>
        <v>0</v>
      </c>
      <c r="AJ479" s="31">
        <f t="shared" si="3714"/>
        <v>0</v>
      </c>
      <c r="AK479" s="31">
        <f t="shared" si="3714"/>
        <v>0</v>
      </c>
      <c r="AL479" s="31">
        <f t="shared" si="3714"/>
        <v>0</v>
      </c>
      <c r="AM479" s="31">
        <f t="shared" si="3714"/>
        <v>0</v>
      </c>
      <c r="AN479" s="31">
        <f t="shared" si="3714"/>
        <v>0</v>
      </c>
      <c r="AO479" s="31">
        <f t="shared" si="3714"/>
        <v>0</v>
      </c>
      <c r="AP479" s="31">
        <f t="shared" si="3714"/>
        <v>0</v>
      </c>
      <c r="AQ479" s="31">
        <f t="shared" si="3714"/>
        <v>0</v>
      </c>
      <c r="AR479" s="31">
        <f t="shared" si="3714"/>
        <v>0</v>
      </c>
      <c r="AS479" s="31">
        <f t="shared" si="3714"/>
        <v>0</v>
      </c>
      <c r="AT479" s="31">
        <f t="shared" si="3714"/>
        <v>0</v>
      </c>
      <c r="AU479" s="31">
        <f t="shared" si="3714"/>
        <v>0</v>
      </c>
      <c r="AV479" s="31">
        <f t="shared" ref="AV479:BX479" si="3715">AV443+AV455-AV467</f>
        <v>0</v>
      </c>
      <c r="AW479" s="31">
        <f t="shared" si="3715"/>
        <v>0</v>
      </c>
      <c r="AX479" s="31">
        <f t="shared" si="3715"/>
        <v>0</v>
      </c>
      <c r="AY479" s="31">
        <f t="shared" si="3715"/>
        <v>0</v>
      </c>
      <c r="AZ479" s="31">
        <f t="shared" si="3715"/>
        <v>0</v>
      </c>
      <c r="BA479" s="31">
        <f t="shared" si="3715"/>
        <v>0</v>
      </c>
      <c r="BB479" s="31">
        <f t="shared" si="3715"/>
        <v>0</v>
      </c>
      <c r="BC479" s="31">
        <f t="shared" si="3715"/>
        <v>0</v>
      </c>
      <c r="BD479" s="31">
        <f t="shared" si="3715"/>
        <v>0</v>
      </c>
      <c r="BE479" s="31">
        <f t="shared" si="3715"/>
        <v>0</v>
      </c>
      <c r="BF479" s="31">
        <f t="shared" si="3715"/>
        <v>0</v>
      </c>
      <c r="BG479" s="31">
        <f t="shared" si="3715"/>
        <v>0</v>
      </c>
      <c r="BH479" s="31">
        <f t="shared" si="3715"/>
        <v>0</v>
      </c>
      <c r="BI479" s="31">
        <f t="shared" si="3715"/>
        <v>0</v>
      </c>
      <c r="BJ479" s="31">
        <f t="shared" si="3715"/>
        <v>0</v>
      </c>
      <c r="BK479" s="31">
        <f t="shared" si="3715"/>
        <v>0</v>
      </c>
      <c r="BL479" s="31">
        <f t="shared" si="3715"/>
        <v>0</v>
      </c>
      <c r="BM479" s="31">
        <f t="shared" si="3715"/>
        <v>0</v>
      </c>
      <c r="BN479" s="31">
        <f t="shared" si="3715"/>
        <v>0</v>
      </c>
      <c r="BO479" s="31">
        <f t="shared" si="3715"/>
        <v>0</v>
      </c>
      <c r="BP479" s="31">
        <f t="shared" si="3715"/>
        <v>0</v>
      </c>
      <c r="BQ479" s="31">
        <f t="shared" si="3715"/>
        <v>0</v>
      </c>
      <c r="BR479" s="31">
        <f t="shared" si="3715"/>
        <v>0</v>
      </c>
      <c r="BS479" s="357">
        <f t="shared" si="3715"/>
        <v>0</v>
      </c>
      <c r="BT479" s="31">
        <f t="shared" si="3715"/>
        <v>0</v>
      </c>
      <c r="BU479" s="31">
        <f t="shared" si="3715"/>
        <v>0</v>
      </c>
      <c r="BV479" s="31">
        <f t="shared" si="3715"/>
        <v>0</v>
      </c>
      <c r="BW479" s="31">
        <f t="shared" si="3715"/>
        <v>0</v>
      </c>
      <c r="BX479" s="31">
        <f t="shared" si="3715"/>
        <v>0</v>
      </c>
      <c r="BY479" s="31">
        <f t="shared" ref="BY479:BZ479" si="3716">BY443+BY455-BY467</f>
        <v>0</v>
      </c>
      <c r="BZ479" s="31">
        <f t="shared" si="3716"/>
        <v>0</v>
      </c>
      <c r="CA479" s="31">
        <f t="shared" ref="CA479:CC479" si="3717">CA443+CA455-CA467</f>
        <v>0</v>
      </c>
      <c r="CB479" s="31">
        <f t="shared" si="3717"/>
        <v>0</v>
      </c>
      <c r="CC479" s="31">
        <f t="shared" si="3717"/>
        <v>0</v>
      </c>
    </row>
    <row r="480" spans="1:81" s="16" customFormat="1" ht="15" outlineLevel="2" x14ac:dyDescent="0.2">
      <c r="A480" s="558">
        <f>ROW()</f>
        <v>480</v>
      </c>
      <c r="B480" s="134" t="s">
        <v>40</v>
      </c>
      <c r="C480" s="134"/>
      <c r="D480" s="134"/>
      <c r="E480" s="134"/>
      <c r="F480" s="134"/>
      <c r="G480" s="134"/>
      <c r="H480" s="134"/>
      <c r="I480" s="134"/>
      <c r="J480" s="134"/>
      <c r="K480" s="134"/>
      <c r="L480" s="134"/>
      <c r="M480" s="134"/>
      <c r="N480" s="134"/>
      <c r="O480" s="134"/>
      <c r="P480" s="31">
        <f t="shared" ref="P480:AU481" si="3718">P444+P456-P468</f>
        <v>0</v>
      </c>
      <c r="Q480" s="31">
        <f t="shared" si="3718"/>
        <v>0</v>
      </c>
      <c r="R480" s="31">
        <f t="shared" si="3718"/>
        <v>0</v>
      </c>
      <c r="S480" s="31">
        <f t="shared" si="3718"/>
        <v>0</v>
      </c>
      <c r="T480" s="31">
        <f t="shared" si="3718"/>
        <v>0</v>
      </c>
      <c r="U480" s="31">
        <f t="shared" si="3718"/>
        <v>0</v>
      </c>
      <c r="V480" s="31">
        <f t="shared" si="3718"/>
        <v>0</v>
      </c>
      <c r="W480" s="31">
        <f t="shared" si="3718"/>
        <v>0</v>
      </c>
      <c r="X480" s="31">
        <f t="shared" si="3718"/>
        <v>0</v>
      </c>
      <c r="Y480" s="31">
        <f t="shared" si="3718"/>
        <v>0</v>
      </c>
      <c r="Z480" s="31">
        <f t="shared" si="3718"/>
        <v>0</v>
      </c>
      <c r="AA480" s="31">
        <f t="shared" si="3718"/>
        <v>0</v>
      </c>
      <c r="AB480" s="31">
        <f t="shared" si="3718"/>
        <v>0</v>
      </c>
      <c r="AC480" s="31">
        <f t="shared" si="3718"/>
        <v>0</v>
      </c>
      <c r="AD480" s="31">
        <f t="shared" si="3718"/>
        <v>0</v>
      </c>
      <c r="AE480" s="31">
        <f t="shared" si="3718"/>
        <v>0</v>
      </c>
      <c r="AF480" s="31">
        <f t="shared" si="3718"/>
        <v>0</v>
      </c>
      <c r="AG480" s="31">
        <f t="shared" si="3718"/>
        <v>0</v>
      </c>
      <c r="AH480" s="31">
        <f t="shared" si="3718"/>
        <v>0</v>
      </c>
      <c r="AI480" s="31">
        <f t="shared" si="3718"/>
        <v>0</v>
      </c>
      <c r="AJ480" s="31">
        <f t="shared" si="3718"/>
        <v>0</v>
      </c>
      <c r="AK480" s="31">
        <f t="shared" si="3718"/>
        <v>0</v>
      </c>
      <c r="AL480" s="31">
        <f t="shared" si="3718"/>
        <v>0</v>
      </c>
      <c r="AM480" s="31">
        <f t="shared" si="3718"/>
        <v>0</v>
      </c>
      <c r="AN480" s="31">
        <f t="shared" si="3718"/>
        <v>0</v>
      </c>
      <c r="AO480" s="31">
        <f t="shared" si="3718"/>
        <v>0</v>
      </c>
      <c r="AP480" s="31">
        <f t="shared" si="3718"/>
        <v>0</v>
      </c>
      <c r="AQ480" s="31">
        <f t="shared" si="3718"/>
        <v>0</v>
      </c>
      <c r="AR480" s="31">
        <f t="shared" si="3718"/>
        <v>0</v>
      </c>
      <c r="AS480" s="31">
        <f t="shared" si="3718"/>
        <v>0</v>
      </c>
      <c r="AT480" s="31">
        <f t="shared" si="3718"/>
        <v>0</v>
      </c>
      <c r="AU480" s="31">
        <f t="shared" si="3718"/>
        <v>0</v>
      </c>
      <c r="AV480" s="31">
        <f t="shared" ref="AV480:BX481" si="3719">AV444+AV456-AV468</f>
        <v>0</v>
      </c>
      <c r="AW480" s="31">
        <f t="shared" si="3719"/>
        <v>0</v>
      </c>
      <c r="AX480" s="31">
        <f t="shared" si="3719"/>
        <v>0</v>
      </c>
      <c r="AY480" s="31">
        <f t="shared" si="3719"/>
        <v>0</v>
      </c>
      <c r="AZ480" s="31">
        <f t="shared" si="3719"/>
        <v>0</v>
      </c>
      <c r="BA480" s="31">
        <f t="shared" si="3719"/>
        <v>0</v>
      </c>
      <c r="BB480" s="31">
        <f t="shared" si="3719"/>
        <v>0</v>
      </c>
      <c r="BC480" s="31">
        <f t="shared" si="3719"/>
        <v>0</v>
      </c>
      <c r="BD480" s="31">
        <f t="shared" si="3719"/>
        <v>0</v>
      </c>
      <c r="BE480" s="31">
        <f t="shared" si="3719"/>
        <v>0</v>
      </c>
      <c r="BF480" s="31">
        <f t="shared" si="3719"/>
        <v>0</v>
      </c>
      <c r="BG480" s="31">
        <f t="shared" si="3719"/>
        <v>0</v>
      </c>
      <c r="BH480" s="31">
        <f t="shared" si="3719"/>
        <v>0</v>
      </c>
      <c r="BI480" s="31">
        <f t="shared" si="3719"/>
        <v>0</v>
      </c>
      <c r="BJ480" s="31">
        <f t="shared" si="3719"/>
        <v>0</v>
      </c>
      <c r="BK480" s="31">
        <f t="shared" si="3719"/>
        <v>0</v>
      </c>
      <c r="BL480" s="31">
        <f t="shared" si="3719"/>
        <v>0</v>
      </c>
      <c r="BM480" s="31">
        <f t="shared" si="3719"/>
        <v>0</v>
      </c>
      <c r="BN480" s="31">
        <f t="shared" si="3719"/>
        <v>0</v>
      </c>
      <c r="BO480" s="31">
        <f t="shared" si="3719"/>
        <v>0</v>
      </c>
      <c r="BP480" s="31">
        <f t="shared" si="3719"/>
        <v>0</v>
      </c>
      <c r="BQ480" s="31">
        <f t="shared" si="3719"/>
        <v>0</v>
      </c>
      <c r="BR480" s="31">
        <f t="shared" si="3719"/>
        <v>0</v>
      </c>
      <c r="BS480" s="357">
        <f t="shared" si="3719"/>
        <v>0</v>
      </c>
      <c r="BT480" s="31">
        <f t="shared" si="3719"/>
        <v>0</v>
      </c>
      <c r="BU480" s="31">
        <f t="shared" si="3719"/>
        <v>0</v>
      </c>
      <c r="BV480" s="31">
        <f t="shared" si="3719"/>
        <v>0</v>
      </c>
      <c r="BW480" s="31">
        <f t="shared" si="3719"/>
        <v>0</v>
      </c>
      <c r="BX480" s="31">
        <f t="shared" si="3719"/>
        <v>0</v>
      </c>
      <c r="BY480" s="31">
        <f t="shared" ref="BY480:CC481" si="3720">BY444+BY456-BY468</f>
        <v>0</v>
      </c>
      <c r="BZ480" s="31">
        <f t="shared" si="3720"/>
        <v>0</v>
      </c>
      <c r="CA480" s="31">
        <f t="shared" si="3720"/>
        <v>0</v>
      </c>
      <c r="CB480" s="31">
        <f t="shared" si="3720"/>
        <v>0</v>
      </c>
      <c r="CC480" s="31">
        <f t="shared" si="3720"/>
        <v>0</v>
      </c>
    </row>
    <row r="481" spans="1:81" s="16" customFormat="1" ht="15" outlineLevel="2" x14ac:dyDescent="0.2">
      <c r="A481" s="558">
        <f>ROW()</f>
        <v>481</v>
      </c>
      <c r="B481" s="134" t="s">
        <v>329</v>
      </c>
      <c r="C481" s="134"/>
      <c r="D481" s="134"/>
      <c r="E481" s="134"/>
      <c r="F481" s="134"/>
      <c r="G481" s="134"/>
      <c r="H481" s="134"/>
      <c r="I481" s="134"/>
      <c r="J481" s="134"/>
      <c r="K481" s="134"/>
      <c r="L481" s="134"/>
      <c r="M481" s="134"/>
      <c r="N481" s="134"/>
      <c r="O481" s="134"/>
      <c r="P481" s="31">
        <f t="shared" si="3718"/>
        <v>0</v>
      </c>
      <c r="Q481" s="31">
        <f t="shared" si="3718"/>
        <v>0</v>
      </c>
      <c r="R481" s="31">
        <f t="shared" si="3718"/>
        <v>0</v>
      </c>
      <c r="S481" s="31">
        <f t="shared" si="3718"/>
        <v>0</v>
      </c>
      <c r="T481" s="31">
        <f t="shared" si="3718"/>
        <v>0</v>
      </c>
      <c r="U481" s="31">
        <f t="shared" si="3718"/>
        <v>0</v>
      </c>
      <c r="V481" s="31">
        <f t="shared" si="3718"/>
        <v>0</v>
      </c>
      <c r="W481" s="31">
        <f t="shared" si="3718"/>
        <v>0</v>
      </c>
      <c r="X481" s="31">
        <f t="shared" si="3718"/>
        <v>0</v>
      </c>
      <c r="Y481" s="31">
        <f t="shared" si="3718"/>
        <v>0</v>
      </c>
      <c r="Z481" s="31">
        <f t="shared" si="3718"/>
        <v>0</v>
      </c>
      <c r="AA481" s="31">
        <f t="shared" si="3718"/>
        <v>0</v>
      </c>
      <c r="AB481" s="31">
        <f t="shared" si="3718"/>
        <v>0</v>
      </c>
      <c r="AC481" s="31">
        <f t="shared" si="3718"/>
        <v>0</v>
      </c>
      <c r="AD481" s="31">
        <f t="shared" si="3718"/>
        <v>0</v>
      </c>
      <c r="AE481" s="31">
        <f t="shared" si="3718"/>
        <v>0</v>
      </c>
      <c r="AF481" s="31">
        <f t="shared" si="3718"/>
        <v>0</v>
      </c>
      <c r="AG481" s="31">
        <f t="shared" si="3718"/>
        <v>0</v>
      </c>
      <c r="AH481" s="31">
        <f t="shared" si="3718"/>
        <v>0</v>
      </c>
      <c r="AI481" s="31">
        <f t="shared" si="3718"/>
        <v>0</v>
      </c>
      <c r="AJ481" s="31">
        <f t="shared" si="3718"/>
        <v>0</v>
      </c>
      <c r="AK481" s="31">
        <f t="shared" si="3718"/>
        <v>0</v>
      </c>
      <c r="AL481" s="31">
        <f t="shared" si="3718"/>
        <v>0</v>
      </c>
      <c r="AM481" s="31">
        <f t="shared" si="3718"/>
        <v>0</v>
      </c>
      <c r="AN481" s="31">
        <f t="shared" si="3718"/>
        <v>0</v>
      </c>
      <c r="AO481" s="31">
        <f t="shared" si="3718"/>
        <v>0</v>
      </c>
      <c r="AP481" s="31">
        <f t="shared" si="3718"/>
        <v>0</v>
      </c>
      <c r="AQ481" s="31">
        <f t="shared" si="3718"/>
        <v>0</v>
      </c>
      <c r="AR481" s="31">
        <f t="shared" si="3718"/>
        <v>0</v>
      </c>
      <c r="AS481" s="31">
        <f t="shared" si="3718"/>
        <v>0</v>
      </c>
      <c r="AT481" s="31">
        <f t="shared" si="3718"/>
        <v>0</v>
      </c>
      <c r="AU481" s="31">
        <f t="shared" si="3718"/>
        <v>0</v>
      </c>
      <c r="AV481" s="31">
        <f t="shared" si="3719"/>
        <v>0</v>
      </c>
      <c r="AW481" s="31">
        <f t="shared" si="3719"/>
        <v>0</v>
      </c>
      <c r="AX481" s="31">
        <f t="shared" si="3719"/>
        <v>0</v>
      </c>
      <c r="AY481" s="31">
        <f t="shared" si="3719"/>
        <v>0</v>
      </c>
      <c r="AZ481" s="31">
        <f t="shared" si="3719"/>
        <v>0</v>
      </c>
      <c r="BA481" s="31">
        <f t="shared" si="3719"/>
        <v>0</v>
      </c>
      <c r="BB481" s="31">
        <f t="shared" si="3719"/>
        <v>0</v>
      </c>
      <c r="BC481" s="31">
        <f t="shared" si="3719"/>
        <v>0</v>
      </c>
      <c r="BD481" s="31">
        <f t="shared" si="3719"/>
        <v>0</v>
      </c>
      <c r="BE481" s="31">
        <f t="shared" si="3719"/>
        <v>0</v>
      </c>
      <c r="BF481" s="31">
        <f t="shared" si="3719"/>
        <v>0</v>
      </c>
      <c r="BG481" s="31">
        <f t="shared" si="3719"/>
        <v>0</v>
      </c>
      <c r="BH481" s="31">
        <f t="shared" si="3719"/>
        <v>0</v>
      </c>
      <c r="BI481" s="31">
        <f t="shared" si="3719"/>
        <v>0</v>
      </c>
      <c r="BJ481" s="31">
        <f t="shared" si="3719"/>
        <v>0</v>
      </c>
      <c r="BK481" s="31">
        <f t="shared" si="3719"/>
        <v>0</v>
      </c>
      <c r="BL481" s="31">
        <f t="shared" si="3719"/>
        <v>0</v>
      </c>
      <c r="BM481" s="31">
        <f t="shared" si="3719"/>
        <v>0</v>
      </c>
      <c r="BN481" s="31">
        <f t="shared" si="3719"/>
        <v>0</v>
      </c>
      <c r="BO481" s="31">
        <f t="shared" si="3719"/>
        <v>0</v>
      </c>
      <c r="BP481" s="31">
        <f t="shared" si="3719"/>
        <v>0</v>
      </c>
      <c r="BQ481" s="31">
        <f t="shared" si="3719"/>
        <v>0</v>
      </c>
      <c r="BR481" s="31">
        <f t="shared" si="3719"/>
        <v>0</v>
      </c>
      <c r="BS481" s="357">
        <f t="shared" si="3719"/>
        <v>0</v>
      </c>
      <c r="BT481" s="31">
        <f t="shared" si="3719"/>
        <v>0</v>
      </c>
      <c r="BU481" s="31">
        <f t="shared" si="3719"/>
        <v>0</v>
      </c>
      <c r="BV481" s="31">
        <f t="shared" si="3719"/>
        <v>0</v>
      </c>
      <c r="BW481" s="31">
        <f t="shared" si="3719"/>
        <v>0</v>
      </c>
      <c r="BX481" s="31">
        <f t="shared" si="3719"/>
        <v>0</v>
      </c>
      <c r="BY481" s="31">
        <f t="shared" si="3720"/>
        <v>0</v>
      </c>
      <c r="BZ481" s="31">
        <f t="shared" si="3720"/>
        <v>0</v>
      </c>
      <c r="CA481" s="31">
        <f t="shared" si="3720"/>
        <v>0</v>
      </c>
      <c r="CB481" s="31">
        <f t="shared" si="3720"/>
        <v>0</v>
      </c>
      <c r="CC481" s="31">
        <f t="shared" si="3720"/>
        <v>0</v>
      </c>
    </row>
    <row r="482" spans="1:81" s="16" customFormat="1" ht="15" outlineLevel="2" x14ac:dyDescent="0.2">
      <c r="A482" s="558">
        <f>ROW()</f>
        <v>482</v>
      </c>
      <c r="B482" s="134" t="s">
        <v>269</v>
      </c>
      <c r="C482" s="134"/>
      <c r="D482" s="134"/>
      <c r="E482" s="134"/>
      <c r="F482" s="134"/>
      <c r="G482" s="134"/>
      <c r="H482" s="134"/>
      <c r="I482" s="134"/>
      <c r="J482" s="134"/>
      <c r="K482" s="134"/>
      <c r="L482" s="134"/>
      <c r="M482" s="134"/>
      <c r="N482" s="134"/>
      <c r="O482" s="134"/>
      <c r="P482" s="31">
        <f t="shared" ref="P482:AU482" si="3721">P446+P458-P470</f>
        <v>0</v>
      </c>
      <c r="Q482" s="31">
        <f t="shared" si="3721"/>
        <v>0</v>
      </c>
      <c r="R482" s="31">
        <f t="shared" si="3721"/>
        <v>0</v>
      </c>
      <c r="S482" s="31">
        <f t="shared" si="3721"/>
        <v>0</v>
      </c>
      <c r="T482" s="31">
        <f t="shared" si="3721"/>
        <v>0</v>
      </c>
      <c r="U482" s="31">
        <f t="shared" si="3721"/>
        <v>0</v>
      </c>
      <c r="V482" s="31">
        <f t="shared" si="3721"/>
        <v>0</v>
      </c>
      <c r="W482" s="31">
        <f t="shared" si="3721"/>
        <v>0</v>
      </c>
      <c r="X482" s="31">
        <f t="shared" si="3721"/>
        <v>0</v>
      </c>
      <c r="Y482" s="31">
        <f t="shared" si="3721"/>
        <v>0</v>
      </c>
      <c r="Z482" s="31">
        <f t="shared" si="3721"/>
        <v>0</v>
      </c>
      <c r="AA482" s="31">
        <f t="shared" si="3721"/>
        <v>0</v>
      </c>
      <c r="AB482" s="31">
        <f t="shared" si="3721"/>
        <v>0</v>
      </c>
      <c r="AC482" s="31">
        <f t="shared" si="3721"/>
        <v>0</v>
      </c>
      <c r="AD482" s="31">
        <f t="shared" si="3721"/>
        <v>0</v>
      </c>
      <c r="AE482" s="31">
        <f t="shared" si="3721"/>
        <v>0</v>
      </c>
      <c r="AF482" s="31">
        <f t="shared" si="3721"/>
        <v>0</v>
      </c>
      <c r="AG482" s="31">
        <f t="shared" si="3721"/>
        <v>0</v>
      </c>
      <c r="AH482" s="31">
        <f t="shared" si="3721"/>
        <v>0</v>
      </c>
      <c r="AI482" s="31">
        <f t="shared" si="3721"/>
        <v>0</v>
      </c>
      <c r="AJ482" s="31">
        <f t="shared" si="3721"/>
        <v>0</v>
      </c>
      <c r="AK482" s="31">
        <f t="shared" si="3721"/>
        <v>0</v>
      </c>
      <c r="AL482" s="31">
        <f t="shared" si="3721"/>
        <v>0</v>
      </c>
      <c r="AM482" s="31">
        <f t="shared" si="3721"/>
        <v>0</v>
      </c>
      <c r="AN482" s="31">
        <f t="shared" si="3721"/>
        <v>0</v>
      </c>
      <c r="AO482" s="31">
        <f t="shared" si="3721"/>
        <v>0</v>
      </c>
      <c r="AP482" s="31">
        <f t="shared" si="3721"/>
        <v>0</v>
      </c>
      <c r="AQ482" s="31">
        <f t="shared" si="3721"/>
        <v>0</v>
      </c>
      <c r="AR482" s="31">
        <f t="shared" si="3721"/>
        <v>0</v>
      </c>
      <c r="AS482" s="31">
        <f t="shared" si="3721"/>
        <v>0</v>
      </c>
      <c r="AT482" s="31">
        <f t="shared" si="3721"/>
        <v>0</v>
      </c>
      <c r="AU482" s="31">
        <f t="shared" si="3721"/>
        <v>0</v>
      </c>
      <c r="AV482" s="31">
        <f t="shared" ref="AV482:BX482" si="3722">AV446+AV458-AV470</f>
        <v>0</v>
      </c>
      <c r="AW482" s="31">
        <f t="shared" si="3722"/>
        <v>0</v>
      </c>
      <c r="AX482" s="31">
        <f t="shared" si="3722"/>
        <v>0</v>
      </c>
      <c r="AY482" s="31">
        <f t="shared" si="3722"/>
        <v>0</v>
      </c>
      <c r="AZ482" s="31">
        <f t="shared" si="3722"/>
        <v>0</v>
      </c>
      <c r="BA482" s="31">
        <f t="shared" si="3722"/>
        <v>0</v>
      </c>
      <c r="BB482" s="31">
        <f t="shared" si="3722"/>
        <v>0</v>
      </c>
      <c r="BC482" s="31">
        <f t="shared" si="3722"/>
        <v>0</v>
      </c>
      <c r="BD482" s="31">
        <f t="shared" si="3722"/>
        <v>0</v>
      </c>
      <c r="BE482" s="31">
        <f t="shared" si="3722"/>
        <v>0</v>
      </c>
      <c r="BF482" s="31">
        <f t="shared" si="3722"/>
        <v>0</v>
      </c>
      <c r="BG482" s="31">
        <f t="shared" si="3722"/>
        <v>0</v>
      </c>
      <c r="BH482" s="31">
        <f t="shared" si="3722"/>
        <v>0</v>
      </c>
      <c r="BI482" s="31">
        <f t="shared" si="3722"/>
        <v>0</v>
      </c>
      <c r="BJ482" s="31">
        <f t="shared" si="3722"/>
        <v>0</v>
      </c>
      <c r="BK482" s="31">
        <f t="shared" si="3722"/>
        <v>0</v>
      </c>
      <c r="BL482" s="31">
        <f t="shared" si="3722"/>
        <v>0</v>
      </c>
      <c r="BM482" s="31">
        <f t="shared" si="3722"/>
        <v>0</v>
      </c>
      <c r="BN482" s="31">
        <f t="shared" si="3722"/>
        <v>0</v>
      </c>
      <c r="BO482" s="31">
        <f t="shared" si="3722"/>
        <v>0</v>
      </c>
      <c r="BP482" s="31">
        <f t="shared" si="3722"/>
        <v>0</v>
      </c>
      <c r="BQ482" s="31">
        <f t="shared" si="3722"/>
        <v>0</v>
      </c>
      <c r="BR482" s="31">
        <f t="shared" si="3722"/>
        <v>0</v>
      </c>
      <c r="BS482" s="357">
        <f t="shared" si="3722"/>
        <v>0</v>
      </c>
      <c r="BT482" s="31">
        <f t="shared" si="3722"/>
        <v>0</v>
      </c>
      <c r="BU482" s="31">
        <f t="shared" si="3722"/>
        <v>0</v>
      </c>
      <c r="BV482" s="31">
        <f t="shared" si="3722"/>
        <v>0</v>
      </c>
      <c r="BW482" s="31">
        <f t="shared" si="3722"/>
        <v>0</v>
      </c>
      <c r="BX482" s="31">
        <f t="shared" si="3722"/>
        <v>0</v>
      </c>
      <c r="BY482" s="31">
        <f t="shared" ref="BY482:BZ482" si="3723">BY446+BY458-BY470</f>
        <v>0</v>
      </c>
      <c r="BZ482" s="31">
        <f t="shared" si="3723"/>
        <v>0</v>
      </c>
      <c r="CA482" s="31">
        <f t="shared" ref="CA482:CC482" si="3724">CA446+CA458-CA470</f>
        <v>0</v>
      </c>
      <c r="CB482" s="31">
        <f t="shared" si="3724"/>
        <v>0</v>
      </c>
      <c r="CC482" s="31">
        <f t="shared" si="3724"/>
        <v>0</v>
      </c>
    </row>
    <row r="483" spans="1:81" s="16" customFormat="1" ht="15" outlineLevel="2" x14ac:dyDescent="0.2">
      <c r="A483" s="558">
        <f>ROW()</f>
        <v>483</v>
      </c>
      <c r="B483" s="135" t="s">
        <v>0</v>
      </c>
      <c r="C483" s="135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37">
        <f>SUM(N473:N482)</f>
        <v>0</v>
      </c>
      <c r="O483" s="37">
        <f t="shared" ref="O483" si="3725">SUM(O473:O482)</f>
        <v>0</v>
      </c>
      <c r="P483" s="37">
        <f t="shared" ref="P483" si="3726">SUM(P473:P482)</f>
        <v>0</v>
      </c>
      <c r="Q483" s="37">
        <f t="shared" ref="Q483" si="3727">SUM(Q473:Q482)</f>
        <v>0</v>
      </c>
      <c r="R483" s="37">
        <f t="shared" ref="R483" si="3728">SUM(R473:R482)</f>
        <v>0</v>
      </c>
      <c r="S483" s="37">
        <f t="shared" ref="S483" si="3729">SUM(S473:S482)</f>
        <v>0</v>
      </c>
      <c r="T483" s="37">
        <f t="shared" ref="T483" si="3730">SUM(T473:T482)</f>
        <v>0</v>
      </c>
      <c r="U483" s="37">
        <f t="shared" ref="U483" si="3731">SUM(U473:U482)</f>
        <v>0</v>
      </c>
      <c r="V483" s="37">
        <f t="shared" ref="V483" si="3732">SUM(V473:V482)</f>
        <v>0</v>
      </c>
      <c r="W483" s="37">
        <f t="shared" ref="W483" si="3733">SUM(W473:W482)</f>
        <v>0</v>
      </c>
      <c r="X483" s="37">
        <f t="shared" ref="X483" si="3734">SUM(X473:X482)</f>
        <v>0</v>
      </c>
      <c r="Y483" s="37">
        <f t="shared" ref="Y483" si="3735">SUM(Y473:Y482)</f>
        <v>0</v>
      </c>
      <c r="Z483" s="37">
        <f t="shared" ref="Z483" si="3736">SUM(Z473:Z482)</f>
        <v>0</v>
      </c>
      <c r="AA483" s="37">
        <f t="shared" ref="AA483" si="3737">SUM(AA473:AA482)</f>
        <v>0</v>
      </c>
      <c r="AB483" s="37">
        <f t="shared" ref="AB483" si="3738">SUM(AB473:AB482)</f>
        <v>0</v>
      </c>
      <c r="AC483" s="37">
        <f t="shared" ref="AC483" si="3739">SUM(AC473:AC482)</f>
        <v>0</v>
      </c>
      <c r="AD483" s="37">
        <f t="shared" ref="AD483" si="3740">SUM(AD473:AD482)</f>
        <v>0</v>
      </c>
      <c r="AE483" s="37">
        <f t="shared" ref="AE483" si="3741">SUM(AE473:AE482)</f>
        <v>0</v>
      </c>
      <c r="AF483" s="37">
        <f t="shared" ref="AF483" si="3742">SUM(AF473:AF482)</f>
        <v>0</v>
      </c>
      <c r="AG483" s="37">
        <f t="shared" ref="AG483" si="3743">SUM(AG473:AG482)</f>
        <v>0</v>
      </c>
      <c r="AH483" s="37">
        <f t="shared" ref="AH483" si="3744">SUM(AH473:AH482)</f>
        <v>0</v>
      </c>
      <c r="AI483" s="37">
        <f t="shared" ref="AI483" si="3745">SUM(AI473:AI482)</f>
        <v>0</v>
      </c>
      <c r="AJ483" s="37">
        <f t="shared" ref="AJ483" si="3746">SUM(AJ473:AJ482)</f>
        <v>0</v>
      </c>
      <c r="AK483" s="37">
        <f t="shared" ref="AK483" si="3747">SUM(AK473:AK482)</f>
        <v>0</v>
      </c>
      <c r="AL483" s="37">
        <f t="shared" ref="AL483" si="3748">SUM(AL473:AL482)</f>
        <v>0</v>
      </c>
      <c r="AM483" s="37">
        <f t="shared" ref="AM483" si="3749">SUM(AM473:AM482)</f>
        <v>0</v>
      </c>
      <c r="AN483" s="37">
        <f t="shared" ref="AN483" si="3750">SUM(AN473:AN482)</f>
        <v>0</v>
      </c>
      <c r="AO483" s="37">
        <f t="shared" ref="AO483" si="3751">SUM(AO473:AO482)</f>
        <v>0</v>
      </c>
      <c r="AP483" s="37">
        <f t="shared" ref="AP483" si="3752">SUM(AP473:AP482)</f>
        <v>0</v>
      </c>
      <c r="AQ483" s="37">
        <f t="shared" ref="AQ483" si="3753">SUM(AQ473:AQ482)</f>
        <v>0</v>
      </c>
      <c r="AR483" s="37">
        <f t="shared" ref="AR483" si="3754">SUM(AR473:AR482)</f>
        <v>0</v>
      </c>
      <c r="AS483" s="37">
        <f t="shared" ref="AS483" si="3755">SUM(AS473:AS482)</f>
        <v>0</v>
      </c>
      <c r="AT483" s="37">
        <f t="shared" ref="AT483" si="3756">SUM(AT473:AT482)</f>
        <v>0</v>
      </c>
      <c r="AU483" s="37">
        <f t="shared" ref="AU483" si="3757">SUM(AU473:AU482)</f>
        <v>0</v>
      </c>
      <c r="AV483" s="37">
        <f t="shared" ref="AV483" si="3758">SUM(AV473:AV482)</f>
        <v>0</v>
      </c>
      <c r="AW483" s="37">
        <f t="shared" ref="AW483" si="3759">SUM(AW473:AW482)</f>
        <v>0</v>
      </c>
      <c r="AX483" s="37">
        <f t="shared" ref="AX483" si="3760">SUM(AX473:AX482)</f>
        <v>0</v>
      </c>
      <c r="AY483" s="37">
        <f t="shared" ref="AY483" si="3761">SUM(AY473:AY482)</f>
        <v>0</v>
      </c>
      <c r="AZ483" s="37">
        <f t="shared" ref="AZ483" si="3762">SUM(AZ473:AZ482)</f>
        <v>0</v>
      </c>
      <c r="BA483" s="37">
        <f t="shared" ref="BA483" si="3763">SUM(BA473:BA482)</f>
        <v>0</v>
      </c>
      <c r="BB483" s="37">
        <f t="shared" ref="BB483" si="3764">SUM(BB473:BB482)</f>
        <v>0</v>
      </c>
      <c r="BC483" s="37">
        <f t="shared" ref="BC483" si="3765">SUM(BC473:BC482)</f>
        <v>0</v>
      </c>
      <c r="BD483" s="37">
        <f t="shared" ref="BD483" si="3766">SUM(BD473:BD482)</f>
        <v>0</v>
      </c>
      <c r="BE483" s="37">
        <f t="shared" ref="BE483" si="3767">SUM(BE473:BE482)</f>
        <v>0</v>
      </c>
      <c r="BF483" s="37">
        <f t="shared" ref="BF483" si="3768">SUM(BF473:BF482)</f>
        <v>0</v>
      </c>
      <c r="BG483" s="37">
        <f t="shared" ref="BG483" si="3769">SUM(BG473:BG482)</f>
        <v>0</v>
      </c>
      <c r="BH483" s="37">
        <f t="shared" ref="BH483" si="3770">SUM(BH473:BH482)</f>
        <v>0</v>
      </c>
      <c r="BI483" s="37">
        <f t="shared" ref="BI483" si="3771">SUM(BI473:BI482)</f>
        <v>0</v>
      </c>
      <c r="BJ483" s="37">
        <f t="shared" ref="BJ483" si="3772">SUM(BJ473:BJ482)</f>
        <v>0</v>
      </c>
      <c r="BK483" s="37">
        <f t="shared" ref="BK483" si="3773">SUM(BK473:BK482)</f>
        <v>0</v>
      </c>
      <c r="BL483" s="37">
        <f t="shared" ref="BL483" si="3774">SUM(BL473:BL482)</f>
        <v>0</v>
      </c>
      <c r="BM483" s="37">
        <f t="shared" ref="BM483" si="3775">SUM(BM473:BM482)</f>
        <v>0</v>
      </c>
      <c r="BN483" s="37">
        <f t="shared" ref="BN483" si="3776">SUM(BN473:BN482)</f>
        <v>0</v>
      </c>
      <c r="BO483" s="37">
        <f t="shared" ref="BO483" si="3777">SUM(BO473:BO482)</f>
        <v>0</v>
      </c>
      <c r="BP483" s="37">
        <f t="shared" ref="BP483" si="3778">SUM(BP473:BP482)</f>
        <v>0</v>
      </c>
      <c r="BQ483" s="37">
        <f t="shared" ref="BQ483" si="3779">SUM(BQ473:BQ482)</f>
        <v>0</v>
      </c>
      <c r="BR483" s="37">
        <f t="shared" ref="BR483" si="3780">SUM(BR473:BR482)</f>
        <v>0</v>
      </c>
      <c r="BS483" s="349">
        <f t="shared" ref="BS483" si="3781">SUM(BS473:BS482)</f>
        <v>0</v>
      </c>
      <c r="BT483" s="37">
        <f t="shared" ref="BT483" si="3782">SUM(BT473:BT482)</f>
        <v>0</v>
      </c>
      <c r="BU483" s="37">
        <f t="shared" ref="BU483" si="3783">SUM(BU473:BU482)</f>
        <v>0</v>
      </c>
      <c r="BV483" s="37">
        <f t="shared" ref="BV483" si="3784">SUM(BV473:BV482)</f>
        <v>0</v>
      </c>
      <c r="BW483" s="37">
        <f t="shared" ref="BW483" si="3785">SUM(BW473:BW482)</f>
        <v>0</v>
      </c>
      <c r="BX483" s="37">
        <f t="shared" ref="BX483" si="3786">SUM(BX473:BX482)</f>
        <v>0</v>
      </c>
      <c r="BY483" s="37">
        <f t="shared" ref="BY483" si="3787">SUM(BY473:BY482)</f>
        <v>0</v>
      </c>
      <c r="BZ483" s="37">
        <f t="shared" ref="BZ483" si="3788">SUM(BZ473:BZ482)</f>
        <v>0</v>
      </c>
      <c r="CA483" s="37">
        <f t="shared" ref="CA483" si="3789">SUM(CA473:CA482)</f>
        <v>0</v>
      </c>
      <c r="CB483" s="37">
        <f t="shared" ref="CB483" si="3790">SUM(CB473:CB482)</f>
        <v>0</v>
      </c>
      <c r="CC483" s="37">
        <f t="shared" ref="CC483" si="3791">SUM(CC473:CC482)</f>
        <v>0</v>
      </c>
    </row>
    <row r="484" spans="1:81" s="17" customFormat="1" ht="18" outlineLevel="1" x14ac:dyDescent="0.25">
      <c r="A484" s="558">
        <f>ROW()</f>
        <v>484</v>
      </c>
      <c r="B484" s="366" t="str">
        <f>TEXT(EOMONTH(LEFT(B423,10),3),"dd/mm/yyyy")&amp;" Capex"</f>
        <v>30/09/1997 Capex</v>
      </c>
      <c r="C484" s="367"/>
      <c r="D484" s="367"/>
      <c r="E484" s="367"/>
      <c r="F484" s="367"/>
      <c r="G484" s="367"/>
      <c r="H484" s="367"/>
      <c r="I484" s="367"/>
      <c r="J484" s="367"/>
      <c r="K484" s="367"/>
      <c r="L484" s="367"/>
      <c r="M484" s="367"/>
      <c r="N484" s="367"/>
      <c r="O484" s="367"/>
      <c r="P484" s="367"/>
      <c r="Q484" s="367"/>
      <c r="R484" s="367"/>
      <c r="S484" s="367"/>
      <c r="T484" s="367"/>
      <c r="U484" s="367"/>
      <c r="V484" s="367"/>
      <c r="W484" s="367"/>
      <c r="X484" s="367"/>
      <c r="Y484" s="367"/>
      <c r="Z484" s="367"/>
      <c r="AA484" s="367"/>
      <c r="AB484" s="367"/>
      <c r="AC484" s="367"/>
      <c r="AD484" s="367"/>
      <c r="AE484" s="367"/>
      <c r="AF484" s="367"/>
      <c r="AG484" s="367"/>
      <c r="AH484" s="367"/>
      <c r="AI484" s="367"/>
      <c r="AJ484" s="367"/>
      <c r="AK484" s="367"/>
      <c r="AL484" s="367"/>
      <c r="AM484" s="367"/>
      <c r="AN484" s="367"/>
      <c r="AO484" s="367"/>
      <c r="AP484" s="367"/>
      <c r="AQ484" s="367"/>
      <c r="AR484" s="367"/>
      <c r="AS484" s="367"/>
      <c r="AT484" s="367"/>
      <c r="AU484" s="367"/>
      <c r="AV484" s="368"/>
      <c r="AW484" s="367"/>
      <c r="AX484" s="367"/>
      <c r="AY484" s="367"/>
      <c r="AZ484" s="367"/>
      <c r="BA484" s="367"/>
      <c r="BB484" s="367"/>
      <c r="BC484" s="367"/>
      <c r="BD484" s="367"/>
      <c r="BE484" s="367"/>
      <c r="BF484" s="367"/>
      <c r="BG484" s="367"/>
      <c r="BH484" s="367"/>
      <c r="BI484" s="367"/>
      <c r="BJ484" s="367"/>
      <c r="BK484" s="367"/>
      <c r="BL484" s="367"/>
      <c r="BM484" s="367"/>
      <c r="BN484" s="367"/>
      <c r="BO484" s="367"/>
      <c r="BP484" s="367"/>
      <c r="BQ484" s="367"/>
      <c r="BR484" s="367"/>
      <c r="BS484" s="368"/>
      <c r="BT484" s="367"/>
      <c r="BU484" s="367"/>
      <c r="BV484" s="367"/>
      <c r="BW484" s="367"/>
      <c r="BX484" s="367"/>
      <c r="BY484" s="367"/>
      <c r="BZ484" s="367"/>
      <c r="CA484" s="367"/>
      <c r="CB484" s="367"/>
      <c r="CC484" s="367"/>
    </row>
    <row r="485" spans="1:81" s="17" customFormat="1" ht="15.75" outlineLevel="2" x14ac:dyDescent="0.25">
      <c r="A485" s="558">
        <f>ROW()</f>
        <v>485</v>
      </c>
      <c r="B485" s="127" t="s">
        <v>203</v>
      </c>
      <c r="C485" s="127"/>
      <c r="D485" s="127"/>
      <c r="E485" s="127"/>
      <c r="F485" s="127"/>
      <c r="G485" s="127"/>
      <c r="H485" s="127"/>
      <c r="I485" s="127"/>
      <c r="J485" s="127"/>
      <c r="K485" s="127"/>
      <c r="L485" s="127"/>
      <c r="M485" s="127"/>
      <c r="N485" s="127"/>
      <c r="O485" s="127"/>
      <c r="P485" s="127"/>
      <c r="Q485" s="127"/>
      <c r="R485" s="127"/>
      <c r="S485" s="127"/>
      <c r="T485" s="127"/>
      <c r="U485" s="127"/>
      <c r="V485" s="127"/>
      <c r="W485" s="127"/>
      <c r="X485" s="127"/>
      <c r="Y485" s="127"/>
      <c r="Z485" s="127"/>
      <c r="AA485" s="127"/>
      <c r="AB485" s="127"/>
      <c r="AC485" s="127"/>
      <c r="AD485" s="127"/>
      <c r="AE485" s="127"/>
      <c r="AF485" s="127"/>
      <c r="AG485" s="127"/>
      <c r="AH485" s="127"/>
      <c r="AI485" s="127"/>
      <c r="AJ485" s="127"/>
      <c r="AK485" s="127"/>
      <c r="AL485" s="127"/>
      <c r="AM485" s="127"/>
      <c r="AN485" s="127"/>
      <c r="AO485" s="127"/>
      <c r="AP485" s="127"/>
      <c r="AQ485" s="127"/>
      <c r="AR485" s="127"/>
      <c r="AS485" s="127"/>
      <c r="AT485" s="127"/>
      <c r="AU485" s="127"/>
      <c r="AV485" s="127"/>
      <c r="AW485" s="127"/>
      <c r="AX485" s="127"/>
      <c r="AY485" s="127"/>
      <c r="AZ485" s="127"/>
      <c r="BA485" s="127"/>
      <c r="BB485" s="127"/>
      <c r="BC485" s="127"/>
      <c r="BD485" s="127"/>
      <c r="BE485" s="127"/>
      <c r="BF485" s="127"/>
      <c r="BG485" s="127"/>
      <c r="BH485" s="127"/>
      <c r="BI485" s="127"/>
      <c r="BJ485" s="127"/>
      <c r="BK485" s="127"/>
      <c r="BL485" s="127"/>
      <c r="BM485" s="127"/>
      <c r="BN485" s="127"/>
      <c r="BO485" s="127"/>
      <c r="BP485" s="127"/>
      <c r="BQ485" s="127"/>
      <c r="BR485" s="127"/>
      <c r="BS485" s="350"/>
      <c r="BT485" s="127"/>
      <c r="BU485" s="127"/>
      <c r="BV485" s="127"/>
      <c r="BW485" s="127"/>
      <c r="BX485" s="127"/>
      <c r="BY485" s="127"/>
      <c r="BZ485" s="127"/>
      <c r="CA485" s="127"/>
      <c r="CB485" s="127"/>
      <c r="CC485" s="127"/>
    </row>
    <row r="486" spans="1:81" s="16" customFormat="1" ht="15" outlineLevel="2" x14ac:dyDescent="0.2">
      <c r="A486" s="558">
        <f>ROW()</f>
        <v>486</v>
      </c>
      <c r="B486" s="134" t="s">
        <v>33</v>
      </c>
      <c r="C486" s="134"/>
      <c r="D486" s="134"/>
      <c r="E486" s="134"/>
      <c r="F486" s="134"/>
      <c r="G486" s="134"/>
      <c r="H486" s="134"/>
      <c r="I486" s="134"/>
      <c r="J486" s="134"/>
      <c r="K486" s="134"/>
      <c r="L486" s="134"/>
      <c r="M486" s="134"/>
      <c r="N486" s="134"/>
      <c r="O486" s="134"/>
      <c r="P486" s="134"/>
      <c r="Q486" s="134"/>
      <c r="R486" s="163">
        <f>PipeTAL</f>
        <v>20</v>
      </c>
      <c r="S486" s="161">
        <f t="shared" ref="S486:Z493" si="3792">MAX(R486-0.25,0)</f>
        <v>19.75</v>
      </c>
      <c r="T486" s="161">
        <f t="shared" si="3792"/>
        <v>19.5</v>
      </c>
      <c r="U486" s="161">
        <f t="shared" si="3792"/>
        <v>19.25</v>
      </c>
      <c r="V486" s="161">
        <f t="shared" si="3792"/>
        <v>19</v>
      </c>
      <c r="W486" s="161">
        <f t="shared" si="3792"/>
        <v>18.75</v>
      </c>
      <c r="X486" s="161">
        <f t="shared" si="3792"/>
        <v>18.5</v>
      </c>
      <c r="Y486" s="161">
        <f t="shared" si="3792"/>
        <v>18.25</v>
      </c>
      <c r="Z486" s="161">
        <f t="shared" si="3792"/>
        <v>18</v>
      </c>
      <c r="AA486" s="161">
        <f t="shared" ref="AA486:AA493" si="3793">MAX(Z486-0.25,0)</f>
        <v>17.75</v>
      </c>
      <c r="AB486" s="161">
        <f t="shared" ref="AB486:AB493" si="3794">MAX(AA486-0.25,0)</f>
        <v>17.5</v>
      </c>
      <c r="AC486" s="161">
        <f t="shared" ref="AC486:AC493" si="3795">MAX(AB486-0.25,0)</f>
        <v>17.25</v>
      </c>
      <c r="AD486" s="161">
        <f t="shared" ref="AD486:AD493" si="3796">MAX(AC486-0.25,0)</f>
        <v>17</v>
      </c>
      <c r="AE486" s="161">
        <f t="shared" ref="AE486:AE493" si="3797">MAX(AD486-0.25,0)</f>
        <v>16.75</v>
      </c>
      <c r="AF486" s="161">
        <f t="shared" ref="AF486:AF493" si="3798">MAX(AE486-0.25,0)</f>
        <v>16.5</v>
      </c>
      <c r="AG486" s="161">
        <f t="shared" ref="AG486:AG493" si="3799">MAX(AF486-0.25,0)</f>
        <v>16.25</v>
      </c>
      <c r="AH486" s="161">
        <f t="shared" ref="AH486:AH493" si="3800">MAX(AG486-0.25,0)</f>
        <v>16</v>
      </c>
      <c r="AI486" s="161">
        <f t="shared" ref="AI486:AI493" si="3801">MAX(AH486-0.25,0)</f>
        <v>15.75</v>
      </c>
      <c r="AJ486" s="161">
        <f t="shared" ref="AJ486:AJ493" si="3802">MAX(AI486-0.25,0)</f>
        <v>15.5</v>
      </c>
      <c r="AK486" s="161">
        <f t="shared" ref="AK486:AK493" si="3803">MAX(AJ486-0.25,0)</f>
        <v>15.25</v>
      </c>
      <c r="AL486" s="161">
        <f t="shared" ref="AL486:AL493" si="3804">MAX(AK486-0.25,0)</f>
        <v>15</v>
      </c>
      <c r="AM486" s="161">
        <f t="shared" ref="AM486:AM493" si="3805">MAX(AL486-0.25,0)</f>
        <v>14.75</v>
      </c>
      <c r="AN486" s="161">
        <f t="shared" ref="AN486:AN493" si="3806">MAX(AM486-0.25,0)</f>
        <v>14.5</v>
      </c>
      <c r="AO486" s="161">
        <f t="shared" ref="AO486:AO493" si="3807">MAX(AN486-0.25,0)</f>
        <v>14.25</v>
      </c>
      <c r="AP486" s="161">
        <f t="shared" ref="AP486:AP493" si="3808">MAX(AO486-0.25,0)</f>
        <v>14</v>
      </c>
      <c r="AQ486" s="161">
        <f t="shared" ref="AQ486:AQ493" si="3809">MAX(AP486-0.25,0)</f>
        <v>13.75</v>
      </c>
      <c r="AR486" s="161">
        <f t="shared" ref="AR486:AR493" si="3810">MAX(AQ486-0.25,0)</f>
        <v>13.5</v>
      </c>
      <c r="AS486" s="161">
        <f t="shared" ref="AS486:AS493" si="3811">MAX(AR486-0.25,0)</f>
        <v>13.25</v>
      </c>
      <c r="AT486" s="161">
        <f t="shared" ref="AT486:AT493" si="3812">MAX(AS486-0.25,0)</f>
        <v>13</v>
      </c>
      <c r="AU486" s="161">
        <f t="shared" ref="AU486:AU493" si="3813">MAX(AT486-0.25,0)</f>
        <v>12.75</v>
      </c>
      <c r="AV486" s="161">
        <f t="shared" ref="AV486:AV493" si="3814">MAX(AU486-0.25,0)</f>
        <v>12.5</v>
      </c>
      <c r="AW486" s="161">
        <f t="shared" ref="AW486:AW493" si="3815">MAX(AV486-0.25,0)</f>
        <v>12.25</v>
      </c>
      <c r="AX486" s="161">
        <f t="shared" ref="AX486:AX493" si="3816">MAX(AW486-0.25,0)</f>
        <v>12</v>
      </c>
      <c r="AY486" s="161">
        <f t="shared" ref="AY486:AY493" si="3817">MAX(AX486-0.25,0)</f>
        <v>11.75</v>
      </c>
      <c r="AZ486" s="161">
        <f t="shared" ref="AZ486:AZ493" si="3818">MAX(AY486-0.25,0)</f>
        <v>11.5</v>
      </c>
      <c r="BA486" s="161">
        <f t="shared" ref="BA486:BA493" si="3819">MAX(AZ486-0.25,0)</f>
        <v>11.25</v>
      </c>
      <c r="BB486" s="161">
        <f t="shared" ref="BB486:BB493" si="3820">MAX(BA486-0.25,0)</f>
        <v>11</v>
      </c>
      <c r="BC486" s="161">
        <f t="shared" ref="BC486:BC493" si="3821">MAX(BB486-0.25,0)</f>
        <v>10.75</v>
      </c>
      <c r="BD486" s="161">
        <f t="shared" ref="BD486:BD493" si="3822">MAX(BC486-0.25,0)</f>
        <v>10.5</v>
      </c>
      <c r="BE486" s="161">
        <f t="shared" ref="BE486:BE493" si="3823">MAX(BD486-0.25,0)</f>
        <v>10.25</v>
      </c>
      <c r="BF486" s="161">
        <f t="shared" ref="BF486:BF493" si="3824">MAX(BE486-0.25,0)</f>
        <v>10</v>
      </c>
      <c r="BG486" s="161">
        <f t="shared" ref="BG486:BG493" si="3825">MAX(BF486-0.25,0)</f>
        <v>9.75</v>
      </c>
      <c r="BH486" s="161">
        <f t="shared" ref="BH486:BH493" si="3826">MAX(BG486-0.25,0)</f>
        <v>9.5</v>
      </c>
      <c r="BI486" s="161">
        <f t="shared" ref="BI486:BI493" si="3827">MAX(BH486-0.25,0)</f>
        <v>9.25</v>
      </c>
      <c r="BJ486" s="161">
        <f t="shared" ref="BJ486:BJ493" si="3828">MAX(BI486-0.25,0)</f>
        <v>9</v>
      </c>
      <c r="BK486" s="161">
        <f t="shared" ref="BK486:BK493" si="3829">MAX(BJ486-0.25,0)</f>
        <v>8.75</v>
      </c>
      <c r="BL486" s="161">
        <f t="shared" ref="BL486:BL493" si="3830">MAX(BK486-0.25,0)</f>
        <v>8.5</v>
      </c>
      <c r="BM486" s="161">
        <f t="shared" ref="BM486:BM493" si="3831">MAX(BL486-0.25,0)</f>
        <v>8.25</v>
      </c>
      <c r="BN486" s="161">
        <f t="shared" ref="BN486:BN493" si="3832">MAX(BM486-0.25,0)</f>
        <v>8</v>
      </c>
      <c r="BO486" s="161">
        <f t="shared" ref="BO486:BO493" si="3833">MAX(BN486-0.25,0)</f>
        <v>7.75</v>
      </c>
      <c r="BP486" s="38">
        <f>MAX(BO486-1,0)</f>
        <v>6.75</v>
      </c>
      <c r="BQ486" s="38">
        <f t="shared" ref="BQ486:BQ493" si="3834">MAX(BP486-1,0)</f>
        <v>5.75</v>
      </c>
      <c r="BR486" s="38">
        <f t="shared" ref="BR486:BR493" si="3835">MAX(BQ486-1,0)</f>
        <v>4.75</v>
      </c>
      <c r="BS486" s="352">
        <f t="shared" ref="BS486:BS493" si="3836">MAX(BR486-1,0)</f>
        <v>3.75</v>
      </c>
      <c r="BT486" s="38">
        <f t="shared" ref="BT486:BT493" si="3837">MAX(BS486-1,0)</f>
        <v>2.75</v>
      </c>
      <c r="BU486" s="38">
        <f t="shared" ref="BU486:BU493" si="3838">MAX(BT486-1,0)</f>
        <v>1.75</v>
      </c>
      <c r="BV486" s="38">
        <f t="shared" ref="BV486:BV493" si="3839">MAX(BU486-1,0)</f>
        <v>0.75</v>
      </c>
      <c r="BW486" s="38">
        <f t="shared" ref="BW486:BW493" si="3840">MAX(BV486-1,0)</f>
        <v>0</v>
      </c>
      <c r="BX486" s="38">
        <f t="shared" ref="BX486:CC493" si="3841">MAX(BW486-1,0)</f>
        <v>0</v>
      </c>
      <c r="BY486" s="38">
        <f t="shared" si="3841"/>
        <v>0</v>
      </c>
      <c r="BZ486" s="38">
        <f t="shared" si="3841"/>
        <v>0</v>
      </c>
      <c r="CA486" s="38">
        <f t="shared" si="3841"/>
        <v>0</v>
      </c>
      <c r="CB486" s="38">
        <f t="shared" si="3841"/>
        <v>0</v>
      </c>
      <c r="CC486" s="38">
        <f t="shared" si="3841"/>
        <v>0</v>
      </c>
    </row>
    <row r="487" spans="1:81" s="16" customFormat="1" ht="15" outlineLevel="2" x14ac:dyDescent="0.2">
      <c r="A487" s="558">
        <f>ROW()</f>
        <v>487</v>
      </c>
      <c r="B487" s="134" t="s">
        <v>34</v>
      </c>
      <c r="C487" s="134"/>
      <c r="D487" s="134"/>
      <c r="E487" s="134"/>
      <c r="F487" s="134"/>
      <c r="G487" s="134"/>
      <c r="H487" s="134"/>
      <c r="I487" s="134"/>
      <c r="J487" s="134"/>
      <c r="K487" s="134"/>
      <c r="L487" s="134"/>
      <c r="M487" s="134"/>
      <c r="N487" s="134"/>
      <c r="O487" s="134"/>
      <c r="P487" s="134"/>
      <c r="Q487" s="134"/>
      <c r="R487" s="163">
        <f>MainTAL</f>
        <v>20</v>
      </c>
      <c r="S487" s="161">
        <f t="shared" si="3792"/>
        <v>19.75</v>
      </c>
      <c r="T487" s="161">
        <f t="shared" si="3792"/>
        <v>19.5</v>
      </c>
      <c r="U487" s="161">
        <f t="shared" si="3792"/>
        <v>19.25</v>
      </c>
      <c r="V487" s="161">
        <f t="shared" si="3792"/>
        <v>19</v>
      </c>
      <c r="W487" s="161">
        <f t="shared" si="3792"/>
        <v>18.75</v>
      </c>
      <c r="X487" s="161">
        <f t="shared" si="3792"/>
        <v>18.5</v>
      </c>
      <c r="Y487" s="161">
        <f t="shared" si="3792"/>
        <v>18.25</v>
      </c>
      <c r="Z487" s="161">
        <f t="shared" si="3792"/>
        <v>18</v>
      </c>
      <c r="AA487" s="161">
        <f t="shared" si="3793"/>
        <v>17.75</v>
      </c>
      <c r="AB487" s="161">
        <f t="shared" si="3794"/>
        <v>17.5</v>
      </c>
      <c r="AC487" s="161">
        <f t="shared" si="3795"/>
        <v>17.25</v>
      </c>
      <c r="AD487" s="161">
        <f t="shared" si="3796"/>
        <v>17</v>
      </c>
      <c r="AE487" s="161">
        <f t="shared" si="3797"/>
        <v>16.75</v>
      </c>
      <c r="AF487" s="161">
        <f t="shared" si="3798"/>
        <v>16.5</v>
      </c>
      <c r="AG487" s="161">
        <f t="shared" si="3799"/>
        <v>16.25</v>
      </c>
      <c r="AH487" s="161">
        <f t="shared" si="3800"/>
        <v>16</v>
      </c>
      <c r="AI487" s="161">
        <f t="shared" si="3801"/>
        <v>15.75</v>
      </c>
      <c r="AJ487" s="161">
        <f t="shared" si="3802"/>
        <v>15.5</v>
      </c>
      <c r="AK487" s="161">
        <f t="shared" si="3803"/>
        <v>15.25</v>
      </c>
      <c r="AL487" s="161">
        <f t="shared" si="3804"/>
        <v>15</v>
      </c>
      <c r="AM487" s="161">
        <f t="shared" si="3805"/>
        <v>14.75</v>
      </c>
      <c r="AN487" s="161">
        <f t="shared" si="3806"/>
        <v>14.5</v>
      </c>
      <c r="AO487" s="161">
        <f t="shared" si="3807"/>
        <v>14.25</v>
      </c>
      <c r="AP487" s="161">
        <f t="shared" si="3808"/>
        <v>14</v>
      </c>
      <c r="AQ487" s="161">
        <f t="shared" si="3809"/>
        <v>13.75</v>
      </c>
      <c r="AR487" s="161">
        <f t="shared" si="3810"/>
        <v>13.5</v>
      </c>
      <c r="AS487" s="161">
        <f t="shared" si="3811"/>
        <v>13.25</v>
      </c>
      <c r="AT487" s="161">
        <f t="shared" si="3812"/>
        <v>13</v>
      </c>
      <c r="AU487" s="161">
        <f t="shared" si="3813"/>
        <v>12.75</v>
      </c>
      <c r="AV487" s="161">
        <f t="shared" si="3814"/>
        <v>12.5</v>
      </c>
      <c r="AW487" s="161">
        <f t="shared" si="3815"/>
        <v>12.25</v>
      </c>
      <c r="AX487" s="161">
        <f t="shared" si="3816"/>
        <v>12</v>
      </c>
      <c r="AY487" s="161">
        <f t="shared" si="3817"/>
        <v>11.75</v>
      </c>
      <c r="AZ487" s="161">
        <f t="shared" si="3818"/>
        <v>11.5</v>
      </c>
      <c r="BA487" s="161">
        <f t="shared" si="3819"/>
        <v>11.25</v>
      </c>
      <c r="BB487" s="161">
        <f t="shared" si="3820"/>
        <v>11</v>
      </c>
      <c r="BC487" s="161">
        <f t="shared" si="3821"/>
        <v>10.75</v>
      </c>
      <c r="BD487" s="161">
        <f t="shared" si="3822"/>
        <v>10.5</v>
      </c>
      <c r="BE487" s="161">
        <f t="shared" si="3823"/>
        <v>10.25</v>
      </c>
      <c r="BF487" s="161">
        <f t="shared" si="3824"/>
        <v>10</v>
      </c>
      <c r="BG487" s="161">
        <f t="shared" si="3825"/>
        <v>9.75</v>
      </c>
      <c r="BH487" s="161">
        <f t="shared" si="3826"/>
        <v>9.5</v>
      </c>
      <c r="BI487" s="161">
        <f t="shared" si="3827"/>
        <v>9.25</v>
      </c>
      <c r="BJ487" s="161">
        <f t="shared" si="3828"/>
        <v>9</v>
      </c>
      <c r="BK487" s="161">
        <f t="shared" si="3829"/>
        <v>8.75</v>
      </c>
      <c r="BL487" s="161">
        <f t="shared" si="3830"/>
        <v>8.5</v>
      </c>
      <c r="BM487" s="161">
        <f t="shared" si="3831"/>
        <v>8.25</v>
      </c>
      <c r="BN487" s="161">
        <f t="shared" si="3832"/>
        <v>8</v>
      </c>
      <c r="BO487" s="161">
        <f t="shared" si="3833"/>
        <v>7.75</v>
      </c>
      <c r="BP487" s="38">
        <f t="shared" ref="BP487:BP493" si="3842">MAX(BO487-1,0)</f>
        <v>6.75</v>
      </c>
      <c r="BQ487" s="38">
        <f t="shared" si="3834"/>
        <v>5.75</v>
      </c>
      <c r="BR487" s="38">
        <f t="shared" si="3835"/>
        <v>4.75</v>
      </c>
      <c r="BS487" s="352">
        <f t="shared" si="3836"/>
        <v>3.75</v>
      </c>
      <c r="BT487" s="38">
        <f t="shared" si="3837"/>
        <v>2.75</v>
      </c>
      <c r="BU487" s="38">
        <f t="shared" si="3838"/>
        <v>1.75</v>
      </c>
      <c r="BV487" s="38">
        <f t="shared" si="3839"/>
        <v>0.75</v>
      </c>
      <c r="BW487" s="38">
        <f t="shared" si="3840"/>
        <v>0</v>
      </c>
      <c r="BX487" s="38">
        <f t="shared" si="3841"/>
        <v>0</v>
      </c>
      <c r="BY487" s="38">
        <f t="shared" si="3841"/>
        <v>0</v>
      </c>
      <c r="BZ487" s="38">
        <f t="shared" si="3841"/>
        <v>0</v>
      </c>
      <c r="CA487" s="38">
        <f t="shared" si="3841"/>
        <v>0</v>
      </c>
      <c r="CB487" s="38">
        <f t="shared" si="3841"/>
        <v>0</v>
      </c>
      <c r="CC487" s="38">
        <f t="shared" si="3841"/>
        <v>0</v>
      </c>
    </row>
    <row r="488" spans="1:81" s="16" customFormat="1" ht="15" outlineLevel="2" x14ac:dyDescent="0.2">
      <c r="A488" s="558">
        <f>ROW()</f>
        <v>488</v>
      </c>
      <c r="B488" s="134" t="s">
        <v>35</v>
      </c>
      <c r="C488" s="134"/>
      <c r="D488" s="134"/>
      <c r="E488" s="134"/>
      <c r="F488" s="134"/>
      <c r="G488" s="134"/>
      <c r="H488" s="134"/>
      <c r="I488" s="134"/>
      <c r="J488" s="134"/>
      <c r="K488" s="134"/>
      <c r="L488" s="134"/>
      <c r="M488" s="134"/>
      <c r="N488" s="134"/>
      <c r="O488" s="134"/>
      <c r="P488" s="134"/>
      <c r="Q488" s="134"/>
      <c r="R488" s="163">
        <f>CompTAL</f>
        <v>20</v>
      </c>
      <c r="S488" s="161">
        <f t="shared" si="3792"/>
        <v>19.75</v>
      </c>
      <c r="T488" s="161">
        <f t="shared" si="3792"/>
        <v>19.5</v>
      </c>
      <c r="U488" s="161">
        <f t="shared" si="3792"/>
        <v>19.25</v>
      </c>
      <c r="V488" s="161">
        <f t="shared" si="3792"/>
        <v>19</v>
      </c>
      <c r="W488" s="161">
        <f t="shared" si="3792"/>
        <v>18.75</v>
      </c>
      <c r="X488" s="161">
        <f t="shared" si="3792"/>
        <v>18.5</v>
      </c>
      <c r="Y488" s="161">
        <f t="shared" si="3792"/>
        <v>18.25</v>
      </c>
      <c r="Z488" s="161">
        <f t="shared" si="3792"/>
        <v>18</v>
      </c>
      <c r="AA488" s="161">
        <f t="shared" si="3793"/>
        <v>17.75</v>
      </c>
      <c r="AB488" s="161">
        <f t="shared" si="3794"/>
        <v>17.5</v>
      </c>
      <c r="AC488" s="161">
        <f t="shared" si="3795"/>
        <v>17.25</v>
      </c>
      <c r="AD488" s="161">
        <f t="shared" si="3796"/>
        <v>17</v>
      </c>
      <c r="AE488" s="161">
        <f t="shared" si="3797"/>
        <v>16.75</v>
      </c>
      <c r="AF488" s="161">
        <f t="shared" si="3798"/>
        <v>16.5</v>
      </c>
      <c r="AG488" s="161">
        <f t="shared" si="3799"/>
        <v>16.25</v>
      </c>
      <c r="AH488" s="161">
        <f t="shared" si="3800"/>
        <v>16</v>
      </c>
      <c r="AI488" s="161">
        <f t="shared" si="3801"/>
        <v>15.75</v>
      </c>
      <c r="AJ488" s="161">
        <f t="shared" si="3802"/>
        <v>15.5</v>
      </c>
      <c r="AK488" s="161">
        <f t="shared" si="3803"/>
        <v>15.25</v>
      </c>
      <c r="AL488" s="161">
        <f t="shared" si="3804"/>
        <v>15</v>
      </c>
      <c r="AM488" s="161">
        <f t="shared" si="3805"/>
        <v>14.75</v>
      </c>
      <c r="AN488" s="161">
        <f t="shared" si="3806"/>
        <v>14.5</v>
      </c>
      <c r="AO488" s="161">
        <f t="shared" si="3807"/>
        <v>14.25</v>
      </c>
      <c r="AP488" s="161">
        <f t="shared" si="3808"/>
        <v>14</v>
      </c>
      <c r="AQ488" s="161">
        <f t="shared" si="3809"/>
        <v>13.75</v>
      </c>
      <c r="AR488" s="161">
        <f t="shared" si="3810"/>
        <v>13.5</v>
      </c>
      <c r="AS488" s="161">
        <f t="shared" si="3811"/>
        <v>13.25</v>
      </c>
      <c r="AT488" s="161">
        <f t="shared" si="3812"/>
        <v>13</v>
      </c>
      <c r="AU488" s="161">
        <f t="shared" si="3813"/>
        <v>12.75</v>
      </c>
      <c r="AV488" s="161">
        <f t="shared" si="3814"/>
        <v>12.5</v>
      </c>
      <c r="AW488" s="161">
        <f t="shared" si="3815"/>
        <v>12.25</v>
      </c>
      <c r="AX488" s="161">
        <f t="shared" si="3816"/>
        <v>12</v>
      </c>
      <c r="AY488" s="161">
        <f t="shared" si="3817"/>
        <v>11.75</v>
      </c>
      <c r="AZ488" s="161">
        <f t="shared" si="3818"/>
        <v>11.5</v>
      </c>
      <c r="BA488" s="161">
        <f t="shared" si="3819"/>
        <v>11.25</v>
      </c>
      <c r="BB488" s="161">
        <f t="shared" si="3820"/>
        <v>11</v>
      </c>
      <c r="BC488" s="161">
        <f t="shared" si="3821"/>
        <v>10.75</v>
      </c>
      <c r="BD488" s="161">
        <f t="shared" si="3822"/>
        <v>10.5</v>
      </c>
      <c r="BE488" s="161">
        <f t="shared" si="3823"/>
        <v>10.25</v>
      </c>
      <c r="BF488" s="161">
        <f t="shared" si="3824"/>
        <v>10</v>
      </c>
      <c r="BG488" s="161">
        <f t="shared" si="3825"/>
        <v>9.75</v>
      </c>
      <c r="BH488" s="161">
        <f t="shared" si="3826"/>
        <v>9.5</v>
      </c>
      <c r="BI488" s="161">
        <f t="shared" si="3827"/>
        <v>9.25</v>
      </c>
      <c r="BJ488" s="161">
        <f t="shared" si="3828"/>
        <v>9</v>
      </c>
      <c r="BK488" s="161">
        <f t="shared" si="3829"/>
        <v>8.75</v>
      </c>
      <c r="BL488" s="161">
        <f t="shared" si="3830"/>
        <v>8.5</v>
      </c>
      <c r="BM488" s="161">
        <f t="shared" si="3831"/>
        <v>8.25</v>
      </c>
      <c r="BN488" s="161">
        <f t="shared" si="3832"/>
        <v>8</v>
      </c>
      <c r="BO488" s="161">
        <f t="shared" si="3833"/>
        <v>7.75</v>
      </c>
      <c r="BP488" s="38">
        <f t="shared" si="3842"/>
        <v>6.75</v>
      </c>
      <c r="BQ488" s="38">
        <f t="shared" si="3834"/>
        <v>5.75</v>
      </c>
      <c r="BR488" s="38">
        <f t="shared" si="3835"/>
        <v>4.75</v>
      </c>
      <c r="BS488" s="352">
        <f t="shared" si="3836"/>
        <v>3.75</v>
      </c>
      <c r="BT488" s="38">
        <f t="shared" si="3837"/>
        <v>2.75</v>
      </c>
      <c r="BU488" s="38">
        <f t="shared" si="3838"/>
        <v>1.75</v>
      </c>
      <c r="BV488" s="38">
        <f t="shared" si="3839"/>
        <v>0.75</v>
      </c>
      <c r="BW488" s="38">
        <f t="shared" si="3840"/>
        <v>0</v>
      </c>
      <c r="BX488" s="38">
        <f t="shared" si="3841"/>
        <v>0</v>
      </c>
      <c r="BY488" s="38">
        <f t="shared" si="3841"/>
        <v>0</v>
      </c>
      <c r="BZ488" s="38">
        <f t="shared" si="3841"/>
        <v>0</v>
      </c>
      <c r="CA488" s="38">
        <f t="shared" si="3841"/>
        <v>0</v>
      </c>
      <c r="CB488" s="38">
        <f t="shared" si="3841"/>
        <v>0</v>
      </c>
      <c r="CC488" s="38">
        <f t="shared" si="3841"/>
        <v>0</v>
      </c>
    </row>
    <row r="489" spans="1:81" s="16" customFormat="1" ht="15" outlineLevel="2" x14ac:dyDescent="0.2">
      <c r="A489" s="558">
        <f>ROW()</f>
        <v>489</v>
      </c>
      <c r="B489" s="134" t="s">
        <v>36</v>
      </c>
      <c r="C489" s="134"/>
      <c r="D489" s="134"/>
      <c r="E489" s="134"/>
      <c r="F489" s="134"/>
      <c r="G489" s="134"/>
      <c r="H489" s="134"/>
      <c r="I489" s="134"/>
      <c r="J489" s="134"/>
      <c r="K489" s="134"/>
      <c r="L489" s="134"/>
      <c r="M489" s="134"/>
      <c r="N489" s="134"/>
      <c r="O489" s="134"/>
      <c r="P489" s="134"/>
      <c r="Q489" s="134"/>
      <c r="R489" s="163">
        <f>ReceiptTAL</f>
        <v>20</v>
      </c>
      <c r="S489" s="161">
        <f t="shared" si="3792"/>
        <v>19.75</v>
      </c>
      <c r="T489" s="161">
        <f t="shared" si="3792"/>
        <v>19.5</v>
      </c>
      <c r="U489" s="161">
        <f t="shared" si="3792"/>
        <v>19.25</v>
      </c>
      <c r="V489" s="161">
        <f t="shared" si="3792"/>
        <v>19</v>
      </c>
      <c r="W489" s="161">
        <f t="shared" si="3792"/>
        <v>18.75</v>
      </c>
      <c r="X489" s="161">
        <f t="shared" si="3792"/>
        <v>18.5</v>
      </c>
      <c r="Y489" s="161">
        <f t="shared" si="3792"/>
        <v>18.25</v>
      </c>
      <c r="Z489" s="161">
        <f t="shared" si="3792"/>
        <v>18</v>
      </c>
      <c r="AA489" s="161">
        <f t="shared" si="3793"/>
        <v>17.75</v>
      </c>
      <c r="AB489" s="161">
        <f t="shared" si="3794"/>
        <v>17.5</v>
      </c>
      <c r="AC489" s="161">
        <f t="shared" si="3795"/>
        <v>17.25</v>
      </c>
      <c r="AD489" s="161">
        <f t="shared" si="3796"/>
        <v>17</v>
      </c>
      <c r="AE489" s="161">
        <f t="shared" si="3797"/>
        <v>16.75</v>
      </c>
      <c r="AF489" s="161">
        <f t="shared" si="3798"/>
        <v>16.5</v>
      </c>
      <c r="AG489" s="161">
        <f t="shared" si="3799"/>
        <v>16.25</v>
      </c>
      <c r="AH489" s="161">
        <f t="shared" si="3800"/>
        <v>16</v>
      </c>
      <c r="AI489" s="161">
        <f t="shared" si="3801"/>
        <v>15.75</v>
      </c>
      <c r="AJ489" s="161">
        <f t="shared" si="3802"/>
        <v>15.5</v>
      </c>
      <c r="AK489" s="161">
        <f t="shared" si="3803"/>
        <v>15.25</v>
      </c>
      <c r="AL489" s="161">
        <f t="shared" si="3804"/>
        <v>15</v>
      </c>
      <c r="AM489" s="161">
        <f t="shared" si="3805"/>
        <v>14.75</v>
      </c>
      <c r="AN489" s="161">
        <f t="shared" si="3806"/>
        <v>14.5</v>
      </c>
      <c r="AO489" s="161">
        <f t="shared" si="3807"/>
        <v>14.25</v>
      </c>
      <c r="AP489" s="161">
        <f t="shared" si="3808"/>
        <v>14</v>
      </c>
      <c r="AQ489" s="161">
        <f t="shared" si="3809"/>
        <v>13.75</v>
      </c>
      <c r="AR489" s="161">
        <f t="shared" si="3810"/>
        <v>13.5</v>
      </c>
      <c r="AS489" s="161">
        <f t="shared" si="3811"/>
        <v>13.25</v>
      </c>
      <c r="AT489" s="161">
        <f t="shared" si="3812"/>
        <v>13</v>
      </c>
      <c r="AU489" s="161">
        <f t="shared" si="3813"/>
        <v>12.75</v>
      </c>
      <c r="AV489" s="161">
        <f t="shared" si="3814"/>
        <v>12.5</v>
      </c>
      <c r="AW489" s="161">
        <f t="shared" si="3815"/>
        <v>12.25</v>
      </c>
      <c r="AX489" s="161">
        <f t="shared" si="3816"/>
        <v>12</v>
      </c>
      <c r="AY489" s="161">
        <f t="shared" si="3817"/>
        <v>11.75</v>
      </c>
      <c r="AZ489" s="161">
        <f t="shared" si="3818"/>
        <v>11.5</v>
      </c>
      <c r="BA489" s="161">
        <f t="shared" si="3819"/>
        <v>11.25</v>
      </c>
      <c r="BB489" s="161">
        <f t="shared" si="3820"/>
        <v>11</v>
      </c>
      <c r="BC489" s="161">
        <f t="shared" si="3821"/>
        <v>10.75</v>
      </c>
      <c r="BD489" s="161">
        <f t="shared" si="3822"/>
        <v>10.5</v>
      </c>
      <c r="BE489" s="161">
        <f t="shared" si="3823"/>
        <v>10.25</v>
      </c>
      <c r="BF489" s="161">
        <f t="shared" si="3824"/>
        <v>10</v>
      </c>
      <c r="BG489" s="161">
        <f t="shared" si="3825"/>
        <v>9.75</v>
      </c>
      <c r="BH489" s="161">
        <f t="shared" si="3826"/>
        <v>9.5</v>
      </c>
      <c r="BI489" s="161">
        <f t="shared" si="3827"/>
        <v>9.25</v>
      </c>
      <c r="BJ489" s="161">
        <f t="shared" si="3828"/>
        <v>9</v>
      </c>
      <c r="BK489" s="161">
        <f t="shared" si="3829"/>
        <v>8.75</v>
      </c>
      <c r="BL489" s="161">
        <f t="shared" si="3830"/>
        <v>8.5</v>
      </c>
      <c r="BM489" s="161">
        <f t="shared" si="3831"/>
        <v>8.25</v>
      </c>
      <c r="BN489" s="161">
        <f t="shared" si="3832"/>
        <v>8</v>
      </c>
      <c r="BO489" s="161">
        <f t="shared" si="3833"/>
        <v>7.75</v>
      </c>
      <c r="BP489" s="38">
        <f t="shared" si="3842"/>
        <v>6.75</v>
      </c>
      <c r="BQ489" s="38">
        <f t="shared" si="3834"/>
        <v>5.75</v>
      </c>
      <c r="BR489" s="38">
        <f t="shared" si="3835"/>
        <v>4.75</v>
      </c>
      <c r="BS489" s="352">
        <f t="shared" si="3836"/>
        <v>3.75</v>
      </c>
      <c r="BT489" s="38">
        <f t="shared" si="3837"/>
        <v>2.75</v>
      </c>
      <c r="BU489" s="38">
        <f t="shared" si="3838"/>
        <v>1.75</v>
      </c>
      <c r="BV489" s="38">
        <f t="shared" si="3839"/>
        <v>0.75</v>
      </c>
      <c r="BW489" s="38">
        <f t="shared" si="3840"/>
        <v>0</v>
      </c>
      <c r="BX489" s="38">
        <f t="shared" si="3841"/>
        <v>0</v>
      </c>
      <c r="BY489" s="38">
        <f t="shared" si="3841"/>
        <v>0</v>
      </c>
      <c r="BZ489" s="38">
        <f t="shared" si="3841"/>
        <v>0</v>
      </c>
      <c r="CA489" s="38">
        <f t="shared" si="3841"/>
        <v>0</v>
      </c>
      <c r="CB489" s="38">
        <f t="shared" si="3841"/>
        <v>0</v>
      </c>
      <c r="CC489" s="38">
        <f t="shared" si="3841"/>
        <v>0</v>
      </c>
    </row>
    <row r="490" spans="1:81" s="16" customFormat="1" ht="15" outlineLevel="2" x14ac:dyDescent="0.2">
      <c r="A490" s="558">
        <f>ROW()</f>
        <v>490</v>
      </c>
      <c r="B490" s="134" t="s">
        <v>37</v>
      </c>
      <c r="C490" s="134"/>
      <c r="D490" s="134"/>
      <c r="E490" s="134"/>
      <c r="F490" s="134"/>
      <c r="G490" s="134"/>
      <c r="H490" s="134"/>
      <c r="I490" s="134"/>
      <c r="J490" s="134"/>
      <c r="K490" s="134"/>
      <c r="L490" s="134"/>
      <c r="M490" s="134"/>
      <c r="N490" s="134"/>
      <c r="O490" s="134"/>
      <c r="P490" s="134"/>
      <c r="Q490" s="134"/>
      <c r="R490" s="163">
        <f>SCADATAL</f>
        <v>10</v>
      </c>
      <c r="S490" s="161">
        <f t="shared" si="3792"/>
        <v>9.75</v>
      </c>
      <c r="T490" s="161">
        <f t="shared" si="3792"/>
        <v>9.5</v>
      </c>
      <c r="U490" s="161">
        <f t="shared" si="3792"/>
        <v>9.25</v>
      </c>
      <c r="V490" s="161">
        <f t="shared" si="3792"/>
        <v>9</v>
      </c>
      <c r="W490" s="161">
        <f t="shared" si="3792"/>
        <v>8.75</v>
      </c>
      <c r="X490" s="161">
        <f t="shared" si="3792"/>
        <v>8.5</v>
      </c>
      <c r="Y490" s="161">
        <f t="shared" si="3792"/>
        <v>8.25</v>
      </c>
      <c r="Z490" s="161">
        <f t="shared" si="3792"/>
        <v>8</v>
      </c>
      <c r="AA490" s="161">
        <f t="shared" si="3793"/>
        <v>7.75</v>
      </c>
      <c r="AB490" s="161">
        <f t="shared" si="3794"/>
        <v>7.5</v>
      </c>
      <c r="AC490" s="161">
        <f t="shared" si="3795"/>
        <v>7.25</v>
      </c>
      <c r="AD490" s="161">
        <f t="shared" si="3796"/>
        <v>7</v>
      </c>
      <c r="AE490" s="161">
        <f t="shared" si="3797"/>
        <v>6.75</v>
      </c>
      <c r="AF490" s="161">
        <f t="shared" si="3798"/>
        <v>6.5</v>
      </c>
      <c r="AG490" s="161">
        <f t="shared" si="3799"/>
        <v>6.25</v>
      </c>
      <c r="AH490" s="161">
        <f t="shared" si="3800"/>
        <v>6</v>
      </c>
      <c r="AI490" s="161">
        <f t="shared" si="3801"/>
        <v>5.75</v>
      </c>
      <c r="AJ490" s="161">
        <f t="shared" si="3802"/>
        <v>5.5</v>
      </c>
      <c r="AK490" s="161">
        <f t="shared" si="3803"/>
        <v>5.25</v>
      </c>
      <c r="AL490" s="161">
        <f t="shared" si="3804"/>
        <v>5</v>
      </c>
      <c r="AM490" s="161">
        <f t="shared" si="3805"/>
        <v>4.75</v>
      </c>
      <c r="AN490" s="161">
        <f t="shared" si="3806"/>
        <v>4.5</v>
      </c>
      <c r="AO490" s="161">
        <f t="shared" si="3807"/>
        <v>4.25</v>
      </c>
      <c r="AP490" s="161">
        <f t="shared" si="3808"/>
        <v>4</v>
      </c>
      <c r="AQ490" s="161">
        <f t="shared" si="3809"/>
        <v>3.75</v>
      </c>
      <c r="AR490" s="161">
        <f t="shared" si="3810"/>
        <v>3.5</v>
      </c>
      <c r="AS490" s="161">
        <f t="shared" si="3811"/>
        <v>3.25</v>
      </c>
      <c r="AT490" s="161">
        <f t="shared" si="3812"/>
        <v>3</v>
      </c>
      <c r="AU490" s="161">
        <f t="shared" si="3813"/>
        <v>2.75</v>
      </c>
      <c r="AV490" s="161">
        <f t="shared" si="3814"/>
        <v>2.5</v>
      </c>
      <c r="AW490" s="161">
        <f t="shared" si="3815"/>
        <v>2.25</v>
      </c>
      <c r="AX490" s="161">
        <f t="shared" si="3816"/>
        <v>2</v>
      </c>
      <c r="AY490" s="161">
        <f t="shared" si="3817"/>
        <v>1.75</v>
      </c>
      <c r="AZ490" s="161">
        <f t="shared" si="3818"/>
        <v>1.5</v>
      </c>
      <c r="BA490" s="161">
        <f t="shared" si="3819"/>
        <v>1.25</v>
      </c>
      <c r="BB490" s="161">
        <f t="shared" si="3820"/>
        <v>1</v>
      </c>
      <c r="BC490" s="161">
        <f t="shared" si="3821"/>
        <v>0.75</v>
      </c>
      <c r="BD490" s="161">
        <f t="shared" si="3822"/>
        <v>0.5</v>
      </c>
      <c r="BE490" s="161">
        <f t="shared" si="3823"/>
        <v>0.25</v>
      </c>
      <c r="BF490" s="161">
        <f t="shared" si="3824"/>
        <v>0</v>
      </c>
      <c r="BG490" s="161">
        <f t="shared" si="3825"/>
        <v>0</v>
      </c>
      <c r="BH490" s="161">
        <f t="shared" si="3826"/>
        <v>0</v>
      </c>
      <c r="BI490" s="161">
        <f t="shared" si="3827"/>
        <v>0</v>
      </c>
      <c r="BJ490" s="161">
        <f t="shared" si="3828"/>
        <v>0</v>
      </c>
      <c r="BK490" s="161">
        <f t="shared" si="3829"/>
        <v>0</v>
      </c>
      <c r="BL490" s="161">
        <f t="shared" si="3830"/>
        <v>0</v>
      </c>
      <c r="BM490" s="161">
        <f t="shared" si="3831"/>
        <v>0</v>
      </c>
      <c r="BN490" s="161">
        <f t="shared" si="3832"/>
        <v>0</v>
      </c>
      <c r="BO490" s="161">
        <f t="shared" si="3833"/>
        <v>0</v>
      </c>
      <c r="BP490" s="38">
        <f t="shared" si="3842"/>
        <v>0</v>
      </c>
      <c r="BQ490" s="38">
        <f t="shared" si="3834"/>
        <v>0</v>
      </c>
      <c r="BR490" s="38">
        <f t="shared" si="3835"/>
        <v>0</v>
      </c>
      <c r="BS490" s="352">
        <f t="shared" si="3836"/>
        <v>0</v>
      </c>
      <c r="BT490" s="38">
        <f t="shared" si="3837"/>
        <v>0</v>
      </c>
      <c r="BU490" s="38">
        <f t="shared" si="3838"/>
        <v>0</v>
      </c>
      <c r="BV490" s="38">
        <f t="shared" si="3839"/>
        <v>0</v>
      </c>
      <c r="BW490" s="38">
        <f t="shared" si="3840"/>
        <v>0</v>
      </c>
      <c r="BX490" s="38">
        <f t="shared" si="3841"/>
        <v>0</v>
      </c>
      <c r="BY490" s="38">
        <f t="shared" si="3841"/>
        <v>0</v>
      </c>
      <c r="BZ490" s="38">
        <f t="shared" si="3841"/>
        <v>0</v>
      </c>
      <c r="CA490" s="38">
        <f t="shared" si="3841"/>
        <v>0</v>
      </c>
      <c r="CB490" s="38">
        <f t="shared" si="3841"/>
        <v>0</v>
      </c>
      <c r="CC490" s="38">
        <f t="shared" si="3841"/>
        <v>0</v>
      </c>
    </row>
    <row r="491" spans="1:81" s="16" customFormat="1" ht="15" outlineLevel="2" x14ac:dyDescent="0.2">
      <c r="A491" s="558">
        <f>ROW()</f>
        <v>491</v>
      </c>
      <c r="B491" s="134" t="s">
        <v>38</v>
      </c>
      <c r="C491" s="134"/>
      <c r="D491" s="134"/>
      <c r="E491" s="134"/>
      <c r="F491" s="134"/>
      <c r="G491" s="134"/>
      <c r="H491" s="134"/>
      <c r="I491" s="134"/>
      <c r="J491" s="134"/>
      <c r="K491" s="134"/>
      <c r="L491" s="134"/>
      <c r="M491" s="134"/>
      <c r="N491" s="134"/>
      <c r="O491" s="134"/>
      <c r="P491" s="134"/>
      <c r="Q491" s="134"/>
      <c r="R491" s="163">
        <f>CathodTAL</f>
        <v>10</v>
      </c>
      <c r="S491" s="161">
        <f t="shared" si="3792"/>
        <v>9.75</v>
      </c>
      <c r="T491" s="161">
        <f t="shared" si="3792"/>
        <v>9.5</v>
      </c>
      <c r="U491" s="161">
        <f t="shared" si="3792"/>
        <v>9.25</v>
      </c>
      <c r="V491" s="161">
        <f t="shared" si="3792"/>
        <v>9</v>
      </c>
      <c r="W491" s="161">
        <f t="shared" si="3792"/>
        <v>8.75</v>
      </c>
      <c r="X491" s="161">
        <f t="shared" si="3792"/>
        <v>8.5</v>
      </c>
      <c r="Y491" s="161">
        <f t="shared" si="3792"/>
        <v>8.25</v>
      </c>
      <c r="Z491" s="161">
        <f t="shared" si="3792"/>
        <v>8</v>
      </c>
      <c r="AA491" s="161">
        <f t="shared" si="3793"/>
        <v>7.75</v>
      </c>
      <c r="AB491" s="161">
        <f t="shared" si="3794"/>
        <v>7.5</v>
      </c>
      <c r="AC491" s="161">
        <f t="shared" si="3795"/>
        <v>7.25</v>
      </c>
      <c r="AD491" s="161">
        <f t="shared" si="3796"/>
        <v>7</v>
      </c>
      <c r="AE491" s="161">
        <f t="shared" si="3797"/>
        <v>6.75</v>
      </c>
      <c r="AF491" s="161">
        <f t="shared" si="3798"/>
        <v>6.5</v>
      </c>
      <c r="AG491" s="161">
        <f t="shared" si="3799"/>
        <v>6.25</v>
      </c>
      <c r="AH491" s="161">
        <f t="shared" si="3800"/>
        <v>6</v>
      </c>
      <c r="AI491" s="161">
        <f t="shared" si="3801"/>
        <v>5.75</v>
      </c>
      <c r="AJ491" s="161">
        <f t="shared" si="3802"/>
        <v>5.5</v>
      </c>
      <c r="AK491" s="161">
        <f t="shared" si="3803"/>
        <v>5.25</v>
      </c>
      <c r="AL491" s="161">
        <f t="shared" si="3804"/>
        <v>5</v>
      </c>
      <c r="AM491" s="161">
        <f t="shared" si="3805"/>
        <v>4.75</v>
      </c>
      <c r="AN491" s="161">
        <f t="shared" si="3806"/>
        <v>4.5</v>
      </c>
      <c r="AO491" s="161">
        <f t="shared" si="3807"/>
        <v>4.25</v>
      </c>
      <c r="AP491" s="161">
        <f t="shared" si="3808"/>
        <v>4</v>
      </c>
      <c r="AQ491" s="161">
        <f t="shared" si="3809"/>
        <v>3.75</v>
      </c>
      <c r="AR491" s="161">
        <f t="shared" si="3810"/>
        <v>3.5</v>
      </c>
      <c r="AS491" s="161">
        <f t="shared" si="3811"/>
        <v>3.25</v>
      </c>
      <c r="AT491" s="161">
        <f t="shared" si="3812"/>
        <v>3</v>
      </c>
      <c r="AU491" s="161">
        <f t="shared" si="3813"/>
        <v>2.75</v>
      </c>
      <c r="AV491" s="161">
        <f t="shared" si="3814"/>
        <v>2.5</v>
      </c>
      <c r="AW491" s="161">
        <f t="shared" si="3815"/>
        <v>2.25</v>
      </c>
      <c r="AX491" s="161">
        <f t="shared" si="3816"/>
        <v>2</v>
      </c>
      <c r="AY491" s="161">
        <f t="shared" si="3817"/>
        <v>1.75</v>
      </c>
      <c r="AZ491" s="161">
        <f t="shared" si="3818"/>
        <v>1.5</v>
      </c>
      <c r="BA491" s="161">
        <f t="shared" si="3819"/>
        <v>1.25</v>
      </c>
      <c r="BB491" s="161">
        <f t="shared" si="3820"/>
        <v>1</v>
      </c>
      <c r="BC491" s="161">
        <f t="shared" si="3821"/>
        <v>0.75</v>
      </c>
      <c r="BD491" s="161">
        <f t="shared" si="3822"/>
        <v>0.5</v>
      </c>
      <c r="BE491" s="161">
        <f t="shared" si="3823"/>
        <v>0.25</v>
      </c>
      <c r="BF491" s="161">
        <f t="shared" si="3824"/>
        <v>0</v>
      </c>
      <c r="BG491" s="161">
        <f t="shared" si="3825"/>
        <v>0</v>
      </c>
      <c r="BH491" s="161">
        <f t="shared" si="3826"/>
        <v>0</v>
      </c>
      <c r="BI491" s="161">
        <f t="shared" si="3827"/>
        <v>0</v>
      </c>
      <c r="BJ491" s="161">
        <f t="shared" si="3828"/>
        <v>0</v>
      </c>
      <c r="BK491" s="161">
        <f t="shared" si="3829"/>
        <v>0</v>
      </c>
      <c r="BL491" s="161">
        <f t="shared" si="3830"/>
        <v>0</v>
      </c>
      <c r="BM491" s="161">
        <f t="shared" si="3831"/>
        <v>0</v>
      </c>
      <c r="BN491" s="161">
        <f t="shared" si="3832"/>
        <v>0</v>
      </c>
      <c r="BO491" s="161">
        <f t="shared" si="3833"/>
        <v>0</v>
      </c>
      <c r="BP491" s="38">
        <f t="shared" si="3842"/>
        <v>0</v>
      </c>
      <c r="BQ491" s="38">
        <f t="shared" si="3834"/>
        <v>0</v>
      </c>
      <c r="BR491" s="38">
        <f t="shared" si="3835"/>
        <v>0</v>
      </c>
      <c r="BS491" s="352">
        <f t="shared" si="3836"/>
        <v>0</v>
      </c>
      <c r="BT491" s="38">
        <f t="shared" si="3837"/>
        <v>0</v>
      </c>
      <c r="BU491" s="38">
        <f t="shared" si="3838"/>
        <v>0</v>
      </c>
      <c r="BV491" s="38">
        <f t="shared" si="3839"/>
        <v>0</v>
      </c>
      <c r="BW491" s="38">
        <f t="shared" si="3840"/>
        <v>0</v>
      </c>
      <c r="BX491" s="38">
        <f t="shared" si="3841"/>
        <v>0</v>
      </c>
      <c r="BY491" s="38">
        <f t="shared" si="3841"/>
        <v>0</v>
      </c>
      <c r="BZ491" s="38">
        <f t="shared" si="3841"/>
        <v>0</v>
      </c>
      <c r="CA491" s="38">
        <f t="shared" si="3841"/>
        <v>0</v>
      </c>
      <c r="CB491" s="38">
        <f t="shared" si="3841"/>
        <v>0</v>
      </c>
      <c r="CC491" s="38">
        <f t="shared" si="3841"/>
        <v>0</v>
      </c>
    </row>
    <row r="492" spans="1:81" s="16" customFormat="1" ht="15" outlineLevel="2" x14ac:dyDescent="0.2">
      <c r="A492" s="558">
        <f>ROW()</f>
        <v>492</v>
      </c>
      <c r="B492" s="134" t="s">
        <v>39</v>
      </c>
      <c r="C492" s="134"/>
      <c r="D492" s="134"/>
      <c r="E492" s="134"/>
      <c r="F492" s="134"/>
      <c r="G492" s="134"/>
      <c r="H492" s="134"/>
      <c r="I492" s="134"/>
      <c r="J492" s="134"/>
      <c r="K492" s="134"/>
      <c r="L492" s="134"/>
      <c r="M492" s="134"/>
      <c r="N492" s="134"/>
      <c r="O492" s="134"/>
      <c r="P492" s="134"/>
      <c r="Q492" s="134"/>
      <c r="R492" s="163">
        <f>MaintenTAL</f>
        <v>20</v>
      </c>
      <c r="S492" s="161">
        <f t="shared" si="3792"/>
        <v>19.75</v>
      </c>
      <c r="T492" s="161">
        <f t="shared" si="3792"/>
        <v>19.5</v>
      </c>
      <c r="U492" s="161">
        <f t="shared" si="3792"/>
        <v>19.25</v>
      </c>
      <c r="V492" s="161">
        <f t="shared" si="3792"/>
        <v>19</v>
      </c>
      <c r="W492" s="161">
        <f t="shared" si="3792"/>
        <v>18.75</v>
      </c>
      <c r="X492" s="161">
        <f t="shared" si="3792"/>
        <v>18.5</v>
      </c>
      <c r="Y492" s="161">
        <f t="shared" si="3792"/>
        <v>18.25</v>
      </c>
      <c r="Z492" s="161">
        <f t="shared" si="3792"/>
        <v>18</v>
      </c>
      <c r="AA492" s="161">
        <f t="shared" si="3793"/>
        <v>17.75</v>
      </c>
      <c r="AB492" s="161">
        <f t="shared" si="3794"/>
        <v>17.5</v>
      </c>
      <c r="AC492" s="161">
        <f t="shared" si="3795"/>
        <v>17.25</v>
      </c>
      <c r="AD492" s="161">
        <f t="shared" si="3796"/>
        <v>17</v>
      </c>
      <c r="AE492" s="161">
        <f t="shared" si="3797"/>
        <v>16.75</v>
      </c>
      <c r="AF492" s="161">
        <f t="shared" si="3798"/>
        <v>16.5</v>
      </c>
      <c r="AG492" s="161">
        <f t="shared" si="3799"/>
        <v>16.25</v>
      </c>
      <c r="AH492" s="161">
        <f t="shared" si="3800"/>
        <v>16</v>
      </c>
      <c r="AI492" s="161">
        <f t="shared" si="3801"/>
        <v>15.75</v>
      </c>
      <c r="AJ492" s="161">
        <f t="shared" si="3802"/>
        <v>15.5</v>
      </c>
      <c r="AK492" s="161">
        <f t="shared" si="3803"/>
        <v>15.25</v>
      </c>
      <c r="AL492" s="161">
        <f t="shared" si="3804"/>
        <v>15</v>
      </c>
      <c r="AM492" s="161">
        <f t="shared" si="3805"/>
        <v>14.75</v>
      </c>
      <c r="AN492" s="161">
        <f t="shared" si="3806"/>
        <v>14.5</v>
      </c>
      <c r="AO492" s="161">
        <f t="shared" si="3807"/>
        <v>14.25</v>
      </c>
      <c r="AP492" s="161">
        <f t="shared" si="3808"/>
        <v>14</v>
      </c>
      <c r="AQ492" s="161">
        <f t="shared" si="3809"/>
        <v>13.75</v>
      </c>
      <c r="AR492" s="161">
        <f t="shared" si="3810"/>
        <v>13.5</v>
      </c>
      <c r="AS492" s="161">
        <f t="shared" si="3811"/>
        <v>13.25</v>
      </c>
      <c r="AT492" s="161">
        <f t="shared" si="3812"/>
        <v>13</v>
      </c>
      <c r="AU492" s="161">
        <f t="shared" si="3813"/>
        <v>12.75</v>
      </c>
      <c r="AV492" s="161">
        <f t="shared" si="3814"/>
        <v>12.5</v>
      </c>
      <c r="AW492" s="161">
        <f t="shared" si="3815"/>
        <v>12.25</v>
      </c>
      <c r="AX492" s="161">
        <f t="shared" si="3816"/>
        <v>12</v>
      </c>
      <c r="AY492" s="161">
        <f t="shared" si="3817"/>
        <v>11.75</v>
      </c>
      <c r="AZ492" s="161">
        <f t="shared" si="3818"/>
        <v>11.5</v>
      </c>
      <c r="BA492" s="161">
        <f t="shared" si="3819"/>
        <v>11.25</v>
      </c>
      <c r="BB492" s="161">
        <f t="shared" si="3820"/>
        <v>11</v>
      </c>
      <c r="BC492" s="161">
        <f t="shared" si="3821"/>
        <v>10.75</v>
      </c>
      <c r="BD492" s="161">
        <f t="shared" si="3822"/>
        <v>10.5</v>
      </c>
      <c r="BE492" s="161">
        <f t="shared" si="3823"/>
        <v>10.25</v>
      </c>
      <c r="BF492" s="161">
        <f t="shared" si="3824"/>
        <v>10</v>
      </c>
      <c r="BG492" s="161">
        <f t="shared" si="3825"/>
        <v>9.75</v>
      </c>
      <c r="BH492" s="161">
        <f t="shared" si="3826"/>
        <v>9.5</v>
      </c>
      <c r="BI492" s="161">
        <f t="shared" si="3827"/>
        <v>9.25</v>
      </c>
      <c r="BJ492" s="161">
        <f t="shared" si="3828"/>
        <v>9</v>
      </c>
      <c r="BK492" s="161">
        <f t="shared" si="3829"/>
        <v>8.75</v>
      </c>
      <c r="BL492" s="161">
        <f t="shared" si="3830"/>
        <v>8.5</v>
      </c>
      <c r="BM492" s="161">
        <f t="shared" si="3831"/>
        <v>8.25</v>
      </c>
      <c r="BN492" s="161">
        <f t="shared" si="3832"/>
        <v>8</v>
      </c>
      <c r="BO492" s="161">
        <f t="shared" si="3833"/>
        <v>7.75</v>
      </c>
      <c r="BP492" s="38">
        <f t="shared" si="3842"/>
        <v>6.75</v>
      </c>
      <c r="BQ492" s="38">
        <f t="shared" si="3834"/>
        <v>5.75</v>
      </c>
      <c r="BR492" s="38">
        <f t="shared" si="3835"/>
        <v>4.75</v>
      </c>
      <c r="BS492" s="352">
        <f t="shared" si="3836"/>
        <v>3.75</v>
      </c>
      <c r="BT492" s="38">
        <f t="shared" si="3837"/>
        <v>2.75</v>
      </c>
      <c r="BU492" s="38">
        <f t="shared" si="3838"/>
        <v>1.75</v>
      </c>
      <c r="BV492" s="38">
        <f t="shared" si="3839"/>
        <v>0.75</v>
      </c>
      <c r="BW492" s="38">
        <f t="shared" si="3840"/>
        <v>0</v>
      </c>
      <c r="BX492" s="38">
        <f t="shared" si="3841"/>
        <v>0</v>
      </c>
      <c r="BY492" s="38">
        <f t="shared" si="3841"/>
        <v>0</v>
      </c>
      <c r="BZ492" s="38">
        <f t="shared" si="3841"/>
        <v>0</v>
      </c>
      <c r="CA492" s="38">
        <f t="shared" si="3841"/>
        <v>0</v>
      </c>
      <c r="CB492" s="38">
        <f t="shared" si="3841"/>
        <v>0</v>
      </c>
      <c r="CC492" s="38">
        <f t="shared" si="3841"/>
        <v>0</v>
      </c>
    </row>
    <row r="493" spans="1:81" s="16" customFormat="1" ht="15" outlineLevel="2" x14ac:dyDescent="0.2">
      <c r="A493" s="558">
        <f>ROW()</f>
        <v>493</v>
      </c>
      <c r="B493" s="134" t="s">
        <v>40</v>
      </c>
      <c r="C493" s="134"/>
      <c r="D493" s="134"/>
      <c r="E493" s="134"/>
      <c r="F493" s="134"/>
      <c r="G493" s="134"/>
      <c r="H493" s="134"/>
      <c r="I493" s="134"/>
      <c r="J493" s="134"/>
      <c r="K493" s="134"/>
      <c r="L493" s="134"/>
      <c r="M493" s="134"/>
      <c r="N493" s="134"/>
      <c r="O493" s="134"/>
      <c r="P493" s="134"/>
      <c r="Q493" s="134"/>
      <c r="R493" s="163">
        <f>OtherTAL</f>
        <v>10</v>
      </c>
      <c r="S493" s="161">
        <f t="shared" si="3792"/>
        <v>9.75</v>
      </c>
      <c r="T493" s="161">
        <f t="shared" si="3792"/>
        <v>9.5</v>
      </c>
      <c r="U493" s="161">
        <f t="shared" si="3792"/>
        <v>9.25</v>
      </c>
      <c r="V493" s="161">
        <f t="shared" si="3792"/>
        <v>9</v>
      </c>
      <c r="W493" s="161">
        <f t="shared" si="3792"/>
        <v>8.75</v>
      </c>
      <c r="X493" s="161">
        <f t="shared" si="3792"/>
        <v>8.5</v>
      </c>
      <c r="Y493" s="161">
        <f t="shared" si="3792"/>
        <v>8.25</v>
      </c>
      <c r="Z493" s="161">
        <f t="shared" si="3792"/>
        <v>8</v>
      </c>
      <c r="AA493" s="161">
        <f t="shared" si="3793"/>
        <v>7.75</v>
      </c>
      <c r="AB493" s="161">
        <f t="shared" si="3794"/>
        <v>7.5</v>
      </c>
      <c r="AC493" s="161">
        <f t="shared" si="3795"/>
        <v>7.25</v>
      </c>
      <c r="AD493" s="161">
        <f t="shared" si="3796"/>
        <v>7</v>
      </c>
      <c r="AE493" s="161">
        <f t="shared" si="3797"/>
        <v>6.75</v>
      </c>
      <c r="AF493" s="161">
        <f t="shared" si="3798"/>
        <v>6.5</v>
      </c>
      <c r="AG493" s="161">
        <f t="shared" si="3799"/>
        <v>6.25</v>
      </c>
      <c r="AH493" s="161">
        <f t="shared" si="3800"/>
        <v>6</v>
      </c>
      <c r="AI493" s="161">
        <f t="shared" si="3801"/>
        <v>5.75</v>
      </c>
      <c r="AJ493" s="161">
        <f t="shared" si="3802"/>
        <v>5.5</v>
      </c>
      <c r="AK493" s="161">
        <f t="shared" si="3803"/>
        <v>5.25</v>
      </c>
      <c r="AL493" s="161">
        <f t="shared" si="3804"/>
        <v>5</v>
      </c>
      <c r="AM493" s="161">
        <f t="shared" si="3805"/>
        <v>4.75</v>
      </c>
      <c r="AN493" s="161">
        <f t="shared" si="3806"/>
        <v>4.5</v>
      </c>
      <c r="AO493" s="161">
        <f t="shared" si="3807"/>
        <v>4.25</v>
      </c>
      <c r="AP493" s="161">
        <f t="shared" si="3808"/>
        <v>4</v>
      </c>
      <c r="AQ493" s="161">
        <f t="shared" si="3809"/>
        <v>3.75</v>
      </c>
      <c r="AR493" s="161">
        <f t="shared" si="3810"/>
        <v>3.5</v>
      </c>
      <c r="AS493" s="161">
        <f t="shared" si="3811"/>
        <v>3.25</v>
      </c>
      <c r="AT493" s="161">
        <f t="shared" si="3812"/>
        <v>3</v>
      </c>
      <c r="AU493" s="161">
        <f t="shared" si="3813"/>
        <v>2.75</v>
      </c>
      <c r="AV493" s="161">
        <f t="shared" si="3814"/>
        <v>2.5</v>
      </c>
      <c r="AW493" s="161">
        <f t="shared" si="3815"/>
        <v>2.25</v>
      </c>
      <c r="AX493" s="161">
        <f t="shared" si="3816"/>
        <v>2</v>
      </c>
      <c r="AY493" s="161">
        <f t="shared" si="3817"/>
        <v>1.75</v>
      </c>
      <c r="AZ493" s="161">
        <f t="shared" si="3818"/>
        <v>1.5</v>
      </c>
      <c r="BA493" s="161">
        <f t="shared" si="3819"/>
        <v>1.25</v>
      </c>
      <c r="BB493" s="161">
        <f t="shared" si="3820"/>
        <v>1</v>
      </c>
      <c r="BC493" s="161">
        <f t="shared" si="3821"/>
        <v>0.75</v>
      </c>
      <c r="BD493" s="161">
        <f t="shared" si="3822"/>
        <v>0.5</v>
      </c>
      <c r="BE493" s="161">
        <f t="shared" si="3823"/>
        <v>0.25</v>
      </c>
      <c r="BF493" s="161">
        <f t="shared" si="3824"/>
        <v>0</v>
      </c>
      <c r="BG493" s="161">
        <f t="shared" si="3825"/>
        <v>0</v>
      </c>
      <c r="BH493" s="161">
        <f t="shared" si="3826"/>
        <v>0</v>
      </c>
      <c r="BI493" s="161">
        <f t="shared" si="3827"/>
        <v>0</v>
      </c>
      <c r="BJ493" s="161">
        <f t="shared" si="3828"/>
        <v>0</v>
      </c>
      <c r="BK493" s="161">
        <f t="shared" si="3829"/>
        <v>0</v>
      </c>
      <c r="BL493" s="161">
        <f t="shared" si="3830"/>
        <v>0</v>
      </c>
      <c r="BM493" s="161">
        <f t="shared" si="3831"/>
        <v>0</v>
      </c>
      <c r="BN493" s="161">
        <f t="shared" si="3832"/>
        <v>0</v>
      </c>
      <c r="BO493" s="161">
        <f t="shared" si="3833"/>
        <v>0</v>
      </c>
      <c r="BP493" s="38">
        <f t="shared" si="3842"/>
        <v>0</v>
      </c>
      <c r="BQ493" s="38">
        <f t="shared" si="3834"/>
        <v>0</v>
      </c>
      <c r="BR493" s="38">
        <f t="shared" si="3835"/>
        <v>0</v>
      </c>
      <c r="BS493" s="352">
        <f t="shared" si="3836"/>
        <v>0</v>
      </c>
      <c r="BT493" s="38">
        <f t="shared" si="3837"/>
        <v>0</v>
      </c>
      <c r="BU493" s="38">
        <f t="shared" si="3838"/>
        <v>0</v>
      </c>
      <c r="BV493" s="38">
        <f t="shared" si="3839"/>
        <v>0</v>
      </c>
      <c r="BW493" s="38">
        <f t="shared" si="3840"/>
        <v>0</v>
      </c>
      <c r="BX493" s="38">
        <f t="shared" si="3841"/>
        <v>0</v>
      </c>
      <c r="BY493" s="38">
        <f t="shared" si="3841"/>
        <v>0</v>
      </c>
      <c r="BZ493" s="38">
        <f t="shared" si="3841"/>
        <v>0</v>
      </c>
      <c r="CA493" s="38">
        <f t="shared" si="3841"/>
        <v>0</v>
      </c>
      <c r="CB493" s="38">
        <f t="shared" si="3841"/>
        <v>0</v>
      </c>
      <c r="CC493" s="38">
        <f t="shared" si="3841"/>
        <v>0</v>
      </c>
    </row>
    <row r="494" spans="1:81" s="16" customFormat="1" ht="15" outlineLevel="2" x14ac:dyDescent="0.2">
      <c r="A494" s="558">
        <f>ROW()</f>
        <v>494</v>
      </c>
      <c r="B494" s="134" t="s">
        <v>329</v>
      </c>
      <c r="C494" s="134"/>
      <c r="D494" s="134"/>
      <c r="E494" s="134"/>
      <c r="F494" s="134"/>
      <c r="G494" s="134"/>
      <c r="H494" s="134"/>
      <c r="I494" s="134"/>
      <c r="J494" s="134"/>
      <c r="K494" s="134"/>
      <c r="L494" s="134"/>
      <c r="M494" s="134"/>
      <c r="N494" s="134"/>
      <c r="O494" s="134"/>
      <c r="P494" s="134"/>
      <c r="Q494" s="134"/>
      <c r="R494" s="269">
        <f>Inputs!$E$41</f>
        <v>5</v>
      </c>
      <c r="S494" s="161">
        <f t="shared" ref="S494" si="3843">MAX(R494-0.25,0)</f>
        <v>4.75</v>
      </c>
      <c r="T494" s="161">
        <f t="shared" ref="T494" si="3844">MAX(S494-0.25,0)</f>
        <v>4.5</v>
      </c>
      <c r="U494" s="161">
        <f t="shared" ref="U494" si="3845">MAX(T494-0.25,0)</f>
        <v>4.25</v>
      </c>
      <c r="V494" s="161">
        <f t="shared" ref="V494" si="3846">MAX(U494-0.25,0)</f>
        <v>4</v>
      </c>
      <c r="W494" s="161">
        <f t="shared" ref="W494" si="3847">MAX(V494-0.25,0)</f>
        <v>3.75</v>
      </c>
      <c r="X494" s="161">
        <f t="shared" ref="X494" si="3848">MAX(W494-0.25,0)</f>
        <v>3.5</v>
      </c>
      <c r="Y494" s="161">
        <f t="shared" ref="Y494" si="3849">MAX(X494-0.25,0)</f>
        <v>3.25</v>
      </c>
      <c r="Z494" s="161">
        <f t="shared" ref="Z494" si="3850">MAX(Y494-0.25,0)</f>
        <v>3</v>
      </c>
      <c r="AA494" s="161">
        <f t="shared" ref="AA494" si="3851">MAX(Z494-0.25,0)</f>
        <v>2.75</v>
      </c>
      <c r="AB494" s="161">
        <f t="shared" ref="AB494" si="3852">MAX(AA494-0.25,0)</f>
        <v>2.5</v>
      </c>
      <c r="AC494" s="161">
        <f t="shared" ref="AC494" si="3853">MAX(AB494-0.25,0)</f>
        <v>2.25</v>
      </c>
      <c r="AD494" s="161">
        <f t="shared" ref="AD494" si="3854">MAX(AC494-0.25,0)</f>
        <v>2</v>
      </c>
      <c r="AE494" s="161">
        <f t="shared" ref="AE494" si="3855">MAX(AD494-0.25,0)</f>
        <v>1.75</v>
      </c>
      <c r="AF494" s="161">
        <f t="shared" ref="AF494" si="3856">MAX(AE494-0.25,0)</f>
        <v>1.5</v>
      </c>
      <c r="AG494" s="161">
        <f t="shared" ref="AG494" si="3857">MAX(AF494-0.25,0)</f>
        <v>1.25</v>
      </c>
      <c r="AH494" s="161">
        <f t="shared" ref="AH494" si="3858">MAX(AG494-0.25,0)</f>
        <v>1</v>
      </c>
      <c r="AI494" s="161">
        <f t="shared" ref="AI494" si="3859">MAX(AH494-0.25,0)</f>
        <v>0.75</v>
      </c>
      <c r="AJ494" s="161">
        <f t="shared" ref="AJ494" si="3860">MAX(AI494-0.25,0)</f>
        <v>0.5</v>
      </c>
      <c r="AK494" s="161">
        <f t="shared" ref="AK494" si="3861">MAX(AJ494-0.25,0)</f>
        <v>0.25</v>
      </c>
      <c r="AL494" s="161">
        <f t="shared" ref="AL494" si="3862">MAX(AK494-0.25,0)</f>
        <v>0</v>
      </c>
      <c r="AM494" s="161">
        <f t="shared" ref="AM494" si="3863">MAX(AL494-0.25,0)</f>
        <v>0</v>
      </c>
      <c r="AN494" s="161">
        <f t="shared" ref="AN494" si="3864">MAX(AM494-0.25,0)</f>
        <v>0</v>
      </c>
      <c r="AO494" s="161">
        <f t="shared" ref="AO494" si="3865">MAX(AN494-0.25,0)</f>
        <v>0</v>
      </c>
      <c r="AP494" s="161">
        <f t="shared" ref="AP494" si="3866">MAX(AO494-0.25,0)</f>
        <v>0</v>
      </c>
      <c r="AQ494" s="161">
        <f t="shared" ref="AQ494" si="3867">MAX(AP494-0.25,0)</f>
        <v>0</v>
      </c>
      <c r="AR494" s="161">
        <f t="shared" ref="AR494" si="3868">MAX(AQ494-0.25,0)</f>
        <v>0</v>
      </c>
      <c r="AS494" s="161">
        <f t="shared" ref="AS494" si="3869">MAX(AR494-0.25,0)</f>
        <v>0</v>
      </c>
      <c r="AT494" s="161">
        <f t="shared" ref="AT494" si="3870">MAX(AS494-0.25,0)</f>
        <v>0</v>
      </c>
      <c r="AU494" s="161">
        <f t="shared" ref="AU494" si="3871">MAX(AT494-0.25,0)</f>
        <v>0</v>
      </c>
      <c r="AV494" s="161">
        <f t="shared" ref="AV494" si="3872">MAX(AU494-0.25,0)</f>
        <v>0</v>
      </c>
      <c r="AW494" s="161">
        <f t="shared" ref="AW494" si="3873">MAX(AV494-0.25,0)</f>
        <v>0</v>
      </c>
      <c r="AX494" s="161">
        <f t="shared" ref="AX494" si="3874">MAX(AW494-0.25,0)</f>
        <v>0</v>
      </c>
      <c r="AY494" s="161">
        <f t="shared" ref="AY494" si="3875">MAX(AX494-0.25,0)</f>
        <v>0</v>
      </c>
      <c r="AZ494" s="161">
        <f t="shared" ref="AZ494" si="3876">MAX(AY494-0.25,0)</f>
        <v>0</v>
      </c>
      <c r="BA494" s="161">
        <f t="shared" ref="BA494" si="3877">MAX(AZ494-0.25,0)</f>
        <v>0</v>
      </c>
      <c r="BB494" s="161">
        <f t="shared" ref="BB494" si="3878">MAX(BA494-0.25,0)</f>
        <v>0</v>
      </c>
      <c r="BC494" s="161">
        <f t="shared" ref="BC494" si="3879">MAX(BB494-0.25,0)</f>
        <v>0</v>
      </c>
      <c r="BD494" s="161">
        <f t="shared" ref="BD494" si="3880">MAX(BC494-0.25,0)</f>
        <v>0</v>
      </c>
      <c r="BE494" s="161">
        <f t="shared" ref="BE494" si="3881">MAX(BD494-0.25,0)</f>
        <v>0</v>
      </c>
      <c r="BF494" s="161">
        <f t="shared" ref="BF494" si="3882">MAX(BE494-0.25,0)</f>
        <v>0</v>
      </c>
      <c r="BG494" s="161">
        <f t="shared" ref="BG494" si="3883">MAX(BF494-0.25,0)</f>
        <v>0</v>
      </c>
      <c r="BH494" s="161">
        <f t="shared" ref="BH494" si="3884">MAX(BG494-0.25,0)</f>
        <v>0</v>
      </c>
      <c r="BI494" s="161">
        <f t="shared" ref="BI494" si="3885">MAX(BH494-0.25,0)</f>
        <v>0</v>
      </c>
      <c r="BJ494" s="161">
        <f t="shared" ref="BJ494" si="3886">MAX(BI494-0.25,0)</f>
        <v>0</v>
      </c>
      <c r="BK494" s="161">
        <f t="shared" ref="BK494" si="3887">MAX(BJ494-0.25,0)</f>
        <v>0</v>
      </c>
      <c r="BL494" s="161">
        <f t="shared" ref="BL494" si="3888">MAX(BK494-0.25,0)</f>
        <v>0</v>
      </c>
      <c r="BM494" s="161">
        <f t="shared" ref="BM494" si="3889">MAX(BL494-0.25,0)</f>
        <v>0</v>
      </c>
      <c r="BN494" s="161">
        <f t="shared" ref="BN494" si="3890">MAX(BM494-0.25,0)</f>
        <v>0</v>
      </c>
      <c r="BO494" s="161">
        <f t="shared" ref="BO494" si="3891">MAX(BN494-0.25,0)</f>
        <v>0</v>
      </c>
      <c r="BP494" s="38">
        <f t="shared" ref="BP494" si="3892">MAX(BO494-1,0)</f>
        <v>0</v>
      </c>
      <c r="BQ494" s="38">
        <f t="shared" ref="BQ494" si="3893">MAX(BP494-1,0)</f>
        <v>0</v>
      </c>
      <c r="BR494" s="38">
        <f t="shared" ref="BR494" si="3894">MAX(BQ494-1,0)</f>
        <v>0</v>
      </c>
      <c r="BS494" s="352">
        <f t="shared" ref="BS494" si="3895">MAX(BR494-1,0)</f>
        <v>0</v>
      </c>
      <c r="BT494" s="38">
        <f t="shared" ref="BT494" si="3896">MAX(BS494-1,0)</f>
        <v>0</v>
      </c>
      <c r="BU494" s="38">
        <f t="shared" ref="BU494" si="3897">MAX(BT494-1,0)</f>
        <v>0</v>
      </c>
      <c r="BV494" s="38">
        <f t="shared" ref="BV494" si="3898">MAX(BU494-1,0)</f>
        <v>0</v>
      </c>
      <c r="BW494" s="38">
        <f t="shared" ref="BW494" si="3899">MAX(BV494-1,0)</f>
        <v>0</v>
      </c>
      <c r="BX494" s="38">
        <f t="shared" ref="BX494" si="3900">MAX(BW494-1,0)</f>
        <v>0</v>
      </c>
      <c r="BY494" s="38">
        <f t="shared" ref="BY494" si="3901">MAX(BX494-1,0)</f>
        <v>0</v>
      </c>
      <c r="BZ494" s="38">
        <f t="shared" ref="BZ494" si="3902">MAX(BY494-1,0)</f>
        <v>0</v>
      </c>
      <c r="CA494" s="38">
        <f t="shared" ref="CA494" si="3903">MAX(BZ494-1,0)</f>
        <v>0</v>
      </c>
      <c r="CB494" s="38">
        <f t="shared" ref="CB494" si="3904">MAX(CA494-1,0)</f>
        <v>0</v>
      </c>
      <c r="CC494" s="38">
        <f t="shared" ref="CC494" si="3905">MAX(CB494-1,0)</f>
        <v>0</v>
      </c>
    </row>
    <row r="495" spans="1:81" s="16" customFormat="1" ht="15" outlineLevel="2" x14ac:dyDescent="0.2">
      <c r="A495" s="558">
        <f>ROW()</f>
        <v>495</v>
      </c>
      <c r="B495" s="134" t="s">
        <v>269</v>
      </c>
      <c r="C495" s="134"/>
      <c r="D495" s="134"/>
      <c r="E495" s="134"/>
      <c r="F495" s="134"/>
      <c r="G495" s="134"/>
      <c r="H495" s="134"/>
      <c r="I495" s="134"/>
      <c r="J495" s="134"/>
      <c r="K495" s="134"/>
      <c r="L495" s="134"/>
      <c r="M495" s="134"/>
      <c r="N495" s="134"/>
      <c r="O495" s="134"/>
      <c r="P495" s="134"/>
      <c r="Q495" s="134"/>
      <c r="R495" s="163"/>
      <c r="S495" s="161"/>
      <c r="T495" s="161"/>
      <c r="U495" s="161"/>
      <c r="V495" s="161"/>
      <c r="W495" s="161"/>
      <c r="X495" s="161"/>
      <c r="Y495" s="161"/>
      <c r="Z495" s="161"/>
      <c r="AA495" s="161"/>
      <c r="AB495" s="161"/>
      <c r="AC495" s="161"/>
      <c r="AD495" s="161"/>
      <c r="AE495" s="161"/>
      <c r="AF495" s="161"/>
      <c r="AG495" s="161"/>
      <c r="AH495" s="161"/>
      <c r="AI495" s="161"/>
      <c r="AJ495" s="161"/>
      <c r="AK495" s="161"/>
      <c r="AL495" s="161"/>
      <c r="AM495" s="161"/>
      <c r="AN495" s="161"/>
      <c r="AO495" s="161"/>
      <c r="AP495" s="161"/>
      <c r="AQ495" s="161"/>
      <c r="AR495" s="161"/>
      <c r="AS495" s="161"/>
      <c r="AT495" s="161"/>
      <c r="AU495" s="161"/>
      <c r="AV495" s="161"/>
      <c r="AW495" s="161"/>
      <c r="AX495" s="161"/>
      <c r="AY495" s="161"/>
      <c r="AZ495" s="161"/>
      <c r="BA495" s="161"/>
      <c r="BB495" s="161"/>
      <c r="BC495" s="161"/>
      <c r="BD495" s="161"/>
      <c r="BE495" s="161"/>
      <c r="BF495" s="161"/>
      <c r="BG495" s="161"/>
      <c r="BH495" s="161"/>
      <c r="BI495" s="161"/>
      <c r="BJ495" s="161"/>
      <c r="BK495" s="161"/>
      <c r="BL495" s="161"/>
      <c r="BM495" s="161"/>
      <c r="BN495" s="161"/>
      <c r="BO495" s="161"/>
      <c r="BP495" s="38"/>
      <c r="BQ495" s="38"/>
      <c r="BR495" s="38"/>
      <c r="BS495" s="352"/>
      <c r="BT495" s="38"/>
      <c r="BU495" s="38"/>
      <c r="BV495" s="38"/>
      <c r="BW495" s="38"/>
      <c r="BX495" s="38"/>
      <c r="BY495" s="38"/>
      <c r="BZ495" s="38"/>
      <c r="CA495" s="38"/>
      <c r="CB495" s="38"/>
      <c r="CC495" s="38"/>
    </row>
    <row r="496" spans="1:81" s="16" customFormat="1" ht="15" outlineLevel="2" x14ac:dyDescent="0.2">
      <c r="A496" s="558">
        <f>ROW()</f>
        <v>496</v>
      </c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37"/>
      <c r="O496" s="37"/>
      <c r="P496" s="37"/>
      <c r="Q496" s="37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  <c r="AC496" s="37"/>
      <c r="AD496" s="37"/>
      <c r="AE496" s="37"/>
      <c r="AF496" s="37"/>
      <c r="AG496" s="37"/>
      <c r="AH496" s="37"/>
      <c r="AI496" s="37"/>
      <c r="AJ496" s="37"/>
      <c r="AK496" s="37"/>
      <c r="AL496" s="37"/>
      <c r="AM496" s="37"/>
      <c r="AN496" s="37"/>
      <c r="AO496" s="37"/>
      <c r="AP496" s="37"/>
      <c r="AQ496" s="37"/>
      <c r="AR496" s="37"/>
      <c r="AS496" s="37"/>
      <c r="AT496" s="37"/>
      <c r="AU496" s="37"/>
      <c r="AV496" s="37"/>
      <c r="AW496" s="37"/>
      <c r="AX496" s="37"/>
      <c r="AY496" s="37"/>
      <c r="AZ496" s="37"/>
      <c r="BA496" s="37"/>
      <c r="BB496" s="37"/>
      <c r="BC496" s="37"/>
      <c r="BD496" s="37"/>
      <c r="BE496" s="37"/>
      <c r="BF496" s="37"/>
      <c r="BG496" s="37"/>
      <c r="BH496" s="37"/>
      <c r="BI496" s="37"/>
      <c r="BJ496" s="37"/>
      <c r="BK496" s="37"/>
      <c r="BL496" s="37"/>
      <c r="BM496" s="37"/>
      <c r="BN496" s="37"/>
      <c r="BO496" s="37"/>
      <c r="BP496" s="37"/>
      <c r="BQ496" s="37"/>
      <c r="BR496" s="37"/>
      <c r="BS496" s="349"/>
      <c r="BT496" s="37"/>
      <c r="BU496" s="37"/>
      <c r="BV496" s="37"/>
      <c r="BW496" s="37"/>
      <c r="BX496" s="37"/>
      <c r="BY496" s="37"/>
      <c r="BZ496" s="37"/>
      <c r="CA496" s="37"/>
      <c r="CB496" s="37"/>
      <c r="CC496" s="37"/>
    </row>
    <row r="497" spans="1:81" s="17" customFormat="1" ht="15.75" outlineLevel="2" x14ac:dyDescent="0.25">
      <c r="A497" s="558">
        <f>ROW()</f>
        <v>497</v>
      </c>
      <c r="B497" s="127" t="s">
        <v>101</v>
      </c>
      <c r="C497" s="127"/>
      <c r="D497" s="127"/>
      <c r="E497" s="127"/>
      <c r="F497" s="127"/>
      <c r="G497" s="127"/>
      <c r="H497" s="127"/>
      <c r="I497" s="127"/>
      <c r="J497" s="127"/>
      <c r="K497" s="127"/>
      <c r="L497" s="127"/>
      <c r="M497" s="127"/>
      <c r="N497" s="127"/>
      <c r="O497" s="127"/>
      <c r="P497" s="127"/>
      <c r="Q497" s="127"/>
      <c r="R497" s="127"/>
      <c r="S497" s="127"/>
      <c r="T497" s="127"/>
      <c r="U497" s="127"/>
      <c r="V497" s="127"/>
      <c r="W497" s="127"/>
      <c r="X497" s="127"/>
      <c r="Y497" s="127"/>
      <c r="Z497" s="127"/>
      <c r="AA497" s="127"/>
      <c r="AB497" s="127"/>
      <c r="AC497" s="127"/>
      <c r="AD497" s="127"/>
      <c r="AE497" s="127"/>
      <c r="AF497" s="127"/>
      <c r="AG497" s="127"/>
      <c r="AH497" s="127"/>
      <c r="AI497" s="127"/>
      <c r="AJ497" s="127"/>
      <c r="AK497" s="127"/>
      <c r="AL497" s="127"/>
      <c r="AM497" s="127"/>
      <c r="AN497" s="127"/>
      <c r="AO497" s="127"/>
      <c r="AP497" s="127"/>
      <c r="AQ497" s="127"/>
      <c r="AR497" s="127"/>
      <c r="AS497" s="127"/>
      <c r="AT497" s="127"/>
      <c r="AU497" s="127"/>
      <c r="AV497" s="127"/>
      <c r="AW497" s="127"/>
      <c r="AX497" s="127"/>
      <c r="AY497" s="127"/>
      <c r="AZ497" s="127"/>
      <c r="BA497" s="127"/>
      <c r="BB497" s="127"/>
      <c r="BC497" s="127"/>
      <c r="BD497" s="127"/>
      <c r="BE497" s="127"/>
      <c r="BF497" s="127"/>
      <c r="BG497" s="127"/>
      <c r="BH497" s="127"/>
      <c r="BI497" s="127"/>
      <c r="BJ497" s="127"/>
      <c r="BK497" s="127"/>
      <c r="BL497" s="127"/>
      <c r="BM497" s="127"/>
      <c r="BN497" s="127"/>
      <c r="BO497" s="127"/>
      <c r="BP497" s="127"/>
      <c r="BQ497" s="127"/>
      <c r="BR497" s="127"/>
      <c r="BS497" s="350"/>
      <c r="BT497" s="127"/>
      <c r="BU497" s="127"/>
      <c r="BV497" s="127"/>
      <c r="BW497" s="127"/>
      <c r="BX497" s="127"/>
      <c r="BY497" s="127"/>
      <c r="BZ497" s="127"/>
      <c r="CA497" s="127"/>
      <c r="CB497" s="127"/>
      <c r="CC497" s="127"/>
    </row>
    <row r="498" spans="1:81" s="16" customFormat="1" ht="15" outlineLevel="2" x14ac:dyDescent="0.2">
      <c r="A498" s="558">
        <f>ROW()</f>
        <v>498</v>
      </c>
      <c r="B498" s="134" t="s">
        <v>33</v>
      </c>
      <c r="C498" s="134"/>
      <c r="D498" s="134"/>
      <c r="E498" s="134"/>
      <c r="F498" s="134"/>
      <c r="G498" s="134"/>
      <c r="H498" s="134"/>
      <c r="I498" s="134"/>
      <c r="J498" s="134"/>
      <c r="K498" s="134"/>
      <c r="L498" s="134"/>
      <c r="M498" s="134"/>
      <c r="N498" s="134"/>
      <c r="O498" s="134"/>
      <c r="P498" s="134"/>
      <c r="Q498" s="134"/>
      <c r="R498" s="31">
        <f>Q534</f>
        <v>0</v>
      </c>
      <c r="S498" s="31">
        <f t="shared" ref="S498:BY502" si="3906">R534</f>
        <v>0</v>
      </c>
      <c r="T498" s="31">
        <f t="shared" si="3906"/>
        <v>0</v>
      </c>
      <c r="U498" s="31">
        <f t="shared" si="3906"/>
        <v>0</v>
      </c>
      <c r="V498" s="31">
        <f t="shared" si="3906"/>
        <v>0</v>
      </c>
      <c r="W498" s="31">
        <f t="shared" si="3906"/>
        <v>0</v>
      </c>
      <c r="X498" s="31">
        <f t="shared" si="3906"/>
        <v>0</v>
      </c>
      <c r="Y498" s="31">
        <f t="shared" si="3906"/>
        <v>0</v>
      </c>
      <c r="Z498" s="31">
        <f t="shared" si="3906"/>
        <v>0</v>
      </c>
      <c r="AA498" s="31">
        <f t="shared" si="3906"/>
        <v>0</v>
      </c>
      <c r="AB498" s="31">
        <f t="shared" si="3906"/>
        <v>0</v>
      </c>
      <c r="AC498" s="31">
        <f t="shared" si="3906"/>
        <v>0</v>
      </c>
      <c r="AD498" s="31">
        <f t="shared" si="3906"/>
        <v>0</v>
      </c>
      <c r="AE498" s="31">
        <f t="shared" si="3906"/>
        <v>0</v>
      </c>
      <c r="AF498" s="31">
        <f t="shared" si="3906"/>
        <v>0</v>
      </c>
      <c r="AG498" s="31">
        <f t="shared" si="3906"/>
        <v>0</v>
      </c>
      <c r="AH498" s="31">
        <f t="shared" si="3906"/>
        <v>0</v>
      </c>
      <c r="AI498" s="31">
        <f t="shared" si="3906"/>
        <v>0</v>
      </c>
      <c r="AJ498" s="31">
        <f t="shared" si="3906"/>
        <v>0</v>
      </c>
      <c r="AK498" s="31">
        <f t="shared" si="3906"/>
        <v>0</v>
      </c>
      <c r="AL498" s="31">
        <f t="shared" si="3906"/>
        <v>0</v>
      </c>
      <c r="AM498" s="31">
        <f t="shared" si="3906"/>
        <v>0</v>
      </c>
      <c r="AN498" s="31">
        <f t="shared" si="3906"/>
        <v>0</v>
      </c>
      <c r="AO498" s="31">
        <f t="shared" si="3906"/>
        <v>0</v>
      </c>
      <c r="AP498" s="31">
        <f t="shared" si="3906"/>
        <v>0</v>
      </c>
      <c r="AQ498" s="31">
        <f t="shared" si="3906"/>
        <v>0</v>
      </c>
      <c r="AR498" s="31">
        <f t="shared" si="3906"/>
        <v>0</v>
      </c>
      <c r="AS498" s="31">
        <f t="shared" si="3906"/>
        <v>0</v>
      </c>
      <c r="AT498" s="31">
        <f t="shared" si="3906"/>
        <v>0</v>
      </c>
      <c r="AU498" s="31">
        <f t="shared" si="3906"/>
        <v>0</v>
      </c>
      <c r="AV498" s="31">
        <f t="shared" si="3906"/>
        <v>0</v>
      </c>
      <c r="AW498" s="31">
        <f t="shared" si="3906"/>
        <v>0</v>
      </c>
      <c r="AX498" s="31">
        <f t="shared" si="3906"/>
        <v>0</v>
      </c>
      <c r="AY498" s="31">
        <f t="shared" si="3906"/>
        <v>0</v>
      </c>
      <c r="AZ498" s="31">
        <f t="shared" si="3906"/>
        <v>0</v>
      </c>
      <c r="BA498" s="31">
        <f t="shared" si="3906"/>
        <v>0</v>
      </c>
      <c r="BB498" s="31">
        <f t="shared" si="3906"/>
        <v>0</v>
      </c>
      <c r="BC498" s="31">
        <f t="shared" si="3906"/>
        <v>0</v>
      </c>
      <c r="BD498" s="31">
        <f t="shared" si="3906"/>
        <v>0</v>
      </c>
      <c r="BE498" s="31">
        <f t="shared" si="3906"/>
        <v>0</v>
      </c>
      <c r="BF498" s="31">
        <f t="shared" si="3906"/>
        <v>0</v>
      </c>
      <c r="BG498" s="31">
        <f t="shared" si="3906"/>
        <v>0</v>
      </c>
      <c r="BH498" s="31">
        <f t="shared" si="3906"/>
        <v>0</v>
      </c>
      <c r="BI498" s="31">
        <f t="shared" si="3906"/>
        <v>0</v>
      </c>
      <c r="BJ498" s="31">
        <f t="shared" si="3906"/>
        <v>0</v>
      </c>
      <c r="BK498" s="31">
        <f t="shared" si="3906"/>
        <v>0</v>
      </c>
      <c r="BL498" s="31">
        <f t="shared" si="3906"/>
        <v>0</v>
      </c>
      <c r="BM498" s="31">
        <f t="shared" si="3906"/>
        <v>0</v>
      </c>
      <c r="BN498" s="31">
        <f t="shared" si="3906"/>
        <v>0</v>
      </c>
      <c r="BO498" s="31">
        <f t="shared" si="3906"/>
        <v>0</v>
      </c>
      <c r="BP498" s="31">
        <f t="shared" si="3906"/>
        <v>0</v>
      </c>
      <c r="BQ498" s="31">
        <f t="shared" si="3906"/>
        <v>0</v>
      </c>
      <c r="BR498" s="31">
        <f t="shared" si="3906"/>
        <v>0</v>
      </c>
      <c r="BS498" s="357">
        <f t="shared" si="3906"/>
        <v>0</v>
      </c>
      <c r="BT498" s="29">
        <f>BS534</f>
        <v>0</v>
      </c>
      <c r="BU498" s="31">
        <f t="shared" si="3906"/>
        <v>0</v>
      </c>
      <c r="BV498" s="31">
        <f t="shared" si="3906"/>
        <v>0</v>
      </c>
      <c r="BW498" s="31">
        <f t="shared" si="3906"/>
        <v>0</v>
      </c>
      <c r="BX498" s="31">
        <f t="shared" si="3906"/>
        <v>0</v>
      </c>
      <c r="BY498" s="31">
        <f t="shared" si="3906"/>
        <v>0</v>
      </c>
      <c r="BZ498" s="31">
        <f t="shared" ref="BZ498:CC501" si="3907">BY534</f>
        <v>0</v>
      </c>
      <c r="CA498" s="31">
        <f t="shared" si="3907"/>
        <v>0</v>
      </c>
      <c r="CB498" s="31">
        <f t="shared" si="3907"/>
        <v>0</v>
      </c>
      <c r="CC498" s="31">
        <f t="shared" si="3907"/>
        <v>0</v>
      </c>
    </row>
    <row r="499" spans="1:81" s="16" customFormat="1" ht="15" outlineLevel="2" x14ac:dyDescent="0.2">
      <c r="A499" s="558">
        <f>ROW()</f>
        <v>499</v>
      </c>
      <c r="B499" s="134" t="s">
        <v>34</v>
      </c>
      <c r="C499" s="134"/>
      <c r="D499" s="134"/>
      <c r="E499" s="134"/>
      <c r="F499" s="134"/>
      <c r="G499" s="134"/>
      <c r="H499" s="134"/>
      <c r="I499" s="134"/>
      <c r="J499" s="134"/>
      <c r="K499" s="134"/>
      <c r="L499" s="134"/>
      <c r="M499" s="134"/>
      <c r="N499" s="134"/>
      <c r="O499" s="134"/>
      <c r="P499" s="134"/>
      <c r="Q499" s="134"/>
      <c r="R499" s="31">
        <f t="shared" ref="R499:R505" si="3908">Q535</f>
        <v>0</v>
      </c>
      <c r="S499" s="31">
        <f t="shared" si="3906"/>
        <v>0</v>
      </c>
      <c r="T499" s="31">
        <f t="shared" si="3906"/>
        <v>0</v>
      </c>
      <c r="U499" s="31">
        <f t="shared" si="3906"/>
        <v>0</v>
      </c>
      <c r="V499" s="31">
        <f t="shared" si="3906"/>
        <v>0</v>
      </c>
      <c r="W499" s="31">
        <f t="shared" si="3906"/>
        <v>0</v>
      </c>
      <c r="X499" s="31">
        <f t="shared" si="3906"/>
        <v>0</v>
      </c>
      <c r="Y499" s="31">
        <f t="shared" si="3906"/>
        <v>0</v>
      </c>
      <c r="Z499" s="31">
        <f t="shared" si="3906"/>
        <v>0</v>
      </c>
      <c r="AA499" s="31">
        <f t="shared" si="3906"/>
        <v>0</v>
      </c>
      <c r="AB499" s="31">
        <f t="shared" si="3906"/>
        <v>0</v>
      </c>
      <c r="AC499" s="31">
        <f t="shared" si="3906"/>
        <v>0</v>
      </c>
      <c r="AD499" s="31">
        <f t="shared" si="3906"/>
        <v>0</v>
      </c>
      <c r="AE499" s="31">
        <f t="shared" si="3906"/>
        <v>0</v>
      </c>
      <c r="AF499" s="31">
        <f t="shared" si="3906"/>
        <v>0</v>
      </c>
      <c r="AG499" s="31">
        <f t="shared" si="3906"/>
        <v>0</v>
      </c>
      <c r="AH499" s="31">
        <f t="shared" si="3906"/>
        <v>0</v>
      </c>
      <c r="AI499" s="31">
        <f t="shared" si="3906"/>
        <v>0</v>
      </c>
      <c r="AJ499" s="31">
        <f t="shared" si="3906"/>
        <v>0</v>
      </c>
      <c r="AK499" s="31">
        <f t="shared" si="3906"/>
        <v>0</v>
      </c>
      <c r="AL499" s="31">
        <f t="shared" si="3906"/>
        <v>0</v>
      </c>
      <c r="AM499" s="31">
        <f t="shared" si="3906"/>
        <v>0</v>
      </c>
      <c r="AN499" s="31">
        <f t="shared" si="3906"/>
        <v>0</v>
      </c>
      <c r="AO499" s="31">
        <f t="shared" si="3906"/>
        <v>0</v>
      </c>
      <c r="AP499" s="31">
        <f t="shared" si="3906"/>
        <v>0</v>
      </c>
      <c r="AQ499" s="31">
        <f t="shared" si="3906"/>
        <v>0</v>
      </c>
      <c r="AR499" s="31">
        <f t="shared" si="3906"/>
        <v>0</v>
      </c>
      <c r="AS499" s="31">
        <f t="shared" si="3906"/>
        <v>0</v>
      </c>
      <c r="AT499" s="31">
        <f t="shared" si="3906"/>
        <v>0</v>
      </c>
      <c r="AU499" s="31">
        <f t="shared" si="3906"/>
        <v>0</v>
      </c>
      <c r="AV499" s="31">
        <f t="shared" si="3906"/>
        <v>0</v>
      </c>
      <c r="AW499" s="31">
        <f t="shared" si="3906"/>
        <v>0</v>
      </c>
      <c r="AX499" s="31">
        <f t="shared" si="3906"/>
        <v>0</v>
      </c>
      <c r="AY499" s="31">
        <f t="shared" si="3906"/>
        <v>0</v>
      </c>
      <c r="AZ499" s="31">
        <f t="shared" si="3906"/>
        <v>0</v>
      </c>
      <c r="BA499" s="31">
        <f t="shared" si="3906"/>
        <v>0</v>
      </c>
      <c r="BB499" s="31">
        <f t="shared" si="3906"/>
        <v>0</v>
      </c>
      <c r="BC499" s="31">
        <f t="shared" si="3906"/>
        <v>0</v>
      </c>
      <c r="BD499" s="31">
        <f t="shared" si="3906"/>
        <v>0</v>
      </c>
      <c r="BE499" s="31">
        <f t="shared" si="3906"/>
        <v>0</v>
      </c>
      <c r="BF499" s="31">
        <f t="shared" si="3906"/>
        <v>0</v>
      </c>
      <c r="BG499" s="31">
        <f t="shared" si="3906"/>
        <v>0</v>
      </c>
      <c r="BH499" s="31">
        <f t="shared" si="3906"/>
        <v>0</v>
      </c>
      <c r="BI499" s="31">
        <f t="shared" si="3906"/>
        <v>0</v>
      </c>
      <c r="BJ499" s="31">
        <f t="shared" si="3906"/>
        <v>0</v>
      </c>
      <c r="BK499" s="31">
        <f t="shared" si="3906"/>
        <v>0</v>
      </c>
      <c r="BL499" s="31">
        <f t="shared" si="3906"/>
        <v>0</v>
      </c>
      <c r="BM499" s="31">
        <f t="shared" si="3906"/>
        <v>0</v>
      </c>
      <c r="BN499" s="31">
        <f t="shared" si="3906"/>
        <v>0</v>
      </c>
      <c r="BO499" s="31">
        <f t="shared" si="3906"/>
        <v>0</v>
      </c>
      <c r="BP499" s="31">
        <f t="shared" si="3906"/>
        <v>0</v>
      </c>
      <c r="BQ499" s="31">
        <f t="shared" si="3906"/>
        <v>0</v>
      </c>
      <c r="BR499" s="31">
        <f t="shared" si="3906"/>
        <v>0</v>
      </c>
      <c r="BS499" s="357">
        <f t="shared" si="3906"/>
        <v>0</v>
      </c>
      <c r="BT499" s="29">
        <f t="shared" ref="BT499:BT505" si="3909">BS535</f>
        <v>0</v>
      </c>
      <c r="BU499" s="31">
        <f t="shared" si="3906"/>
        <v>0</v>
      </c>
      <c r="BV499" s="31">
        <f t="shared" si="3906"/>
        <v>0</v>
      </c>
      <c r="BW499" s="31">
        <f t="shared" si="3906"/>
        <v>0</v>
      </c>
      <c r="BX499" s="31">
        <f t="shared" si="3906"/>
        <v>0</v>
      </c>
      <c r="BY499" s="31">
        <f t="shared" si="3906"/>
        <v>0</v>
      </c>
      <c r="BZ499" s="31">
        <f t="shared" si="3907"/>
        <v>0</v>
      </c>
      <c r="CA499" s="31">
        <f t="shared" si="3907"/>
        <v>0</v>
      </c>
      <c r="CB499" s="31">
        <f t="shared" si="3907"/>
        <v>0</v>
      </c>
      <c r="CC499" s="31">
        <f t="shared" si="3907"/>
        <v>0</v>
      </c>
    </row>
    <row r="500" spans="1:81" s="16" customFormat="1" ht="15" outlineLevel="2" x14ac:dyDescent="0.2">
      <c r="A500" s="558">
        <f>ROW()</f>
        <v>500</v>
      </c>
      <c r="B500" s="134" t="s">
        <v>35</v>
      </c>
      <c r="C500" s="134"/>
      <c r="D500" s="134"/>
      <c r="E500" s="134"/>
      <c r="F500" s="134"/>
      <c r="G500" s="134"/>
      <c r="H500" s="134"/>
      <c r="I500" s="134"/>
      <c r="J500" s="134"/>
      <c r="K500" s="134"/>
      <c r="L500" s="134"/>
      <c r="M500" s="134"/>
      <c r="N500" s="134"/>
      <c r="O500" s="134"/>
      <c r="P500" s="134"/>
      <c r="Q500" s="134"/>
      <c r="R500" s="31">
        <f t="shared" si="3908"/>
        <v>0</v>
      </c>
      <c r="S500" s="31">
        <f t="shared" si="3906"/>
        <v>0</v>
      </c>
      <c r="T500" s="31">
        <f t="shared" si="3906"/>
        <v>0</v>
      </c>
      <c r="U500" s="31">
        <f t="shared" si="3906"/>
        <v>0</v>
      </c>
      <c r="V500" s="31">
        <f t="shared" si="3906"/>
        <v>0</v>
      </c>
      <c r="W500" s="31">
        <f t="shared" si="3906"/>
        <v>0</v>
      </c>
      <c r="X500" s="31">
        <f t="shared" si="3906"/>
        <v>0</v>
      </c>
      <c r="Y500" s="31">
        <f t="shared" si="3906"/>
        <v>0</v>
      </c>
      <c r="Z500" s="31">
        <f t="shared" si="3906"/>
        <v>0</v>
      </c>
      <c r="AA500" s="31">
        <f t="shared" si="3906"/>
        <v>0</v>
      </c>
      <c r="AB500" s="31">
        <f t="shared" si="3906"/>
        <v>0</v>
      </c>
      <c r="AC500" s="31">
        <f t="shared" si="3906"/>
        <v>0</v>
      </c>
      <c r="AD500" s="31">
        <f t="shared" si="3906"/>
        <v>0</v>
      </c>
      <c r="AE500" s="31">
        <f t="shared" si="3906"/>
        <v>0</v>
      </c>
      <c r="AF500" s="31">
        <f t="shared" si="3906"/>
        <v>0</v>
      </c>
      <c r="AG500" s="31">
        <f t="shared" si="3906"/>
        <v>0</v>
      </c>
      <c r="AH500" s="31">
        <f t="shared" si="3906"/>
        <v>0</v>
      </c>
      <c r="AI500" s="31">
        <f t="shared" si="3906"/>
        <v>0</v>
      </c>
      <c r="AJ500" s="31">
        <f t="shared" si="3906"/>
        <v>0</v>
      </c>
      <c r="AK500" s="31">
        <f t="shared" si="3906"/>
        <v>0</v>
      </c>
      <c r="AL500" s="31">
        <f t="shared" si="3906"/>
        <v>0</v>
      </c>
      <c r="AM500" s="31">
        <f t="shared" si="3906"/>
        <v>0</v>
      </c>
      <c r="AN500" s="31">
        <f t="shared" si="3906"/>
        <v>0</v>
      </c>
      <c r="AO500" s="31">
        <f t="shared" si="3906"/>
        <v>0</v>
      </c>
      <c r="AP500" s="31">
        <f t="shared" si="3906"/>
        <v>0</v>
      </c>
      <c r="AQ500" s="31">
        <f t="shared" si="3906"/>
        <v>0</v>
      </c>
      <c r="AR500" s="31">
        <f t="shared" si="3906"/>
        <v>0</v>
      </c>
      <c r="AS500" s="31">
        <f t="shared" si="3906"/>
        <v>0</v>
      </c>
      <c r="AT500" s="31">
        <f t="shared" si="3906"/>
        <v>0</v>
      </c>
      <c r="AU500" s="31">
        <f t="shared" si="3906"/>
        <v>0</v>
      </c>
      <c r="AV500" s="31">
        <f t="shared" si="3906"/>
        <v>0</v>
      </c>
      <c r="AW500" s="31">
        <f t="shared" si="3906"/>
        <v>0</v>
      </c>
      <c r="AX500" s="31">
        <f t="shared" si="3906"/>
        <v>0</v>
      </c>
      <c r="AY500" s="31">
        <f t="shared" si="3906"/>
        <v>0</v>
      </c>
      <c r="AZ500" s="31">
        <f t="shared" si="3906"/>
        <v>0</v>
      </c>
      <c r="BA500" s="31">
        <f t="shared" si="3906"/>
        <v>0</v>
      </c>
      <c r="BB500" s="31">
        <f t="shared" si="3906"/>
        <v>0</v>
      </c>
      <c r="BC500" s="31">
        <f t="shared" si="3906"/>
        <v>0</v>
      </c>
      <c r="BD500" s="31">
        <f t="shared" si="3906"/>
        <v>0</v>
      </c>
      <c r="BE500" s="31">
        <f t="shared" si="3906"/>
        <v>0</v>
      </c>
      <c r="BF500" s="31">
        <f t="shared" si="3906"/>
        <v>0</v>
      </c>
      <c r="BG500" s="31">
        <f t="shared" si="3906"/>
        <v>0</v>
      </c>
      <c r="BH500" s="31">
        <f t="shared" si="3906"/>
        <v>0</v>
      </c>
      <c r="BI500" s="31">
        <f t="shared" si="3906"/>
        <v>0</v>
      </c>
      <c r="BJ500" s="31">
        <f t="shared" si="3906"/>
        <v>0</v>
      </c>
      <c r="BK500" s="31">
        <f t="shared" si="3906"/>
        <v>0</v>
      </c>
      <c r="BL500" s="31">
        <f t="shared" si="3906"/>
        <v>0</v>
      </c>
      <c r="BM500" s="31">
        <f t="shared" si="3906"/>
        <v>0</v>
      </c>
      <c r="BN500" s="31">
        <f t="shared" si="3906"/>
        <v>0</v>
      </c>
      <c r="BO500" s="31">
        <f t="shared" si="3906"/>
        <v>0</v>
      </c>
      <c r="BP500" s="31">
        <f t="shared" si="3906"/>
        <v>0</v>
      </c>
      <c r="BQ500" s="31">
        <f t="shared" si="3906"/>
        <v>0</v>
      </c>
      <c r="BR500" s="31">
        <f t="shared" si="3906"/>
        <v>0</v>
      </c>
      <c r="BS500" s="357">
        <f t="shared" si="3906"/>
        <v>0</v>
      </c>
      <c r="BT500" s="29">
        <f t="shared" si="3909"/>
        <v>0</v>
      </c>
      <c r="BU500" s="31">
        <f t="shared" si="3906"/>
        <v>0</v>
      </c>
      <c r="BV500" s="31">
        <f t="shared" si="3906"/>
        <v>0</v>
      </c>
      <c r="BW500" s="31">
        <f t="shared" si="3906"/>
        <v>0</v>
      </c>
      <c r="BX500" s="31">
        <f t="shared" si="3906"/>
        <v>0</v>
      </c>
      <c r="BY500" s="31">
        <f t="shared" si="3906"/>
        <v>0</v>
      </c>
      <c r="BZ500" s="31">
        <f t="shared" si="3907"/>
        <v>0</v>
      </c>
      <c r="CA500" s="31">
        <f t="shared" si="3907"/>
        <v>0</v>
      </c>
      <c r="CB500" s="31">
        <f t="shared" si="3907"/>
        <v>0</v>
      </c>
      <c r="CC500" s="31">
        <f t="shared" si="3907"/>
        <v>0</v>
      </c>
    </row>
    <row r="501" spans="1:81" s="16" customFormat="1" ht="15" outlineLevel="2" x14ac:dyDescent="0.2">
      <c r="A501" s="558">
        <f>ROW()</f>
        <v>501</v>
      </c>
      <c r="B501" s="134" t="s">
        <v>36</v>
      </c>
      <c r="C501" s="134"/>
      <c r="D501" s="134"/>
      <c r="E501" s="134"/>
      <c r="F501" s="134"/>
      <c r="G501" s="134"/>
      <c r="H501" s="134"/>
      <c r="I501" s="134"/>
      <c r="J501" s="134"/>
      <c r="K501" s="134"/>
      <c r="L501" s="134"/>
      <c r="M501" s="134"/>
      <c r="N501" s="134"/>
      <c r="O501" s="134"/>
      <c r="P501" s="134"/>
      <c r="Q501" s="134"/>
      <c r="R501" s="31">
        <f t="shared" si="3908"/>
        <v>0</v>
      </c>
      <c r="S501" s="31">
        <f t="shared" si="3906"/>
        <v>0</v>
      </c>
      <c r="T501" s="31">
        <f t="shared" si="3906"/>
        <v>0</v>
      </c>
      <c r="U501" s="31">
        <f t="shared" si="3906"/>
        <v>0</v>
      </c>
      <c r="V501" s="31">
        <f t="shared" si="3906"/>
        <v>0</v>
      </c>
      <c r="W501" s="31">
        <f t="shared" si="3906"/>
        <v>0</v>
      </c>
      <c r="X501" s="31">
        <f t="shared" si="3906"/>
        <v>0</v>
      </c>
      <c r="Y501" s="31">
        <f t="shared" si="3906"/>
        <v>0</v>
      </c>
      <c r="Z501" s="31">
        <f t="shared" si="3906"/>
        <v>0</v>
      </c>
      <c r="AA501" s="31">
        <f t="shared" si="3906"/>
        <v>0</v>
      </c>
      <c r="AB501" s="31">
        <f t="shared" si="3906"/>
        <v>0</v>
      </c>
      <c r="AC501" s="31">
        <f t="shared" si="3906"/>
        <v>0</v>
      </c>
      <c r="AD501" s="31">
        <f t="shared" si="3906"/>
        <v>0</v>
      </c>
      <c r="AE501" s="31">
        <f t="shared" si="3906"/>
        <v>0</v>
      </c>
      <c r="AF501" s="31">
        <f t="shared" si="3906"/>
        <v>0</v>
      </c>
      <c r="AG501" s="31">
        <f t="shared" si="3906"/>
        <v>0</v>
      </c>
      <c r="AH501" s="31">
        <f t="shared" si="3906"/>
        <v>0</v>
      </c>
      <c r="AI501" s="31">
        <f t="shared" si="3906"/>
        <v>0</v>
      </c>
      <c r="AJ501" s="31">
        <f t="shared" si="3906"/>
        <v>0</v>
      </c>
      <c r="AK501" s="31">
        <f t="shared" si="3906"/>
        <v>0</v>
      </c>
      <c r="AL501" s="31">
        <f t="shared" si="3906"/>
        <v>0</v>
      </c>
      <c r="AM501" s="31">
        <f t="shared" si="3906"/>
        <v>0</v>
      </c>
      <c r="AN501" s="31">
        <f t="shared" si="3906"/>
        <v>0</v>
      </c>
      <c r="AO501" s="31">
        <f t="shared" si="3906"/>
        <v>0</v>
      </c>
      <c r="AP501" s="31">
        <f t="shared" si="3906"/>
        <v>0</v>
      </c>
      <c r="AQ501" s="31">
        <f t="shared" si="3906"/>
        <v>0</v>
      </c>
      <c r="AR501" s="31">
        <f t="shared" si="3906"/>
        <v>0</v>
      </c>
      <c r="AS501" s="31">
        <f t="shared" si="3906"/>
        <v>0</v>
      </c>
      <c r="AT501" s="31">
        <f t="shared" si="3906"/>
        <v>0</v>
      </c>
      <c r="AU501" s="31">
        <f t="shared" si="3906"/>
        <v>0</v>
      </c>
      <c r="AV501" s="31">
        <f t="shared" si="3906"/>
        <v>0</v>
      </c>
      <c r="AW501" s="31">
        <f t="shared" si="3906"/>
        <v>0</v>
      </c>
      <c r="AX501" s="31">
        <f t="shared" si="3906"/>
        <v>0</v>
      </c>
      <c r="AY501" s="31">
        <f t="shared" si="3906"/>
        <v>0</v>
      </c>
      <c r="AZ501" s="31">
        <f t="shared" si="3906"/>
        <v>0</v>
      </c>
      <c r="BA501" s="31">
        <f t="shared" si="3906"/>
        <v>0</v>
      </c>
      <c r="BB501" s="31">
        <f t="shared" si="3906"/>
        <v>0</v>
      </c>
      <c r="BC501" s="31">
        <f t="shared" si="3906"/>
        <v>0</v>
      </c>
      <c r="BD501" s="31">
        <f t="shared" si="3906"/>
        <v>0</v>
      </c>
      <c r="BE501" s="31">
        <f t="shared" si="3906"/>
        <v>0</v>
      </c>
      <c r="BF501" s="31">
        <f t="shared" si="3906"/>
        <v>0</v>
      </c>
      <c r="BG501" s="31">
        <f t="shared" si="3906"/>
        <v>0</v>
      </c>
      <c r="BH501" s="31">
        <f t="shared" si="3906"/>
        <v>0</v>
      </c>
      <c r="BI501" s="31">
        <f t="shared" si="3906"/>
        <v>0</v>
      </c>
      <c r="BJ501" s="31">
        <f t="shared" si="3906"/>
        <v>0</v>
      </c>
      <c r="BK501" s="31">
        <f t="shared" si="3906"/>
        <v>0</v>
      </c>
      <c r="BL501" s="31">
        <f t="shared" si="3906"/>
        <v>0</v>
      </c>
      <c r="BM501" s="31">
        <f t="shared" si="3906"/>
        <v>0</v>
      </c>
      <c r="BN501" s="31">
        <f t="shared" si="3906"/>
        <v>0</v>
      </c>
      <c r="BO501" s="31">
        <f t="shared" si="3906"/>
        <v>0</v>
      </c>
      <c r="BP501" s="31">
        <f t="shared" si="3906"/>
        <v>0</v>
      </c>
      <c r="BQ501" s="31">
        <f t="shared" si="3906"/>
        <v>0</v>
      </c>
      <c r="BR501" s="31">
        <f t="shared" si="3906"/>
        <v>0</v>
      </c>
      <c r="BS501" s="357">
        <f t="shared" si="3906"/>
        <v>0</v>
      </c>
      <c r="BT501" s="29">
        <f t="shared" si="3909"/>
        <v>0</v>
      </c>
      <c r="BU501" s="31">
        <f t="shared" si="3906"/>
        <v>0</v>
      </c>
      <c r="BV501" s="31">
        <f t="shared" si="3906"/>
        <v>0</v>
      </c>
      <c r="BW501" s="31">
        <f t="shared" si="3906"/>
        <v>0</v>
      </c>
      <c r="BX501" s="31">
        <f t="shared" si="3906"/>
        <v>0</v>
      </c>
      <c r="BY501" s="31">
        <f t="shared" si="3906"/>
        <v>0</v>
      </c>
      <c r="BZ501" s="31">
        <f t="shared" si="3907"/>
        <v>0</v>
      </c>
      <c r="CA501" s="31">
        <f t="shared" si="3907"/>
        <v>0</v>
      </c>
      <c r="CB501" s="31">
        <f t="shared" si="3907"/>
        <v>0</v>
      </c>
      <c r="CC501" s="31">
        <f t="shared" si="3907"/>
        <v>0</v>
      </c>
    </row>
    <row r="502" spans="1:81" s="16" customFormat="1" ht="15" outlineLevel="2" x14ac:dyDescent="0.2">
      <c r="A502" s="558">
        <f>ROW()</f>
        <v>502</v>
      </c>
      <c r="B502" s="134" t="s">
        <v>37</v>
      </c>
      <c r="C502" s="134"/>
      <c r="D502" s="134"/>
      <c r="E502" s="134"/>
      <c r="F502" s="134"/>
      <c r="G502" s="134"/>
      <c r="H502" s="134"/>
      <c r="I502" s="134"/>
      <c r="J502" s="134"/>
      <c r="K502" s="134"/>
      <c r="L502" s="134"/>
      <c r="M502" s="134"/>
      <c r="N502" s="134"/>
      <c r="O502" s="134"/>
      <c r="P502" s="134"/>
      <c r="Q502" s="134"/>
      <c r="R502" s="31">
        <f t="shared" si="3908"/>
        <v>0</v>
      </c>
      <c r="S502" s="31">
        <f t="shared" si="3906"/>
        <v>0</v>
      </c>
      <c r="T502" s="31">
        <f t="shared" si="3906"/>
        <v>0</v>
      </c>
      <c r="U502" s="31">
        <f t="shared" si="3906"/>
        <v>0</v>
      </c>
      <c r="V502" s="31">
        <f t="shared" si="3906"/>
        <v>0</v>
      </c>
      <c r="W502" s="31">
        <f t="shared" si="3906"/>
        <v>0</v>
      </c>
      <c r="X502" s="31">
        <f t="shared" si="3906"/>
        <v>0</v>
      </c>
      <c r="Y502" s="31">
        <f t="shared" si="3906"/>
        <v>0</v>
      </c>
      <c r="Z502" s="31">
        <f t="shared" si="3906"/>
        <v>0</v>
      </c>
      <c r="AA502" s="31">
        <f t="shared" si="3906"/>
        <v>0</v>
      </c>
      <c r="AB502" s="31">
        <f t="shared" si="3906"/>
        <v>0</v>
      </c>
      <c r="AC502" s="31">
        <f t="shared" si="3906"/>
        <v>0</v>
      </c>
      <c r="AD502" s="31">
        <f t="shared" si="3906"/>
        <v>0</v>
      </c>
      <c r="AE502" s="31">
        <f t="shared" si="3906"/>
        <v>0</v>
      </c>
      <c r="AF502" s="31">
        <f t="shared" si="3906"/>
        <v>0</v>
      </c>
      <c r="AG502" s="31">
        <f t="shared" si="3906"/>
        <v>0</v>
      </c>
      <c r="AH502" s="31">
        <f t="shared" si="3906"/>
        <v>0</v>
      </c>
      <c r="AI502" s="31">
        <f t="shared" si="3906"/>
        <v>0</v>
      </c>
      <c r="AJ502" s="31">
        <f t="shared" si="3906"/>
        <v>0</v>
      </c>
      <c r="AK502" s="31">
        <f t="shared" si="3906"/>
        <v>0</v>
      </c>
      <c r="AL502" s="31">
        <f t="shared" si="3906"/>
        <v>0</v>
      </c>
      <c r="AM502" s="31">
        <f t="shared" si="3906"/>
        <v>0</v>
      </c>
      <c r="AN502" s="31">
        <f t="shared" si="3906"/>
        <v>0</v>
      </c>
      <c r="AO502" s="31">
        <f t="shared" si="3906"/>
        <v>0</v>
      </c>
      <c r="AP502" s="31">
        <f t="shared" ref="AP502:AP505" si="3910">AO538</f>
        <v>0</v>
      </c>
      <c r="AQ502" s="31">
        <f t="shared" ref="AQ502:AQ505" si="3911">AP538</f>
        <v>0</v>
      </c>
      <c r="AR502" s="31">
        <f t="shared" ref="AR502:AR505" si="3912">AQ538</f>
        <v>0</v>
      </c>
      <c r="AS502" s="31">
        <f t="shared" ref="AS502:AS505" si="3913">AR538</f>
        <v>0</v>
      </c>
      <c r="AT502" s="31">
        <f t="shared" ref="AT502:AT505" si="3914">AS538</f>
        <v>0</v>
      </c>
      <c r="AU502" s="31">
        <f t="shared" ref="AU502:AU505" si="3915">AT538</f>
        <v>0</v>
      </c>
      <c r="AV502" s="31">
        <f t="shared" ref="AV502:AV505" si="3916">AU538</f>
        <v>0</v>
      </c>
      <c r="AW502" s="31">
        <f t="shared" ref="AW502:AW505" si="3917">AV538</f>
        <v>0</v>
      </c>
      <c r="AX502" s="31">
        <f t="shared" ref="AX502:AX505" si="3918">AW538</f>
        <v>0</v>
      </c>
      <c r="AY502" s="31">
        <f t="shared" ref="AY502:AY505" si="3919">AX538</f>
        <v>0</v>
      </c>
      <c r="AZ502" s="31">
        <f t="shared" ref="AZ502:AZ505" si="3920">AY538</f>
        <v>0</v>
      </c>
      <c r="BA502" s="31">
        <f t="shared" ref="BA502:BA505" si="3921">AZ538</f>
        <v>0</v>
      </c>
      <c r="BB502" s="31">
        <f t="shared" ref="BB502:BB505" si="3922">BA538</f>
        <v>0</v>
      </c>
      <c r="BC502" s="31">
        <f t="shared" ref="BC502:BC505" si="3923">BB538</f>
        <v>0</v>
      </c>
      <c r="BD502" s="31">
        <f t="shared" ref="BD502:BD505" si="3924">BC538</f>
        <v>0</v>
      </c>
      <c r="BE502" s="31">
        <f t="shared" ref="BE502:BE505" si="3925">BD538</f>
        <v>0</v>
      </c>
      <c r="BF502" s="31">
        <f t="shared" ref="BF502:BF505" si="3926">BE538</f>
        <v>0</v>
      </c>
      <c r="BG502" s="31">
        <f t="shared" ref="BG502:BG505" si="3927">BF538</f>
        <v>0</v>
      </c>
      <c r="BH502" s="31">
        <f t="shared" ref="BH502:BH505" si="3928">BG538</f>
        <v>0</v>
      </c>
      <c r="BI502" s="31">
        <f t="shared" ref="BI502:BI505" si="3929">BH538</f>
        <v>0</v>
      </c>
      <c r="BJ502" s="31">
        <f t="shared" ref="BJ502:BJ505" si="3930">BI538</f>
        <v>0</v>
      </c>
      <c r="BK502" s="31">
        <f t="shared" ref="BK502:BK505" si="3931">BJ538</f>
        <v>0</v>
      </c>
      <c r="BL502" s="31">
        <f t="shared" ref="BL502:BL505" si="3932">BK538</f>
        <v>0</v>
      </c>
      <c r="BM502" s="31">
        <f t="shared" ref="BM502:BM505" si="3933">BL538</f>
        <v>0</v>
      </c>
      <c r="BN502" s="31">
        <f t="shared" ref="BN502:BN505" si="3934">BM538</f>
        <v>0</v>
      </c>
      <c r="BO502" s="31">
        <f t="shared" ref="BO502:BO505" si="3935">BN538</f>
        <v>0</v>
      </c>
      <c r="BP502" s="31">
        <f t="shared" ref="BP502:BP505" si="3936">BO538</f>
        <v>0</v>
      </c>
      <c r="BQ502" s="31">
        <f t="shared" ref="BQ502:BQ505" si="3937">BP538</f>
        <v>0</v>
      </c>
      <c r="BR502" s="31">
        <f t="shared" ref="BR502:BR505" si="3938">BQ538</f>
        <v>0</v>
      </c>
      <c r="BS502" s="357">
        <f t="shared" ref="BS502:BS505" si="3939">BR538</f>
        <v>0</v>
      </c>
      <c r="BT502" s="29">
        <f t="shared" si="3909"/>
        <v>0</v>
      </c>
      <c r="BU502" s="31">
        <f t="shared" ref="BU502:BU505" si="3940">BT538</f>
        <v>0</v>
      </c>
      <c r="BV502" s="31">
        <f t="shared" ref="BV502:BV505" si="3941">BU538</f>
        <v>0</v>
      </c>
      <c r="BW502" s="31">
        <f t="shared" ref="BW502:BW505" si="3942">BV538</f>
        <v>0</v>
      </c>
      <c r="BX502" s="31">
        <f t="shared" ref="BX502:CC505" si="3943">BW538</f>
        <v>0</v>
      </c>
      <c r="BY502" s="31">
        <f t="shared" si="3943"/>
        <v>0</v>
      </c>
      <c r="BZ502" s="31">
        <f t="shared" si="3943"/>
        <v>0</v>
      </c>
      <c r="CA502" s="31">
        <f t="shared" si="3943"/>
        <v>0</v>
      </c>
      <c r="CB502" s="31">
        <f t="shared" si="3943"/>
        <v>0</v>
      </c>
      <c r="CC502" s="31">
        <f t="shared" si="3943"/>
        <v>0</v>
      </c>
    </row>
    <row r="503" spans="1:81" s="16" customFormat="1" ht="15" outlineLevel="2" x14ac:dyDescent="0.2">
      <c r="A503" s="558">
        <f>ROW()</f>
        <v>503</v>
      </c>
      <c r="B503" s="134" t="s">
        <v>38</v>
      </c>
      <c r="C503" s="134"/>
      <c r="D503" s="134"/>
      <c r="E503" s="134"/>
      <c r="F503" s="134"/>
      <c r="G503" s="134"/>
      <c r="H503" s="134"/>
      <c r="I503" s="134"/>
      <c r="J503" s="134"/>
      <c r="K503" s="134"/>
      <c r="L503" s="134"/>
      <c r="M503" s="134"/>
      <c r="N503" s="134"/>
      <c r="O503" s="134"/>
      <c r="P503" s="134"/>
      <c r="Q503" s="134"/>
      <c r="R503" s="31">
        <f t="shared" si="3908"/>
        <v>0</v>
      </c>
      <c r="S503" s="31">
        <f t="shared" ref="S503:S505" si="3944">R539</f>
        <v>0</v>
      </c>
      <c r="T503" s="31">
        <f t="shared" ref="T503:T505" si="3945">S539</f>
        <v>0</v>
      </c>
      <c r="U503" s="31">
        <f t="shared" ref="U503:U505" si="3946">T539</f>
        <v>0</v>
      </c>
      <c r="V503" s="31">
        <f t="shared" ref="V503:V505" si="3947">U539</f>
        <v>0</v>
      </c>
      <c r="W503" s="31">
        <f t="shared" ref="W503:W505" si="3948">V539</f>
        <v>0</v>
      </c>
      <c r="X503" s="31">
        <f t="shared" ref="X503:X505" si="3949">W539</f>
        <v>0</v>
      </c>
      <c r="Y503" s="31">
        <f t="shared" ref="Y503:Y505" si="3950">X539</f>
        <v>0</v>
      </c>
      <c r="Z503" s="31">
        <f t="shared" ref="Z503:Z505" si="3951">Y539</f>
        <v>0</v>
      </c>
      <c r="AA503" s="31">
        <f t="shared" ref="AA503:AA505" si="3952">Z539</f>
        <v>0</v>
      </c>
      <c r="AB503" s="31">
        <f t="shared" ref="AB503:AB505" si="3953">AA539</f>
        <v>0</v>
      </c>
      <c r="AC503" s="31">
        <f t="shared" ref="AC503:AC505" si="3954">AB539</f>
        <v>0</v>
      </c>
      <c r="AD503" s="31">
        <f t="shared" ref="AD503:AD505" si="3955">AC539</f>
        <v>0</v>
      </c>
      <c r="AE503" s="31">
        <f t="shared" ref="AE503:AE505" si="3956">AD539</f>
        <v>0</v>
      </c>
      <c r="AF503" s="31">
        <f t="shared" ref="AF503:AF505" si="3957">AE539</f>
        <v>0</v>
      </c>
      <c r="AG503" s="31">
        <f t="shared" ref="AG503:AG505" si="3958">AF539</f>
        <v>0</v>
      </c>
      <c r="AH503" s="31">
        <f t="shared" ref="AH503:AH505" si="3959">AG539</f>
        <v>0</v>
      </c>
      <c r="AI503" s="31">
        <f t="shared" ref="AI503:AI505" si="3960">AH539</f>
        <v>0</v>
      </c>
      <c r="AJ503" s="31">
        <f t="shared" ref="AJ503:AJ505" si="3961">AI539</f>
        <v>0</v>
      </c>
      <c r="AK503" s="31">
        <f t="shared" ref="AK503:AK505" si="3962">AJ539</f>
        <v>0</v>
      </c>
      <c r="AL503" s="31">
        <f t="shared" ref="AL503:AL505" si="3963">AK539</f>
        <v>0</v>
      </c>
      <c r="AM503" s="31">
        <f t="shared" ref="AM503:AM505" si="3964">AL539</f>
        <v>0</v>
      </c>
      <c r="AN503" s="31">
        <f t="shared" ref="AN503:AN505" si="3965">AM539</f>
        <v>0</v>
      </c>
      <c r="AO503" s="31">
        <f t="shared" ref="AO503:AO505" si="3966">AN539</f>
        <v>0</v>
      </c>
      <c r="AP503" s="31">
        <f t="shared" si="3910"/>
        <v>0</v>
      </c>
      <c r="AQ503" s="31">
        <f t="shared" si="3911"/>
        <v>0</v>
      </c>
      <c r="AR503" s="31">
        <f t="shared" si="3912"/>
        <v>0</v>
      </c>
      <c r="AS503" s="31">
        <f t="shared" si="3913"/>
        <v>0</v>
      </c>
      <c r="AT503" s="31">
        <f t="shared" si="3914"/>
        <v>0</v>
      </c>
      <c r="AU503" s="31">
        <f t="shared" si="3915"/>
        <v>0</v>
      </c>
      <c r="AV503" s="31">
        <f t="shared" si="3916"/>
        <v>0</v>
      </c>
      <c r="AW503" s="31">
        <f t="shared" si="3917"/>
        <v>0</v>
      </c>
      <c r="AX503" s="31">
        <f t="shared" si="3918"/>
        <v>0</v>
      </c>
      <c r="AY503" s="31">
        <f t="shared" si="3919"/>
        <v>0</v>
      </c>
      <c r="AZ503" s="31">
        <f t="shared" si="3920"/>
        <v>0</v>
      </c>
      <c r="BA503" s="31">
        <f t="shared" si="3921"/>
        <v>0</v>
      </c>
      <c r="BB503" s="31">
        <f t="shared" si="3922"/>
        <v>0</v>
      </c>
      <c r="BC503" s="31">
        <f t="shared" si="3923"/>
        <v>0</v>
      </c>
      <c r="BD503" s="31">
        <f t="shared" si="3924"/>
        <v>0</v>
      </c>
      <c r="BE503" s="31">
        <f t="shared" si="3925"/>
        <v>0</v>
      </c>
      <c r="BF503" s="31">
        <f t="shared" si="3926"/>
        <v>0</v>
      </c>
      <c r="BG503" s="31">
        <f t="shared" si="3927"/>
        <v>0</v>
      </c>
      <c r="BH503" s="31">
        <f t="shared" si="3928"/>
        <v>0</v>
      </c>
      <c r="BI503" s="31">
        <f t="shared" si="3929"/>
        <v>0</v>
      </c>
      <c r="BJ503" s="31">
        <f t="shared" si="3930"/>
        <v>0</v>
      </c>
      <c r="BK503" s="31">
        <f t="shared" si="3931"/>
        <v>0</v>
      </c>
      <c r="BL503" s="31">
        <f t="shared" si="3932"/>
        <v>0</v>
      </c>
      <c r="BM503" s="31">
        <f t="shared" si="3933"/>
        <v>0</v>
      </c>
      <c r="BN503" s="31">
        <f t="shared" si="3934"/>
        <v>0</v>
      </c>
      <c r="BO503" s="31">
        <f t="shared" si="3935"/>
        <v>0</v>
      </c>
      <c r="BP503" s="31">
        <f t="shared" si="3936"/>
        <v>0</v>
      </c>
      <c r="BQ503" s="31">
        <f t="shared" si="3937"/>
        <v>0</v>
      </c>
      <c r="BR503" s="31">
        <f t="shared" si="3938"/>
        <v>0</v>
      </c>
      <c r="BS503" s="357">
        <f t="shared" si="3939"/>
        <v>0</v>
      </c>
      <c r="BT503" s="29">
        <f t="shared" si="3909"/>
        <v>0</v>
      </c>
      <c r="BU503" s="31">
        <f t="shared" si="3940"/>
        <v>0</v>
      </c>
      <c r="BV503" s="31">
        <f t="shared" si="3941"/>
        <v>0</v>
      </c>
      <c r="BW503" s="31">
        <f t="shared" si="3942"/>
        <v>0</v>
      </c>
      <c r="BX503" s="31">
        <f t="shared" si="3943"/>
        <v>0</v>
      </c>
      <c r="BY503" s="31">
        <f t="shared" si="3943"/>
        <v>0</v>
      </c>
      <c r="BZ503" s="31">
        <f t="shared" si="3943"/>
        <v>0</v>
      </c>
      <c r="CA503" s="31">
        <f t="shared" si="3943"/>
        <v>0</v>
      </c>
      <c r="CB503" s="31">
        <f t="shared" si="3943"/>
        <v>0</v>
      </c>
      <c r="CC503" s="31">
        <f t="shared" si="3943"/>
        <v>0</v>
      </c>
    </row>
    <row r="504" spans="1:81" s="16" customFormat="1" ht="15" outlineLevel="2" x14ac:dyDescent="0.2">
      <c r="A504" s="558">
        <f>ROW()</f>
        <v>504</v>
      </c>
      <c r="B504" s="134" t="s">
        <v>39</v>
      </c>
      <c r="C504" s="134"/>
      <c r="D504" s="134"/>
      <c r="E504" s="134"/>
      <c r="F504" s="134"/>
      <c r="G504" s="134"/>
      <c r="H504" s="134"/>
      <c r="I504" s="134"/>
      <c r="J504" s="134"/>
      <c r="K504" s="134"/>
      <c r="L504" s="134"/>
      <c r="M504" s="134"/>
      <c r="N504" s="134"/>
      <c r="O504" s="134"/>
      <c r="P504" s="134"/>
      <c r="Q504" s="134"/>
      <c r="R504" s="31">
        <f t="shared" si="3908"/>
        <v>0</v>
      </c>
      <c r="S504" s="31">
        <f t="shared" si="3944"/>
        <v>0</v>
      </c>
      <c r="T504" s="31">
        <f t="shared" si="3945"/>
        <v>0</v>
      </c>
      <c r="U504" s="31">
        <f t="shared" si="3946"/>
        <v>0</v>
      </c>
      <c r="V504" s="31">
        <f t="shared" si="3947"/>
        <v>0</v>
      </c>
      <c r="W504" s="31">
        <f t="shared" si="3948"/>
        <v>0</v>
      </c>
      <c r="X504" s="31">
        <f t="shared" si="3949"/>
        <v>0</v>
      </c>
      <c r="Y504" s="31">
        <f t="shared" si="3950"/>
        <v>0</v>
      </c>
      <c r="Z504" s="31">
        <f t="shared" si="3951"/>
        <v>0</v>
      </c>
      <c r="AA504" s="31">
        <f t="shared" si="3952"/>
        <v>0</v>
      </c>
      <c r="AB504" s="31">
        <f t="shared" si="3953"/>
        <v>0</v>
      </c>
      <c r="AC504" s="31">
        <f t="shared" si="3954"/>
        <v>0</v>
      </c>
      <c r="AD504" s="31">
        <f t="shared" si="3955"/>
        <v>0</v>
      </c>
      <c r="AE504" s="31">
        <f t="shared" si="3956"/>
        <v>0</v>
      </c>
      <c r="AF504" s="31">
        <f t="shared" si="3957"/>
        <v>0</v>
      </c>
      <c r="AG504" s="31">
        <f t="shared" si="3958"/>
        <v>0</v>
      </c>
      <c r="AH504" s="31">
        <f t="shared" si="3959"/>
        <v>0</v>
      </c>
      <c r="AI504" s="31">
        <f t="shared" si="3960"/>
        <v>0</v>
      </c>
      <c r="AJ504" s="31">
        <f t="shared" si="3961"/>
        <v>0</v>
      </c>
      <c r="AK504" s="31">
        <f t="shared" si="3962"/>
        <v>0</v>
      </c>
      <c r="AL504" s="31">
        <f t="shared" si="3963"/>
        <v>0</v>
      </c>
      <c r="AM504" s="31">
        <f t="shared" si="3964"/>
        <v>0</v>
      </c>
      <c r="AN504" s="31">
        <f t="shared" si="3965"/>
        <v>0</v>
      </c>
      <c r="AO504" s="31">
        <f t="shared" si="3966"/>
        <v>0</v>
      </c>
      <c r="AP504" s="31">
        <f t="shared" si="3910"/>
        <v>0</v>
      </c>
      <c r="AQ504" s="31">
        <f t="shared" si="3911"/>
        <v>0</v>
      </c>
      <c r="AR504" s="31">
        <f t="shared" si="3912"/>
        <v>0</v>
      </c>
      <c r="AS504" s="31">
        <f t="shared" si="3913"/>
        <v>0</v>
      </c>
      <c r="AT504" s="31">
        <f t="shared" si="3914"/>
        <v>0</v>
      </c>
      <c r="AU504" s="31">
        <f t="shared" si="3915"/>
        <v>0</v>
      </c>
      <c r="AV504" s="31">
        <f t="shared" si="3916"/>
        <v>0</v>
      </c>
      <c r="AW504" s="31">
        <f t="shared" si="3917"/>
        <v>0</v>
      </c>
      <c r="AX504" s="31">
        <f t="shared" si="3918"/>
        <v>0</v>
      </c>
      <c r="AY504" s="31">
        <f t="shared" si="3919"/>
        <v>0</v>
      </c>
      <c r="AZ504" s="31">
        <f t="shared" si="3920"/>
        <v>0</v>
      </c>
      <c r="BA504" s="31">
        <f t="shared" si="3921"/>
        <v>0</v>
      </c>
      <c r="BB504" s="31">
        <f t="shared" si="3922"/>
        <v>0</v>
      </c>
      <c r="BC504" s="31">
        <f t="shared" si="3923"/>
        <v>0</v>
      </c>
      <c r="BD504" s="31">
        <f t="shared" si="3924"/>
        <v>0</v>
      </c>
      <c r="BE504" s="31">
        <f t="shared" si="3925"/>
        <v>0</v>
      </c>
      <c r="BF504" s="31">
        <f t="shared" si="3926"/>
        <v>0</v>
      </c>
      <c r="BG504" s="31">
        <f t="shared" si="3927"/>
        <v>0</v>
      </c>
      <c r="BH504" s="31">
        <f t="shared" si="3928"/>
        <v>0</v>
      </c>
      <c r="BI504" s="31">
        <f t="shared" si="3929"/>
        <v>0</v>
      </c>
      <c r="BJ504" s="31">
        <f t="shared" si="3930"/>
        <v>0</v>
      </c>
      <c r="BK504" s="31">
        <f t="shared" si="3931"/>
        <v>0</v>
      </c>
      <c r="BL504" s="31">
        <f t="shared" si="3932"/>
        <v>0</v>
      </c>
      <c r="BM504" s="31">
        <f t="shared" si="3933"/>
        <v>0</v>
      </c>
      <c r="BN504" s="31">
        <f t="shared" si="3934"/>
        <v>0</v>
      </c>
      <c r="BO504" s="31">
        <f t="shared" si="3935"/>
        <v>0</v>
      </c>
      <c r="BP504" s="31">
        <f t="shared" si="3936"/>
        <v>0</v>
      </c>
      <c r="BQ504" s="31">
        <f t="shared" si="3937"/>
        <v>0</v>
      </c>
      <c r="BR504" s="31">
        <f t="shared" si="3938"/>
        <v>0</v>
      </c>
      <c r="BS504" s="357">
        <f t="shared" si="3939"/>
        <v>0</v>
      </c>
      <c r="BT504" s="29">
        <f t="shared" si="3909"/>
        <v>0</v>
      </c>
      <c r="BU504" s="31">
        <f t="shared" si="3940"/>
        <v>0</v>
      </c>
      <c r="BV504" s="31">
        <f t="shared" si="3941"/>
        <v>0</v>
      </c>
      <c r="BW504" s="31">
        <f t="shared" si="3942"/>
        <v>0</v>
      </c>
      <c r="BX504" s="31">
        <f t="shared" si="3943"/>
        <v>0</v>
      </c>
      <c r="BY504" s="31">
        <f t="shared" si="3943"/>
        <v>0</v>
      </c>
      <c r="BZ504" s="31">
        <f t="shared" si="3943"/>
        <v>0</v>
      </c>
      <c r="CA504" s="31">
        <f t="shared" si="3943"/>
        <v>0</v>
      </c>
      <c r="CB504" s="31">
        <f t="shared" si="3943"/>
        <v>0</v>
      </c>
      <c r="CC504" s="31">
        <f t="shared" si="3943"/>
        <v>0</v>
      </c>
    </row>
    <row r="505" spans="1:81" s="16" customFormat="1" ht="15" outlineLevel="2" x14ac:dyDescent="0.2">
      <c r="A505" s="558">
        <f>ROW()</f>
        <v>505</v>
      </c>
      <c r="B505" s="134" t="s">
        <v>40</v>
      </c>
      <c r="C505" s="134"/>
      <c r="D505" s="134"/>
      <c r="E505" s="134"/>
      <c r="F505" s="134"/>
      <c r="G505" s="134"/>
      <c r="H505" s="134"/>
      <c r="I505" s="134"/>
      <c r="J505" s="134"/>
      <c r="K505" s="134"/>
      <c r="L505" s="134"/>
      <c r="M505" s="134"/>
      <c r="N505" s="134"/>
      <c r="O505" s="134"/>
      <c r="P505" s="134"/>
      <c r="Q505" s="134"/>
      <c r="R505" s="31">
        <f t="shared" si="3908"/>
        <v>0</v>
      </c>
      <c r="S505" s="31">
        <f t="shared" si="3944"/>
        <v>0</v>
      </c>
      <c r="T505" s="31">
        <f t="shared" si="3945"/>
        <v>0</v>
      </c>
      <c r="U505" s="31">
        <f t="shared" si="3946"/>
        <v>0</v>
      </c>
      <c r="V505" s="31">
        <f t="shared" si="3947"/>
        <v>0</v>
      </c>
      <c r="W505" s="31">
        <f t="shared" si="3948"/>
        <v>0</v>
      </c>
      <c r="X505" s="31">
        <f t="shared" si="3949"/>
        <v>0</v>
      </c>
      <c r="Y505" s="31">
        <f t="shared" si="3950"/>
        <v>0</v>
      </c>
      <c r="Z505" s="31">
        <f t="shared" si="3951"/>
        <v>0</v>
      </c>
      <c r="AA505" s="31">
        <f t="shared" si="3952"/>
        <v>0</v>
      </c>
      <c r="AB505" s="31">
        <f t="shared" si="3953"/>
        <v>0</v>
      </c>
      <c r="AC505" s="31">
        <f t="shared" si="3954"/>
        <v>0</v>
      </c>
      <c r="AD505" s="31">
        <f t="shared" si="3955"/>
        <v>0</v>
      </c>
      <c r="AE505" s="31">
        <f t="shared" si="3956"/>
        <v>0</v>
      </c>
      <c r="AF505" s="31">
        <f t="shared" si="3957"/>
        <v>0</v>
      </c>
      <c r="AG505" s="31">
        <f t="shared" si="3958"/>
        <v>0</v>
      </c>
      <c r="AH505" s="31">
        <f t="shared" si="3959"/>
        <v>0</v>
      </c>
      <c r="AI505" s="31">
        <f t="shared" si="3960"/>
        <v>0</v>
      </c>
      <c r="AJ505" s="31">
        <f t="shared" si="3961"/>
        <v>0</v>
      </c>
      <c r="AK505" s="31">
        <f t="shared" si="3962"/>
        <v>0</v>
      </c>
      <c r="AL505" s="31">
        <f t="shared" si="3963"/>
        <v>0</v>
      </c>
      <c r="AM505" s="31">
        <f t="shared" si="3964"/>
        <v>0</v>
      </c>
      <c r="AN505" s="31">
        <f t="shared" si="3965"/>
        <v>0</v>
      </c>
      <c r="AO505" s="31">
        <f t="shared" si="3966"/>
        <v>0</v>
      </c>
      <c r="AP505" s="31">
        <f t="shared" si="3910"/>
        <v>0</v>
      </c>
      <c r="AQ505" s="31">
        <f t="shared" si="3911"/>
        <v>0</v>
      </c>
      <c r="AR505" s="31">
        <f t="shared" si="3912"/>
        <v>0</v>
      </c>
      <c r="AS505" s="31">
        <f t="shared" si="3913"/>
        <v>0</v>
      </c>
      <c r="AT505" s="31">
        <f t="shared" si="3914"/>
        <v>0</v>
      </c>
      <c r="AU505" s="31">
        <f t="shared" si="3915"/>
        <v>0</v>
      </c>
      <c r="AV505" s="31">
        <f t="shared" si="3916"/>
        <v>0</v>
      </c>
      <c r="AW505" s="31">
        <f t="shared" si="3917"/>
        <v>0</v>
      </c>
      <c r="AX505" s="31">
        <f t="shared" si="3918"/>
        <v>0</v>
      </c>
      <c r="AY505" s="31">
        <f t="shared" si="3919"/>
        <v>0</v>
      </c>
      <c r="AZ505" s="31">
        <f t="shared" si="3920"/>
        <v>0</v>
      </c>
      <c r="BA505" s="31">
        <f t="shared" si="3921"/>
        <v>0</v>
      </c>
      <c r="BB505" s="31">
        <f t="shared" si="3922"/>
        <v>0</v>
      </c>
      <c r="BC505" s="31">
        <f t="shared" si="3923"/>
        <v>0</v>
      </c>
      <c r="BD505" s="31">
        <f t="shared" si="3924"/>
        <v>0</v>
      </c>
      <c r="BE505" s="31">
        <f t="shared" si="3925"/>
        <v>0</v>
      </c>
      <c r="BF505" s="31">
        <f t="shared" si="3926"/>
        <v>0</v>
      </c>
      <c r="BG505" s="31">
        <f t="shared" si="3927"/>
        <v>0</v>
      </c>
      <c r="BH505" s="31">
        <f t="shared" si="3928"/>
        <v>0</v>
      </c>
      <c r="BI505" s="31">
        <f t="shared" si="3929"/>
        <v>0</v>
      </c>
      <c r="BJ505" s="31">
        <f t="shared" si="3930"/>
        <v>0</v>
      </c>
      <c r="BK505" s="31">
        <f t="shared" si="3931"/>
        <v>0</v>
      </c>
      <c r="BL505" s="31">
        <f t="shared" si="3932"/>
        <v>0</v>
      </c>
      <c r="BM505" s="31">
        <f t="shared" si="3933"/>
        <v>0</v>
      </c>
      <c r="BN505" s="31">
        <f t="shared" si="3934"/>
        <v>0</v>
      </c>
      <c r="BO505" s="31">
        <f t="shared" si="3935"/>
        <v>0</v>
      </c>
      <c r="BP505" s="31">
        <f t="shared" si="3936"/>
        <v>0</v>
      </c>
      <c r="BQ505" s="31">
        <f t="shared" si="3937"/>
        <v>0</v>
      </c>
      <c r="BR505" s="31">
        <f t="shared" si="3938"/>
        <v>0</v>
      </c>
      <c r="BS505" s="357">
        <f t="shared" si="3939"/>
        <v>0</v>
      </c>
      <c r="BT505" s="29">
        <f t="shared" si="3909"/>
        <v>0</v>
      </c>
      <c r="BU505" s="31">
        <f t="shared" si="3940"/>
        <v>0</v>
      </c>
      <c r="BV505" s="31">
        <f t="shared" si="3941"/>
        <v>0</v>
      </c>
      <c r="BW505" s="31">
        <f t="shared" si="3942"/>
        <v>0</v>
      </c>
      <c r="BX505" s="31">
        <f t="shared" si="3943"/>
        <v>0</v>
      </c>
      <c r="BY505" s="31">
        <f t="shared" si="3943"/>
        <v>0</v>
      </c>
      <c r="BZ505" s="31">
        <f t="shared" si="3943"/>
        <v>0</v>
      </c>
      <c r="CA505" s="31">
        <f t="shared" si="3943"/>
        <v>0</v>
      </c>
      <c r="CB505" s="31">
        <f t="shared" si="3943"/>
        <v>0</v>
      </c>
      <c r="CC505" s="31">
        <f t="shared" si="3943"/>
        <v>0</v>
      </c>
    </row>
    <row r="506" spans="1:81" s="16" customFormat="1" ht="15" outlineLevel="2" x14ac:dyDescent="0.2">
      <c r="A506" s="558">
        <f>ROW()</f>
        <v>506</v>
      </c>
      <c r="B506" s="134" t="s">
        <v>329</v>
      </c>
      <c r="C506" s="134"/>
      <c r="D506" s="134"/>
      <c r="E506" s="134"/>
      <c r="F506" s="134"/>
      <c r="G506" s="134"/>
      <c r="H506" s="134"/>
      <c r="I506" s="134"/>
      <c r="J506" s="134"/>
      <c r="K506" s="134"/>
      <c r="L506" s="134"/>
      <c r="M506" s="134"/>
      <c r="N506" s="134"/>
      <c r="O506" s="134"/>
      <c r="P506" s="134"/>
      <c r="Q506" s="134"/>
      <c r="R506" s="31">
        <f t="shared" ref="R506" si="3967">Q542</f>
        <v>0</v>
      </c>
      <c r="S506" s="31">
        <f t="shared" ref="S506" si="3968">R542</f>
        <v>0</v>
      </c>
      <c r="T506" s="31">
        <f t="shared" ref="T506" si="3969">S542</f>
        <v>0</v>
      </c>
      <c r="U506" s="31">
        <f t="shared" ref="U506" si="3970">T542</f>
        <v>0</v>
      </c>
      <c r="V506" s="31">
        <f t="shared" ref="V506" si="3971">U542</f>
        <v>0</v>
      </c>
      <c r="W506" s="31">
        <f t="shared" ref="W506" si="3972">V542</f>
        <v>0</v>
      </c>
      <c r="X506" s="31">
        <f t="shared" ref="X506" si="3973">W542</f>
        <v>0</v>
      </c>
      <c r="Y506" s="31">
        <f t="shared" ref="Y506" si="3974">X542</f>
        <v>0</v>
      </c>
      <c r="Z506" s="31">
        <f t="shared" ref="Z506" si="3975">Y542</f>
        <v>0</v>
      </c>
      <c r="AA506" s="31">
        <f t="shared" ref="AA506" si="3976">Z542</f>
        <v>0</v>
      </c>
      <c r="AB506" s="31">
        <f t="shared" ref="AB506" si="3977">AA542</f>
        <v>0</v>
      </c>
      <c r="AC506" s="31">
        <f t="shared" ref="AC506" si="3978">AB542</f>
        <v>0</v>
      </c>
      <c r="AD506" s="31">
        <f t="shared" ref="AD506" si="3979">AC542</f>
        <v>0</v>
      </c>
      <c r="AE506" s="31">
        <f t="shared" ref="AE506" si="3980">AD542</f>
        <v>0</v>
      </c>
      <c r="AF506" s="31">
        <f t="shared" ref="AF506" si="3981">AE542</f>
        <v>0</v>
      </c>
      <c r="AG506" s="31">
        <f t="shared" ref="AG506" si="3982">AF542</f>
        <v>0</v>
      </c>
      <c r="AH506" s="31">
        <f t="shared" ref="AH506" si="3983">AG542</f>
        <v>0</v>
      </c>
      <c r="AI506" s="31">
        <f t="shared" ref="AI506" si="3984">AH542</f>
        <v>0</v>
      </c>
      <c r="AJ506" s="31">
        <f t="shared" ref="AJ506" si="3985">AI542</f>
        <v>0</v>
      </c>
      <c r="AK506" s="31">
        <f t="shared" ref="AK506" si="3986">AJ542</f>
        <v>0</v>
      </c>
      <c r="AL506" s="31">
        <f t="shared" ref="AL506" si="3987">AK542</f>
        <v>0</v>
      </c>
      <c r="AM506" s="31">
        <f t="shared" ref="AM506" si="3988">AL542</f>
        <v>0</v>
      </c>
      <c r="AN506" s="31">
        <f t="shared" ref="AN506" si="3989">AM542</f>
        <v>0</v>
      </c>
      <c r="AO506" s="31">
        <f t="shared" ref="AO506" si="3990">AN542</f>
        <v>0</v>
      </c>
      <c r="AP506" s="31">
        <f t="shared" ref="AP506" si="3991">AO542</f>
        <v>0</v>
      </c>
      <c r="AQ506" s="31">
        <f t="shared" ref="AQ506" si="3992">AP542</f>
        <v>0</v>
      </c>
      <c r="AR506" s="31">
        <f t="shared" ref="AR506" si="3993">AQ542</f>
        <v>0</v>
      </c>
      <c r="AS506" s="31">
        <f t="shared" ref="AS506" si="3994">AR542</f>
        <v>0</v>
      </c>
      <c r="AT506" s="31">
        <f t="shared" ref="AT506" si="3995">AS542</f>
        <v>0</v>
      </c>
      <c r="AU506" s="31">
        <f t="shared" ref="AU506" si="3996">AT542</f>
        <v>0</v>
      </c>
      <c r="AV506" s="31">
        <f t="shared" ref="AV506" si="3997">AU542</f>
        <v>0</v>
      </c>
      <c r="AW506" s="31">
        <f t="shared" ref="AW506" si="3998">AV542</f>
        <v>0</v>
      </c>
      <c r="AX506" s="31">
        <f t="shared" ref="AX506" si="3999">AW542</f>
        <v>0</v>
      </c>
      <c r="AY506" s="31">
        <f t="shared" ref="AY506" si="4000">AX542</f>
        <v>0</v>
      </c>
      <c r="AZ506" s="31">
        <f t="shared" ref="AZ506" si="4001">AY542</f>
        <v>0</v>
      </c>
      <c r="BA506" s="31">
        <f t="shared" ref="BA506" si="4002">AZ542</f>
        <v>0</v>
      </c>
      <c r="BB506" s="31">
        <f t="shared" ref="BB506" si="4003">BA542</f>
        <v>0</v>
      </c>
      <c r="BC506" s="31">
        <f t="shared" ref="BC506" si="4004">BB542</f>
        <v>0</v>
      </c>
      <c r="BD506" s="31">
        <f t="shared" ref="BD506" si="4005">BC542</f>
        <v>0</v>
      </c>
      <c r="BE506" s="31">
        <f t="shared" ref="BE506" si="4006">BD542</f>
        <v>0</v>
      </c>
      <c r="BF506" s="31">
        <f t="shared" ref="BF506" si="4007">BE542</f>
        <v>0</v>
      </c>
      <c r="BG506" s="31">
        <f t="shared" ref="BG506" si="4008">BF542</f>
        <v>0</v>
      </c>
      <c r="BH506" s="31">
        <f t="shared" ref="BH506" si="4009">BG542</f>
        <v>0</v>
      </c>
      <c r="BI506" s="31">
        <f t="shared" ref="BI506" si="4010">BH542</f>
        <v>0</v>
      </c>
      <c r="BJ506" s="31">
        <f t="shared" ref="BJ506" si="4011">BI542</f>
        <v>0</v>
      </c>
      <c r="BK506" s="31">
        <f t="shared" ref="BK506" si="4012">BJ542</f>
        <v>0</v>
      </c>
      <c r="BL506" s="31">
        <f t="shared" ref="BL506" si="4013">BK542</f>
        <v>0</v>
      </c>
      <c r="BM506" s="31">
        <f t="shared" ref="BM506" si="4014">BL542</f>
        <v>0</v>
      </c>
      <c r="BN506" s="31">
        <f t="shared" ref="BN506" si="4015">BM542</f>
        <v>0</v>
      </c>
      <c r="BO506" s="31">
        <f t="shared" ref="BO506" si="4016">BN542</f>
        <v>0</v>
      </c>
      <c r="BP506" s="31">
        <f t="shared" ref="BP506" si="4017">BO542</f>
        <v>0</v>
      </c>
      <c r="BQ506" s="31">
        <f t="shared" ref="BQ506" si="4018">BP542</f>
        <v>0</v>
      </c>
      <c r="BR506" s="31">
        <f t="shared" ref="BR506" si="4019">BQ542</f>
        <v>0</v>
      </c>
      <c r="BS506" s="357">
        <f t="shared" ref="BS506" si="4020">BR542</f>
        <v>0</v>
      </c>
      <c r="BT506" s="29">
        <f t="shared" ref="BT506" si="4021">BS542</f>
        <v>0</v>
      </c>
      <c r="BU506" s="31">
        <f t="shared" ref="BU506" si="4022">BT542</f>
        <v>0</v>
      </c>
      <c r="BV506" s="31">
        <f t="shared" ref="BV506" si="4023">BU542</f>
        <v>0</v>
      </c>
      <c r="BW506" s="31">
        <f t="shared" ref="BW506" si="4024">BV542</f>
        <v>0</v>
      </c>
      <c r="BX506" s="31">
        <f t="shared" ref="BX506" si="4025">BW542</f>
        <v>0</v>
      </c>
      <c r="BY506" s="31">
        <f t="shared" ref="BY506" si="4026">BX542</f>
        <v>0</v>
      </c>
      <c r="BZ506" s="31">
        <f t="shared" ref="BZ506" si="4027">BY542</f>
        <v>0</v>
      </c>
      <c r="CA506" s="31">
        <f t="shared" ref="CA506" si="4028">BZ542</f>
        <v>0</v>
      </c>
      <c r="CB506" s="31">
        <f t="shared" ref="CB506" si="4029">CA542</f>
        <v>0</v>
      </c>
      <c r="CC506" s="31">
        <f t="shared" ref="CC506" si="4030">CB542</f>
        <v>0</v>
      </c>
    </row>
    <row r="507" spans="1:81" s="16" customFormat="1" ht="15" outlineLevel="2" x14ac:dyDescent="0.2">
      <c r="A507" s="558">
        <f>ROW()</f>
        <v>507</v>
      </c>
      <c r="B507" s="134" t="s">
        <v>269</v>
      </c>
      <c r="C507" s="134"/>
      <c r="D507" s="134"/>
      <c r="E507" s="134"/>
      <c r="F507" s="134"/>
      <c r="G507" s="134"/>
      <c r="H507" s="134"/>
      <c r="I507" s="134"/>
      <c r="J507" s="134"/>
      <c r="K507" s="134"/>
      <c r="L507" s="134"/>
      <c r="M507" s="134"/>
      <c r="N507" s="134"/>
      <c r="O507" s="134"/>
      <c r="P507" s="134"/>
      <c r="Q507" s="134"/>
      <c r="R507" s="31">
        <f t="shared" ref="R507" si="4031">Q543</f>
        <v>0</v>
      </c>
      <c r="S507" s="31">
        <f t="shared" ref="S507" si="4032">R543</f>
        <v>0</v>
      </c>
      <c r="T507" s="31">
        <f t="shared" ref="T507" si="4033">S543</f>
        <v>0</v>
      </c>
      <c r="U507" s="31">
        <f t="shared" ref="U507" si="4034">T543</f>
        <v>0</v>
      </c>
      <c r="V507" s="31">
        <f t="shared" ref="V507" si="4035">U543</f>
        <v>0</v>
      </c>
      <c r="W507" s="31">
        <f t="shared" ref="W507" si="4036">V543</f>
        <v>0</v>
      </c>
      <c r="X507" s="31">
        <f t="shared" ref="X507" si="4037">W543</f>
        <v>0</v>
      </c>
      <c r="Y507" s="31">
        <f t="shared" ref="Y507" si="4038">X543</f>
        <v>0</v>
      </c>
      <c r="Z507" s="31">
        <f t="shared" ref="Z507" si="4039">Y543</f>
        <v>0</v>
      </c>
      <c r="AA507" s="31">
        <f t="shared" ref="AA507" si="4040">Z543</f>
        <v>0</v>
      </c>
      <c r="AB507" s="31">
        <f t="shared" ref="AB507" si="4041">AA543</f>
        <v>0</v>
      </c>
      <c r="AC507" s="31">
        <f t="shared" ref="AC507" si="4042">AB543</f>
        <v>0</v>
      </c>
      <c r="AD507" s="31">
        <f t="shared" ref="AD507" si="4043">AC543</f>
        <v>0</v>
      </c>
      <c r="AE507" s="31">
        <f t="shared" ref="AE507" si="4044">AD543</f>
        <v>0</v>
      </c>
      <c r="AF507" s="31">
        <f t="shared" ref="AF507" si="4045">AE543</f>
        <v>0</v>
      </c>
      <c r="AG507" s="31">
        <f t="shared" ref="AG507" si="4046">AF543</f>
        <v>0</v>
      </c>
      <c r="AH507" s="31">
        <f t="shared" ref="AH507" si="4047">AG543</f>
        <v>0</v>
      </c>
      <c r="AI507" s="31">
        <f t="shared" ref="AI507" si="4048">AH543</f>
        <v>0</v>
      </c>
      <c r="AJ507" s="31">
        <f t="shared" ref="AJ507" si="4049">AI543</f>
        <v>0</v>
      </c>
      <c r="AK507" s="31">
        <f t="shared" ref="AK507" si="4050">AJ543</f>
        <v>0</v>
      </c>
      <c r="AL507" s="31">
        <f t="shared" ref="AL507" si="4051">AK543</f>
        <v>0</v>
      </c>
      <c r="AM507" s="31">
        <f t="shared" ref="AM507" si="4052">AL543</f>
        <v>0</v>
      </c>
      <c r="AN507" s="31">
        <f t="shared" ref="AN507" si="4053">AM543</f>
        <v>0</v>
      </c>
      <c r="AO507" s="31">
        <f t="shared" ref="AO507" si="4054">AN543</f>
        <v>0</v>
      </c>
      <c r="AP507" s="31">
        <f t="shared" ref="AP507" si="4055">AO543</f>
        <v>0</v>
      </c>
      <c r="AQ507" s="31">
        <f t="shared" ref="AQ507" si="4056">AP543</f>
        <v>0</v>
      </c>
      <c r="AR507" s="31">
        <f t="shared" ref="AR507" si="4057">AQ543</f>
        <v>0</v>
      </c>
      <c r="AS507" s="31">
        <f t="shared" ref="AS507" si="4058">AR543</f>
        <v>0</v>
      </c>
      <c r="AT507" s="31">
        <f t="shared" ref="AT507" si="4059">AS543</f>
        <v>0</v>
      </c>
      <c r="AU507" s="31">
        <f t="shared" ref="AU507" si="4060">AT543</f>
        <v>0</v>
      </c>
      <c r="AV507" s="31">
        <f t="shared" ref="AV507" si="4061">AU543</f>
        <v>0</v>
      </c>
      <c r="AW507" s="31">
        <f t="shared" ref="AW507" si="4062">AV543</f>
        <v>0</v>
      </c>
      <c r="AX507" s="31">
        <f t="shared" ref="AX507" si="4063">AW543</f>
        <v>0</v>
      </c>
      <c r="AY507" s="31">
        <f t="shared" ref="AY507" si="4064">AX543</f>
        <v>0</v>
      </c>
      <c r="AZ507" s="31">
        <f t="shared" ref="AZ507" si="4065">AY543</f>
        <v>0</v>
      </c>
      <c r="BA507" s="31">
        <f t="shared" ref="BA507" si="4066">AZ543</f>
        <v>0</v>
      </c>
      <c r="BB507" s="31">
        <f t="shared" ref="BB507" si="4067">BA543</f>
        <v>0</v>
      </c>
      <c r="BC507" s="31">
        <f t="shared" ref="BC507" si="4068">BB543</f>
        <v>0</v>
      </c>
      <c r="BD507" s="31">
        <f t="shared" ref="BD507" si="4069">BC543</f>
        <v>0</v>
      </c>
      <c r="BE507" s="31">
        <f t="shared" ref="BE507" si="4070">BD543</f>
        <v>0</v>
      </c>
      <c r="BF507" s="31">
        <f t="shared" ref="BF507" si="4071">BE543</f>
        <v>0</v>
      </c>
      <c r="BG507" s="31">
        <f t="shared" ref="BG507" si="4072">BF543</f>
        <v>0</v>
      </c>
      <c r="BH507" s="31">
        <f t="shared" ref="BH507" si="4073">BG543</f>
        <v>0</v>
      </c>
      <c r="BI507" s="31">
        <f t="shared" ref="BI507" si="4074">BH543</f>
        <v>0</v>
      </c>
      <c r="BJ507" s="31">
        <f t="shared" ref="BJ507" si="4075">BI543</f>
        <v>0</v>
      </c>
      <c r="BK507" s="31">
        <f t="shared" ref="BK507" si="4076">BJ543</f>
        <v>0</v>
      </c>
      <c r="BL507" s="31">
        <f t="shared" ref="BL507" si="4077">BK543</f>
        <v>0</v>
      </c>
      <c r="BM507" s="31">
        <f t="shared" ref="BM507" si="4078">BL543</f>
        <v>0</v>
      </c>
      <c r="BN507" s="31">
        <f t="shared" ref="BN507" si="4079">BM543</f>
        <v>0</v>
      </c>
      <c r="BO507" s="31">
        <f t="shared" ref="BO507" si="4080">BN543</f>
        <v>0</v>
      </c>
      <c r="BP507" s="31">
        <f t="shared" ref="BP507" si="4081">BO543</f>
        <v>0</v>
      </c>
      <c r="BQ507" s="31">
        <f t="shared" ref="BQ507" si="4082">BP543</f>
        <v>0</v>
      </c>
      <c r="BR507" s="31">
        <f t="shared" ref="BR507" si="4083">BQ543</f>
        <v>0</v>
      </c>
      <c r="BS507" s="357">
        <f t="shared" ref="BS507" si="4084">BR543</f>
        <v>0</v>
      </c>
      <c r="BT507" s="29">
        <f t="shared" ref="BT507" si="4085">BS543</f>
        <v>0</v>
      </c>
      <c r="BU507" s="31">
        <f t="shared" ref="BU507" si="4086">BT543</f>
        <v>0</v>
      </c>
      <c r="BV507" s="31">
        <f t="shared" ref="BV507" si="4087">BU543</f>
        <v>0</v>
      </c>
      <c r="BW507" s="31">
        <f t="shared" ref="BW507" si="4088">BV543</f>
        <v>0</v>
      </c>
      <c r="BX507" s="31">
        <f t="shared" ref="BX507" si="4089">BW543</f>
        <v>0</v>
      </c>
      <c r="BY507" s="31">
        <f t="shared" ref="BY507" si="4090">BX543</f>
        <v>0</v>
      </c>
      <c r="BZ507" s="31">
        <f t="shared" ref="BZ507" si="4091">BY543</f>
        <v>0</v>
      </c>
      <c r="CA507" s="31">
        <f t="shared" ref="CA507" si="4092">BZ543</f>
        <v>0</v>
      </c>
      <c r="CB507" s="31">
        <f t="shared" ref="CB507" si="4093">CA543</f>
        <v>0</v>
      </c>
      <c r="CC507" s="31">
        <f t="shared" ref="CC507" si="4094">CB543</f>
        <v>0</v>
      </c>
    </row>
    <row r="508" spans="1:81" s="175" customFormat="1" ht="15.75" outlineLevel="2" x14ac:dyDescent="0.25">
      <c r="A508" s="558">
        <f>ROW()</f>
        <v>508</v>
      </c>
      <c r="B508" s="136" t="s">
        <v>0</v>
      </c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37">
        <f>SUM(N498:N507)</f>
        <v>0</v>
      </c>
      <c r="O508" s="37">
        <f t="shared" ref="O508" si="4095">SUM(O498:O507)</f>
        <v>0</v>
      </c>
      <c r="P508" s="37">
        <f t="shared" ref="P508" si="4096">SUM(P498:P507)</f>
        <v>0</v>
      </c>
      <c r="Q508" s="37">
        <f t="shared" ref="Q508" si="4097">SUM(Q498:Q507)</f>
        <v>0</v>
      </c>
      <c r="R508" s="37">
        <f t="shared" ref="R508" si="4098">SUM(R498:R507)</f>
        <v>0</v>
      </c>
      <c r="S508" s="37">
        <f t="shared" ref="S508" si="4099">SUM(S498:S507)</f>
        <v>0</v>
      </c>
      <c r="T508" s="37">
        <f t="shared" ref="T508" si="4100">SUM(T498:T507)</f>
        <v>0</v>
      </c>
      <c r="U508" s="37">
        <f t="shared" ref="U508" si="4101">SUM(U498:U507)</f>
        <v>0</v>
      </c>
      <c r="V508" s="37">
        <f t="shared" ref="V508" si="4102">SUM(V498:V507)</f>
        <v>0</v>
      </c>
      <c r="W508" s="37">
        <f t="shared" ref="W508" si="4103">SUM(W498:W507)</f>
        <v>0</v>
      </c>
      <c r="X508" s="37">
        <f t="shared" ref="X508" si="4104">SUM(X498:X507)</f>
        <v>0</v>
      </c>
      <c r="Y508" s="37">
        <f t="shared" ref="Y508" si="4105">SUM(Y498:Y507)</f>
        <v>0</v>
      </c>
      <c r="Z508" s="37">
        <f t="shared" ref="Z508" si="4106">SUM(Z498:Z507)</f>
        <v>0</v>
      </c>
      <c r="AA508" s="37">
        <f t="shared" ref="AA508" si="4107">SUM(AA498:AA507)</f>
        <v>0</v>
      </c>
      <c r="AB508" s="37">
        <f t="shared" ref="AB508" si="4108">SUM(AB498:AB507)</f>
        <v>0</v>
      </c>
      <c r="AC508" s="37">
        <f t="shared" ref="AC508" si="4109">SUM(AC498:AC507)</f>
        <v>0</v>
      </c>
      <c r="AD508" s="37">
        <f t="shared" ref="AD508" si="4110">SUM(AD498:AD507)</f>
        <v>0</v>
      </c>
      <c r="AE508" s="37">
        <f t="shared" ref="AE508" si="4111">SUM(AE498:AE507)</f>
        <v>0</v>
      </c>
      <c r="AF508" s="37">
        <f t="shared" ref="AF508" si="4112">SUM(AF498:AF507)</f>
        <v>0</v>
      </c>
      <c r="AG508" s="37">
        <f t="shared" ref="AG508" si="4113">SUM(AG498:AG507)</f>
        <v>0</v>
      </c>
      <c r="AH508" s="37">
        <f t="shared" ref="AH508" si="4114">SUM(AH498:AH507)</f>
        <v>0</v>
      </c>
      <c r="AI508" s="37">
        <f t="shared" ref="AI508" si="4115">SUM(AI498:AI507)</f>
        <v>0</v>
      </c>
      <c r="AJ508" s="37">
        <f t="shared" ref="AJ508" si="4116">SUM(AJ498:AJ507)</f>
        <v>0</v>
      </c>
      <c r="AK508" s="37">
        <f t="shared" ref="AK508" si="4117">SUM(AK498:AK507)</f>
        <v>0</v>
      </c>
      <c r="AL508" s="37">
        <f t="shared" ref="AL508" si="4118">SUM(AL498:AL507)</f>
        <v>0</v>
      </c>
      <c r="AM508" s="37">
        <f t="shared" ref="AM508" si="4119">SUM(AM498:AM507)</f>
        <v>0</v>
      </c>
      <c r="AN508" s="37">
        <f t="shared" ref="AN508" si="4120">SUM(AN498:AN507)</f>
        <v>0</v>
      </c>
      <c r="AO508" s="37">
        <f t="shared" ref="AO508" si="4121">SUM(AO498:AO507)</f>
        <v>0</v>
      </c>
      <c r="AP508" s="37">
        <f t="shared" ref="AP508" si="4122">SUM(AP498:AP507)</f>
        <v>0</v>
      </c>
      <c r="AQ508" s="37">
        <f t="shared" ref="AQ508" si="4123">SUM(AQ498:AQ507)</f>
        <v>0</v>
      </c>
      <c r="AR508" s="37">
        <f t="shared" ref="AR508" si="4124">SUM(AR498:AR507)</f>
        <v>0</v>
      </c>
      <c r="AS508" s="37">
        <f t="shared" ref="AS508" si="4125">SUM(AS498:AS507)</f>
        <v>0</v>
      </c>
      <c r="AT508" s="37">
        <f t="shared" ref="AT508" si="4126">SUM(AT498:AT507)</f>
        <v>0</v>
      </c>
      <c r="AU508" s="37">
        <f t="shared" ref="AU508" si="4127">SUM(AU498:AU507)</f>
        <v>0</v>
      </c>
      <c r="AV508" s="37">
        <f t="shared" ref="AV508" si="4128">SUM(AV498:AV507)</f>
        <v>0</v>
      </c>
      <c r="AW508" s="37">
        <f t="shared" ref="AW508" si="4129">SUM(AW498:AW507)</f>
        <v>0</v>
      </c>
      <c r="AX508" s="37">
        <f t="shared" ref="AX508" si="4130">SUM(AX498:AX507)</f>
        <v>0</v>
      </c>
      <c r="AY508" s="37">
        <f t="shared" ref="AY508" si="4131">SUM(AY498:AY507)</f>
        <v>0</v>
      </c>
      <c r="AZ508" s="37">
        <f t="shared" ref="AZ508" si="4132">SUM(AZ498:AZ507)</f>
        <v>0</v>
      </c>
      <c r="BA508" s="37">
        <f t="shared" ref="BA508" si="4133">SUM(BA498:BA507)</f>
        <v>0</v>
      </c>
      <c r="BB508" s="37">
        <f t="shared" ref="BB508" si="4134">SUM(BB498:BB507)</f>
        <v>0</v>
      </c>
      <c r="BC508" s="37">
        <f t="shared" ref="BC508" si="4135">SUM(BC498:BC507)</f>
        <v>0</v>
      </c>
      <c r="BD508" s="37">
        <f t="shared" ref="BD508" si="4136">SUM(BD498:BD507)</f>
        <v>0</v>
      </c>
      <c r="BE508" s="37">
        <f t="shared" ref="BE508" si="4137">SUM(BE498:BE507)</f>
        <v>0</v>
      </c>
      <c r="BF508" s="37">
        <f t="shared" ref="BF508" si="4138">SUM(BF498:BF507)</f>
        <v>0</v>
      </c>
      <c r="BG508" s="37">
        <f t="shared" ref="BG508" si="4139">SUM(BG498:BG507)</f>
        <v>0</v>
      </c>
      <c r="BH508" s="37">
        <f t="shared" ref="BH508" si="4140">SUM(BH498:BH507)</f>
        <v>0</v>
      </c>
      <c r="BI508" s="37">
        <f t="shared" ref="BI508" si="4141">SUM(BI498:BI507)</f>
        <v>0</v>
      </c>
      <c r="BJ508" s="37">
        <f t="shared" ref="BJ508" si="4142">SUM(BJ498:BJ507)</f>
        <v>0</v>
      </c>
      <c r="BK508" s="37">
        <f t="shared" ref="BK508" si="4143">SUM(BK498:BK507)</f>
        <v>0</v>
      </c>
      <c r="BL508" s="37">
        <f t="shared" ref="BL508" si="4144">SUM(BL498:BL507)</f>
        <v>0</v>
      </c>
      <c r="BM508" s="37">
        <f t="shared" ref="BM508" si="4145">SUM(BM498:BM507)</f>
        <v>0</v>
      </c>
      <c r="BN508" s="37">
        <f t="shared" ref="BN508" si="4146">SUM(BN498:BN507)</f>
        <v>0</v>
      </c>
      <c r="BO508" s="37">
        <f t="shared" ref="BO508" si="4147">SUM(BO498:BO507)</f>
        <v>0</v>
      </c>
      <c r="BP508" s="37">
        <f t="shared" ref="BP508" si="4148">SUM(BP498:BP507)</f>
        <v>0</v>
      </c>
      <c r="BQ508" s="37">
        <f t="shared" ref="BQ508" si="4149">SUM(BQ498:BQ507)</f>
        <v>0</v>
      </c>
      <c r="BR508" s="37">
        <f t="shared" ref="BR508" si="4150">SUM(BR498:BR507)</f>
        <v>0</v>
      </c>
      <c r="BS508" s="349">
        <f t="shared" ref="BS508" si="4151">SUM(BS498:BS507)</f>
        <v>0</v>
      </c>
      <c r="BT508" s="37">
        <f t="shared" ref="BT508" si="4152">SUM(BT498:BT507)</f>
        <v>0</v>
      </c>
      <c r="BU508" s="37">
        <f t="shared" ref="BU508" si="4153">SUM(BU498:BU507)</f>
        <v>0</v>
      </c>
      <c r="BV508" s="37">
        <f t="shared" ref="BV508" si="4154">SUM(BV498:BV507)</f>
        <v>0</v>
      </c>
      <c r="BW508" s="37">
        <f t="shared" ref="BW508" si="4155">SUM(BW498:BW507)</f>
        <v>0</v>
      </c>
      <c r="BX508" s="37">
        <f t="shared" ref="BX508" si="4156">SUM(BX498:BX507)</f>
        <v>0</v>
      </c>
      <c r="BY508" s="37">
        <f t="shared" ref="BY508" si="4157">SUM(BY498:BY507)</f>
        <v>0</v>
      </c>
      <c r="BZ508" s="37">
        <f t="shared" ref="BZ508" si="4158">SUM(BZ498:BZ507)</f>
        <v>0</v>
      </c>
      <c r="CA508" s="37">
        <f t="shared" ref="CA508" si="4159">SUM(CA498:CA507)</f>
        <v>0</v>
      </c>
      <c r="CB508" s="37">
        <f t="shared" ref="CB508" si="4160">SUM(CB498:CB507)</f>
        <v>0</v>
      </c>
      <c r="CC508" s="37">
        <f t="shared" ref="CC508" si="4161">SUM(CC498:CC507)</f>
        <v>0</v>
      </c>
    </row>
    <row r="509" spans="1:81" s="17" customFormat="1" ht="15.75" outlineLevel="2" x14ac:dyDescent="0.25">
      <c r="A509" s="558">
        <f>ROW()</f>
        <v>509</v>
      </c>
      <c r="B509" s="127" t="s">
        <v>9</v>
      </c>
      <c r="C509" s="127"/>
      <c r="D509" s="127"/>
      <c r="E509" s="127"/>
      <c r="F509" s="127"/>
      <c r="G509" s="127"/>
      <c r="H509" s="127"/>
      <c r="I509" s="127"/>
      <c r="J509" s="127"/>
      <c r="K509" s="127"/>
      <c r="L509" s="127"/>
      <c r="M509" s="127"/>
      <c r="N509" s="127"/>
      <c r="O509" s="127"/>
      <c r="P509" s="127"/>
      <c r="Q509" s="127"/>
      <c r="R509" s="127"/>
      <c r="S509" s="127"/>
      <c r="T509" s="127"/>
      <c r="U509" s="127"/>
      <c r="V509" s="127"/>
      <c r="W509" s="127"/>
      <c r="X509" s="127"/>
      <c r="Y509" s="127"/>
      <c r="Z509" s="127"/>
      <c r="AA509" s="127"/>
      <c r="AB509" s="127"/>
      <c r="AC509" s="127"/>
      <c r="AD509" s="127"/>
      <c r="AE509" s="127"/>
      <c r="AF509" s="127"/>
      <c r="AG509" s="127"/>
      <c r="AH509" s="127"/>
      <c r="AI509" s="127"/>
      <c r="AJ509" s="127"/>
      <c r="AK509" s="127"/>
      <c r="AL509" s="127"/>
      <c r="AM509" s="127"/>
      <c r="AN509" s="127"/>
      <c r="AO509" s="127"/>
      <c r="AP509" s="127"/>
      <c r="AQ509" s="127"/>
      <c r="AR509" s="127"/>
      <c r="AS509" s="127"/>
      <c r="AT509" s="127"/>
      <c r="AU509" s="127"/>
      <c r="AV509" s="127"/>
      <c r="AW509" s="127"/>
      <c r="AX509" s="127"/>
      <c r="AY509" s="127"/>
      <c r="AZ509" s="127"/>
      <c r="BA509" s="127"/>
      <c r="BB509" s="127"/>
      <c r="BC509" s="127"/>
      <c r="BD509" s="127"/>
      <c r="BE509" s="127"/>
      <c r="BF509" s="127"/>
      <c r="BG509" s="127"/>
      <c r="BH509" s="127"/>
      <c r="BI509" s="127"/>
      <c r="BJ509" s="127"/>
      <c r="BK509" s="127"/>
      <c r="BL509" s="127"/>
      <c r="BM509" s="127"/>
      <c r="BN509" s="127"/>
      <c r="BO509" s="127"/>
      <c r="BP509" s="127"/>
      <c r="BQ509" s="127"/>
      <c r="BR509" s="127"/>
      <c r="BS509" s="350"/>
      <c r="BT509" s="127"/>
      <c r="BU509" s="127"/>
      <c r="BV509" s="127"/>
      <c r="BW509" s="127"/>
      <c r="BX509" s="127"/>
      <c r="BY509" s="127"/>
      <c r="BZ509" s="127"/>
      <c r="CA509" s="127"/>
      <c r="CB509" s="127"/>
      <c r="CC509" s="127"/>
    </row>
    <row r="510" spans="1:81" s="16" customFormat="1" ht="15" outlineLevel="2" x14ac:dyDescent="0.2">
      <c r="A510" s="558">
        <f>ROW()</f>
        <v>510</v>
      </c>
      <c r="B510" s="134" t="s">
        <v>33</v>
      </c>
      <c r="C510" s="134"/>
      <c r="D510" s="134"/>
      <c r="E510" s="134"/>
      <c r="F510" s="134"/>
      <c r="G510" s="134"/>
      <c r="H510" s="134"/>
      <c r="I510" s="134"/>
      <c r="J510" s="134"/>
      <c r="K510" s="134"/>
      <c r="L510" s="134"/>
      <c r="M510" s="134"/>
      <c r="N510" s="134"/>
      <c r="O510" s="134"/>
      <c r="P510" s="134"/>
      <c r="Q510" s="31">
        <f>Q$127</f>
        <v>0</v>
      </c>
      <c r="R510" s="31"/>
      <c r="S510" s="31"/>
      <c r="T510" s="31"/>
      <c r="U510" s="31"/>
      <c r="V510" s="31"/>
      <c r="W510" s="31"/>
      <c r="X510" s="31"/>
      <c r="Y510" s="31"/>
      <c r="Z510" s="31"/>
      <c r="AA510" s="31"/>
      <c r="AB510" s="31"/>
      <c r="AC510" s="31"/>
      <c r="AD510" s="31"/>
      <c r="AE510" s="31"/>
      <c r="AF510" s="31"/>
      <c r="AG510" s="31"/>
      <c r="AH510" s="31"/>
      <c r="AI510" s="31"/>
      <c r="AJ510" s="31"/>
      <c r="AK510" s="31"/>
      <c r="AL510" s="31"/>
      <c r="AM510" s="31"/>
      <c r="AN510" s="31"/>
      <c r="AO510" s="31"/>
      <c r="AP510" s="31"/>
      <c r="AQ510" s="31"/>
      <c r="AR510" s="31"/>
      <c r="AS510" s="31"/>
      <c r="AT510" s="31"/>
      <c r="AU510" s="31"/>
      <c r="AV510" s="31"/>
      <c r="AW510" s="31"/>
      <c r="AX510" s="31"/>
      <c r="AY510" s="31"/>
      <c r="AZ510" s="31"/>
      <c r="BA510" s="31"/>
      <c r="BB510" s="31"/>
      <c r="BC510" s="31"/>
      <c r="BD510" s="31"/>
      <c r="BE510" s="31"/>
      <c r="BF510" s="31"/>
      <c r="BG510" s="31"/>
      <c r="BH510" s="31"/>
      <c r="BI510" s="31"/>
      <c r="BJ510" s="31"/>
      <c r="BK510" s="31"/>
      <c r="BL510" s="31"/>
      <c r="BM510" s="31"/>
      <c r="BN510" s="31"/>
      <c r="BO510" s="31"/>
      <c r="BP510" s="31"/>
      <c r="BQ510" s="31"/>
      <c r="BR510" s="31"/>
      <c r="BS510" s="357"/>
      <c r="BT510" s="31"/>
      <c r="BU510" s="31"/>
      <c r="BV510" s="31"/>
      <c r="BW510" s="31"/>
      <c r="BX510" s="31"/>
      <c r="BY510" s="31"/>
      <c r="BZ510" s="31"/>
      <c r="CA510" s="31"/>
      <c r="CB510" s="31"/>
      <c r="CC510" s="31"/>
    </row>
    <row r="511" spans="1:81" s="16" customFormat="1" ht="15" outlineLevel="2" x14ac:dyDescent="0.2">
      <c r="A511" s="558">
        <f>ROW()</f>
        <v>511</v>
      </c>
      <c r="B511" s="134" t="s">
        <v>34</v>
      </c>
      <c r="C511" s="134"/>
      <c r="D511" s="134"/>
      <c r="E511" s="134"/>
      <c r="F511" s="134"/>
      <c r="G511" s="134"/>
      <c r="H511" s="134"/>
      <c r="I511" s="134"/>
      <c r="J511" s="134"/>
      <c r="K511" s="134"/>
      <c r="L511" s="134"/>
      <c r="M511" s="134"/>
      <c r="N511" s="134"/>
      <c r="O511" s="134"/>
      <c r="P511" s="134"/>
      <c r="Q511" s="31">
        <f>Q$128</f>
        <v>0</v>
      </c>
      <c r="R511" s="31"/>
      <c r="S511" s="31"/>
      <c r="T511" s="31"/>
      <c r="U511" s="31"/>
      <c r="V511" s="31"/>
      <c r="W511" s="31"/>
      <c r="X511" s="31"/>
      <c r="Y511" s="31"/>
      <c r="Z511" s="31"/>
      <c r="AA511" s="31"/>
      <c r="AB511" s="31"/>
      <c r="AC511" s="31"/>
      <c r="AD511" s="31"/>
      <c r="AE511" s="31"/>
      <c r="AF511" s="31"/>
      <c r="AG511" s="31"/>
      <c r="AH511" s="31"/>
      <c r="AI511" s="31"/>
      <c r="AJ511" s="31"/>
      <c r="AK511" s="31"/>
      <c r="AL511" s="31"/>
      <c r="AM511" s="31"/>
      <c r="AN511" s="31"/>
      <c r="AO511" s="31"/>
      <c r="AP511" s="31"/>
      <c r="AQ511" s="31"/>
      <c r="AR511" s="31"/>
      <c r="AS511" s="31"/>
      <c r="AT511" s="31"/>
      <c r="AU511" s="31"/>
      <c r="AV511" s="31"/>
      <c r="AW511" s="31"/>
      <c r="AX511" s="31"/>
      <c r="AY511" s="31"/>
      <c r="AZ511" s="31"/>
      <c r="BA511" s="31"/>
      <c r="BB511" s="31"/>
      <c r="BC511" s="31"/>
      <c r="BD511" s="31"/>
      <c r="BE511" s="31"/>
      <c r="BF511" s="31"/>
      <c r="BG511" s="31"/>
      <c r="BH511" s="31"/>
      <c r="BI511" s="31"/>
      <c r="BJ511" s="31"/>
      <c r="BK511" s="31"/>
      <c r="BL511" s="31"/>
      <c r="BM511" s="31"/>
      <c r="BN511" s="31"/>
      <c r="BO511" s="31"/>
      <c r="BP511" s="31"/>
      <c r="BQ511" s="31"/>
      <c r="BR511" s="31"/>
      <c r="BS511" s="357"/>
      <c r="BT511" s="31"/>
      <c r="BU511" s="31"/>
      <c r="BV511" s="31"/>
      <c r="BW511" s="31"/>
      <c r="BX511" s="31"/>
      <c r="BY511" s="31"/>
      <c r="BZ511" s="31"/>
      <c r="CA511" s="31"/>
      <c r="CB511" s="31"/>
      <c r="CC511" s="31"/>
    </row>
    <row r="512" spans="1:81" s="16" customFormat="1" ht="15" outlineLevel="2" x14ac:dyDescent="0.2">
      <c r="A512" s="558">
        <f>ROW()</f>
        <v>512</v>
      </c>
      <c r="B512" s="134" t="s">
        <v>35</v>
      </c>
      <c r="C512" s="134"/>
      <c r="D512" s="134"/>
      <c r="E512" s="134"/>
      <c r="F512" s="134"/>
      <c r="G512" s="134"/>
      <c r="H512" s="134"/>
      <c r="I512" s="134"/>
      <c r="J512" s="134"/>
      <c r="K512" s="134"/>
      <c r="L512" s="134"/>
      <c r="M512" s="134"/>
      <c r="N512" s="134"/>
      <c r="O512" s="134"/>
      <c r="P512" s="134"/>
      <c r="Q512" s="31">
        <f>Q$129</f>
        <v>0</v>
      </c>
      <c r="R512" s="31"/>
      <c r="S512" s="31"/>
      <c r="T512" s="31"/>
      <c r="U512" s="31"/>
      <c r="V512" s="31"/>
      <c r="W512" s="31"/>
      <c r="X512" s="31"/>
      <c r="Y512" s="31"/>
      <c r="Z512" s="31"/>
      <c r="AA512" s="31"/>
      <c r="AB512" s="31"/>
      <c r="AC512" s="31"/>
      <c r="AD512" s="31"/>
      <c r="AE512" s="31"/>
      <c r="AF512" s="31"/>
      <c r="AG512" s="31"/>
      <c r="AH512" s="31"/>
      <c r="AI512" s="31"/>
      <c r="AJ512" s="31"/>
      <c r="AK512" s="31"/>
      <c r="AL512" s="31"/>
      <c r="AM512" s="31"/>
      <c r="AN512" s="31"/>
      <c r="AO512" s="31"/>
      <c r="AP512" s="31"/>
      <c r="AQ512" s="31"/>
      <c r="AR512" s="31"/>
      <c r="AS512" s="31"/>
      <c r="AT512" s="31"/>
      <c r="AU512" s="31"/>
      <c r="AV512" s="31"/>
      <c r="AW512" s="31"/>
      <c r="AX512" s="31"/>
      <c r="AY512" s="31"/>
      <c r="AZ512" s="31"/>
      <c r="BA512" s="31"/>
      <c r="BB512" s="31"/>
      <c r="BC512" s="31"/>
      <c r="BD512" s="31"/>
      <c r="BE512" s="31"/>
      <c r="BF512" s="31"/>
      <c r="BG512" s="31"/>
      <c r="BH512" s="31"/>
      <c r="BI512" s="31"/>
      <c r="BJ512" s="31"/>
      <c r="BK512" s="31"/>
      <c r="BL512" s="31"/>
      <c r="BM512" s="31"/>
      <c r="BN512" s="31"/>
      <c r="BO512" s="31"/>
      <c r="BP512" s="31"/>
      <c r="BQ512" s="31"/>
      <c r="BR512" s="31"/>
      <c r="BS512" s="357"/>
      <c r="BT512" s="31"/>
      <c r="BU512" s="31"/>
      <c r="BV512" s="31"/>
      <c r="BW512" s="31"/>
      <c r="BX512" s="31"/>
      <c r="BY512" s="31"/>
      <c r="BZ512" s="31"/>
      <c r="CA512" s="31"/>
      <c r="CB512" s="31"/>
      <c r="CC512" s="31"/>
    </row>
    <row r="513" spans="1:81" s="16" customFormat="1" ht="15" outlineLevel="2" x14ac:dyDescent="0.2">
      <c r="A513" s="558">
        <f>ROW()</f>
        <v>513</v>
      </c>
      <c r="B513" s="134" t="s">
        <v>36</v>
      </c>
      <c r="C513" s="134"/>
      <c r="D513" s="134"/>
      <c r="E513" s="134"/>
      <c r="F513" s="134"/>
      <c r="G513" s="134"/>
      <c r="H513" s="134"/>
      <c r="I513" s="134"/>
      <c r="J513" s="134"/>
      <c r="K513" s="134"/>
      <c r="L513" s="134"/>
      <c r="M513" s="134"/>
      <c r="N513" s="134"/>
      <c r="O513" s="134"/>
      <c r="P513" s="134"/>
      <c r="Q513" s="31">
        <f>Q$130</f>
        <v>0</v>
      </c>
      <c r="R513" s="31"/>
      <c r="S513" s="31"/>
      <c r="T513" s="31"/>
      <c r="U513" s="31"/>
      <c r="V513" s="31"/>
      <c r="W513" s="31"/>
      <c r="X513" s="31"/>
      <c r="Y513" s="31"/>
      <c r="Z513" s="31"/>
      <c r="AA513" s="31"/>
      <c r="AB513" s="31"/>
      <c r="AC513" s="31"/>
      <c r="AD513" s="31"/>
      <c r="AE513" s="31"/>
      <c r="AF513" s="31"/>
      <c r="AG513" s="31"/>
      <c r="AH513" s="31"/>
      <c r="AI513" s="31"/>
      <c r="AJ513" s="31"/>
      <c r="AK513" s="31"/>
      <c r="AL513" s="31"/>
      <c r="AM513" s="31"/>
      <c r="AN513" s="31"/>
      <c r="AO513" s="31"/>
      <c r="AP513" s="31"/>
      <c r="AQ513" s="31"/>
      <c r="AR513" s="31"/>
      <c r="AS513" s="31"/>
      <c r="AT513" s="31"/>
      <c r="AU513" s="31"/>
      <c r="AV513" s="31"/>
      <c r="AW513" s="31"/>
      <c r="AX513" s="31"/>
      <c r="AY513" s="31"/>
      <c r="AZ513" s="31"/>
      <c r="BA513" s="31"/>
      <c r="BB513" s="31"/>
      <c r="BC513" s="31"/>
      <c r="BD513" s="31"/>
      <c r="BE513" s="31"/>
      <c r="BF513" s="31"/>
      <c r="BG513" s="31"/>
      <c r="BH513" s="31"/>
      <c r="BI513" s="31"/>
      <c r="BJ513" s="31"/>
      <c r="BK513" s="31"/>
      <c r="BL513" s="31"/>
      <c r="BM513" s="31"/>
      <c r="BN513" s="31"/>
      <c r="BO513" s="31"/>
      <c r="BP513" s="31"/>
      <c r="BQ513" s="31"/>
      <c r="BR513" s="31"/>
      <c r="BS513" s="357"/>
      <c r="BT513" s="31"/>
      <c r="BU513" s="31"/>
      <c r="BV513" s="31"/>
      <c r="BW513" s="31"/>
      <c r="BX513" s="31"/>
      <c r="BY513" s="31"/>
      <c r="BZ513" s="31"/>
      <c r="CA513" s="31"/>
      <c r="CB513" s="31"/>
      <c r="CC513" s="31"/>
    </row>
    <row r="514" spans="1:81" s="16" customFormat="1" ht="15" outlineLevel="2" x14ac:dyDescent="0.2">
      <c r="A514" s="558">
        <f>ROW()</f>
        <v>514</v>
      </c>
      <c r="B514" s="134" t="s">
        <v>37</v>
      </c>
      <c r="C514" s="134"/>
      <c r="D514" s="134"/>
      <c r="E514" s="134"/>
      <c r="F514" s="134"/>
      <c r="G514" s="134"/>
      <c r="H514" s="134"/>
      <c r="I514" s="134"/>
      <c r="J514" s="134"/>
      <c r="K514" s="134"/>
      <c r="L514" s="134"/>
      <c r="M514" s="134"/>
      <c r="N514" s="134"/>
      <c r="O514" s="134"/>
      <c r="P514" s="134"/>
      <c r="Q514" s="31">
        <f>Q$131</f>
        <v>0</v>
      </c>
      <c r="R514" s="31"/>
      <c r="S514" s="31"/>
      <c r="T514" s="31"/>
      <c r="U514" s="31"/>
      <c r="V514" s="31"/>
      <c r="W514" s="31"/>
      <c r="X514" s="31"/>
      <c r="Y514" s="31"/>
      <c r="Z514" s="31"/>
      <c r="AA514" s="31"/>
      <c r="AB514" s="31"/>
      <c r="AC514" s="31"/>
      <c r="AD514" s="31"/>
      <c r="AE514" s="31"/>
      <c r="AF514" s="31"/>
      <c r="AG514" s="31"/>
      <c r="AH514" s="31"/>
      <c r="AI514" s="31"/>
      <c r="AJ514" s="31"/>
      <c r="AK514" s="31"/>
      <c r="AL514" s="31"/>
      <c r="AM514" s="31"/>
      <c r="AN514" s="31"/>
      <c r="AO514" s="31"/>
      <c r="AP514" s="31"/>
      <c r="AQ514" s="31"/>
      <c r="AR514" s="31"/>
      <c r="AS514" s="31"/>
      <c r="AT514" s="31"/>
      <c r="AU514" s="31"/>
      <c r="AV514" s="31"/>
      <c r="AW514" s="31"/>
      <c r="AX514" s="31"/>
      <c r="AY514" s="31"/>
      <c r="AZ514" s="31"/>
      <c r="BA514" s="31"/>
      <c r="BB514" s="31"/>
      <c r="BC514" s="31"/>
      <c r="BD514" s="31"/>
      <c r="BE514" s="31"/>
      <c r="BF514" s="31"/>
      <c r="BG514" s="31"/>
      <c r="BH514" s="31"/>
      <c r="BI514" s="31"/>
      <c r="BJ514" s="31"/>
      <c r="BK514" s="31"/>
      <c r="BL514" s="31"/>
      <c r="BM514" s="31"/>
      <c r="BN514" s="31"/>
      <c r="BO514" s="31"/>
      <c r="BP514" s="31"/>
      <c r="BQ514" s="31"/>
      <c r="BR514" s="31"/>
      <c r="BS514" s="357"/>
      <c r="BT514" s="31"/>
      <c r="BU514" s="31"/>
      <c r="BV514" s="31"/>
      <c r="BW514" s="31"/>
      <c r="BX514" s="31"/>
      <c r="BY514" s="31"/>
      <c r="BZ514" s="31"/>
      <c r="CA514" s="31"/>
      <c r="CB514" s="31"/>
      <c r="CC514" s="31"/>
    </row>
    <row r="515" spans="1:81" s="16" customFormat="1" ht="15" outlineLevel="2" x14ac:dyDescent="0.2">
      <c r="A515" s="558">
        <f>ROW()</f>
        <v>515</v>
      </c>
      <c r="B515" s="134" t="s">
        <v>38</v>
      </c>
      <c r="C515" s="134"/>
      <c r="D515" s="134"/>
      <c r="E515" s="134"/>
      <c r="F515" s="134"/>
      <c r="G515" s="134"/>
      <c r="H515" s="134"/>
      <c r="I515" s="134"/>
      <c r="J515" s="134"/>
      <c r="K515" s="134"/>
      <c r="L515" s="134"/>
      <c r="M515" s="134"/>
      <c r="N515" s="134"/>
      <c r="O515" s="134"/>
      <c r="P515" s="134"/>
      <c r="Q515" s="31">
        <f>Q$132</f>
        <v>0</v>
      </c>
      <c r="R515" s="31"/>
      <c r="S515" s="31"/>
      <c r="T515" s="31"/>
      <c r="U515" s="31"/>
      <c r="V515" s="31"/>
      <c r="W515" s="31"/>
      <c r="X515" s="31"/>
      <c r="Y515" s="31"/>
      <c r="Z515" s="31"/>
      <c r="AA515" s="31"/>
      <c r="AB515" s="31"/>
      <c r="AC515" s="31"/>
      <c r="AD515" s="31"/>
      <c r="AE515" s="31"/>
      <c r="AF515" s="31"/>
      <c r="AG515" s="31"/>
      <c r="AH515" s="31"/>
      <c r="AI515" s="31"/>
      <c r="AJ515" s="31"/>
      <c r="AK515" s="31"/>
      <c r="AL515" s="31"/>
      <c r="AM515" s="31"/>
      <c r="AN515" s="31"/>
      <c r="AO515" s="31"/>
      <c r="AP515" s="31"/>
      <c r="AQ515" s="31"/>
      <c r="AR515" s="31"/>
      <c r="AS515" s="31"/>
      <c r="AT515" s="31"/>
      <c r="AU515" s="31"/>
      <c r="AV515" s="31"/>
      <c r="AW515" s="31"/>
      <c r="AX515" s="31"/>
      <c r="AY515" s="31"/>
      <c r="AZ515" s="31"/>
      <c r="BA515" s="31"/>
      <c r="BB515" s="31"/>
      <c r="BC515" s="31"/>
      <c r="BD515" s="31"/>
      <c r="BE515" s="31"/>
      <c r="BF515" s="31"/>
      <c r="BG515" s="31"/>
      <c r="BH515" s="31"/>
      <c r="BI515" s="31"/>
      <c r="BJ515" s="31"/>
      <c r="BK515" s="31"/>
      <c r="BL515" s="31"/>
      <c r="BM515" s="31"/>
      <c r="BN515" s="31"/>
      <c r="BO515" s="31"/>
      <c r="BP515" s="31"/>
      <c r="BQ515" s="31"/>
      <c r="BR515" s="31"/>
      <c r="BS515" s="357"/>
      <c r="BT515" s="31"/>
      <c r="BU515" s="31"/>
      <c r="BV515" s="31"/>
      <c r="BW515" s="31"/>
      <c r="BX515" s="31"/>
      <c r="BY515" s="31"/>
      <c r="BZ515" s="31"/>
      <c r="CA515" s="31"/>
      <c r="CB515" s="31"/>
      <c r="CC515" s="31"/>
    </row>
    <row r="516" spans="1:81" s="16" customFormat="1" ht="15" outlineLevel="2" x14ac:dyDescent="0.2">
      <c r="A516" s="558">
        <f>ROW()</f>
        <v>516</v>
      </c>
      <c r="B516" s="134" t="s">
        <v>39</v>
      </c>
      <c r="C516" s="134"/>
      <c r="D516" s="134"/>
      <c r="E516" s="134"/>
      <c r="F516" s="134"/>
      <c r="G516" s="134"/>
      <c r="H516" s="134"/>
      <c r="I516" s="134"/>
      <c r="J516" s="134"/>
      <c r="K516" s="134"/>
      <c r="L516" s="134"/>
      <c r="M516" s="134"/>
      <c r="N516" s="134"/>
      <c r="O516" s="134"/>
      <c r="P516" s="134"/>
      <c r="Q516" s="31">
        <f>Q$133</f>
        <v>0</v>
      </c>
      <c r="R516" s="31"/>
      <c r="S516" s="31"/>
      <c r="T516" s="31"/>
      <c r="U516" s="31"/>
      <c r="V516" s="31"/>
      <c r="W516" s="31"/>
      <c r="X516" s="31"/>
      <c r="Y516" s="31"/>
      <c r="Z516" s="31"/>
      <c r="AA516" s="31"/>
      <c r="AB516" s="31"/>
      <c r="AC516" s="31"/>
      <c r="AD516" s="31"/>
      <c r="AE516" s="31"/>
      <c r="AF516" s="31"/>
      <c r="AG516" s="31"/>
      <c r="AH516" s="31"/>
      <c r="AI516" s="31"/>
      <c r="AJ516" s="31"/>
      <c r="AK516" s="31"/>
      <c r="AL516" s="31"/>
      <c r="AM516" s="31"/>
      <c r="AN516" s="31"/>
      <c r="AO516" s="31"/>
      <c r="AP516" s="31"/>
      <c r="AQ516" s="31"/>
      <c r="AR516" s="31"/>
      <c r="AS516" s="31"/>
      <c r="AT516" s="31"/>
      <c r="AU516" s="31"/>
      <c r="AV516" s="31"/>
      <c r="AW516" s="31"/>
      <c r="AX516" s="31"/>
      <c r="AY516" s="31"/>
      <c r="AZ516" s="31"/>
      <c r="BA516" s="31"/>
      <c r="BB516" s="31"/>
      <c r="BC516" s="31"/>
      <c r="BD516" s="31"/>
      <c r="BE516" s="31"/>
      <c r="BF516" s="31"/>
      <c r="BG516" s="31"/>
      <c r="BH516" s="31"/>
      <c r="BI516" s="31"/>
      <c r="BJ516" s="31"/>
      <c r="BK516" s="31"/>
      <c r="BL516" s="31"/>
      <c r="BM516" s="31"/>
      <c r="BN516" s="31"/>
      <c r="BO516" s="31"/>
      <c r="BP516" s="31"/>
      <c r="BQ516" s="31"/>
      <c r="BR516" s="31"/>
      <c r="BS516" s="357"/>
      <c r="BT516" s="31"/>
      <c r="BU516" s="31"/>
      <c r="BV516" s="31"/>
      <c r="BW516" s="31"/>
      <c r="BX516" s="31"/>
      <c r="BY516" s="31"/>
      <c r="BZ516" s="31"/>
      <c r="CA516" s="31"/>
      <c r="CB516" s="31"/>
      <c r="CC516" s="31"/>
    </row>
    <row r="517" spans="1:81" s="16" customFormat="1" ht="15" outlineLevel="2" x14ac:dyDescent="0.2">
      <c r="A517" s="558">
        <f>ROW()</f>
        <v>517</v>
      </c>
      <c r="B517" s="134" t="s">
        <v>40</v>
      </c>
      <c r="C517" s="134"/>
      <c r="D517" s="134"/>
      <c r="E517" s="134"/>
      <c r="F517" s="134"/>
      <c r="G517" s="134"/>
      <c r="H517" s="134"/>
      <c r="I517" s="134"/>
      <c r="J517" s="134"/>
      <c r="K517" s="134"/>
      <c r="L517" s="134"/>
      <c r="M517" s="134"/>
      <c r="N517" s="134"/>
      <c r="O517" s="134"/>
      <c r="P517" s="134"/>
      <c r="Q517" s="31">
        <f>Q$134</f>
        <v>0</v>
      </c>
      <c r="R517" s="31"/>
      <c r="S517" s="31"/>
      <c r="T517" s="31"/>
      <c r="U517" s="31"/>
      <c r="V517" s="31"/>
      <c r="W517" s="31"/>
      <c r="X517" s="31"/>
      <c r="Y517" s="31"/>
      <c r="Z517" s="31"/>
      <c r="AA517" s="31"/>
      <c r="AB517" s="31"/>
      <c r="AC517" s="31"/>
      <c r="AD517" s="31"/>
      <c r="AE517" s="31"/>
      <c r="AF517" s="31"/>
      <c r="AG517" s="31"/>
      <c r="AH517" s="31"/>
      <c r="AI517" s="31"/>
      <c r="AJ517" s="31"/>
      <c r="AK517" s="31"/>
      <c r="AL517" s="31"/>
      <c r="AM517" s="31"/>
      <c r="AN517" s="31"/>
      <c r="AO517" s="31"/>
      <c r="AP517" s="31"/>
      <c r="AQ517" s="31"/>
      <c r="AR517" s="31"/>
      <c r="AS517" s="31"/>
      <c r="AT517" s="31"/>
      <c r="AU517" s="31"/>
      <c r="AV517" s="31"/>
      <c r="AW517" s="31"/>
      <c r="AX517" s="31"/>
      <c r="AY517" s="31"/>
      <c r="AZ517" s="31"/>
      <c r="BA517" s="31"/>
      <c r="BB517" s="31"/>
      <c r="BC517" s="31"/>
      <c r="BD517" s="31"/>
      <c r="BE517" s="31"/>
      <c r="BF517" s="31"/>
      <c r="BG517" s="31"/>
      <c r="BH517" s="31"/>
      <c r="BI517" s="31"/>
      <c r="BJ517" s="31"/>
      <c r="BK517" s="31"/>
      <c r="BL517" s="31"/>
      <c r="BM517" s="31"/>
      <c r="BN517" s="31"/>
      <c r="BO517" s="31"/>
      <c r="BP517" s="31"/>
      <c r="BQ517" s="31"/>
      <c r="BR517" s="31"/>
      <c r="BS517" s="357"/>
      <c r="BT517" s="31"/>
      <c r="BU517" s="31"/>
      <c r="BV517" s="31"/>
      <c r="BW517" s="31"/>
      <c r="BX517" s="31"/>
      <c r="BY517" s="31"/>
      <c r="BZ517" s="31"/>
      <c r="CA517" s="31"/>
      <c r="CB517" s="31"/>
      <c r="CC517" s="31"/>
    </row>
    <row r="518" spans="1:81" s="16" customFormat="1" ht="15" outlineLevel="2" x14ac:dyDescent="0.2">
      <c r="A518" s="558">
        <f>ROW()</f>
        <v>518</v>
      </c>
      <c r="B518" s="134" t="s">
        <v>329</v>
      </c>
      <c r="C518" s="134"/>
      <c r="D518" s="134"/>
      <c r="E518" s="134"/>
      <c r="F518" s="134"/>
      <c r="G518" s="134"/>
      <c r="H518" s="134"/>
      <c r="I518" s="134"/>
      <c r="J518" s="134"/>
      <c r="K518" s="134"/>
      <c r="L518" s="134"/>
      <c r="M518" s="134"/>
      <c r="N518" s="134"/>
      <c r="O518" s="134"/>
      <c r="P518" s="134"/>
      <c r="Q518" s="31">
        <f>Q$134</f>
        <v>0</v>
      </c>
      <c r="R518" s="31"/>
      <c r="S518" s="31"/>
      <c r="T518" s="31"/>
      <c r="U518" s="31"/>
      <c r="V518" s="31"/>
      <c r="W518" s="31"/>
      <c r="X518" s="31"/>
      <c r="Y518" s="31"/>
      <c r="Z518" s="31"/>
      <c r="AA518" s="31"/>
      <c r="AB518" s="31"/>
      <c r="AC518" s="31"/>
      <c r="AD518" s="31"/>
      <c r="AE518" s="31"/>
      <c r="AF518" s="31"/>
      <c r="AG518" s="31"/>
      <c r="AH518" s="31"/>
      <c r="AI518" s="31"/>
      <c r="AJ518" s="31"/>
      <c r="AK518" s="31"/>
      <c r="AL518" s="31"/>
      <c r="AM518" s="31"/>
      <c r="AN518" s="31"/>
      <c r="AO518" s="31"/>
      <c r="AP518" s="31"/>
      <c r="AQ518" s="31"/>
      <c r="AR518" s="31"/>
      <c r="AS518" s="31"/>
      <c r="AT518" s="31"/>
      <c r="AU518" s="31"/>
      <c r="AV518" s="31"/>
      <c r="AW518" s="31"/>
      <c r="AX518" s="31"/>
      <c r="AY518" s="31"/>
      <c r="AZ518" s="31"/>
      <c r="BA518" s="31"/>
      <c r="BB518" s="31"/>
      <c r="BC518" s="31"/>
      <c r="BD518" s="31"/>
      <c r="BE518" s="31"/>
      <c r="BF518" s="31"/>
      <c r="BG518" s="31"/>
      <c r="BH518" s="31"/>
      <c r="BI518" s="31"/>
      <c r="BJ518" s="31"/>
      <c r="BK518" s="31"/>
      <c r="BL518" s="31"/>
      <c r="BM518" s="31"/>
      <c r="BN518" s="31"/>
      <c r="BO518" s="31"/>
      <c r="BP518" s="31"/>
      <c r="BQ518" s="31"/>
      <c r="BR518" s="31"/>
      <c r="BS518" s="357"/>
      <c r="BT518" s="31"/>
      <c r="BU518" s="31"/>
      <c r="BV518" s="31"/>
      <c r="BW518" s="31"/>
      <c r="BX518" s="31"/>
      <c r="BY518" s="31"/>
      <c r="BZ518" s="31"/>
      <c r="CA518" s="31"/>
      <c r="CB518" s="31"/>
      <c r="CC518" s="31"/>
    </row>
    <row r="519" spans="1:81" s="16" customFormat="1" ht="15" outlineLevel="2" x14ac:dyDescent="0.2">
      <c r="A519" s="558">
        <f>ROW()</f>
        <v>519</v>
      </c>
      <c r="B519" s="134" t="s">
        <v>269</v>
      </c>
      <c r="C519" s="134"/>
      <c r="D519" s="134"/>
      <c r="E519" s="134"/>
      <c r="F519" s="134"/>
      <c r="G519" s="134"/>
      <c r="H519" s="134"/>
      <c r="I519" s="134"/>
      <c r="J519" s="134"/>
      <c r="K519" s="134"/>
      <c r="L519" s="134"/>
      <c r="M519" s="134"/>
      <c r="N519" s="134"/>
      <c r="O519" s="134"/>
      <c r="P519" s="134"/>
      <c r="Q519" s="31">
        <f>Q$136</f>
        <v>0</v>
      </c>
      <c r="R519" s="31"/>
      <c r="S519" s="31"/>
      <c r="T519" s="31"/>
      <c r="U519" s="31"/>
      <c r="V519" s="31"/>
      <c r="W519" s="31"/>
      <c r="X519" s="31"/>
      <c r="Y519" s="31"/>
      <c r="Z519" s="31"/>
      <c r="AA519" s="31"/>
      <c r="AB519" s="31"/>
      <c r="AC519" s="31"/>
      <c r="AD519" s="31"/>
      <c r="AE519" s="31"/>
      <c r="AF519" s="31"/>
      <c r="AG519" s="31"/>
      <c r="AH519" s="31"/>
      <c r="AI519" s="31"/>
      <c r="AJ519" s="31"/>
      <c r="AK519" s="31"/>
      <c r="AL519" s="31"/>
      <c r="AM519" s="31"/>
      <c r="AN519" s="31"/>
      <c r="AO519" s="31"/>
      <c r="AP519" s="31"/>
      <c r="AQ519" s="31"/>
      <c r="AR519" s="31"/>
      <c r="AS519" s="31"/>
      <c r="AT519" s="31"/>
      <c r="AU519" s="31"/>
      <c r="AV519" s="31"/>
      <c r="AW519" s="31"/>
      <c r="AX519" s="31"/>
      <c r="AY519" s="31"/>
      <c r="AZ519" s="31"/>
      <c r="BA519" s="31"/>
      <c r="BB519" s="31"/>
      <c r="BC519" s="31"/>
      <c r="BD519" s="31"/>
      <c r="BE519" s="31"/>
      <c r="BF519" s="31"/>
      <c r="BG519" s="31"/>
      <c r="BH519" s="31"/>
      <c r="BI519" s="31"/>
      <c r="BJ519" s="31"/>
      <c r="BK519" s="31"/>
      <c r="BL519" s="31"/>
      <c r="BM519" s="31"/>
      <c r="BN519" s="31"/>
      <c r="BO519" s="31"/>
      <c r="BP519" s="31"/>
      <c r="BQ519" s="31"/>
      <c r="BR519" s="31"/>
      <c r="BS519" s="357"/>
      <c r="BT519" s="31"/>
      <c r="BU519" s="31"/>
      <c r="BV519" s="31"/>
      <c r="BW519" s="31"/>
      <c r="BX519" s="31"/>
      <c r="BY519" s="31"/>
      <c r="BZ519" s="31"/>
      <c r="CA519" s="31"/>
      <c r="CB519" s="31"/>
      <c r="CC519" s="31"/>
    </row>
    <row r="520" spans="1:81" s="16" customFormat="1" ht="15" outlineLevel="2" x14ac:dyDescent="0.2">
      <c r="A520" s="558">
        <f>ROW()</f>
        <v>520</v>
      </c>
      <c r="B520" s="136" t="s">
        <v>0</v>
      </c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37">
        <f>SUM(N510:N519)</f>
        <v>0</v>
      </c>
      <c r="O520" s="37">
        <f t="shared" ref="O520" si="4162">SUM(O510:O519)</f>
        <v>0</v>
      </c>
      <c r="P520" s="37">
        <f t="shared" ref="P520" si="4163">SUM(P510:P519)</f>
        <v>0</v>
      </c>
      <c r="Q520" s="37">
        <f>SUM(Q510:Q519)</f>
        <v>0</v>
      </c>
      <c r="R520" s="37">
        <f t="shared" ref="R520" si="4164">SUM(R510:R519)</f>
        <v>0</v>
      </c>
      <c r="S520" s="37">
        <f t="shared" ref="S520" si="4165">SUM(S510:S519)</f>
        <v>0</v>
      </c>
      <c r="T520" s="37">
        <f t="shared" ref="T520" si="4166">SUM(T510:T519)</f>
        <v>0</v>
      </c>
      <c r="U520" s="37">
        <f t="shared" ref="U520" si="4167">SUM(U510:U519)</f>
        <v>0</v>
      </c>
      <c r="V520" s="37">
        <f t="shared" ref="V520" si="4168">SUM(V510:V519)</f>
        <v>0</v>
      </c>
      <c r="W520" s="37">
        <f t="shared" ref="W520" si="4169">SUM(W510:W519)</f>
        <v>0</v>
      </c>
      <c r="X520" s="37">
        <f t="shared" ref="X520" si="4170">SUM(X510:X519)</f>
        <v>0</v>
      </c>
      <c r="Y520" s="37">
        <f t="shared" ref="Y520" si="4171">SUM(Y510:Y519)</f>
        <v>0</v>
      </c>
      <c r="Z520" s="37">
        <f t="shared" ref="Z520" si="4172">SUM(Z510:Z519)</f>
        <v>0</v>
      </c>
      <c r="AA520" s="37">
        <f t="shared" ref="AA520" si="4173">SUM(AA510:AA519)</f>
        <v>0</v>
      </c>
      <c r="AB520" s="37">
        <f t="shared" ref="AB520" si="4174">SUM(AB510:AB519)</f>
        <v>0</v>
      </c>
      <c r="AC520" s="37">
        <f t="shared" ref="AC520" si="4175">SUM(AC510:AC519)</f>
        <v>0</v>
      </c>
      <c r="AD520" s="37">
        <f t="shared" ref="AD520" si="4176">SUM(AD510:AD519)</f>
        <v>0</v>
      </c>
      <c r="AE520" s="37">
        <f t="shared" ref="AE520" si="4177">SUM(AE510:AE519)</f>
        <v>0</v>
      </c>
      <c r="AF520" s="37">
        <f t="shared" ref="AF520" si="4178">SUM(AF510:AF519)</f>
        <v>0</v>
      </c>
      <c r="AG520" s="37">
        <f t="shared" ref="AG520" si="4179">SUM(AG510:AG519)</f>
        <v>0</v>
      </c>
      <c r="AH520" s="37">
        <f t="shared" ref="AH520" si="4180">SUM(AH510:AH519)</f>
        <v>0</v>
      </c>
      <c r="AI520" s="37">
        <f t="shared" ref="AI520" si="4181">SUM(AI510:AI519)</f>
        <v>0</v>
      </c>
      <c r="AJ520" s="37">
        <f t="shared" ref="AJ520" si="4182">SUM(AJ510:AJ519)</f>
        <v>0</v>
      </c>
      <c r="AK520" s="37">
        <f t="shared" ref="AK520" si="4183">SUM(AK510:AK519)</f>
        <v>0</v>
      </c>
      <c r="AL520" s="37">
        <f t="shared" ref="AL520" si="4184">SUM(AL510:AL519)</f>
        <v>0</v>
      </c>
      <c r="AM520" s="37">
        <f t="shared" ref="AM520" si="4185">SUM(AM510:AM519)</f>
        <v>0</v>
      </c>
      <c r="AN520" s="37">
        <f t="shared" ref="AN520" si="4186">SUM(AN510:AN519)</f>
        <v>0</v>
      </c>
      <c r="AO520" s="37">
        <f t="shared" ref="AO520" si="4187">SUM(AO510:AO519)</f>
        <v>0</v>
      </c>
      <c r="AP520" s="37">
        <f t="shared" ref="AP520" si="4188">SUM(AP510:AP519)</f>
        <v>0</v>
      </c>
      <c r="AQ520" s="37">
        <f t="shared" ref="AQ520" si="4189">SUM(AQ510:AQ519)</f>
        <v>0</v>
      </c>
      <c r="AR520" s="37">
        <f t="shared" ref="AR520" si="4190">SUM(AR510:AR519)</f>
        <v>0</v>
      </c>
      <c r="AS520" s="37">
        <f t="shared" ref="AS520" si="4191">SUM(AS510:AS519)</f>
        <v>0</v>
      </c>
      <c r="AT520" s="37">
        <f t="shared" ref="AT520" si="4192">SUM(AT510:AT519)</f>
        <v>0</v>
      </c>
      <c r="AU520" s="37">
        <f t="shared" ref="AU520" si="4193">SUM(AU510:AU519)</f>
        <v>0</v>
      </c>
      <c r="AV520" s="37">
        <f t="shared" ref="AV520" si="4194">SUM(AV510:AV519)</f>
        <v>0</v>
      </c>
      <c r="AW520" s="37">
        <f t="shared" ref="AW520" si="4195">SUM(AW510:AW519)</f>
        <v>0</v>
      </c>
      <c r="AX520" s="37">
        <f t="shared" ref="AX520" si="4196">SUM(AX510:AX519)</f>
        <v>0</v>
      </c>
      <c r="AY520" s="37">
        <f t="shared" ref="AY520" si="4197">SUM(AY510:AY519)</f>
        <v>0</v>
      </c>
      <c r="AZ520" s="37">
        <f t="shared" ref="AZ520" si="4198">SUM(AZ510:AZ519)</f>
        <v>0</v>
      </c>
      <c r="BA520" s="37">
        <f t="shared" ref="BA520" si="4199">SUM(BA510:BA519)</f>
        <v>0</v>
      </c>
      <c r="BB520" s="37">
        <f t="shared" ref="BB520" si="4200">SUM(BB510:BB519)</f>
        <v>0</v>
      </c>
      <c r="BC520" s="37">
        <f t="shared" ref="BC520" si="4201">SUM(BC510:BC519)</f>
        <v>0</v>
      </c>
      <c r="BD520" s="37">
        <f t="shared" ref="BD520" si="4202">SUM(BD510:BD519)</f>
        <v>0</v>
      </c>
      <c r="BE520" s="37">
        <f t="shared" ref="BE520" si="4203">SUM(BE510:BE519)</f>
        <v>0</v>
      </c>
      <c r="BF520" s="37">
        <f t="shared" ref="BF520" si="4204">SUM(BF510:BF519)</f>
        <v>0</v>
      </c>
      <c r="BG520" s="37">
        <f t="shared" ref="BG520" si="4205">SUM(BG510:BG519)</f>
        <v>0</v>
      </c>
      <c r="BH520" s="37">
        <f t="shared" ref="BH520" si="4206">SUM(BH510:BH519)</f>
        <v>0</v>
      </c>
      <c r="BI520" s="37">
        <f t="shared" ref="BI520" si="4207">SUM(BI510:BI519)</f>
        <v>0</v>
      </c>
      <c r="BJ520" s="37">
        <f t="shared" ref="BJ520" si="4208">SUM(BJ510:BJ519)</f>
        <v>0</v>
      </c>
      <c r="BK520" s="37">
        <f t="shared" ref="BK520" si="4209">SUM(BK510:BK519)</f>
        <v>0</v>
      </c>
      <c r="BL520" s="37">
        <f t="shared" ref="BL520" si="4210">SUM(BL510:BL519)</f>
        <v>0</v>
      </c>
      <c r="BM520" s="37">
        <f t="shared" ref="BM520" si="4211">SUM(BM510:BM519)</f>
        <v>0</v>
      </c>
      <c r="BN520" s="37">
        <f t="shared" ref="BN520" si="4212">SUM(BN510:BN519)</f>
        <v>0</v>
      </c>
      <c r="BO520" s="37">
        <f t="shared" ref="BO520" si="4213">SUM(BO510:BO519)</f>
        <v>0</v>
      </c>
      <c r="BP520" s="37">
        <f t="shared" ref="BP520" si="4214">SUM(BP510:BP519)</f>
        <v>0</v>
      </c>
      <c r="BQ520" s="37">
        <f t="shared" ref="BQ520" si="4215">SUM(BQ510:BQ519)</f>
        <v>0</v>
      </c>
      <c r="BR520" s="37">
        <f t="shared" ref="BR520" si="4216">SUM(BR510:BR519)</f>
        <v>0</v>
      </c>
      <c r="BS520" s="349">
        <f t="shared" ref="BS520" si="4217">SUM(BS510:BS519)</f>
        <v>0</v>
      </c>
      <c r="BT520" s="37">
        <f t="shared" ref="BT520" si="4218">SUM(BT510:BT519)</f>
        <v>0</v>
      </c>
      <c r="BU520" s="37">
        <f t="shared" ref="BU520" si="4219">SUM(BU510:BU519)</f>
        <v>0</v>
      </c>
      <c r="BV520" s="37">
        <f t="shared" ref="BV520" si="4220">SUM(BV510:BV519)</f>
        <v>0</v>
      </c>
      <c r="BW520" s="37">
        <f t="shared" ref="BW520" si="4221">SUM(BW510:BW519)</f>
        <v>0</v>
      </c>
      <c r="BX520" s="37">
        <f t="shared" ref="BX520" si="4222">SUM(BX510:BX519)</f>
        <v>0</v>
      </c>
      <c r="BY520" s="37">
        <f t="shared" ref="BY520" si="4223">SUM(BY510:BY519)</f>
        <v>0</v>
      </c>
      <c r="BZ520" s="37">
        <f t="shared" ref="BZ520" si="4224">SUM(BZ510:BZ519)</f>
        <v>0</v>
      </c>
      <c r="CA520" s="37">
        <f t="shared" ref="CA520" si="4225">SUM(CA510:CA519)</f>
        <v>0</v>
      </c>
      <c r="CB520" s="37">
        <f t="shared" ref="CB520" si="4226">SUM(CB510:CB519)</f>
        <v>0</v>
      </c>
      <c r="CC520" s="37">
        <f t="shared" ref="CC520" si="4227">SUM(CC510:CC519)</f>
        <v>0</v>
      </c>
    </row>
    <row r="521" spans="1:81" s="17" customFormat="1" ht="15.75" outlineLevel="2" x14ac:dyDescent="0.25">
      <c r="A521" s="558">
        <f>ROW()</f>
        <v>521</v>
      </c>
      <c r="B521" s="127" t="s">
        <v>10</v>
      </c>
      <c r="C521" s="127"/>
      <c r="D521" s="127"/>
      <c r="E521" s="127"/>
      <c r="F521" s="127"/>
      <c r="G521" s="127"/>
      <c r="H521" s="127"/>
      <c r="I521" s="127"/>
      <c r="J521" s="127"/>
      <c r="K521" s="127"/>
      <c r="L521" s="127"/>
      <c r="M521" s="127"/>
      <c r="N521" s="127"/>
      <c r="O521" s="127"/>
      <c r="P521" s="127"/>
      <c r="Q521" s="127"/>
      <c r="R521" s="127"/>
      <c r="S521" s="127"/>
      <c r="T521" s="127"/>
      <c r="U521" s="127"/>
      <c r="V521" s="127"/>
      <c r="W521" s="127"/>
      <c r="X521" s="127"/>
      <c r="Y521" s="127"/>
      <c r="Z521" s="127"/>
      <c r="AA521" s="127"/>
      <c r="AB521" s="127"/>
      <c r="AC521" s="127"/>
      <c r="AD521" s="127"/>
      <c r="AE521" s="127"/>
      <c r="AF521" s="127"/>
      <c r="AG521" s="127"/>
      <c r="AH521" s="127"/>
      <c r="AI521" s="127"/>
      <c r="AJ521" s="127"/>
      <c r="AK521" s="127"/>
      <c r="AL521" s="127"/>
      <c r="AM521" s="127"/>
      <c r="AN521" s="127"/>
      <c r="AO521" s="127"/>
      <c r="AP521" s="127"/>
      <c r="AQ521" s="127"/>
      <c r="AR521" s="127"/>
      <c r="AS521" s="127"/>
      <c r="AT521" s="127"/>
      <c r="AU521" s="127"/>
      <c r="AV521" s="127"/>
      <c r="AW521" s="127"/>
      <c r="AX521" s="127"/>
      <c r="AY521" s="127"/>
      <c r="AZ521" s="127"/>
      <c r="BA521" s="127"/>
      <c r="BB521" s="127"/>
      <c r="BC521" s="127"/>
      <c r="BD521" s="127"/>
      <c r="BE521" s="127"/>
      <c r="BF521" s="127"/>
      <c r="BG521" s="127"/>
      <c r="BH521" s="127"/>
      <c r="BI521" s="127"/>
      <c r="BJ521" s="127"/>
      <c r="BK521" s="127"/>
      <c r="BL521" s="127"/>
      <c r="BM521" s="127"/>
      <c r="BN521" s="127"/>
      <c r="BO521" s="127"/>
      <c r="BP521" s="127"/>
      <c r="BQ521" s="127"/>
      <c r="BR521" s="127"/>
      <c r="BS521" s="350"/>
      <c r="BT521" s="127"/>
      <c r="BU521" s="127"/>
      <c r="BV521" s="127"/>
      <c r="BW521" s="127"/>
      <c r="BX521" s="127"/>
      <c r="BY521" s="127"/>
      <c r="BZ521" s="127"/>
      <c r="CA521" s="127"/>
      <c r="CB521" s="127"/>
      <c r="CC521" s="127"/>
    </row>
    <row r="522" spans="1:81" s="16" customFormat="1" ht="15" outlineLevel="2" x14ac:dyDescent="0.2">
      <c r="A522" s="558">
        <f>ROW()</f>
        <v>522</v>
      </c>
      <c r="B522" s="134" t="s">
        <v>33</v>
      </c>
      <c r="C522" s="134"/>
      <c r="D522" s="134"/>
      <c r="E522" s="134"/>
      <c r="F522" s="134"/>
      <c r="G522" s="134"/>
      <c r="H522" s="134"/>
      <c r="I522" s="134"/>
      <c r="J522" s="134"/>
      <c r="K522" s="134"/>
      <c r="L522" s="134"/>
      <c r="M522" s="134"/>
      <c r="N522" s="134"/>
      <c r="O522" s="134"/>
      <c r="P522" s="134"/>
      <c r="Q522" s="134"/>
      <c r="R522" s="73">
        <f t="shared" ref="R522:AW522" si="4228">MIN(R498,IF(R486&gt;=1,(R498/R486)*R$12,IF(R486&gt;0,MIN(R498,$Q510/$R486*R$12),0)))</f>
        <v>0</v>
      </c>
      <c r="S522" s="73">
        <f t="shared" si="4228"/>
        <v>0</v>
      </c>
      <c r="T522" s="73">
        <f t="shared" si="4228"/>
        <v>0</v>
      </c>
      <c r="U522" s="73">
        <f t="shared" si="4228"/>
        <v>0</v>
      </c>
      <c r="V522" s="73">
        <f t="shared" si="4228"/>
        <v>0</v>
      </c>
      <c r="W522" s="73">
        <f t="shared" si="4228"/>
        <v>0</v>
      </c>
      <c r="X522" s="73">
        <f t="shared" si="4228"/>
        <v>0</v>
      </c>
      <c r="Y522" s="73">
        <f t="shared" si="4228"/>
        <v>0</v>
      </c>
      <c r="Z522" s="73">
        <f t="shared" si="4228"/>
        <v>0</v>
      </c>
      <c r="AA522" s="73">
        <f t="shared" si="4228"/>
        <v>0</v>
      </c>
      <c r="AB522" s="73">
        <f t="shared" si="4228"/>
        <v>0</v>
      </c>
      <c r="AC522" s="73">
        <f t="shared" si="4228"/>
        <v>0</v>
      </c>
      <c r="AD522" s="73">
        <f t="shared" si="4228"/>
        <v>0</v>
      </c>
      <c r="AE522" s="73">
        <f t="shared" si="4228"/>
        <v>0</v>
      </c>
      <c r="AF522" s="73">
        <f t="shared" si="4228"/>
        <v>0</v>
      </c>
      <c r="AG522" s="73">
        <f t="shared" si="4228"/>
        <v>0</v>
      </c>
      <c r="AH522" s="73">
        <f t="shared" si="4228"/>
        <v>0</v>
      </c>
      <c r="AI522" s="73">
        <f t="shared" si="4228"/>
        <v>0</v>
      </c>
      <c r="AJ522" s="73">
        <f t="shared" si="4228"/>
        <v>0</v>
      </c>
      <c r="AK522" s="73">
        <f t="shared" si="4228"/>
        <v>0</v>
      </c>
      <c r="AL522" s="73">
        <f t="shared" si="4228"/>
        <v>0</v>
      </c>
      <c r="AM522" s="73">
        <f t="shared" si="4228"/>
        <v>0</v>
      </c>
      <c r="AN522" s="73">
        <f t="shared" si="4228"/>
        <v>0</v>
      </c>
      <c r="AO522" s="73">
        <f t="shared" si="4228"/>
        <v>0</v>
      </c>
      <c r="AP522" s="73">
        <f t="shared" si="4228"/>
        <v>0</v>
      </c>
      <c r="AQ522" s="73">
        <f t="shared" si="4228"/>
        <v>0</v>
      </c>
      <c r="AR522" s="73">
        <f t="shared" si="4228"/>
        <v>0</v>
      </c>
      <c r="AS522" s="73">
        <f t="shared" si="4228"/>
        <v>0</v>
      </c>
      <c r="AT522" s="73">
        <f t="shared" si="4228"/>
        <v>0</v>
      </c>
      <c r="AU522" s="73">
        <f t="shared" si="4228"/>
        <v>0</v>
      </c>
      <c r="AV522" s="73">
        <f t="shared" si="4228"/>
        <v>0</v>
      </c>
      <c r="AW522" s="73">
        <f t="shared" si="4228"/>
        <v>0</v>
      </c>
      <c r="AX522" s="73">
        <f t="shared" ref="AX522:BZ522" si="4229">MIN(AX498,IF(AX486&gt;=1,(AX498/AX486)*AX$12,IF(AX486&gt;0,MIN(AX498,$Q510/$R486*AX$12),0)))</f>
        <v>0</v>
      </c>
      <c r="AY522" s="73">
        <f t="shared" si="4229"/>
        <v>0</v>
      </c>
      <c r="AZ522" s="73">
        <f t="shared" si="4229"/>
        <v>0</v>
      </c>
      <c r="BA522" s="73">
        <f t="shared" si="4229"/>
        <v>0</v>
      </c>
      <c r="BB522" s="73">
        <f t="shared" si="4229"/>
        <v>0</v>
      </c>
      <c r="BC522" s="73">
        <f t="shared" si="4229"/>
        <v>0</v>
      </c>
      <c r="BD522" s="73">
        <f t="shared" si="4229"/>
        <v>0</v>
      </c>
      <c r="BE522" s="73">
        <f t="shared" si="4229"/>
        <v>0</v>
      </c>
      <c r="BF522" s="73">
        <f t="shared" si="4229"/>
        <v>0</v>
      </c>
      <c r="BG522" s="73">
        <f t="shared" si="4229"/>
        <v>0</v>
      </c>
      <c r="BH522" s="73">
        <f t="shared" si="4229"/>
        <v>0</v>
      </c>
      <c r="BI522" s="73">
        <f t="shared" si="4229"/>
        <v>0</v>
      </c>
      <c r="BJ522" s="73">
        <f t="shared" si="4229"/>
        <v>0</v>
      </c>
      <c r="BK522" s="73">
        <f t="shared" si="4229"/>
        <v>0</v>
      </c>
      <c r="BL522" s="73">
        <f t="shared" si="4229"/>
        <v>0</v>
      </c>
      <c r="BM522" s="73">
        <f t="shared" si="4229"/>
        <v>0</v>
      </c>
      <c r="BN522" s="73">
        <f t="shared" si="4229"/>
        <v>0</v>
      </c>
      <c r="BO522" s="73">
        <f t="shared" si="4229"/>
        <v>0</v>
      </c>
      <c r="BP522" s="73">
        <f t="shared" si="4229"/>
        <v>0</v>
      </c>
      <c r="BQ522" s="73">
        <f t="shared" si="4229"/>
        <v>0</v>
      </c>
      <c r="BR522" s="73">
        <f t="shared" si="4229"/>
        <v>0</v>
      </c>
      <c r="BS522" s="356">
        <f t="shared" si="4229"/>
        <v>0</v>
      </c>
      <c r="BT522" s="73">
        <f t="shared" si="4229"/>
        <v>0</v>
      </c>
      <c r="BU522" s="73">
        <f t="shared" si="4229"/>
        <v>0</v>
      </c>
      <c r="BV522" s="73">
        <f t="shared" si="4229"/>
        <v>0</v>
      </c>
      <c r="BW522" s="73">
        <f t="shared" si="4229"/>
        <v>0</v>
      </c>
      <c r="BX522" s="73">
        <f t="shared" si="4229"/>
        <v>0</v>
      </c>
      <c r="BY522" s="73">
        <f t="shared" si="4229"/>
        <v>0</v>
      </c>
      <c r="BZ522" s="73">
        <f t="shared" si="4229"/>
        <v>0</v>
      </c>
      <c r="CA522" s="73">
        <f t="shared" ref="CA522:CC522" si="4230">MIN(CA498,IF(CA486&gt;=1,(CA498/CA486)*CA$12,IF(CA486&gt;0,MIN(CA498,$Q510/$R486*CA$12),0)))</f>
        <v>0</v>
      </c>
      <c r="CB522" s="73">
        <f t="shared" si="4230"/>
        <v>0</v>
      </c>
      <c r="CC522" s="73">
        <f t="shared" si="4230"/>
        <v>0</v>
      </c>
    </row>
    <row r="523" spans="1:81" s="16" customFormat="1" ht="15" outlineLevel="2" x14ac:dyDescent="0.2">
      <c r="A523" s="558">
        <f>ROW()</f>
        <v>523</v>
      </c>
      <c r="B523" s="134" t="s">
        <v>34</v>
      </c>
      <c r="C523" s="134"/>
      <c r="D523" s="134"/>
      <c r="E523" s="134"/>
      <c r="F523" s="134"/>
      <c r="G523" s="134"/>
      <c r="H523" s="134"/>
      <c r="I523" s="134"/>
      <c r="J523" s="134"/>
      <c r="K523" s="134"/>
      <c r="L523" s="134"/>
      <c r="M523" s="134"/>
      <c r="N523" s="134"/>
      <c r="O523" s="134"/>
      <c r="P523" s="134"/>
      <c r="Q523" s="134"/>
      <c r="R523" s="73">
        <f t="shared" ref="R523:AW523" si="4231">MIN(R499,IF(R487&gt;=1,(R499/R487)*R$12,IF(R487&gt;0,MIN(R499,$Q511/$R487*R$12),0)))</f>
        <v>0</v>
      </c>
      <c r="S523" s="73">
        <f t="shared" si="4231"/>
        <v>0</v>
      </c>
      <c r="T523" s="73">
        <f t="shared" si="4231"/>
        <v>0</v>
      </c>
      <c r="U523" s="73">
        <f t="shared" si="4231"/>
        <v>0</v>
      </c>
      <c r="V523" s="73">
        <f t="shared" si="4231"/>
        <v>0</v>
      </c>
      <c r="W523" s="73">
        <f t="shared" si="4231"/>
        <v>0</v>
      </c>
      <c r="X523" s="73">
        <f t="shared" si="4231"/>
        <v>0</v>
      </c>
      <c r="Y523" s="73">
        <f t="shared" si="4231"/>
        <v>0</v>
      </c>
      <c r="Z523" s="73">
        <f t="shared" si="4231"/>
        <v>0</v>
      </c>
      <c r="AA523" s="73">
        <f t="shared" si="4231"/>
        <v>0</v>
      </c>
      <c r="AB523" s="73">
        <f t="shared" si="4231"/>
        <v>0</v>
      </c>
      <c r="AC523" s="73">
        <f t="shared" si="4231"/>
        <v>0</v>
      </c>
      <c r="AD523" s="73">
        <f t="shared" si="4231"/>
        <v>0</v>
      </c>
      <c r="AE523" s="73">
        <f t="shared" si="4231"/>
        <v>0</v>
      </c>
      <c r="AF523" s="73">
        <f t="shared" si="4231"/>
        <v>0</v>
      </c>
      <c r="AG523" s="73">
        <f t="shared" si="4231"/>
        <v>0</v>
      </c>
      <c r="AH523" s="73">
        <f t="shared" si="4231"/>
        <v>0</v>
      </c>
      <c r="AI523" s="73">
        <f t="shared" si="4231"/>
        <v>0</v>
      </c>
      <c r="AJ523" s="73">
        <f t="shared" si="4231"/>
        <v>0</v>
      </c>
      <c r="AK523" s="73">
        <f t="shared" si="4231"/>
        <v>0</v>
      </c>
      <c r="AL523" s="73">
        <f t="shared" si="4231"/>
        <v>0</v>
      </c>
      <c r="AM523" s="73">
        <f t="shared" si="4231"/>
        <v>0</v>
      </c>
      <c r="AN523" s="73">
        <f t="shared" si="4231"/>
        <v>0</v>
      </c>
      <c r="AO523" s="73">
        <f t="shared" si="4231"/>
        <v>0</v>
      </c>
      <c r="AP523" s="73">
        <f t="shared" si="4231"/>
        <v>0</v>
      </c>
      <c r="AQ523" s="73">
        <f t="shared" si="4231"/>
        <v>0</v>
      </c>
      <c r="AR523" s="73">
        <f t="shared" si="4231"/>
        <v>0</v>
      </c>
      <c r="AS523" s="73">
        <f t="shared" si="4231"/>
        <v>0</v>
      </c>
      <c r="AT523" s="73">
        <f t="shared" si="4231"/>
        <v>0</v>
      </c>
      <c r="AU523" s="73">
        <f t="shared" si="4231"/>
        <v>0</v>
      </c>
      <c r="AV523" s="73">
        <f t="shared" si="4231"/>
        <v>0</v>
      </c>
      <c r="AW523" s="73">
        <f t="shared" si="4231"/>
        <v>0</v>
      </c>
      <c r="AX523" s="73">
        <f t="shared" ref="AX523:BZ523" si="4232">MIN(AX499,IF(AX487&gt;=1,(AX499/AX487)*AX$12,IF(AX487&gt;0,MIN(AX499,$Q511/$R487*AX$12),0)))</f>
        <v>0</v>
      </c>
      <c r="AY523" s="73">
        <f t="shared" si="4232"/>
        <v>0</v>
      </c>
      <c r="AZ523" s="73">
        <f t="shared" si="4232"/>
        <v>0</v>
      </c>
      <c r="BA523" s="73">
        <f t="shared" si="4232"/>
        <v>0</v>
      </c>
      <c r="BB523" s="73">
        <f t="shared" si="4232"/>
        <v>0</v>
      </c>
      <c r="BC523" s="73">
        <f t="shared" si="4232"/>
        <v>0</v>
      </c>
      <c r="BD523" s="73">
        <f t="shared" si="4232"/>
        <v>0</v>
      </c>
      <c r="BE523" s="73">
        <f t="shared" si="4232"/>
        <v>0</v>
      </c>
      <c r="BF523" s="73">
        <f t="shared" si="4232"/>
        <v>0</v>
      </c>
      <c r="BG523" s="73">
        <f t="shared" si="4232"/>
        <v>0</v>
      </c>
      <c r="BH523" s="73">
        <f t="shared" si="4232"/>
        <v>0</v>
      </c>
      <c r="BI523" s="73">
        <f t="shared" si="4232"/>
        <v>0</v>
      </c>
      <c r="BJ523" s="73">
        <f t="shared" si="4232"/>
        <v>0</v>
      </c>
      <c r="BK523" s="73">
        <f t="shared" si="4232"/>
        <v>0</v>
      </c>
      <c r="BL523" s="73">
        <f t="shared" si="4232"/>
        <v>0</v>
      </c>
      <c r="BM523" s="73">
        <f t="shared" si="4232"/>
        <v>0</v>
      </c>
      <c r="BN523" s="73">
        <f t="shared" si="4232"/>
        <v>0</v>
      </c>
      <c r="BO523" s="73">
        <f t="shared" si="4232"/>
        <v>0</v>
      </c>
      <c r="BP523" s="73">
        <f t="shared" si="4232"/>
        <v>0</v>
      </c>
      <c r="BQ523" s="73">
        <f t="shared" si="4232"/>
        <v>0</v>
      </c>
      <c r="BR523" s="73">
        <f t="shared" si="4232"/>
        <v>0</v>
      </c>
      <c r="BS523" s="356">
        <f t="shared" si="4232"/>
        <v>0</v>
      </c>
      <c r="BT523" s="73">
        <f t="shared" si="4232"/>
        <v>0</v>
      </c>
      <c r="BU523" s="73">
        <f t="shared" si="4232"/>
        <v>0</v>
      </c>
      <c r="BV523" s="73">
        <f t="shared" si="4232"/>
        <v>0</v>
      </c>
      <c r="BW523" s="73">
        <f t="shared" si="4232"/>
        <v>0</v>
      </c>
      <c r="BX523" s="73">
        <f t="shared" si="4232"/>
        <v>0</v>
      </c>
      <c r="BY523" s="73">
        <f t="shared" si="4232"/>
        <v>0</v>
      </c>
      <c r="BZ523" s="73">
        <f t="shared" si="4232"/>
        <v>0</v>
      </c>
      <c r="CA523" s="73">
        <f t="shared" ref="CA523:CC523" si="4233">MIN(CA499,IF(CA487&gt;=1,(CA499/CA487)*CA$12,IF(CA487&gt;0,MIN(CA499,$Q511/$R487*CA$12),0)))</f>
        <v>0</v>
      </c>
      <c r="CB523" s="73">
        <f t="shared" si="4233"/>
        <v>0</v>
      </c>
      <c r="CC523" s="73">
        <f t="shared" si="4233"/>
        <v>0</v>
      </c>
    </row>
    <row r="524" spans="1:81" s="16" customFormat="1" ht="15" outlineLevel="2" x14ac:dyDescent="0.2">
      <c r="A524" s="558">
        <f>ROW()</f>
        <v>524</v>
      </c>
      <c r="B524" s="134" t="s">
        <v>35</v>
      </c>
      <c r="C524" s="134"/>
      <c r="D524" s="134"/>
      <c r="E524" s="134"/>
      <c r="F524" s="134"/>
      <c r="G524" s="134"/>
      <c r="H524" s="134"/>
      <c r="I524" s="134"/>
      <c r="J524" s="134"/>
      <c r="K524" s="134"/>
      <c r="L524" s="134"/>
      <c r="M524" s="134"/>
      <c r="N524" s="134"/>
      <c r="O524" s="134"/>
      <c r="P524" s="134"/>
      <c r="Q524" s="134"/>
      <c r="R524" s="73">
        <f t="shared" ref="R524:AW524" si="4234">MIN(R500,IF(R488&gt;=1,(R500/R488)*R$12,IF(R488&gt;0,MIN(R500,$Q512/$R488*R$12),0)))</f>
        <v>0</v>
      </c>
      <c r="S524" s="73">
        <f t="shared" si="4234"/>
        <v>0</v>
      </c>
      <c r="T524" s="73">
        <f t="shared" si="4234"/>
        <v>0</v>
      </c>
      <c r="U524" s="73">
        <f t="shared" si="4234"/>
        <v>0</v>
      </c>
      <c r="V524" s="73">
        <f t="shared" si="4234"/>
        <v>0</v>
      </c>
      <c r="W524" s="73">
        <f t="shared" si="4234"/>
        <v>0</v>
      </c>
      <c r="X524" s="73">
        <f t="shared" si="4234"/>
        <v>0</v>
      </c>
      <c r="Y524" s="73">
        <f t="shared" si="4234"/>
        <v>0</v>
      </c>
      <c r="Z524" s="73">
        <f t="shared" si="4234"/>
        <v>0</v>
      </c>
      <c r="AA524" s="73">
        <f t="shared" si="4234"/>
        <v>0</v>
      </c>
      <c r="AB524" s="73">
        <f t="shared" si="4234"/>
        <v>0</v>
      </c>
      <c r="AC524" s="73">
        <f t="shared" si="4234"/>
        <v>0</v>
      </c>
      <c r="AD524" s="73">
        <f t="shared" si="4234"/>
        <v>0</v>
      </c>
      <c r="AE524" s="73">
        <f t="shared" si="4234"/>
        <v>0</v>
      </c>
      <c r="AF524" s="73">
        <f t="shared" si="4234"/>
        <v>0</v>
      </c>
      <c r="AG524" s="73">
        <f t="shared" si="4234"/>
        <v>0</v>
      </c>
      <c r="AH524" s="73">
        <f t="shared" si="4234"/>
        <v>0</v>
      </c>
      <c r="AI524" s="73">
        <f t="shared" si="4234"/>
        <v>0</v>
      </c>
      <c r="AJ524" s="73">
        <f t="shared" si="4234"/>
        <v>0</v>
      </c>
      <c r="AK524" s="73">
        <f t="shared" si="4234"/>
        <v>0</v>
      </c>
      <c r="AL524" s="73">
        <f t="shared" si="4234"/>
        <v>0</v>
      </c>
      <c r="AM524" s="73">
        <f t="shared" si="4234"/>
        <v>0</v>
      </c>
      <c r="AN524" s="73">
        <f t="shared" si="4234"/>
        <v>0</v>
      </c>
      <c r="AO524" s="73">
        <f t="shared" si="4234"/>
        <v>0</v>
      </c>
      <c r="AP524" s="73">
        <f t="shared" si="4234"/>
        <v>0</v>
      </c>
      <c r="AQ524" s="73">
        <f t="shared" si="4234"/>
        <v>0</v>
      </c>
      <c r="AR524" s="73">
        <f t="shared" si="4234"/>
        <v>0</v>
      </c>
      <c r="AS524" s="73">
        <f t="shared" si="4234"/>
        <v>0</v>
      </c>
      <c r="AT524" s="73">
        <f t="shared" si="4234"/>
        <v>0</v>
      </c>
      <c r="AU524" s="73">
        <f t="shared" si="4234"/>
        <v>0</v>
      </c>
      <c r="AV524" s="73">
        <f t="shared" si="4234"/>
        <v>0</v>
      </c>
      <c r="AW524" s="73">
        <f t="shared" si="4234"/>
        <v>0</v>
      </c>
      <c r="AX524" s="73">
        <f t="shared" ref="AX524:BZ524" si="4235">MIN(AX500,IF(AX488&gt;=1,(AX500/AX488)*AX$12,IF(AX488&gt;0,MIN(AX500,$Q512/$R488*AX$12),0)))</f>
        <v>0</v>
      </c>
      <c r="AY524" s="73">
        <f t="shared" si="4235"/>
        <v>0</v>
      </c>
      <c r="AZ524" s="73">
        <f t="shared" si="4235"/>
        <v>0</v>
      </c>
      <c r="BA524" s="73">
        <f t="shared" si="4235"/>
        <v>0</v>
      </c>
      <c r="BB524" s="73">
        <f t="shared" si="4235"/>
        <v>0</v>
      </c>
      <c r="BC524" s="73">
        <f t="shared" si="4235"/>
        <v>0</v>
      </c>
      <c r="BD524" s="73">
        <f t="shared" si="4235"/>
        <v>0</v>
      </c>
      <c r="BE524" s="73">
        <f t="shared" si="4235"/>
        <v>0</v>
      </c>
      <c r="BF524" s="73">
        <f t="shared" si="4235"/>
        <v>0</v>
      </c>
      <c r="BG524" s="73">
        <f t="shared" si="4235"/>
        <v>0</v>
      </c>
      <c r="BH524" s="73">
        <f t="shared" si="4235"/>
        <v>0</v>
      </c>
      <c r="BI524" s="73">
        <f t="shared" si="4235"/>
        <v>0</v>
      </c>
      <c r="BJ524" s="73">
        <f t="shared" si="4235"/>
        <v>0</v>
      </c>
      <c r="BK524" s="73">
        <f t="shared" si="4235"/>
        <v>0</v>
      </c>
      <c r="BL524" s="73">
        <f t="shared" si="4235"/>
        <v>0</v>
      </c>
      <c r="BM524" s="73">
        <f t="shared" si="4235"/>
        <v>0</v>
      </c>
      <c r="BN524" s="73">
        <f t="shared" si="4235"/>
        <v>0</v>
      </c>
      <c r="BO524" s="73">
        <f t="shared" si="4235"/>
        <v>0</v>
      </c>
      <c r="BP524" s="73">
        <f t="shared" si="4235"/>
        <v>0</v>
      </c>
      <c r="BQ524" s="73">
        <f t="shared" si="4235"/>
        <v>0</v>
      </c>
      <c r="BR524" s="73">
        <f t="shared" si="4235"/>
        <v>0</v>
      </c>
      <c r="BS524" s="356">
        <f t="shared" si="4235"/>
        <v>0</v>
      </c>
      <c r="BT524" s="73">
        <f t="shared" si="4235"/>
        <v>0</v>
      </c>
      <c r="BU524" s="73">
        <f t="shared" si="4235"/>
        <v>0</v>
      </c>
      <c r="BV524" s="73">
        <f t="shared" si="4235"/>
        <v>0</v>
      </c>
      <c r="BW524" s="73">
        <f t="shared" si="4235"/>
        <v>0</v>
      </c>
      <c r="BX524" s="73">
        <f t="shared" si="4235"/>
        <v>0</v>
      </c>
      <c r="BY524" s="73">
        <f t="shared" si="4235"/>
        <v>0</v>
      </c>
      <c r="BZ524" s="73">
        <f t="shared" si="4235"/>
        <v>0</v>
      </c>
      <c r="CA524" s="73">
        <f t="shared" ref="CA524:CC524" si="4236">MIN(CA500,IF(CA488&gt;=1,(CA500/CA488)*CA$12,IF(CA488&gt;0,MIN(CA500,$Q512/$R488*CA$12),0)))</f>
        <v>0</v>
      </c>
      <c r="CB524" s="73">
        <f t="shared" si="4236"/>
        <v>0</v>
      </c>
      <c r="CC524" s="73">
        <f t="shared" si="4236"/>
        <v>0</v>
      </c>
    </row>
    <row r="525" spans="1:81" s="16" customFormat="1" ht="15" outlineLevel="2" x14ac:dyDescent="0.2">
      <c r="A525" s="558">
        <f>ROW()</f>
        <v>525</v>
      </c>
      <c r="B525" s="134" t="s">
        <v>36</v>
      </c>
      <c r="C525" s="134"/>
      <c r="D525" s="134"/>
      <c r="E525" s="134"/>
      <c r="F525" s="134"/>
      <c r="G525" s="134"/>
      <c r="H525" s="134"/>
      <c r="I525" s="134"/>
      <c r="J525" s="134"/>
      <c r="K525" s="134"/>
      <c r="L525" s="134"/>
      <c r="M525" s="134"/>
      <c r="N525" s="134"/>
      <c r="O525" s="134"/>
      <c r="P525" s="134"/>
      <c r="Q525" s="134"/>
      <c r="R525" s="73">
        <f t="shared" ref="R525:AW525" si="4237">MIN(R501,IF(R489&gt;=1,(R501/R489)*R$12,IF(R489&gt;0,MIN(R501,$Q513/$R489*R$12),0)))</f>
        <v>0</v>
      </c>
      <c r="S525" s="73">
        <f t="shared" si="4237"/>
        <v>0</v>
      </c>
      <c r="T525" s="73">
        <f t="shared" si="4237"/>
        <v>0</v>
      </c>
      <c r="U525" s="73">
        <f t="shared" si="4237"/>
        <v>0</v>
      </c>
      <c r="V525" s="73">
        <f t="shared" si="4237"/>
        <v>0</v>
      </c>
      <c r="W525" s="73">
        <f t="shared" si="4237"/>
        <v>0</v>
      </c>
      <c r="X525" s="73">
        <f t="shared" si="4237"/>
        <v>0</v>
      </c>
      <c r="Y525" s="73">
        <f t="shared" si="4237"/>
        <v>0</v>
      </c>
      <c r="Z525" s="73">
        <f t="shared" si="4237"/>
        <v>0</v>
      </c>
      <c r="AA525" s="73">
        <f t="shared" si="4237"/>
        <v>0</v>
      </c>
      <c r="AB525" s="73">
        <f t="shared" si="4237"/>
        <v>0</v>
      </c>
      <c r="AC525" s="73">
        <f t="shared" si="4237"/>
        <v>0</v>
      </c>
      <c r="AD525" s="73">
        <f t="shared" si="4237"/>
        <v>0</v>
      </c>
      <c r="AE525" s="73">
        <f t="shared" si="4237"/>
        <v>0</v>
      </c>
      <c r="AF525" s="73">
        <f t="shared" si="4237"/>
        <v>0</v>
      </c>
      <c r="AG525" s="73">
        <f t="shared" si="4237"/>
        <v>0</v>
      </c>
      <c r="AH525" s="73">
        <f t="shared" si="4237"/>
        <v>0</v>
      </c>
      <c r="AI525" s="73">
        <f t="shared" si="4237"/>
        <v>0</v>
      </c>
      <c r="AJ525" s="73">
        <f t="shared" si="4237"/>
        <v>0</v>
      </c>
      <c r="AK525" s="73">
        <f t="shared" si="4237"/>
        <v>0</v>
      </c>
      <c r="AL525" s="73">
        <f t="shared" si="4237"/>
        <v>0</v>
      </c>
      <c r="AM525" s="73">
        <f t="shared" si="4237"/>
        <v>0</v>
      </c>
      <c r="AN525" s="73">
        <f t="shared" si="4237"/>
        <v>0</v>
      </c>
      <c r="AO525" s="73">
        <f t="shared" si="4237"/>
        <v>0</v>
      </c>
      <c r="AP525" s="73">
        <f t="shared" si="4237"/>
        <v>0</v>
      </c>
      <c r="AQ525" s="73">
        <f t="shared" si="4237"/>
        <v>0</v>
      </c>
      <c r="AR525" s="73">
        <f t="shared" si="4237"/>
        <v>0</v>
      </c>
      <c r="AS525" s="73">
        <f t="shared" si="4237"/>
        <v>0</v>
      </c>
      <c r="AT525" s="73">
        <f t="shared" si="4237"/>
        <v>0</v>
      </c>
      <c r="AU525" s="73">
        <f t="shared" si="4237"/>
        <v>0</v>
      </c>
      <c r="AV525" s="73">
        <f t="shared" si="4237"/>
        <v>0</v>
      </c>
      <c r="AW525" s="73">
        <f t="shared" si="4237"/>
        <v>0</v>
      </c>
      <c r="AX525" s="73">
        <f t="shared" ref="AX525:BZ525" si="4238">MIN(AX501,IF(AX489&gt;=1,(AX501/AX489)*AX$12,IF(AX489&gt;0,MIN(AX501,$Q513/$R489*AX$12),0)))</f>
        <v>0</v>
      </c>
      <c r="AY525" s="73">
        <f t="shared" si="4238"/>
        <v>0</v>
      </c>
      <c r="AZ525" s="73">
        <f t="shared" si="4238"/>
        <v>0</v>
      </c>
      <c r="BA525" s="73">
        <f t="shared" si="4238"/>
        <v>0</v>
      </c>
      <c r="BB525" s="73">
        <f t="shared" si="4238"/>
        <v>0</v>
      </c>
      <c r="BC525" s="73">
        <f t="shared" si="4238"/>
        <v>0</v>
      </c>
      <c r="BD525" s="73">
        <f t="shared" si="4238"/>
        <v>0</v>
      </c>
      <c r="BE525" s="73">
        <f t="shared" si="4238"/>
        <v>0</v>
      </c>
      <c r="BF525" s="73">
        <f t="shared" si="4238"/>
        <v>0</v>
      </c>
      <c r="BG525" s="73">
        <f t="shared" si="4238"/>
        <v>0</v>
      </c>
      <c r="BH525" s="73">
        <f t="shared" si="4238"/>
        <v>0</v>
      </c>
      <c r="BI525" s="73">
        <f t="shared" si="4238"/>
        <v>0</v>
      </c>
      <c r="BJ525" s="73">
        <f t="shared" si="4238"/>
        <v>0</v>
      </c>
      <c r="BK525" s="73">
        <f t="shared" si="4238"/>
        <v>0</v>
      </c>
      <c r="BL525" s="73">
        <f t="shared" si="4238"/>
        <v>0</v>
      </c>
      <c r="BM525" s="73">
        <f t="shared" si="4238"/>
        <v>0</v>
      </c>
      <c r="BN525" s="73">
        <f t="shared" si="4238"/>
        <v>0</v>
      </c>
      <c r="BO525" s="73">
        <f t="shared" si="4238"/>
        <v>0</v>
      </c>
      <c r="BP525" s="73">
        <f t="shared" si="4238"/>
        <v>0</v>
      </c>
      <c r="BQ525" s="73">
        <f t="shared" si="4238"/>
        <v>0</v>
      </c>
      <c r="BR525" s="73">
        <f t="shared" si="4238"/>
        <v>0</v>
      </c>
      <c r="BS525" s="356">
        <f t="shared" si="4238"/>
        <v>0</v>
      </c>
      <c r="BT525" s="73">
        <f t="shared" si="4238"/>
        <v>0</v>
      </c>
      <c r="BU525" s="73">
        <f t="shared" si="4238"/>
        <v>0</v>
      </c>
      <c r="BV525" s="73">
        <f t="shared" si="4238"/>
        <v>0</v>
      </c>
      <c r="BW525" s="73">
        <f t="shared" si="4238"/>
        <v>0</v>
      </c>
      <c r="BX525" s="73">
        <f t="shared" si="4238"/>
        <v>0</v>
      </c>
      <c r="BY525" s="73">
        <f t="shared" si="4238"/>
        <v>0</v>
      </c>
      <c r="BZ525" s="73">
        <f t="shared" si="4238"/>
        <v>0</v>
      </c>
      <c r="CA525" s="73">
        <f t="shared" ref="CA525:CC525" si="4239">MIN(CA501,IF(CA489&gt;=1,(CA501/CA489)*CA$12,IF(CA489&gt;0,MIN(CA501,$Q513/$R489*CA$12),0)))</f>
        <v>0</v>
      </c>
      <c r="CB525" s="73">
        <f t="shared" si="4239"/>
        <v>0</v>
      </c>
      <c r="CC525" s="73">
        <f t="shared" si="4239"/>
        <v>0</v>
      </c>
    </row>
    <row r="526" spans="1:81" s="16" customFormat="1" ht="15" outlineLevel="2" x14ac:dyDescent="0.2">
      <c r="A526" s="558">
        <f>ROW()</f>
        <v>526</v>
      </c>
      <c r="B526" s="134" t="s">
        <v>37</v>
      </c>
      <c r="C526" s="134"/>
      <c r="D526" s="134"/>
      <c r="E526" s="134"/>
      <c r="F526" s="134"/>
      <c r="G526" s="134"/>
      <c r="H526" s="134"/>
      <c r="I526" s="134"/>
      <c r="J526" s="134"/>
      <c r="K526" s="134"/>
      <c r="L526" s="134"/>
      <c r="M526" s="134"/>
      <c r="N526" s="134"/>
      <c r="O526" s="134"/>
      <c r="P526" s="134"/>
      <c r="Q526" s="134"/>
      <c r="R526" s="73">
        <f t="shared" ref="R526:AW526" si="4240">MIN(R502,IF(R490&gt;=1,(R502/R490)*R$12,IF(R490&gt;0,MIN(R502,$Q514/$R490*R$12),0)))</f>
        <v>0</v>
      </c>
      <c r="S526" s="73">
        <f t="shared" si="4240"/>
        <v>0</v>
      </c>
      <c r="T526" s="73">
        <f t="shared" si="4240"/>
        <v>0</v>
      </c>
      <c r="U526" s="73">
        <f t="shared" si="4240"/>
        <v>0</v>
      </c>
      <c r="V526" s="73">
        <f t="shared" si="4240"/>
        <v>0</v>
      </c>
      <c r="W526" s="73">
        <f t="shared" si="4240"/>
        <v>0</v>
      </c>
      <c r="X526" s="73">
        <f t="shared" si="4240"/>
        <v>0</v>
      </c>
      <c r="Y526" s="73">
        <f t="shared" si="4240"/>
        <v>0</v>
      </c>
      <c r="Z526" s="73">
        <f t="shared" si="4240"/>
        <v>0</v>
      </c>
      <c r="AA526" s="73">
        <f t="shared" si="4240"/>
        <v>0</v>
      </c>
      <c r="AB526" s="73">
        <f t="shared" si="4240"/>
        <v>0</v>
      </c>
      <c r="AC526" s="73">
        <f t="shared" si="4240"/>
        <v>0</v>
      </c>
      <c r="AD526" s="73">
        <f t="shared" si="4240"/>
        <v>0</v>
      </c>
      <c r="AE526" s="73">
        <f t="shared" si="4240"/>
        <v>0</v>
      </c>
      <c r="AF526" s="73">
        <f t="shared" si="4240"/>
        <v>0</v>
      </c>
      <c r="AG526" s="73">
        <f t="shared" si="4240"/>
        <v>0</v>
      </c>
      <c r="AH526" s="73">
        <f t="shared" si="4240"/>
        <v>0</v>
      </c>
      <c r="AI526" s="73">
        <f t="shared" si="4240"/>
        <v>0</v>
      </c>
      <c r="AJ526" s="73">
        <f t="shared" si="4240"/>
        <v>0</v>
      </c>
      <c r="AK526" s="73">
        <f t="shared" si="4240"/>
        <v>0</v>
      </c>
      <c r="AL526" s="73">
        <f t="shared" si="4240"/>
        <v>0</v>
      </c>
      <c r="AM526" s="73">
        <f t="shared" si="4240"/>
        <v>0</v>
      </c>
      <c r="AN526" s="73">
        <f t="shared" si="4240"/>
        <v>0</v>
      </c>
      <c r="AO526" s="73">
        <f t="shared" si="4240"/>
        <v>0</v>
      </c>
      <c r="AP526" s="73">
        <f t="shared" si="4240"/>
        <v>0</v>
      </c>
      <c r="AQ526" s="73">
        <f t="shared" si="4240"/>
        <v>0</v>
      </c>
      <c r="AR526" s="73">
        <f t="shared" si="4240"/>
        <v>0</v>
      </c>
      <c r="AS526" s="73">
        <f t="shared" si="4240"/>
        <v>0</v>
      </c>
      <c r="AT526" s="73">
        <f t="shared" si="4240"/>
        <v>0</v>
      </c>
      <c r="AU526" s="73">
        <f t="shared" si="4240"/>
        <v>0</v>
      </c>
      <c r="AV526" s="73">
        <f t="shared" si="4240"/>
        <v>0</v>
      </c>
      <c r="AW526" s="73">
        <f t="shared" si="4240"/>
        <v>0</v>
      </c>
      <c r="AX526" s="73">
        <f t="shared" ref="AX526:BX526" si="4241">MIN(AX502,IF(AX490&gt;=1,(AX502/AX490)*AX$12,IF(AX490&gt;0,MIN(AX502,$Q514/$R490*AX$12),0)))</f>
        <v>0</v>
      </c>
      <c r="AY526" s="73">
        <f t="shared" si="4241"/>
        <v>0</v>
      </c>
      <c r="AZ526" s="73">
        <f t="shared" si="4241"/>
        <v>0</v>
      </c>
      <c r="BA526" s="73">
        <f t="shared" si="4241"/>
        <v>0</v>
      </c>
      <c r="BB526" s="73">
        <f t="shared" si="4241"/>
        <v>0</v>
      </c>
      <c r="BC526" s="73">
        <f t="shared" si="4241"/>
        <v>0</v>
      </c>
      <c r="BD526" s="73">
        <f t="shared" si="4241"/>
        <v>0</v>
      </c>
      <c r="BE526" s="73">
        <f t="shared" si="4241"/>
        <v>0</v>
      </c>
      <c r="BF526" s="73">
        <f t="shared" si="4241"/>
        <v>0</v>
      </c>
      <c r="BG526" s="73">
        <f t="shared" si="4241"/>
        <v>0</v>
      </c>
      <c r="BH526" s="73">
        <f t="shared" si="4241"/>
        <v>0</v>
      </c>
      <c r="BI526" s="73">
        <f t="shared" si="4241"/>
        <v>0</v>
      </c>
      <c r="BJ526" s="73">
        <f t="shared" si="4241"/>
        <v>0</v>
      </c>
      <c r="BK526" s="73">
        <f t="shared" si="4241"/>
        <v>0</v>
      </c>
      <c r="BL526" s="73">
        <f t="shared" si="4241"/>
        <v>0</v>
      </c>
      <c r="BM526" s="73">
        <f t="shared" si="4241"/>
        <v>0</v>
      </c>
      <c r="BN526" s="73">
        <f t="shared" si="4241"/>
        <v>0</v>
      </c>
      <c r="BO526" s="73">
        <f t="shared" si="4241"/>
        <v>0</v>
      </c>
      <c r="BP526" s="73">
        <f t="shared" si="4241"/>
        <v>0</v>
      </c>
      <c r="BQ526" s="73">
        <f t="shared" si="4241"/>
        <v>0</v>
      </c>
      <c r="BR526" s="73">
        <f t="shared" si="4241"/>
        <v>0</v>
      </c>
      <c r="BS526" s="356">
        <f t="shared" si="4241"/>
        <v>0</v>
      </c>
      <c r="BT526" s="73">
        <f t="shared" si="4241"/>
        <v>0</v>
      </c>
      <c r="BU526" s="73">
        <f t="shared" si="4241"/>
        <v>0</v>
      </c>
      <c r="BV526" s="73">
        <f t="shared" si="4241"/>
        <v>0</v>
      </c>
      <c r="BW526" s="73">
        <f t="shared" si="4241"/>
        <v>0</v>
      </c>
      <c r="BX526" s="73">
        <f t="shared" si="4241"/>
        <v>0</v>
      </c>
      <c r="BY526" s="73">
        <f t="shared" ref="BY526:BZ526" si="4242">MIN(BY502,IF(BY490&gt;=1,(BY502/BY490)*BY$12,IF(BY490&gt;0,MIN(BY502,$Q514/$R490*BY$12),0)))</f>
        <v>0</v>
      </c>
      <c r="BZ526" s="73">
        <f t="shared" si="4242"/>
        <v>0</v>
      </c>
      <c r="CA526" s="73">
        <f t="shared" ref="CA526:CC526" si="4243">MIN(CA502,IF(CA490&gt;=1,(CA502/CA490)*CA$12,IF(CA490&gt;0,MIN(CA502,$Q514/$R490*CA$12),0)))</f>
        <v>0</v>
      </c>
      <c r="CB526" s="73">
        <f t="shared" si="4243"/>
        <v>0</v>
      </c>
      <c r="CC526" s="73">
        <f t="shared" si="4243"/>
        <v>0</v>
      </c>
    </row>
    <row r="527" spans="1:81" s="16" customFormat="1" ht="15" outlineLevel="2" x14ac:dyDescent="0.2">
      <c r="A527" s="558">
        <f>ROW()</f>
        <v>527</v>
      </c>
      <c r="B527" s="134" t="s">
        <v>38</v>
      </c>
      <c r="C527" s="134"/>
      <c r="D527" s="134"/>
      <c r="E527" s="134"/>
      <c r="F527" s="134"/>
      <c r="G527" s="134"/>
      <c r="H527" s="134"/>
      <c r="I527" s="134"/>
      <c r="J527" s="134"/>
      <c r="K527" s="134"/>
      <c r="L527" s="134"/>
      <c r="M527" s="134"/>
      <c r="N527" s="134"/>
      <c r="O527" s="134"/>
      <c r="P527" s="134"/>
      <c r="Q527" s="134"/>
      <c r="R527" s="73">
        <f t="shared" ref="R527:AW527" si="4244">MIN(R503,IF(R491&gt;=1,(R503/R491)*R$12,IF(R491&gt;0,MIN(R503,$Q515/$R491*R$12),0)))</f>
        <v>0</v>
      </c>
      <c r="S527" s="73">
        <f t="shared" si="4244"/>
        <v>0</v>
      </c>
      <c r="T527" s="73">
        <f t="shared" si="4244"/>
        <v>0</v>
      </c>
      <c r="U527" s="73">
        <f t="shared" si="4244"/>
        <v>0</v>
      </c>
      <c r="V527" s="73">
        <f t="shared" si="4244"/>
        <v>0</v>
      </c>
      <c r="W527" s="73">
        <f t="shared" si="4244"/>
        <v>0</v>
      </c>
      <c r="X527" s="73">
        <f t="shared" si="4244"/>
        <v>0</v>
      </c>
      <c r="Y527" s="73">
        <f t="shared" si="4244"/>
        <v>0</v>
      </c>
      <c r="Z527" s="73">
        <f t="shared" si="4244"/>
        <v>0</v>
      </c>
      <c r="AA527" s="73">
        <f t="shared" si="4244"/>
        <v>0</v>
      </c>
      <c r="AB527" s="73">
        <f t="shared" si="4244"/>
        <v>0</v>
      </c>
      <c r="AC527" s="73">
        <f t="shared" si="4244"/>
        <v>0</v>
      </c>
      <c r="AD527" s="73">
        <f t="shared" si="4244"/>
        <v>0</v>
      </c>
      <c r="AE527" s="73">
        <f t="shared" si="4244"/>
        <v>0</v>
      </c>
      <c r="AF527" s="73">
        <f t="shared" si="4244"/>
        <v>0</v>
      </c>
      <c r="AG527" s="73">
        <f t="shared" si="4244"/>
        <v>0</v>
      </c>
      <c r="AH527" s="73">
        <f t="shared" si="4244"/>
        <v>0</v>
      </c>
      <c r="AI527" s="73">
        <f t="shared" si="4244"/>
        <v>0</v>
      </c>
      <c r="AJ527" s="73">
        <f t="shared" si="4244"/>
        <v>0</v>
      </c>
      <c r="AK527" s="73">
        <f t="shared" si="4244"/>
        <v>0</v>
      </c>
      <c r="AL527" s="73">
        <f t="shared" si="4244"/>
        <v>0</v>
      </c>
      <c r="AM527" s="73">
        <f t="shared" si="4244"/>
        <v>0</v>
      </c>
      <c r="AN527" s="73">
        <f t="shared" si="4244"/>
        <v>0</v>
      </c>
      <c r="AO527" s="73">
        <f t="shared" si="4244"/>
        <v>0</v>
      </c>
      <c r="AP527" s="73">
        <f t="shared" si="4244"/>
        <v>0</v>
      </c>
      <c r="AQ527" s="73">
        <f t="shared" si="4244"/>
        <v>0</v>
      </c>
      <c r="AR527" s="73">
        <f t="shared" si="4244"/>
        <v>0</v>
      </c>
      <c r="AS527" s="73">
        <f t="shared" si="4244"/>
        <v>0</v>
      </c>
      <c r="AT527" s="73">
        <f t="shared" si="4244"/>
        <v>0</v>
      </c>
      <c r="AU527" s="73">
        <f t="shared" si="4244"/>
        <v>0</v>
      </c>
      <c r="AV527" s="73">
        <f t="shared" si="4244"/>
        <v>0</v>
      </c>
      <c r="AW527" s="73">
        <f t="shared" si="4244"/>
        <v>0</v>
      </c>
      <c r="AX527" s="73">
        <f t="shared" ref="AX527:BX527" si="4245">MIN(AX503,IF(AX491&gt;=1,(AX503/AX491)*AX$12,IF(AX491&gt;0,MIN(AX503,$Q515/$R491*AX$12),0)))</f>
        <v>0</v>
      </c>
      <c r="AY527" s="73">
        <f t="shared" si="4245"/>
        <v>0</v>
      </c>
      <c r="AZ527" s="73">
        <f t="shared" si="4245"/>
        <v>0</v>
      </c>
      <c r="BA527" s="73">
        <f t="shared" si="4245"/>
        <v>0</v>
      </c>
      <c r="BB527" s="73">
        <f t="shared" si="4245"/>
        <v>0</v>
      </c>
      <c r="BC527" s="73">
        <f t="shared" si="4245"/>
        <v>0</v>
      </c>
      <c r="BD527" s="73">
        <f t="shared" si="4245"/>
        <v>0</v>
      </c>
      <c r="BE527" s="73">
        <f t="shared" si="4245"/>
        <v>0</v>
      </c>
      <c r="BF527" s="73">
        <f t="shared" si="4245"/>
        <v>0</v>
      </c>
      <c r="BG527" s="73">
        <f t="shared" si="4245"/>
        <v>0</v>
      </c>
      <c r="BH527" s="73">
        <f t="shared" si="4245"/>
        <v>0</v>
      </c>
      <c r="BI527" s="73">
        <f t="shared" si="4245"/>
        <v>0</v>
      </c>
      <c r="BJ527" s="73">
        <f t="shared" si="4245"/>
        <v>0</v>
      </c>
      <c r="BK527" s="73">
        <f t="shared" si="4245"/>
        <v>0</v>
      </c>
      <c r="BL527" s="73">
        <f t="shared" si="4245"/>
        <v>0</v>
      </c>
      <c r="BM527" s="73">
        <f t="shared" si="4245"/>
        <v>0</v>
      </c>
      <c r="BN527" s="73">
        <f t="shared" si="4245"/>
        <v>0</v>
      </c>
      <c r="BO527" s="73">
        <f t="shared" si="4245"/>
        <v>0</v>
      </c>
      <c r="BP527" s="73">
        <f t="shared" si="4245"/>
        <v>0</v>
      </c>
      <c r="BQ527" s="73">
        <f t="shared" si="4245"/>
        <v>0</v>
      </c>
      <c r="BR527" s="73">
        <f t="shared" si="4245"/>
        <v>0</v>
      </c>
      <c r="BS527" s="356">
        <f t="shared" si="4245"/>
        <v>0</v>
      </c>
      <c r="BT527" s="73">
        <f t="shared" si="4245"/>
        <v>0</v>
      </c>
      <c r="BU527" s="73">
        <f t="shared" si="4245"/>
        <v>0</v>
      </c>
      <c r="BV527" s="73">
        <f t="shared" si="4245"/>
        <v>0</v>
      </c>
      <c r="BW527" s="73">
        <f t="shared" si="4245"/>
        <v>0</v>
      </c>
      <c r="BX527" s="73">
        <f t="shared" si="4245"/>
        <v>0</v>
      </c>
      <c r="BY527" s="73">
        <f t="shared" ref="BY527:BZ527" si="4246">MIN(BY503,IF(BY491&gt;=1,(BY503/BY491)*BY$12,IF(BY491&gt;0,MIN(BY503,$Q515/$R491*BY$12),0)))</f>
        <v>0</v>
      </c>
      <c r="BZ527" s="73">
        <f t="shared" si="4246"/>
        <v>0</v>
      </c>
      <c r="CA527" s="73">
        <f t="shared" ref="CA527:CC527" si="4247">MIN(CA503,IF(CA491&gt;=1,(CA503/CA491)*CA$12,IF(CA491&gt;0,MIN(CA503,$Q515/$R491*CA$12),0)))</f>
        <v>0</v>
      </c>
      <c r="CB527" s="73">
        <f t="shared" si="4247"/>
        <v>0</v>
      </c>
      <c r="CC527" s="73">
        <f t="shared" si="4247"/>
        <v>0</v>
      </c>
    </row>
    <row r="528" spans="1:81" s="16" customFormat="1" ht="15" outlineLevel="2" x14ac:dyDescent="0.2">
      <c r="A528" s="558">
        <f>ROW()</f>
        <v>528</v>
      </c>
      <c r="B528" s="134" t="s">
        <v>39</v>
      </c>
      <c r="C528" s="134"/>
      <c r="D528" s="134"/>
      <c r="E528" s="134"/>
      <c r="F528" s="134"/>
      <c r="G528" s="134"/>
      <c r="H528" s="134"/>
      <c r="I528" s="134"/>
      <c r="J528" s="134"/>
      <c r="K528" s="134"/>
      <c r="L528" s="134"/>
      <c r="M528" s="134"/>
      <c r="N528" s="134"/>
      <c r="O528" s="134"/>
      <c r="P528" s="134"/>
      <c r="Q528" s="134"/>
      <c r="R528" s="73">
        <f t="shared" ref="R528:AW528" si="4248">MIN(R504,IF(R492&gt;=1,(R504/R492)*R$12,IF(R492&gt;0,MIN(R504,$Q516/$R492*R$12),0)))</f>
        <v>0</v>
      </c>
      <c r="S528" s="73">
        <f t="shared" si="4248"/>
        <v>0</v>
      </c>
      <c r="T528" s="73">
        <f t="shared" si="4248"/>
        <v>0</v>
      </c>
      <c r="U528" s="73">
        <f t="shared" si="4248"/>
        <v>0</v>
      </c>
      <c r="V528" s="73">
        <f t="shared" si="4248"/>
        <v>0</v>
      </c>
      <c r="W528" s="73">
        <f t="shared" si="4248"/>
        <v>0</v>
      </c>
      <c r="X528" s="73">
        <f t="shared" si="4248"/>
        <v>0</v>
      </c>
      <c r="Y528" s="73">
        <f t="shared" si="4248"/>
        <v>0</v>
      </c>
      <c r="Z528" s="73">
        <f t="shared" si="4248"/>
        <v>0</v>
      </c>
      <c r="AA528" s="73">
        <f t="shared" si="4248"/>
        <v>0</v>
      </c>
      <c r="AB528" s="73">
        <f t="shared" si="4248"/>
        <v>0</v>
      </c>
      <c r="AC528" s="73">
        <f t="shared" si="4248"/>
        <v>0</v>
      </c>
      <c r="AD528" s="73">
        <f t="shared" si="4248"/>
        <v>0</v>
      </c>
      <c r="AE528" s="73">
        <f t="shared" si="4248"/>
        <v>0</v>
      </c>
      <c r="AF528" s="73">
        <f t="shared" si="4248"/>
        <v>0</v>
      </c>
      <c r="AG528" s="73">
        <f t="shared" si="4248"/>
        <v>0</v>
      </c>
      <c r="AH528" s="73">
        <f t="shared" si="4248"/>
        <v>0</v>
      </c>
      <c r="AI528" s="73">
        <f t="shared" si="4248"/>
        <v>0</v>
      </c>
      <c r="AJ528" s="73">
        <f t="shared" si="4248"/>
        <v>0</v>
      </c>
      <c r="AK528" s="73">
        <f t="shared" si="4248"/>
        <v>0</v>
      </c>
      <c r="AL528" s="73">
        <f t="shared" si="4248"/>
        <v>0</v>
      </c>
      <c r="AM528" s="73">
        <f t="shared" si="4248"/>
        <v>0</v>
      </c>
      <c r="AN528" s="73">
        <f t="shared" si="4248"/>
        <v>0</v>
      </c>
      <c r="AO528" s="73">
        <f t="shared" si="4248"/>
        <v>0</v>
      </c>
      <c r="AP528" s="73">
        <f t="shared" si="4248"/>
        <v>0</v>
      </c>
      <c r="AQ528" s="73">
        <f t="shared" si="4248"/>
        <v>0</v>
      </c>
      <c r="AR528" s="73">
        <f t="shared" si="4248"/>
        <v>0</v>
      </c>
      <c r="AS528" s="73">
        <f t="shared" si="4248"/>
        <v>0</v>
      </c>
      <c r="AT528" s="73">
        <f t="shared" si="4248"/>
        <v>0</v>
      </c>
      <c r="AU528" s="73">
        <f t="shared" si="4248"/>
        <v>0</v>
      </c>
      <c r="AV528" s="73">
        <f t="shared" si="4248"/>
        <v>0</v>
      </c>
      <c r="AW528" s="73">
        <f t="shared" si="4248"/>
        <v>0</v>
      </c>
      <c r="AX528" s="73">
        <f t="shared" ref="AX528:BX528" si="4249">MIN(AX504,IF(AX492&gt;=1,(AX504/AX492)*AX$12,IF(AX492&gt;0,MIN(AX504,$Q516/$R492*AX$12),0)))</f>
        <v>0</v>
      </c>
      <c r="AY528" s="73">
        <f t="shared" si="4249"/>
        <v>0</v>
      </c>
      <c r="AZ528" s="73">
        <f t="shared" si="4249"/>
        <v>0</v>
      </c>
      <c r="BA528" s="73">
        <f t="shared" si="4249"/>
        <v>0</v>
      </c>
      <c r="BB528" s="73">
        <f t="shared" si="4249"/>
        <v>0</v>
      </c>
      <c r="BC528" s="73">
        <f t="shared" si="4249"/>
        <v>0</v>
      </c>
      <c r="BD528" s="73">
        <f t="shared" si="4249"/>
        <v>0</v>
      </c>
      <c r="BE528" s="73">
        <f t="shared" si="4249"/>
        <v>0</v>
      </c>
      <c r="BF528" s="73">
        <f t="shared" si="4249"/>
        <v>0</v>
      </c>
      <c r="BG528" s="73">
        <f t="shared" si="4249"/>
        <v>0</v>
      </c>
      <c r="BH528" s="73">
        <f t="shared" si="4249"/>
        <v>0</v>
      </c>
      <c r="BI528" s="73">
        <f t="shared" si="4249"/>
        <v>0</v>
      </c>
      <c r="BJ528" s="73">
        <f t="shared" si="4249"/>
        <v>0</v>
      </c>
      <c r="BK528" s="73">
        <f t="shared" si="4249"/>
        <v>0</v>
      </c>
      <c r="BL528" s="73">
        <f t="shared" si="4249"/>
        <v>0</v>
      </c>
      <c r="BM528" s="73">
        <f t="shared" si="4249"/>
        <v>0</v>
      </c>
      <c r="BN528" s="73">
        <f t="shared" si="4249"/>
        <v>0</v>
      </c>
      <c r="BO528" s="73">
        <f t="shared" si="4249"/>
        <v>0</v>
      </c>
      <c r="BP528" s="73">
        <f t="shared" si="4249"/>
        <v>0</v>
      </c>
      <c r="BQ528" s="73">
        <f t="shared" si="4249"/>
        <v>0</v>
      </c>
      <c r="BR528" s="73">
        <f t="shared" si="4249"/>
        <v>0</v>
      </c>
      <c r="BS528" s="356">
        <f t="shared" si="4249"/>
        <v>0</v>
      </c>
      <c r="BT528" s="73">
        <f t="shared" si="4249"/>
        <v>0</v>
      </c>
      <c r="BU528" s="73">
        <f t="shared" si="4249"/>
        <v>0</v>
      </c>
      <c r="BV528" s="73">
        <f t="shared" si="4249"/>
        <v>0</v>
      </c>
      <c r="BW528" s="73">
        <f t="shared" si="4249"/>
        <v>0</v>
      </c>
      <c r="BX528" s="73">
        <f t="shared" si="4249"/>
        <v>0</v>
      </c>
      <c r="BY528" s="73">
        <f t="shared" ref="BY528:BZ528" si="4250">MIN(BY504,IF(BY492&gt;=1,(BY504/BY492)*BY$12,IF(BY492&gt;0,MIN(BY504,$Q516/$R492*BY$12),0)))</f>
        <v>0</v>
      </c>
      <c r="BZ528" s="73">
        <f t="shared" si="4250"/>
        <v>0</v>
      </c>
      <c r="CA528" s="73">
        <f t="shared" ref="CA528:CC528" si="4251">MIN(CA504,IF(CA492&gt;=1,(CA504/CA492)*CA$12,IF(CA492&gt;0,MIN(CA504,$Q516/$R492*CA$12),0)))</f>
        <v>0</v>
      </c>
      <c r="CB528" s="73">
        <f t="shared" si="4251"/>
        <v>0</v>
      </c>
      <c r="CC528" s="73">
        <f t="shared" si="4251"/>
        <v>0</v>
      </c>
    </row>
    <row r="529" spans="1:81" s="16" customFormat="1" ht="15" outlineLevel="2" x14ac:dyDescent="0.2">
      <c r="A529" s="558">
        <f>ROW()</f>
        <v>529</v>
      </c>
      <c r="B529" s="134" t="s">
        <v>40</v>
      </c>
      <c r="C529" s="134"/>
      <c r="D529" s="134"/>
      <c r="E529" s="134"/>
      <c r="F529" s="134"/>
      <c r="G529" s="134"/>
      <c r="H529" s="134"/>
      <c r="I529" s="134"/>
      <c r="J529" s="134"/>
      <c r="K529" s="134"/>
      <c r="L529" s="134"/>
      <c r="M529" s="134"/>
      <c r="N529" s="134"/>
      <c r="O529" s="134"/>
      <c r="P529" s="134"/>
      <c r="Q529" s="134"/>
      <c r="R529" s="73">
        <f t="shared" ref="R529:AW530" si="4252">MIN(R505,IF(R493&gt;=1,(R505/R493)*R$12,IF(R493&gt;0,MIN(R505,$Q517/$R493*R$12),0)))</f>
        <v>0</v>
      </c>
      <c r="S529" s="73">
        <f t="shared" si="4252"/>
        <v>0</v>
      </c>
      <c r="T529" s="73">
        <f t="shared" si="4252"/>
        <v>0</v>
      </c>
      <c r="U529" s="73">
        <f t="shared" si="4252"/>
        <v>0</v>
      </c>
      <c r="V529" s="73">
        <f t="shared" si="4252"/>
        <v>0</v>
      </c>
      <c r="W529" s="73">
        <f t="shared" si="4252"/>
        <v>0</v>
      </c>
      <c r="X529" s="73">
        <f t="shared" si="4252"/>
        <v>0</v>
      </c>
      <c r="Y529" s="73">
        <f t="shared" si="4252"/>
        <v>0</v>
      </c>
      <c r="Z529" s="73">
        <f t="shared" si="4252"/>
        <v>0</v>
      </c>
      <c r="AA529" s="73">
        <f t="shared" si="4252"/>
        <v>0</v>
      </c>
      <c r="AB529" s="73">
        <f t="shared" si="4252"/>
        <v>0</v>
      </c>
      <c r="AC529" s="73">
        <f t="shared" si="4252"/>
        <v>0</v>
      </c>
      <c r="AD529" s="73">
        <f t="shared" si="4252"/>
        <v>0</v>
      </c>
      <c r="AE529" s="73">
        <f t="shared" si="4252"/>
        <v>0</v>
      </c>
      <c r="AF529" s="73">
        <f t="shared" si="4252"/>
        <v>0</v>
      </c>
      <c r="AG529" s="73">
        <f t="shared" si="4252"/>
        <v>0</v>
      </c>
      <c r="AH529" s="73">
        <f t="shared" si="4252"/>
        <v>0</v>
      </c>
      <c r="AI529" s="73">
        <f t="shared" si="4252"/>
        <v>0</v>
      </c>
      <c r="AJ529" s="73">
        <f t="shared" si="4252"/>
        <v>0</v>
      </c>
      <c r="AK529" s="73">
        <f t="shared" si="4252"/>
        <v>0</v>
      </c>
      <c r="AL529" s="73">
        <f t="shared" si="4252"/>
        <v>0</v>
      </c>
      <c r="AM529" s="73">
        <f t="shared" si="4252"/>
        <v>0</v>
      </c>
      <c r="AN529" s="73">
        <f t="shared" si="4252"/>
        <v>0</v>
      </c>
      <c r="AO529" s="73">
        <f t="shared" si="4252"/>
        <v>0</v>
      </c>
      <c r="AP529" s="73">
        <f t="shared" si="4252"/>
        <v>0</v>
      </c>
      <c r="AQ529" s="73">
        <f t="shared" si="4252"/>
        <v>0</v>
      </c>
      <c r="AR529" s="73">
        <f t="shared" si="4252"/>
        <v>0</v>
      </c>
      <c r="AS529" s="73">
        <f t="shared" si="4252"/>
        <v>0</v>
      </c>
      <c r="AT529" s="73">
        <f t="shared" si="4252"/>
        <v>0</v>
      </c>
      <c r="AU529" s="73">
        <f t="shared" si="4252"/>
        <v>0</v>
      </c>
      <c r="AV529" s="73">
        <f t="shared" si="4252"/>
        <v>0</v>
      </c>
      <c r="AW529" s="73">
        <f t="shared" si="4252"/>
        <v>0</v>
      </c>
      <c r="AX529" s="73">
        <f t="shared" ref="AX529:BX530" si="4253">MIN(AX505,IF(AX493&gt;=1,(AX505/AX493)*AX$12,IF(AX493&gt;0,MIN(AX505,$Q517/$R493*AX$12),0)))</f>
        <v>0</v>
      </c>
      <c r="AY529" s="73">
        <f t="shared" si="4253"/>
        <v>0</v>
      </c>
      <c r="AZ529" s="73">
        <f t="shared" si="4253"/>
        <v>0</v>
      </c>
      <c r="BA529" s="73">
        <f t="shared" si="4253"/>
        <v>0</v>
      </c>
      <c r="BB529" s="73">
        <f t="shared" si="4253"/>
        <v>0</v>
      </c>
      <c r="BC529" s="73">
        <f t="shared" si="4253"/>
        <v>0</v>
      </c>
      <c r="BD529" s="73">
        <f t="shared" si="4253"/>
        <v>0</v>
      </c>
      <c r="BE529" s="73">
        <f t="shared" si="4253"/>
        <v>0</v>
      </c>
      <c r="BF529" s="73">
        <f t="shared" si="4253"/>
        <v>0</v>
      </c>
      <c r="BG529" s="73">
        <f t="shared" si="4253"/>
        <v>0</v>
      </c>
      <c r="BH529" s="73">
        <f t="shared" si="4253"/>
        <v>0</v>
      </c>
      <c r="BI529" s="73">
        <f t="shared" si="4253"/>
        <v>0</v>
      </c>
      <c r="BJ529" s="73">
        <f t="shared" si="4253"/>
        <v>0</v>
      </c>
      <c r="BK529" s="73">
        <f t="shared" si="4253"/>
        <v>0</v>
      </c>
      <c r="BL529" s="73">
        <f t="shared" si="4253"/>
        <v>0</v>
      </c>
      <c r="BM529" s="73">
        <f t="shared" si="4253"/>
        <v>0</v>
      </c>
      <c r="BN529" s="73">
        <f t="shared" si="4253"/>
        <v>0</v>
      </c>
      <c r="BO529" s="73">
        <f t="shared" si="4253"/>
        <v>0</v>
      </c>
      <c r="BP529" s="73">
        <f t="shared" si="4253"/>
        <v>0</v>
      </c>
      <c r="BQ529" s="73">
        <f t="shared" si="4253"/>
        <v>0</v>
      </c>
      <c r="BR529" s="73">
        <f t="shared" si="4253"/>
        <v>0</v>
      </c>
      <c r="BS529" s="356">
        <f t="shared" si="4253"/>
        <v>0</v>
      </c>
      <c r="BT529" s="73">
        <f t="shared" si="4253"/>
        <v>0</v>
      </c>
      <c r="BU529" s="73">
        <f t="shared" si="4253"/>
        <v>0</v>
      </c>
      <c r="BV529" s="73">
        <f t="shared" si="4253"/>
        <v>0</v>
      </c>
      <c r="BW529" s="73">
        <f t="shared" si="4253"/>
        <v>0</v>
      </c>
      <c r="BX529" s="73">
        <f t="shared" si="4253"/>
        <v>0</v>
      </c>
      <c r="BY529" s="73">
        <f t="shared" ref="BY529:BZ530" si="4254">MIN(BY505,IF(BY493&gt;=1,(BY505/BY493)*BY$12,IF(BY493&gt;0,MIN(BY505,$Q517/$R493*BY$12),0)))</f>
        <v>0</v>
      </c>
      <c r="BZ529" s="73">
        <f t="shared" si="4254"/>
        <v>0</v>
      </c>
      <c r="CA529" s="73">
        <f t="shared" ref="CA529:CC530" si="4255">MIN(CA505,IF(CA493&gt;=1,(CA505/CA493)*CA$12,IF(CA493&gt;0,MIN(CA505,$Q517/$R493*CA$12),0)))</f>
        <v>0</v>
      </c>
      <c r="CB529" s="73">
        <f t="shared" si="4255"/>
        <v>0</v>
      </c>
      <c r="CC529" s="73">
        <f t="shared" si="4255"/>
        <v>0</v>
      </c>
    </row>
    <row r="530" spans="1:81" s="16" customFormat="1" ht="15" outlineLevel="2" x14ac:dyDescent="0.2">
      <c r="A530" s="558">
        <f>ROW()</f>
        <v>530</v>
      </c>
      <c r="B530" s="134" t="s">
        <v>329</v>
      </c>
      <c r="C530" s="134"/>
      <c r="D530" s="134"/>
      <c r="E530" s="134"/>
      <c r="F530" s="134"/>
      <c r="G530" s="134"/>
      <c r="H530" s="134"/>
      <c r="I530" s="134"/>
      <c r="J530" s="134"/>
      <c r="K530" s="134"/>
      <c r="L530" s="134"/>
      <c r="M530" s="134"/>
      <c r="N530" s="134"/>
      <c r="O530" s="134"/>
      <c r="P530" s="134"/>
      <c r="Q530" s="134"/>
      <c r="R530" s="73">
        <f t="shared" si="4252"/>
        <v>0</v>
      </c>
      <c r="S530" s="73">
        <f t="shared" si="4252"/>
        <v>0</v>
      </c>
      <c r="T530" s="73">
        <f t="shared" si="4252"/>
        <v>0</v>
      </c>
      <c r="U530" s="73">
        <f t="shared" si="4252"/>
        <v>0</v>
      </c>
      <c r="V530" s="73">
        <f t="shared" si="4252"/>
        <v>0</v>
      </c>
      <c r="W530" s="73">
        <f t="shared" si="4252"/>
        <v>0</v>
      </c>
      <c r="X530" s="73">
        <f t="shared" si="4252"/>
        <v>0</v>
      </c>
      <c r="Y530" s="73">
        <f t="shared" si="4252"/>
        <v>0</v>
      </c>
      <c r="Z530" s="73">
        <f t="shared" si="4252"/>
        <v>0</v>
      </c>
      <c r="AA530" s="73">
        <f t="shared" si="4252"/>
        <v>0</v>
      </c>
      <c r="AB530" s="73">
        <f t="shared" si="4252"/>
        <v>0</v>
      </c>
      <c r="AC530" s="73">
        <f t="shared" si="4252"/>
        <v>0</v>
      </c>
      <c r="AD530" s="73">
        <f t="shared" si="4252"/>
        <v>0</v>
      </c>
      <c r="AE530" s="73">
        <f t="shared" si="4252"/>
        <v>0</v>
      </c>
      <c r="AF530" s="73">
        <f t="shared" si="4252"/>
        <v>0</v>
      </c>
      <c r="AG530" s="73">
        <f t="shared" si="4252"/>
        <v>0</v>
      </c>
      <c r="AH530" s="73">
        <f t="shared" si="4252"/>
        <v>0</v>
      </c>
      <c r="AI530" s="73">
        <f t="shared" si="4252"/>
        <v>0</v>
      </c>
      <c r="AJ530" s="73">
        <f t="shared" si="4252"/>
        <v>0</v>
      </c>
      <c r="AK530" s="73">
        <f t="shared" si="4252"/>
        <v>0</v>
      </c>
      <c r="AL530" s="73">
        <f t="shared" si="4252"/>
        <v>0</v>
      </c>
      <c r="AM530" s="73">
        <f t="shared" si="4252"/>
        <v>0</v>
      </c>
      <c r="AN530" s="73">
        <f t="shared" si="4252"/>
        <v>0</v>
      </c>
      <c r="AO530" s="73">
        <f t="shared" si="4252"/>
        <v>0</v>
      </c>
      <c r="AP530" s="73">
        <f t="shared" si="4252"/>
        <v>0</v>
      </c>
      <c r="AQ530" s="73">
        <f t="shared" si="4252"/>
        <v>0</v>
      </c>
      <c r="AR530" s="73">
        <f t="shared" si="4252"/>
        <v>0</v>
      </c>
      <c r="AS530" s="73">
        <f t="shared" si="4252"/>
        <v>0</v>
      </c>
      <c r="AT530" s="73">
        <f t="shared" si="4252"/>
        <v>0</v>
      </c>
      <c r="AU530" s="73">
        <f t="shared" si="4252"/>
        <v>0</v>
      </c>
      <c r="AV530" s="73">
        <f t="shared" si="4252"/>
        <v>0</v>
      </c>
      <c r="AW530" s="73">
        <f t="shared" si="4252"/>
        <v>0</v>
      </c>
      <c r="AX530" s="73">
        <f t="shared" si="4253"/>
        <v>0</v>
      </c>
      <c r="AY530" s="73">
        <f t="shared" si="4253"/>
        <v>0</v>
      </c>
      <c r="AZ530" s="73">
        <f t="shared" si="4253"/>
        <v>0</v>
      </c>
      <c r="BA530" s="73">
        <f t="shared" si="4253"/>
        <v>0</v>
      </c>
      <c r="BB530" s="73">
        <f t="shared" si="4253"/>
        <v>0</v>
      </c>
      <c r="BC530" s="73">
        <f t="shared" si="4253"/>
        <v>0</v>
      </c>
      <c r="BD530" s="73">
        <f t="shared" si="4253"/>
        <v>0</v>
      </c>
      <c r="BE530" s="73">
        <f t="shared" si="4253"/>
        <v>0</v>
      </c>
      <c r="BF530" s="73">
        <f t="shared" si="4253"/>
        <v>0</v>
      </c>
      <c r="BG530" s="73">
        <f t="shared" si="4253"/>
        <v>0</v>
      </c>
      <c r="BH530" s="73">
        <f t="shared" si="4253"/>
        <v>0</v>
      </c>
      <c r="BI530" s="73">
        <f t="shared" si="4253"/>
        <v>0</v>
      </c>
      <c r="BJ530" s="73">
        <f t="shared" si="4253"/>
        <v>0</v>
      </c>
      <c r="BK530" s="73">
        <f t="shared" si="4253"/>
        <v>0</v>
      </c>
      <c r="BL530" s="73">
        <f t="shared" si="4253"/>
        <v>0</v>
      </c>
      <c r="BM530" s="73">
        <f t="shared" si="4253"/>
        <v>0</v>
      </c>
      <c r="BN530" s="73">
        <f t="shared" si="4253"/>
        <v>0</v>
      </c>
      <c r="BO530" s="73">
        <f t="shared" si="4253"/>
        <v>0</v>
      </c>
      <c r="BP530" s="73">
        <f t="shared" si="4253"/>
        <v>0</v>
      </c>
      <c r="BQ530" s="73">
        <f t="shared" si="4253"/>
        <v>0</v>
      </c>
      <c r="BR530" s="73">
        <f t="shared" si="4253"/>
        <v>0</v>
      </c>
      <c r="BS530" s="356">
        <f t="shared" si="4253"/>
        <v>0</v>
      </c>
      <c r="BT530" s="73">
        <f t="shared" si="4253"/>
        <v>0</v>
      </c>
      <c r="BU530" s="73">
        <f t="shared" si="4253"/>
        <v>0</v>
      </c>
      <c r="BV530" s="73">
        <f t="shared" si="4253"/>
        <v>0</v>
      </c>
      <c r="BW530" s="73">
        <f t="shared" si="4253"/>
        <v>0</v>
      </c>
      <c r="BX530" s="73">
        <f t="shared" si="4253"/>
        <v>0</v>
      </c>
      <c r="BY530" s="73">
        <f t="shared" si="4254"/>
        <v>0</v>
      </c>
      <c r="BZ530" s="73">
        <f t="shared" si="4254"/>
        <v>0</v>
      </c>
      <c r="CA530" s="73">
        <f t="shared" si="4255"/>
        <v>0</v>
      </c>
      <c r="CB530" s="73">
        <f t="shared" si="4255"/>
        <v>0</v>
      </c>
      <c r="CC530" s="73">
        <f t="shared" si="4255"/>
        <v>0</v>
      </c>
    </row>
    <row r="531" spans="1:81" s="16" customFormat="1" ht="15" outlineLevel="2" x14ac:dyDescent="0.2">
      <c r="A531" s="558">
        <f>ROW()</f>
        <v>531</v>
      </c>
      <c r="B531" s="134" t="s">
        <v>269</v>
      </c>
      <c r="C531" s="134"/>
      <c r="D531" s="134"/>
      <c r="E531" s="134"/>
      <c r="F531" s="134"/>
      <c r="G531" s="134"/>
      <c r="H531" s="134"/>
      <c r="I531" s="134"/>
      <c r="J531" s="134"/>
      <c r="K531" s="134"/>
      <c r="L531" s="134"/>
      <c r="M531" s="134"/>
      <c r="N531" s="134"/>
      <c r="O531" s="134"/>
      <c r="P531" s="134"/>
      <c r="Q531" s="134"/>
      <c r="R531" s="73"/>
      <c r="S531" s="73"/>
      <c r="T531" s="73"/>
      <c r="U531" s="73"/>
      <c r="V531" s="73"/>
      <c r="W531" s="73"/>
      <c r="X531" s="73"/>
      <c r="Y531" s="73"/>
      <c r="Z531" s="73"/>
      <c r="AA531" s="73"/>
      <c r="AB531" s="73"/>
      <c r="AC531" s="73"/>
      <c r="AD531" s="73"/>
      <c r="AE531" s="73"/>
      <c r="AF531" s="73"/>
      <c r="AG531" s="73"/>
      <c r="AH531" s="73"/>
      <c r="AI531" s="73"/>
      <c r="AJ531" s="73"/>
      <c r="AK531" s="73"/>
      <c r="AL531" s="73"/>
      <c r="AM531" s="73"/>
      <c r="AN531" s="73"/>
      <c r="AO531" s="73"/>
      <c r="AP531" s="73"/>
      <c r="AQ531" s="73"/>
      <c r="AR531" s="73"/>
      <c r="AS531" s="73"/>
      <c r="AT531" s="73"/>
      <c r="AU531" s="73"/>
      <c r="AV531" s="73"/>
      <c r="AW531" s="73"/>
      <c r="AX531" s="73"/>
      <c r="AY531" s="73"/>
      <c r="AZ531" s="73"/>
      <c r="BA531" s="73"/>
      <c r="BB531" s="73"/>
      <c r="BC531" s="73"/>
      <c r="BD531" s="73"/>
      <c r="BE531" s="73"/>
      <c r="BF531" s="73"/>
      <c r="BG531" s="73"/>
      <c r="BH531" s="73"/>
      <c r="BI531" s="73"/>
      <c r="BJ531" s="73"/>
      <c r="BK531" s="73"/>
      <c r="BL531" s="73"/>
      <c r="BM531" s="73"/>
      <c r="BN531" s="73"/>
      <c r="BO531" s="73"/>
      <c r="BP531" s="73"/>
      <c r="BQ531" s="73"/>
      <c r="BR531" s="73"/>
      <c r="BS531" s="356"/>
      <c r="BT531" s="73"/>
      <c r="BU531" s="73"/>
      <c r="BV531" s="73"/>
      <c r="BW531" s="73"/>
      <c r="BX531" s="73"/>
      <c r="BY531" s="73"/>
      <c r="BZ531" s="73"/>
      <c r="CA531" s="73"/>
      <c r="CB531" s="73"/>
      <c r="CC531" s="73"/>
    </row>
    <row r="532" spans="1:81" s="175" customFormat="1" ht="15.75" outlineLevel="2" x14ac:dyDescent="0.25">
      <c r="A532" s="558">
        <f>ROW()</f>
        <v>532</v>
      </c>
      <c r="B532" s="136" t="s">
        <v>0</v>
      </c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37">
        <f>SUM(N522:N531)</f>
        <v>0</v>
      </c>
      <c r="O532" s="37">
        <f t="shared" ref="O532" si="4256">SUM(O522:O531)</f>
        <v>0</v>
      </c>
      <c r="P532" s="37">
        <f t="shared" ref="P532" si="4257">SUM(P522:P531)</f>
        <v>0</v>
      </c>
      <c r="Q532" s="37">
        <f t="shared" ref="Q532" si="4258">SUM(Q522:Q531)</f>
        <v>0</v>
      </c>
      <c r="R532" s="37">
        <f t="shared" ref="R532" si="4259">SUM(R522:R531)</f>
        <v>0</v>
      </c>
      <c r="S532" s="37">
        <f t="shared" ref="S532" si="4260">SUM(S522:S531)</f>
        <v>0</v>
      </c>
      <c r="T532" s="37">
        <f t="shared" ref="T532" si="4261">SUM(T522:T531)</f>
        <v>0</v>
      </c>
      <c r="U532" s="37">
        <f t="shared" ref="U532" si="4262">SUM(U522:U531)</f>
        <v>0</v>
      </c>
      <c r="V532" s="37">
        <f t="shared" ref="V532" si="4263">SUM(V522:V531)</f>
        <v>0</v>
      </c>
      <c r="W532" s="37">
        <f t="shared" ref="W532" si="4264">SUM(W522:W531)</f>
        <v>0</v>
      </c>
      <c r="X532" s="37">
        <f t="shared" ref="X532" si="4265">SUM(X522:X531)</f>
        <v>0</v>
      </c>
      <c r="Y532" s="37">
        <f t="shared" ref="Y532" si="4266">SUM(Y522:Y531)</f>
        <v>0</v>
      </c>
      <c r="Z532" s="37">
        <f t="shared" ref="Z532" si="4267">SUM(Z522:Z531)</f>
        <v>0</v>
      </c>
      <c r="AA532" s="37">
        <f t="shared" ref="AA532" si="4268">SUM(AA522:AA531)</f>
        <v>0</v>
      </c>
      <c r="AB532" s="37">
        <f t="shared" ref="AB532" si="4269">SUM(AB522:AB531)</f>
        <v>0</v>
      </c>
      <c r="AC532" s="37">
        <f t="shared" ref="AC532" si="4270">SUM(AC522:AC531)</f>
        <v>0</v>
      </c>
      <c r="AD532" s="37">
        <f t="shared" ref="AD532" si="4271">SUM(AD522:AD531)</f>
        <v>0</v>
      </c>
      <c r="AE532" s="37">
        <f t="shared" ref="AE532" si="4272">SUM(AE522:AE531)</f>
        <v>0</v>
      </c>
      <c r="AF532" s="37">
        <f t="shared" ref="AF532" si="4273">SUM(AF522:AF531)</f>
        <v>0</v>
      </c>
      <c r="AG532" s="37">
        <f t="shared" ref="AG532" si="4274">SUM(AG522:AG531)</f>
        <v>0</v>
      </c>
      <c r="AH532" s="37">
        <f t="shared" ref="AH532" si="4275">SUM(AH522:AH531)</f>
        <v>0</v>
      </c>
      <c r="AI532" s="37">
        <f t="shared" ref="AI532" si="4276">SUM(AI522:AI531)</f>
        <v>0</v>
      </c>
      <c r="AJ532" s="37">
        <f t="shared" ref="AJ532" si="4277">SUM(AJ522:AJ531)</f>
        <v>0</v>
      </c>
      <c r="AK532" s="37">
        <f t="shared" ref="AK532" si="4278">SUM(AK522:AK531)</f>
        <v>0</v>
      </c>
      <c r="AL532" s="37">
        <f t="shared" ref="AL532" si="4279">SUM(AL522:AL531)</f>
        <v>0</v>
      </c>
      <c r="AM532" s="37">
        <f t="shared" ref="AM532" si="4280">SUM(AM522:AM531)</f>
        <v>0</v>
      </c>
      <c r="AN532" s="37">
        <f t="shared" ref="AN532" si="4281">SUM(AN522:AN531)</f>
        <v>0</v>
      </c>
      <c r="AO532" s="37">
        <f t="shared" ref="AO532" si="4282">SUM(AO522:AO531)</f>
        <v>0</v>
      </c>
      <c r="AP532" s="37">
        <f t="shared" ref="AP532" si="4283">SUM(AP522:AP531)</f>
        <v>0</v>
      </c>
      <c r="AQ532" s="37">
        <f t="shared" ref="AQ532" si="4284">SUM(AQ522:AQ531)</f>
        <v>0</v>
      </c>
      <c r="AR532" s="37">
        <f t="shared" ref="AR532" si="4285">SUM(AR522:AR531)</f>
        <v>0</v>
      </c>
      <c r="AS532" s="37">
        <f t="shared" ref="AS532" si="4286">SUM(AS522:AS531)</f>
        <v>0</v>
      </c>
      <c r="AT532" s="37">
        <f t="shared" ref="AT532" si="4287">SUM(AT522:AT531)</f>
        <v>0</v>
      </c>
      <c r="AU532" s="37">
        <f t="shared" ref="AU532" si="4288">SUM(AU522:AU531)</f>
        <v>0</v>
      </c>
      <c r="AV532" s="37">
        <f t="shared" ref="AV532" si="4289">SUM(AV522:AV531)</f>
        <v>0</v>
      </c>
      <c r="AW532" s="37">
        <f t="shared" ref="AW532" si="4290">SUM(AW522:AW531)</f>
        <v>0</v>
      </c>
      <c r="AX532" s="37">
        <f t="shared" ref="AX532" si="4291">SUM(AX522:AX531)</f>
        <v>0</v>
      </c>
      <c r="AY532" s="37">
        <f t="shared" ref="AY532" si="4292">SUM(AY522:AY531)</f>
        <v>0</v>
      </c>
      <c r="AZ532" s="37">
        <f t="shared" ref="AZ532" si="4293">SUM(AZ522:AZ531)</f>
        <v>0</v>
      </c>
      <c r="BA532" s="37">
        <f t="shared" ref="BA532" si="4294">SUM(BA522:BA531)</f>
        <v>0</v>
      </c>
      <c r="BB532" s="37">
        <f t="shared" ref="BB532" si="4295">SUM(BB522:BB531)</f>
        <v>0</v>
      </c>
      <c r="BC532" s="37">
        <f t="shared" ref="BC532" si="4296">SUM(BC522:BC531)</f>
        <v>0</v>
      </c>
      <c r="BD532" s="37">
        <f t="shared" ref="BD532" si="4297">SUM(BD522:BD531)</f>
        <v>0</v>
      </c>
      <c r="BE532" s="37">
        <f t="shared" ref="BE532" si="4298">SUM(BE522:BE531)</f>
        <v>0</v>
      </c>
      <c r="BF532" s="37">
        <f t="shared" ref="BF532" si="4299">SUM(BF522:BF531)</f>
        <v>0</v>
      </c>
      <c r="BG532" s="37">
        <f t="shared" ref="BG532" si="4300">SUM(BG522:BG531)</f>
        <v>0</v>
      </c>
      <c r="BH532" s="37">
        <f t="shared" ref="BH532" si="4301">SUM(BH522:BH531)</f>
        <v>0</v>
      </c>
      <c r="BI532" s="37">
        <f t="shared" ref="BI532" si="4302">SUM(BI522:BI531)</f>
        <v>0</v>
      </c>
      <c r="BJ532" s="37">
        <f t="shared" ref="BJ532" si="4303">SUM(BJ522:BJ531)</f>
        <v>0</v>
      </c>
      <c r="BK532" s="37">
        <f t="shared" ref="BK532" si="4304">SUM(BK522:BK531)</f>
        <v>0</v>
      </c>
      <c r="BL532" s="37">
        <f t="shared" ref="BL532" si="4305">SUM(BL522:BL531)</f>
        <v>0</v>
      </c>
      <c r="BM532" s="37">
        <f t="shared" ref="BM532" si="4306">SUM(BM522:BM531)</f>
        <v>0</v>
      </c>
      <c r="BN532" s="37">
        <f t="shared" ref="BN532" si="4307">SUM(BN522:BN531)</f>
        <v>0</v>
      </c>
      <c r="BO532" s="37">
        <f t="shared" ref="BO532" si="4308">SUM(BO522:BO531)</f>
        <v>0</v>
      </c>
      <c r="BP532" s="37">
        <f t="shared" ref="BP532" si="4309">SUM(BP522:BP531)</f>
        <v>0</v>
      </c>
      <c r="BQ532" s="37">
        <f t="shared" ref="BQ532" si="4310">SUM(BQ522:BQ531)</f>
        <v>0</v>
      </c>
      <c r="BR532" s="37">
        <f t="shared" ref="BR532" si="4311">SUM(BR522:BR531)</f>
        <v>0</v>
      </c>
      <c r="BS532" s="349">
        <f t="shared" ref="BS532" si="4312">SUM(BS522:BS531)</f>
        <v>0</v>
      </c>
      <c r="BT532" s="37">
        <f t="shared" ref="BT532" si="4313">SUM(BT522:BT531)</f>
        <v>0</v>
      </c>
      <c r="BU532" s="37">
        <f t="shared" ref="BU532" si="4314">SUM(BU522:BU531)</f>
        <v>0</v>
      </c>
      <c r="BV532" s="37">
        <f t="shared" ref="BV532" si="4315">SUM(BV522:BV531)</f>
        <v>0</v>
      </c>
      <c r="BW532" s="37">
        <f t="shared" ref="BW532" si="4316">SUM(BW522:BW531)</f>
        <v>0</v>
      </c>
      <c r="BX532" s="37">
        <f t="shared" ref="BX532" si="4317">SUM(BX522:BX531)</f>
        <v>0</v>
      </c>
      <c r="BY532" s="37">
        <f t="shared" ref="BY532" si="4318">SUM(BY522:BY531)</f>
        <v>0</v>
      </c>
      <c r="BZ532" s="37">
        <f t="shared" ref="BZ532" si="4319">SUM(BZ522:BZ531)</f>
        <v>0</v>
      </c>
      <c r="CA532" s="37">
        <f t="shared" ref="CA532" si="4320">SUM(CA522:CA531)</f>
        <v>0</v>
      </c>
      <c r="CB532" s="37">
        <f t="shared" ref="CB532" si="4321">SUM(CB522:CB531)</f>
        <v>0</v>
      </c>
      <c r="CC532" s="37">
        <f t="shared" ref="CC532" si="4322">SUM(CC522:CC531)</f>
        <v>0</v>
      </c>
    </row>
    <row r="533" spans="1:81" s="17" customFormat="1" ht="15.75" outlineLevel="2" x14ac:dyDescent="0.25">
      <c r="A533" s="558">
        <f>ROW()</f>
        <v>533</v>
      </c>
      <c r="B533" s="127" t="s">
        <v>102</v>
      </c>
      <c r="C533" s="127"/>
      <c r="D533" s="127"/>
      <c r="E533" s="127"/>
      <c r="F533" s="127"/>
      <c r="G533" s="127"/>
      <c r="H533" s="127"/>
      <c r="I533" s="127"/>
      <c r="J533" s="127"/>
      <c r="K533" s="127"/>
      <c r="L533" s="127"/>
      <c r="M533" s="127"/>
      <c r="N533" s="127"/>
      <c r="O533" s="127"/>
      <c r="P533" s="127"/>
      <c r="Q533" s="127"/>
      <c r="R533" s="127"/>
      <c r="S533" s="127"/>
      <c r="T533" s="127"/>
      <c r="U533" s="127"/>
      <c r="V533" s="127"/>
      <c r="W533" s="127"/>
      <c r="X533" s="127"/>
      <c r="Y533" s="127"/>
      <c r="Z533" s="127"/>
      <c r="AA533" s="127"/>
      <c r="AB533" s="127"/>
      <c r="AC533" s="127"/>
      <c r="AD533" s="127"/>
      <c r="AE533" s="127"/>
      <c r="AF533" s="127"/>
      <c r="AG533" s="127"/>
      <c r="AH533" s="127"/>
      <c r="AI533" s="127"/>
      <c r="AJ533" s="127"/>
      <c r="AK533" s="127"/>
      <c r="AL533" s="127"/>
      <c r="AM533" s="127"/>
      <c r="AN533" s="127"/>
      <c r="AO533" s="127"/>
      <c r="AP533" s="127"/>
      <c r="AQ533" s="127"/>
      <c r="AR533" s="127"/>
      <c r="AS533" s="127"/>
      <c r="AT533" s="127"/>
      <c r="AU533" s="127"/>
      <c r="AV533" s="127"/>
      <c r="AW533" s="127"/>
      <c r="AX533" s="127"/>
      <c r="AY533" s="127"/>
      <c r="AZ533" s="127"/>
      <c r="BA533" s="127"/>
      <c r="BB533" s="127"/>
      <c r="BC533" s="127"/>
      <c r="BD533" s="127"/>
      <c r="BE533" s="127"/>
      <c r="BF533" s="127"/>
      <c r="BG533" s="127"/>
      <c r="BH533" s="127"/>
      <c r="BI533" s="127"/>
      <c r="BJ533" s="127"/>
      <c r="BK533" s="127"/>
      <c r="BL533" s="127"/>
      <c r="BM533" s="127"/>
      <c r="BN533" s="127"/>
      <c r="BO533" s="127"/>
      <c r="BP533" s="127"/>
      <c r="BQ533" s="127"/>
      <c r="BR533" s="127"/>
      <c r="BS533" s="350"/>
      <c r="BT533" s="127"/>
      <c r="BU533" s="127"/>
      <c r="BV533" s="127"/>
      <c r="BW533" s="127"/>
      <c r="BX533" s="127"/>
      <c r="BY533" s="127"/>
      <c r="BZ533" s="127"/>
      <c r="CA533" s="127"/>
      <c r="CB533" s="127"/>
      <c r="CC533" s="127"/>
    </row>
    <row r="534" spans="1:81" s="16" customFormat="1" ht="15" outlineLevel="2" x14ac:dyDescent="0.2">
      <c r="A534" s="558">
        <f>ROW()</f>
        <v>534</v>
      </c>
      <c r="B534" s="134" t="s">
        <v>33</v>
      </c>
      <c r="C534" s="134"/>
      <c r="D534" s="134"/>
      <c r="E534" s="134"/>
      <c r="F534" s="134"/>
      <c r="G534" s="134"/>
      <c r="H534" s="134"/>
      <c r="I534" s="134"/>
      <c r="J534" s="134"/>
      <c r="K534" s="134"/>
      <c r="L534" s="134"/>
      <c r="M534" s="134"/>
      <c r="N534" s="134"/>
      <c r="O534" s="134"/>
      <c r="P534" s="134"/>
      <c r="Q534" s="31">
        <f t="shared" ref="Q534:AV534" si="4323">Q498+Q510-Q522</f>
        <v>0</v>
      </c>
      <c r="R534" s="31">
        <f t="shared" si="4323"/>
        <v>0</v>
      </c>
      <c r="S534" s="31">
        <f t="shared" si="4323"/>
        <v>0</v>
      </c>
      <c r="T534" s="31">
        <f t="shared" si="4323"/>
        <v>0</v>
      </c>
      <c r="U534" s="31">
        <f t="shared" si="4323"/>
        <v>0</v>
      </c>
      <c r="V534" s="31">
        <f t="shared" si="4323"/>
        <v>0</v>
      </c>
      <c r="W534" s="31">
        <f t="shared" si="4323"/>
        <v>0</v>
      </c>
      <c r="X534" s="31">
        <f t="shared" si="4323"/>
        <v>0</v>
      </c>
      <c r="Y534" s="31">
        <f t="shared" si="4323"/>
        <v>0</v>
      </c>
      <c r="Z534" s="31">
        <f t="shared" si="4323"/>
        <v>0</v>
      </c>
      <c r="AA534" s="31">
        <f t="shared" si="4323"/>
        <v>0</v>
      </c>
      <c r="AB534" s="31">
        <f t="shared" si="4323"/>
        <v>0</v>
      </c>
      <c r="AC534" s="31">
        <f t="shared" si="4323"/>
        <v>0</v>
      </c>
      <c r="AD534" s="31">
        <f t="shared" si="4323"/>
        <v>0</v>
      </c>
      <c r="AE534" s="31">
        <f t="shared" si="4323"/>
        <v>0</v>
      </c>
      <c r="AF534" s="31">
        <f t="shared" si="4323"/>
        <v>0</v>
      </c>
      <c r="AG534" s="31">
        <f t="shared" si="4323"/>
        <v>0</v>
      </c>
      <c r="AH534" s="31">
        <f t="shared" si="4323"/>
        <v>0</v>
      </c>
      <c r="AI534" s="31">
        <f t="shared" si="4323"/>
        <v>0</v>
      </c>
      <c r="AJ534" s="31">
        <f t="shared" si="4323"/>
        <v>0</v>
      </c>
      <c r="AK534" s="31">
        <f t="shared" si="4323"/>
        <v>0</v>
      </c>
      <c r="AL534" s="31">
        <f t="shared" si="4323"/>
        <v>0</v>
      </c>
      <c r="AM534" s="31">
        <f t="shared" si="4323"/>
        <v>0</v>
      </c>
      <c r="AN534" s="31">
        <f t="shared" si="4323"/>
        <v>0</v>
      </c>
      <c r="AO534" s="31">
        <f t="shared" si="4323"/>
        <v>0</v>
      </c>
      <c r="AP534" s="31">
        <f t="shared" si="4323"/>
        <v>0</v>
      </c>
      <c r="AQ534" s="31">
        <f t="shared" si="4323"/>
        <v>0</v>
      </c>
      <c r="AR534" s="31">
        <f t="shared" si="4323"/>
        <v>0</v>
      </c>
      <c r="AS534" s="31">
        <f t="shared" si="4323"/>
        <v>0</v>
      </c>
      <c r="AT534" s="31">
        <f t="shared" si="4323"/>
        <v>0</v>
      </c>
      <c r="AU534" s="31">
        <f t="shared" si="4323"/>
        <v>0</v>
      </c>
      <c r="AV534" s="31">
        <f t="shared" si="4323"/>
        <v>0</v>
      </c>
      <c r="AW534" s="31">
        <f t="shared" ref="AW534:BZ534" si="4324">AW498+AW510-AW522</f>
        <v>0</v>
      </c>
      <c r="AX534" s="31">
        <f t="shared" si="4324"/>
        <v>0</v>
      </c>
      <c r="AY534" s="31">
        <f t="shared" si="4324"/>
        <v>0</v>
      </c>
      <c r="AZ534" s="31">
        <f t="shared" si="4324"/>
        <v>0</v>
      </c>
      <c r="BA534" s="31">
        <f t="shared" si="4324"/>
        <v>0</v>
      </c>
      <c r="BB534" s="31">
        <f t="shared" si="4324"/>
        <v>0</v>
      </c>
      <c r="BC534" s="31">
        <f t="shared" si="4324"/>
        <v>0</v>
      </c>
      <c r="BD534" s="31">
        <f t="shared" si="4324"/>
        <v>0</v>
      </c>
      <c r="BE534" s="31">
        <f t="shared" si="4324"/>
        <v>0</v>
      </c>
      <c r="BF534" s="31">
        <f t="shared" si="4324"/>
        <v>0</v>
      </c>
      <c r="BG534" s="31">
        <f t="shared" si="4324"/>
        <v>0</v>
      </c>
      <c r="BH534" s="31">
        <f t="shared" si="4324"/>
        <v>0</v>
      </c>
      <c r="BI534" s="31">
        <f t="shared" si="4324"/>
        <v>0</v>
      </c>
      <c r="BJ534" s="31">
        <f t="shared" si="4324"/>
        <v>0</v>
      </c>
      <c r="BK534" s="31">
        <f t="shared" si="4324"/>
        <v>0</v>
      </c>
      <c r="BL534" s="31">
        <f t="shared" si="4324"/>
        <v>0</v>
      </c>
      <c r="BM534" s="31">
        <f t="shared" si="4324"/>
        <v>0</v>
      </c>
      <c r="BN534" s="31">
        <f t="shared" si="4324"/>
        <v>0</v>
      </c>
      <c r="BO534" s="31">
        <f t="shared" si="4324"/>
        <v>0</v>
      </c>
      <c r="BP534" s="31">
        <f t="shared" si="4324"/>
        <v>0</v>
      </c>
      <c r="BQ534" s="31">
        <f t="shared" si="4324"/>
        <v>0</v>
      </c>
      <c r="BR534" s="31">
        <f t="shared" si="4324"/>
        <v>0</v>
      </c>
      <c r="BS534" s="357">
        <f t="shared" si="4324"/>
        <v>0</v>
      </c>
      <c r="BT534" s="31">
        <f t="shared" si="4324"/>
        <v>0</v>
      </c>
      <c r="BU534" s="31">
        <f t="shared" si="4324"/>
        <v>0</v>
      </c>
      <c r="BV534" s="31">
        <f t="shared" si="4324"/>
        <v>0</v>
      </c>
      <c r="BW534" s="31">
        <f t="shared" si="4324"/>
        <v>0</v>
      </c>
      <c r="BX534" s="31">
        <f t="shared" si="4324"/>
        <v>0</v>
      </c>
      <c r="BY534" s="31">
        <f t="shared" si="4324"/>
        <v>0</v>
      </c>
      <c r="BZ534" s="31">
        <f t="shared" si="4324"/>
        <v>0</v>
      </c>
      <c r="CA534" s="31">
        <f t="shared" ref="CA534:CC534" si="4325">CA498+CA510-CA522</f>
        <v>0</v>
      </c>
      <c r="CB534" s="31">
        <f t="shared" si="4325"/>
        <v>0</v>
      </c>
      <c r="CC534" s="31">
        <f t="shared" si="4325"/>
        <v>0</v>
      </c>
    </row>
    <row r="535" spans="1:81" s="16" customFormat="1" ht="15" outlineLevel="2" x14ac:dyDescent="0.2">
      <c r="A535" s="558">
        <f>ROW()</f>
        <v>535</v>
      </c>
      <c r="B535" s="134" t="s">
        <v>34</v>
      </c>
      <c r="C535" s="134"/>
      <c r="D535" s="134"/>
      <c r="E535" s="134"/>
      <c r="F535" s="134"/>
      <c r="G535" s="134"/>
      <c r="H535" s="134"/>
      <c r="I535" s="134"/>
      <c r="J535" s="134"/>
      <c r="K535" s="134"/>
      <c r="L535" s="134"/>
      <c r="M535" s="134"/>
      <c r="N535" s="134"/>
      <c r="O535" s="134"/>
      <c r="P535" s="134"/>
      <c r="Q535" s="31">
        <f t="shared" ref="Q535:AV535" si="4326">Q499+Q511-Q523</f>
        <v>0</v>
      </c>
      <c r="R535" s="31">
        <f t="shared" si="4326"/>
        <v>0</v>
      </c>
      <c r="S535" s="31">
        <f t="shared" si="4326"/>
        <v>0</v>
      </c>
      <c r="T535" s="31">
        <f t="shared" si="4326"/>
        <v>0</v>
      </c>
      <c r="U535" s="31">
        <f t="shared" si="4326"/>
        <v>0</v>
      </c>
      <c r="V535" s="31">
        <f t="shared" si="4326"/>
        <v>0</v>
      </c>
      <c r="W535" s="31">
        <f t="shared" si="4326"/>
        <v>0</v>
      </c>
      <c r="X535" s="31">
        <f t="shared" si="4326"/>
        <v>0</v>
      </c>
      <c r="Y535" s="31">
        <f t="shared" si="4326"/>
        <v>0</v>
      </c>
      <c r="Z535" s="31">
        <f t="shared" si="4326"/>
        <v>0</v>
      </c>
      <c r="AA535" s="31">
        <f t="shared" si="4326"/>
        <v>0</v>
      </c>
      <c r="AB535" s="31">
        <f t="shared" si="4326"/>
        <v>0</v>
      </c>
      <c r="AC535" s="31">
        <f t="shared" si="4326"/>
        <v>0</v>
      </c>
      <c r="AD535" s="31">
        <f t="shared" si="4326"/>
        <v>0</v>
      </c>
      <c r="AE535" s="31">
        <f t="shared" si="4326"/>
        <v>0</v>
      </c>
      <c r="AF535" s="31">
        <f t="shared" si="4326"/>
        <v>0</v>
      </c>
      <c r="AG535" s="31">
        <f t="shared" si="4326"/>
        <v>0</v>
      </c>
      <c r="AH535" s="31">
        <f t="shared" si="4326"/>
        <v>0</v>
      </c>
      <c r="AI535" s="31">
        <f t="shared" si="4326"/>
        <v>0</v>
      </c>
      <c r="AJ535" s="31">
        <f t="shared" si="4326"/>
        <v>0</v>
      </c>
      <c r="AK535" s="31">
        <f t="shared" si="4326"/>
        <v>0</v>
      </c>
      <c r="AL535" s="31">
        <f t="shared" si="4326"/>
        <v>0</v>
      </c>
      <c r="AM535" s="31">
        <f t="shared" si="4326"/>
        <v>0</v>
      </c>
      <c r="AN535" s="31">
        <f t="shared" si="4326"/>
        <v>0</v>
      </c>
      <c r="AO535" s="31">
        <f t="shared" si="4326"/>
        <v>0</v>
      </c>
      <c r="AP535" s="31">
        <f t="shared" si="4326"/>
        <v>0</v>
      </c>
      <c r="AQ535" s="31">
        <f t="shared" si="4326"/>
        <v>0</v>
      </c>
      <c r="AR535" s="31">
        <f t="shared" si="4326"/>
        <v>0</v>
      </c>
      <c r="AS535" s="31">
        <f t="shared" si="4326"/>
        <v>0</v>
      </c>
      <c r="AT535" s="31">
        <f t="shared" si="4326"/>
        <v>0</v>
      </c>
      <c r="AU535" s="31">
        <f t="shared" si="4326"/>
        <v>0</v>
      </c>
      <c r="AV535" s="31">
        <f t="shared" si="4326"/>
        <v>0</v>
      </c>
      <c r="AW535" s="31">
        <f t="shared" ref="AW535:BZ535" si="4327">AW499+AW511-AW523</f>
        <v>0</v>
      </c>
      <c r="AX535" s="31">
        <f t="shared" si="4327"/>
        <v>0</v>
      </c>
      <c r="AY535" s="31">
        <f t="shared" si="4327"/>
        <v>0</v>
      </c>
      <c r="AZ535" s="31">
        <f t="shared" si="4327"/>
        <v>0</v>
      </c>
      <c r="BA535" s="31">
        <f t="shared" si="4327"/>
        <v>0</v>
      </c>
      <c r="BB535" s="31">
        <f t="shared" si="4327"/>
        <v>0</v>
      </c>
      <c r="BC535" s="31">
        <f t="shared" si="4327"/>
        <v>0</v>
      </c>
      <c r="BD535" s="31">
        <f t="shared" si="4327"/>
        <v>0</v>
      </c>
      <c r="BE535" s="31">
        <f t="shared" si="4327"/>
        <v>0</v>
      </c>
      <c r="BF535" s="31">
        <f t="shared" si="4327"/>
        <v>0</v>
      </c>
      <c r="BG535" s="31">
        <f t="shared" si="4327"/>
        <v>0</v>
      </c>
      <c r="BH535" s="31">
        <f t="shared" si="4327"/>
        <v>0</v>
      </c>
      <c r="BI535" s="31">
        <f t="shared" si="4327"/>
        <v>0</v>
      </c>
      <c r="BJ535" s="31">
        <f t="shared" si="4327"/>
        <v>0</v>
      </c>
      <c r="BK535" s="31">
        <f t="shared" si="4327"/>
        <v>0</v>
      </c>
      <c r="BL535" s="31">
        <f t="shared" si="4327"/>
        <v>0</v>
      </c>
      <c r="BM535" s="31">
        <f t="shared" si="4327"/>
        <v>0</v>
      </c>
      <c r="BN535" s="31">
        <f t="shared" si="4327"/>
        <v>0</v>
      </c>
      <c r="BO535" s="31">
        <f t="shared" si="4327"/>
        <v>0</v>
      </c>
      <c r="BP535" s="31">
        <f t="shared" si="4327"/>
        <v>0</v>
      </c>
      <c r="BQ535" s="31">
        <f t="shared" si="4327"/>
        <v>0</v>
      </c>
      <c r="BR535" s="31">
        <f t="shared" si="4327"/>
        <v>0</v>
      </c>
      <c r="BS535" s="357">
        <f t="shared" si="4327"/>
        <v>0</v>
      </c>
      <c r="BT535" s="31">
        <f t="shared" si="4327"/>
        <v>0</v>
      </c>
      <c r="BU535" s="31">
        <f t="shared" si="4327"/>
        <v>0</v>
      </c>
      <c r="BV535" s="31">
        <f t="shared" si="4327"/>
        <v>0</v>
      </c>
      <c r="BW535" s="31">
        <f t="shared" si="4327"/>
        <v>0</v>
      </c>
      <c r="BX535" s="31">
        <f t="shared" si="4327"/>
        <v>0</v>
      </c>
      <c r="BY535" s="31">
        <f t="shared" si="4327"/>
        <v>0</v>
      </c>
      <c r="BZ535" s="31">
        <f t="shared" si="4327"/>
        <v>0</v>
      </c>
      <c r="CA535" s="31">
        <f t="shared" ref="CA535:CC535" si="4328">CA499+CA511-CA523</f>
        <v>0</v>
      </c>
      <c r="CB535" s="31">
        <f t="shared" si="4328"/>
        <v>0</v>
      </c>
      <c r="CC535" s="31">
        <f t="shared" si="4328"/>
        <v>0</v>
      </c>
    </row>
    <row r="536" spans="1:81" s="16" customFormat="1" ht="15" outlineLevel="2" x14ac:dyDescent="0.2">
      <c r="A536" s="558">
        <f>ROW()</f>
        <v>536</v>
      </c>
      <c r="B536" s="134" t="s">
        <v>35</v>
      </c>
      <c r="C536" s="134"/>
      <c r="D536" s="134"/>
      <c r="E536" s="134"/>
      <c r="F536" s="134"/>
      <c r="G536" s="134"/>
      <c r="H536" s="134"/>
      <c r="I536" s="134"/>
      <c r="J536" s="134"/>
      <c r="K536" s="134"/>
      <c r="L536" s="134"/>
      <c r="M536" s="134"/>
      <c r="N536" s="134"/>
      <c r="O536" s="134"/>
      <c r="P536" s="134"/>
      <c r="Q536" s="31">
        <f t="shared" ref="Q536:AV536" si="4329">Q500+Q512-Q524</f>
        <v>0</v>
      </c>
      <c r="R536" s="31">
        <f t="shared" si="4329"/>
        <v>0</v>
      </c>
      <c r="S536" s="31">
        <f t="shared" si="4329"/>
        <v>0</v>
      </c>
      <c r="T536" s="31">
        <f t="shared" si="4329"/>
        <v>0</v>
      </c>
      <c r="U536" s="31">
        <f t="shared" si="4329"/>
        <v>0</v>
      </c>
      <c r="V536" s="31">
        <f t="shared" si="4329"/>
        <v>0</v>
      </c>
      <c r="W536" s="31">
        <f t="shared" si="4329"/>
        <v>0</v>
      </c>
      <c r="X536" s="31">
        <f t="shared" si="4329"/>
        <v>0</v>
      </c>
      <c r="Y536" s="31">
        <f t="shared" si="4329"/>
        <v>0</v>
      </c>
      <c r="Z536" s="31">
        <f t="shared" si="4329"/>
        <v>0</v>
      </c>
      <c r="AA536" s="31">
        <f t="shared" si="4329"/>
        <v>0</v>
      </c>
      <c r="AB536" s="31">
        <f t="shared" si="4329"/>
        <v>0</v>
      </c>
      <c r="AC536" s="31">
        <f t="shared" si="4329"/>
        <v>0</v>
      </c>
      <c r="AD536" s="31">
        <f t="shared" si="4329"/>
        <v>0</v>
      </c>
      <c r="AE536" s="31">
        <f t="shared" si="4329"/>
        <v>0</v>
      </c>
      <c r="AF536" s="31">
        <f t="shared" si="4329"/>
        <v>0</v>
      </c>
      <c r="AG536" s="31">
        <f t="shared" si="4329"/>
        <v>0</v>
      </c>
      <c r="AH536" s="31">
        <f t="shared" si="4329"/>
        <v>0</v>
      </c>
      <c r="AI536" s="31">
        <f t="shared" si="4329"/>
        <v>0</v>
      </c>
      <c r="AJ536" s="31">
        <f t="shared" si="4329"/>
        <v>0</v>
      </c>
      <c r="AK536" s="31">
        <f t="shared" si="4329"/>
        <v>0</v>
      </c>
      <c r="AL536" s="31">
        <f t="shared" si="4329"/>
        <v>0</v>
      </c>
      <c r="AM536" s="31">
        <f t="shared" si="4329"/>
        <v>0</v>
      </c>
      <c r="AN536" s="31">
        <f t="shared" si="4329"/>
        <v>0</v>
      </c>
      <c r="AO536" s="31">
        <f t="shared" si="4329"/>
        <v>0</v>
      </c>
      <c r="AP536" s="31">
        <f t="shared" si="4329"/>
        <v>0</v>
      </c>
      <c r="AQ536" s="31">
        <f t="shared" si="4329"/>
        <v>0</v>
      </c>
      <c r="AR536" s="31">
        <f t="shared" si="4329"/>
        <v>0</v>
      </c>
      <c r="AS536" s="31">
        <f t="shared" si="4329"/>
        <v>0</v>
      </c>
      <c r="AT536" s="31">
        <f t="shared" si="4329"/>
        <v>0</v>
      </c>
      <c r="AU536" s="31">
        <f t="shared" si="4329"/>
        <v>0</v>
      </c>
      <c r="AV536" s="31">
        <f t="shared" si="4329"/>
        <v>0</v>
      </c>
      <c r="AW536" s="31">
        <f t="shared" ref="AW536:BZ536" si="4330">AW500+AW512-AW524</f>
        <v>0</v>
      </c>
      <c r="AX536" s="31">
        <f t="shared" si="4330"/>
        <v>0</v>
      </c>
      <c r="AY536" s="31">
        <f t="shared" si="4330"/>
        <v>0</v>
      </c>
      <c r="AZ536" s="31">
        <f t="shared" si="4330"/>
        <v>0</v>
      </c>
      <c r="BA536" s="31">
        <f t="shared" si="4330"/>
        <v>0</v>
      </c>
      <c r="BB536" s="31">
        <f t="shared" si="4330"/>
        <v>0</v>
      </c>
      <c r="BC536" s="31">
        <f t="shared" si="4330"/>
        <v>0</v>
      </c>
      <c r="BD536" s="31">
        <f t="shared" si="4330"/>
        <v>0</v>
      </c>
      <c r="BE536" s="31">
        <f t="shared" si="4330"/>
        <v>0</v>
      </c>
      <c r="BF536" s="31">
        <f t="shared" si="4330"/>
        <v>0</v>
      </c>
      <c r="BG536" s="31">
        <f t="shared" si="4330"/>
        <v>0</v>
      </c>
      <c r="BH536" s="31">
        <f t="shared" si="4330"/>
        <v>0</v>
      </c>
      <c r="BI536" s="31">
        <f t="shared" si="4330"/>
        <v>0</v>
      </c>
      <c r="BJ536" s="31">
        <f t="shared" si="4330"/>
        <v>0</v>
      </c>
      <c r="BK536" s="31">
        <f t="shared" si="4330"/>
        <v>0</v>
      </c>
      <c r="BL536" s="31">
        <f t="shared" si="4330"/>
        <v>0</v>
      </c>
      <c r="BM536" s="31">
        <f t="shared" si="4330"/>
        <v>0</v>
      </c>
      <c r="BN536" s="31">
        <f t="shared" si="4330"/>
        <v>0</v>
      </c>
      <c r="BO536" s="31">
        <f t="shared" si="4330"/>
        <v>0</v>
      </c>
      <c r="BP536" s="31">
        <f t="shared" si="4330"/>
        <v>0</v>
      </c>
      <c r="BQ536" s="31">
        <f t="shared" si="4330"/>
        <v>0</v>
      </c>
      <c r="BR536" s="31">
        <f t="shared" si="4330"/>
        <v>0</v>
      </c>
      <c r="BS536" s="357">
        <f t="shared" si="4330"/>
        <v>0</v>
      </c>
      <c r="BT536" s="31">
        <f t="shared" si="4330"/>
        <v>0</v>
      </c>
      <c r="BU536" s="31">
        <f t="shared" si="4330"/>
        <v>0</v>
      </c>
      <c r="BV536" s="31">
        <f t="shared" si="4330"/>
        <v>0</v>
      </c>
      <c r="BW536" s="31">
        <f t="shared" si="4330"/>
        <v>0</v>
      </c>
      <c r="BX536" s="31">
        <f t="shared" si="4330"/>
        <v>0</v>
      </c>
      <c r="BY536" s="31">
        <f t="shared" si="4330"/>
        <v>0</v>
      </c>
      <c r="BZ536" s="31">
        <f t="shared" si="4330"/>
        <v>0</v>
      </c>
      <c r="CA536" s="31">
        <f t="shared" ref="CA536:CC536" si="4331">CA500+CA512-CA524</f>
        <v>0</v>
      </c>
      <c r="CB536" s="31">
        <f t="shared" si="4331"/>
        <v>0</v>
      </c>
      <c r="CC536" s="31">
        <f t="shared" si="4331"/>
        <v>0</v>
      </c>
    </row>
    <row r="537" spans="1:81" s="16" customFormat="1" ht="15" outlineLevel="2" x14ac:dyDescent="0.2">
      <c r="A537" s="558">
        <f>ROW()</f>
        <v>537</v>
      </c>
      <c r="B537" s="134" t="s">
        <v>36</v>
      </c>
      <c r="C537" s="134"/>
      <c r="D537" s="134"/>
      <c r="E537" s="134"/>
      <c r="F537" s="134"/>
      <c r="G537" s="134"/>
      <c r="H537" s="134"/>
      <c r="I537" s="134"/>
      <c r="J537" s="134"/>
      <c r="K537" s="134"/>
      <c r="L537" s="134"/>
      <c r="M537" s="134"/>
      <c r="N537" s="134"/>
      <c r="O537" s="134"/>
      <c r="P537" s="134"/>
      <c r="Q537" s="31">
        <f t="shared" ref="Q537:AV537" si="4332">Q501+Q513-Q525</f>
        <v>0</v>
      </c>
      <c r="R537" s="31">
        <f t="shared" si="4332"/>
        <v>0</v>
      </c>
      <c r="S537" s="31">
        <f t="shared" si="4332"/>
        <v>0</v>
      </c>
      <c r="T537" s="31">
        <f t="shared" si="4332"/>
        <v>0</v>
      </c>
      <c r="U537" s="31">
        <f t="shared" si="4332"/>
        <v>0</v>
      </c>
      <c r="V537" s="31">
        <f t="shared" si="4332"/>
        <v>0</v>
      </c>
      <c r="W537" s="31">
        <f t="shared" si="4332"/>
        <v>0</v>
      </c>
      <c r="X537" s="31">
        <f t="shared" si="4332"/>
        <v>0</v>
      </c>
      <c r="Y537" s="31">
        <f t="shared" si="4332"/>
        <v>0</v>
      </c>
      <c r="Z537" s="31">
        <f t="shared" si="4332"/>
        <v>0</v>
      </c>
      <c r="AA537" s="31">
        <f t="shared" si="4332"/>
        <v>0</v>
      </c>
      <c r="AB537" s="31">
        <f t="shared" si="4332"/>
        <v>0</v>
      </c>
      <c r="AC537" s="31">
        <f t="shared" si="4332"/>
        <v>0</v>
      </c>
      <c r="AD537" s="31">
        <f t="shared" si="4332"/>
        <v>0</v>
      </c>
      <c r="AE537" s="31">
        <f t="shared" si="4332"/>
        <v>0</v>
      </c>
      <c r="AF537" s="31">
        <f t="shared" si="4332"/>
        <v>0</v>
      </c>
      <c r="AG537" s="31">
        <f t="shared" si="4332"/>
        <v>0</v>
      </c>
      <c r="AH537" s="31">
        <f t="shared" si="4332"/>
        <v>0</v>
      </c>
      <c r="AI537" s="31">
        <f t="shared" si="4332"/>
        <v>0</v>
      </c>
      <c r="AJ537" s="31">
        <f t="shared" si="4332"/>
        <v>0</v>
      </c>
      <c r="AK537" s="31">
        <f t="shared" si="4332"/>
        <v>0</v>
      </c>
      <c r="AL537" s="31">
        <f t="shared" si="4332"/>
        <v>0</v>
      </c>
      <c r="AM537" s="31">
        <f t="shared" si="4332"/>
        <v>0</v>
      </c>
      <c r="AN537" s="31">
        <f t="shared" si="4332"/>
        <v>0</v>
      </c>
      <c r="AO537" s="31">
        <f t="shared" si="4332"/>
        <v>0</v>
      </c>
      <c r="AP537" s="31">
        <f t="shared" si="4332"/>
        <v>0</v>
      </c>
      <c r="AQ537" s="31">
        <f t="shared" si="4332"/>
        <v>0</v>
      </c>
      <c r="AR537" s="31">
        <f t="shared" si="4332"/>
        <v>0</v>
      </c>
      <c r="AS537" s="31">
        <f t="shared" si="4332"/>
        <v>0</v>
      </c>
      <c r="AT537" s="31">
        <f t="shared" si="4332"/>
        <v>0</v>
      </c>
      <c r="AU537" s="31">
        <f t="shared" si="4332"/>
        <v>0</v>
      </c>
      <c r="AV537" s="31">
        <f t="shared" si="4332"/>
        <v>0</v>
      </c>
      <c r="AW537" s="31">
        <f t="shared" ref="AW537:BZ537" si="4333">AW501+AW513-AW525</f>
        <v>0</v>
      </c>
      <c r="AX537" s="31">
        <f t="shared" si="4333"/>
        <v>0</v>
      </c>
      <c r="AY537" s="31">
        <f t="shared" si="4333"/>
        <v>0</v>
      </c>
      <c r="AZ537" s="31">
        <f t="shared" si="4333"/>
        <v>0</v>
      </c>
      <c r="BA537" s="31">
        <f t="shared" si="4333"/>
        <v>0</v>
      </c>
      <c r="BB537" s="31">
        <f t="shared" si="4333"/>
        <v>0</v>
      </c>
      <c r="BC537" s="31">
        <f t="shared" si="4333"/>
        <v>0</v>
      </c>
      <c r="BD537" s="31">
        <f t="shared" si="4333"/>
        <v>0</v>
      </c>
      <c r="BE537" s="31">
        <f t="shared" si="4333"/>
        <v>0</v>
      </c>
      <c r="BF537" s="31">
        <f t="shared" si="4333"/>
        <v>0</v>
      </c>
      <c r="BG537" s="31">
        <f t="shared" si="4333"/>
        <v>0</v>
      </c>
      <c r="BH537" s="31">
        <f t="shared" si="4333"/>
        <v>0</v>
      </c>
      <c r="BI537" s="31">
        <f t="shared" si="4333"/>
        <v>0</v>
      </c>
      <c r="BJ537" s="31">
        <f t="shared" si="4333"/>
        <v>0</v>
      </c>
      <c r="BK537" s="31">
        <f t="shared" si="4333"/>
        <v>0</v>
      </c>
      <c r="BL537" s="31">
        <f t="shared" si="4333"/>
        <v>0</v>
      </c>
      <c r="BM537" s="31">
        <f t="shared" si="4333"/>
        <v>0</v>
      </c>
      <c r="BN537" s="31">
        <f t="shared" si="4333"/>
        <v>0</v>
      </c>
      <c r="BO537" s="31">
        <f t="shared" si="4333"/>
        <v>0</v>
      </c>
      <c r="BP537" s="31">
        <f t="shared" si="4333"/>
        <v>0</v>
      </c>
      <c r="BQ537" s="31">
        <f t="shared" si="4333"/>
        <v>0</v>
      </c>
      <c r="BR537" s="31">
        <f t="shared" si="4333"/>
        <v>0</v>
      </c>
      <c r="BS537" s="357">
        <f t="shared" si="4333"/>
        <v>0</v>
      </c>
      <c r="BT537" s="31">
        <f t="shared" si="4333"/>
        <v>0</v>
      </c>
      <c r="BU537" s="31">
        <f t="shared" si="4333"/>
        <v>0</v>
      </c>
      <c r="BV537" s="31">
        <f t="shared" si="4333"/>
        <v>0</v>
      </c>
      <c r="BW537" s="31">
        <f t="shared" si="4333"/>
        <v>0</v>
      </c>
      <c r="BX537" s="31">
        <f t="shared" si="4333"/>
        <v>0</v>
      </c>
      <c r="BY537" s="31">
        <f t="shared" si="4333"/>
        <v>0</v>
      </c>
      <c r="BZ537" s="31">
        <f t="shared" si="4333"/>
        <v>0</v>
      </c>
      <c r="CA537" s="31">
        <f t="shared" ref="CA537:CC537" si="4334">CA501+CA513-CA525</f>
        <v>0</v>
      </c>
      <c r="CB537" s="31">
        <f t="shared" si="4334"/>
        <v>0</v>
      </c>
      <c r="CC537" s="31">
        <f t="shared" si="4334"/>
        <v>0</v>
      </c>
    </row>
    <row r="538" spans="1:81" s="16" customFormat="1" ht="15" outlineLevel="2" x14ac:dyDescent="0.2">
      <c r="A538" s="558">
        <f>ROW()</f>
        <v>538</v>
      </c>
      <c r="B538" s="134" t="s">
        <v>37</v>
      </c>
      <c r="C538" s="134"/>
      <c r="D538" s="134"/>
      <c r="E538" s="134"/>
      <c r="F538" s="134"/>
      <c r="G538" s="134"/>
      <c r="H538" s="134"/>
      <c r="I538" s="134"/>
      <c r="J538" s="134"/>
      <c r="K538" s="134"/>
      <c r="L538" s="134"/>
      <c r="M538" s="134"/>
      <c r="N538" s="134"/>
      <c r="O538" s="134"/>
      <c r="P538" s="134"/>
      <c r="Q538" s="31">
        <f t="shared" ref="Q538:AV538" si="4335">Q502+Q514-Q526</f>
        <v>0</v>
      </c>
      <c r="R538" s="31">
        <f t="shared" si="4335"/>
        <v>0</v>
      </c>
      <c r="S538" s="31">
        <f t="shared" si="4335"/>
        <v>0</v>
      </c>
      <c r="T538" s="31">
        <f t="shared" si="4335"/>
        <v>0</v>
      </c>
      <c r="U538" s="31">
        <f t="shared" si="4335"/>
        <v>0</v>
      </c>
      <c r="V538" s="31">
        <f t="shared" si="4335"/>
        <v>0</v>
      </c>
      <c r="W538" s="31">
        <f t="shared" si="4335"/>
        <v>0</v>
      </c>
      <c r="X538" s="31">
        <f t="shared" si="4335"/>
        <v>0</v>
      </c>
      <c r="Y538" s="31">
        <f t="shared" si="4335"/>
        <v>0</v>
      </c>
      <c r="Z538" s="31">
        <f t="shared" si="4335"/>
        <v>0</v>
      </c>
      <c r="AA538" s="31">
        <f t="shared" si="4335"/>
        <v>0</v>
      </c>
      <c r="AB538" s="31">
        <f t="shared" si="4335"/>
        <v>0</v>
      </c>
      <c r="AC538" s="31">
        <f t="shared" si="4335"/>
        <v>0</v>
      </c>
      <c r="AD538" s="31">
        <f t="shared" si="4335"/>
        <v>0</v>
      </c>
      <c r="AE538" s="31">
        <f t="shared" si="4335"/>
        <v>0</v>
      </c>
      <c r="AF538" s="31">
        <f t="shared" si="4335"/>
        <v>0</v>
      </c>
      <c r="AG538" s="31">
        <f t="shared" si="4335"/>
        <v>0</v>
      </c>
      <c r="AH538" s="31">
        <f t="shared" si="4335"/>
        <v>0</v>
      </c>
      <c r="AI538" s="31">
        <f t="shared" si="4335"/>
        <v>0</v>
      </c>
      <c r="AJ538" s="31">
        <f t="shared" si="4335"/>
        <v>0</v>
      </c>
      <c r="AK538" s="31">
        <f t="shared" si="4335"/>
        <v>0</v>
      </c>
      <c r="AL538" s="31">
        <f t="shared" si="4335"/>
        <v>0</v>
      </c>
      <c r="AM538" s="31">
        <f t="shared" si="4335"/>
        <v>0</v>
      </c>
      <c r="AN538" s="31">
        <f t="shared" si="4335"/>
        <v>0</v>
      </c>
      <c r="AO538" s="31">
        <f t="shared" si="4335"/>
        <v>0</v>
      </c>
      <c r="AP538" s="31">
        <f t="shared" si="4335"/>
        <v>0</v>
      </c>
      <c r="AQ538" s="31">
        <f t="shared" si="4335"/>
        <v>0</v>
      </c>
      <c r="AR538" s="31">
        <f t="shared" si="4335"/>
        <v>0</v>
      </c>
      <c r="AS538" s="31">
        <f t="shared" si="4335"/>
        <v>0</v>
      </c>
      <c r="AT538" s="31">
        <f t="shared" si="4335"/>
        <v>0</v>
      </c>
      <c r="AU538" s="31">
        <f t="shared" si="4335"/>
        <v>0</v>
      </c>
      <c r="AV538" s="31">
        <f t="shared" si="4335"/>
        <v>0</v>
      </c>
      <c r="AW538" s="31">
        <f t="shared" ref="AW538:BX538" si="4336">AW502+AW514-AW526</f>
        <v>0</v>
      </c>
      <c r="AX538" s="31">
        <f t="shared" si="4336"/>
        <v>0</v>
      </c>
      <c r="AY538" s="31">
        <f t="shared" si="4336"/>
        <v>0</v>
      </c>
      <c r="AZ538" s="31">
        <f t="shared" si="4336"/>
        <v>0</v>
      </c>
      <c r="BA538" s="31">
        <f t="shared" si="4336"/>
        <v>0</v>
      </c>
      <c r="BB538" s="31">
        <f t="shared" si="4336"/>
        <v>0</v>
      </c>
      <c r="BC538" s="31">
        <f t="shared" si="4336"/>
        <v>0</v>
      </c>
      <c r="BD538" s="31">
        <f t="shared" si="4336"/>
        <v>0</v>
      </c>
      <c r="BE538" s="31">
        <f t="shared" si="4336"/>
        <v>0</v>
      </c>
      <c r="BF538" s="31">
        <f t="shared" si="4336"/>
        <v>0</v>
      </c>
      <c r="BG538" s="31">
        <f t="shared" si="4336"/>
        <v>0</v>
      </c>
      <c r="BH538" s="31">
        <f t="shared" si="4336"/>
        <v>0</v>
      </c>
      <c r="BI538" s="31">
        <f t="shared" si="4336"/>
        <v>0</v>
      </c>
      <c r="BJ538" s="31">
        <f t="shared" si="4336"/>
        <v>0</v>
      </c>
      <c r="BK538" s="31">
        <f t="shared" si="4336"/>
        <v>0</v>
      </c>
      <c r="BL538" s="31">
        <f t="shared" si="4336"/>
        <v>0</v>
      </c>
      <c r="BM538" s="31">
        <f t="shared" si="4336"/>
        <v>0</v>
      </c>
      <c r="BN538" s="31">
        <f t="shared" si="4336"/>
        <v>0</v>
      </c>
      <c r="BO538" s="31">
        <f t="shared" si="4336"/>
        <v>0</v>
      </c>
      <c r="BP538" s="31">
        <f t="shared" si="4336"/>
        <v>0</v>
      </c>
      <c r="BQ538" s="31">
        <f t="shared" si="4336"/>
        <v>0</v>
      </c>
      <c r="BR538" s="31">
        <f t="shared" si="4336"/>
        <v>0</v>
      </c>
      <c r="BS538" s="357">
        <f t="shared" si="4336"/>
        <v>0</v>
      </c>
      <c r="BT538" s="31">
        <f t="shared" si="4336"/>
        <v>0</v>
      </c>
      <c r="BU538" s="31">
        <f t="shared" si="4336"/>
        <v>0</v>
      </c>
      <c r="BV538" s="31">
        <f t="shared" si="4336"/>
        <v>0</v>
      </c>
      <c r="BW538" s="31">
        <f t="shared" si="4336"/>
        <v>0</v>
      </c>
      <c r="BX538" s="31">
        <f t="shared" si="4336"/>
        <v>0</v>
      </c>
      <c r="BY538" s="31">
        <f t="shared" ref="BY538:BZ538" si="4337">BY502+BY514-BY526</f>
        <v>0</v>
      </c>
      <c r="BZ538" s="31">
        <f t="shared" si="4337"/>
        <v>0</v>
      </c>
      <c r="CA538" s="31">
        <f t="shared" ref="CA538:CC538" si="4338">CA502+CA514-CA526</f>
        <v>0</v>
      </c>
      <c r="CB538" s="31">
        <f t="shared" si="4338"/>
        <v>0</v>
      </c>
      <c r="CC538" s="31">
        <f t="shared" si="4338"/>
        <v>0</v>
      </c>
    </row>
    <row r="539" spans="1:81" s="16" customFormat="1" ht="15" outlineLevel="2" x14ac:dyDescent="0.2">
      <c r="A539" s="558">
        <f>ROW()</f>
        <v>539</v>
      </c>
      <c r="B539" s="134" t="s">
        <v>38</v>
      </c>
      <c r="C539" s="134"/>
      <c r="D539" s="134"/>
      <c r="E539" s="134"/>
      <c r="F539" s="134"/>
      <c r="G539" s="134"/>
      <c r="H539" s="134"/>
      <c r="I539" s="134"/>
      <c r="J539" s="134"/>
      <c r="K539" s="134"/>
      <c r="L539" s="134"/>
      <c r="M539" s="134"/>
      <c r="N539" s="134"/>
      <c r="O539" s="134"/>
      <c r="P539" s="134"/>
      <c r="Q539" s="31">
        <f t="shared" ref="Q539:AV539" si="4339">Q503+Q515-Q527</f>
        <v>0</v>
      </c>
      <c r="R539" s="31">
        <f t="shared" si="4339"/>
        <v>0</v>
      </c>
      <c r="S539" s="31">
        <f t="shared" si="4339"/>
        <v>0</v>
      </c>
      <c r="T539" s="31">
        <f t="shared" si="4339"/>
        <v>0</v>
      </c>
      <c r="U539" s="31">
        <f t="shared" si="4339"/>
        <v>0</v>
      </c>
      <c r="V539" s="31">
        <f t="shared" si="4339"/>
        <v>0</v>
      </c>
      <c r="W539" s="31">
        <f t="shared" si="4339"/>
        <v>0</v>
      </c>
      <c r="X539" s="31">
        <f t="shared" si="4339"/>
        <v>0</v>
      </c>
      <c r="Y539" s="31">
        <f t="shared" si="4339"/>
        <v>0</v>
      </c>
      <c r="Z539" s="31">
        <f t="shared" si="4339"/>
        <v>0</v>
      </c>
      <c r="AA539" s="31">
        <f t="shared" si="4339"/>
        <v>0</v>
      </c>
      <c r="AB539" s="31">
        <f t="shared" si="4339"/>
        <v>0</v>
      </c>
      <c r="AC539" s="31">
        <f t="shared" si="4339"/>
        <v>0</v>
      </c>
      <c r="AD539" s="31">
        <f t="shared" si="4339"/>
        <v>0</v>
      </c>
      <c r="AE539" s="31">
        <f t="shared" si="4339"/>
        <v>0</v>
      </c>
      <c r="AF539" s="31">
        <f t="shared" si="4339"/>
        <v>0</v>
      </c>
      <c r="AG539" s="31">
        <f t="shared" si="4339"/>
        <v>0</v>
      </c>
      <c r="AH539" s="31">
        <f t="shared" si="4339"/>
        <v>0</v>
      </c>
      <c r="AI539" s="31">
        <f t="shared" si="4339"/>
        <v>0</v>
      </c>
      <c r="AJ539" s="31">
        <f t="shared" si="4339"/>
        <v>0</v>
      </c>
      <c r="AK539" s="31">
        <f t="shared" si="4339"/>
        <v>0</v>
      </c>
      <c r="AL539" s="31">
        <f t="shared" si="4339"/>
        <v>0</v>
      </c>
      <c r="AM539" s="31">
        <f t="shared" si="4339"/>
        <v>0</v>
      </c>
      <c r="AN539" s="31">
        <f t="shared" si="4339"/>
        <v>0</v>
      </c>
      <c r="AO539" s="31">
        <f t="shared" si="4339"/>
        <v>0</v>
      </c>
      <c r="AP539" s="31">
        <f t="shared" si="4339"/>
        <v>0</v>
      </c>
      <c r="AQ539" s="31">
        <f t="shared" si="4339"/>
        <v>0</v>
      </c>
      <c r="AR539" s="31">
        <f t="shared" si="4339"/>
        <v>0</v>
      </c>
      <c r="AS539" s="31">
        <f t="shared" si="4339"/>
        <v>0</v>
      </c>
      <c r="AT539" s="31">
        <f t="shared" si="4339"/>
        <v>0</v>
      </c>
      <c r="AU539" s="31">
        <f t="shared" si="4339"/>
        <v>0</v>
      </c>
      <c r="AV539" s="31">
        <f t="shared" si="4339"/>
        <v>0</v>
      </c>
      <c r="AW539" s="31">
        <f t="shared" ref="AW539:BX539" si="4340">AW503+AW515-AW527</f>
        <v>0</v>
      </c>
      <c r="AX539" s="31">
        <f t="shared" si="4340"/>
        <v>0</v>
      </c>
      <c r="AY539" s="31">
        <f t="shared" si="4340"/>
        <v>0</v>
      </c>
      <c r="AZ539" s="31">
        <f t="shared" si="4340"/>
        <v>0</v>
      </c>
      <c r="BA539" s="31">
        <f t="shared" si="4340"/>
        <v>0</v>
      </c>
      <c r="BB539" s="31">
        <f t="shared" si="4340"/>
        <v>0</v>
      </c>
      <c r="BC539" s="31">
        <f t="shared" si="4340"/>
        <v>0</v>
      </c>
      <c r="BD539" s="31">
        <f t="shared" si="4340"/>
        <v>0</v>
      </c>
      <c r="BE539" s="31">
        <f t="shared" si="4340"/>
        <v>0</v>
      </c>
      <c r="BF539" s="31">
        <f t="shared" si="4340"/>
        <v>0</v>
      </c>
      <c r="BG539" s="31">
        <f t="shared" si="4340"/>
        <v>0</v>
      </c>
      <c r="BH539" s="31">
        <f t="shared" si="4340"/>
        <v>0</v>
      </c>
      <c r="BI539" s="31">
        <f t="shared" si="4340"/>
        <v>0</v>
      </c>
      <c r="BJ539" s="31">
        <f t="shared" si="4340"/>
        <v>0</v>
      </c>
      <c r="BK539" s="31">
        <f t="shared" si="4340"/>
        <v>0</v>
      </c>
      <c r="BL539" s="31">
        <f t="shared" si="4340"/>
        <v>0</v>
      </c>
      <c r="BM539" s="31">
        <f t="shared" si="4340"/>
        <v>0</v>
      </c>
      <c r="BN539" s="31">
        <f t="shared" si="4340"/>
        <v>0</v>
      </c>
      <c r="BO539" s="31">
        <f t="shared" si="4340"/>
        <v>0</v>
      </c>
      <c r="BP539" s="31">
        <f t="shared" si="4340"/>
        <v>0</v>
      </c>
      <c r="BQ539" s="31">
        <f t="shared" si="4340"/>
        <v>0</v>
      </c>
      <c r="BR539" s="31">
        <f t="shared" si="4340"/>
        <v>0</v>
      </c>
      <c r="BS539" s="357">
        <f t="shared" si="4340"/>
        <v>0</v>
      </c>
      <c r="BT539" s="31">
        <f t="shared" si="4340"/>
        <v>0</v>
      </c>
      <c r="BU539" s="31">
        <f t="shared" si="4340"/>
        <v>0</v>
      </c>
      <c r="BV539" s="31">
        <f t="shared" si="4340"/>
        <v>0</v>
      </c>
      <c r="BW539" s="31">
        <f t="shared" si="4340"/>
        <v>0</v>
      </c>
      <c r="BX539" s="31">
        <f t="shared" si="4340"/>
        <v>0</v>
      </c>
      <c r="BY539" s="31">
        <f t="shared" ref="BY539:BZ539" si="4341">BY503+BY515-BY527</f>
        <v>0</v>
      </c>
      <c r="BZ539" s="31">
        <f t="shared" si="4341"/>
        <v>0</v>
      </c>
      <c r="CA539" s="31">
        <f t="shared" ref="CA539:CC539" si="4342">CA503+CA515-CA527</f>
        <v>0</v>
      </c>
      <c r="CB539" s="31">
        <f t="shared" si="4342"/>
        <v>0</v>
      </c>
      <c r="CC539" s="31">
        <f t="shared" si="4342"/>
        <v>0</v>
      </c>
    </row>
    <row r="540" spans="1:81" s="16" customFormat="1" ht="15" outlineLevel="2" x14ac:dyDescent="0.2">
      <c r="A540" s="558">
        <f>ROW()</f>
        <v>540</v>
      </c>
      <c r="B540" s="134" t="s">
        <v>39</v>
      </c>
      <c r="C540" s="134"/>
      <c r="D540" s="134"/>
      <c r="E540" s="134"/>
      <c r="F540" s="134"/>
      <c r="G540" s="134"/>
      <c r="H540" s="134"/>
      <c r="I540" s="134"/>
      <c r="J540" s="134"/>
      <c r="K540" s="134"/>
      <c r="L540" s="134"/>
      <c r="M540" s="134"/>
      <c r="N540" s="134"/>
      <c r="O540" s="134"/>
      <c r="P540" s="134"/>
      <c r="Q540" s="31">
        <f t="shared" ref="Q540:AV540" si="4343">Q504+Q516-Q528</f>
        <v>0</v>
      </c>
      <c r="R540" s="31">
        <f t="shared" si="4343"/>
        <v>0</v>
      </c>
      <c r="S540" s="31">
        <f t="shared" si="4343"/>
        <v>0</v>
      </c>
      <c r="T540" s="31">
        <f t="shared" si="4343"/>
        <v>0</v>
      </c>
      <c r="U540" s="31">
        <f t="shared" si="4343"/>
        <v>0</v>
      </c>
      <c r="V540" s="31">
        <f t="shared" si="4343"/>
        <v>0</v>
      </c>
      <c r="W540" s="31">
        <f t="shared" si="4343"/>
        <v>0</v>
      </c>
      <c r="X540" s="31">
        <f t="shared" si="4343"/>
        <v>0</v>
      </c>
      <c r="Y540" s="31">
        <f t="shared" si="4343"/>
        <v>0</v>
      </c>
      <c r="Z540" s="31">
        <f t="shared" si="4343"/>
        <v>0</v>
      </c>
      <c r="AA540" s="31">
        <f t="shared" si="4343"/>
        <v>0</v>
      </c>
      <c r="AB540" s="31">
        <f t="shared" si="4343"/>
        <v>0</v>
      </c>
      <c r="AC540" s="31">
        <f t="shared" si="4343"/>
        <v>0</v>
      </c>
      <c r="AD540" s="31">
        <f t="shared" si="4343"/>
        <v>0</v>
      </c>
      <c r="AE540" s="31">
        <f t="shared" si="4343"/>
        <v>0</v>
      </c>
      <c r="AF540" s="31">
        <f t="shared" si="4343"/>
        <v>0</v>
      </c>
      <c r="AG540" s="31">
        <f t="shared" si="4343"/>
        <v>0</v>
      </c>
      <c r="AH540" s="31">
        <f t="shared" si="4343"/>
        <v>0</v>
      </c>
      <c r="AI540" s="31">
        <f t="shared" si="4343"/>
        <v>0</v>
      </c>
      <c r="AJ540" s="31">
        <f t="shared" si="4343"/>
        <v>0</v>
      </c>
      <c r="AK540" s="31">
        <f t="shared" si="4343"/>
        <v>0</v>
      </c>
      <c r="AL540" s="31">
        <f t="shared" si="4343"/>
        <v>0</v>
      </c>
      <c r="AM540" s="31">
        <f t="shared" si="4343"/>
        <v>0</v>
      </c>
      <c r="AN540" s="31">
        <f t="shared" si="4343"/>
        <v>0</v>
      </c>
      <c r="AO540" s="31">
        <f t="shared" si="4343"/>
        <v>0</v>
      </c>
      <c r="AP540" s="31">
        <f t="shared" si="4343"/>
        <v>0</v>
      </c>
      <c r="AQ540" s="31">
        <f t="shared" si="4343"/>
        <v>0</v>
      </c>
      <c r="AR540" s="31">
        <f t="shared" si="4343"/>
        <v>0</v>
      </c>
      <c r="AS540" s="31">
        <f t="shared" si="4343"/>
        <v>0</v>
      </c>
      <c r="AT540" s="31">
        <f t="shared" si="4343"/>
        <v>0</v>
      </c>
      <c r="AU540" s="31">
        <f t="shared" si="4343"/>
        <v>0</v>
      </c>
      <c r="AV540" s="31">
        <f t="shared" si="4343"/>
        <v>0</v>
      </c>
      <c r="AW540" s="31">
        <f t="shared" ref="AW540:BX540" si="4344">AW504+AW516-AW528</f>
        <v>0</v>
      </c>
      <c r="AX540" s="31">
        <f t="shared" si="4344"/>
        <v>0</v>
      </c>
      <c r="AY540" s="31">
        <f t="shared" si="4344"/>
        <v>0</v>
      </c>
      <c r="AZ540" s="31">
        <f t="shared" si="4344"/>
        <v>0</v>
      </c>
      <c r="BA540" s="31">
        <f t="shared" si="4344"/>
        <v>0</v>
      </c>
      <c r="BB540" s="31">
        <f t="shared" si="4344"/>
        <v>0</v>
      </c>
      <c r="BC540" s="31">
        <f t="shared" si="4344"/>
        <v>0</v>
      </c>
      <c r="BD540" s="31">
        <f t="shared" si="4344"/>
        <v>0</v>
      </c>
      <c r="BE540" s="31">
        <f t="shared" si="4344"/>
        <v>0</v>
      </c>
      <c r="BF540" s="31">
        <f t="shared" si="4344"/>
        <v>0</v>
      </c>
      <c r="BG540" s="31">
        <f t="shared" si="4344"/>
        <v>0</v>
      </c>
      <c r="BH540" s="31">
        <f t="shared" si="4344"/>
        <v>0</v>
      </c>
      <c r="BI540" s="31">
        <f t="shared" si="4344"/>
        <v>0</v>
      </c>
      <c r="BJ540" s="31">
        <f t="shared" si="4344"/>
        <v>0</v>
      </c>
      <c r="BK540" s="31">
        <f t="shared" si="4344"/>
        <v>0</v>
      </c>
      <c r="BL540" s="31">
        <f t="shared" si="4344"/>
        <v>0</v>
      </c>
      <c r="BM540" s="31">
        <f t="shared" si="4344"/>
        <v>0</v>
      </c>
      <c r="BN540" s="31">
        <f t="shared" si="4344"/>
        <v>0</v>
      </c>
      <c r="BO540" s="31">
        <f t="shared" si="4344"/>
        <v>0</v>
      </c>
      <c r="BP540" s="31">
        <f t="shared" si="4344"/>
        <v>0</v>
      </c>
      <c r="BQ540" s="31">
        <f t="shared" si="4344"/>
        <v>0</v>
      </c>
      <c r="BR540" s="31">
        <f t="shared" si="4344"/>
        <v>0</v>
      </c>
      <c r="BS540" s="357">
        <f t="shared" si="4344"/>
        <v>0</v>
      </c>
      <c r="BT540" s="31">
        <f t="shared" si="4344"/>
        <v>0</v>
      </c>
      <c r="BU540" s="31">
        <f t="shared" si="4344"/>
        <v>0</v>
      </c>
      <c r="BV540" s="31">
        <f t="shared" si="4344"/>
        <v>0</v>
      </c>
      <c r="BW540" s="31">
        <f t="shared" si="4344"/>
        <v>0</v>
      </c>
      <c r="BX540" s="31">
        <f t="shared" si="4344"/>
        <v>0</v>
      </c>
      <c r="BY540" s="31">
        <f t="shared" ref="BY540:BZ540" si="4345">BY504+BY516-BY528</f>
        <v>0</v>
      </c>
      <c r="BZ540" s="31">
        <f t="shared" si="4345"/>
        <v>0</v>
      </c>
      <c r="CA540" s="31">
        <f t="shared" ref="CA540:CC540" si="4346">CA504+CA516-CA528</f>
        <v>0</v>
      </c>
      <c r="CB540" s="31">
        <f t="shared" si="4346"/>
        <v>0</v>
      </c>
      <c r="CC540" s="31">
        <f t="shared" si="4346"/>
        <v>0</v>
      </c>
    </row>
    <row r="541" spans="1:81" s="16" customFormat="1" ht="15" outlineLevel="2" x14ac:dyDescent="0.2">
      <c r="A541" s="558">
        <f>ROW()</f>
        <v>541</v>
      </c>
      <c r="B541" s="134" t="s">
        <v>40</v>
      </c>
      <c r="C541" s="134"/>
      <c r="D541" s="134"/>
      <c r="E541" s="134"/>
      <c r="F541" s="134"/>
      <c r="G541" s="134"/>
      <c r="H541" s="134"/>
      <c r="I541" s="134"/>
      <c r="J541" s="134"/>
      <c r="K541" s="134"/>
      <c r="L541" s="134"/>
      <c r="M541" s="134"/>
      <c r="N541" s="134"/>
      <c r="O541" s="134"/>
      <c r="P541" s="134"/>
      <c r="Q541" s="31">
        <f t="shared" ref="Q541:AV542" si="4347">Q505+Q517-Q529</f>
        <v>0</v>
      </c>
      <c r="R541" s="31">
        <f t="shared" si="4347"/>
        <v>0</v>
      </c>
      <c r="S541" s="31">
        <f t="shared" si="4347"/>
        <v>0</v>
      </c>
      <c r="T541" s="31">
        <f t="shared" si="4347"/>
        <v>0</v>
      </c>
      <c r="U541" s="31">
        <f t="shared" si="4347"/>
        <v>0</v>
      </c>
      <c r="V541" s="31">
        <f t="shared" si="4347"/>
        <v>0</v>
      </c>
      <c r="W541" s="31">
        <f t="shared" si="4347"/>
        <v>0</v>
      </c>
      <c r="X541" s="31">
        <f t="shared" si="4347"/>
        <v>0</v>
      </c>
      <c r="Y541" s="31">
        <f t="shared" si="4347"/>
        <v>0</v>
      </c>
      <c r="Z541" s="31">
        <f t="shared" si="4347"/>
        <v>0</v>
      </c>
      <c r="AA541" s="31">
        <f t="shared" si="4347"/>
        <v>0</v>
      </c>
      <c r="AB541" s="31">
        <f t="shared" si="4347"/>
        <v>0</v>
      </c>
      <c r="AC541" s="31">
        <f t="shared" si="4347"/>
        <v>0</v>
      </c>
      <c r="AD541" s="31">
        <f t="shared" si="4347"/>
        <v>0</v>
      </c>
      <c r="AE541" s="31">
        <f t="shared" si="4347"/>
        <v>0</v>
      </c>
      <c r="AF541" s="31">
        <f t="shared" si="4347"/>
        <v>0</v>
      </c>
      <c r="AG541" s="31">
        <f t="shared" si="4347"/>
        <v>0</v>
      </c>
      <c r="AH541" s="31">
        <f t="shared" si="4347"/>
        <v>0</v>
      </c>
      <c r="AI541" s="31">
        <f t="shared" si="4347"/>
        <v>0</v>
      </c>
      <c r="AJ541" s="31">
        <f t="shared" si="4347"/>
        <v>0</v>
      </c>
      <c r="AK541" s="31">
        <f t="shared" si="4347"/>
        <v>0</v>
      </c>
      <c r="AL541" s="31">
        <f t="shared" si="4347"/>
        <v>0</v>
      </c>
      <c r="AM541" s="31">
        <f t="shared" si="4347"/>
        <v>0</v>
      </c>
      <c r="AN541" s="31">
        <f t="shared" si="4347"/>
        <v>0</v>
      </c>
      <c r="AO541" s="31">
        <f t="shared" si="4347"/>
        <v>0</v>
      </c>
      <c r="AP541" s="31">
        <f t="shared" si="4347"/>
        <v>0</v>
      </c>
      <c r="AQ541" s="31">
        <f t="shared" si="4347"/>
        <v>0</v>
      </c>
      <c r="AR541" s="31">
        <f t="shared" si="4347"/>
        <v>0</v>
      </c>
      <c r="AS541" s="31">
        <f t="shared" si="4347"/>
        <v>0</v>
      </c>
      <c r="AT541" s="31">
        <f t="shared" si="4347"/>
        <v>0</v>
      </c>
      <c r="AU541" s="31">
        <f t="shared" si="4347"/>
        <v>0</v>
      </c>
      <c r="AV541" s="31">
        <f t="shared" si="4347"/>
        <v>0</v>
      </c>
      <c r="AW541" s="31">
        <f t="shared" ref="AW541:BX542" si="4348">AW505+AW517-AW529</f>
        <v>0</v>
      </c>
      <c r="AX541" s="31">
        <f t="shared" si="4348"/>
        <v>0</v>
      </c>
      <c r="AY541" s="31">
        <f t="shared" si="4348"/>
        <v>0</v>
      </c>
      <c r="AZ541" s="31">
        <f t="shared" si="4348"/>
        <v>0</v>
      </c>
      <c r="BA541" s="31">
        <f t="shared" si="4348"/>
        <v>0</v>
      </c>
      <c r="BB541" s="31">
        <f t="shared" si="4348"/>
        <v>0</v>
      </c>
      <c r="BC541" s="31">
        <f t="shared" si="4348"/>
        <v>0</v>
      </c>
      <c r="BD541" s="31">
        <f t="shared" si="4348"/>
        <v>0</v>
      </c>
      <c r="BE541" s="31">
        <f t="shared" si="4348"/>
        <v>0</v>
      </c>
      <c r="BF541" s="31">
        <f t="shared" si="4348"/>
        <v>0</v>
      </c>
      <c r="BG541" s="31">
        <f t="shared" si="4348"/>
        <v>0</v>
      </c>
      <c r="BH541" s="31">
        <f t="shared" si="4348"/>
        <v>0</v>
      </c>
      <c r="BI541" s="31">
        <f t="shared" si="4348"/>
        <v>0</v>
      </c>
      <c r="BJ541" s="31">
        <f t="shared" si="4348"/>
        <v>0</v>
      </c>
      <c r="BK541" s="31">
        <f t="shared" si="4348"/>
        <v>0</v>
      </c>
      <c r="BL541" s="31">
        <f t="shared" si="4348"/>
        <v>0</v>
      </c>
      <c r="BM541" s="31">
        <f t="shared" si="4348"/>
        <v>0</v>
      </c>
      <c r="BN541" s="31">
        <f t="shared" si="4348"/>
        <v>0</v>
      </c>
      <c r="BO541" s="31">
        <f t="shared" si="4348"/>
        <v>0</v>
      </c>
      <c r="BP541" s="31">
        <f t="shared" si="4348"/>
        <v>0</v>
      </c>
      <c r="BQ541" s="31">
        <f t="shared" si="4348"/>
        <v>0</v>
      </c>
      <c r="BR541" s="31">
        <f t="shared" si="4348"/>
        <v>0</v>
      </c>
      <c r="BS541" s="357">
        <f t="shared" si="4348"/>
        <v>0</v>
      </c>
      <c r="BT541" s="31">
        <f t="shared" si="4348"/>
        <v>0</v>
      </c>
      <c r="BU541" s="31">
        <f t="shared" si="4348"/>
        <v>0</v>
      </c>
      <c r="BV541" s="31">
        <f t="shared" si="4348"/>
        <v>0</v>
      </c>
      <c r="BW541" s="31">
        <f t="shared" si="4348"/>
        <v>0</v>
      </c>
      <c r="BX541" s="31">
        <f t="shared" si="4348"/>
        <v>0</v>
      </c>
      <c r="BY541" s="31">
        <f t="shared" ref="BY541:CC542" si="4349">BY505+BY517-BY529</f>
        <v>0</v>
      </c>
      <c r="BZ541" s="31">
        <f t="shared" si="4349"/>
        <v>0</v>
      </c>
      <c r="CA541" s="31">
        <f t="shared" si="4349"/>
        <v>0</v>
      </c>
      <c r="CB541" s="31">
        <f t="shared" si="4349"/>
        <v>0</v>
      </c>
      <c r="CC541" s="31">
        <f t="shared" si="4349"/>
        <v>0</v>
      </c>
    </row>
    <row r="542" spans="1:81" s="16" customFormat="1" ht="15" outlineLevel="2" x14ac:dyDescent="0.2">
      <c r="A542" s="558">
        <f>ROW()</f>
        <v>542</v>
      </c>
      <c r="B542" s="134" t="s">
        <v>329</v>
      </c>
      <c r="C542" s="134"/>
      <c r="D542" s="134"/>
      <c r="E542" s="134"/>
      <c r="F542" s="134"/>
      <c r="G542" s="134"/>
      <c r="H542" s="134"/>
      <c r="I542" s="134"/>
      <c r="J542" s="134"/>
      <c r="K542" s="134"/>
      <c r="L542" s="134"/>
      <c r="M542" s="134"/>
      <c r="N542" s="134"/>
      <c r="O542" s="134"/>
      <c r="P542" s="134"/>
      <c r="Q542" s="31">
        <f t="shared" si="4347"/>
        <v>0</v>
      </c>
      <c r="R542" s="31">
        <f t="shared" si="4347"/>
        <v>0</v>
      </c>
      <c r="S542" s="31">
        <f t="shared" si="4347"/>
        <v>0</v>
      </c>
      <c r="T542" s="31">
        <f t="shared" si="4347"/>
        <v>0</v>
      </c>
      <c r="U542" s="31">
        <f t="shared" si="4347"/>
        <v>0</v>
      </c>
      <c r="V542" s="31">
        <f t="shared" si="4347"/>
        <v>0</v>
      </c>
      <c r="W542" s="31">
        <f t="shared" si="4347"/>
        <v>0</v>
      </c>
      <c r="X542" s="31">
        <f t="shared" si="4347"/>
        <v>0</v>
      </c>
      <c r="Y542" s="31">
        <f t="shared" si="4347"/>
        <v>0</v>
      </c>
      <c r="Z542" s="31">
        <f t="shared" si="4347"/>
        <v>0</v>
      </c>
      <c r="AA542" s="31">
        <f t="shared" si="4347"/>
        <v>0</v>
      </c>
      <c r="AB542" s="31">
        <f t="shared" si="4347"/>
        <v>0</v>
      </c>
      <c r="AC542" s="31">
        <f t="shared" si="4347"/>
        <v>0</v>
      </c>
      <c r="AD542" s="31">
        <f t="shared" si="4347"/>
        <v>0</v>
      </c>
      <c r="AE542" s="31">
        <f t="shared" si="4347"/>
        <v>0</v>
      </c>
      <c r="AF542" s="31">
        <f t="shared" si="4347"/>
        <v>0</v>
      </c>
      <c r="AG542" s="31">
        <f t="shared" si="4347"/>
        <v>0</v>
      </c>
      <c r="AH542" s="31">
        <f t="shared" si="4347"/>
        <v>0</v>
      </c>
      <c r="AI542" s="31">
        <f t="shared" si="4347"/>
        <v>0</v>
      </c>
      <c r="AJ542" s="31">
        <f t="shared" si="4347"/>
        <v>0</v>
      </c>
      <c r="AK542" s="31">
        <f t="shared" si="4347"/>
        <v>0</v>
      </c>
      <c r="AL542" s="31">
        <f t="shared" si="4347"/>
        <v>0</v>
      </c>
      <c r="AM542" s="31">
        <f t="shared" si="4347"/>
        <v>0</v>
      </c>
      <c r="AN542" s="31">
        <f t="shared" si="4347"/>
        <v>0</v>
      </c>
      <c r="AO542" s="31">
        <f t="shared" si="4347"/>
        <v>0</v>
      </c>
      <c r="AP542" s="31">
        <f t="shared" si="4347"/>
        <v>0</v>
      </c>
      <c r="AQ542" s="31">
        <f t="shared" si="4347"/>
        <v>0</v>
      </c>
      <c r="AR542" s="31">
        <f t="shared" si="4347"/>
        <v>0</v>
      </c>
      <c r="AS542" s="31">
        <f t="shared" si="4347"/>
        <v>0</v>
      </c>
      <c r="AT542" s="31">
        <f t="shared" si="4347"/>
        <v>0</v>
      </c>
      <c r="AU542" s="31">
        <f t="shared" si="4347"/>
        <v>0</v>
      </c>
      <c r="AV542" s="31">
        <f t="shared" si="4347"/>
        <v>0</v>
      </c>
      <c r="AW542" s="31">
        <f t="shared" si="4348"/>
        <v>0</v>
      </c>
      <c r="AX542" s="31">
        <f t="shared" si="4348"/>
        <v>0</v>
      </c>
      <c r="AY542" s="31">
        <f t="shared" si="4348"/>
        <v>0</v>
      </c>
      <c r="AZ542" s="31">
        <f t="shared" si="4348"/>
        <v>0</v>
      </c>
      <c r="BA542" s="31">
        <f t="shared" si="4348"/>
        <v>0</v>
      </c>
      <c r="BB542" s="31">
        <f t="shared" si="4348"/>
        <v>0</v>
      </c>
      <c r="BC542" s="31">
        <f t="shared" si="4348"/>
        <v>0</v>
      </c>
      <c r="BD542" s="31">
        <f t="shared" si="4348"/>
        <v>0</v>
      </c>
      <c r="BE542" s="31">
        <f t="shared" si="4348"/>
        <v>0</v>
      </c>
      <c r="BF542" s="31">
        <f t="shared" si="4348"/>
        <v>0</v>
      </c>
      <c r="BG542" s="31">
        <f t="shared" si="4348"/>
        <v>0</v>
      </c>
      <c r="BH542" s="31">
        <f t="shared" si="4348"/>
        <v>0</v>
      </c>
      <c r="BI542" s="31">
        <f t="shared" si="4348"/>
        <v>0</v>
      </c>
      <c r="BJ542" s="31">
        <f t="shared" si="4348"/>
        <v>0</v>
      </c>
      <c r="BK542" s="31">
        <f t="shared" si="4348"/>
        <v>0</v>
      </c>
      <c r="BL542" s="31">
        <f t="shared" si="4348"/>
        <v>0</v>
      </c>
      <c r="BM542" s="31">
        <f t="shared" si="4348"/>
        <v>0</v>
      </c>
      <c r="BN542" s="31">
        <f t="shared" si="4348"/>
        <v>0</v>
      </c>
      <c r="BO542" s="31">
        <f t="shared" si="4348"/>
        <v>0</v>
      </c>
      <c r="BP542" s="31">
        <f t="shared" si="4348"/>
        <v>0</v>
      </c>
      <c r="BQ542" s="31">
        <f t="shared" si="4348"/>
        <v>0</v>
      </c>
      <c r="BR542" s="31">
        <f t="shared" si="4348"/>
        <v>0</v>
      </c>
      <c r="BS542" s="357">
        <f t="shared" si="4348"/>
        <v>0</v>
      </c>
      <c r="BT542" s="31">
        <f t="shared" si="4348"/>
        <v>0</v>
      </c>
      <c r="BU542" s="31">
        <f t="shared" si="4348"/>
        <v>0</v>
      </c>
      <c r="BV542" s="31">
        <f t="shared" si="4348"/>
        <v>0</v>
      </c>
      <c r="BW542" s="31">
        <f t="shared" si="4348"/>
        <v>0</v>
      </c>
      <c r="BX542" s="31">
        <f t="shared" si="4348"/>
        <v>0</v>
      </c>
      <c r="BY542" s="31">
        <f t="shared" si="4349"/>
        <v>0</v>
      </c>
      <c r="BZ542" s="31">
        <f t="shared" si="4349"/>
        <v>0</v>
      </c>
      <c r="CA542" s="31">
        <f t="shared" si="4349"/>
        <v>0</v>
      </c>
      <c r="CB542" s="31">
        <f t="shared" si="4349"/>
        <v>0</v>
      </c>
      <c r="CC542" s="31">
        <f t="shared" si="4349"/>
        <v>0</v>
      </c>
    </row>
    <row r="543" spans="1:81" s="16" customFormat="1" ht="15" outlineLevel="2" x14ac:dyDescent="0.2">
      <c r="A543" s="558">
        <f>ROW()</f>
        <v>543</v>
      </c>
      <c r="B543" s="134" t="s">
        <v>269</v>
      </c>
      <c r="C543" s="134"/>
      <c r="D543" s="134"/>
      <c r="E543" s="134"/>
      <c r="F543" s="134"/>
      <c r="G543" s="134"/>
      <c r="H543" s="134"/>
      <c r="I543" s="134"/>
      <c r="J543" s="134"/>
      <c r="K543" s="134"/>
      <c r="L543" s="134"/>
      <c r="M543" s="134"/>
      <c r="N543" s="134"/>
      <c r="O543" s="134"/>
      <c r="P543" s="134"/>
      <c r="Q543" s="31">
        <f t="shared" ref="Q543:AV543" si="4350">Q507+Q519-Q531</f>
        <v>0</v>
      </c>
      <c r="R543" s="31">
        <f t="shared" si="4350"/>
        <v>0</v>
      </c>
      <c r="S543" s="31">
        <f t="shared" si="4350"/>
        <v>0</v>
      </c>
      <c r="T543" s="31">
        <f t="shared" si="4350"/>
        <v>0</v>
      </c>
      <c r="U543" s="31">
        <f t="shared" si="4350"/>
        <v>0</v>
      </c>
      <c r="V543" s="31">
        <f t="shared" si="4350"/>
        <v>0</v>
      </c>
      <c r="W543" s="31">
        <f t="shared" si="4350"/>
        <v>0</v>
      </c>
      <c r="X543" s="31">
        <f t="shared" si="4350"/>
        <v>0</v>
      </c>
      <c r="Y543" s="31">
        <f t="shared" si="4350"/>
        <v>0</v>
      </c>
      <c r="Z543" s="31">
        <f t="shared" si="4350"/>
        <v>0</v>
      </c>
      <c r="AA543" s="31">
        <f t="shared" si="4350"/>
        <v>0</v>
      </c>
      <c r="AB543" s="31">
        <f t="shared" si="4350"/>
        <v>0</v>
      </c>
      <c r="AC543" s="31">
        <f t="shared" si="4350"/>
        <v>0</v>
      </c>
      <c r="AD543" s="31">
        <f t="shared" si="4350"/>
        <v>0</v>
      </c>
      <c r="AE543" s="31">
        <f t="shared" si="4350"/>
        <v>0</v>
      </c>
      <c r="AF543" s="31">
        <f t="shared" si="4350"/>
        <v>0</v>
      </c>
      <c r="AG543" s="31">
        <f t="shared" si="4350"/>
        <v>0</v>
      </c>
      <c r="AH543" s="31">
        <f t="shared" si="4350"/>
        <v>0</v>
      </c>
      <c r="AI543" s="31">
        <f t="shared" si="4350"/>
        <v>0</v>
      </c>
      <c r="AJ543" s="31">
        <f t="shared" si="4350"/>
        <v>0</v>
      </c>
      <c r="AK543" s="31">
        <f t="shared" si="4350"/>
        <v>0</v>
      </c>
      <c r="AL543" s="31">
        <f t="shared" si="4350"/>
        <v>0</v>
      </c>
      <c r="AM543" s="31">
        <f t="shared" si="4350"/>
        <v>0</v>
      </c>
      <c r="AN543" s="31">
        <f t="shared" si="4350"/>
        <v>0</v>
      </c>
      <c r="AO543" s="31">
        <f t="shared" si="4350"/>
        <v>0</v>
      </c>
      <c r="AP543" s="31">
        <f t="shared" si="4350"/>
        <v>0</v>
      </c>
      <c r="AQ543" s="31">
        <f t="shared" si="4350"/>
        <v>0</v>
      </c>
      <c r="AR543" s="31">
        <f t="shared" si="4350"/>
        <v>0</v>
      </c>
      <c r="AS543" s="31">
        <f t="shared" si="4350"/>
        <v>0</v>
      </c>
      <c r="AT543" s="31">
        <f t="shared" si="4350"/>
        <v>0</v>
      </c>
      <c r="AU543" s="31">
        <f t="shared" si="4350"/>
        <v>0</v>
      </c>
      <c r="AV543" s="31">
        <f t="shared" si="4350"/>
        <v>0</v>
      </c>
      <c r="AW543" s="31">
        <f t="shared" ref="AW543:BX543" si="4351">AW507+AW519-AW531</f>
        <v>0</v>
      </c>
      <c r="AX543" s="31">
        <f t="shared" si="4351"/>
        <v>0</v>
      </c>
      <c r="AY543" s="31">
        <f t="shared" si="4351"/>
        <v>0</v>
      </c>
      <c r="AZ543" s="31">
        <f t="shared" si="4351"/>
        <v>0</v>
      </c>
      <c r="BA543" s="31">
        <f t="shared" si="4351"/>
        <v>0</v>
      </c>
      <c r="BB543" s="31">
        <f t="shared" si="4351"/>
        <v>0</v>
      </c>
      <c r="BC543" s="31">
        <f t="shared" si="4351"/>
        <v>0</v>
      </c>
      <c r="BD543" s="31">
        <f t="shared" si="4351"/>
        <v>0</v>
      </c>
      <c r="BE543" s="31">
        <f t="shared" si="4351"/>
        <v>0</v>
      </c>
      <c r="BF543" s="31">
        <f t="shared" si="4351"/>
        <v>0</v>
      </c>
      <c r="BG543" s="31">
        <f t="shared" si="4351"/>
        <v>0</v>
      </c>
      <c r="BH543" s="31">
        <f t="shared" si="4351"/>
        <v>0</v>
      </c>
      <c r="BI543" s="31">
        <f t="shared" si="4351"/>
        <v>0</v>
      </c>
      <c r="BJ543" s="31">
        <f t="shared" si="4351"/>
        <v>0</v>
      </c>
      <c r="BK543" s="31">
        <f t="shared" si="4351"/>
        <v>0</v>
      </c>
      <c r="BL543" s="31">
        <f t="shared" si="4351"/>
        <v>0</v>
      </c>
      <c r="BM543" s="31">
        <f t="shared" si="4351"/>
        <v>0</v>
      </c>
      <c r="BN543" s="31">
        <f t="shared" si="4351"/>
        <v>0</v>
      </c>
      <c r="BO543" s="31">
        <f t="shared" si="4351"/>
        <v>0</v>
      </c>
      <c r="BP543" s="31">
        <f t="shared" si="4351"/>
        <v>0</v>
      </c>
      <c r="BQ543" s="31">
        <f t="shared" si="4351"/>
        <v>0</v>
      </c>
      <c r="BR543" s="31">
        <f t="shared" si="4351"/>
        <v>0</v>
      </c>
      <c r="BS543" s="357">
        <f t="shared" si="4351"/>
        <v>0</v>
      </c>
      <c r="BT543" s="31">
        <f t="shared" si="4351"/>
        <v>0</v>
      </c>
      <c r="BU543" s="31">
        <f t="shared" si="4351"/>
        <v>0</v>
      </c>
      <c r="BV543" s="31">
        <f t="shared" si="4351"/>
        <v>0</v>
      </c>
      <c r="BW543" s="31">
        <f t="shared" si="4351"/>
        <v>0</v>
      </c>
      <c r="BX543" s="31">
        <f t="shared" si="4351"/>
        <v>0</v>
      </c>
      <c r="BY543" s="31">
        <f t="shared" ref="BY543:BZ543" si="4352">BY507+BY519-BY531</f>
        <v>0</v>
      </c>
      <c r="BZ543" s="31">
        <f t="shared" si="4352"/>
        <v>0</v>
      </c>
      <c r="CA543" s="31">
        <f t="shared" ref="CA543:CC543" si="4353">CA507+CA519-CA531</f>
        <v>0</v>
      </c>
      <c r="CB543" s="31">
        <f t="shared" si="4353"/>
        <v>0</v>
      </c>
      <c r="CC543" s="31">
        <f t="shared" si="4353"/>
        <v>0</v>
      </c>
    </row>
    <row r="544" spans="1:81" s="16" customFormat="1" ht="15" outlineLevel="2" x14ac:dyDescent="0.2">
      <c r="A544" s="558">
        <f>ROW()</f>
        <v>544</v>
      </c>
      <c r="B544" s="135" t="s">
        <v>0</v>
      </c>
      <c r="C544" s="135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37">
        <f>SUM(N534:N543)</f>
        <v>0</v>
      </c>
      <c r="O544" s="37">
        <f t="shared" ref="O544" si="4354">SUM(O534:O543)</f>
        <v>0</v>
      </c>
      <c r="P544" s="37">
        <f t="shared" ref="P544" si="4355">SUM(P534:P543)</f>
        <v>0</v>
      </c>
      <c r="Q544" s="37">
        <f t="shared" ref="Q544" si="4356">SUM(Q534:Q543)</f>
        <v>0</v>
      </c>
      <c r="R544" s="37">
        <f t="shared" ref="R544" si="4357">SUM(R534:R543)</f>
        <v>0</v>
      </c>
      <c r="S544" s="37">
        <f t="shared" ref="S544" si="4358">SUM(S534:S543)</f>
        <v>0</v>
      </c>
      <c r="T544" s="37">
        <f t="shared" ref="T544" si="4359">SUM(T534:T543)</f>
        <v>0</v>
      </c>
      <c r="U544" s="37">
        <f t="shared" ref="U544" si="4360">SUM(U534:U543)</f>
        <v>0</v>
      </c>
      <c r="V544" s="37">
        <f t="shared" ref="V544" si="4361">SUM(V534:V543)</f>
        <v>0</v>
      </c>
      <c r="W544" s="37">
        <f t="shared" ref="W544" si="4362">SUM(W534:W543)</f>
        <v>0</v>
      </c>
      <c r="X544" s="37">
        <f t="shared" ref="X544" si="4363">SUM(X534:X543)</f>
        <v>0</v>
      </c>
      <c r="Y544" s="37">
        <f t="shared" ref="Y544" si="4364">SUM(Y534:Y543)</f>
        <v>0</v>
      </c>
      <c r="Z544" s="37">
        <f t="shared" ref="Z544" si="4365">SUM(Z534:Z543)</f>
        <v>0</v>
      </c>
      <c r="AA544" s="37">
        <f t="shared" ref="AA544" si="4366">SUM(AA534:AA543)</f>
        <v>0</v>
      </c>
      <c r="AB544" s="37">
        <f t="shared" ref="AB544" si="4367">SUM(AB534:AB543)</f>
        <v>0</v>
      </c>
      <c r="AC544" s="37">
        <f t="shared" ref="AC544" si="4368">SUM(AC534:AC543)</f>
        <v>0</v>
      </c>
      <c r="AD544" s="37">
        <f t="shared" ref="AD544" si="4369">SUM(AD534:AD543)</f>
        <v>0</v>
      </c>
      <c r="AE544" s="37">
        <f t="shared" ref="AE544" si="4370">SUM(AE534:AE543)</f>
        <v>0</v>
      </c>
      <c r="AF544" s="37">
        <f t="shared" ref="AF544" si="4371">SUM(AF534:AF543)</f>
        <v>0</v>
      </c>
      <c r="AG544" s="37">
        <f t="shared" ref="AG544" si="4372">SUM(AG534:AG543)</f>
        <v>0</v>
      </c>
      <c r="AH544" s="37">
        <f t="shared" ref="AH544" si="4373">SUM(AH534:AH543)</f>
        <v>0</v>
      </c>
      <c r="AI544" s="37">
        <f t="shared" ref="AI544" si="4374">SUM(AI534:AI543)</f>
        <v>0</v>
      </c>
      <c r="AJ544" s="37">
        <f t="shared" ref="AJ544" si="4375">SUM(AJ534:AJ543)</f>
        <v>0</v>
      </c>
      <c r="AK544" s="37">
        <f t="shared" ref="AK544" si="4376">SUM(AK534:AK543)</f>
        <v>0</v>
      </c>
      <c r="AL544" s="37">
        <f t="shared" ref="AL544" si="4377">SUM(AL534:AL543)</f>
        <v>0</v>
      </c>
      <c r="AM544" s="37">
        <f t="shared" ref="AM544" si="4378">SUM(AM534:AM543)</f>
        <v>0</v>
      </c>
      <c r="AN544" s="37">
        <f t="shared" ref="AN544" si="4379">SUM(AN534:AN543)</f>
        <v>0</v>
      </c>
      <c r="AO544" s="37">
        <f t="shared" ref="AO544" si="4380">SUM(AO534:AO543)</f>
        <v>0</v>
      </c>
      <c r="AP544" s="37">
        <f t="shared" ref="AP544" si="4381">SUM(AP534:AP543)</f>
        <v>0</v>
      </c>
      <c r="AQ544" s="37">
        <f t="shared" ref="AQ544" si="4382">SUM(AQ534:AQ543)</f>
        <v>0</v>
      </c>
      <c r="AR544" s="37">
        <f t="shared" ref="AR544" si="4383">SUM(AR534:AR543)</f>
        <v>0</v>
      </c>
      <c r="AS544" s="37">
        <f t="shared" ref="AS544" si="4384">SUM(AS534:AS543)</f>
        <v>0</v>
      </c>
      <c r="AT544" s="37">
        <f t="shared" ref="AT544" si="4385">SUM(AT534:AT543)</f>
        <v>0</v>
      </c>
      <c r="AU544" s="37">
        <f t="shared" ref="AU544" si="4386">SUM(AU534:AU543)</f>
        <v>0</v>
      </c>
      <c r="AV544" s="37">
        <f t="shared" ref="AV544" si="4387">SUM(AV534:AV543)</f>
        <v>0</v>
      </c>
      <c r="AW544" s="37">
        <f t="shared" ref="AW544" si="4388">SUM(AW534:AW543)</f>
        <v>0</v>
      </c>
      <c r="AX544" s="37">
        <f t="shared" ref="AX544" si="4389">SUM(AX534:AX543)</f>
        <v>0</v>
      </c>
      <c r="AY544" s="37">
        <f t="shared" ref="AY544" si="4390">SUM(AY534:AY543)</f>
        <v>0</v>
      </c>
      <c r="AZ544" s="37">
        <f t="shared" ref="AZ544" si="4391">SUM(AZ534:AZ543)</f>
        <v>0</v>
      </c>
      <c r="BA544" s="37">
        <f t="shared" ref="BA544" si="4392">SUM(BA534:BA543)</f>
        <v>0</v>
      </c>
      <c r="BB544" s="37">
        <f t="shared" ref="BB544" si="4393">SUM(BB534:BB543)</f>
        <v>0</v>
      </c>
      <c r="BC544" s="37">
        <f t="shared" ref="BC544" si="4394">SUM(BC534:BC543)</f>
        <v>0</v>
      </c>
      <c r="BD544" s="37">
        <f t="shared" ref="BD544" si="4395">SUM(BD534:BD543)</f>
        <v>0</v>
      </c>
      <c r="BE544" s="37">
        <f t="shared" ref="BE544" si="4396">SUM(BE534:BE543)</f>
        <v>0</v>
      </c>
      <c r="BF544" s="37">
        <f t="shared" ref="BF544" si="4397">SUM(BF534:BF543)</f>
        <v>0</v>
      </c>
      <c r="BG544" s="37">
        <f t="shared" ref="BG544" si="4398">SUM(BG534:BG543)</f>
        <v>0</v>
      </c>
      <c r="BH544" s="37">
        <f t="shared" ref="BH544" si="4399">SUM(BH534:BH543)</f>
        <v>0</v>
      </c>
      <c r="BI544" s="37">
        <f t="shared" ref="BI544" si="4400">SUM(BI534:BI543)</f>
        <v>0</v>
      </c>
      <c r="BJ544" s="37">
        <f t="shared" ref="BJ544" si="4401">SUM(BJ534:BJ543)</f>
        <v>0</v>
      </c>
      <c r="BK544" s="37">
        <f t="shared" ref="BK544" si="4402">SUM(BK534:BK543)</f>
        <v>0</v>
      </c>
      <c r="BL544" s="37">
        <f t="shared" ref="BL544" si="4403">SUM(BL534:BL543)</f>
        <v>0</v>
      </c>
      <c r="BM544" s="37">
        <f t="shared" ref="BM544" si="4404">SUM(BM534:BM543)</f>
        <v>0</v>
      </c>
      <c r="BN544" s="37">
        <f t="shared" ref="BN544" si="4405">SUM(BN534:BN543)</f>
        <v>0</v>
      </c>
      <c r="BO544" s="37">
        <f t="shared" ref="BO544" si="4406">SUM(BO534:BO543)</f>
        <v>0</v>
      </c>
      <c r="BP544" s="37">
        <f t="shared" ref="BP544" si="4407">SUM(BP534:BP543)</f>
        <v>0</v>
      </c>
      <c r="BQ544" s="37">
        <f t="shared" ref="BQ544" si="4408">SUM(BQ534:BQ543)</f>
        <v>0</v>
      </c>
      <c r="BR544" s="37">
        <f t="shared" ref="BR544" si="4409">SUM(BR534:BR543)</f>
        <v>0</v>
      </c>
      <c r="BS544" s="349">
        <f t="shared" ref="BS544" si="4410">SUM(BS534:BS543)</f>
        <v>0</v>
      </c>
      <c r="BT544" s="37">
        <f t="shared" ref="BT544" si="4411">SUM(BT534:BT543)</f>
        <v>0</v>
      </c>
      <c r="BU544" s="37">
        <f t="shared" ref="BU544" si="4412">SUM(BU534:BU543)</f>
        <v>0</v>
      </c>
      <c r="BV544" s="37">
        <f t="shared" ref="BV544" si="4413">SUM(BV534:BV543)</f>
        <v>0</v>
      </c>
      <c r="BW544" s="37">
        <f t="shared" ref="BW544" si="4414">SUM(BW534:BW543)</f>
        <v>0</v>
      </c>
      <c r="BX544" s="37">
        <f t="shared" ref="BX544" si="4415">SUM(BX534:BX543)</f>
        <v>0</v>
      </c>
      <c r="BY544" s="37">
        <f t="shared" ref="BY544" si="4416">SUM(BY534:BY543)</f>
        <v>0</v>
      </c>
      <c r="BZ544" s="37">
        <f t="shared" ref="BZ544" si="4417">SUM(BZ534:BZ543)</f>
        <v>0</v>
      </c>
      <c r="CA544" s="37">
        <f t="shared" ref="CA544" si="4418">SUM(CA534:CA543)</f>
        <v>0</v>
      </c>
      <c r="CB544" s="37">
        <f t="shared" ref="CB544" si="4419">SUM(CB534:CB543)</f>
        <v>0</v>
      </c>
      <c r="CC544" s="37">
        <f t="shared" ref="CC544" si="4420">SUM(CC534:CC543)</f>
        <v>0</v>
      </c>
    </row>
    <row r="545" spans="1:81" s="17" customFormat="1" ht="18" outlineLevel="1" x14ac:dyDescent="0.25">
      <c r="A545" s="558">
        <f>ROW()</f>
        <v>545</v>
      </c>
      <c r="B545" s="366" t="str">
        <f>TEXT(EOMONTH(LEFT(B484,10),3),"dd/mm/yyyy")&amp;" Capex"</f>
        <v>31/12/1997 Capex</v>
      </c>
      <c r="C545" s="367"/>
      <c r="D545" s="367"/>
      <c r="E545" s="367"/>
      <c r="F545" s="367"/>
      <c r="G545" s="367"/>
      <c r="H545" s="367"/>
      <c r="I545" s="367"/>
      <c r="J545" s="367"/>
      <c r="K545" s="367"/>
      <c r="L545" s="367"/>
      <c r="M545" s="367"/>
      <c r="N545" s="367"/>
      <c r="O545" s="367"/>
      <c r="P545" s="367"/>
      <c r="Q545" s="367"/>
      <c r="R545" s="367"/>
      <c r="S545" s="367"/>
      <c r="T545" s="367"/>
      <c r="U545" s="367"/>
      <c r="V545" s="367"/>
      <c r="W545" s="367"/>
      <c r="X545" s="367"/>
      <c r="Y545" s="367"/>
      <c r="Z545" s="367"/>
      <c r="AA545" s="367"/>
      <c r="AB545" s="367"/>
      <c r="AC545" s="367"/>
      <c r="AD545" s="367"/>
      <c r="AE545" s="367"/>
      <c r="AF545" s="367"/>
      <c r="AG545" s="367"/>
      <c r="AH545" s="367"/>
      <c r="AI545" s="367"/>
      <c r="AJ545" s="367"/>
      <c r="AK545" s="367"/>
      <c r="AL545" s="367"/>
      <c r="AM545" s="367"/>
      <c r="AN545" s="367"/>
      <c r="AO545" s="367"/>
      <c r="AP545" s="367"/>
      <c r="AQ545" s="367"/>
      <c r="AR545" s="367"/>
      <c r="AS545" s="367"/>
      <c r="AT545" s="367"/>
      <c r="AU545" s="367"/>
      <c r="AV545" s="368"/>
      <c r="AW545" s="367"/>
      <c r="AX545" s="367"/>
      <c r="AY545" s="367"/>
      <c r="AZ545" s="367"/>
      <c r="BA545" s="367"/>
      <c r="BB545" s="367"/>
      <c r="BC545" s="367"/>
      <c r="BD545" s="367"/>
      <c r="BE545" s="367"/>
      <c r="BF545" s="367"/>
      <c r="BG545" s="367"/>
      <c r="BH545" s="367"/>
      <c r="BI545" s="367"/>
      <c r="BJ545" s="367"/>
      <c r="BK545" s="367"/>
      <c r="BL545" s="367"/>
      <c r="BM545" s="367"/>
      <c r="BN545" s="367"/>
      <c r="BO545" s="367"/>
      <c r="BP545" s="367"/>
      <c r="BQ545" s="367"/>
      <c r="BR545" s="367"/>
      <c r="BS545" s="368"/>
      <c r="BT545" s="367"/>
      <c r="BU545" s="367"/>
      <c r="BV545" s="367"/>
      <c r="BW545" s="367"/>
      <c r="BX545" s="367"/>
      <c r="BY545" s="367"/>
      <c r="BZ545" s="367"/>
      <c r="CA545" s="367"/>
      <c r="CB545" s="367"/>
      <c r="CC545" s="367"/>
    </row>
    <row r="546" spans="1:81" s="17" customFormat="1" ht="15.75" outlineLevel="2" x14ac:dyDescent="0.25">
      <c r="A546" s="558">
        <f>ROW()</f>
        <v>546</v>
      </c>
      <c r="B546" s="127" t="s">
        <v>203</v>
      </c>
      <c r="C546" s="127"/>
      <c r="D546" s="127"/>
      <c r="E546" s="127"/>
      <c r="F546" s="127"/>
      <c r="G546" s="127"/>
      <c r="H546" s="127"/>
      <c r="I546" s="127"/>
      <c r="J546" s="127"/>
      <c r="K546" s="127"/>
      <c r="L546" s="127"/>
      <c r="M546" s="127"/>
      <c r="N546" s="127"/>
      <c r="O546" s="127"/>
      <c r="P546" s="127"/>
      <c r="Q546" s="127"/>
      <c r="R546" s="127"/>
      <c r="S546" s="127"/>
      <c r="T546" s="127"/>
      <c r="U546" s="127"/>
      <c r="V546" s="127"/>
      <c r="W546" s="127"/>
      <c r="X546" s="127"/>
      <c r="Y546" s="127"/>
      <c r="Z546" s="127"/>
      <c r="AA546" s="127"/>
      <c r="AB546" s="127"/>
      <c r="AC546" s="127"/>
      <c r="AD546" s="127"/>
      <c r="AE546" s="127"/>
      <c r="AF546" s="127"/>
      <c r="AG546" s="127"/>
      <c r="AH546" s="127"/>
      <c r="AI546" s="127"/>
      <c r="AJ546" s="127"/>
      <c r="AK546" s="127"/>
      <c r="AL546" s="127"/>
      <c r="AM546" s="127"/>
      <c r="AN546" s="127"/>
      <c r="AO546" s="127"/>
      <c r="AP546" s="127"/>
      <c r="AQ546" s="127"/>
      <c r="AR546" s="127"/>
      <c r="AS546" s="127"/>
      <c r="AT546" s="127"/>
      <c r="AU546" s="127"/>
      <c r="AV546" s="127"/>
      <c r="AW546" s="127"/>
      <c r="AX546" s="127"/>
      <c r="AY546" s="127"/>
      <c r="AZ546" s="127"/>
      <c r="BA546" s="127"/>
      <c r="BB546" s="127"/>
      <c r="BC546" s="127"/>
      <c r="BD546" s="127"/>
      <c r="BE546" s="127"/>
      <c r="BF546" s="127"/>
      <c r="BG546" s="127"/>
      <c r="BH546" s="127"/>
      <c r="BI546" s="127"/>
      <c r="BJ546" s="127"/>
      <c r="BK546" s="127"/>
      <c r="BL546" s="127"/>
      <c r="BM546" s="127"/>
      <c r="BN546" s="127"/>
      <c r="BO546" s="127"/>
      <c r="BP546" s="127"/>
      <c r="BQ546" s="127"/>
      <c r="BR546" s="127"/>
      <c r="BS546" s="350"/>
      <c r="BT546" s="127"/>
      <c r="BU546" s="127"/>
      <c r="BV546" s="127"/>
      <c r="BW546" s="127"/>
      <c r="BX546" s="127"/>
      <c r="BY546" s="127"/>
      <c r="BZ546" s="127"/>
      <c r="CA546" s="127"/>
      <c r="CB546" s="127"/>
      <c r="CC546" s="127"/>
    </row>
    <row r="547" spans="1:81" s="16" customFormat="1" ht="15" outlineLevel="2" x14ac:dyDescent="0.2">
      <c r="A547" s="558">
        <f>ROW()</f>
        <v>547</v>
      </c>
      <c r="B547" s="134" t="s">
        <v>33</v>
      </c>
      <c r="C547" s="134"/>
      <c r="D547" s="134"/>
      <c r="E547" s="134"/>
      <c r="F547" s="134"/>
      <c r="G547" s="134"/>
      <c r="H547" s="134"/>
      <c r="I547" s="134"/>
      <c r="J547" s="134"/>
      <c r="K547" s="134"/>
      <c r="L547" s="134"/>
      <c r="M547" s="134"/>
      <c r="N547" s="134"/>
      <c r="O547" s="134"/>
      <c r="P547" s="134"/>
      <c r="Q547" s="134"/>
      <c r="R547" s="134"/>
      <c r="S547" s="163">
        <f>PipeTAL</f>
        <v>20</v>
      </c>
      <c r="T547" s="161">
        <f t="shared" ref="T547:Z554" si="4421">MAX(S547-0.25,0)</f>
        <v>19.75</v>
      </c>
      <c r="U547" s="161">
        <f t="shared" si="4421"/>
        <v>19.5</v>
      </c>
      <c r="V547" s="161">
        <f t="shared" si="4421"/>
        <v>19.25</v>
      </c>
      <c r="W547" s="161">
        <f t="shared" si="4421"/>
        <v>19</v>
      </c>
      <c r="X547" s="161">
        <f t="shared" si="4421"/>
        <v>18.75</v>
      </c>
      <c r="Y547" s="161">
        <f t="shared" si="4421"/>
        <v>18.5</v>
      </c>
      <c r="Z547" s="161">
        <f t="shared" si="4421"/>
        <v>18.25</v>
      </c>
      <c r="AA547" s="161">
        <f t="shared" ref="AA547:AA554" si="4422">MAX(Z547-0.25,0)</f>
        <v>18</v>
      </c>
      <c r="AB547" s="161">
        <f t="shared" ref="AB547:AB554" si="4423">MAX(AA547-0.25,0)</f>
        <v>17.75</v>
      </c>
      <c r="AC547" s="161">
        <f t="shared" ref="AC547:AC554" si="4424">MAX(AB547-0.25,0)</f>
        <v>17.5</v>
      </c>
      <c r="AD547" s="161">
        <f t="shared" ref="AD547:AD554" si="4425">MAX(AC547-0.25,0)</f>
        <v>17.25</v>
      </c>
      <c r="AE547" s="161">
        <f t="shared" ref="AE547:AE554" si="4426">MAX(AD547-0.25,0)</f>
        <v>17</v>
      </c>
      <c r="AF547" s="161">
        <f t="shared" ref="AF547:AF554" si="4427">MAX(AE547-0.25,0)</f>
        <v>16.75</v>
      </c>
      <c r="AG547" s="161">
        <f t="shared" ref="AG547:AG554" si="4428">MAX(AF547-0.25,0)</f>
        <v>16.5</v>
      </c>
      <c r="AH547" s="161">
        <f t="shared" ref="AH547:AH554" si="4429">MAX(AG547-0.25,0)</f>
        <v>16.25</v>
      </c>
      <c r="AI547" s="161">
        <f t="shared" ref="AI547:AI554" si="4430">MAX(AH547-0.25,0)</f>
        <v>16</v>
      </c>
      <c r="AJ547" s="161">
        <f t="shared" ref="AJ547:AJ554" si="4431">MAX(AI547-0.25,0)</f>
        <v>15.75</v>
      </c>
      <c r="AK547" s="161">
        <f t="shared" ref="AK547:AK554" si="4432">MAX(AJ547-0.25,0)</f>
        <v>15.5</v>
      </c>
      <c r="AL547" s="161">
        <f t="shared" ref="AL547:AL554" si="4433">MAX(AK547-0.25,0)</f>
        <v>15.25</v>
      </c>
      <c r="AM547" s="161">
        <f t="shared" ref="AM547:AM554" si="4434">MAX(AL547-0.25,0)</f>
        <v>15</v>
      </c>
      <c r="AN547" s="161">
        <f t="shared" ref="AN547:AN554" si="4435">MAX(AM547-0.25,0)</f>
        <v>14.75</v>
      </c>
      <c r="AO547" s="161">
        <f t="shared" ref="AO547:AO554" si="4436">MAX(AN547-0.25,0)</f>
        <v>14.5</v>
      </c>
      <c r="AP547" s="161">
        <f t="shared" ref="AP547:AP554" si="4437">MAX(AO547-0.25,0)</f>
        <v>14.25</v>
      </c>
      <c r="AQ547" s="161">
        <f t="shared" ref="AQ547:AQ554" si="4438">MAX(AP547-0.25,0)</f>
        <v>14</v>
      </c>
      <c r="AR547" s="161">
        <f t="shared" ref="AR547:AR554" si="4439">MAX(AQ547-0.25,0)</f>
        <v>13.75</v>
      </c>
      <c r="AS547" s="161">
        <f t="shared" ref="AS547:AS554" si="4440">MAX(AR547-0.25,0)</f>
        <v>13.5</v>
      </c>
      <c r="AT547" s="161">
        <f t="shared" ref="AT547:AT554" si="4441">MAX(AS547-0.25,0)</f>
        <v>13.25</v>
      </c>
      <c r="AU547" s="161">
        <f t="shared" ref="AU547:AU554" si="4442">MAX(AT547-0.25,0)</f>
        <v>13</v>
      </c>
      <c r="AV547" s="161">
        <f t="shared" ref="AV547:AV554" si="4443">MAX(AU547-0.25,0)</f>
        <v>12.75</v>
      </c>
      <c r="AW547" s="161">
        <f t="shared" ref="AW547:AW554" si="4444">MAX(AV547-0.25,0)</f>
        <v>12.5</v>
      </c>
      <c r="AX547" s="161">
        <f t="shared" ref="AX547:AX554" si="4445">MAX(AW547-0.25,0)</f>
        <v>12.25</v>
      </c>
      <c r="AY547" s="161">
        <f t="shared" ref="AY547:AY554" si="4446">MAX(AX547-0.25,0)</f>
        <v>12</v>
      </c>
      <c r="AZ547" s="161">
        <f t="shared" ref="AZ547:AZ554" si="4447">MAX(AY547-0.25,0)</f>
        <v>11.75</v>
      </c>
      <c r="BA547" s="161">
        <f t="shared" ref="BA547:BA554" si="4448">MAX(AZ547-0.25,0)</f>
        <v>11.5</v>
      </c>
      <c r="BB547" s="161">
        <f t="shared" ref="BB547:BB554" si="4449">MAX(BA547-0.25,0)</f>
        <v>11.25</v>
      </c>
      <c r="BC547" s="161">
        <f t="shared" ref="BC547:BC554" si="4450">MAX(BB547-0.25,0)</f>
        <v>11</v>
      </c>
      <c r="BD547" s="161">
        <f t="shared" ref="BD547:BD554" si="4451">MAX(BC547-0.25,0)</f>
        <v>10.75</v>
      </c>
      <c r="BE547" s="161">
        <f t="shared" ref="BE547:BE554" si="4452">MAX(BD547-0.25,0)</f>
        <v>10.5</v>
      </c>
      <c r="BF547" s="161">
        <f t="shared" ref="BF547:BF554" si="4453">MAX(BE547-0.25,0)</f>
        <v>10.25</v>
      </c>
      <c r="BG547" s="161">
        <f t="shared" ref="BG547:BG554" si="4454">MAX(BF547-0.25,0)</f>
        <v>10</v>
      </c>
      <c r="BH547" s="161">
        <f t="shared" ref="BH547:BH554" si="4455">MAX(BG547-0.25,0)</f>
        <v>9.75</v>
      </c>
      <c r="BI547" s="161">
        <f t="shared" ref="BI547:BI554" si="4456">MAX(BH547-0.25,0)</f>
        <v>9.5</v>
      </c>
      <c r="BJ547" s="161">
        <f t="shared" ref="BJ547:BJ554" si="4457">MAX(BI547-0.25,0)</f>
        <v>9.25</v>
      </c>
      <c r="BK547" s="161">
        <f t="shared" ref="BK547:BK554" si="4458">MAX(BJ547-0.25,0)</f>
        <v>9</v>
      </c>
      <c r="BL547" s="161">
        <f t="shared" ref="BL547:BL554" si="4459">MAX(BK547-0.25,0)</f>
        <v>8.75</v>
      </c>
      <c r="BM547" s="161">
        <f t="shared" ref="BM547:BM554" si="4460">MAX(BL547-0.25,0)</f>
        <v>8.5</v>
      </c>
      <c r="BN547" s="161">
        <f t="shared" ref="BN547:BN554" si="4461">MAX(BM547-0.25,0)</f>
        <v>8.25</v>
      </c>
      <c r="BO547" s="161">
        <f t="shared" ref="BO547:BO554" si="4462">MAX(BN547-0.25,0)</f>
        <v>8</v>
      </c>
      <c r="BP547" s="38">
        <f>MAX(BO547-1,0)</f>
        <v>7</v>
      </c>
      <c r="BQ547" s="38">
        <f t="shared" ref="BQ547:BQ554" si="4463">MAX(BP547-1,0)</f>
        <v>6</v>
      </c>
      <c r="BR547" s="38">
        <f t="shared" ref="BR547:BR554" si="4464">MAX(BQ547-1,0)</f>
        <v>5</v>
      </c>
      <c r="BS547" s="352">
        <f t="shared" ref="BS547:BS554" si="4465">MAX(BR547-1,0)</f>
        <v>4</v>
      </c>
      <c r="BT547" s="38">
        <f t="shared" ref="BT547:BT554" si="4466">MAX(BS547-1,0)</f>
        <v>3</v>
      </c>
      <c r="BU547" s="38">
        <f t="shared" ref="BU547:BU554" si="4467">MAX(BT547-1,0)</f>
        <v>2</v>
      </c>
      <c r="BV547" s="38">
        <f t="shared" ref="BV547:BV554" si="4468">MAX(BU547-1,0)</f>
        <v>1</v>
      </c>
      <c r="BW547" s="38">
        <f t="shared" ref="BW547:BW554" si="4469">MAX(BV547-1,0)</f>
        <v>0</v>
      </c>
      <c r="BX547" s="38">
        <f t="shared" ref="BX547:CC554" si="4470">MAX(BW547-1,0)</f>
        <v>0</v>
      </c>
      <c r="BY547" s="38">
        <f t="shared" si="4470"/>
        <v>0</v>
      </c>
      <c r="BZ547" s="38">
        <f t="shared" si="4470"/>
        <v>0</v>
      </c>
      <c r="CA547" s="38">
        <f t="shared" si="4470"/>
        <v>0</v>
      </c>
      <c r="CB547" s="38">
        <f t="shared" si="4470"/>
        <v>0</v>
      </c>
      <c r="CC547" s="38">
        <f t="shared" si="4470"/>
        <v>0</v>
      </c>
    </row>
    <row r="548" spans="1:81" s="16" customFormat="1" ht="15" outlineLevel="2" x14ac:dyDescent="0.2">
      <c r="A548" s="558">
        <f>ROW()</f>
        <v>548</v>
      </c>
      <c r="B548" s="134" t="s">
        <v>34</v>
      </c>
      <c r="C548" s="134"/>
      <c r="D548" s="134"/>
      <c r="E548" s="134"/>
      <c r="F548" s="134"/>
      <c r="G548" s="134"/>
      <c r="H548" s="134"/>
      <c r="I548" s="134"/>
      <c r="J548" s="134"/>
      <c r="K548" s="134"/>
      <c r="L548" s="134"/>
      <c r="M548" s="134"/>
      <c r="N548" s="134"/>
      <c r="O548" s="134"/>
      <c r="P548" s="134"/>
      <c r="Q548" s="134"/>
      <c r="R548" s="134"/>
      <c r="S548" s="163">
        <f>MainTAL</f>
        <v>20</v>
      </c>
      <c r="T548" s="161">
        <f t="shared" si="4421"/>
        <v>19.75</v>
      </c>
      <c r="U548" s="161">
        <f t="shared" si="4421"/>
        <v>19.5</v>
      </c>
      <c r="V548" s="161">
        <f t="shared" si="4421"/>
        <v>19.25</v>
      </c>
      <c r="W548" s="161">
        <f t="shared" si="4421"/>
        <v>19</v>
      </c>
      <c r="X548" s="161">
        <f t="shared" si="4421"/>
        <v>18.75</v>
      </c>
      <c r="Y548" s="161">
        <f t="shared" si="4421"/>
        <v>18.5</v>
      </c>
      <c r="Z548" s="161">
        <f t="shared" si="4421"/>
        <v>18.25</v>
      </c>
      <c r="AA548" s="161">
        <f t="shared" si="4422"/>
        <v>18</v>
      </c>
      <c r="AB548" s="161">
        <f t="shared" si="4423"/>
        <v>17.75</v>
      </c>
      <c r="AC548" s="161">
        <f t="shared" si="4424"/>
        <v>17.5</v>
      </c>
      <c r="AD548" s="161">
        <f t="shared" si="4425"/>
        <v>17.25</v>
      </c>
      <c r="AE548" s="161">
        <f t="shared" si="4426"/>
        <v>17</v>
      </c>
      <c r="AF548" s="161">
        <f t="shared" si="4427"/>
        <v>16.75</v>
      </c>
      <c r="AG548" s="161">
        <f t="shared" si="4428"/>
        <v>16.5</v>
      </c>
      <c r="AH548" s="161">
        <f t="shared" si="4429"/>
        <v>16.25</v>
      </c>
      <c r="AI548" s="161">
        <f t="shared" si="4430"/>
        <v>16</v>
      </c>
      <c r="AJ548" s="161">
        <f t="shared" si="4431"/>
        <v>15.75</v>
      </c>
      <c r="AK548" s="161">
        <f t="shared" si="4432"/>
        <v>15.5</v>
      </c>
      <c r="AL548" s="161">
        <f t="shared" si="4433"/>
        <v>15.25</v>
      </c>
      <c r="AM548" s="161">
        <f t="shared" si="4434"/>
        <v>15</v>
      </c>
      <c r="AN548" s="161">
        <f t="shared" si="4435"/>
        <v>14.75</v>
      </c>
      <c r="AO548" s="161">
        <f t="shared" si="4436"/>
        <v>14.5</v>
      </c>
      <c r="AP548" s="161">
        <f t="shared" si="4437"/>
        <v>14.25</v>
      </c>
      <c r="AQ548" s="161">
        <f t="shared" si="4438"/>
        <v>14</v>
      </c>
      <c r="AR548" s="161">
        <f t="shared" si="4439"/>
        <v>13.75</v>
      </c>
      <c r="AS548" s="161">
        <f t="shared" si="4440"/>
        <v>13.5</v>
      </c>
      <c r="AT548" s="161">
        <f t="shared" si="4441"/>
        <v>13.25</v>
      </c>
      <c r="AU548" s="161">
        <f t="shared" si="4442"/>
        <v>13</v>
      </c>
      <c r="AV548" s="161">
        <f t="shared" si="4443"/>
        <v>12.75</v>
      </c>
      <c r="AW548" s="161">
        <f t="shared" si="4444"/>
        <v>12.5</v>
      </c>
      <c r="AX548" s="161">
        <f t="shared" si="4445"/>
        <v>12.25</v>
      </c>
      <c r="AY548" s="161">
        <f t="shared" si="4446"/>
        <v>12</v>
      </c>
      <c r="AZ548" s="161">
        <f t="shared" si="4447"/>
        <v>11.75</v>
      </c>
      <c r="BA548" s="161">
        <f t="shared" si="4448"/>
        <v>11.5</v>
      </c>
      <c r="BB548" s="161">
        <f t="shared" si="4449"/>
        <v>11.25</v>
      </c>
      <c r="BC548" s="161">
        <f t="shared" si="4450"/>
        <v>11</v>
      </c>
      <c r="BD548" s="161">
        <f t="shared" si="4451"/>
        <v>10.75</v>
      </c>
      <c r="BE548" s="161">
        <f t="shared" si="4452"/>
        <v>10.5</v>
      </c>
      <c r="BF548" s="161">
        <f t="shared" si="4453"/>
        <v>10.25</v>
      </c>
      <c r="BG548" s="161">
        <f t="shared" si="4454"/>
        <v>10</v>
      </c>
      <c r="BH548" s="161">
        <f t="shared" si="4455"/>
        <v>9.75</v>
      </c>
      <c r="BI548" s="161">
        <f t="shared" si="4456"/>
        <v>9.5</v>
      </c>
      <c r="BJ548" s="161">
        <f t="shared" si="4457"/>
        <v>9.25</v>
      </c>
      <c r="BK548" s="161">
        <f t="shared" si="4458"/>
        <v>9</v>
      </c>
      <c r="BL548" s="161">
        <f t="shared" si="4459"/>
        <v>8.75</v>
      </c>
      <c r="BM548" s="161">
        <f t="shared" si="4460"/>
        <v>8.5</v>
      </c>
      <c r="BN548" s="161">
        <f t="shared" si="4461"/>
        <v>8.25</v>
      </c>
      <c r="BO548" s="161">
        <f t="shared" si="4462"/>
        <v>8</v>
      </c>
      <c r="BP548" s="38">
        <f t="shared" ref="BP548:BP554" si="4471">MAX(BO548-1,0)</f>
        <v>7</v>
      </c>
      <c r="BQ548" s="38">
        <f t="shared" si="4463"/>
        <v>6</v>
      </c>
      <c r="BR548" s="38">
        <f t="shared" si="4464"/>
        <v>5</v>
      </c>
      <c r="BS548" s="352">
        <f t="shared" si="4465"/>
        <v>4</v>
      </c>
      <c r="BT548" s="38">
        <f t="shared" si="4466"/>
        <v>3</v>
      </c>
      <c r="BU548" s="38">
        <f t="shared" si="4467"/>
        <v>2</v>
      </c>
      <c r="BV548" s="38">
        <f t="shared" si="4468"/>
        <v>1</v>
      </c>
      <c r="BW548" s="38">
        <f t="shared" si="4469"/>
        <v>0</v>
      </c>
      <c r="BX548" s="38">
        <f t="shared" si="4470"/>
        <v>0</v>
      </c>
      <c r="BY548" s="38">
        <f t="shared" si="4470"/>
        <v>0</v>
      </c>
      <c r="BZ548" s="38">
        <f t="shared" si="4470"/>
        <v>0</v>
      </c>
      <c r="CA548" s="38">
        <f t="shared" si="4470"/>
        <v>0</v>
      </c>
      <c r="CB548" s="38">
        <f t="shared" si="4470"/>
        <v>0</v>
      </c>
      <c r="CC548" s="38">
        <f t="shared" si="4470"/>
        <v>0</v>
      </c>
    </row>
    <row r="549" spans="1:81" s="16" customFormat="1" ht="15" outlineLevel="2" x14ac:dyDescent="0.2">
      <c r="A549" s="558">
        <f>ROW()</f>
        <v>549</v>
      </c>
      <c r="B549" s="134" t="s">
        <v>35</v>
      </c>
      <c r="C549" s="134"/>
      <c r="D549" s="134"/>
      <c r="E549" s="134"/>
      <c r="F549" s="134"/>
      <c r="G549" s="134"/>
      <c r="H549" s="134"/>
      <c r="I549" s="134"/>
      <c r="J549" s="134"/>
      <c r="K549" s="134"/>
      <c r="L549" s="134"/>
      <c r="M549" s="134"/>
      <c r="N549" s="134"/>
      <c r="O549" s="134"/>
      <c r="P549" s="134"/>
      <c r="Q549" s="134"/>
      <c r="R549" s="134"/>
      <c r="S549" s="163">
        <f>CompTAL</f>
        <v>20</v>
      </c>
      <c r="T549" s="161">
        <f t="shared" si="4421"/>
        <v>19.75</v>
      </c>
      <c r="U549" s="161">
        <f t="shared" si="4421"/>
        <v>19.5</v>
      </c>
      <c r="V549" s="161">
        <f t="shared" si="4421"/>
        <v>19.25</v>
      </c>
      <c r="W549" s="161">
        <f t="shared" si="4421"/>
        <v>19</v>
      </c>
      <c r="X549" s="161">
        <f t="shared" si="4421"/>
        <v>18.75</v>
      </c>
      <c r="Y549" s="161">
        <f t="shared" si="4421"/>
        <v>18.5</v>
      </c>
      <c r="Z549" s="161">
        <f t="shared" si="4421"/>
        <v>18.25</v>
      </c>
      <c r="AA549" s="161">
        <f t="shared" si="4422"/>
        <v>18</v>
      </c>
      <c r="AB549" s="161">
        <f t="shared" si="4423"/>
        <v>17.75</v>
      </c>
      <c r="AC549" s="161">
        <f t="shared" si="4424"/>
        <v>17.5</v>
      </c>
      <c r="AD549" s="161">
        <f t="shared" si="4425"/>
        <v>17.25</v>
      </c>
      <c r="AE549" s="161">
        <f t="shared" si="4426"/>
        <v>17</v>
      </c>
      <c r="AF549" s="161">
        <f t="shared" si="4427"/>
        <v>16.75</v>
      </c>
      <c r="AG549" s="161">
        <f t="shared" si="4428"/>
        <v>16.5</v>
      </c>
      <c r="AH549" s="161">
        <f t="shared" si="4429"/>
        <v>16.25</v>
      </c>
      <c r="AI549" s="161">
        <f t="shared" si="4430"/>
        <v>16</v>
      </c>
      <c r="AJ549" s="161">
        <f t="shared" si="4431"/>
        <v>15.75</v>
      </c>
      <c r="AK549" s="161">
        <f t="shared" si="4432"/>
        <v>15.5</v>
      </c>
      <c r="AL549" s="161">
        <f t="shared" si="4433"/>
        <v>15.25</v>
      </c>
      <c r="AM549" s="161">
        <f t="shared" si="4434"/>
        <v>15</v>
      </c>
      <c r="AN549" s="161">
        <f t="shared" si="4435"/>
        <v>14.75</v>
      </c>
      <c r="AO549" s="161">
        <f t="shared" si="4436"/>
        <v>14.5</v>
      </c>
      <c r="AP549" s="161">
        <f t="shared" si="4437"/>
        <v>14.25</v>
      </c>
      <c r="AQ549" s="161">
        <f t="shared" si="4438"/>
        <v>14</v>
      </c>
      <c r="AR549" s="161">
        <f t="shared" si="4439"/>
        <v>13.75</v>
      </c>
      <c r="AS549" s="161">
        <f t="shared" si="4440"/>
        <v>13.5</v>
      </c>
      <c r="AT549" s="161">
        <f t="shared" si="4441"/>
        <v>13.25</v>
      </c>
      <c r="AU549" s="161">
        <f t="shared" si="4442"/>
        <v>13</v>
      </c>
      <c r="AV549" s="161">
        <f t="shared" si="4443"/>
        <v>12.75</v>
      </c>
      <c r="AW549" s="161">
        <f t="shared" si="4444"/>
        <v>12.5</v>
      </c>
      <c r="AX549" s="161">
        <f t="shared" si="4445"/>
        <v>12.25</v>
      </c>
      <c r="AY549" s="161">
        <f t="shared" si="4446"/>
        <v>12</v>
      </c>
      <c r="AZ549" s="161">
        <f t="shared" si="4447"/>
        <v>11.75</v>
      </c>
      <c r="BA549" s="161">
        <f t="shared" si="4448"/>
        <v>11.5</v>
      </c>
      <c r="BB549" s="161">
        <f t="shared" si="4449"/>
        <v>11.25</v>
      </c>
      <c r="BC549" s="161">
        <f t="shared" si="4450"/>
        <v>11</v>
      </c>
      <c r="BD549" s="161">
        <f t="shared" si="4451"/>
        <v>10.75</v>
      </c>
      <c r="BE549" s="161">
        <f t="shared" si="4452"/>
        <v>10.5</v>
      </c>
      <c r="BF549" s="161">
        <f t="shared" si="4453"/>
        <v>10.25</v>
      </c>
      <c r="BG549" s="161">
        <f t="shared" si="4454"/>
        <v>10</v>
      </c>
      <c r="BH549" s="161">
        <f t="shared" si="4455"/>
        <v>9.75</v>
      </c>
      <c r="BI549" s="161">
        <f t="shared" si="4456"/>
        <v>9.5</v>
      </c>
      <c r="BJ549" s="161">
        <f t="shared" si="4457"/>
        <v>9.25</v>
      </c>
      <c r="BK549" s="161">
        <f t="shared" si="4458"/>
        <v>9</v>
      </c>
      <c r="BL549" s="161">
        <f t="shared" si="4459"/>
        <v>8.75</v>
      </c>
      <c r="BM549" s="161">
        <f t="shared" si="4460"/>
        <v>8.5</v>
      </c>
      <c r="BN549" s="161">
        <f t="shared" si="4461"/>
        <v>8.25</v>
      </c>
      <c r="BO549" s="161">
        <f t="shared" si="4462"/>
        <v>8</v>
      </c>
      <c r="BP549" s="38">
        <f t="shared" si="4471"/>
        <v>7</v>
      </c>
      <c r="BQ549" s="38">
        <f t="shared" si="4463"/>
        <v>6</v>
      </c>
      <c r="BR549" s="38">
        <f t="shared" si="4464"/>
        <v>5</v>
      </c>
      <c r="BS549" s="352">
        <f t="shared" si="4465"/>
        <v>4</v>
      </c>
      <c r="BT549" s="38">
        <f t="shared" si="4466"/>
        <v>3</v>
      </c>
      <c r="BU549" s="38">
        <f t="shared" si="4467"/>
        <v>2</v>
      </c>
      <c r="BV549" s="38">
        <f t="shared" si="4468"/>
        <v>1</v>
      </c>
      <c r="BW549" s="38">
        <f t="shared" si="4469"/>
        <v>0</v>
      </c>
      <c r="BX549" s="38">
        <f t="shared" si="4470"/>
        <v>0</v>
      </c>
      <c r="BY549" s="38">
        <f t="shared" si="4470"/>
        <v>0</v>
      </c>
      <c r="BZ549" s="38">
        <f t="shared" si="4470"/>
        <v>0</v>
      </c>
      <c r="CA549" s="38">
        <f t="shared" si="4470"/>
        <v>0</v>
      </c>
      <c r="CB549" s="38">
        <f t="shared" si="4470"/>
        <v>0</v>
      </c>
      <c r="CC549" s="38">
        <f t="shared" si="4470"/>
        <v>0</v>
      </c>
    </row>
    <row r="550" spans="1:81" s="16" customFormat="1" ht="15" outlineLevel="2" x14ac:dyDescent="0.2">
      <c r="A550" s="558">
        <f>ROW()</f>
        <v>550</v>
      </c>
      <c r="B550" s="134" t="s">
        <v>36</v>
      </c>
      <c r="C550" s="134"/>
      <c r="D550" s="134"/>
      <c r="E550" s="134"/>
      <c r="F550" s="134"/>
      <c r="G550" s="134"/>
      <c r="H550" s="134"/>
      <c r="I550" s="134"/>
      <c r="J550" s="134"/>
      <c r="K550" s="134"/>
      <c r="L550" s="134"/>
      <c r="M550" s="134"/>
      <c r="N550" s="134"/>
      <c r="O550" s="134"/>
      <c r="P550" s="134"/>
      <c r="Q550" s="134"/>
      <c r="R550" s="134"/>
      <c r="S550" s="163">
        <f>ReceiptTAL</f>
        <v>20</v>
      </c>
      <c r="T550" s="161">
        <f t="shared" si="4421"/>
        <v>19.75</v>
      </c>
      <c r="U550" s="161">
        <f t="shared" si="4421"/>
        <v>19.5</v>
      </c>
      <c r="V550" s="161">
        <f t="shared" si="4421"/>
        <v>19.25</v>
      </c>
      <c r="W550" s="161">
        <f t="shared" si="4421"/>
        <v>19</v>
      </c>
      <c r="X550" s="161">
        <f t="shared" si="4421"/>
        <v>18.75</v>
      </c>
      <c r="Y550" s="161">
        <f t="shared" si="4421"/>
        <v>18.5</v>
      </c>
      <c r="Z550" s="161">
        <f t="shared" si="4421"/>
        <v>18.25</v>
      </c>
      <c r="AA550" s="161">
        <f t="shared" si="4422"/>
        <v>18</v>
      </c>
      <c r="AB550" s="161">
        <f t="shared" si="4423"/>
        <v>17.75</v>
      </c>
      <c r="AC550" s="161">
        <f t="shared" si="4424"/>
        <v>17.5</v>
      </c>
      <c r="AD550" s="161">
        <f t="shared" si="4425"/>
        <v>17.25</v>
      </c>
      <c r="AE550" s="161">
        <f t="shared" si="4426"/>
        <v>17</v>
      </c>
      <c r="AF550" s="161">
        <f t="shared" si="4427"/>
        <v>16.75</v>
      </c>
      <c r="AG550" s="161">
        <f t="shared" si="4428"/>
        <v>16.5</v>
      </c>
      <c r="AH550" s="161">
        <f t="shared" si="4429"/>
        <v>16.25</v>
      </c>
      <c r="AI550" s="161">
        <f t="shared" si="4430"/>
        <v>16</v>
      </c>
      <c r="AJ550" s="161">
        <f t="shared" si="4431"/>
        <v>15.75</v>
      </c>
      <c r="AK550" s="161">
        <f t="shared" si="4432"/>
        <v>15.5</v>
      </c>
      <c r="AL550" s="161">
        <f t="shared" si="4433"/>
        <v>15.25</v>
      </c>
      <c r="AM550" s="161">
        <f t="shared" si="4434"/>
        <v>15</v>
      </c>
      <c r="AN550" s="161">
        <f t="shared" si="4435"/>
        <v>14.75</v>
      </c>
      <c r="AO550" s="161">
        <f t="shared" si="4436"/>
        <v>14.5</v>
      </c>
      <c r="AP550" s="161">
        <f t="shared" si="4437"/>
        <v>14.25</v>
      </c>
      <c r="AQ550" s="161">
        <f t="shared" si="4438"/>
        <v>14</v>
      </c>
      <c r="AR550" s="161">
        <f t="shared" si="4439"/>
        <v>13.75</v>
      </c>
      <c r="AS550" s="161">
        <f t="shared" si="4440"/>
        <v>13.5</v>
      </c>
      <c r="AT550" s="161">
        <f t="shared" si="4441"/>
        <v>13.25</v>
      </c>
      <c r="AU550" s="161">
        <f t="shared" si="4442"/>
        <v>13</v>
      </c>
      <c r="AV550" s="161">
        <f t="shared" si="4443"/>
        <v>12.75</v>
      </c>
      <c r="AW550" s="161">
        <f t="shared" si="4444"/>
        <v>12.5</v>
      </c>
      <c r="AX550" s="161">
        <f t="shared" si="4445"/>
        <v>12.25</v>
      </c>
      <c r="AY550" s="161">
        <f t="shared" si="4446"/>
        <v>12</v>
      </c>
      <c r="AZ550" s="161">
        <f t="shared" si="4447"/>
        <v>11.75</v>
      </c>
      <c r="BA550" s="161">
        <f t="shared" si="4448"/>
        <v>11.5</v>
      </c>
      <c r="BB550" s="161">
        <f t="shared" si="4449"/>
        <v>11.25</v>
      </c>
      <c r="BC550" s="161">
        <f t="shared" si="4450"/>
        <v>11</v>
      </c>
      <c r="BD550" s="161">
        <f t="shared" si="4451"/>
        <v>10.75</v>
      </c>
      <c r="BE550" s="161">
        <f t="shared" si="4452"/>
        <v>10.5</v>
      </c>
      <c r="BF550" s="161">
        <f t="shared" si="4453"/>
        <v>10.25</v>
      </c>
      <c r="BG550" s="161">
        <f t="shared" si="4454"/>
        <v>10</v>
      </c>
      <c r="BH550" s="161">
        <f t="shared" si="4455"/>
        <v>9.75</v>
      </c>
      <c r="BI550" s="161">
        <f t="shared" si="4456"/>
        <v>9.5</v>
      </c>
      <c r="BJ550" s="161">
        <f t="shared" si="4457"/>
        <v>9.25</v>
      </c>
      <c r="BK550" s="161">
        <f t="shared" si="4458"/>
        <v>9</v>
      </c>
      <c r="BL550" s="161">
        <f t="shared" si="4459"/>
        <v>8.75</v>
      </c>
      <c r="BM550" s="161">
        <f t="shared" si="4460"/>
        <v>8.5</v>
      </c>
      <c r="BN550" s="161">
        <f t="shared" si="4461"/>
        <v>8.25</v>
      </c>
      <c r="BO550" s="161">
        <f t="shared" si="4462"/>
        <v>8</v>
      </c>
      <c r="BP550" s="38">
        <f t="shared" si="4471"/>
        <v>7</v>
      </c>
      <c r="BQ550" s="38">
        <f t="shared" si="4463"/>
        <v>6</v>
      </c>
      <c r="BR550" s="38">
        <f t="shared" si="4464"/>
        <v>5</v>
      </c>
      <c r="BS550" s="352">
        <f t="shared" si="4465"/>
        <v>4</v>
      </c>
      <c r="BT550" s="38">
        <f t="shared" si="4466"/>
        <v>3</v>
      </c>
      <c r="BU550" s="38">
        <f t="shared" si="4467"/>
        <v>2</v>
      </c>
      <c r="BV550" s="38">
        <f t="shared" si="4468"/>
        <v>1</v>
      </c>
      <c r="BW550" s="38">
        <f t="shared" si="4469"/>
        <v>0</v>
      </c>
      <c r="BX550" s="38">
        <f t="shared" si="4470"/>
        <v>0</v>
      </c>
      <c r="BY550" s="38">
        <f t="shared" si="4470"/>
        <v>0</v>
      </c>
      <c r="BZ550" s="38">
        <f t="shared" si="4470"/>
        <v>0</v>
      </c>
      <c r="CA550" s="38">
        <f t="shared" si="4470"/>
        <v>0</v>
      </c>
      <c r="CB550" s="38">
        <f t="shared" si="4470"/>
        <v>0</v>
      </c>
      <c r="CC550" s="38">
        <f t="shared" si="4470"/>
        <v>0</v>
      </c>
    </row>
    <row r="551" spans="1:81" s="16" customFormat="1" ht="15" outlineLevel="2" x14ac:dyDescent="0.2">
      <c r="A551" s="558">
        <f>ROW()</f>
        <v>551</v>
      </c>
      <c r="B551" s="134" t="s">
        <v>37</v>
      </c>
      <c r="C551" s="134"/>
      <c r="D551" s="134"/>
      <c r="E551" s="134"/>
      <c r="F551" s="134"/>
      <c r="G551" s="134"/>
      <c r="H551" s="134"/>
      <c r="I551" s="134"/>
      <c r="J551" s="134"/>
      <c r="K551" s="134"/>
      <c r="L551" s="134"/>
      <c r="M551" s="134"/>
      <c r="N551" s="134"/>
      <c r="O551" s="134"/>
      <c r="P551" s="134"/>
      <c r="Q551" s="134"/>
      <c r="R551" s="134"/>
      <c r="S551" s="163">
        <f>SCADATAL</f>
        <v>10</v>
      </c>
      <c r="T551" s="161">
        <f t="shared" si="4421"/>
        <v>9.75</v>
      </c>
      <c r="U551" s="161">
        <f t="shared" si="4421"/>
        <v>9.5</v>
      </c>
      <c r="V551" s="161">
        <f t="shared" si="4421"/>
        <v>9.25</v>
      </c>
      <c r="W551" s="161">
        <f t="shared" si="4421"/>
        <v>9</v>
      </c>
      <c r="X551" s="161">
        <f t="shared" si="4421"/>
        <v>8.75</v>
      </c>
      <c r="Y551" s="161">
        <f t="shared" si="4421"/>
        <v>8.5</v>
      </c>
      <c r="Z551" s="161">
        <f t="shared" si="4421"/>
        <v>8.25</v>
      </c>
      <c r="AA551" s="161">
        <f t="shared" si="4422"/>
        <v>8</v>
      </c>
      <c r="AB551" s="161">
        <f t="shared" si="4423"/>
        <v>7.75</v>
      </c>
      <c r="AC551" s="161">
        <f t="shared" si="4424"/>
        <v>7.5</v>
      </c>
      <c r="AD551" s="161">
        <f t="shared" si="4425"/>
        <v>7.25</v>
      </c>
      <c r="AE551" s="161">
        <f t="shared" si="4426"/>
        <v>7</v>
      </c>
      <c r="AF551" s="161">
        <f t="shared" si="4427"/>
        <v>6.75</v>
      </c>
      <c r="AG551" s="161">
        <f t="shared" si="4428"/>
        <v>6.5</v>
      </c>
      <c r="AH551" s="161">
        <f t="shared" si="4429"/>
        <v>6.25</v>
      </c>
      <c r="AI551" s="161">
        <f t="shared" si="4430"/>
        <v>6</v>
      </c>
      <c r="AJ551" s="161">
        <f t="shared" si="4431"/>
        <v>5.75</v>
      </c>
      <c r="AK551" s="161">
        <f t="shared" si="4432"/>
        <v>5.5</v>
      </c>
      <c r="AL551" s="161">
        <f t="shared" si="4433"/>
        <v>5.25</v>
      </c>
      <c r="AM551" s="161">
        <f t="shared" si="4434"/>
        <v>5</v>
      </c>
      <c r="AN551" s="161">
        <f t="shared" si="4435"/>
        <v>4.75</v>
      </c>
      <c r="AO551" s="161">
        <f t="shared" si="4436"/>
        <v>4.5</v>
      </c>
      <c r="AP551" s="161">
        <f t="shared" si="4437"/>
        <v>4.25</v>
      </c>
      <c r="AQ551" s="161">
        <f t="shared" si="4438"/>
        <v>4</v>
      </c>
      <c r="AR551" s="161">
        <f t="shared" si="4439"/>
        <v>3.75</v>
      </c>
      <c r="AS551" s="161">
        <f t="shared" si="4440"/>
        <v>3.5</v>
      </c>
      <c r="AT551" s="161">
        <f t="shared" si="4441"/>
        <v>3.25</v>
      </c>
      <c r="AU551" s="161">
        <f t="shared" si="4442"/>
        <v>3</v>
      </c>
      <c r="AV551" s="161">
        <f t="shared" si="4443"/>
        <v>2.75</v>
      </c>
      <c r="AW551" s="161">
        <f t="shared" si="4444"/>
        <v>2.5</v>
      </c>
      <c r="AX551" s="161">
        <f t="shared" si="4445"/>
        <v>2.25</v>
      </c>
      <c r="AY551" s="161">
        <f t="shared" si="4446"/>
        <v>2</v>
      </c>
      <c r="AZ551" s="161">
        <f t="shared" si="4447"/>
        <v>1.75</v>
      </c>
      <c r="BA551" s="161">
        <f t="shared" si="4448"/>
        <v>1.5</v>
      </c>
      <c r="BB551" s="161">
        <f t="shared" si="4449"/>
        <v>1.25</v>
      </c>
      <c r="BC551" s="161">
        <f t="shared" si="4450"/>
        <v>1</v>
      </c>
      <c r="BD551" s="161">
        <f t="shared" si="4451"/>
        <v>0.75</v>
      </c>
      <c r="BE551" s="161">
        <f t="shared" si="4452"/>
        <v>0.5</v>
      </c>
      <c r="BF551" s="161">
        <f t="shared" si="4453"/>
        <v>0.25</v>
      </c>
      <c r="BG551" s="161">
        <f t="shared" si="4454"/>
        <v>0</v>
      </c>
      <c r="BH551" s="161">
        <f t="shared" si="4455"/>
        <v>0</v>
      </c>
      <c r="BI551" s="161">
        <f t="shared" si="4456"/>
        <v>0</v>
      </c>
      <c r="BJ551" s="161">
        <f t="shared" si="4457"/>
        <v>0</v>
      </c>
      <c r="BK551" s="161">
        <f t="shared" si="4458"/>
        <v>0</v>
      </c>
      <c r="BL551" s="161">
        <f t="shared" si="4459"/>
        <v>0</v>
      </c>
      <c r="BM551" s="161">
        <f t="shared" si="4460"/>
        <v>0</v>
      </c>
      <c r="BN551" s="161">
        <f t="shared" si="4461"/>
        <v>0</v>
      </c>
      <c r="BO551" s="161">
        <f t="shared" si="4462"/>
        <v>0</v>
      </c>
      <c r="BP551" s="38">
        <f t="shared" si="4471"/>
        <v>0</v>
      </c>
      <c r="BQ551" s="38">
        <f t="shared" si="4463"/>
        <v>0</v>
      </c>
      <c r="BR551" s="38">
        <f t="shared" si="4464"/>
        <v>0</v>
      </c>
      <c r="BS551" s="352">
        <f t="shared" si="4465"/>
        <v>0</v>
      </c>
      <c r="BT551" s="38">
        <f t="shared" si="4466"/>
        <v>0</v>
      </c>
      <c r="BU551" s="38">
        <f t="shared" si="4467"/>
        <v>0</v>
      </c>
      <c r="BV551" s="38">
        <f t="shared" si="4468"/>
        <v>0</v>
      </c>
      <c r="BW551" s="38">
        <f t="shared" si="4469"/>
        <v>0</v>
      </c>
      <c r="BX551" s="38">
        <f t="shared" si="4470"/>
        <v>0</v>
      </c>
      <c r="BY551" s="38">
        <f t="shared" si="4470"/>
        <v>0</v>
      </c>
      <c r="BZ551" s="38">
        <f t="shared" si="4470"/>
        <v>0</v>
      </c>
      <c r="CA551" s="38">
        <f t="shared" si="4470"/>
        <v>0</v>
      </c>
      <c r="CB551" s="38">
        <f t="shared" si="4470"/>
        <v>0</v>
      </c>
      <c r="CC551" s="38">
        <f t="shared" si="4470"/>
        <v>0</v>
      </c>
    </row>
    <row r="552" spans="1:81" s="16" customFormat="1" ht="15" outlineLevel="2" x14ac:dyDescent="0.2">
      <c r="A552" s="558">
        <f>ROW()</f>
        <v>552</v>
      </c>
      <c r="B552" s="134" t="s">
        <v>38</v>
      </c>
      <c r="C552" s="134"/>
      <c r="D552" s="134"/>
      <c r="E552" s="134"/>
      <c r="F552" s="134"/>
      <c r="G552" s="134"/>
      <c r="H552" s="134"/>
      <c r="I552" s="134"/>
      <c r="J552" s="134"/>
      <c r="K552" s="134"/>
      <c r="L552" s="134"/>
      <c r="M552" s="134"/>
      <c r="N552" s="134"/>
      <c r="O552" s="134"/>
      <c r="P552" s="134"/>
      <c r="Q552" s="134"/>
      <c r="R552" s="134"/>
      <c r="S552" s="163">
        <f>CathodTAL</f>
        <v>10</v>
      </c>
      <c r="T552" s="161">
        <f t="shared" si="4421"/>
        <v>9.75</v>
      </c>
      <c r="U552" s="161">
        <f t="shared" si="4421"/>
        <v>9.5</v>
      </c>
      <c r="V552" s="161">
        <f t="shared" si="4421"/>
        <v>9.25</v>
      </c>
      <c r="W552" s="161">
        <f t="shared" si="4421"/>
        <v>9</v>
      </c>
      <c r="X552" s="161">
        <f t="shared" si="4421"/>
        <v>8.75</v>
      </c>
      <c r="Y552" s="161">
        <f t="shared" si="4421"/>
        <v>8.5</v>
      </c>
      <c r="Z552" s="161">
        <f t="shared" si="4421"/>
        <v>8.25</v>
      </c>
      <c r="AA552" s="161">
        <f t="shared" si="4422"/>
        <v>8</v>
      </c>
      <c r="AB552" s="161">
        <f t="shared" si="4423"/>
        <v>7.75</v>
      </c>
      <c r="AC552" s="161">
        <f t="shared" si="4424"/>
        <v>7.5</v>
      </c>
      <c r="AD552" s="161">
        <f t="shared" si="4425"/>
        <v>7.25</v>
      </c>
      <c r="AE552" s="161">
        <f t="shared" si="4426"/>
        <v>7</v>
      </c>
      <c r="AF552" s="161">
        <f t="shared" si="4427"/>
        <v>6.75</v>
      </c>
      <c r="AG552" s="161">
        <f t="shared" si="4428"/>
        <v>6.5</v>
      </c>
      <c r="AH552" s="161">
        <f t="shared" si="4429"/>
        <v>6.25</v>
      </c>
      <c r="AI552" s="161">
        <f t="shared" si="4430"/>
        <v>6</v>
      </c>
      <c r="AJ552" s="161">
        <f t="shared" si="4431"/>
        <v>5.75</v>
      </c>
      <c r="AK552" s="161">
        <f t="shared" si="4432"/>
        <v>5.5</v>
      </c>
      <c r="AL552" s="161">
        <f t="shared" si="4433"/>
        <v>5.25</v>
      </c>
      <c r="AM552" s="161">
        <f t="shared" si="4434"/>
        <v>5</v>
      </c>
      <c r="AN552" s="161">
        <f t="shared" si="4435"/>
        <v>4.75</v>
      </c>
      <c r="AO552" s="161">
        <f t="shared" si="4436"/>
        <v>4.5</v>
      </c>
      <c r="AP552" s="161">
        <f t="shared" si="4437"/>
        <v>4.25</v>
      </c>
      <c r="AQ552" s="161">
        <f t="shared" si="4438"/>
        <v>4</v>
      </c>
      <c r="AR552" s="161">
        <f t="shared" si="4439"/>
        <v>3.75</v>
      </c>
      <c r="AS552" s="161">
        <f t="shared" si="4440"/>
        <v>3.5</v>
      </c>
      <c r="AT552" s="161">
        <f t="shared" si="4441"/>
        <v>3.25</v>
      </c>
      <c r="AU552" s="161">
        <f t="shared" si="4442"/>
        <v>3</v>
      </c>
      <c r="AV552" s="161">
        <f t="shared" si="4443"/>
        <v>2.75</v>
      </c>
      <c r="AW552" s="161">
        <f t="shared" si="4444"/>
        <v>2.5</v>
      </c>
      <c r="AX552" s="161">
        <f t="shared" si="4445"/>
        <v>2.25</v>
      </c>
      <c r="AY552" s="161">
        <f t="shared" si="4446"/>
        <v>2</v>
      </c>
      <c r="AZ552" s="161">
        <f t="shared" si="4447"/>
        <v>1.75</v>
      </c>
      <c r="BA552" s="161">
        <f t="shared" si="4448"/>
        <v>1.5</v>
      </c>
      <c r="BB552" s="161">
        <f t="shared" si="4449"/>
        <v>1.25</v>
      </c>
      <c r="BC552" s="161">
        <f t="shared" si="4450"/>
        <v>1</v>
      </c>
      <c r="BD552" s="161">
        <f t="shared" si="4451"/>
        <v>0.75</v>
      </c>
      <c r="BE552" s="161">
        <f t="shared" si="4452"/>
        <v>0.5</v>
      </c>
      <c r="BF552" s="161">
        <f t="shared" si="4453"/>
        <v>0.25</v>
      </c>
      <c r="BG552" s="161">
        <f t="shared" si="4454"/>
        <v>0</v>
      </c>
      <c r="BH552" s="161">
        <f t="shared" si="4455"/>
        <v>0</v>
      </c>
      <c r="BI552" s="161">
        <f t="shared" si="4456"/>
        <v>0</v>
      </c>
      <c r="BJ552" s="161">
        <f t="shared" si="4457"/>
        <v>0</v>
      </c>
      <c r="BK552" s="161">
        <f t="shared" si="4458"/>
        <v>0</v>
      </c>
      <c r="BL552" s="161">
        <f t="shared" si="4459"/>
        <v>0</v>
      </c>
      <c r="BM552" s="161">
        <f t="shared" si="4460"/>
        <v>0</v>
      </c>
      <c r="BN552" s="161">
        <f t="shared" si="4461"/>
        <v>0</v>
      </c>
      <c r="BO552" s="161">
        <f t="shared" si="4462"/>
        <v>0</v>
      </c>
      <c r="BP552" s="38">
        <f t="shared" si="4471"/>
        <v>0</v>
      </c>
      <c r="BQ552" s="38">
        <f t="shared" si="4463"/>
        <v>0</v>
      </c>
      <c r="BR552" s="38">
        <f t="shared" si="4464"/>
        <v>0</v>
      </c>
      <c r="BS552" s="352">
        <f t="shared" si="4465"/>
        <v>0</v>
      </c>
      <c r="BT552" s="38">
        <f t="shared" si="4466"/>
        <v>0</v>
      </c>
      <c r="BU552" s="38">
        <f t="shared" si="4467"/>
        <v>0</v>
      </c>
      <c r="BV552" s="38">
        <f t="shared" si="4468"/>
        <v>0</v>
      </c>
      <c r="BW552" s="38">
        <f t="shared" si="4469"/>
        <v>0</v>
      </c>
      <c r="BX552" s="38">
        <f t="shared" si="4470"/>
        <v>0</v>
      </c>
      <c r="BY552" s="38">
        <f t="shared" si="4470"/>
        <v>0</v>
      </c>
      <c r="BZ552" s="38">
        <f t="shared" si="4470"/>
        <v>0</v>
      </c>
      <c r="CA552" s="38">
        <f t="shared" si="4470"/>
        <v>0</v>
      </c>
      <c r="CB552" s="38">
        <f t="shared" si="4470"/>
        <v>0</v>
      </c>
      <c r="CC552" s="38">
        <f t="shared" si="4470"/>
        <v>0</v>
      </c>
    </row>
    <row r="553" spans="1:81" s="16" customFormat="1" ht="15" outlineLevel="2" x14ac:dyDescent="0.2">
      <c r="A553" s="558">
        <f>ROW()</f>
        <v>553</v>
      </c>
      <c r="B553" s="134" t="s">
        <v>39</v>
      </c>
      <c r="C553" s="134"/>
      <c r="D553" s="134"/>
      <c r="E553" s="134"/>
      <c r="F553" s="134"/>
      <c r="G553" s="134"/>
      <c r="H553" s="134"/>
      <c r="I553" s="134"/>
      <c r="J553" s="134"/>
      <c r="K553" s="134"/>
      <c r="L553" s="134"/>
      <c r="M553" s="134"/>
      <c r="N553" s="134"/>
      <c r="O553" s="134"/>
      <c r="P553" s="134"/>
      <c r="Q553" s="134"/>
      <c r="R553" s="134"/>
      <c r="S553" s="163">
        <f>MaintenTAL</f>
        <v>20</v>
      </c>
      <c r="T553" s="161">
        <f t="shared" si="4421"/>
        <v>19.75</v>
      </c>
      <c r="U553" s="161">
        <f t="shared" si="4421"/>
        <v>19.5</v>
      </c>
      <c r="V553" s="161">
        <f t="shared" si="4421"/>
        <v>19.25</v>
      </c>
      <c r="W553" s="161">
        <f t="shared" si="4421"/>
        <v>19</v>
      </c>
      <c r="X553" s="161">
        <f t="shared" si="4421"/>
        <v>18.75</v>
      </c>
      <c r="Y553" s="161">
        <f t="shared" si="4421"/>
        <v>18.5</v>
      </c>
      <c r="Z553" s="161">
        <f t="shared" si="4421"/>
        <v>18.25</v>
      </c>
      <c r="AA553" s="161">
        <f t="shared" si="4422"/>
        <v>18</v>
      </c>
      <c r="AB553" s="161">
        <f t="shared" si="4423"/>
        <v>17.75</v>
      </c>
      <c r="AC553" s="161">
        <f t="shared" si="4424"/>
        <v>17.5</v>
      </c>
      <c r="AD553" s="161">
        <f t="shared" si="4425"/>
        <v>17.25</v>
      </c>
      <c r="AE553" s="161">
        <f t="shared" si="4426"/>
        <v>17</v>
      </c>
      <c r="AF553" s="161">
        <f t="shared" si="4427"/>
        <v>16.75</v>
      </c>
      <c r="AG553" s="161">
        <f t="shared" si="4428"/>
        <v>16.5</v>
      </c>
      <c r="AH553" s="161">
        <f t="shared" si="4429"/>
        <v>16.25</v>
      </c>
      <c r="AI553" s="161">
        <f t="shared" si="4430"/>
        <v>16</v>
      </c>
      <c r="AJ553" s="161">
        <f t="shared" si="4431"/>
        <v>15.75</v>
      </c>
      <c r="AK553" s="161">
        <f t="shared" si="4432"/>
        <v>15.5</v>
      </c>
      <c r="AL553" s="161">
        <f t="shared" si="4433"/>
        <v>15.25</v>
      </c>
      <c r="AM553" s="161">
        <f t="shared" si="4434"/>
        <v>15</v>
      </c>
      <c r="AN553" s="161">
        <f t="shared" si="4435"/>
        <v>14.75</v>
      </c>
      <c r="AO553" s="161">
        <f t="shared" si="4436"/>
        <v>14.5</v>
      </c>
      <c r="AP553" s="161">
        <f t="shared" si="4437"/>
        <v>14.25</v>
      </c>
      <c r="AQ553" s="161">
        <f t="shared" si="4438"/>
        <v>14</v>
      </c>
      <c r="AR553" s="161">
        <f t="shared" si="4439"/>
        <v>13.75</v>
      </c>
      <c r="AS553" s="161">
        <f t="shared" si="4440"/>
        <v>13.5</v>
      </c>
      <c r="AT553" s="161">
        <f t="shared" si="4441"/>
        <v>13.25</v>
      </c>
      <c r="AU553" s="161">
        <f t="shared" si="4442"/>
        <v>13</v>
      </c>
      <c r="AV553" s="161">
        <f t="shared" si="4443"/>
        <v>12.75</v>
      </c>
      <c r="AW553" s="161">
        <f t="shared" si="4444"/>
        <v>12.5</v>
      </c>
      <c r="AX553" s="161">
        <f t="shared" si="4445"/>
        <v>12.25</v>
      </c>
      <c r="AY553" s="161">
        <f t="shared" si="4446"/>
        <v>12</v>
      </c>
      <c r="AZ553" s="161">
        <f t="shared" si="4447"/>
        <v>11.75</v>
      </c>
      <c r="BA553" s="161">
        <f t="shared" si="4448"/>
        <v>11.5</v>
      </c>
      <c r="BB553" s="161">
        <f t="shared" si="4449"/>
        <v>11.25</v>
      </c>
      <c r="BC553" s="161">
        <f t="shared" si="4450"/>
        <v>11</v>
      </c>
      <c r="BD553" s="161">
        <f t="shared" si="4451"/>
        <v>10.75</v>
      </c>
      <c r="BE553" s="161">
        <f t="shared" si="4452"/>
        <v>10.5</v>
      </c>
      <c r="BF553" s="161">
        <f t="shared" si="4453"/>
        <v>10.25</v>
      </c>
      <c r="BG553" s="161">
        <f t="shared" si="4454"/>
        <v>10</v>
      </c>
      <c r="BH553" s="161">
        <f t="shared" si="4455"/>
        <v>9.75</v>
      </c>
      <c r="BI553" s="161">
        <f t="shared" si="4456"/>
        <v>9.5</v>
      </c>
      <c r="BJ553" s="161">
        <f t="shared" si="4457"/>
        <v>9.25</v>
      </c>
      <c r="BK553" s="161">
        <f t="shared" si="4458"/>
        <v>9</v>
      </c>
      <c r="BL553" s="161">
        <f t="shared" si="4459"/>
        <v>8.75</v>
      </c>
      <c r="BM553" s="161">
        <f t="shared" si="4460"/>
        <v>8.5</v>
      </c>
      <c r="BN553" s="161">
        <f t="shared" si="4461"/>
        <v>8.25</v>
      </c>
      <c r="BO553" s="161">
        <f t="shared" si="4462"/>
        <v>8</v>
      </c>
      <c r="BP553" s="38">
        <f t="shared" si="4471"/>
        <v>7</v>
      </c>
      <c r="BQ553" s="38">
        <f t="shared" si="4463"/>
        <v>6</v>
      </c>
      <c r="BR553" s="38">
        <f t="shared" si="4464"/>
        <v>5</v>
      </c>
      <c r="BS553" s="352">
        <f t="shared" si="4465"/>
        <v>4</v>
      </c>
      <c r="BT553" s="38">
        <f t="shared" si="4466"/>
        <v>3</v>
      </c>
      <c r="BU553" s="38">
        <f t="shared" si="4467"/>
        <v>2</v>
      </c>
      <c r="BV553" s="38">
        <f t="shared" si="4468"/>
        <v>1</v>
      </c>
      <c r="BW553" s="38">
        <f t="shared" si="4469"/>
        <v>0</v>
      </c>
      <c r="BX553" s="38">
        <f t="shared" si="4470"/>
        <v>0</v>
      </c>
      <c r="BY553" s="38">
        <f t="shared" si="4470"/>
        <v>0</v>
      </c>
      <c r="BZ553" s="38">
        <f t="shared" si="4470"/>
        <v>0</v>
      </c>
      <c r="CA553" s="38">
        <f t="shared" si="4470"/>
        <v>0</v>
      </c>
      <c r="CB553" s="38">
        <f t="shared" si="4470"/>
        <v>0</v>
      </c>
      <c r="CC553" s="38">
        <f t="shared" si="4470"/>
        <v>0</v>
      </c>
    </row>
    <row r="554" spans="1:81" s="16" customFormat="1" ht="15" outlineLevel="2" x14ac:dyDescent="0.2">
      <c r="A554" s="558">
        <f>ROW()</f>
        <v>554</v>
      </c>
      <c r="B554" s="134" t="s">
        <v>40</v>
      </c>
      <c r="C554" s="134"/>
      <c r="D554" s="134"/>
      <c r="E554" s="134"/>
      <c r="F554" s="134"/>
      <c r="G554" s="134"/>
      <c r="H554" s="134"/>
      <c r="I554" s="134"/>
      <c r="J554" s="134"/>
      <c r="K554" s="134"/>
      <c r="L554" s="134"/>
      <c r="M554" s="134"/>
      <c r="N554" s="134"/>
      <c r="O554" s="134"/>
      <c r="P554" s="134"/>
      <c r="Q554" s="134"/>
      <c r="R554" s="134"/>
      <c r="S554" s="163">
        <f>OtherTAL</f>
        <v>10</v>
      </c>
      <c r="T554" s="161">
        <f t="shared" si="4421"/>
        <v>9.75</v>
      </c>
      <c r="U554" s="161">
        <f t="shared" si="4421"/>
        <v>9.5</v>
      </c>
      <c r="V554" s="161">
        <f t="shared" si="4421"/>
        <v>9.25</v>
      </c>
      <c r="W554" s="161">
        <f t="shared" si="4421"/>
        <v>9</v>
      </c>
      <c r="X554" s="161">
        <f t="shared" si="4421"/>
        <v>8.75</v>
      </c>
      <c r="Y554" s="161">
        <f t="shared" si="4421"/>
        <v>8.5</v>
      </c>
      <c r="Z554" s="161">
        <f t="shared" si="4421"/>
        <v>8.25</v>
      </c>
      <c r="AA554" s="161">
        <f t="shared" si="4422"/>
        <v>8</v>
      </c>
      <c r="AB554" s="161">
        <f t="shared" si="4423"/>
        <v>7.75</v>
      </c>
      <c r="AC554" s="161">
        <f t="shared" si="4424"/>
        <v>7.5</v>
      </c>
      <c r="AD554" s="161">
        <f t="shared" si="4425"/>
        <v>7.25</v>
      </c>
      <c r="AE554" s="161">
        <f t="shared" si="4426"/>
        <v>7</v>
      </c>
      <c r="AF554" s="161">
        <f t="shared" si="4427"/>
        <v>6.75</v>
      </c>
      <c r="AG554" s="161">
        <f t="shared" si="4428"/>
        <v>6.5</v>
      </c>
      <c r="AH554" s="161">
        <f t="shared" si="4429"/>
        <v>6.25</v>
      </c>
      <c r="AI554" s="161">
        <f t="shared" si="4430"/>
        <v>6</v>
      </c>
      <c r="AJ554" s="161">
        <f t="shared" si="4431"/>
        <v>5.75</v>
      </c>
      <c r="AK554" s="161">
        <f t="shared" si="4432"/>
        <v>5.5</v>
      </c>
      <c r="AL554" s="161">
        <f t="shared" si="4433"/>
        <v>5.25</v>
      </c>
      <c r="AM554" s="161">
        <f t="shared" si="4434"/>
        <v>5</v>
      </c>
      <c r="AN554" s="161">
        <f t="shared" si="4435"/>
        <v>4.75</v>
      </c>
      <c r="AO554" s="161">
        <f t="shared" si="4436"/>
        <v>4.5</v>
      </c>
      <c r="AP554" s="161">
        <f t="shared" si="4437"/>
        <v>4.25</v>
      </c>
      <c r="AQ554" s="161">
        <f t="shared" si="4438"/>
        <v>4</v>
      </c>
      <c r="AR554" s="161">
        <f t="shared" si="4439"/>
        <v>3.75</v>
      </c>
      <c r="AS554" s="161">
        <f t="shared" si="4440"/>
        <v>3.5</v>
      </c>
      <c r="AT554" s="161">
        <f t="shared" si="4441"/>
        <v>3.25</v>
      </c>
      <c r="AU554" s="161">
        <f t="shared" si="4442"/>
        <v>3</v>
      </c>
      <c r="AV554" s="161">
        <f t="shared" si="4443"/>
        <v>2.75</v>
      </c>
      <c r="AW554" s="161">
        <f t="shared" si="4444"/>
        <v>2.5</v>
      </c>
      <c r="AX554" s="161">
        <f t="shared" si="4445"/>
        <v>2.25</v>
      </c>
      <c r="AY554" s="161">
        <f t="shared" si="4446"/>
        <v>2</v>
      </c>
      <c r="AZ554" s="161">
        <f t="shared" si="4447"/>
        <v>1.75</v>
      </c>
      <c r="BA554" s="161">
        <f t="shared" si="4448"/>
        <v>1.5</v>
      </c>
      <c r="BB554" s="161">
        <f t="shared" si="4449"/>
        <v>1.25</v>
      </c>
      <c r="BC554" s="161">
        <f t="shared" si="4450"/>
        <v>1</v>
      </c>
      <c r="BD554" s="161">
        <f t="shared" si="4451"/>
        <v>0.75</v>
      </c>
      <c r="BE554" s="161">
        <f t="shared" si="4452"/>
        <v>0.5</v>
      </c>
      <c r="BF554" s="161">
        <f t="shared" si="4453"/>
        <v>0.25</v>
      </c>
      <c r="BG554" s="161">
        <f t="shared" si="4454"/>
        <v>0</v>
      </c>
      <c r="BH554" s="161">
        <f t="shared" si="4455"/>
        <v>0</v>
      </c>
      <c r="BI554" s="161">
        <f t="shared" si="4456"/>
        <v>0</v>
      </c>
      <c r="BJ554" s="161">
        <f t="shared" si="4457"/>
        <v>0</v>
      </c>
      <c r="BK554" s="161">
        <f t="shared" si="4458"/>
        <v>0</v>
      </c>
      <c r="BL554" s="161">
        <f t="shared" si="4459"/>
        <v>0</v>
      </c>
      <c r="BM554" s="161">
        <f t="shared" si="4460"/>
        <v>0</v>
      </c>
      <c r="BN554" s="161">
        <f t="shared" si="4461"/>
        <v>0</v>
      </c>
      <c r="BO554" s="161">
        <f t="shared" si="4462"/>
        <v>0</v>
      </c>
      <c r="BP554" s="38">
        <f t="shared" si="4471"/>
        <v>0</v>
      </c>
      <c r="BQ554" s="38">
        <f t="shared" si="4463"/>
        <v>0</v>
      </c>
      <c r="BR554" s="38">
        <f t="shared" si="4464"/>
        <v>0</v>
      </c>
      <c r="BS554" s="352">
        <f t="shared" si="4465"/>
        <v>0</v>
      </c>
      <c r="BT554" s="38">
        <f t="shared" si="4466"/>
        <v>0</v>
      </c>
      <c r="BU554" s="38">
        <f t="shared" si="4467"/>
        <v>0</v>
      </c>
      <c r="BV554" s="38">
        <f t="shared" si="4468"/>
        <v>0</v>
      </c>
      <c r="BW554" s="38">
        <f t="shared" si="4469"/>
        <v>0</v>
      </c>
      <c r="BX554" s="38">
        <f t="shared" si="4470"/>
        <v>0</v>
      </c>
      <c r="BY554" s="38">
        <f t="shared" si="4470"/>
        <v>0</v>
      </c>
      <c r="BZ554" s="38">
        <f t="shared" si="4470"/>
        <v>0</v>
      </c>
      <c r="CA554" s="38">
        <f t="shared" si="4470"/>
        <v>0</v>
      </c>
      <c r="CB554" s="38">
        <f t="shared" si="4470"/>
        <v>0</v>
      </c>
      <c r="CC554" s="38">
        <f t="shared" si="4470"/>
        <v>0</v>
      </c>
    </row>
    <row r="555" spans="1:81" s="16" customFormat="1" ht="15" outlineLevel="2" x14ac:dyDescent="0.2">
      <c r="A555" s="558">
        <f>ROW()</f>
        <v>555</v>
      </c>
      <c r="B555" s="134" t="s">
        <v>329</v>
      </c>
      <c r="C555" s="134"/>
      <c r="D555" s="134"/>
      <c r="E555" s="134"/>
      <c r="F555" s="134"/>
      <c r="G555" s="134"/>
      <c r="H555" s="134"/>
      <c r="I555" s="134"/>
      <c r="J555" s="134"/>
      <c r="K555" s="134"/>
      <c r="L555" s="134"/>
      <c r="M555" s="134"/>
      <c r="N555" s="134"/>
      <c r="O555" s="134"/>
      <c r="P555" s="134"/>
      <c r="Q555" s="134"/>
      <c r="R555" s="134"/>
      <c r="S555" s="269">
        <f>Inputs!$E$41</f>
        <v>5</v>
      </c>
      <c r="T555" s="161">
        <f t="shared" ref="T555" si="4472">MAX(S555-0.25,0)</f>
        <v>4.75</v>
      </c>
      <c r="U555" s="161">
        <f t="shared" ref="U555" si="4473">MAX(T555-0.25,0)</f>
        <v>4.5</v>
      </c>
      <c r="V555" s="161">
        <f t="shared" ref="V555" si="4474">MAX(U555-0.25,0)</f>
        <v>4.25</v>
      </c>
      <c r="W555" s="161">
        <f t="shared" ref="W555" si="4475">MAX(V555-0.25,0)</f>
        <v>4</v>
      </c>
      <c r="X555" s="161">
        <f t="shared" ref="X555" si="4476">MAX(W555-0.25,0)</f>
        <v>3.75</v>
      </c>
      <c r="Y555" s="161">
        <f t="shared" ref="Y555" si="4477">MAX(X555-0.25,0)</f>
        <v>3.5</v>
      </c>
      <c r="Z555" s="161">
        <f t="shared" ref="Z555" si="4478">MAX(Y555-0.25,0)</f>
        <v>3.25</v>
      </c>
      <c r="AA555" s="161">
        <f t="shared" ref="AA555" si="4479">MAX(Z555-0.25,0)</f>
        <v>3</v>
      </c>
      <c r="AB555" s="161">
        <f t="shared" ref="AB555" si="4480">MAX(AA555-0.25,0)</f>
        <v>2.75</v>
      </c>
      <c r="AC555" s="161">
        <f t="shared" ref="AC555" si="4481">MAX(AB555-0.25,0)</f>
        <v>2.5</v>
      </c>
      <c r="AD555" s="161">
        <f t="shared" ref="AD555" si="4482">MAX(AC555-0.25,0)</f>
        <v>2.25</v>
      </c>
      <c r="AE555" s="161">
        <f t="shared" ref="AE555" si="4483">MAX(AD555-0.25,0)</f>
        <v>2</v>
      </c>
      <c r="AF555" s="161">
        <f t="shared" ref="AF555" si="4484">MAX(AE555-0.25,0)</f>
        <v>1.75</v>
      </c>
      <c r="AG555" s="161">
        <f t="shared" ref="AG555" si="4485">MAX(AF555-0.25,0)</f>
        <v>1.5</v>
      </c>
      <c r="AH555" s="161">
        <f t="shared" ref="AH555" si="4486">MAX(AG555-0.25,0)</f>
        <v>1.25</v>
      </c>
      <c r="AI555" s="161">
        <f t="shared" ref="AI555" si="4487">MAX(AH555-0.25,0)</f>
        <v>1</v>
      </c>
      <c r="AJ555" s="161">
        <f t="shared" ref="AJ555" si="4488">MAX(AI555-0.25,0)</f>
        <v>0.75</v>
      </c>
      <c r="AK555" s="161">
        <f t="shared" ref="AK555" si="4489">MAX(AJ555-0.25,0)</f>
        <v>0.5</v>
      </c>
      <c r="AL555" s="161">
        <f t="shared" ref="AL555" si="4490">MAX(AK555-0.25,0)</f>
        <v>0.25</v>
      </c>
      <c r="AM555" s="161">
        <f t="shared" ref="AM555" si="4491">MAX(AL555-0.25,0)</f>
        <v>0</v>
      </c>
      <c r="AN555" s="161">
        <f t="shared" ref="AN555" si="4492">MAX(AM555-0.25,0)</f>
        <v>0</v>
      </c>
      <c r="AO555" s="161">
        <f t="shared" ref="AO555" si="4493">MAX(AN555-0.25,0)</f>
        <v>0</v>
      </c>
      <c r="AP555" s="161">
        <f t="shared" ref="AP555" si="4494">MAX(AO555-0.25,0)</f>
        <v>0</v>
      </c>
      <c r="AQ555" s="161">
        <f t="shared" ref="AQ555" si="4495">MAX(AP555-0.25,0)</f>
        <v>0</v>
      </c>
      <c r="AR555" s="161">
        <f t="shared" ref="AR555" si="4496">MAX(AQ555-0.25,0)</f>
        <v>0</v>
      </c>
      <c r="AS555" s="161">
        <f t="shared" ref="AS555" si="4497">MAX(AR555-0.25,0)</f>
        <v>0</v>
      </c>
      <c r="AT555" s="161">
        <f t="shared" ref="AT555" si="4498">MAX(AS555-0.25,0)</f>
        <v>0</v>
      </c>
      <c r="AU555" s="161">
        <f t="shared" ref="AU555" si="4499">MAX(AT555-0.25,0)</f>
        <v>0</v>
      </c>
      <c r="AV555" s="161">
        <f t="shared" ref="AV555" si="4500">MAX(AU555-0.25,0)</f>
        <v>0</v>
      </c>
      <c r="AW555" s="161">
        <f t="shared" ref="AW555" si="4501">MAX(AV555-0.25,0)</f>
        <v>0</v>
      </c>
      <c r="AX555" s="161">
        <f t="shared" ref="AX555" si="4502">MAX(AW555-0.25,0)</f>
        <v>0</v>
      </c>
      <c r="AY555" s="161">
        <f t="shared" ref="AY555" si="4503">MAX(AX555-0.25,0)</f>
        <v>0</v>
      </c>
      <c r="AZ555" s="161">
        <f t="shared" ref="AZ555" si="4504">MAX(AY555-0.25,0)</f>
        <v>0</v>
      </c>
      <c r="BA555" s="161">
        <f t="shared" ref="BA555" si="4505">MAX(AZ555-0.25,0)</f>
        <v>0</v>
      </c>
      <c r="BB555" s="161">
        <f t="shared" ref="BB555" si="4506">MAX(BA555-0.25,0)</f>
        <v>0</v>
      </c>
      <c r="BC555" s="161">
        <f t="shared" ref="BC555" si="4507">MAX(BB555-0.25,0)</f>
        <v>0</v>
      </c>
      <c r="BD555" s="161">
        <f t="shared" ref="BD555" si="4508">MAX(BC555-0.25,0)</f>
        <v>0</v>
      </c>
      <c r="BE555" s="161">
        <f t="shared" ref="BE555" si="4509">MAX(BD555-0.25,0)</f>
        <v>0</v>
      </c>
      <c r="BF555" s="161">
        <f t="shared" ref="BF555" si="4510">MAX(BE555-0.25,0)</f>
        <v>0</v>
      </c>
      <c r="BG555" s="161">
        <f t="shared" ref="BG555" si="4511">MAX(BF555-0.25,0)</f>
        <v>0</v>
      </c>
      <c r="BH555" s="161">
        <f t="shared" ref="BH555" si="4512">MAX(BG555-0.25,0)</f>
        <v>0</v>
      </c>
      <c r="BI555" s="161">
        <f t="shared" ref="BI555" si="4513">MAX(BH555-0.25,0)</f>
        <v>0</v>
      </c>
      <c r="BJ555" s="161">
        <f t="shared" ref="BJ555" si="4514">MAX(BI555-0.25,0)</f>
        <v>0</v>
      </c>
      <c r="BK555" s="161">
        <f t="shared" ref="BK555" si="4515">MAX(BJ555-0.25,0)</f>
        <v>0</v>
      </c>
      <c r="BL555" s="161">
        <f t="shared" ref="BL555" si="4516">MAX(BK555-0.25,0)</f>
        <v>0</v>
      </c>
      <c r="BM555" s="161">
        <f t="shared" ref="BM555" si="4517">MAX(BL555-0.25,0)</f>
        <v>0</v>
      </c>
      <c r="BN555" s="161">
        <f t="shared" ref="BN555" si="4518">MAX(BM555-0.25,0)</f>
        <v>0</v>
      </c>
      <c r="BO555" s="161">
        <f t="shared" ref="BO555" si="4519">MAX(BN555-0.25,0)</f>
        <v>0</v>
      </c>
      <c r="BP555" s="38">
        <f t="shared" ref="BP555" si="4520">MAX(BO555-1,0)</f>
        <v>0</v>
      </c>
      <c r="BQ555" s="38">
        <f t="shared" ref="BQ555" si="4521">MAX(BP555-1,0)</f>
        <v>0</v>
      </c>
      <c r="BR555" s="38">
        <f t="shared" ref="BR555" si="4522">MAX(BQ555-1,0)</f>
        <v>0</v>
      </c>
      <c r="BS555" s="352">
        <f t="shared" ref="BS555" si="4523">MAX(BR555-1,0)</f>
        <v>0</v>
      </c>
      <c r="BT555" s="38">
        <f t="shared" ref="BT555" si="4524">MAX(BS555-1,0)</f>
        <v>0</v>
      </c>
      <c r="BU555" s="38">
        <f t="shared" ref="BU555" si="4525">MAX(BT555-1,0)</f>
        <v>0</v>
      </c>
      <c r="BV555" s="38">
        <f t="shared" ref="BV555" si="4526">MAX(BU555-1,0)</f>
        <v>0</v>
      </c>
      <c r="BW555" s="38">
        <f t="shared" ref="BW555" si="4527">MAX(BV555-1,0)</f>
        <v>0</v>
      </c>
      <c r="BX555" s="38">
        <f t="shared" ref="BX555" si="4528">MAX(BW555-1,0)</f>
        <v>0</v>
      </c>
      <c r="BY555" s="38">
        <f t="shared" ref="BY555" si="4529">MAX(BX555-1,0)</f>
        <v>0</v>
      </c>
      <c r="BZ555" s="38">
        <f t="shared" ref="BZ555" si="4530">MAX(BY555-1,0)</f>
        <v>0</v>
      </c>
      <c r="CA555" s="38">
        <f t="shared" ref="CA555" si="4531">MAX(BZ555-1,0)</f>
        <v>0</v>
      </c>
      <c r="CB555" s="38">
        <f t="shared" ref="CB555" si="4532">MAX(CA555-1,0)</f>
        <v>0</v>
      </c>
      <c r="CC555" s="38">
        <f t="shared" ref="CC555" si="4533">MAX(CB555-1,0)</f>
        <v>0</v>
      </c>
    </row>
    <row r="556" spans="1:81" s="16" customFormat="1" ht="15" outlineLevel="2" x14ac:dyDescent="0.2">
      <c r="A556" s="558">
        <f>ROW()</f>
        <v>556</v>
      </c>
      <c r="B556" s="134" t="s">
        <v>269</v>
      </c>
      <c r="C556" s="134"/>
      <c r="D556" s="134"/>
      <c r="E556" s="134"/>
      <c r="F556" s="134"/>
      <c r="G556" s="134"/>
      <c r="H556" s="134"/>
      <c r="I556" s="134"/>
      <c r="J556" s="134"/>
      <c r="K556" s="134"/>
      <c r="L556" s="134"/>
      <c r="M556" s="134"/>
      <c r="N556" s="134"/>
      <c r="O556" s="134"/>
      <c r="P556" s="134"/>
      <c r="Q556" s="134"/>
      <c r="R556" s="134"/>
      <c r="S556" s="163"/>
      <c r="T556" s="161"/>
      <c r="U556" s="161"/>
      <c r="V556" s="161"/>
      <c r="W556" s="161"/>
      <c r="X556" s="161"/>
      <c r="Y556" s="161"/>
      <c r="Z556" s="161"/>
      <c r="AA556" s="161"/>
      <c r="AB556" s="161"/>
      <c r="AC556" s="161"/>
      <c r="AD556" s="161"/>
      <c r="AE556" s="161"/>
      <c r="AF556" s="161"/>
      <c r="AG556" s="161"/>
      <c r="AH556" s="161"/>
      <c r="AI556" s="161"/>
      <c r="AJ556" s="161"/>
      <c r="AK556" s="161"/>
      <c r="AL556" s="161"/>
      <c r="AM556" s="161"/>
      <c r="AN556" s="161"/>
      <c r="AO556" s="161"/>
      <c r="AP556" s="161"/>
      <c r="AQ556" s="161"/>
      <c r="AR556" s="161"/>
      <c r="AS556" s="161"/>
      <c r="AT556" s="161"/>
      <c r="AU556" s="161"/>
      <c r="AV556" s="161"/>
      <c r="AW556" s="161"/>
      <c r="AX556" s="161"/>
      <c r="AY556" s="161"/>
      <c r="AZ556" s="161"/>
      <c r="BA556" s="161"/>
      <c r="BB556" s="161"/>
      <c r="BC556" s="161"/>
      <c r="BD556" s="161"/>
      <c r="BE556" s="161"/>
      <c r="BF556" s="161"/>
      <c r="BG556" s="161"/>
      <c r="BH556" s="161"/>
      <c r="BI556" s="161"/>
      <c r="BJ556" s="161"/>
      <c r="BK556" s="161"/>
      <c r="BL556" s="161"/>
      <c r="BM556" s="161"/>
      <c r="BN556" s="161"/>
      <c r="BO556" s="161"/>
      <c r="BP556" s="38"/>
      <c r="BQ556" s="38"/>
      <c r="BR556" s="38"/>
      <c r="BS556" s="352"/>
      <c r="BT556" s="38"/>
      <c r="BU556" s="38"/>
      <c r="BV556" s="38"/>
      <c r="BW556" s="38"/>
      <c r="BX556" s="38"/>
      <c r="BY556" s="38"/>
      <c r="BZ556" s="38"/>
      <c r="CA556" s="38"/>
      <c r="CB556" s="38"/>
      <c r="CC556" s="38"/>
    </row>
    <row r="557" spans="1:81" s="16" customFormat="1" ht="15" outlineLevel="2" x14ac:dyDescent="0.2">
      <c r="A557" s="558">
        <f>ROW()</f>
        <v>557</v>
      </c>
      <c r="B557" s="136"/>
      <c r="C557" s="136"/>
      <c r="D557" s="136"/>
      <c r="E557" s="136"/>
      <c r="F557" s="136"/>
      <c r="G557" s="136"/>
      <c r="H557" s="136"/>
      <c r="I557" s="136"/>
      <c r="J557" s="136"/>
      <c r="K557" s="136"/>
      <c r="L557" s="136"/>
      <c r="M557" s="136"/>
      <c r="N557" s="37"/>
      <c r="O557" s="37"/>
      <c r="P557" s="37"/>
      <c r="Q557" s="37"/>
      <c r="R557" s="37"/>
      <c r="S557" s="37"/>
      <c r="T557" s="37"/>
      <c r="U557" s="37"/>
      <c r="V557" s="37"/>
      <c r="W557" s="37"/>
      <c r="X557" s="37"/>
      <c r="Y557" s="37"/>
      <c r="Z557" s="37"/>
      <c r="AA557" s="37"/>
      <c r="AB557" s="37"/>
      <c r="AC557" s="37"/>
      <c r="AD557" s="37"/>
      <c r="AE557" s="37"/>
      <c r="AF557" s="37"/>
      <c r="AG557" s="37"/>
      <c r="AH557" s="37"/>
      <c r="AI557" s="37"/>
      <c r="AJ557" s="37"/>
      <c r="AK557" s="37"/>
      <c r="AL557" s="37"/>
      <c r="AM557" s="37"/>
      <c r="AN557" s="37"/>
      <c r="AO557" s="37"/>
      <c r="AP557" s="37"/>
      <c r="AQ557" s="37"/>
      <c r="AR557" s="37"/>
      <c r="AS557" s="37"/>
      <c r="AT557" s="37"/>
      <c r="AU557" s="37"/>
      <c r="AV557" s="37"/>
      <c r="AW557" s="37"/>
      <c r="AX557" s="37"/>
      <c r="AY557" s="37"/>
      <c r="AZ557" s="37"/>
      <c r="BA557" s="37"/>
      <c r="BB557" s="37"/>
      <c r="BC557" s="37"/>
      <c r="BD557" s="37"/>
      <c r="BE557" s="37"/>
      <c r="BF557" s="37"/>
      <c r="BG557" s="37"/>
      <c r="BH557" s="37"/>
      <c r="BI557" s="37"/>
      <c r="BJ557" s="37"/>
      <c r="BK557" s="37"/>
      <c r="BL557" s="37"/>
      <c r="BM557" s="37"/>
      <c r="BN557" s="37"/>
      <c r="BO557" s="37"/>
      <c r="BP557" s="37"/>
      <c r="BQ557" s="37"/>
      <c r="BR557" s="37"/>
      <c r="BS557" s="349"/>
      <c r="BT557" s="37"/>
      <c r="BU557" s="37"/>
      <c r="BV557" s="37"/>
      <c r="BW557" s="37"/>
      <c r="BX557" s="37"/>
      <c r="BY557" s="37"/>
      <c r="BZ557" s="37"/>
      <c r="CA557" s="37"/>
      <c r="CB557" s="37"/>
      <c r="CC557" s="37"/>
    </row>
    <row r="558" spans="1:81" s="17" customFormat="1" ht="15.75" outlineLevel="2" x14ac:dyDescent="0.25">
      <c r="A558" s="558">
        <f>ROW()</f>
        <v>558</v>
      </c>
      <c r="B558" s="127" t="s">
        <v>101</v>
      </c>
      <c r="C558" s="127"/>
      <c r="D558" s="127"/>
      <c r="E558" s="127"/>
      <c r="F558" s="127"/>
      <c r="G558" s="127"/>
      <c r="H558" s="127"/>
      <c r="I558" s="127"/>
      <c r="J558" s="127"/>
      <c r="K558" s="127"/>
      <c r="L558" s="127"/>
      <c r="M558" s="127"/>
      <c r="N558" s="127"/>
      <c r="O558" s="127"/>
      <c r="P558" s="127"/>
      <c r="Q558" s="127"/>
      <c r="R558" s="127"/>
      <c r="S558" s="127"/>
      <c r="T558" s="127"/>
      <c r="U558" s="127"/>
      <c r="V558" s="127"/>
      <c r="W558" s="127"/>
      <c r="X558" s="127"/>
      <c r="Y558" s="127"/>
      <c r="Z558" s="127"/>
      <c r="AA558" s="127"/>
      <c r="AB558" s="127"/>
      <c r="AC558" s="127"/>
      <c r="AD558" s="127"/>
      <c r="AE558" s="127"/>
      <c r="AF558" s="127"/>
      <c r="AG558" s="127"/>
      <c r="AH558" s="127"/>
      <c r="AI558" s="127"/>
      <c r="AJ558" s="127"/>
      <c r="AK558" s="127"/>
      <c r="AL558" s="127"/>
      <c r="AM558" s="127"/>
      <c r="AN558" s="127"/>
      <c r="AO558" s="127"/>
      <c r="AP558" s="127"/>
      <c r="AQ558" s="127"/>
      <c r="AR558" s="127"/>
      <c r="AS558" s="127"/>
      <c r="AT558" s="127"/>
      <c r="AU558" s="127"/>
      <c r="AV558" s="127"/>
      <c r="AW558" s="127"/>
      <c r="AX558" s="127"/>
      <c r="AY558" s="127"/>
      <c r="AZ558" s="127"/>
      <c r="BA558" s="127"/>
      <c r="BB558" s="127"/>
      <c r="BC558" s="127"/>
      <c r="BD558" s="127"/>
      <c r="BE558" s="127"/>
      <c r="BF558" s="127"/>
      <c r="BG558" s="127"/>
      <c r="BH558" s="127"/>
      <c r="BI558" s="127"/>
      <c r="BJ558" s="127"/>
      <c r="BK558" s="127"/>
      <c r="BL558" s="127"/>
      <c r="BM558" s="127"/>
      <c r="BN558" s="127"/>
      <c r="BO558" s="127"/>
      <c r="BP558" s="127"/>
      <c r="BQ558" s="127"/>
      <c r="BR558" s="127"/>
      <c r="BS558" s="350"/>
      <c r="BT558" s="127"/>
      <c r="BU558" s="127"/>
      <c r="BV558" s="127"/>
      <c r="BW558" s="127"/>
      <c r="BX558" s="127"/>
      <c r="BY558" s="127"/>
      <c r="BZ558" s="127"/>
      <c r="CA558" s="127"/>
      <c r="CB558" s="127"/>
      <c r="CC558" s="127"/>
    </row>
    <row r="559" spans="1:81" s="16" customFormat="1" ht="15" outlineLevel="2" x14ac:dyDescent="0.2">
      <c r="A559" s="558">
        <f>ROW()</f>
        <v>559</v>
      </c>
      <c r="B559" s="134" t="s">
        <v>33</v>
      </c>
      <c r="C559" s="134"/>
      <c r="D559" s="134"/>
      <c r="E559" s="134"/>
      <c r="F559" s="134"/>
      <c r="G559" s="134"/>
      <c r="H559" s="134"/>
      <c r="I559" s="134"/>
      <c r="J559" s="134"/>
      <c r="K559" s="134"/>
      <c r="L559" s="134"/>
      <c r="M559" s="134"/>
      <c r="N559" s="134"/>
      <c r="O559" s="134"/>
      <c r="P559" s="134"/>
      <c r="Q559" s="134"/>
      <c r="R559" s="134"/>
      <c r="S559" s="31">
        <f t="shared" ref="S559:S566" si="4534">R595</f>
        <v>19.883187379999999</v>
      </c>
      <c r="T559" s="31">
        <f t="shared" ref="T559:CC559" si="4535">S595</f>
        <v>19.634647537749998</v>
      </c>
      <c r="U559" s="31">
        <f t="shared" si="4535"/>
        <v>19.386107695499998</v>
      </c>
      <c r="V559" s="31">
        <f t="shared" si="4535"/>
        <v>19.137567853249998</v>
      </c>
      <c r="W559" s="31">
        <f t="shared" si="4535"/>
        <v>18.889028010999997</v>
      </c>
      <c r="X559" s="31">
        <f t="shared" si="4535"/>
        <v>18.640488168749997</v>
      </c>
      <c r="Y559" s="31">
        <f t="shared" si="4535"/>
        <v>18.391948326499996</v>
      </c>
      <c r="Z559" s="31">
        <f t="shared" si="4535"/>
        <v>18.143408484249996</v>
      </c>
      <c r="AA559" s="31">
        <f t="shared" si="4535"/>
        <v>17.894868641999995</v>
      </c>
      <c r="AB559" s="31">
        <f t="shared" si="4535"/>
        <v>17.646328799749995</v>
      </c>
      <c r="AC559" s="31">
        <f t="shared" si="4535"/>
        <v>17.397788957499994</v>
      </c>
      <c r="AD559" s="31">
        <f t="shared" si="4535"/>
        <v>17.149249115249994</v>
      </c>
      <c r="AE559" s="31">
        <f t="shared" si="4535"/>
        <v>16.900709272999993</v>
      </c>
      <c r="AF559" s="31">
        <f t="shared" si="4535"/>
        <v>16.652169430749993</v>
      </c>
      <c r="AG559" s="31">
        <f t="shared" si="4535"/>
        <v>16.403629588499992</v>
      </c>
      <c r="AH559" s="31">
        <f t="shared" si="4535"/>
        <v>16.155089746249992</v>
      </c>
      <c r="AI559" s="31">
        <f t="shared" si="4535"/>
        <v>15.906549903999991</v>
      </c>
      <c r="AJ559" s="31">
        <f t="shared" si="4535"/>
        <v>15.658010061749991</v>
      </c>
      <c r="AK559" s="31">
        <f t="shared" si="4535"/>
        <v>15.40947021949999</v>
      </c>
      <c r="AL559" s="31">
        <f t="shared" si="4535"/>
        <v>15.16093037724999</v>
      </c>
      <c r="AM559" s="31">
        <f t="shared" si="4535"/>
        <v>14.912390534999989</v>
      </c>
      <c r="AN559" s="31">
        <f t="shared" si="4535"/>
        <v>14.663850692749989</v>
      </c>
      <c r="AO559" s="31">
        <f t="shared" si="4535"/>
        <v>14.415310850499989</v>
      </c>
      <c r="AP559" s="31">
        <f t="shared" si="4535"/>
        <v>14.166771008249988</v>
      </c>
      <c r="AQ559" s="31">
        <f t="shared" si="4535"/>
        <v>13.918231165999988</v>
      </c>
      <c r="AR559" s="31">
        <f t="shared" si="4535"/>
        <v>13.669691323749987</v>
      </c>
      <c r="AS559" s="31">
        <f t="shared" si="4535"/>
        <v>13.421151481499987</v>
      </c>
      <c r="AT559" s="31">
        <f t="shared" si="4535"/>
        <v>13.172611639249986</v>
      </c>
      <c r="AU559" s="31">
        <f t="shared" si="4535"/>
        <v>12.924071796999986</v>
      </c>
      <c r="AV559" s="31">
        <f t="shared" si="4535"/>
        <v>12.675531954749985</v>
      </c>
      <c r="AW559" s="31">
        <f t="shared" si="4535"/>
        <v>12.426992112499985</v>
      </c>
      <c r="AX559" s="31">
        <f t="shared" si="4535"/>
        <v>12.178452270249984</v>
      </c>
      <c r="AY559" s="31">
        <f t="shared" si="4535"/>
        <v>11.929912427999984</v>
      </c>
      <c r="AZ559" s="31">
        <f t="shared" si="4535"/>
        <v>11.681372585749983</v>
      </c>
      <c r="BA559" s="31">
        <f t="shared" si="4535"/>
        <v>11.432832743499983</v>
      </c>
      <c r="BB559" s="31">
        <f t="shared" si="4535"/>
        <v>11.184292901249982</v>
      </c>
      <c r="BC559" s="31">
        <f t="shared" si="4535"/>
        <v>10.935753058999982</v>
      </c>
      <c r="BD559" s="31">
        <f t="shared" si="4535"/>
        <v>10.687213216749981</v>
      </c>
      <c r="BE559" s="31">
        <f t="shared" si="4535"/>
        <v>10.438673374499983</v>
      </c>
      <c r="BF559" s="31">
        <f t="shared" si="4535"/>
        <v>10.190133532249984</v>
      </c>
      <c r="BG559" s="31">
        <f t="shared" si="4535"/>
        <v>9.9415936899999835</v>
      </c>
      <c r="BH559" s="31">
        <f t="shared" si="4535"/>
        <v>9.693053847749983</v>
      </c>
      <c r="BI559" s="31">
        <f t="shared" si="4535"/>
        <v>9.4445140054999843</v>
      </c>
      <c r="BJ559" s="31">
        <f t="shared" si="4535"/>
        <v>9.1959741632499856</v>
      </c>
      <c r="BK559" s="31">
        <f t="shared" si="4535"/>
        <v>8.9474343209999851</v>
      </c>
      <c r="BL559" s="31">
        <f t="shared" si="4535"/>
        <v>8.6988944787499847</v>
      </c>
      <c r="BM559" s="31">
        <f t="shared" si="4535"/>
        <v>8.450354636499986</v>
      </c>
      <c r="BN559" s="31">
        <f t="shared" si="4535"/>
        <v>8.2018147942499873</v>
      </c>
      <c r="BO559" s="31">
        <f t="shared" si="4535"/>
        <v>7.9532749519999877</v>
      </c>
      <c r="BP559" s="31">
        <f t="shared" si="4535"/>
        <v>6.9591155829999893</v>
      </c>
      <c r="BQ559" s="31">
        <f t="shared" si="4535"/>
        <v>5.964956213999991</v>
      </c>
      <c r="BR559" s="31">
        <f t="shared" si="4535"/>
        <v>4.9707968449999926</v>
      </c>
      <c r="BS559" s="357">
        <f t="shared" si="4535"/>
        <v>3.9766374759999943</v>
      </c>
      <c r="BT559" s="29">
        <f>BS595</f>
        <v>2.9824781069999959</v>
      </c>
      <c r="BU559" s="31">
        <f t="shared" si="4535"/>
        <v>1.9883187379999971</v>
      </c>
      <c r="BV559" s="31">
        <f t="shared" si="4535"/>
        <v>0.99415936899999857</v>
      </c>
      <c r="BW559" s="31">
        <f t="shared" si="4535"/>
        <v>0</v>
      </c>
      <c r="BX559" s="31">
        <f t="shared" si="4535"/>
        <v>0</v>
      </c>
      <c r="BY559" s="31">
        <f t="shared" si="4535"/>
        <v>0</v>
      </c>
      <c r="BZ559" s="31">
        <f t="shared" si="4535"/>
        <v>0</v>
      </c>
      <c r="CA559" s="31">
        <f t="shared" si="4535"/>
        <v>0</v>
      </c>
      <c r="CB559" s="31">
        <f t="shared" si="4535"/>
        <v>0</v>
      </c>
      <c r="CC559" s="31">
        <f t="shared" si="4535"/>
        <v>0</v>
      </c>
    </row>
    <row r="560" spans="1:81" s="16" customFormat="1" ht="15" outlineLevel="2" x14ac:dyDescent="0.2">
      <c r="A560" s="558">
        <f>ROW()</f>
        <v>560</v>
      </c>
      <c r="B560" s="134" t="s">
        <v>34</v>
      </c>
      <c r="C560" s="134"/>
      <c r="D560" s="134"/>
      <c r="E560" s="134"/>
      <c r="F560" s="134"/>
      <c r="G560" s="134"/>
      <c r="H560" s="134"/>
      <c r="I560" s="134"/>
      <c r="J560" s="134"/>
      <c r="K560" s="134"/>
      <c r="L560" s="134"/>
      <c r="M560" s="134"/>
      <c r="N560" s="134"/>
      <c r="O560" s="134"/>
      <c r="P560" s="134"/>
      <c r="Q560" s="134"/>
      <c r="R560" s="134"/>
      <c r="S560" s="31">
        <f t="shared" si="4534"/>
        <v>3.9125433999999997</v>
      </c>
      <c r="T560" s="31">
        <f t="shared" ref="T560:CC566" si="4536">S596</f>
        <v>3.8636366074999997</v>
      </c>
      <c r="U560" s="31">
        <f t="shared" si="4536"/>
        <v>3.8147298149999997</v>
      </c>
      <c r="V560" s="31">
        <f t="shared" si="4536"/>
        <v>3.7658230224999998</v>
      </c>
      <c r="W560" s="31">
        <f t="shared" si="4536"/>
        <v>3.7169162299999998</v>
      </c>
      <c r="X560" s="31">
        <f t="shared" si="4536"/>
        <v>3.6680094374999999</v>
      </c>
      <c r="Y560" s="31">
        <f t="shared" si="4536"/>
        <v>3.6191026449999999</v>
      </c>
      <c r="Z560" s="31">
        <f t="shared" si="4536"/>
        <v>3.5701958524999999</v>
      </c>
      <c r="AA560" s="31">
        <f t="shared" si="4536"/>
        <v>3.52128906</v>
      </c>
      <c r="AB560" s="31">
        <f t="shared" si="4536"/>
        <v>3.4723822675</v>
      </c>
      <c r="AC560" s="31">
        <f t="shared" si="4536"/>
        <v>3.423475475</v>
      </c>
      <c r="AD560" s="31">
        <f t="shared" si="4536"/>
        <v>3.3745686825000001</v>
      </c>
      <c r="AE560" s="31">
        <f t="shared" si="4536"/>
        <v>3.3256618900000001</v>
      </c>
      <c r="AF560" s="31">
        <f t="shared" si="4536"/>
        <v>3.2767550975000002</v>
      </c>
      <c r="AG560" s="31">
        <f t="shared" si="4536"/>
        <v>3.2278483050000002</v>
      </c>
      <c r="AH560" s="31">
        <f t="shared" si="4536"/>
        <v>3.1789415125000002</v>
      </c>
      <c r="AI560" s="31">
        <f t="shared" si="4536"/>
        <v>3.1300347200000003</v>
      </c>
      <c r="AJ560" s="31">
        <f t="shared" si="4536"/>
        <v>3.0811279275000003</v>
      </c>
      <c r="AK560" s="31">
        <f t="shared" si="4536"/>
        <v>3.0322211350000003</v>
      </c>
      <c r="AL560" s="31">
        <f t="shared" si="4536"/>
        <v>2.9833143425000004</v>
      </c>
      <c r="AM560" s="31">
        <f t="shared" si="4536"/>
        <v>2.9344075500000004</v>
      </c>
      <c r="AN560" s="31">
        <f t="shared" si="4536"/>
        <v>2.8855007575000005</v>
      </c>
      <c r="AO560" s="31">
        <f t="shared" si="4536"/>
        <v>2.8365939650000005</v>
      </c>
      <c r="AP560" s="31">
        <f t="shared" si="4536"/>
        <v>2.7876871725000005</v>
      </c>
      <c r="AQ560" s="31">
        <f t="shared" si="4536"/>
        <v>2.7387803800000006</v>
      </c>
      <c r="AR560" s="31">
        <f t="shared" si="4536"/>
        <v>2.6898735875000006</v>
      </c>
      <c r="AS560" s="31">
        <f t="shared" si="4536"/>
        <v>2.6409667950000006</v>
      </c>
      <c r="AT560" s="31">
        <f t="shared" si="4536"/>
        <v>2.5920600025000007</v>
      </c>
      <c r="AU560" s="31">
        <f t="shared" si="4536"/>
        <v>2.5431532100000007</v>
      </c>
      <c r="AV560" s="31">
        <f t="shared" si="4536"/>
        <v>2.4942464175000008</v>
      </c>
      <c r="AW560" s="31">
        <f t="shared" si="4536"/>
        <v>2.4453396250000008</v>
      </c>
      <c r="AX560" s="31">
        <f t="shared" si="4536"/>
        <v>2.3964328325000008</v>
      </c>
      <c r="AY560" s="31">
        <f t="shared" si="4536"/>
        <v>2.3475260400000009</v>
      </c>
      <c r="AZ560" s="31">
        <f t="shared" si="4536"/>
        <v>2.2986192475000009</v>
      </c>
      <c r="BA560" s="31">
        <f t="shared" si="4536"/>
        <v>2.2497124550000009</v>
      </c>
      <c r="BB560" s="31">
        <f t="shared" si="4536"/>
        <v>2.200805662500001</v>
      </c>
      <c r="BC560" s="31">
        <f t="shared" si="4536"/>
        <v>2.151898870000001</v>
      </c>
      <c r="BD560" s="31">
        <f t="shared" si="4536"/>
        <v>2.1029920775000011</v>
      </c>
      <c r="BE560" s="31">
        <f t="shared" si="4536"/>
        <v>2.0540852850000011</v>
      </c>
      <c r="BF560" s="31">
        <f t="shared" si="4536"/>
        <v>2.0051784925000011</v>
      </c>
      <c r="BG560" s="31">
        <f t="shared" si="4536"/>
        <v>1.9562717000000012</v>
      </c>
      <c r="BH560" s="31">
        <f t="shared" si="4536"/>
        <v>1.9073649075000012</v>
      </c>
      <c r="BI560" s="31">
        <f t="shared" si="4536"/>
        <v>1.8584581150000012</v>
      </c>
      <c r="BJ560" s="31">
        <f t="shared" si="4536"/>
        <v>1.8095513225000013</v>
      </c>
      <c r="BK560" s="31">
        <f t="shared" si="4536"/>
        <v>1.7606445300000013</v>
      </c>
      <c r="BL560" s="31">
        <f t="shared" si="4536"/>
        <v>1.7117377375000014</v>
      </c>
      <c r="BM560" s="31">
        <f t="shared" si="4536"/>
        <v>1.6628309450000014</v>
      </c>
      <c r="BN560" s="31">
        <f t="shared" si="4536"/>
        <v>1.6139241525000014</v>
      </c>
      <c r="BO560" s="31">
        <f t="shared" si="4536"/>
        <v>1.5650173600000015</v>
      </c>
      <c r="BP560" s="31">
        <f t="shared" si="4536"/>
        <v>1.3693901900000012</v>
      </c>
      <c r="BQ560" s="31">
        <f t="shared" si="4536"/>
        <v>1.1737630200000011</v>
      </c>
      <c r="BR560" s="31">
        <f t="shared" si="4536"/>
        <v>0.97813585000000092</v>
      </c>
      <c r="BS560" s="357">
        <f t="shared" si="4536"/>
        <v>0.78250868000000073</v>
      </c>
      <c r="BT560" s="29">
        <f t="shared" si="4536"/>
        <v>0.58688151000000055</v>
      </c>
      <c r="BU560" s="31">
        <f t="shared" si="4536"/>
        <v>0.39125434000000037</v>
      </c>
      <c r="BV560" s="31">
        <f t="shared" si="4536"/>
        <v>0.19562717000000018</v>
      </c>
      <c r="BW560" s="31">
        <f t="shared" si="4536"/>
        <v>0</v>
      </c>
      <c r="BX560" s="31">
        <f t="shared" si="4536"/>
        <v>0</v>
      </c>
      <c r="BY560" s="31">
        <f t="shared" si="4536"/>
        <v>0</v>
      </c>
      <c r="BZ560" s="31">
        <f t="shared" si="4536"/>
        <v>0</v>
      </c>
      <c r="CA560" s="31">
        <f t="shared" si="4536"/>
        <v>0</v>
      </c>
      <c r="CB560" s="31">
        <f t="shared" si="4536"/>
        <v>0</v>
      </c>
      <c r="CC560" s="31">
        <f t="shared" si="4536"/>
        <v>0</v>
      </c>
    </row>
    <row r="561" spans="1:81" s="16" customFormat="1" ht="15" outlineLevel="2" x14ac:dyDescent="0.2">
      <c r="A561" s="558">
        <f>ROW()</f>
        <v>561</v>
      </c>
      <c r="B561" s="134" t="s">
        <v>35</v>
      </c>
      <c r="C561" s="134"/>
      <c r="D561" s="134"/>
      <c r="E561" s="134"/>
      <c r="F561" s="134"/>
      <c r="G561" s="134"/>
      <c r="H561" s="134"/>
      <c r="I561" s="134"/>
      <c r="J561" s="134"/>
      <c r="K561" s="134"/>
      <c r="L561" s="134"/>
      <c r="M561" s="134"/>
      <c r="N561" s="134"/>
      <c r="O561" s="134"/>
      <c r="P561" s="134"/>
      <c r="Q561" s="134"/>
      <c r="R561" s="134"/>
      <c r="S561" s="31">
        <f t="shared" si="4534"/>
        <v>5.2158718950197924</v>
      </c>
      <c r="T561" s="31">
        <f t="shared" ref="T561:CC561" si="4537">S597</f>
        <v>5.1506734963320451</v>
      </c>
      <c r="U561" s="31">
        <f t="shared" si="4537"/>
        <v>5.0854750976442977</v>
      </c>
      <c r="V561" s="31">
        <f t="shared" si="4537"/>
        <v>5.0202766989565504</v>
      </c>
      <c r="W561" s="31">
        <f t="shared" si="4537"/>
        <v>4.955078300268803</v>
      </c>
      <c r="X561" s="31">
        <f t="shared" si="4537"/>
        <v>4.8898799015810557</v>
      </c>
      <c r="Y561" s="31">
        <f t="shared" si="4537"/>
        <v>4.8246815028933083</v>
      </c>
      <c r="Z561" s="31">
        <f t="shared" si="4537"/>
        <v>4.759483104205561</v>
      </c>
      <c r="AA561" s="31">
        <f t="shared" si="4537"/>
        <v>4.6942847055178136</v>
      </c>
      <c r="AB561" s="31">
        <f t="shared" si="4537"/>
        <v>4.6290863068300663</v>
      </c>
      <c r="AC561" s="31">
        <f t="shared" si="4537"/>
        <v>4.5638879081423189</v>
      </c>
      <c r="AD561" s="31">
        <f t="shared" si="4537"/>
        <v>4.4986895094545716</v>
      </c>
      <c r="AE561" s="31">
        <f t="shared" si="4537"/>
        <v>4.4334911107668242</v>
      </c>
      <c r="AF561" s="31">
        <f t="shared" si="4537"/>
        <v>4.3682927120790769</v>
      </c>
      <c r="AG561" s="31">
        <f t="shared" si="4537"/>
        <v>4.3030943133913295</v>
      </c>
      <c r="AH561" s="31">
        <f t="shared" si="4537"/>
        <v>4.2378959147035822</v>
      </c>
      <c r="AI561" s="31">
        <f t="shared" si="4537"/>
        <v>4.1726975160158348</v>
      </c>
      <c r="AJ561" s="31">
        <f t="shared" si="4537"/>
        <v>4.1074991173280875</v>
      </c>
      <c r="AK561" s="31">
        <f t="shared" si="4537"/>
        <v>4.0423007186403401</v>
      </c>
      <c r="AL561" s="31">
        <f t="shared" si="4537"/>
        <v>3.9771023199525928</v>
      </c>
      <c r="AM561" s="31">
        <f t="shared" si="4537"/>
        <v>3.9119039212648454</v>
      </c>
      <c r="AN561" s="31">
        <f t="shared" si="4537"/>
        <v>3.8467055225770981</v>
      </c>
      <c r="AO561" s="31">
        <f t="shared" si="4537"/>
        <v>3.7815071238893507</v>
      </c>
      <c r="AP561" s="31">
        <f t="shared" si="4537"/>
        <v>3.7163087252016034</v>
      </c>
      <c r="AQ561" s="31">
        <f t="shared" si="4537"/>
        <v>3.651110326513856</v>
      </c>
      <c r="AR561" s="31">
        <f t="shared" si="4537"/>
        <v>3.5859119278261087</v>
      </c>
      <c r="AS561" s="31">
        <f t="shared" si="4537"/>
        <v>3.5207135291383613</v>
      </c>
      <c r="AT561" s="31">
        <f t="shared" si="4537"/>
        <v>3.455515130450614</v>
      </c>
      <c r="AU561" s="31">
        <f t="shared" si="4537"/>
        <v>3.3903167317628666</v>
      </c>
      <c r="AV561" s="31">
        <f t="shared" si="4537"/>
        <v>3.3251183330751193</v>
      </c>
      <c r="AW561" s="31">
        <f t="shared" si="4537"/>
        <v>3.2599199343873719</v>
      </c>
      <c r="AX561" s="31">
        <f t="shared" si="4537"/>
        <v>3.1947215356996246</v>
      </c>
      <c r="AY561" s="31">
        <f t="shared" si="4537"/>
        <v>3.1295231370118772</v>
      </c>
      <c r="AZ561" s="31">
        <f t="shared" si="4537"/>
        <v>3.0643247383241299</v>
      </c>
      <c r="BA561" s="31">
        <f t="shared" si="4537"/>
        <v>2.9991263396363825</v>
      </c>
      <c r="BB561" s="31">
        <f t="shared" si="4537"/>
        <v>2.9339279409486352</v>
      </c>
      <c r="BC561" s="31">
        <f t="shared" si="4537"/>
        <v>2.8687295422608878</v>
      </c>
      <c r="BD561" s="31">
        <f t="shared" si="4537"/>
        <v>2.8035311435731405</v>
      </c>
      <c r="BE561" s="31">
        <f t="shared" si="4537"/>
        <v>2.7383327448853931</v>
      </c>
      <c r="BF561" s="31">
        <f t="shared" si="4537"/>
        <v>2.6731343461976458</v>
      </c>
      <c r="BG561" s="31">
        <f t="shared" si="4537"/>
        <v>2.6079359475098984</v>
      </c>
      <c r="BH561" s="31">
        <f t="shared" si="4537"/>
        <v>2.5427375488221511</v>
      </c>
      <c r="BI561" s="31">
        <f t="shared" si="4537"/>
        <v>2.4775391501344037</v>
      </c>
      <c r="BJ561" s="31">
        <f t="shared" si="4537"/>
        <v>2.4123407514466564</v>
      </c>
      <c r="BK561" s="31">
        <f t="shared" si="4537"/>
        <v>2.347142352758909</v>
      </c>
      <c r="BL561" s="31">
        <f t="shared" si="4537"/>
        <v>2.2819439540711617</v>
      </c>
      <c r="BM561" s="31">
        <f t="shared" si="4537"/>
        <v>2.2167455553834143</v>
      </c>
      <c r="BN561" s="31">
        <f t="shared" si="4537"/>
        <v>2.151547156695667</v>
      </c>
      <c r="BO561" s="31">
        <f t="shared" si="4537"/>
        <v>2.0863487580079196</v>
      </c>
      <c r="BP561" s="31">
        <f t="shared" si="4537"/>
        <v>1.8255551632569298</v>
      </c>
      <c r="BQ561" s="31">
        <f t="shared" si="4537"/>
        <v>1.5647615685059399</v>
      </c>
      <c r="BR561" s="31">
        <f t="shared" si="4537"/>
        <v>1.3039679737549499</v>
      </c>
      <c r="BS561" s="357">
        <f t="shared" si="4537"/>
        <v>1.0431743790039598</v>
      </c>
      <c r="BT561" s="29">
        <f t="shared" si="4536"/>
        <v>0.78238078425296986</v>
      </c>
      <c r="BU561" s="31">
        <f t="shared" si="4537"/>
        <v>0.52158718950197991</v>
      </c>
      <c r="BV561" s="31">
        <f t="shared" si="4537"/>
        <v>0.26079359475098995</v>
      </c>
      <c r="BW561" s="31">
        <f t="shared" si="4537"/>
        <v>0</v>
      </c>
      <c r="BX561" s="31">
        <f t="shared" si="4537"/>
        <v>0</v>
      </c>
      <c r="BY561" s="31">
        <f t="shared" si="4537"/>
        <v>0</v>
      </c>
      <c r="BZ561" s="31">
        <f t="shared" si="4537"/>
        <v>0</v>
      </c>
      <c r="CA561" s="31">
        <f t="shared" si="4537"/>
        <v>0</v>
      </c>
      <c r="CB561" s="31">
        <f t="shared" si="4537"/>
        <v>0</v>
      </c>
      <c r="CC561" s="31">
        <f t="shared" si="4537"/>
        <v>0</v>
      </c>
    </row>
    <row r="562" spans="1:81" s="16" customFormat="1" ht="15" outlineLevel="2" x14ac:dyDescent="0.2">
      <c r="A562" s="558">
        <f>ROW()</f>
        <v>562</v>
      </c>
      <c r="B562" s="134" t="s">
        <v>36</v>
      </c>
      <c r="C562" s="134"/>
      <c r="D562" s="134"/>
      <c r="E562" s="134"/>
      <c r="F562" s="134"/>
      <c r="G562" s="134"/>
      <c r="H562" s="134"/>
      <c r="I562" s="134"/>
      <c r="J562" s="134"/>
      <c r="K562" s="134"/>
      <c r="L562" s="134"/>
      <c r="M562" s="134"/>
      <c r="N562" s="134"/>
      <c r="O562" s="134"/>
      <c r="P562" s="134"/>
      <c r="Q562" s="134"/>
      <c r="R562" s="134"/>
      <c r="S562" s="31">
        <f t="shared" si="4534"/>
        <v>0.83344254498020942</v>
      </c>
      <c r="T562" s="31">
        <f t="shared" ref="T562:CC562" si="4538">S598</f>
        <v>0.82302451316795677</v>
      </c>
      <c r="U562" s="31">
        <f t="shared" si="4538"/>
        <v>0.81260648135570412</v>
      </c>
      <c r="V562" s="31">
        <f t="shared" si="4538"/>
        <v>0.80218844954345148</v>
      </c>
      <c r="W562" s="31">
        <f t="shared" si="4538"/>
        <v>0.79177041773119883</v>
      </c>
      <c r="X562" s="31">
        <f t="shared" si="4538"/>
        <v>0.78135238591894618</v>
      </c>
      <c r="Y562" s="31">
        <f t="shared" si="4538"/>
        <v>0.77093435410669353</v>
      </c>
      <c r="Z562" s="31">
        <f t="shared" si="4538"/>
        <v>0.76051632229444088</v>
      </c>
      <c r="AA562" s="31">
        <f t="shared" si="4538"/>
        <v>0.75009829048218823</v>
      </c>
      <c r="AB562" s="31">
        <f t="shared" si="4538"/>
        <v>0.73968025866993559</v>
      </c>
      <c r="AC562" s="31">
        <f t="shared" si="4538"/>
        <v>0.72926222685768294</v>
      </c>
      <c r="AD562" s="31">
        <f t="shared" si="4538"/>
        <v>0.71884419504543029</v>
      </c>
      <c r="AE562" s="31">
        <f t="shared" si="4538"/>
        <v>0.70842616323317764</v>
      </c>
      <c r="AF562" s="31">
        <f t="shared" si="4538"/>
        <v>0.69800813142092499</v>
      </c>
      <c r="AG562" s="31">
        <f t="shared" si="4538"/>
        <v>0.68759009960867234</v>
      </c>
      <c r="AH562" s="31">
        <f t="shared" si="4538"/>
        <v>0.6771720677964197</v>
      </c>
      <c r="AI562" s="31">
        <f t="shared" si="4538"/>
        <v>0.66675403598416705</v>
      </c>
      <c r="AJ562" s="31">
        <f t="shared" si="4538"/>
        <v>0.6563360041719144</v>
      </c>
      <c r="AK562" s="31">
        <f t="shared" si="4538"/>
        <v>0.64591797235966175</v>
      </c>
      <c r="AL562" s="31">
        <f t="shared" si="4538"/>
        <v>0.6354999405474091</v>
      </c>
      <c r="AM562" s="31">
        <f t="shared" si="4538"/>
        <v>0.62508190873515646</v>
      </c>
      <c r="AN562" s="31">
        <f t="shared" si="4538"/>
        <v>0.61466387692290381</v>
      </c>
      <c r="AO562" s="31">
        <f t="shared" si="4538"/>
        <v>0.60424584511065116</v>
      </c>
      <c r="AP562" s="31">
        <f t="shared" si="4538"/>
        <v>0.59382781329839851</v>
      </c>
      <c r="AQ562" s="31">
        <f t="shared" si="4538"/>
        <v>0.58340978148614586</v>
      </c>
      <c r="AR562" s="31">
        <f t="shared" si="4538"/>
        <v>0.57299174967389321</v>
      </c>
      <c r="AS562" s="31">
        <f t="shared" si="4538"/>
        <v>0.56257371786164057</v>
      </c>
      <c r="AT562" s="31">
        <f t="shared" si="4538"/>
        <v>0.55215568604938792</v>
      </c>
      <c r="AU562" s="31">
        <f t="shared" si="4538"/>
        <v>0.54173765423713527</v>
      </c>
      <c r="AV562" s="31">
        <f t="shared" si="4538"/>
        <v>0.53131962242488262</v>
      </c>
      <c r="AW562" s="31">
        <f t="shared" si="4538"/>
        <v>0.52090159061262997</v>
      </c>
      <c r="AX562" s="31">
        <f t="shared" si="4538"/>
        <v>0.51048355880037732</v>
      </c>
      <c r="AY562" s="31">
        <f t="shared" si="4538"/>
        <v>0.50006552698812468</v>
      </c>
      <c r="AZ562" s="31">
        <f t="shared" si="4538"/>
        <v>0.48964749517587208</v>
      </c>
      <c r="BA562" s="31">
        <f t="shared" si="4538"/>
        <v>0.47922946336361949</v>
      </c>
      <c r="BB562" s="31">
        <f t="shared" si="4538"/>
        <v>0.4688114315513669</v>
      </c>
      <c r="BC562" s="31">
        <f t="shared" si="4538"/>
        <v>0.4583933997391143</v>
      </c>
      <c r="BD562" s="31">
        <f t="shared" si="4538"/>
        <v>0.44797536792686171</v>
      </c>
      <c r="BE562" s="31">
        <f t="shared" si="4538"/>
        <v>0.43755733611460912</v>
      </c>
      <c r="BF562" s="31">
        <f t="shared" si="4538"/>
        <v>0.42713930430235653</v>
      </c>
      <c r="BG562" s="31">
        <f t="shared" si="4538"/>
        <v>0.41672127249010393</v>
      </c>
      <c r="BH562" s="31">
        <f t="shared" si="4538"/>
        <v>0.40630324067785134</v>
      </c>
      <c r="BI562" s="31">
        <f t="shared" si="4538"/>
        <v>0.39588520886559875</v>
      </c>
      <c r="BJ562" s="31">
        <f t="shared" si="4538"/>
        <v>0.38546717705334616</v>
      </c>
      <c r="BK562" s="31">
        <f t="shared" si="4538"/>
        <v>0.37504914524109356</v>
      </c>
      <c r="BL562" s="31">
        <f t="shared" si="4538"/>
        <v>0.36463111342884097</v>
      </c>
      <c r="BM562" s="31">
        <f t="shared" si="4538"/>
        <v>0.35421308161658838</v>
      </c>
      <c r="BN562" s="31">
        <f t="shared" si="4538"/>
        <v>0.34379504980433578</v>
      </c>
      <c r="BO562" s="31">
        <f t="shared" si="4538"/>
        <v>0.33337701799208319</v>
      </c>
      <c r="BP562" s="31">
        <f t="shared" si="4538"/>
        <v>0.29170489074307282</v>
      </c>
      <c r="BQ562" s="31">
        <f t="shared" si="4538"/>
        <v>0.25003276349406239</v>
      </c>
      <c r="BR562" s="31">
        <f t="shared" si="4538"/>
        <v>0.20836063624505199</v>
      </c>
      <c r="BS562" s="357">
        <f t="shared" si="4538"/>
        <v>0.1666885089960416</v>
      </c>
      <c r="BT562" s="29">
        <f t="shared" si="4536"/>
        <v>0.1250163817470312</v>
      </c>
      <c r="BU562" s="31">
        <f t="shared" si="4538"/>
        <v>8.3344254498020798E-2</v>
      </c>
      <c r="BV562" s="31">
        <f t="shared" si="4538"/>
        <v>4.1672127249010399E-2</v>
      </c>
      <c r="BW562" s="31">
        <f t="shared" si="4538"/>
        <v>0</v>
      </c>
      <c r="BX562" s="31">
        <f t="shared" si="4538"/>
        <v>0</v>
      </c>
      <c r="BY562" s="31">
        <f t="shared" si="4538"/>
        <v>0</v>
      </c>
      <c r="BZ562" s="31">
        <f t="shared" si="4538"/>
        <v>0</v>
      </c>
      <c r="CA562" s="31">
        <f t="shared" si="4538"/>
        <v>0</v>
      </c>
      <c r="CB562" s="31">
        <f t="shared" si="4538"/>
        <v>0</v>
      </c>
      <c r="CC562" s="31">
        <f t="shared" si="4538"/>
        <v>0</v>
      </c>
    </row>
    <row r="563" spans="1:81" s="16" customFormat="1" ht="15" outlineLevel="2" x14ac:dyDescent="0.2">
      <c r="A563" s="558">
        <f>ROW()</f>
        <v>563</v>
      </c>
      <c r="B563" s="134" t="s">
        <v>37</v>
      </c>
      <c r="C563" s="134"/>
      <c r="D563" s="134"/>
      <c r="E563" s="134"/>
      <c r="F563" s="134"/>
      <c r="G563" s="134"/>
      <c r="H563" s="134"/>
      <c r="I563" s="134"/>
      <c r="J563" s="134"/>
      <c r="K563" s="134"/>
      <c r="L563" s="134"/>
      <c r="M563" s="134"/>
      <c r="N563" s="134"/>
      <c r="O563" s="134"/>
      <c r="P563" s="134"/>
      <c r="Q563" s="134"/>
      <c r="R563" s="134"/>
      <c r="S563" s="31">
        <f t="shared" si="4534"/>
        <v>3.5137591199999996</v>
      </c>
      <c r="T563" s="31">
        <f t="shared" ref="T563:CC563" si="4539">S599</f>
        <v>3.4259151419999996</v>
      </c>
      <c r="U563" s="31">
        <f t="shared" si="4539"/>
        <v>3.3380711639999996</v>
      </c>
      <c r="V563" s="31">
        <f t="shared" si="4539"/>
        <v>3.2502271859999996</v>
      </c>
      <c r="W563" s="31">
        <f t="shared" si="4539"/>
        <v>3.1623832079999996</v>
      </c>
      <c r="X563" s="31">
        <f t="shared" si="4539"/>
        <v>3.0745392299999996</v>
      </c>
      <c r="Y563" s="31">
        <f t="shared" si="4539"/>
        <v>2.9866952519999996</v>
      </c>
      <c r="Z563" s="31">
        <f t="shared" si="4539"/>
        <v>2.8988512739999996</v>
      </c>
      <c r="AA563" s="31">
        <f t="shared" si="4539"/>
        <v>2.8110072959999997</v>
      </c>
      <c r="AB563" s="31">
        <f t="shared" si="4539"/>
        <v>2.7231633179999997</v>
      </c>
      <c r="AC563" s="31">
        <f t="shared" si="4539"/>
        <v>2.6353193399999997</v>
      </c>
      <c r="AD563" s="31">
        <f t="shared" si="4539"/>
        <v>2.5474753619999997</v>
      </c>
      <c r="AE563" s="31">
        <f t="shared" si="4539"/>
        <v>2.4596313839999997</v>
      </c>
      <c r="AF563" s="31">
        <f t="shared" si="4539"/>
        <v>2.3717874059999997</v>
      </c>
      <c r="AG563" s="31">
        <f t="shared" si="4539"/>
        <v>2.2839434279999997</v>
      </c>
      <c r="AH563" s="31">
        <f t="shared" si="4539"/>
        <v>2.1960994499999997</v>
      </c>
      <c r="AI563" s="31">
        <f t="shared" si="4539"/>
        <v>2.1082554719999997</v>
      </c>
      <c r="AJ563" s="31">
        <f t="shared" si="4539"/>
        <v>2.0204114939999998</v>
      </c>
      <c r="AK563" s="31">
        <f t="shared" si="4539"/>
        <v>1.9325675159999998</v>
      </c>
      <c r="AL563" s="31">
        <f t="shared" si="4539"/>
        <v>1.8447235379999998</v>
      </c>
      <c r="AM563" s="31">
        <f t="shared" si="4539"/>
        <v>1.7568795599999998</v>
      </c>
      <c r="AN563" s="31">
        <f t="shared" si="4539"/>
        <v>1.6690355819999998</v>
      </c>
      <c r="AO563" s="31">
        <f t="shared" si="4539"/>
        <v>1.5811916039999998</v>
      </c>
      <c r="AP563" s="31">
        <f t="shared" si="4539"/>
        <v>1.4933476259999998</v>
      </c>
      <c r="AQ563" s="31">
        <f t="shared" si="4539"/>
        <v>1.4055036479999998</v>
      </c>
      <c r="AR563" s="31">
        <f t="shared" si="4539"/>
        <v>1.3176596699999998</v>
      </c>
      <c r="AS563" s="31">
        <f t="shared" si="4539"/>
        <v>1.2298156919999998</v>
      </c>
      <c r="AT563" s="31">
        <f t="shared" si="4539"/>
        <v>1.1419717139999999</v>
      </c>
      <c r="AU563" s="31">
        <f t="shared" si="4539"/>
        <v>1.0541277359999999</v>
      </c>
      <c r="AV563" s="31">
        <f t="shared" si="4539"/>
        <v>0.96628375799999988</v>
      </c>
      <c r="AW563" s="31">
        <f t="shared" si="4539"/>
        <v>0.87843977999999989</v>
      </c>
      <c r="AX563" s="31">
        <f t="shared" si="4539"/>
        <v>0.7905958019999999</v>
      </c>
      <c r="AY563" s="31">
        <f t="shared" si="4539"/>
        <v>0.70275182399999991</v>
      </c>
      <c r="AZ563" s="31">
        <f t="shared" si="4539"/>
        <v>0.61490784599999992</v>
      </c>
      <c r="BA563" s="31">
        <f t="shared" si="4539"/>
        <v>0.52706386799999994</v>
      </c>
      <c r="BB563" s="31">
        <f t="shared" si="4539"/>
        <v>0.43921988999999995</v>
      </c>
      <c r="BC563" s="31">
        <f t="shared" si="4539"/>
        <v>0.35137591199999996</v>
      </c>
      <c r="BD563" s="31">
        <f t="shared" si="4539"/>
        <v>0.26353193399999997</v>
      </c>
      <c r="BE563" s="31">
        <f t="shared" si="4539"/>
        <v>0.17568795599999998</v>
      </c>
      <c r="BF563" s="31">
        <f t="shared" si="4539"/>
        <v>8.7843977999999989E-2</v>
      </c>
      <c r="BG563" s="31">
        <f t="shared" si="4539"/>
        <v>0</v>
      </c>
      <c r="BH563" s="31">
        <f t="shared" si="4539"/>
        <v>0</v>
      </c>
      <c r="BI563" s="31">
        <f t="shared" si="4539"/>
        <v>0</v>
      </c>
      <c r="BJ563" s="31">
        <f t="shared" si="4539"/>
        <v>0</v>
      </c>
      <c r="BK563" s="31">
        <f t="shared" si="4539"/>
        <v>0</v>
      </c>
      <c r="BL563" s="31">
        <f t="shared" si="4539"/>
        <v>0</v>
      </c>
      <c r="BM563" s="31">
        <f t="shared" si="4539"/>
        <v>0</v>
      </c>
      <c r="BN563" s="31">
        <f t="shared" si="4539"/>
        <v>0</v>
      </c>
      <c r="BO563" s="31">
        <f t="shared" si="4539"/>
        <v>0</v>
      </c>
      <c r="BP563" s="31">
        <f t="shared" si="4539"/>
        <v>0</v>
      </c>
      <c r="BQ563" s="31">
        <f t="shared" si="4539"/>
        <v>0</v>
      </c>
      <c r="BR563" s="31">
        <f t="shared" si="4539"/>
        <v>0</v>
      </c>
      <c r="BS563" s="357">
        <f t="shared" si="4539"/>
        <v>0</v>
      </c>
      <c r="BT563" s="29">
        <f t="shared" si="4536"/>
        <v>0</v>
      </c>
      <c r="BU563" s="31">
        <f t="shared" si="4539"/>
        <v>0</v>
      </c>
      <c r="BV563" s="31">
        <f t="shared" si="4539"/>
        <v>0</v>
      </c>
      <c r="BW563" s="31">
        <f t="shared" si="4539"/>
        <v>0</v>
      </c>
      <c r="BX563" s="31">
        <f t="shared" si="4539"/>
        <v>0</v>
      </c>
      <c r="BY563" s="31">
        <f t="shared" si="4539"/>
        <v>0</v>
      </c>
      <c r="BZ563" s="31">
        <f t="shared" si="4539"/>
        <v>0</v>
      </c>
      <c r="CA563" s="31">
        <f t="shared" si="4539"/>
        <v>0</v>
      </c>
      <c r="CB563" s="31">
        <f t="shared" si="4539"/>
        <v>0</v>
      </c>
      <c r="CC563" s="31">
        <f t="shared" si="4539"/>
        <v>0</v>
      </c>
    </row>
    <row r="564" spans="1:81" s="16" customFormat="1" ht="15" outlineLevel="2" x14ac:dyDescent="0.2">
      <c r="A564" s="558">
        <f>ROW()</f>
        <v>564</v>
      </c>
      <c r="B564" s="134" t="s">
        <v>38</v>
      </c>
      <c r="C564" s="134"/>
      <c r="D564" s="134"/>
      <c r="E564" s="134"/>
      <c r="F564" s="134"/>
      <c r="G564" s="134"/>
      <c r="H564" s="134"/>
      <c r="I564" s="134"/>
      <c r="J564" s="134"/>
      <c r="K564" s="134"/>
      <c r="L564" s="134"/>
      <c r="M564" s="134"/>
      <c r="N564" s="134"/>
      <c r="O564" s="134"/>
      <c r="P564" s="134"/>
      <c r="Q564" s="134"/>
      <c r="R564" s="134"/>
      <c r="S564" s="31">
        <f t="shared" si="4534"/>
        <v>0.38601104999999997</v>
      </c>
      <c r="T564" s="31">
        <f t="shared" ref="T564:CC564" si="4540">S600</f>
        <v>0.37636077374999999</v>
      </c>
      <c r="U564" s="31">
        <f t="shared" si="4540"/>
        <v>0.36671049750000001</v>
      </c>
      <c r="V564" s="31">
        <f t="shared" si="4540"/>
        <v>0.35706022125000003</v>
      </c>
      <c r="W564" s="31">
        <f t="shared" si="4540"/>
        <v>0.34740994500000005</v>
      </c>
      <c r="X564" s="31">
        <f t="shared" si="4540"/>
        <v>0.33775966875000007</v>
      </c>
      <c r="Y564" s="31">
        <f t="shared" si="4540"/>
        <v>0.3281093925000001</v>
      </c>
      <c r="Z564" s="31">
        <f t="shared" si="4540"/>
        <v>0.31845911625000012</v>
      </c>
      <c r="AA564" s="31">
        <f t="shared" si="4540"/>
        <v>0.30880884000000014</v>
      </c>
      <c r="AB564" s="31">
        <f t="shared" si="4540"/>
        <v>0.29915856375000016</v>
      </c>
      <c r="AC564" s="31">
        <f t="shared" si="4540"/>
        <v>0.28950828750000018</v>
      </c>
      <c r="AD564" s="31">
        <f t="shared" si="4540"/>
        <v>0.2798580112500002</v>
      </c>
      <c r="AE564" s="31">
        <f t="shared" si="4540"/>
        <v>0.27020773500000017</v>
      </c>
      <c r="AF564" s="31">
        <f t="shared" si="4540"/>
        <v>0.26055745875000014</v>
      </c>
      <c r="AG564" s="31">
        <f t="shared" si="4540"/>
        <v>0.25090718250000016</v>
      </c>
      <c r="AH564" s="31">
        <f t="shared" si="4540"/>
        <v>0.24125690625000015</v>
      </c>
      <c r="AI564" s="31">
        <f t="shared" si="4540"/>
        <v>0.23160663000000015</v>
      </c>
      <c r="AJ564" s="31">
        <f t="shared" si="4540"/>
        <v>0.22195635375000014</v>
      </c>
      <c r="AK564" s="31">
        <f t="shared" si="4540"/>
        <v>0.21230607750000013</v>
      </c>
      <c r="AL564" s="31">
        <f t="shared" si="4540"/>
        <v>0.20265580125000013</v>
      </c>
      <c r="AM564" s="31">
        <f t="shared" si="4540"/>
        <v>0.19300552500000012</v>
      </c>
      <c r="AN564" s="31">
        <f t="shared" si="4540"/>
        <v>0.18335524875000012</v>
      </c>
      <c r="AO564" s="31">
        <f t="shared" si="4540"/>
        <v>0.17370497250000011</v>
      </c>
      <c r="AP564" s="31">
        <f t="shared" si="4540"/>
        <v>0.1640546962500001</v>
      </c>
      <c r="AQ564" s="31">
        <f t="shared" si="4540"/>
        <v>0.1544044200000001</v>
      </c>
      <c r="AR564" s="31">
        <f t="shared" si="4540"/>
        <v>0.14475414375000009</v>
      </c>
      <c r="AS564" s="31">
        <f t="shared" si="4540"/>
        <v>0.13510386750000009</v>
      </c>
      <c r="AT564" s="31">
        <f t="shared" si="4540"/>
        <v>0.12545359125000008</v>
      </c>
      <c r="AU564" s="31">
        <f t="shared" si="4540"/>
        <v>0.11580331500000007</v>
      </c>
      <c r="AV564" s="31">
        <f t="shared" si="4540"/>
        <v>0.10615303875000007</v>
      </c>
      <c r="AW564" s="31">
        <f t="shared" si="4540"/>
        <v>9.6502762500000061E-2</v>
      </c>
      <c r="AX564" s="31">
        <f t="shared" si="4540"/>
        <v>8.6852486250000055E-2</v>
      </c>
      <c r="AY564" s="31">
        <f t="shared" si="4540"/>
        <v>7.7202210000000049E-2</v>
      </c>
      <c r="AZ564" s="31">
        <f t="shared" si="4540"/>
        <v>6.7551933750000043E-2</v>
      </c>
      <c r="BA564" s="31">
        <f t="shared" si="4540"/>
        <v>5.7901657500000037E-2</v>
      </c>
      <c r="BB564" s="31">
        <f t="shared" si="4540"/>
        <v>4.8251381250000031E-2</v>
      </c>
      <c r="BC564" s="31">
        <f t="shared" si="4540"/>
        <v>3.8601105000000024E-2</v>
      </c>
      <c r="BD564" s="31">
        <f t="shared" si="4540"/>
        <v>2.8950828750000018E-2</v>
      </c>
      <c r="BE564" s="31">
        <f t="shared" si="4540"/>
        <v>1.9300552500000019E-2</v>
      </c>
      <c r="BF564" s="31">
        <f t="shared" si="4540"/>
        <v>9.65027625000002E-3</v>
      </c>
      <c r="BG564" s="31">
        <f t="shared" si="4540"/>
        <v>2.0816681711721685E-17</v>
      </c>
      <c r="BH564" s="31">
        <f t="shared" si="4540"/>
        <v>2.0816681711721685E-17</v>
      </c>
      <c r="BI564" s="31">
        <f t="shared" si="4540"/>
        <v>2.0816681711721685E-17</v>
      </c>
      <c r="BJ564" s="31">
        <f t="shared" si="4540"/>
        <v>2.0816681711721685E-17</v>
      </c>
      <c r="BK564" s="31">
        <f t="shared" si="4540"/>
        <v>2.0816681711721685E-17</v>
      </c>
      <c r="BL564" s="31">
        <f t="shared" si="4540"/>
        <v>2.0816681711721685E-17</v>
      </c>
      <c r="BM564" s="31">
        <f t="shared" si="4540"/>
        <v>2.0816681711721685E-17</v>
      </c>
      <c r="BN564" s="31">
        <f t="shared" si="4540"/>
        <v>2.0816681711721685E-17</v>
      </c>
      <c r="BO564" s="31">
        <f t="shared" si="4540"/>
        <v>2.0816681711721685E-17</v>
      </c>
      <c r="BP564" s="31">
        <f t="shared" si="4540"/>
        <v>2.0816681711721685E-17</v>
      </c>
      <c r="BQ564" s="31">
        <f t="shared" si="4540"/>
        <v>2.0816681711721685E-17</v>
      </c>
      <c r="BR564" s="31">
        <f t="shared" si="4540"/>
        <v>2.0816681711721685E-17</v>
      </c>
      <c r="BS564" s="357">
        <f t="shared" si="4540"/>
        <v>2.0816681711721685E-17</v>
      </c>
      <c r="BT564" s="29">
        <f t="shared" si="4536"/>
        <v>2.0816681711721685E-17</v>
      </c>
      <c r="BU564" s="31">
        <f t="shared" si="4540"/>
        <v>2.0816681711721685E-17</v>
      </c>
      <c r="BV564" s="31">
        <f t="shared" si="4540"/>
        <v>2.0816681711721685E-17</v>
      </c>
      <c r="BW564" s="31">
        <f t="shared" si="4540"/>
        <v>2.0816681711721685E-17</v>
      </c>
      <c r="BX564" s="31">
        <f t="shared" si="4540"/>
        <v>2.0816681711721685E-17</v>
      </c>
      <c r="BY564" s="31">
        <f t="shared" si="4540"/>
        <v>2.0816681711721685E-17</v>
      </c>
      <c r="BZ564" s="31">
        <f t="shared" si="4540"/>
        <v>2.0816681711721685E-17</v>
      </c>
      <c r="CA564" s="31">
        <f t="shared" si="4540"/>
        <v>2.0816681711721685E-17</v>
      </c>
      <c r="CB564" s="31">
        <f t="shared" si="4540"/>
        <v>2.0816681711721685E-17</v>
      </c>
      <c r="CC564" s="31">
        <f t="shared" si="4540"/>
        <v>2.0816681711721685E-17</v>
      </c>
    </row>
    <row r="565" spans="1:81" s="16" customFormat="1" ht="15" outlineLevel="2" x14ac:dyDescent="0.2">
      <c r="A565" s="558">
        <f>ROW()</f>
        <v>565</v>
      </c>
      <c r="B565" s="134" t="s">
        <v>39</v>
      </c>
      <c r="C565" s="134"/>
      <c r="D565" s="134"/>
      <c r="E565" s="134"/>
      <c r="F565" s="134"/>
      <c r="G565" s="134"/>
      <c r="H565" s="134"/>
      <c r="I565" s="134"/>
      <c r="J565" s="134"/>
      <c r="K565" s="134"/>
      <c r="L565" s="134"/>
      <c r="M565" s="134"/>
      <c r="N565" s="134"/>
      <c r="O565" s="134"/>
      <c r="P565" s="134"/>
      <c r="Q565" s="134"/>
      <c r="R565" s="134"/>
      <c r="S565" s="31">
        <f t="shared" si="4534"/>
        <v>1.13903095</v>
      </c>
      <c r="T565" s="31">
        <f t="shared" ref="T565:CC565" si="4541">S601</f>
        <v>1.124793063125</v>
      </c>
      <c r="U565" s="31">
        <f t="shared" si="4541"/>
        <v>1.1105551762500001</v>
      </c>
      <c r="V565" s="31">
        <f t="shared" si="4541"/>
        <v>1.0963172893750002</v>
      </c>
      <c r="W565" s="31">
        <f t="shared" si="4541"/>
        <v>1.0820794025000002</v>
      </c>
      <c r="X565" s="31">
        <f t="shared" si="4541"/>
        <v>1.0678415156250003</v>
      </c>
      <c r="Y565" s="31">
        <f t="shared" si="4541"/>
        <v>1.0536036287500004</v>
      </c>
      <c r="Z565" s="31">
        <f t="shared" si="4541"/>
        <v>1.0393657418750004</v>
      </c>
      <c r="AA565" s="31">
        <f t="shared" si="4541"/>
        <v>1.0251278550000005</v>
      </c>
      <c r="AB565" s="31">
        <f t="shared" si="4541"/>
        <v>1.0108899681250005</v>
      </c>
      <c r="AC565" s="31">
        <f t="shared" si="4541"/>
        <v>0.99665208125000049</v>
      </c>
      <c r="AD565" s="31">
        <f t="shared" si="4541"/>
        <v>0.98241419437500044</v>
      </c>
      <c r="AE565" s="31">
        <f t="shared" si="4541"/>
        <v>0.96817630750000039</v>
      </c>
      <c r="AF565" s="31">
        <f t="shared" si="4541"/>
        <v>0.95393842062500034</v>
      </c>
      <c r="AG565" s="31">
        <f t="shared" si="4541"/>
        <v>0.93970053375000029</v>
      </c>
      <c r="AH565" s="31">
        <f t="shared" si="4541"/>
        <v>0.92546264687500024</v>
      </c>
      <c r="AI565" s="31">
        <f t="shared" si="4541"/>
        <v>0.91122476000000019</v>
      </c>
      <c r="AJ565" s="31">
        <f t="shared" si="4541"/>
        <v>0.89698687312500014</v>
      </c>
      <c r="AK565" s="31">
        <f t="shared" si="4541"/>
        <v>0.88274898625000009</v>
      </c>
      <c r="AL565" s="31">
        <f t="shared" si="4541"/>
        <v>0.86851109937500004</v>
      </c>
      <c r="AM565" s="31">
        <f t="shared" si="4541"/>
        <v>0.85427321249999999</v>
      </c>
      <c r="AN565" s="31">
        <f t="shared" si="4541"/>
        <v>0.84003532562499994</v>
      </c>
      <c r="AO565" s="31">
        <f t="shared" si="4541"/>
        <v>0.82579743874999989</v>
      </c>
      <c r="AP565" s="31">
        <f t="shared" si="4541"/>
        <v>0.81155955187499984</v>
      </c>
      <c r="AQ565" s="31">
        <f t="shared" si="4541"/>
        <v>0.79732166499999979</v>
      </c>
      <c r="AR565" s="31">
        <f t="shared" si="4541"/>
        <v>0.78308377812499974</v>
      </c>
      <c r="AS565" s="31">
        <f t="shared" si="4541"/>
        <v>0.76884589124999969</v>
      </c>
      <c r="AT565" s="31">
        <f t="shared" si="4541"/>
        <v>0.75460800437499964</v>
      </c>
      <c r="AU565" s="31">
        <f t="shared" si="4541"/>
        <v>0.7403701174999997</v>
      </c>
      <c r="AV565" s="31">
        <f t="shared" si="4541"/>
        <v>0.72613223062499976</v>
      </c>
      <c r="AW565" s="31">
        <f t="shared" si="4541"/>
        <v>0.71189434374999971</v>
      </c>
      <c r="AX565" s="31">
        <f t="shared" si="4541"/>
        <v>0.69765645687499966</v>
      </c>
      <c r="AY565" s="31">
        <f t="shared" si="4541"/>
        <v>0.68341856999999973</v>
      </c>
      <c r="AZ565" s="31">
        <f t="shared" si="4541"/>
        <v>0.66918068312499979</v>
      </c>
      <c r="BA565" s="31">
        <f t="shared" si="4541"/>
        <v>0.65494279624999974</v>
      </c>
      <c r="BB565" s="31">
        <f t="shared" si="4541"/>
        <v>0.64070490937499969</v>
      </c>
      <c r="BC565" s="31">
        <f t="shared" si="4541"/>
        <v>0.62646702249999975</v>
      </c>
      <c r="BD565" s="31">
        <f t="shared" si="4541"/>
        <v>0.61222913562499981</v>
      </c>
      <c r="BE565" s="31">
        <f t="shared" si="4541"/>
        <v>0.59799124874999976</v>
      </c>
      <c r="BF565" s="31">
        <f t="shared" si="4541"/>
        <v>0.58375336187499971</v>
      </c>
      <c r="BG565" s="31">
        <f t="shared" si="4541"/>
        <v>0.56951547499999977</v>
      </c>
      <c r="BH565" s="31">
        <f t="shared" si="4541"/>
        <v>0.55527758812499983</v>
      </c>
      <c r="BI565" s="31">
        <f t="shared" si="4541"/>
        <v>0.54103970124999978</v>
      </c>
      <c r="BJ565" s="31">
        <f t="shared" si="4541"/>
        <v>0.52680181437499973</v>
      </c>
      <c r="BK565" s="31">
        <f t="shared" si="4541"/>
        <v>0.51256392749999979</v>
      </c>
      <c r="BL565" s="31">
        <f t="shared" si="4541"/>
        <v>0.4983260406249998</v>
      </c>
      <c r="BM565" s="31">
        <f t="shared" si="4541"/>
        <v>0.48408815374999981</v>
      </c>
      <c r="BN565" s="31">
        <f t="shared" si="4541"/>
        <v>0.46985026687499981</v>
      </c>
      <c r="BO565" s="31">
        <f t="shared" si="4541"/>
        <v>0.45561237999999982</v>
      </c>
      <c r="BP565" s="31">
        <f t="shared" si="4541"/>
        <v>0.39866083249999984</v>
      </c>
      <c r="BQ565" s="31">
        <f t="shared" si="4541"/>
        <v>0.34170928499999986</v>
      </c>
      <c r="BR565" s="31">
        <f t="shared" si="4541"/>
        <v>0.28475773749999989</v>
      </c>
      <c r="BS565" s="357">
        <f t="shared" si="4541"/>
        <v>0.22780618999999991</v>
      </c>
      <c r="BT565" s="29">
        <f t="shared" si="4536"/>
        <v>0.17085464249999993</v>
      </c>
      <c r="BU565" s="31">
        <f t="shared" si="4541"/>
        <v>0.11390309499999995</v>
      </c>
      <c r="BV565" s="31">
        <f t="shared" si="4541"/>
        <v>5.6951547499999977E-2</v>
      </c>
      <c r="BW565" s="31">
        <f t="shared" si="4541"/>
        <v>0</v>
      </c>
      <c r="BX565" s="31">
        <f t="shared" si="4541"/>
        <v>0</v>
      </c>
      <c r="BY565" s="31">
        <f t="shared" si="4541"/>
        <v>0</v>
      </c>
      <c r="BZ565" s="31">
        <f t="shared" si="4541"/>
        <v>0</v>
      </c>
      <c r="CA565" s="31">
        <f t="shared" si="4541"/>
        <v>0</v>
      </c>
      <c r="CB565" s="31">
        <f t="shared" si="4541"/>
        <v>0</v>
      </c>
      <c r="CC565" s="31">
        <f t="shared" si="4541"/>
        <v>0</v>
      </c>
    </row>
    <row r="566" spans="1:81" s="16" customFormat="1" ht="15" outlineLevel="2" x14ac:dyDescent="0.2">
      <c r="A566" s="558">
        <f>ROW()</f>
        <v>566</v>
      </c>
      <c r="B566" s="134" t="s">
        <v>40</v>
      </c>
      <c r="C566" s="134"/>
      <c r="D566" s="134"/>
      <c r="E566" s="134"/>
      <c r="F566" s="134"/>
      <c r="G566" s="134"/>
      <c r="H566" s="134"/>
      <c r="I566" s="134"/>
      <c r="J566" s="134"/>
      <c r="K566" s="134"/>
      <c r="L566" s="134"/>
      <c r="M566" s="134"/>
      <c r="N566" s="134"/>
      <c r="O566" s="134"/>
      <c r="P566" s="134"/>
      <c r="Q566" s="134"/>
      <c r="R566" s="134"/>
      <c r="S566" s="31">
        <f t="shared" si="4534"/>
        <v>0</v>
      </c>
      <c r="T566" s="31">
        <f t="shared" ref="T566:CC566" si="4542">S602</f>
        <v>0</v>
      </c>
      <c r="U566" s="31">
        <f t="shared" si="4542"/>
        <v>0</v>
      </c>
      <c r="V566" s="31">
        <f t="shared" si="4542"/>
        <v>0</v>
      </c>
      <c r="W566" s="31">
        <f t="shared" si="4542"/>
        <v>0</v>
      </c>
      <c r="X566" s="31">
        <f t="shared" si="4542"/>
        <v>0</v>
      </c>
      <c r="Y566" s="31">
        <f t="shared" si="4542"/>
        <v>0</v>
      </c>
      <c r="Z566" s="31">
        <f t="shared" si="4542"/>
        <v>0</v>
      </c>
      <c r="AA566" s="31">
        <f t="shared" si="4542"/>
        <v>0</v>
      </c>
      <c r="AB566" s="31">
        <f t="shared" si="4542"/>
        <v>0</v>
      </c>
      <c r="AC566" s="31">
        <f t="shared" si="4542"/>
        <v>0</v>
      </c>
      <c r="AD566" s="31">
        <f t="shared" si="4542"/>
        <v>0</v>
      </c>
      <c r="AE566" s="31">
        <f t="shared" si="4542"/>
        <v>0</v>
      </c>
      <c r="AF566" s="31">
        <f t="shared" si="4542"/>
        <v>0</v>
      </c>
      <c r="AG566" s="31">
        <f t="shared" si="4542"/>
        <v>0</v>
      </c>
      <c r="AH566" s="31">
        <f t="shared" si="4542"/>
        <v>0</v>
      </c>
      <c r="AI566" s="31">
        <f t="shared" si="4542"/>
        <v>0</v>
      </c>
      <c r="AJ566" s="31">
        <f t="shared" si="4542"/>
        <v>0</v>
      </c>
      <c r="AK566" s="31">
        <f t="shared" si="4542"/>
        <v>0</v>
      </c>
      <c r="AL566" s="31">
        <f t="shared" si="4542"/>
        <v>0</v>
      </c>
      <c r="AM566" s="31">
        <f t="shared" si="4542"/>
        <v>0</v>
      </c>
      <c r="AN566" s="31">
        <f t="shared" si="4542"/>
        <v>0</v>
      </c>
      <c r="AO566" s="31">
        <f t="shared" si="4542"/>
        <v>0</v>
      </c>
      <c r="AP566" s="31">
        <f t="shared" si="4542"/>
        <v>0</v>
      </c>
      <c r="AQ566" s="31">
        <f t="shared" si="4542"/>
        <v>0</v>
      </c>
      <c r="AR566" s="31">
        <f t="shared" si="4542"/>
        <v>0</v>
      </c>
      <c r="AS566" s="31">
        <f t="shared" si="4542"/>
        <v>0</v>
      </c>
      <c r="AT566" s="31">
        <f t="shared" si="4542"/>
        <v>0</v>
      </c>
      <c r="AU566" s="31">
        <f t="shared" si="4542"/>
        <v>0</v>
      </c>
      <c r="AV566" s="31">
        <f t="shared" si="4542"/>
        <v>0</v>
      </c>
      <c r="AW566" s="31">
        <f t="shared" si="4542"/>
        <v>0</v>
      </c>
      <c r="AX566" s="31">
        <f t="shared" si="4542"/>
        <v>0</v>
      </c>
      <c r="AY566" s="31">
        <f t="shared" si="4542"/>
        <v>0</v>
      </c>
      <c r="AZ566" s="31">
        <f t="shared" si="4542"/>
        <v>0</v>
      </c>
      <c r="BA566" s="31">
        <f t="shared" si="4542"/>
        <v>0</v>
      </c>
      <c r="BB566" s="31">
        <f t="shared" si="4542"/>
        <v>0</v>
      </c>
      <c r="BC566" s="31">
        <f t="shared" si="4542"/>
        <v>0</v>
      </c>
      <c r="BD566" s="31">
        <f t="shared" si="4542"/>
        <v>0</v>
      </c>
      <c r="BE566" s="31">
        <f t="shared" si="4542"/>
        <v>0</v>
      </c>
      <c r="BF566" s="31">
        <f t="shared" si="4542"/>
        <v>0</v>
      </c>
      <c r="BG566" s="31">
        <f t="shared" si="4542"/>
        <v>0</v>
      </c>
      <c r="BH566" s="31">
        <f t="shared" si="4542"/>
        <v>0</v>
      </c>
      <c r="BI566" s="31">
        <f t="shared" si="4542"/>
        <v>0</v>
      </c>
      <c r="BJ566" s="31">
        <f t="shared" si="4542"/>
        <v>0</v>
      </c>
      <c r="BK566" s="31">
        <f t="shared" si="4542"/>
        <v>0</v>
      </c>
      <c r="BL566" s="31">
        <f t="shared" si="4542"/>
        <v>0</v>
      </c>
      <c r="BM566" s="31">
        <f t="shared" si="4542"/>
        <v>0</v>
      </c>
      <c r="BN566" s="31">
        <f t="shared" si="4542"/>
        <v>0</v>
      </c>
      <c r="BO566" s="31">
        <f t="shared" si="4542"/>
        <v>0</v>
      </c>
      <c r="BP566" s="31">
        <f t="shared" si="4542"/>
        <v>0</v>
      </c>
      <c r="BQ566" s="31">
        <f t="shared" si="4542"/>
        <v>0</v>
      </c>
      <c r="BR566" s="31">
        <f t="shared" si="4542"/>
        <v>0</v>
      </c>
      <c r="BS566" s="357">
        <f t="shared" si="4542"/>
        <v>0</v>
      </c>
      <c r="BT566" s="29">
        <f t="shared" si="4536"/>
        <v>0</v>
      </c>
      <c r="BU566" s="31">
        <f t="shared" si="4542"/>
        <v>0</v>
      </c>
      <c r="BV566" s="31">
        <f t="shared" si="4542"/>
        <v>0</v>
      </c>
      <c r="BW566" s="31">
        <f t="shared" si="4542"/>
        <v>0</v>
      </c>
      <c r="BX566" s="31">
        <f t="shared" si="4542"/>
        <v>0</v>
      </c>
      <c r="BY566" s="31">
        <f t="shared" si="4542"/>
        <v>0</v>
      </c>
      <c r="BZ566" s="31">
        <f t="shared" si="4542"/>
        <v>0</v>
      </c>
      <c r="CA566" s="31">
        <f t="shared" si="4542"/>
        <v>0</v>
      </c>
      <c r="CB566" s="31">
        <f t="shared" si="4542"/>
        <v>0</v>
      </c>
      <c r="CC566" s="31">
        <f t="shared" si="4542"/>
        <v>0</v>
      </c>
    </row>
    <row r="567" spans="1:81" s="16" customFormat="1" ht="15" outlineLevel="2" x14ac:dyDescent="0.2">
      <c r="A567" s="558">
        <f>ROW()</f>
        <v>567</v>
      </c>
      <c r="B567" s="134" t="s">
        <v>329</v>
      </c>
      <c r="C567" s="134"/>
      <c r="D567" s="134"/>
      <c r="E567" s="134"/>
      <c r="F567" s="134"/>
      <c r="G567" s="134"/>
      <c r="H567" s="134"/>
      <c r="I567" s="134"/>
      <c r="J567" s="134"/>
      <c r="K567" s="134"/>
      <c r="L567" s="134"/>
      <c r="M567" s="134"/>
      <c r="N567" s="134"/>
      <c r="O567" s="134"/>
      <c r="P567" s="134"/>
      <c r="Q567" s="134"/>
      <c r="R567" s="134"/>
      <c r="S567" s="31">
        <f t="shared" ref="S567" si="4543">R603</f>
        <v>0</v>
      </c>
      <c r="T567" s="31">
        <f t="shared" ref="T567" si="4544">S603</f>
        <v>0</v>
      </c>
      <c r="U567" s="31">
        <f t="shared" ref="U567" si="4545">T603</f>
        <v>0</v>
      </c>
      <c r="V567" s="31">
        <f t="shared" ref="V567" si="4546">U603</f>
        <v>0</v>
      </c>
      <c r="W567" s="31">
        <f t="shared" ref="W567" si="4547">V603</f>
        <v>0</v>
      </c>
      <c r="X567" s="31">
        <f t="shared" ref="X567" si="4548">W603</f>
        <v>0</v>
      </c>
      <c r="Y567" s="31">
        <f t="shared" ref="Y567" si="4549">X603</f>
        <v>0</v>
      </c>
      <c r="Z567" s="31">
        <f t="shared" ref="Z567" si="4550">Y603</f>
        <v>0</v>
      </c>
      <c r="AA567" s="31">
        <f t="shared" ref="AA567" si="4551">Z603</f>
        <v>0</v>
      </c>
      <c r="AB567" s="31">
        <f t="shared" ref="AB567" si="4552">AA603</f>
        <v>0</v>
      </c>
      <c r="AC567" s="31">
        <f t="shared" ref="AC567" si="4553">AB603</f>
        <v>0</v>
      </c>
      <c r="AD567" s="31">
        <f t="shared" ref="AD567" si="4554">AC603</f>
        <v>0</v>
      </c>
      <c r="AE567" s="31">
        <f t="shared" ref="AE567" si="4555">AD603</f>
        <v>0</v>
      </c>
      <c r="AF567" s="31">
        <f t="shared" ref="AF567" si="4556">AE603</f>
        <v>0</v>
      </c>
      <c r="AG567" s="31">
        <f t="shared" ref="AG567" si="4557">AF603</f>
        <v>0</v>
      </c>
      <c r="AH567" s="31">
        <f t="shared" ref="AH567" si="4558">AG603</f>
        <v>0</v>
      </c>
      <c r="AI567" s="31">
        <f t="shared" ref="AI567" si="4559">AH603</f>
        <v>0</v>
      </c>
      <c r="AJ567" s="31">
        <f t="shared" ref="AJ567" si="4560">AI603</f>
        <v>0</v>
      </c>
      <c r="AK567" s="31">
        <f t="shared" ref="AK567" si="4561">AJ603</f>
        <v>0</v>
      </c>
      <c r="AL567" s="31">
        <f t="shared" ref="AL567" si="4562">AK603</f>
        <v>0</v>
      </c>
      <c r="AM567" s="31">
        <f t="shared" ref="AM567" si="4563">AL603</f>
        <v>0</v>
      </c>
      <c r="AN567" s="31">
        <f t="shared" ref="AN567" si="4564">AM603</f>
        <v>0</v>
      </c>
      <c r="AO567" s="31">
        <f t="shared" ref="AO567" si="4565">AN603</f>
        <v>0</v>
      </c>
      <c r="AP567" s="31">
        <f t="shared" ref="AP567" si="4566">AO603</f>
        <v>0</v>
      </c>
      <c r="AQ567" s="31">
        <f t="shared" ref="AQ567" si="4567">AP603</f>
        <v>0</v>
      </c>
      <c r="AR567" s="31">
        <f t="shared" ref="AR567" si="4568">AQ603</f>
        <v>0</v>
      </c>
      <c r="AS567" s="31">
        <f t="shared" ref="AS567" si="4569">AR603</f>
        <v>0</v>
      </c>
      <c r="AT567" s="31">
        <f t="shared" ref="AT567" si="4570">AS603</f>
        <v>0</v>
      </c>
      <c r="AU567" s="31">
        <f t="shared" ref="AU567" si="4571">AT603</f>
        <v>0</v>
      </c>
      <c r="AV567" s="31">
        <f t="shared" ref="AV567" si="4572">AU603</f>
        <v>0</v>
      </c>
      <c r="AW567" s="31">
        <f t="shared" ref="AW567" si="4573">AV603</f>
        <v>0</v>
      </c>
      <c r="AX567" s="31">
        <f t="shared" ref="AX567" si="4574">AW603</f>
        <v>0</v>
      </c>
      <c r="AY567" s="31">
        <f t="shared" ref="AY567" si="4575">AX603</f>
        <v>0</v>
      </c>
      <c r="AZ567" s="31">
        <f t="shared" ref="AZ567" si="4576">AY603</f>
        <v>0</v>
      </c>
      <c r="BA567" s="31">
        <f t="shared" ref="BA567" si="4577">AZ603</f>
        <v>0</v>
      </c>
      <c r="BB567" s="31">
        <f t="shared" ref="BB567" si="4578">BA603</f>
        <v>0</v>
      </c>
      <c r="BC567" s="31">
        <f t="shared" ref="BC567" si="4579">BB603</f>
        <v>0</v>
      </c>
      <c r="BD567" s="31">
        <f t="shared" ref="BD567" si="4580">BC603</f>
        <v>0</v>
      </c>
      <c r="BE567" s="31">
        <f t="shared" ref="BE567" si="4581">BD603</f>
        <v>0</v>
      </c>
      <c r="BF567" s="31">
        <f t="shared" ref="BF567" si="4582">BE603</f>
        <v>0</v>
      </c>
      <c r="BG567" s="31">
        <f t="shared" ref="BG567" si="4583">BF603</f>
        <v>0</v>
      </c>
      <c r="BH567" s="31">
        <f t="shared" ref="BH567" si="4584">BG603</f>
        <v>0</v>
      </c>
      <c r="BI567" s="31">
        <f t="shared" ref="BI567" si="4585">BH603</f>
        <v>0</v>
      </c>
      <c r="BJ567" s="31">
        <f t="shared" ref="BJ567" si="4586">BI603</f>
        <v>0</v>
      </c>
      <c r="BK567" s="31">
        <f t="shared" ref="BK567" si="4587">BJ603</f>
        <v>0</v>
      </c>
      <c r="BL567" s="31">
        <f t="shared" ref="BL567" si="4588">BK603</f>
        <v>0</v>
      </c>
      <c r="BM567" s="31">
        <f t="shared" ref="BM567" si="4589">BL603</f>
        <v>0</v>
      </c>
      <c r="BN567" s="31">
        <f t="shared" ref="BN567" si="4590">BM603</f>
        <v>0</v>
      </c>
      <c r="BO567" s="31">
        <f t="shared" ref="BO567" si="4591">BN603</f>
        <v>0</v>
      </c>
      <c r="BP567" s="31">
        <f t="shared" ref="BP567" si="4592">BO603</f>
        <v>0</v>
      </c>
      <c r="BQ567" s="31">
        <f t="shared" ref="BQ567" si="4593">BP603</f>
        <v>0</v>
      </c>
      <c r="BR567" s="31">
        <f t="shared" ref="BR567" si="4594">BQ603</f>
        <v>0</v>
      </c>
      <c r="BS567" s="357">
        <f t="shared" ref="BS567" si="4595">BR603</f>
        <v>0</v>
      </c>
      <c r="BT567" s="29">
        <f t="shared" ref="BT567" si="4596">BS603</f>
        <v>0</v>
      </c>
      <c r="BU567" s="31">
        <f t="shared" ref="BU567" si="4597">BT603</f>
        <v>0</v>
      </c>
      <c r="BV567" s="31">
        <f t="shared" ref="BV567" si="4598">BU603</f>
        <v>0</v>
      </c>
      <c r="BW567" s="31">
        <f t="shared" ref="BW567" si="4599">BV603</f>
        <v>0</v>
      </c>
      <c r="BX567" s="31">
        <f t="shared" ref="BX567" si="4600">BW603</f>
        <v>0</v>
      </c>
      <c r="BY567" s="31">
        <f t="shared" ref="BY567" si="4601">BX603</f>
        <v>0</v>
      </c>
      <c r="BZ567" s="31">
        <f t="shared" ref="BZ567" si="4602">BY603</f>
        <v>0</v>
      </c>
      <c r="CA567" s="31">
        <f t="shared" ref="CA567" si="4603">BZ603</f>
        <v>0</v>
      </c>
      <c r="CB567" s="31">
        <f t="shared" ref="CB567" si="4604">CA603</f>
        <v>0</v>
      </c>
      <c r="CC567" s="31">
        <f t="shared" ref="CC567" si="4605">CB603</f>
        <v>0</v>
      </c>
    </row>
    <row r="568" spans="1:81" s="16" customFormat="1" ht="15" outlineLevel="2" x14ac:dyDescent="0.2">
      <c r="A568" s="558">
        <f>ROW()</f>
        <v>568</v>
      </c>
      <c r="B568" s="134" t="s">
        <v>269</v>
      </c>
      <c r="C568" s="134"/>
      <c r="D568" s="134"/>
      <c r="E568" s="134"/>
      <c r="F568" s="134"/>
      <c r="G568" s="134"/>
      <c r="H568" s="134"/>
      <c r="I568" s="134"/>
      <c r="J568" s="134"/>
      <c r="K568" s="134"/>
      <c r="L568" s="134"/>
      <c r="M568" s="134"/>
      <c r="N568" s="134"/>
      <c r="O568" s="134"/>
      <c r="P568" s="134"/>
      <c r="Q568" s="134"/>
      <c r="R568" s="134"/>
      <c r="S568" s="31">
        <f t="shared" ref="S568" si="4606">R604</f>
        <v>0</v>
      </c>
      <c r="T568" s="31">
        <f t="shared" ref="T568" si="4607">S604</f>
        <v>0</v>
      </c>
      <c r="U568" s="31">
        <f t="shared" ref="U568" si="4608">T604</f>
        <v>0</v>
      </c>
      <c r="V568" s="31">
        <f t="shared" ref="V568" si="4609">U604</f>
        <v>0</v>
      </c>
      <c r="W568" s="31">
        <f t="shared" ref="W568" si="4610">V604</f>
        <v>0</v>
      </c>
      <c r="X568" s="31">
        <f t="shared" ref="X568" si="4611">W604</f>
        <v>0</v>
      </c>
      <c r="Y568" s="31">
        <f t="shared" ref="Y568" si="4612">X604</f>
        <v>0</v>
      </c>
      <c r="Z568" s="31">
        <f t="shared" ref="Z568" si="4613">Y604</f>
        <v>0</v>
      </c>
      <c r="AA568" s="31">
        <f t="shared" ref="AA568" si="4614">Z604</f>
        <v>0</v>
      </c>
      <c r="AB568" s="31">
        <f t="shared" ref="AB568" si="4615">AA604</f>
        <v>0</v>
      </c>
      <c r="AC568" s="31">
        <f t="shared" ref="AC568" si="4616">AB604</f>
        <v>0</v>
      </c>
      <c r="AD568" s="31">
        <f t="shared" ref="AD568" si="4617">AC604</f>
        <v>0</v>
      </c>
      <c r="AE568" s="31">
        <f t="shared" ref="AE568" si="4618">AD604</f>
        <v>0</v>
      </c>
      <c r="AF568" s="31">
        <f t="shared" ref="AF568" si="4619">AE604</f>
        <v>0</v>
      </c>
      <c r="AG568" s="31">
        <f t="shared" ref="AG568" si="4620">AF604</f>
        <v>0</v>
      </c>
      <c r="AH568" s="31">
        <f t="shared" ref="AH568" si="4621">AG604</f>
        <v>0</v>
      </c>
      <c r="AI568" s="31">
        <f t="shared" ref="AI568" si="4622">AH604</f>
        <v>0</v>
      </c>
      <c r="AJ568" s="31">
        <f t="shared" ref="AJ568" si="4623">AI604</f>
        <v>0</v>
      </c>
      <c r="AK568" s="31">
        <f t="shared" ref="AK568" si="4624">AJ604</f>
        <v>0</v>
      </c>
      <c r="AL568" s="31">
        <f t="shared" ref="AL568" si="4625">AK604</f>
        <v>0</v>
      </c>
      <c r="AM568" s="31">
        <f t="shared" ref="AM568" si="4626">AL604</f>
        <v>0</v>
      </c>
      <c r="AN568" s="31">
        <f t="shared" ref="AN568" si="4627">AM604</f>
        <v>0</v>
      </c>
      <c r="AO568" s="31">
        <f t="shared" ref="AO568" si="4628">AN604</f>
        <v>0</v>
      </c>
      <c r="AP568" s="31">
        <f t="shared" ref="AP568" si="4629">AO604</f>
        <v>0</v>
      </c>
      <c r="AQ568" s="31">
        <f t="shared" ref="AQ568" si="4630">AP604</f>
        <v>0</v>
      </c>
      <c r="AR568" s="31">
        <f t="shared" ref="AR568" si="4631">AQ604</f>
        <v>0</v>
      </c>
      <c r="AS568" s="31">
        <f t="shared" ref="AS568" si="4632">AR604</f>
        <v>0</v>
      </c>
      <c r="AT568" s="31">
        <f t="shared" ref="AT568" si="4633">AS604</f>
        <v>0</v>
      </c>
      <c r="AU568" s="31">
        <f t="shared" ref="AU568" si="4634">AT604</f>
        <v>0</v>
      </c>
      <c r="AV568" s="31">
        <f t="shared" ref="AV568" si="4635">AU604</f>
        <v>0</v>
      </c>
      <c r="AW568" s="31">
        <f t="shared" ref="AW568" si="4636">AV604</f>
        <v>0</v>
      </c>
      <c r="AX568" s="31">
        <f t="shared" ref="AX568" si="4637">AW604</f>
        <v>0</v>
      </c>
      <c r="AY568" s="31">
        <f t="shared" ref="AY568" si="4638">AX604</f>
        <v>0</v>
      </c>
      <c r="AZ568" s="31">
        <f t="shared" ref="AZ568" si="4639">AY604</f>
        <v>0</v>
      </c>
      <c r="BA568" s="31">
        <f t="shared" ref="BA568" si="4640">AZ604</f>
        <v>0</v>
      </c>
      <c r="BB568" s="31">
        <f t="shared" ref="BB568" si="4641">BA604</f>
        <v>0</v>
      </c>
      <c r="BC568" s="31">
        <f t="shared" ref="BC568" si="4642">BB604</f>
        <v>0</v>
      </c>
      <c r="BD568" s="31">
        <f t="shared" ref="BD568" si="4643">BC604</f>
        <v>0</v>
      </c>
      <c r="BE568" s="31">
        <f t="shared" ref="BE568" si="4644">BD604</f>
        <v>0</v>
      </c>
      <c r="BF568" s="31">
        <f t="shared" ref="BF568" si="4645">BE604</f>
        <v>0</v>
      </c>
      <c r="BG568" s="31">
        <f t="shared" ref="BG568" si="4646">BF604</f>
        <v>0</v>
      </c>
      <c r="BH568" s="31">
        <f t="shared" ref="BH568" si="4647">BG604</f>
        <v>0</v>
      </c>
      <c r="BI568" s="31">
        <f t="shared" ref="BI568" si="4648">BH604</f>
        <v>0</v>
      </c>
      <c r="BJ568" s="31">
        <f t="shared" ref="BJ568" si="4649">BI604</f>
        <v>0</v>
      </c>
      <c r="BK568" s="31">
        <f t="shared" ref="BK568" si="4650">BJ604</f>
        <v>0</v>
      </c>
      <c r="BL568" s="31">
        <f t="shared" ref="BL568" si="4651">BK604</f>
        <v>0</v>
      </c>
      <c r="BM568" s="31">
        <f t="shared" ref="BM568" si="4652">BL604</f>
        <v>0</v>
      </c>
      <c r="BN568" s="31">
        <f t="shared" ref="BN568" si="4653">BM604</f>
        <v>0</v>
      </c>
      <c r="BO568" s="31">
        <f t="shared" ref="BO568" si="4654">BN604</f>
        <v>0</v>
      </c>
      <c r="BP568" s="31">
        <f t="shared" ref="BP568" si="4655">BO604</f>
        <v>0</v>
      </c>
      <c r="BQ568" s="31">
        <f t="shared" ref="BQ568" si="4656">BP604</f>
        <v>0</v>
      </c>
      <c r="BR568" s="31">
        <f t="shared" ref="BR568" si="4657">BQ604</f>
        <v>0</v>
      </c>
      <c r="BS568" s="357">
        <f t="shared" ref="BS568" si="4658">BR604</f>
        <v>0</v>
      </c>
      <c r="BT568" s="29">
        <f t="shared" ref="BT568" si="4659">BS604</f>
        <v>0</v>
      </c>
      <c r="BU568" s="31">
        <f t="shared" ref="BU568" si="4660">BT604</f>
        <v>0</v>
      </c>
      <c r="BV568" s="31">
        <f t="shared" ref="BV568" si="4661">BU604</f>
        <v>0</v>
      </c>
      <c r="BW568" s="31">
        <f t="shared" ref="BW568" si="4662">BV604</f>
        <v>0</v>
      </c>
      <c r="BX568" s="31">
        <f t="shared" ref="BX568" si="4663">BW604</f>
        <v>0</v>
      </c>
      <c r="BY568" s="31">
        <f t="shared" ref="BY568" si="4664">BX604</f>
        <v>0</v>
      </c>
      <c r="BZ568" s="31">
        <f t="shared" ref="BZ568" si="4665">BY604</f>
        <v>0</v>
      </c>
      <c r="CA568" s="31">
        <f t="shared" ref="CA568" si="4666">BZ604</f>
        <v>0</v>
      </c>
      <c r="CB568" s="31">
        <f t="shared" ref="CB568" si="4667">CA604</f>
        <v>0</v>
      </c>
      <c r="CC568" s="31">
        <f t="shared" ref="CC568" si="4668">CB604</f>
        <v>0</v>
      </c>
    </row>
    <row r="569" spans="1:81" s="175" customFormat="1" ht="15.75" outlineLevel="2" x14ac:dyDescent="0.25">
      <c r="A569" s="558">
        <f>ROW()</f>
        <v>569</v>
      </c>
      <c r="B569" s="136" t="s">
        <v>0</v>
      </c>
      <c r="C569" s="136"/>
      <c r="D569" s="136"/>
      <c r="E569" s="136"/>
      <c r="F569" s="136"/>
      <c r="G569" s="136"/>
      <c r="H569" s="136"/>
      <c r="I569" s="136"/>
      <c r="J569" s="136"/>
      <c r="K569" s="136"/>
      <c r="L569" s="136"/>
      <c r="M569" s="136"/>
      <c r="N569" s="37">
        <f>SUM(N559:N568)</f>
        <v>0</v>
      </c>
      <c r="O569" s="37">
        <f t="shared" ref="O569" si="4669">SUM(O559:O568)</f>
        <v>0</v>
      </c>
      <c r="P569" s="37">
        <f t="shared" ref="P569" si="4670">SUM(P559:P568)</f>
        <v>0</v>
      </c>
      <c r="Q569" s="37">
        <f t="shared" ref="Q569" si="4671">SUM(Q559:Q568)</f>
        <v>0</v>
      </c>
      <c r="R569" s="37">
        <f t="shared" ref="R569" si="4672">SUM(R559:R568)</f>
        <v>0</v>
      </c>
      <c r="S569" s="37">
        <f t="shared" ref="S569" si="4673">SUM(S559:S568)</f>
        <v>34.883846339999998</v>
      </c>
      <c r="T569" s="37">
        <f t="shared" ref="T569" si="4674">SUM(T559:T568)</f>
        <v>34.399051133625001</v>
      </c>
      <c r="U569" s="37">
        <f t="shared" ref="U569" si="4675">SUM(U559:U568)</f>
        <v>33.914255927250004</v>
      </c>
      <c r="V569" s="37">
        <f t="shared" ref="V569" si="4676">SUM(V559:V568)</f>
        <v>33.429460720874999</v>
      </c>
      <c r="W569" s="37">
        <f t="shared" ref="W569" si="4677">SUM(W559:W568)</f>
        <v>32.944665514500002</v>
      </c>
      <c r="X569" s="37">
        <f t="shared" ref="X569" si="4678">SUM(X559:X568)</f>
        <v>32.459870308124998</v>
      </c>
      <c r="Y569" s="37">
        <f t="shared" ref="Y569" si="4679">SUM(Y559:Y568)</f>
        <v>31.975075101750001</v>
      </c>
      <c r="Z569" s="37">
        <f t="shared" ref="Z569" si="4680">SUM(Z559:Z568)</f>
        <v>31.490279895374993</v>
      </c>
      <c r="AA569" s="37">
        <f t="shared" ref="AA569" si="4681">SUM(AA559:AA568)</f>
        <v>31.005484688999999</v>
      </c>
      <c r="AB569" s="37">
        <f t="shared" ref="AB569" si="4682">SUM(AB559:AB568)</f>
        <v>30.520689482624995</v>
      </c>
      <c r="AC569" s="37">
        <f t="shared" ref="AC569" si="4683">SUM(AC559:AC568)</f>
        <v>30.035894276249994</v>
      </c>
      <c r="AD569" s="37">
        <f t="shared" ref="AD569" si="4684">SUM(AD559:AD568)</f>
        <v>29.551099069874997</v>
      </c>
      <c r="AE569" s="37">
        <f t="shared" ref="AE569" si="4685">SUM(AE559:AE568)</f>
        <v>29.066303863499996</v>
      </c>
      <c r="AF569" s="37">
        <f t="shared" ref="AF569" si="4686">SUM(AF559:AF568)</f>
        <v>28.581508657124992</v>
      </c>
      <c r="AG569" s="37">
        <f t="shared" ref="AG569" si="4687">SUM(AG559:AG568)</f>
        <v>28.096713450749995</v>
      </c>
      <c r="AH569" s="37">
        <f t="shared" ref="AH569" si="4688">SUM(AH559:AH568)</f>
        <v>27.611918244374994</v>
      </c>
      <c r="AI569" s="37">
        <f t="shared" ref="AI569" si="4689">SUM(AI559:AI568)</f>
        <v>27.127123037999993</v>
      </c>
      <c r="AJ569" s="37">
        <f t="shared" ref="AJ569" si="4690">SUM(AJ559:AJ568)</f>
        <v>26.642327831624996</v>
      </c>
      <c r="AK569" s="37">
        <f t="shared" ref="AK569" si="4691">SUM(AK559:AK568)</f>
        <v>26.157532625249992</v>
      </c>
      <c r="AL569" s="37">
        <f t="shared" ref="AL569" si="4692">SUM(AL559:AL568)</f>
        <v>25.672737418874991</v>
      </c>
      <c r="AM569" s="37">
        <f t="shared" ref="AM569" si="4693">SUM(AM559:AM568)</f>
        <v>25.187942212499991</v>
      </c>
      <c r="AN569" s="37">
        <f t="shared" ref="AN569" si="4694">SUM(AN559:AN568)</f>
        <v>24.703147006124993</v>
      </c>
      <c r="AO569" s="37">
        <f t="shared" ref="AO569" si="4695">SUM(AO559:AO568)</f>
        <v>24.218351799749996</v>
      </c>
      <c r="AP569" s="37">
        <f t="shared" ref="AP569" si="4696">SUM(AP559:AP568)</f>
        <v>23.733556593374992</v>
      </c>
      <c r="AQ569" s="37">
        <f t="shared" ref="AQ569" si="4697">SUM(AQ559:AQ568)</f>
        <v>23.248761386999988</v>
      </c>
      <c r="AR569" s="37">
        <f t="shared" ref="AR569" si="4698">SUM(AR559:AR568)</f>
        <v>22.763966180624987</v>
      </c>
      <c r="AS569" s="37">
        <f t="shared" ref="AS569" si="4699">SUM(AS559:AS568)</f>
        <v>22.279170974249986</v>
      </c>
      <c r="AT569" s="37">
        <f t="shared" ref="AT569" si="4700">SUM(AT559:AT568)</f>
        <v>21.794375767874989</v>
      </c>
      <c r="AU569" s="37">
        <f t="shared" ref="AU569" si="4701">SUM(AU559:AU568)</f>
        <v>21.309580561499985</v>
      </c>
      <c r="AV569" s="37">
        <f t="shared" ref="AV569" si="4702">SUM(AV559:AV568)</f>
        <v>20.824785355124988</v>
      </c>
      <c r="AW569" s="37">
        <f t="shared" ref="AW569" si="4703">SUM(AW559:AW568)</f>
        <v>20.339990148749987</v>
      </c>
      <c r="AX569" s="37">
        <f t="shared" ref="AX569" si="4704">SUM(AX559:AX568)</f>
        <v>19.855194942374983</v>
      </c>
      <c r="AY569" s="37">
        <f t="shared" ref="AY569" si="4705">SUM(AY559:AY568)</f>
        <v>19.370399735999985</v>
      </c>
      <c r="AZ569" s="37">
        <f t="shared" ref="AZ569" si="4706">SUM(AZ559:AZ568)</f>
        <v>18.885604529624988</v>
      </c>
      <c r="BA569" s="37">
        <f t="shared" ref="BA569" si="4707">SUM(BA559:BA568)</f>
        <v>18.400809323249987</v>
      </c>
      <c r="BB569" s="37">
        <f t="shared" ref="BB569" si="4708">SUM(BB559:BB568)</f>
        <v>17.916014116874987</v>
      </c>
      <c r="BC569" s="37">
        <f t="shared" ref="BC569" si="4709">SUM(BC559:BC568)</f>
        <v>17.431218910499986</v>
      </c>
      <c r="BD569" s="37">
        <f t="shared" ref="BD569" si="4710">SUM(BD559:BD568)</f>
        <v>16.946423704124982</v>
      </c>
      <c r="BE569" s="37">
        <f t="shared" ref="BE569" si="4711">SUM(BE559:BE568)</f>
        <v>16.461628497749988</v>
      </c>
      <c r="BF569" s="37">
        <f t="shared" ref="BF569" si="4712">SUM(BF559:BF568)</f>
        <v>15.976833291374986</v>
      </c>
      <c r="BG569" s="37">
        <f t="shared" ref="BG569" si="4713">SUM(BG559:BG568)</f>
        <v>15.492038084999987</v>
      </c>
      <c r="BH569" s="37">
        <f t="shared" ref="BH569" si="4714">SUM(BH559:BH568)</f>
        <v>15.104737132874988</v>
      </c>
      <c r="BI569" s="37">
        <f t="shared" ref="BI569" si="4715">SUM(BI559:BI568)</f>
        <v>14.717436180749987</v>
      </c>
      <c r="BJ569" s="37">
        <f t="shared" ref="BJ569" si="4716">SUM(BJ559:BJ568)</f>
        <v>14.330135228624989</v>
      </c>
      <c r="BK569" s="37">
        <f t="shared" ref="BK569" si="4717">SUM(BK559:BK568)</f>
        <v>13.942834276499987</v>
      </c>
      <c r="BL569" s="37">
        <f t="shared" ref="BL569" si="4718">SUM(BL559:BL568)</f>
        <v>13.555533324374988</v>
      </c>
      <c r="BM569" s="37">
        <f t="shared" ref="BM569" si="4719">SUM(BM559:BM568)</f>
        <v>13.168232372249991</v>
      </c>
      <c r="BN569" s="37">
        <f t="shared" ref="BN569" si="4720">SUM(BN559:BN568)</f>
        <v>12.78093142012499</v>
      </c>
      <c r="BO569" s="37">
        <f t="shared" ref="BO569" si="4721">SUM(BO559:BO568)</f>
        <v>12.393630467999991</v>
      </c>
      <c r="BP569" s="37">
        <f t="shared" ref="BP569" si="4722">SUM(BP559:BP568)</f>
        <v>10.844426659499993</v>
      </c>
      <c r="BQ569" s="37">
        <f t="shared" ref="BQ569" si="4723">SUM(BQ559:BQ568)</f>
        <v>9.2952228509999948</v>
      </c>
      <c r="BR569" s="37">
        <f t="shared" ref="BR569" si="4724">SUM(BR559:BR568)</f>
        <v>7.7460190424999951</v>
      </c>
      <c r="BS569" s="349">
        <f t="shared" ref="BS569" si="4725">SUM(BS559:BS568)</f>
        <v>6.1968152339999953</v>
      </c>
      <c r="BT569" s="37">
        <f t="shared" ref="BT569" si="4726">SUM(BT559:BT568)</f>
        <v>4.6476114254999974</v>
      </c>
      <c r="BU569" s="37">
        <f t="shared" ref="BU569" si="4727">SUM(BU559:BU568)</f>
        <v>3.0984076169999977</v>
      </c>
      <c r="BV569" s="37">
        <f t="shared" ref="BV569" si="4728">SUM(BV559:BV568)</f>
        <v>1.5492038084999988</v>
      </c>
      <c r="BW569" s="37">
        <f t="shared" ref="BW569" si="4729">SUM(BW559:BW568)</f>
        <v>2.0816681711721685E-17</v>
      </c>
      <c r="BX569" s="37">
        <f t="shared" ref="BX569" si="4730">SUM(BX559:BX568)</f>
        <v>2.0816681711721685E-17</v>
      </c>
      <c r="BY569" s="37">
        <f t="shared" ref="BY569" si="4731">SUM(BY559:BY568)</f>
        <v>2.0816681711721685E-17</v>
      </c>
      <c r="BZ569" s="37">
        <f t="shared" ref="BZ569" si="4732">SUM(BZ559:BZ568)</f>
        <v>2.0816681711721685E-17</v>
      </c>
      <c r="CA569" s="37">
        <f t="shared" ref="CA569" si="4733">SUM(CA559:CA568)</f>
        <v>2.0816681711721685E-17</v>
      </c>
      <c r="CB569" s="37">
        <f t="shared" ref="CB569" si="4734">SUM(CB559:CB568)</f>
        <v>2.0816681711721685E-17</v>
      </c>
      <c r="CC569" s="37">
        <f t="shared" ref="CC569" si="4735">SUM(CC559:CC568)</f>
        <v>2.0816681711721685E-17</v>
      </c>
    </row>
    <row r="570" spans="1:81" s="17" customFormat="1" ht="15.75" outlineLevel="2" x14ac:dyDescent="0.25">
      <c r="A570" s="558">
        <f>ROW()</f>
        <v>570</v>
      </c>
      <c r="B570" s="127" t="s">
        <v>9</v>
      </c>
      <c r="C570" s="127"/>
      <c r="D570" s="127"/>
      <c r="E570" s="127"/>
      <c r="F570" s="127"/>
      <c r="G570" s="127"/>
      <c r="H570" s="127"/>
      <c r="I570" s="127"/>
      <c r="J570" s="127"/>
      <c r="K570" s="127"/>
      <c r="L570" s="127"/>
      <c r="M570" s="127"/>
      <c r="N570" s="127"/>
      <c r="O570" s="127"/>
      <c r="P570" s="127"/>
      <c r="Q570" s="127"/>
      <c r="R570" s="127"/>
      <c r="S570" s="127"/>
      <c r="T570" s="127"/>
      <c r="U570" s="127"/>
      <c r="V570" s="127"/>
      <c r="W570" s="127"/>
      <c r="X570" s="127"/>
      <c r="Y570" s="127"/>
      <c r="Z570" s="127"/>
      <c r="AA570" s="127"/>
      <c r="AB570" s="127"/>
      <c r="AC570" s="127"/>
      <c r="AD570" s="127"/>
      <c r="AE570" s="127"/>
      <c r="AF570" s="127"/>
      <c r="AG570" s="127"/>
      <c r="AH570" s="127"/>
      <c r="AI570" s="127"/>
      <c r="AJ570" s="127"/>
      <c r="AK570" s="127"/>
      <c r="AL570" s="127"/>
      <c r="AM570" s="127"/>
      <c r="AN570" s="127"/>
      <c r="AO570" s="127"/>
      <c r="AP570" s="127"/>
      <c r="AQ570" s="127"/>
      <c r="AR570" s="127"/>
      <c r="AS570" s="127"/>
      <c r="AT570" s="127"/>
      <c r="AU570" s="127"/>
      <c r="AV570" s="127"/>
      <c r="AW570" s="127"/>
      <c r="AX570" s="127"/>
      <c r="AY570" s="127"/>
      <c r="AZ570" s="127"/>
      <c r="BA570" s="127"/>
      <c r="BB570" s="127"/>
      <c r="BC570" s="127"/>
      <c r="BD570" s="127"/>
      <c r="BE570" s="127"/>
      <c r="BF570" s="127"/>
      <c r="BG570" s="127"/>
      <c r="BH570" s="127"/>
      <c r="BI570" s="127"/>
      <c r="BJ570" s="127"/>
      <c r="BK570" s="127"/>
      <c r="BL570" s="127"/>
      <c r="BM570" s="127"/>
      <c r="BN570" s="127"/>
      <c r="BO570" s="127"/>
      <c r="BP570" s="127"/>
      <c r="BQ570" s="127"/>
      <c r="BR570" s="127"/>
      <c r="BS570" s="350"/>
      <c r="BT570" s="127"/>
      <c r="BU570" s="127"/>
      <c r="BV570" s="127"/>
      <c r="BW570" s="127"/>
      <c r="BX570" s="127"/>
      <c r="BY570" s="127"/>
      <c r="BZ570" s="127"/>
      <c r="CA570" s="127"/>
      <c r="CB570" s="127"/>
      <c r="CC570" s="127"/>
    </row>
    <row r="571" spans="1:81" s="16" customFormat="1" ht="15" outlineLevel="2" x14ac:dyDescent="0.2">
      <c r="A571" s="558">
        <f>ROW()</f>
        <v>571</v>
      </c>
      <c r="B571" s="134" t="s">
        <v>33</v>
      </c>
      <c r="C571" s="134"/>
      <c r="D571" s="134"/>
      <c r="E571" s="134"/>
      <c r="F571" s="134"/>
      <c r="G571" s="134"/>
      <c r="H571" s="134"/>
      <c r="I571" s="134"/>
      <c r="J571" s="134"/>
      <c r="K571" s="134"/>
      <c r="L571" s="134"/>
      <c r="M571" s="134"/>
      <c r="N571" s="134"/>
      <c r="O571" s="134"/>
      <c r="P571" s="134"/>
      <c r="Q571" s="134"/>
      <c r="R571" s="31">
        <f>R$127</f>
        <v>19.883187379999999</v>
      </c>
      <c r="S571" s="31"/>
      <c r="T571" s="31"/>
      <c r="U571" s="31"/>
      <c r="V571" s="31"/>
      <c r="W571" s="31"/>
      <c r="X571" s="31"/>
      <c r="Y571" s="31"/>
      <c r="Z571" s="31"/>
      <c r="AA571" s="31"/>
      <c r="AB571" s="31"/>
      <c r="AC571" s="31"/>
      <c r="AD571" s="31"/>
      <c r="AE571" s="31"/>
      <c r="AF571" s="31"/>
      <c r="AG571" s="31"/>
      <c r="AH571" s="31"/>
      <c r="AI571" s="31"/>
      <c r="AJ571" s="31"/>
      <c r="AK571" s="31"/>
      <c r="AL571" s="31"/>
      <c r="AM571" s="31"/>
      <c r="AN571" s="31"/>
      <c r="AO571" s="31"/>
      <c r="AP571" s="31"/>
      <c r="AQ571" s="31"/>
      <c r="AR571" s="31"/>
      <c r="AS571" s="31"/>
      <c r="AT571" s="31"/>
      <c r="AU571" s="31"/>
      <c r="AV571" s="31"/>
      <c r="AW571" s="31"/>
      <c r="AX571" s="31"/>
      <c r="AY571" s="31"/>
      <c r="AZ571" s="31"/>
      <c r="BA571" s="31"/>
      <c r="BB571" s="31"/>
      <c r="BC571" s="31"/>
      <c r="BD571" s="31"/>
      <c r="BE571" s="31"/>
      <c r="BF571" s="31"/>
      <c r="BG571" s="31"/>
      <c r="BH571" s="31"/>
      <c r="BI571" s="31"/>
      <c r="BJ571" s="31"/>
      <c r="BK571" s="31"/>
      <c r="BL571" s="31"/>
      <c r="BM571" s="31"/>
      <c r="BN571" s="31"/>
      <c r="BO571" s="31"/>
      <c r="BP571" s="31"/>
      <c r="BQ571" s="31"/>
      <c r="BR571" s="31"/>
      <c r="BS571" s="357"/>
      <c r="BT571" s="31"/>
      <c r="BU571" s="31"/>
      <c r="BV571" s="31"/>
      <c r="BW571" s="31"/>
      <c r="BX571" s="31"/>
      <c r="BY571" s="31"/>
      <c r="BZ571" s="31"/>
      <c r="CA571" s="31"/>
      <c r="CB571" s="31"/>
      <c r="CC571" s="31"/>
    </row>
    <row r="572" spans="1:81" s="16" customFormat="1" ht="15" outlineLevel="2" x14ac:dyDescent="0.2">
      <c r="A572" s="558">
        <f>ROW()</f>
        <v>572</v>
      </c>
      <c r="B572" s="134" t="s">
        <v>34</v>
      </c>
      <c r="C572" s="134"/>
      <c r="D572" s="134"/>
      <c r="E572" s="134"/>
      <c r="F572" s="134"/>
      <c r="G572" s="134"/>
      <c r="H572" s="134"/>
      <c r="I572" s="134"/>
      <c r="J572" s="134"/>
      <c r="K572" s="134"/>
      <c r="L572" s="134"/>
      <c r="M572" s="134"/>
      <c r="N572" s="134"/>
      <c r="O572" s="134"/>
      <c r="P572" s="134"/>
      <c r="Q572" s="134"/>
      <c r="R572" s="31">
        <f>R$128</f>
        <v>3.9125433999999997</v>
      </c>
      <c r="S572" s="31"/>
      <c r="T572" s="31"/>
      <c r="U572" s="31"/>
      <c r="V572" s="31"/>
      <c r="W572" s="31"/>
      <c r="X572" s="31"/>
      <c r="Y572" s="31"/>
      <c r="Z572" s="31"/>
      <c r="AA572" s="31"/>
      <c r="AB572" s="31"/>
      <c r="AC572" s="31"/>
      <c r="AD572" s="31"/>
      <c r="AE572" s="31"/>
      <c r="AF572" s="31"/>
      <c r="AG572" s="31"/>
      <c r="AH572" s="31"/>
      <c r="AI572" s="31"/>
      <c r="AJ572" s="31"/>
      <c r="AK572" s="31"/>
      <c r="AL572" s="31"/>
      <c r="AM572" s="31"/>
      <c r="AN572" s="31"/>
      <c r="AO572" s="31"/>
      <c r="AP572" s="31"/>
      <c r="AQ572" s="31"/>
      <c r="AR572" s="31"/>
      <c r="AS572" s="31"/>
      <c r="AT572" s="31"/>
      <c r="AU572" s="31"/>
      <c r="AV572" s="31"/>
      <c r="AW572" s="31"/>
      <c r="AX572" s="31"/>
      <c r="AY572" s="31"/>
      <c r="AZ572" s="31"/>
      <c r="BA572" s="31"/>
      <c r="BB572" s="31"/>
      <c r="BC572" s="31"/>
      <c r="BD572" s="31"/>
      <c r="BE572" s="31"/>
      <c r="BF572" s="31"/>
      <c r="BG572" s="31"/>
      <c r="BH572" s="31"/>
      <c r="BI572" s="31"/>
      <c r="BJ572" s="31"/>
      <c r="BK572" s="31"/>
      <c r="BL572" s="31"/>
      <c r="BM572" s="31"/>
      <c r="BN572" s="31"/>
      <c r="BO572" s="31"/>
      <c r="BP572" s="31"/>
      <c r="BQ572" s="31"/>
      <c r="BR572" s="31"/>
      <c r="BS572" s="357"/>
      <c r="BT572" s="31"/>
      <c r="BU572" s="31"/>
      <c r="BV572" s="31"/>
      <c r="BW572" s="31"/>
      <c r="BX572" s="31"/>
      <c r="BY572" s="31"/>
      <c r="BZ572" s="31"/>
      <c r="CA572" s="31"/>
      <c r="CB572" s="31"/>
      <c r="CC572" s="31"/>
    </row>
    <row r="573" spans="1:81" s="16" customFormat="1" ht="15" outlineLevel="2" x14ac:dyDescent="0.2">
      <c r="A573" s="558">
        <f>ROW()</f>
        <v>573</v>
      </c>
      <c r="B573" s="134" t="s">
        <v>35</v>
      </c>
      <c r="C573" s="134"/>
      <c r="D573" s="134"/>
      <c r="E573" s="134"/>
      <c r="F573" s="134"/>
      <c r="G573" s="134"/>
      <c r="H573" s="134"/>
      <c r="I573" s="134"/>
      <c r="J573" s="134"/>
      <c r="K573" s="134"/>
      <c r="L573" s="134"/>
      <c r="M573" s="134"/>
      <c r="N573" s="134"/>
      <c r="O573" s="134"/>
      <c r="P573" s="134"/>
      <c r="Q573" s="134"/>
      <c r="R573" s="31">
        <f>R$129</f>
        <v>5.2158718950197924</v>
      </c>
      <c r="S573" s="31"/>
      <c r="T573" s="31"/>
      <c r="U573" s="31"/>
      <c r="V573" s="31"/>
      <c r="W573" s="31"/>
      <c r="X573" s="31"/>
      <c r="Y573" s="31"/>
      <c r="Z573" s="31"/>
      <c r="AA573" s="31"/>
      <c r="AB573" s="31"/>
      <c r="AC573" s="31"/>
      <c r="AD573" s="31"/>
      <c r="AE573" s="31"/>
      <c r="AF573" s="31"/>
      <c r="AG573" s="31"/>
      <c r="AH573" s="31"/>
      <c r="AI573" s="31"/>
      <c r="AJ573" s="31"/>
      <c r="AK573" s="31"/>
      <c r="AL573" s="31"/>
      <c r="AM573" s="31"/>
      <c r="AN573" s="31"/>
      <c r="AO573" s="31"/>
      <c r="AP573" s="31"/>
      <c r="AQ573" s="31"/>
      <c r="AR573" s="31"/>
      <c r="AS573" s="31"/>
      <c r="AT573" s="31"/>
      <c r="AU573" s="31"/>
      <c r="AV573" s="31"/>
      <c r="AW573" s="31"/>
      <c r="AX573" s="31"/>
      <c r="AY573" s="31"/>
      <c r="AZ573" s="31"/>
      <c r="BA573" s="31"/>
      <c r="BB573" s="31"/>
      <c r="BC573" s="31"/>
      <c r="BD573" s="31"/>
      <c r="BE573" s="31"/>
      <c r="BF573" s="31"/>
      <c r="BG573" s="31"/>
      <c r="BH573" s="31"/>
      <c r="BI573" s="31"/>
      <c r="BJ573" s="31"/>
      <c r="BK573" s="31"/>
      <c r="BL573" s="31"/>
      <c r="BM573" s="31"/>
      <c r="BN573" s="31"/>
      <c r="BO573" s="31"/>
      <c r="BP573" s="31"/>
      <c r="BQ573" s="31"/>
      <c r="BR573" s="31"/>
      <c r="BS573" s="357"/>
      <c r="BT573" s="31"/>
      <c r="BU573" s="31"/>
      <c r="BV573" s="31"/>
      <c r="BW573" s="31"/>
      <c r="BX573" s="31"/>
      <c r="BY573" s="31"/>
      <c r="BZ573" s="31"/>
      <c r="CA573" s="31"/>
      <c r="CB573" s="31"/>
      <c r="CC573" s="31"/>
    </row>
    <row r="574" spans="1:81" s="16" customFormat="1" ht="15" outlineLevel="2" x14ac:dyDescent="0.2">
      <c r="A574" s="558">
        <f>ROW()</f>
        <v>574</v>
      </c>
      <c r="B574" s="134" t="s">
        <v>36</v>
      </c>
      <c r="C574" s="134"/>
      <c r="D574" s="134"/>
      <c r="E574" s="134"/>
      <c r="F574" s="134"/>
      <c r="G574" s="134"/>
      <c r="H574" s="134"/>
      <c r="I574" s="134"/>
      <c r="J574" s="134"/>
      <c r="K574" s="134"/>
      <c r="L574" s="134"/>
      <c r="M574" s="134"/>
      <c r="N574" s="134"/>
      <c r="O574" s="134"/>
      <c r="P574" s="134"/>
      <c r="Q574" s="134"/>
      <c r="R574" s="31">
        <f>R$130</f>
        <v>0.83344254498020942</v>
      </c>
      <c r="S574" s="31"/>
      <c r="T574" s="31"/>
      <c r="U574" s="31"/>
      <c r="V574" s="31"/>
      <c r="W574" s="31"/>
      <c r="X574" s="31"/>
      <c r="Y574" s="31"/>
      <c r="Z574" s="31"/>
      <c r="AA574" s="31"/>
      <c r="AB574" s="31"/>
      <c r="AC574" s="31"/>
      <c r="AD574" s="31"/>
      <c r="AE574" s="31"/>
      <c r="AF574" s="31"/>
      <c r="AG574" s="31"/>
      <c r="AH574" s="31"/>
      <c r="AI574" s="31"/>
      <c r="AJ574" s="31"/>
      <c r="AK574" s="31"/>
      <c r="AL574" s="31"/>
      <c r="AM574" s="31"/>
      <c r="AN574" s="31"/>
      <c r="AO574" s="31"/>
      <c r="AP574" s="31"/>
      <c r="AQ574" s="31"/>
      <c r="AR574" s="31"/>
      <c r="AS574" s="31"/>
      <c r="AT574" s="31"/>
      <c r="AU574" s="31"/>
      <c r="AV574" s="31"/>
      <c r="AW574" s="31"/>
      <c r="AX574" s="31"/>
      <c r="AY574" s="31"/>
      <c r="AZ574" s="31"/>
      <c r="BA574" s="31"/>
      <c r="BB574" s="31"/>
      <c r="BC574" s="31"/>
      <c r="BD574" s="31"/>
      <c r="BE574" s="31"/>
      <c r="BF574" s="31"/>
      <c r="BG574" s="31"/>
      <c r="BH574" s="31"/>
      <c r="BI574" s="31"/>
      <c r="BJ574" s="31"/>
      <c r="BK574" s="31"/>
      <c r="BL574" s="31"/>
      <c r="BM574" s="31"/>
      <c r="BN574" s="31"/>
      <c r="BO574" s="31"/>
      <c r="BP574" s="31"/>
      <c r="BQ574" s="31"/>
      <c r="BR574" s="31"/>
      <c r="BS574" s="357"/>
      <c r="BT574" s="31"/>
      <c r="BU574" s="31"/>
      <c r="BV574" s="31"/>
      <c r="BW574" s="31"/>
      <c r="BX574" s="31"/>
      <c r="BY574" s="31"/>
      <c r="BZ574" s="31"/>
      <c r="CA574" s="31"/>
      <c r="CB574" s="31"/>
      <c r="CC574" s="31"/>
    </row>
    <row r="575" spans="1:81" s="16" customFormat="1" ht="15" outlineLevel="2" x14ac:dyDescent="0.2">
      <c r="A575" s="558">
        <f>ROW()</f>
        <v>575</v>
      </c>
      <c r="B575" s="134" t="s">
        <v>37</v>
      </c>
      <c r="C575" s="134"/>
      <c r="D575" s="134"/>
      <c r="E575" s="134"/>
      <c r="F575" s="134"/>
      <c r="G575" s="134"/>
      <c r="H575" s="134"/>
      <c r="I575" s="134"/>
      <c r="J575" s="134"/>
      <c r="K575" s="134"/>
      <c r="L575" s="134"/>
      <c r="M575" s="134"/>
      <c r="N575" s="134"/>
      <c r="O575" s="134"/>
      <c r="P575" s="134"/>
      <c r="Q575" s="134"/>
      <c r="R575" s="31">
        <f>R$131</f>
        <v>3.5137591199999996</v>
      </c>
      <c r="S575" s="31"/>
      <c r="T575" s="31"/>
      <c r="U575" s="31"/>
      <c r="V575" s="31"/>
      <c r="W575" s="31"/>
      <c r="X575" s="31"/>
      <c r="Y575" s="31"/>
      <c r="Z575" s="31"/>
      <c r="AA575" s="31"/>
      <c r="AB575" s="31"/>
      <c r="AC575" s="31"/>
      <c r="AD575" s="31"/>
      <c r="AE575" s="31"/>
      <c r="AF575" s="31"/>
      <c r="AG575" s="31"/>
      <c r="AH575" s="31"/>
      <c r="AI575" s="31"/>
      <c r="AJ575" s="31"/>
      <c r="AK575" s="31"/>
      <c r="AL575" s="31"/>
      <c r="AM575" s="31"/>
      <c r="AN575" s="31"/>
      <c r="AO575" s="31"/>
      <c r="AP575" s="31"/>
      <c r="AQ575" s="31"/>
      <c r="AR575" s="31"/>
      <c r="AS575" s="31"/>
      <c r="AT575" s="31"/>
      <c r="AU575" s="31"/>
      <c r="AV575" s="31"/>
      <c r="AW575" s="31"/>
      <c r="AX575" s="31"/>
      <c r="AY575" s="31"/>
      <c r="AZ575" s="31"/>
      <c r="BA575" s="31"/>
      <c r="BB575" s="31"/>
      <c r="BC575" s="31"/>
      <c r="BD575" s="31"/>
      <c r="BE575" s="31"/>
      <c r="BF575" s="31"/>
      <c r="BG575" s="31"/>
      <c r="BH575" s="31"/>
      <c r="BI575" s="31"/>
      <c r="BJ575" s="31"/>
      <c r="BK575" s="31"/>
      <c r="BL575" s="31"/>
      <c r="BM575" s="31"/>
      <c r="BN575" s="31"/>
      <c r="BO575" s="31"/>
      <c r="BP575" s="31"/>
      <c r="BQ575" s="31"/>
      <c r="BR575" s="31"/>
      <c r="BS575" s="357"/>
      <c r="BT575" s="31"/>
      <c r="BU575" s="31"/>
      <c r="BV575" s="31"/>
      <c r="BW575" s="31"/>
      <c r="BX575" s="31"/>
      <c r="BY575" s="31"/>
      <c r="BZ575" s="31"/>
      <c r="CA575" s="31"/>
      <c r="CB575" s="31"/>
      <c r="CC575" s="31"/>
    </row>
    <row r="576" spans="1:81" s="16" customFormat="1" ht="15" outlineLevel="2" x14ac:dyDescent="0.2">
      <c r="A576" s="558">
        <f>ROW()</f>
        <v>576</v>
      </c>
      <c r="B576" s="134" t="s">
        <v>38</v>
      </c>
      <c r="C576" s="134"/>
      <c r="D576" s="134"/>
      <c r="E576" s="134"/>
      <c r="F576" s="134"/>
      <c r="G576" s="134"/>
      <c r="H576" s="134"/>
      <c r="I576" s="134"/>
      <c r="J576" s="134"/>
      <c r="K576" s="134"/>
      <c r="L576" s="134"/>
      <c r="M576" s="134"/>
      <c r="N576" s="134"/>
      <c r="O576" s="134"/>
      <c r="P576" s="134"/>
      <c r="Q576" s="134"/>
      <c r="R576" s="31">
        <f>R$132</f>
        <v>0.38601104999999997</v>
      </c>
      <c r="S576" s="31"/>
      <c r="T576" s="31"/>
      <c r="U576" s="31"/>
      <c r="V576" s="31"/>
      <c r="W576" s="31"/>
      <c r="X576" s="31"/>
      <c r="Y576" s="31"/>
      <c r="Z576" s="31"/>
      <c r="AA576" s="31"/>
      <c r="AB576" s="31"/>
      <c r="AC576" s="31"/>
      <c r="AD576" s="31"/>
      <c r="AE576" s="31"/>
      <c r="AF576" s="31"/>
      <c r="AG576" s="31"/>
      <c r="AH576" s="31"/>
      <c r="AI576" s="31"/>
      <c r="AJ576" s="31"/>
      <c r="AK576" s="31"/>
      <c r="AL576" s="31"/>
      <c r="AM576" s="31"/>
      <c r="AN576" s="31"/>
      <c r="AO576" s="31"/>
      <c r="AP576" s="31"/>
      <c r="AQ576" s="31"/>
      <c r="AR576" s="31"/>
      <c r="AS576" s="31"/>
      <c r="AT576" s="31"/>
      <c r="AU576" s="31"/>
      <c r="AV576" s="31"/>
      <c r="AW576" s="31"/>
      <c r="AX576" s="31"/>
      <c r="AY576" s="31"/>
      <c r="AZ576" s="31"/>
      <c r="BA576" s="31"/>
      <c r="BB576" s="31"/>
      <c r="BC576" s="31"/>
      <c r="BD576" s="31"/>
      <c r="BE576" s="31"/>
      <c r="BF576" s="31"/>
      <c r="BG576" s="31"/>
      <c r="BH576" s="31"/>
      <c r="BI576" s="31"/>
      <c r="BJ576" s="31"/>
      <c r="BK576" s="31"/>
      <c r="BL576" s="31"/>
      <c r="BM576" s="31"/>
      <c r="BN576" s="31"/>
      <c r="BO576" s="31"/>
      <c r="BP576" s="31"/>
      <c r="BQ576" s="31"/>
      <c r="BR576" s="31"/>
      <c r="BS576" s="357"/>
      <c r="BT576" s="31"/>
      <c r="BU576" s="31"/>
      <c r="BV576" s="31"/>
      <c r="BW576" s="31"/>
      <c r="BX576" s="31"/>
      <c r="BY576" s="31"/>
      <c r="BZ576" s="31"/>
      <c r="CA576" s="31"/>
      <c r="CB576" s="31"/>
      <c r="CC576" s="31"/>
    </row>
    <row r="577" spans="1:81" s="16" customFormat="1" ht="15" outlineLevel="2" x14ac:dyDescent="0.2">
      <c r="A577" s="558">
        <f>ROW()</f>
        <v>577</v>
      </c>
      <c r="B577" s="134" t="s">
        <v>39</v>
      </c>
      <c r="C577" s="134"/>
      <c r="D577" s="134"/>
      <c r="E577" s="134"/>
      <c r="F577" s="134"/>
      <c r="G577" s="134"/>
      <c r="H577" s="134"/>
      <c r="I577" s="134"/>
      <c r="J577" s="134"/>
      <c r="K577" s="134"/>
      <c r="L577" s="134"/>
      <c r="M577" s="134"/>
      <c r="N577" s="134"/>
      <c r="O577" s="134"/>
      <c r="P577" s="134"/>
      <c r="Q577" s="134"/>
      <c r="R577" s="31">
        <f>R$133</f>
        <v>1.13903095</v>
      </c>
      <c r="S577" s="31"/>
      <c r="T577" s="31"/>
      <c r="U577" s="31"/>
      <c r="V577" s="31"/>
      <c r="W577" s="31"/>
      <c r="X577" s="31"/>
      <c r="Y577" s="31"/>
      <c r="Z577" s="31"/>
      <c r="AA577" s="31"/>
      <c r="AB577" s="31"/>
      <c r="AC577" s="31"/>
      <c r="AD577" s="31"/>
      <c r="AE577" s="31"/>
      <c r="AF577" s="31"/>
      <c r="AG577" s="31"/>
      <c r="AH577" s="31"/>
      <c r="AI577" s="31"/>
      <c r="AJ577" s="31"/>
      <c r="AK577" s="31"/>
      <c r="AL577" s="31"/>
      <c r="AM577" s="31"/>
      <c r="AN577" s="31"/>
      <c r="AO577" s="31"/>
      <c r="AP577" s="31"/>
      <c r="AQ577" s="31"/>
      <c r="AR577" s="31"/>
      <c r="AS577" s="31"/>
      <c r="AT577" s="31"/>
      <c r="AU577" s="31"/>
      <c r="AV577" s="31"/>
      <c r="AW577" s="31"/>
      <c r="AX577" s="31"/>
      <c r="AY577" s="31"/>
      <c r="AZ577" s="31"/>
      <c r="BA577" s="31"/>
      <c r="BB577" s="31"/>
      <c r="BC577" s="31"/>
      <c r="BD577" s="31"/>
      <c r="BE577" s="31"/>
      <c r="BF577" s="31"/>
      <c r="BG577" s="31"/>
      <c r="BH577" s="31"/>
      <c r="BI577" s="31"/>
      <c r="BJ577" s="31"/>
      <c r="BK577" s="31"/>
      <c r="BL577" s="31"/>
      <c r="BM577" s="31"/>
      <c r="BN577" s="31"/>
      <c r="BO577" s="31"/>
      <c r="BP577" s="31"/>
      <c r="BQ577" s="31"/>
      <c r="BR577" s="31"/>
      <c r="BS577" s="357"/>
      <c r="BT577" s="31"/>
      <c r="BU577" s="31"/>
      <c r="BV577" s="31"/>
      <c r="BW577" s="31"/>
      <c r="BX577" s="31"/>
      <c r="BY577" s="31"/>
      <c r="BZ577" s="31"/>
      <c r="CA577" s="31"/>
      <c r="CB577" s="31"/>
      <c r="CC577" s="31"/>
    </row>
    <row r="578" spans="1:81" s="16" customFormat="1" ht="15" outlineLevel="2" x14ac:dyDescent="0.2">
      <c r="A578" s="558">
        <f>ROW()</f>
        <v>578</v>
      </c>
      <c r="B578" s="134" t="s">
        <v>40</v>
      </c>
      <c r="C578" s="134"/>
      <c r="D578" s="134"/>
      <c r="E578" s="134"/>
      <c r="F578" s="134"/>
      <c r="G578" s="134"/>
      <c r="H578" s="134"/>
      <c r="I578" s="134"/>
      <c r="J578" s="134"/>
      <c r="K578" s="134"/>
      <c r="L578" s="134"/>
      <c r="M578" s="134"/>
      <c r="N578" s="134"/>
      <c r="O578" s="134"/>
      <c r="P578" s="134"/>
      <c r="Q578" s="134"/>
      <c r="R578" s="31">
        <f>R$134</f>
        <v>0</v>
      </c>
      <c r="S578" s="31"/>
      <c r="T578" s="31"/>
      <c r="U578" s="31"/>
      <c r="V578" s="31"/>
      <c r="W578" s="31"/>
      <c r="X578" s="31"/>
      <c r="Y578" s="31"/>
      <c r="Z578" s="31"/>
      <c r="AA578" s="31"/>
      <c r="AB578" s="31"/>
      <c r="AC578" s="31"/>
      <c r="AD578" s="31"/>
      <c r="AE578" s="31"/>
      <c r="AF578" s="31"/>
      <c r="AG578" s="31"/>
      <c r="AH578" s="31"/>
      <c r="AI578" s="31"/>
      <c r="AJ578" s="31"/>
      <c r="AK578" s="31"/>
      <c r="AL578" s="31"/>
      <c r="AM578" s="31"/>
      <c r="AN578" s="31"/>
      <c r="AO578" s="31"/>
      <c r="AP578" s="31"/>
      <c r="AQ578" s="31"/>
      <c r="AR578" s="31"/>
      <c r="AS578" s="31"/>
      <c r="AT578" s="31"/>
      <c r="AU578" s="31"/>
      <c r="AV578" s="31"/>
      <c r="AW578" s="31"/>
      <c r="AX578" s="31"/>
      <c r="AY578" s="31"/>
      <c r="AZ578" s="31"/>
      <c r="BA578" s="31"/>
      <c r="BB578" s="31"/>
      <c r="BC578" s="31"/>
      <c r="BD578" s="31"/>
      <c r="BE578" s="31"/>
      <c r="BF578" s="31"/>
      <c r="BG578" s="31"/>
      <c r="BH578" s="31"/>
      <c r="BI578" s="31"/>
      <c r="BJ578" s="31"/>
      <c r="BK578" s="31"/>
      <c r="BL578" s="31"/>
      <c r="BM578" s="31"/>
      <c r="BN578" s="31"/>
      <c r="BO578" s="31"/>
      <c r="BP578" s="31"/>
      <c r="BQ578" s="31"/>
      <c r="BR578" s="31"/>
      <c r="BS578" s="357"/>
      <c r="BT578" s="31"/>
      <c r="BU578" s="31"/>
      <c r="BV578" s="31"/>
      <c r="BW578" s="31"/>
      <c r="BX578" s="31"/>
      <c r="BY578" s="31"/>
      <c r="BZ578" s="31"/>
      <c r="CA578" s="31"/>
      <c r="CB578" s="31"/>
      <c r="CC578" s="31"/>
    </row>
    <row r="579" spans="1:81" s="16" customFormat="1" ht="15" outlineLevel="2" x14ac:dyDescent="0.2">
      <c r="A579" s="558">
        <f>ROW()</f>
        <v>579</v>
      </c>
      <c r="B579" s="134" t="s">
        <v>329</v>
      </c>
      <c r="C579" s="134"/>
      <c r="D579" s="134"/>
      <c r="E579" s="134"/>
      <c r="F579" s="134"/>
      <c r="G579" s="134"/>
      <c r="H579" s="134"/>
      <c r="I579" s="134"/>
      <c r="J579" s="134"/>
      <c r="K579" s="134"/>
      <c r="L579" s="134"/>
      <c r="M579" s="134"/>
      <c r="N579" s="134"/>
      <c r="O579" s="134"/>
      <c r="P579" s="134"/>
      <c r="Q579" s="134"/>
      <c r="R579" s="31">
        <f>R$134</f>
        <v>0</v>
      </c>
      <c r="S579" s="31"/>
      <c r="T579" s="31"/>
      <c r="U579" s="31"/>
      <c r="V579" s="31"/>
      <c r="W579" s="31"/>
      <c r="X579" s="31"/>
      <c r="Y579" s="31"/>
      <c r="Z579" s="31"/>
      <c r="AA579" s="31"/>
      <c r="AB579" s="31"/>
      <c r="AC579" s="31"/>
      <c r="AD579" s="31"/>
      <c r="AE579" s="31"/>
      <c r="AF579" s="31"/>
      <c r="AG579" s="31"/>
      <c r="AH579" s="31"/>
      <c r="AI579" s="31"/>
      <c r="AJ579" s="31"/>
      <c r="AK579" s="31"/>
      <c r="AL579" s="31"/>
      <c r="AM579" s="31"/>
      <c r="AN579" s="31"/>
      <c r="AO579" s="31"/>
      <c r="AP579" s="31"/>
      <c r="AQ579" s="31"/>
      <c r="AR579" s="31"/>
      <c r="AS579" s="31"/>
      <c r="AT579" s="31"/>
      <c r="AU579" s="31"/>
      <c r="AV579" s="31"/>
      <c r="AW579" s="31"/>
      <c r="AX579" s="31"/>
      <c r="AY579" s="31"/>
      <c r="AZ579" s="31"/>
      <c r="BA579" s="31"/>
      <c r="BB579" s="31"/>
      <c r="BC579" s="31"/>
      <c r="BD579" s="31"/>
      <c r="BE579" s="31"/>
      <c r="BF579" s="31"/>
      <c r="BG579" s="31"/>
      <c r="BH579" s="31"/>
      <c r="BI579" s="31"/>
      <c r="BJ579" s="31"/>
      <c r="BK579" s="31"/>
      <c r="BL579" s="31"/>
      <c r="BM579" s="31"/>
      <c r="BN579" s="31"/>
      <c r="BO579" s="31"/>
      <c r="BP579" s="31"/>
      <c r="BQ579" s="31"/>
      <c r="BR579" s="31"/>
      <c r="BS579" s="357"/>
      <c r="BT579" s="31"/>
      <c r="BU579" s="31"/>
      <c r="BV579" s="31"/>
      <c r="BW579" s="31"/>
      <c r="BX579" s="31"/>
      <c r="BY579" s="31"/>
      <c r="BZ579" s="31"/>
      <c r="CA579" s="31"/>
      <c r="CB579" s="31"/>
      <c r="CC579" s="31"/>
    </row>
    <row r="580" spans="1:81" s="16" customFormat="1" ht="15" outlineLevel="2" x14ac:dyDescent="0.2">
      <c r="A580" s="558">
        <f>ROW()</f>
        <v>580</v>
      </c>
      <c r="B580" s="134" t="s">
        <v>269</v>
      </c>
      <c r="C580" s="134"/>
      <c r="D580" s="134"/>
      <c r="E580" s="134"/>
      <c r="F580" s="134"/>
      <c r="G580" s="134"/>
      <c r="H580" s="134"/>
      <c r="I580" s="134"/>
      <c r="J580" s="134"/>
      <c r="K580" s="134"/>
      <c r="L580" s="134"/>
      <c r="M580" s="134"/>
      <c r="N580" s="134"/>
      <c r="O580" s="134"/>
      <c r="P580" s="134"/>
      <c r="Q580" s="134"/>
      <c r="R580" s="31">
        <f>R$136</f>
        <v>0</v>
      </c>
      <c r="S580" s="31"/>
      <c r="T580" s="31"/>
      <c r="U580" s="31"/>
      <c r="V580" s="31"/>
      <c r="W580" s="31"/>
      <c r="X580" s="31"/>
      <c r="Y580" s="31"/>
      <c r="Z580" s="31"/>
      <c r="AA580" s="31"/>
      <c r="AB580" s="31"/>
      <c r="AC580" s="31"/>
      <c r="AD580" s="31"/>
      <c r="AE580" s="31"/>
      <c r="AF580" s="31"/>
      <c r="AG580" s="31"/>
      <c r="AH580" s="31"/>
      <c r="AI580" s="31"/>
      <c r="AJ580" s="31"/>
      <c r="AK580" s="31"/>
      <c r="AL580" s="31"/>
      <c r="AM580" s="31"/>
      <c r="AN580" s="31"/>
      <c r="AO580" s="31"/>
      <c r="AP580" s="31"/>
      <c r="AQ580" s="31"/>
      <c r="AR580" s="31"/>
      <c r="AS580" s="31"/>
      <c r="AT580" s="31"/>
      <c r="AU580" s="31"/>
      <c r="AV580" s="31"/>
      <c r="AW580" s="31"/>
      <c r="AX580" s="31"/>
      <c r="AY580" s="31"/>
      <c r="AZ580" s="31"/>
      <c r="BA580" s="31"/>
      <c r="BB580" s="31"/>
      <c r="BC580" s="31"/>
      <c r="BD580" s="31"/>
      <c r="BE580" s="31"/>
      <c r="BF580" s="31"/>
      <c r="BG580" s="31"/>
      <c r="BH580" s="31"/>
      <c r="BI580" s="31"/>
      <c r="BJ580" s="31"/>
      <c r="BK580" s="31"/>
      <c r="BL580" s="31"/>
      <c r="BM580" s="31"/>
      <c r="BN580" s="31"/>
      <c r="BO580" s="31"/>
      <c r="BP580" s="31"/>
      <c r="BQ580" s="31"/>
      <c r="BR580" s="31"/>
      <c r="BS580" s="357"/>
      <c r="BT580" s="31"/>
      <c r="BU580" s="31"/>
      <c r="BV580" s="31"/>
      <c r="BW580" s="31"/>
      <c r="BX580" s="31"/>
      <c r="BY580" s="31"/>
      <c r="BZ580" s="31"/>
      <c r="CA580" s="31"/>
      <c r="CB580" s="31"/>
      <c r="CC580" s="31"/>
    </row>
    <row r="581" spans="1:81" s="16" customFormat="1" ht="15" outlineLevel="2" x14ac:dyDescent="0.2">
      <c r="A581" s="558">
        <f>ROW()</f>
        <v>581</v>
      </c>
      <c r="B581" s="136" t="s">
        <v>0</v>
      </c>
      <c r="C581" s="136"/>
      <c r="D581" s="136"/>
      <c r="E581" s="136"/>
      <c r="F581" s="136"/>
      <c r="G581" s="136"/>
      <c r="H581" s="136"/>
      <c r="I581" s="136"/>
      <c r="J581" s="136"/>
      <c r="K581" s="136"/>
      <c r="L581" s="136"/>
      <c r="M581" s="136"/>
      <c r="N581" s="37">
        <f>SUM(N571:N580)</f>
        <v>0</v>
      </c>
      <c r="O581" s="37">
        <f t="shared" ref="O581" si="4736">SUM(O571:O580)</f>
        <v>0</v>
      </c>
      <c r="P581" s="37">
        <f t="shared" ref="P581" si="4737">SUM(P571:P580)</f>
        <v>0</v>
      </c>
      <c r="Q581" s="37">
        <f t="shared" ref="Q581" si="4738">SUM(Q571:Q580)</f>
        <v>0</v>
      </c>
      <c r="R581" s="37">
        <f>SUM(R571:R580)</f>
        <v>34.883846339999998</v>
      </c>
      <c r="S581" s="37">
        <f t="shared" ref="S581" si="4739">SUM(S571:S580)</f>
        <v>0</v>
      </c>
      <c r="T581" s="37">
        <f t="shared" ref="T581" si="4740">SUM(T571:T580)</f>
        <v>0</v>
      </c>
      <c r="U581" s="37">
        <f t="shared" ref="U581" si="4741">SUM(U571:U580)</f>
        <v>0</v>
      </c>
      <c r="V581" s="37">
        <f t="shared" ref="V581" si="4742">SUM(V571:V580)</f>
        <v>0</v>
      </c>
      <c r="W581" s="37">
        <f t="shared" ref="W581" si="4743">SUM(W571:W580)</f>
        <v>0</v>
      </c>
      <c r="X581" s="37">
        <f t="shared" ref="X581" si="4744">SUM(X571:X580)</f>
        <v>0</v>
      </c>
      <c r="Y581" s="37">
        <f t="shared" ref="Y581" si="4745">SUM(Y571:Y580)</f>
        <v>0</v>
      </c>
      <c r="Z581" s="37">
        <f t="shared" ref="Z581" si="4746">SUM(Z571:Z580)</f>
        <v>0</v>
      </c>
      <c r="AA581" s="37">
        <f t="shared" ref="AA581" si="4747">SUM(AA571:AA580)</f>
        <v>0</v>
      </c>
      <c r="AB581" s="37">
        <f t="shared" ref="AB581" si="4748">SUM(AB571:AB580)</f>
        <v>0</v>
      </c>
      <c r="AC581" s="37">
        <f t="shared" ref="AC581" si="4749">SUM(AC571:AC580)</f>
        <v>0</v>
      </c>
      <c r="AD581" s="37">
        <f t="shared" ref="AD581" si="4750">SUM(AD571:AD580)</f>
        <v>0</v>
      </c>
      <c r="AE581" s="37">
        <f t="shared" ref="AE581" si="4751">SUM(AE571:AE580)</f>
        <v>0</v>
      </c>
      <c r="AF581" s="37">
        <f t="shared" ref="AF581" si="4752">SUM(AF571:AF580)</f>
        <v>0</v>
      </c>
      <c r="AG581" s="37">
        <f t="shared" ref="AG581" si="4753">SUM(AG571:AG580)</f>
        <v>0</v>
      </c>
      <c r="AH581" s="37">
        <f t="shared" ref="AH581" si="4754">SUM(AH571:AH580)</f>
        <v>0</v>
      </c>
      <c r="AI581" s="37">
        <f t="shared" ref="AI581" si="4755">SUM(AI571:AI580)</f>
        <v>0</v>
      </c>
      <c r="AJ581" s="37">
        <f t="shared" ref="AJ581" si="4756">SUM(AJ571:AJ580)</f>
        <v>0</v>
      </c>
      <c r="AK581" s="37">
        <f t="shared" ref="AK581" si="4757">SUM(AK571:AK580)</f>
        <v>0</v>
      </c>
      <c r="AL581" s="37">
        <f t="shared" ref="AL581" si="4758">SUM(AL571:AL580)</f>
        <v>0</v>
      </c>
      <c r="AM581" s="37">
        <f t="shared" ref="AM581" si="4759">SUM(AM571:AM580)</f>
        <v>0</v>
      </c>
      <c r="AN581" s="37">
        <f t="shared" ref="AN581" si="4760">SUM(AN571:AN580)</f>
        <v>0</v>
      </c>
      <c r="AO581" s="37">
        <f t="shared" ref="AO581" si="4761">SUM(AO571:AO580)</f>
        <v>0</v>
      </c>
      <c r="AP581" s="37">
        <f t="shared" ref="AP581" si="4762">SUM(AP571:AP580)</f>
        <v>0</v>
      </c>
      <c r="AQ581" s="37">
        <f t="shared" ref="AQ581" si="4763">SUM(AQ571:AQ580)</f>
        <v>0</v>
      </c>
      <c r="AR581" s="37">
        <f t="shared" ref="AR581" si="4764">SUM(AR571:AR580)</f>
        <v>0</v>
      </c>
      <c r="AS581" s="37">
        <f t="shared" ref="AS581" si="4765">SUM(AS571:AS580)</f>
        <v>0</v>
      </c>
      <c r="AT581" s="37">
        <f t="shared" ref="AT581" si="4766">SUM(AT571:AT580)</f>
        <v>0</v>
      </c>
      <c r="AU581" s="37">
        <f t="shared" ref="AU581" si="4767">SUM(AU571:AU580)</f>
        <v>0</v>
      </c>
      <c r="AV581" s="37">
        <f t="shared" ref="AV581" si="4768">SUM(AV571:AV580)</f>
        <v>0</v>
      </c>
      <c r="AW581" s="37">
        <f t="shared" ref="AW581" si="4769">SUM(AW571:AW580)</f>
        <v>0</v>
      </c>
      <c r="AX581" s="37">
        <f t="shared" ref="AX581" si="4770">SUM(AX571:AX580)</f>
        <v>0</v>
      </c>
      <c r="AY581" s="37">
        <f t="shared" ref="AY581" si="4771">SUM(AY571:AY580)</f>
        <v>0</v>
      </c>
      <c r="AZ581" s="37">
        <f t="shared" ref="AZ581" si="4772">SUM(AZ571:AZ580)</f>
        <v>0</v>
      </c>
      <c r="BA581" s="37">
        <f t="shared" ref="BA581" si="4773">SUM(BA571:BA580)</f>
        <v>0</v>
      </c>
      <c r="BB581" s="37">
        <f t="shared" ref="BB581" si="4774">SUM(BB571:BB580)</f>
        <v>0</v>
      </c>
      <c r="BC581" s="37">
        <f t="shared" ref="BC581" si="4775">SUM(BC571:BC580)</f>
        <v>0</v>
      </c>
      <c r="BD581" s="37">
        <f t="shared" ref="BD581" si="4776">SUM(BD571:BD580)</f>
        <v>0</v>
      </c>
      <c r="BE581" s="37">
        <f t="shared" ref="BE581" si="4777">SUM(BE571:BE580)</f>
        <v>0</v>
      </c>
      <c r="BF581" s="37">
        <f t="shared" ref="BF581" si="4778">SUM(BF571:BF580)</f>
        <v>0</v>
      </c>
      <c r="BG581" s="37">
        <f t="shared" ref="BG581" si="4779">SUM(BG571:BG580)</f>
        <v>0</v>
      </c>
      <c r="BH581" s="37">
        <f t="shared" ref="BH581" si="4780">SUM(BH571:BH580)</f>
        <v>0</v>
      </c>
      <c r="BI581" s="37">
        <f t="shared" ref="BI581" si="4781">SUM(BI571:BI580)</f>
        <v>0</v>
      </c>
      <c r="BJ581" s="37">
        <f t="shared" ref="BJ581" si="4782">SUM(BJ571:BJ580)</f>
        <v>0</v>
      </c>
      <c r="BK581" s="37">
        <f t="shared" ref="BK581" si="4783">SUM(BK571:BK580)</f>
        <v>0</v>
      </c>
      <c r="BL581" s="37">
        <f t="shared" ref="BL581" si="4784">SUM(BL571:BL580)</f>
        <v>0</v>
      </c>
      <c r="BM581" s="37">
        <f t="shared" ref="BM581" si="4785">SUM(BM571:BM580)</f>
        <v>0</v>
      </c>
      <c r="BN581" s="37">
        <f t="shared" ref="BN581" si="4786">SUM(BN571:BN580)</f>
        <v>0</v>
      </c>
      <c r="BO581" s="37">
        <f t="shared" ref="BO581" si="4787">SUM(BO571:BO580)</f>
        <v>0</v>
      </c>
      <c r="BP581" s="37">
        <f t="shared" ref="BP581" si="4788">SUM(BP571:BP580)</f>
        <v>0</v>
      </c>
      <c r="BQ581" s="37">
        <f t="shared" ref="BQ581" si="4789">SUM(BQ571:BQ580)</f>
        <v>0</v>
      </c>
      <c r="BR581" s="37">
        <f t="shared" ref="BR581" si="4790">SUM(BR571:BR580)</f>
        <v>0</v>
      </c>
      <c r="BS581" s="349">
        <f t="shared" ref="BS581" si="4791">SUM(BS571:BS580)</f>
        <v>0</v>
      </c>
      <c r="BT581" s="37">
        <f t="shared" ref="BT581" si="4792">SUM(BT571:BT580)</f>
        <v>0</v>
      </c>
      <c r="BU581" s="37">
        <f t="shared" ref="BU581" si="4793">SUM(BU571:BU580)</f>
        <v>0</v>
      </c>
      <c r="BV581" s="37">
        <f t="shared" ref="BV581" si="4794">SUM(BV571:BV580)</f>
        <v>0</v>
      </c>
      <c r="BW581" s="37">
        <f t="shared" ref="BW581" si="4795">SUM(BW571:BW580)</f>
        <v>0</v>
      </c>
      <c r="BX581" s="37">
        <f t="shared" ref="BX581" si="4796">SUM(BX571:BX580)</f>
        <v>0</v>
      </c>
      <c r="BY581" s="37">
        <f t="shared" ref="BY581" si="4797">SUM(BY571:BY580)</f>
        <v>0</v>
      </c>
      <c r="BZ581" s="37">
        <f t="shared" ref="BZ581" si="4798">SUM(BZ571:BZ580)</f>
        <v>0</v>
      </c>
      <c r="CA581" s="37">
        <f t="shared" ref="CA581" si="4799">SUM(CA571:CA580)</f>
        <v>0</v>
      </c>
      <c r="CB581" s="37">
        <f t="shared" ref="CB581" si="4800">SUM(CB571:CB580)</f>
        <v>0</v>
      </c>
      <c r="CC581" s="37">
        <f t="shared" ref="CC581" si="4801">SUM(CC571:CC580)</f>
        <v>0</v>
      </c>
    </row>
    <row r="582" spans="1:81" s="17" customFormat="1" ht="15.75" outlineLevel="2" x14ac:dyDescent="0.25">
      <c r="A582" s="558">
        <f>ROW()</f>
        <v>582</v>
      </c>
      <c r="B582" s="127" t="s">
        <v>10</v>
      </c>
      <c r="C582" s="127"/>
      <c r="D582" s="127"/>
      <c r="E582" s="127"/>
      <c r="F582" s="127"/>
      <c r="G582" s="127"/>
      <c r="H582" s="127"/>
      <c r="I582" s="127"/>
      <c r="J582" s="127"/>
      <c r="K582" s="127"/>
      <c r="L582" s="127"/>
      <c r="M582" s="127"/>
      <c r="N582" s="127"/>
      <c r="O582" s="127"/>
      <c r="P582" s="127"/>
      <c r="Q582" s="127"/>
      <c r="R582" s="127"/>
      <c r="S582" s="127"/>
      <c r="T582" s="127"/>
      <c r="U582" s="127"/>
      <c r="V582" s="127"/>
      <c r="W582" s="127"/>
      <c r="X582" s="127"/>
      <c r="Y582" s="127"/>
      <c r="Z582" s="127"/>
      <c r="AA582" s="127"/>
      <c r="AB582" s="127"/>
      <c r="AC582" s="127"/>
      <c r="AD582" s="127"/>
      <c r="AE582" s="127"/>
      <c r="AF582" s="127"/>
      <c r="AG582" s="127"/>
      <c r="AH582" s="127"/>
      <c r="AI582" s="127"/>
      <c r="AJ582" s="127"/>
      <c r="AK582" s="127"/>
      <c r="AL582" s="127"/>
      <c r="AM582" s="127"/>
      <c r="AN582" s="127"/>
      <c r="AO582" s="127"/>
      <c r="AP582" s="127"/>
      <c r="AQ582" s="127"/>
      <c r="AR582" s="127"/>
      <c r="AS582" s="127"/>
      <c r="AT582" s="127"/>
      <c r="AU582" s="127"/>
      <c r="AV582" s="127"/>
      <c r="AW582" s="127"/>
      <c r="AX582" s="127"/>
      <c r="AY582" s="127"/>
      <c r="AZ582" s="127"/>
      <c r="BA582" s="127"/>
      <c r="BB582" s="127"/>
      <c r="BC582" s="127"/>
      <c r="BD582" s="127"/>
      <c r="BE582" s="127"/>
      <c r="BF582" s="127"/>
      <c r="BG582" s="127"/>
      <c r="BH582" s="127"/>
      <c r="BI582" s="127"/>
      <c r="BJ582" s="127"/>
      <c r="BK582" s="127"/>
      <c r="BL582" s="127"/>
      <c r="BM582" s="127"/>
      <c r="BN582" s="127"/>
      <c r="BO582" s="127"/>
      <c r="BP582" s="127"/>
      <c r="BQ582" s="127"/>
      <c r="BR582" s="127"/>
      <c r="BS582" s="350"/>
      <c r="BT582" s="127"/>
      <c r="BU582" s="127"/>
      <c r="BV582" s="127"/>
      <c r="BW582" s="127"/>
      <c r="BX582" s="127"/>
      <c r="BY582" s="127"/>
      <c r="BZ582" s="127"/>
      <c r="CA582" s="127"/>
      <c r="CB582" s="127"/>
      <c r="CC582" s="127"/>
    </row>
    <row r="583" spans="1:81" s="16" customFormat="1" ht="15" outlineLevel="2" x14ac:dyDescent="0.2">
      <c r="A583" s="558">
        <f>ROW()</f>
        <v>583</v>
      </c>
      <c r="B583" s="134" t="s">
        <v>33</v>
      </c>
      <c r="C583" s="134"/>
      <c r="D583" s="134"/>
      <c r="E583" s="134"/>
      <c r="F583" s="134"/>
      <c r="G583" s="134"/>
      <c r="H583" s="134"/>
      <c r="I583" s="134"/>
      <c r="J583" s="134"/>
      <c r="K583" s="134"/>
      <c r="L583" s="134"/>
      <c r="M583" s="134"/>
      <c r="N583" s="134"/>
      <c r="O583" s="134"/>
      <c r="P583" s="134"/>
      <c r="Q583" s="134"/>
      <c r="R583" s="134"/>
      <c r="S583" s="73">
        <f t="shared" ref="S583:AX583" si="4802">MIN(S559,IF(S547&gt;=1,(S559/S547)*S$12,IF(S547&gt;0,MIN(S559,$R571/$S547*S$12),0)))</f>
        <v>0.24853984224999998</v>
      </c>
      <c r="T583" s="73">
        <f t="shared" si="4802"/>
        <v>0.24853984224999998</v>
      </c>
      <c r="U583" s="73">
        <f t="shared" si="4802"/>
        <v>0.24853984224999998</v>
      </c>
      <c r="V583" s="73">
        <f t="shared" si="4802"/>
        <v>0.24853984224999998</v>
      </c>
      <c r="W583" s="73">
        <f t="shared" si="4802"/>
        <v>0.24853984224999995</v>
      </c>
      <c r="X583" s="73">
        <f t="shared" si="4802"/>
        <v>0.24853984224999995</v>
      </c>
      <c r="Y583" s="73">
        <f t="shared" si="4802"/>
        <v>0.24853984224999995</v>
      </c>
      <c r="Z583" s="73">
        <f t="shared" si="4802"/>
        <v>0.24853984224999995</v>
      </c>
      <c r="AA583" s="73">
        <f t="shared" si="4802"/>
        <v>0.24853984224999992</v>
      </c>
      <c r="AB583" s="73">
        <f t="shared" si="4802"/>
        <v>0.24853984224999992</v>
      </c>
      <c r="AC583" s="73">
        <f t="shared" si="4802"/>
        <v>0.24853984224999992</v>
      </c>
      <c r="AD583" s="73">
        <f t="shared" si="4802"/>
        <v>0.24853984224999992</v>
      </c>
      <c r="AE583" s="73">
        <f t="shared" si="4802"/>
        <v>0.24853984224999989</v>
      </c>
      <c r="AF583" s="73">
        <f t="shared" si="4802"/>
        <v>0.24853984224999989</v>
      </c>
      <c r="AG583" s="73">
        <f t="shared" si="4802"/>
        <v>0.24853984224999989</v>
      </c>
      <c r="AH583" s="73">
        <f t="shared" si="4802"/>
        <v>0.24853984224999986</v>
      </c>
      <c r="AI583" s="73">
        <f t="shared" si="4802"/>
        <v>0.24853984224999986</v>
      </c>
      <c r="AJ583" s="73">
        <f t="shared" si="4802"/>
        <v>0.24853984224999986</v>
      </c>
      <c r="AK583" s="73">
        <f t="shared" si="4802"/>
        <v>0.24853984224999984</v>
      </c>
      <c r="AL583" s="73">
        <f t="shared" si="4802"/>
        <v>0.24853984224999984</v>
      </c>
      <c r="AM583" s="73">
        <f t="shared" si="4802"/>
        <v>0.24853984224999984</v>
      </c>
      <c r="AN583" s="73">
        <f t="shared" si="4802"/>
        <v>0.24853984224999981</v>
      </c>
      <c r="AO583" s="73">
        <f t="shared" si="4802"/>
        <v>0.24853984224999981</v>
      </c>
      <c r="AP583" s="73">
        <f t="shared" si="4802"/>
        <v>0.24853984224999978</v>
      </c>
      <c r="AQ583" s="73">
        <f t="shared" si="4802"/>
        <v>0.24853984224999978</v>
      </c>
      <c r="AR583" s="73">
        <f t="shared" si="4802"/>
        <v>0.24853984224999975</v>
      </c>
      <c r="AS583" s="73">
        <f t="shared" si="4802"/>
        <v>0.24853984224999975</v>
      </c>
      <c r="AT583" s="73">
        <f t="shared" si="4802"/>
        <v>0.24853984224999973</v>
      </c>
      <c r="AU583" s="73">
        <f t="shared" si="4802"/>
        <v>0.24853984224999973</v>
      </c>
      <c r="AV583" s="73">
        <f t="shared" si="4802"/>
        <v>0.2485398422499997</v>
      </c>
      <c r="AW583" s="73">
        <f t="shared" si="4802"/>
        <v>0.2485398422499997</v>
      </c>
      <c r="AX583" s="73">
        <f t="shared" si="4802"/>
        <v>0.24853984224999967</v>
      </c>
      <c r="AY583" s="73">
        <f t="shared" ref="AY583:BZ583" si="4803">MIN(AY559,IF(AY547&gt;=1,(AY559/AY547)*AY$12,IF(AY547&gt;0,MIN(AY559,$R571/$S547*AY$12),0)))</f>
        <v>0.24853984224999967</v>
      </c>
      <c r="AZ583" s="73">
        <f t="shared" si="4803"/>
        <v>0.24853984224999964</v>
      </c>
      <c r="BA583" s="73">
        <f t="shared" si="4803"/>
        <v>0.24853984224999962</v>
      </c>
      <c r="BB583" s="73">
        <f t="shared" si="4803"/>
        <v>0.24853984224999962</v>
      </c>
      <c r="BC583" s="73">
        <f t="shared" si="4803"/>
        <v>0.24853984224999959</v>
      </c>
      <c r="BD583" s="73">
        <f t="shared" si="4803"/>
        <v>0.24853984224999956</v>
      </c>
      <c r="BE583" s="73">
        <f t="shared" si="4803"/>
        <v>0.24853984224999959</v>
      </c>
      <c r="BF583" s="73">
        <f t="shared" si="4803"/>
        <v>0.24853984224999962</v>
      </c>
      <c r="BG583" s="73">
        <f t="shared" si="4803"/>
        <v>0.24853984224999959</v>
      </c>
      <c r="BH583" s="73">
        <f t="shared" si="4803"/>
        <v>0.24853984224999956</v>
      </c>
      <c r="BI583" s="73">
        <f t="shared" si="4803"/>
        <v>0.24853984224999959</v>
      </c>
      <c r="BJ583" s="73">
        <f t="shared" si="4803"/>
        <v>0.24853984224999962</v>
      </c>
      <c r="BK583" s="73">
        <f t="shared" si="4803"/>
        <v>0.24853984224999959</v>
      </c>
      <c r="BL583" s="73">
        <f t="shared" si="4803"/>
        <v>0.24853984224999956</v>
      </c>
      <c r="BM583" s="73">
        <f t="shared" si="4803"/>
        <v>0.24853984224999959</v>
      </c>
      <c r="BN583" s="73">
        <f t="shared" si="4803"/>
        <v>0.24853984224999962</v>
      </c>
      <c r="BO583" s="73">
        <f t="shared" si="4803"/>
        <v>0.99415936899999846</v>
      </c>
      <c r="BP583" s="73">
        <f t="shared" si="4803"/>
        <v>0.99415936899999846</v>
      </c>
      <c r="BQ583" s="73">
        <f t="shared" si="4803"/>
        <v>0.99415936899999846</v>
      </c>
      <c r="BR583" s="73">
        <f t="shared" si="4803"/>
        <v>0.99415936899999857</v>
      </c>
      <c r="BS583" s="356">
        <f t="shared" si="4803"/>
        <v>0.99415936899999857</v>
      </c>
      <c r="BT583" s="73">
        <f t="shared" si="4803"/>
        <v>0.99415936899999868</v>
      </c>
      <c r="BU583" s="73">
        <f t="shared" si="4803"/>
        <v>0.99415936899999857</v>
      </c>
      <c r="BV583" s="73">
        <f t="shared" si="4803"/>
        <v>0.99415936899999857</v>
      </c>
      <c r="BW583" s="73">
        <f t="shared" si="4803"/>
        <v>0</v>
      </c>
      <c r="BX583" s="73">
        <f t="shared" si="4803"/>
        <v>0</v>
      </c>
      <c r="BY583" s="73">
        <f t="shared" si="4803"/>
        <v>0</v>
      </c>
      <c r="BZ583" s="73">
        <f t="shared" si="4803"/>
        <v>0</v>
      </c>
      <c r="CA583" s="73">
        <f t="shared" ref="CA583:CC583" si="4804">MIN(CA559,IF(CA547&gt;=1,(CA559/CA547)*CA$12,IF(CA547&gt;0,MIN(CA559,$R571/$S547*CA$12),0)))</f>
        <v>0</v>
      </c>
      <c r="CB583" s="73">
        <f t="shared" si="4804"/>
        <v>0</v>
      </c>
      <c r="CC583" s="73">
        <f t="shared" si="4804"/>
        <v>0</v>
      </c>
    </row>
    <row r="584" spans="1:81" s="16" customFormat="1" ht="15" outlineLevel="2" x14ac:dyDescent="0.2">
      <c r="A584" s="558">
        <f>ROW()</f>
        <v>584</v>
      </c>
      <c r="B584" s="134" t="s">
        <v>34</v>
      </c>
      <c r="C584" s="134"/>
      <c r="D584" s="134"/>
      <c r="E584" s="134"/>
      <c r="F584" s="134"/>
      <c r="G584" s="134"/>
      <c r="H584" s="134"/>
      <c r="I584" s="134"/>
      <c r="J584" s="134"/>
      <c r="K584" s="134"/>
      <c r="L584" s="134"/>
      <c r="M584" s="134"/>
      <c r="N584" s="134"/>
      <c r="O584" s="134"/>
      <c r="P584" s="134"/>
      <c r="Q584" s="134"/>
      <c r="R584" s="134"/>
      <c r="S584" s="73">
        <f t="shared" ref="S584:AX584" si="4805">MIN(S560,IF(S548&gt;=1,(S560/S548)*S$12,IF(S548&gt;0,MIN(S560,$R572/$S548*S$12),0)))</f>
        <v>4.8906792499999997E-2</v>
      </c>
      <c r="T584" s="73">
        <f t="shared" si="4805"/>
        <v>4.8906792499999997E-2</v>
      </c>
      <c r="U584" s="73">
        <f t="shared" si="4805"/>
        <v>4.8906792499999997E-2</v>
      </c>
      <c r="V584" s="73">
        <f t="shared" si="4805"/>
        <v>4.8906792499999997E-2</v>
      </c>
      <c r="W584" s="73">
        <f t="shared" si="4805"/>
        <v>4.8906792499999997E-2</v>
      </c>
      <c r="X584" s="73">
        <f t="shared" si="4805"/>
        <v>4.8906792499999997E-2</v>
      </c>
      <c r="Y584" s="73">
        <f t="shared" si="4805"/>
        <v>4.8906792499999997E-2</v>
      </c>
      <c r="Z584" s="73">
        <f t="shared" si="4805"/>
        <v>4.8906792499999997E-2</v>
      </c>
      <c r="AA584" s="73">
        <f t="shared" si="4805"/>
        <v>4.8906792499999997E-2</v>
      </c>
      <c r="AB584" s="73">
        <f t="shared" si="4805"/>
        <v>4.8906792499999997E-2</v>
      </c>
      <c r="AC584" s="73">
        <f t="shared" si="4805"/>
        <v>4.8906792499999997E-2</v>
      </c>
      <c r="AD584" s="73">
        <f t="shared" si="4805"/>
        <v>4.8906792500000004E-2</v>
      </c>
      <c r="AE584" s="73">
        <f t="shared" si="4805"/>
        <v>4.8906792500000004E-2</v>
      </c>
      <c r="AF584" s="73">
        <f t="shared" si="4805"/>
        <v>4.8906792500000004E-2</v>
      </c>
      <c r="AG584" s="73">
        <f t="shared" si="4805"/>
        <v>4.8906792500000004E-2</v>
      </c>
      <c r="AH584" s="73">
        <f t="shared" si="4805"/>
        <v>4.8906792500000004E-2</v>
      </c>
      <c r="AI584" s="73">
        <f t="shared" si="4805"/>
        <v>4.8906792500000004E-2</v>
      </c>
      <c r="AJ584" s="73">
        <f t="shared" si="4805"/>
        <v>4.8906792500000004E-2</v>
      </c>
      <c r="AK584" s="73">
        <f t="shared" si="4805"/>
        <v>4.8906792500000004E-2</v>
      </c>
      <c r="AL584" s="73">
        <f t="shared" si="4805"/>
        <v>4.8906792500000004E-2</v>
      </c>
      <c r="AM584" s="73">
        <f t="shared" si="4805"/>
        <v>4.8906792500000004E-2</v>
      </c>
      <c r="AN584" s="73">
        <f t="shared" si="4805"/>
        <v>4.8906792500000011E-2</v>
      </c>
      <c r="AO584" s="73">
        <f t="shared" si="4805"/>
        <v>4.8906792500000011E-2</v>
      </c>
      <c r="AP584" s="73">
        <f t="shared" si="4805"/>
        <v>4.8906792500000011E-2</v>
      </c>
      <c r="AQ584" s="73">
        <f t="shared" si="4805"/>
        <v>4.8906792500000011E-2</v>
      </c>
      <c r="AR584" s="73">
        <f t="shared" si="4805"/>
        <v>4.8906792500000011E-2</v>
      </c>
      <c r="AS584" s="73">
        <f t="shared" si="4805"/>
        <v>4.8906792500000011E-2</v>
      </c>
      <c r="AT584" s="73">
        <f t="shared" si="4805"/>
        <v>4.8906792500000011E-2</v>
      </c>
      <c r="AU584" s="73">
        <f t="shared" si="4805"/>
        <v>4.8906792500000011E-2</v>
      </c>
      <c r="AV584" s="73">
        <f t="shared" si="4805"/>
        <v>4.8906792500000018E-2</v>
      </c>
      <c r="AW584" s="73">
        <f t="shared" si="4805"/>
        <v>4.8906792500000018E-2</v>
      </c>
      <c r="AX584" s="73">
        <f t="shared" si="4805"/>
        <v>4.8906792500000018E-2</v>
      </c>
      <c r="AY584" s="73">
        <f t="shared" ref="AY584:BZ584" si="4806">MIN(AY560,IF(AY548&gt;=1,(AY560/AY548)*AY$12,IF(AY548&gt;0,MIN(AY560,$R572/$S548*AY$12),0)))</f>
        <v>4.8906792500000018E-2</v>
      </c>
      <c r="AZ584" s="73">
        <f t="shared" si="4806"/>
        <v>4.8906792500000018E-2</v>
      </c>
      <c r="BA584" s="73">
        <f t="shared" si="4806"/>
        <v>4.8906792500000018E-2</v>
      </c>
      <c r="BB584" s="73">
        <f t="shared" si="4806"/>
        <v>4.8906792500000025E-2</v>
      </c>
      <c r="BC584" s="73">
        <f t="shared" si="4806"/>
        <v>4.8906792500000025E-2</v>
      </c>
      <c r="BD584" s="73">
        <f t="shared" si="4806"/>
        <v>4.8906792500000025E-2</v>
      </c>
      <c r="BE584" s="73">
        <f t="shared" si="4806"/>
        <v>4.8906792500000025E-2</v>
      </c>
      <c r="BF584" s="73">
        <f t="shared" si="4806"/>
        <v>4.8906792500000025E-2</v>
      </c>
      <c r="BG584" s="73">
        <f t="shared" si="4806"/>
        <v>4.8906792500000032E-2</v>
      </c>
      <c r="BH584" s="73">
        <f t="shared" si="4806"/>
        <v>4.8906792500000032E-2</v>
      </c>
      <c r="BI584" s="73">
        <f t="shared" si="4806"/>
        <v>4.8906792500000032E-2</v>
      </c>
      <c r="BJ584" s="73">
        <f t="shared" si="4806"/>
        <v>4.8906792500000032E-2</v>
      </c>
      <c r="BK584" s="73">
        <f t="shared" si="4806"/>
        <v>4.8906792500000039E-2</v>
      </c>
      <c r="BL584" s="73">
        <f t="shared" si="4806"/>
        <v>4.8906792500000039E-2</v>
      </c>
      <c r="BM584" s="73">
        <f t="shared" si="4806"/>
        <v>4.8906792500000039E-2</v>
      </c>
      <c r="BN584" s="73">
        <f t="shared" si="4806"/>
        <v>4.8906792500000046E-2</v>
      </c>
      <c r="BO584" s="73">
        <f t="shared" si="4806"/>
        <v>0.19562717000000018</v>
      </c>
      <c r="BP584" s="73">
        <f t="shared" si="4806"/>
        <v>0.19562717000000016</v>
      </c>
      <c r="BQ584" s="73">
        <f t="shared" si="4806"/>
        <v>0.19562717000000018</v>
      </c>
      <c r="BR584" s="73">
        <f t="shared" si="4806"/>
        <v>0.19562717000000018</v>
      </c>
      <c r="BS584" s="356">
        <f t="shared" si="4806"/>
        <v>0.19562717000000018</v>
      </c>
      <c r="BT584" s="73">
        <f t="shared" si="4806"/>
        <v>0.19562717000000018</v>
      </c>
      <c r="BU584" s="73">
        <f t="shared" si="4806"/>
        <v>0.19562717000000018</v>
      </c>
      <c r="BV584" s="73">
        <f t="shared" si="4806"/>
        <v>0.19562717000000018</v>
      </c>
      <c r="BW584" s="73">
        <f t="shared" si="4806"/>
        <v>0</v>
      </c>
      <c r="BX584" s="73">
        <f t="shared" si="4806"/>
        <v>0</v>
      </c>
      <c r="BY584" s="73">
        <f t="shared" si="4806"/>
        <v>0</v>
      </c>
      <c r="BZ584" s="73">
        <f t="shared" si="4806"/>
        <v>0</v>
      </c>
      <c r="CA584" s="73">
        <f t="shared" ref="CA584:CC584" si="4807">MIN(CA560,IF(CA548&gt;=1,(CA560/CA548)*CA$12,IF(CA548&gt;0,MIN(CA560,$R572/$S548*CA$12),0)))</f>
        <v>0</v>
      </c>
      <c r="CB584" s="73">
        <f t="shared" si="4807"/>
        <v>0</v>
      </c>
      <c r="CC584" s="73">
        <f t="shared" si="4807"/>
        <v>0</v>
      </c>
    </row>
    <row r="585" spans="1:81" s="16" customFormat="1" ht="15" outlineLevel="2" x14ac:dyDescent="0.2">
      <c r="A585" s="558">
        <f>ROW()</f>
        <v>585</v>
      </c>
      <c r="B585" s="134" t="s">
        <v>35</v>
      </c>
      <c r="C585" s="134"/>
      <c r="D585" s="134"/>
      <c r="E585" s="134"/>
      <c r="F585" s="134"/>
      <c r="G585" s="134"/>
      <c r="H585" s="134"/>
      <c r="I585" s="134"/>
      <c r="J585" s="134"/>
      <c r="K585" s="134"/>
      <c r="L585" s="134"/>
      <c r="M585" s="134"/>
      <c r="N585" s="134"/>
      <c r="O585" s="134"/>
      <c r="P585" s="134"/>
      <c r="Q585" s="134"/>
      <c r="R585" s="134"/>
      <c r="S585" s="73">
        <f t="shared" ref="S585:AX585" si="4808">MIN(S561,IF(S549&gt;=1,(S561/S549)*S$12,IF(S549&gt;0,MIN(S561,$R573/$S549*S$12),0)))</f>
        <v>6.5198398687747405E-2</v>
      </c>
      <c r="T585" s="73">
        <f t="shared" si="4808"/>
        <v>6.5198398687747405E-2</v>
      </c>
      <c r="U585" s="73">
        <f t="shared" si="4808"/>
        <v>6.5198398687747405E-2</v>
      </c>
      <c r="V585" s="73">
        <f t="shared" si="4808"/>
        <v>6.5198398687747405E-2</v>
      </c>
      <c r="W585" s="73">
        <f t="shared" si="4808"/>
        <v>6.5198398687747405E-2</v>
      </c>
      <c r="X585" s="73">
        <f t="shared" si="4808"/>
        <v>6.5198398687747405E-2</v>
      </c>
      <c r="Y585" s="73">
        <f t="shared" si="4808"/>
        <v>6.5198398687747405E-2</v>
      </c>
      <c r="Z585" s="73">
        <f t="shared" si="4808"/>
        <v>6.5198398687747405E-2</v>
      </c>
      <c r="AA585" s="73">
        <f t="shared" si="4808"/>
        <v>6.5198398687747405E-2</v>
      </c>
      <c r="AB585" s="73">
        <f t="shared" si="4808"/>
        <v>6.5198398687747419E-2</v>
      </c>
      <c r="AC585" s="73">
        <f t="shared" si="4808"/>
        <v>6.5198398687747419E-2</v>
      </c>
      <c r="AD585" s="73">
        <f t="shared" si="4808"/>
        <v>6.5198398687747419E-2</v>
      </c>
      <c r="AE585" s="73">
        <f t="shared" si="4808"/>
        <v>6.5198398687747419E-2</v>
      </c>
      <c r="AF585" s="73">
        <f t="shared" si="4808"/>
        <v>6.5198398687747419E-2</v>
      </c>
      <c r="AG585" s="73">
        <f t="shared" si="4808"/>
        <v>6.5198398687747419E-2</v>
      </c>
      <c r="AH585" s="73">
        <f t="shared" si="4808"/>
        <v>6.5198398687747419E-2</v>
      </c>
      <c r="AI585" s="73">
        <f t="shared" si="4808"/>
        <v>6.5198398687747419E-2</v>
      </c>
      <c r="AJ585" s="73">
        <f t="shared" si="4808"/>
        <v>6.5198398687747419E-2</v>
      </c>
      <c r="AK585" s="73">
        <f t="shared" si="4808"/>
        <v>6.5198398687747419E-2</v>
      </c>
      <c r="AL585" s="73">
        <f t="shared" si="4808"/>
        <v>6.5198398687747419E-2</v>
      </c>
      <c r="AM585" s="73">
        <f t="shared" si="4808"/>
        <v>6.5198398687747419E-2</v>
      </c>
      <c r="AN585" s="73">
        <f t="shared" si="4808"/>
        <v>6.5198398687747419E-2</v>
      </c>
      <c r="AO585" s="73">
        <f t="shared" si="4808"/>
        <v>6.5198398687747433E-2</v>
      </c>
      <c r="AP585" s="73">
        <f t="shared" si="4808"/>
        <v>6.5198398687747433E-2</v>
      </c>
      <c r="AQ585" s="73">
        <f t="shared" si="4808"/>
        <v>6.5198398687747433E-2</v>
      </c>
      <c r="AR585" s="73">
        <f t="shared" si="4808"/>
        <v>6.5198398687747433E-2</v>
      </c>
      <c r="AS585" s="73">
        <f t="shared" si="4808"/>
        <v>6.5198398687747433E-2</v>
      </c>
      <c r="AT585" s="73">
        <f t="shared" si="4808"/>
        <v>6.5198398687747433E-2</v>
      </c>
      <c r="AU585" s="73">
        <f t="shared" si="4808"/>
        <v>6.5198398687747433E-2</v>
      </c>
      <c r="AV585" s="73">
        <f t="shared" si="4808"/>
        <v>6.5198398687747433E-2</v>
      </c>
      <c r="AW585" s="73">
        <f t="shared" si="4808"/>
        <v>6.5198398687747433E-2</v>
      </c>
      <c r="AX585" s="73">
        <f t="shared" si="4808"/>
        <v>6.5198398687747447E-2</v>
      </c>
      <c r="AY585" s="73">
        <f t="shared" ref="AY585:BZ585" si="4809">MIN(AY561,IF(AY549&gt;=1,(AY561/AY549)*AY$12,IF(AY549&gt;0,MIN(AY561,$R573/$S549*AY$12),0)))</f>
        <v>6.5198398687747447E-2</v>
      </c>
      <c r="AZ585" s="73">
        <f t="shared" si="4809"/>
        <v>6.5198398687747447E-2</v>
      </c>
      <c r="BA585" s="73">
        <f t="shared" si="4809"/>
        <v>6.5198398687747447E-2</v>
      </c>
      <c r="BB585" s="73">
        <f t="shared" si="4809"/>
        <v>6.5198398687747447E-2</v>
      </c>
      <c r="BC585" s="73">
        <f t="shared" si="4809"/>
        <v>6.5198398687747447E-2</v>
      </c>
      <c r="BD585" s="73">
        <f t="shared" si="4809"/>
        <v>6.5198398687747447E-2</v>
      </c>
      <c r="BE585" s="73">
        <f t="shared" si="4809"/>
        <v>6.5198398687747461E-2</v>
      </c>
      <c r="BF585" s="73">
        <f t="shared" si="4809"/>
        <v>6.5198398687747461E-2</v>
      </c>
      <c r="BG585" s="73">
        <f t="shared" si="4809"/>
        <v>6.5198398687747461E-2</v>
      </c>
      <c r="BH585" s="73">
        <f t="shared" si="4809"/>
        <v>6.5198398687747461E-2</v>
      </c>
      <c r="BI585" s="73">
        <f t="shared" si="4809"/>
        <v>6.5198398687747461E-2</v>
      </c>
      <c r="BJ585" s="73">
        <f t="shared" si="4809"/>
        <v>6.5198398687747475E-2</v>
      </c>
      <c r="BK585" s="73">
        <f t="shared" si="4809"/>
        <v>6.5198398687747475E-2</v>
      </c>
      <c r="BL585" s="73">
        <f t="shared" si="4809"/>
        <v>6.5198398687747475E-2</v>
      </c>
      <c r="BM585" s="73">
        <f t="shared" si="4809"/>
        <v>6.5198398687747475E-2</v>
      </c>
      <c r="BN585" s="73">
        <f t="shared" si="4809"/>
        <v>6.5198398687747489E-2</v>
      </c>
      <c r="BO585" s="73">
        <f t="shared" si="4809"/>
        <v>0.26079359475098995</v>
      </c>
      <c r="BP585" s="73">
        <f t="shared" si="4809"/>
        <v>0.26079359475098995</v>
      </c>
      <c r="BQ585" s="73">
        <f t="shared" si="4809"/>
        <v>0.26079359475099001</v>
      </c>
      <c r="BR585" s="73">
        <f t="shared" si="4809"/>
        <v>0.26079359475098995</v>
      </c>
      <c r="BS585" s="356">
        <f t="shared" si="4809"/>
        <v>0.26079359475098995</v>
      </c>
      <c r="BT585" s="73">
        <f t="shared" si="4809"/>
        <v>0.26079359475098995</v>
      </c>
      <c r="BU585" s="73">
        <f t="shared" si="4809"/>
        <v>0.26079359475098995</v>
      </c>
      <c r="BV585" s="73">
        <f t="shared" si="4809"/>
        <v>0.26079359475098995</v>
      </c>
      <c r="BW585" s="73">
        <f t="shared" si="4809"/>
        <v>0</v>
      </c>
      <c r="BX585" s="73">
        <f t="shared" si="4809"/>
        <v>0</v>
      </c>
      <c r="BY585" s="73">
        <f t="shared" si="4809"/>
        <v>0</v>
      </c>
      <c r="BZ585" s="73">
        <f t="shared" si="4809"/>
        <v>0</v>
      </c>
      <c r="CA585" s="73">
        <f t="shared" ref="CA585:CC585" si="4810">MIN(CA561,IF(CA549&gt;=1,(CA561/CA549)*CA$12,IF(CA549&gt;0,MIN(CA561,$R573/$S549*CA$12),0)))</f>
        <v>0</v>
      </c>
      <c r="CB585" s="73">
        <f t="shared" si="4810"/>
        <v>0</v>
      </c>
      <c r="CC585" s="73">
        <f t="shared" si="4810"/>
        <v>0</v>
      </c>
    </row>
    <row r="586" spans="1:81" s="16" customFormat="1" ht="15" outlineLevel="2" x14ac:dyDescent="0.2">
      <c r="A586" s="558">
        <f>ROW()</f>
        <v>586</v>
      </c>
      <c r="B586" s="134" t="s">
        <v>36</v>
      </c>
      <c r="C586" s="134"/>
      <c r="D586" s="134"/>
      <c r="E586" s="134"/>
      <c r="F586" s="134"/>
      <c r="G586" s="134"/>
      <c r="H586" s="134"/>
      <c r="I586" s="134"/>
      <c r="J586" s="134"/>
      <c r="K586" s="134"/>
      <c r="L586" s="134"/>
      <c r="M586" s="134"/>
      <c r="N586" s="134"/>
      <c r="O586" s="134"/>
      <c r="P586" s="134"/>
      <c r="Q586" s="134"/>
      <c r="R586" s="134"/>
      <c r="S586" s="73">
        <f t="shared" ref="S586:AX586" si="4811">MIN(S562,IF(S550&gt;=1,(S562/S550)*S$12,IF(S550&gt;0,MIN(S562,$R574/$S550*S$12),0)))</f>
        <v>1.0418031812252617E-2</v>
      </c>
      <c r="T586" s="73">
        <f t="shared" si="4811"/>
        <v>1.0418031812252617E-2</v>
      </c>
      <c r="U586" s="73">
        <f t="shared" si="4811"/>
        <v>1.0418031812252617E-2</v>
      </c>
      <c r="V586" s="73">
        <f t="shared" si="4811"/>
        <v>1.0418031812252617E-2</v>
      </c>
      <c r="W586" s="73">
        <f t="shared" si="4811"/>
        <v>1.0418031812252615E-2</v>
      </c>
      <c r="X586" s="73">
        <f t="shared" si="4811"/>
        <v>1.0418031812252615E-2</v>
      </c>
      <c r="Y586" s="73">
        <f t="shared" si="4811"/>
        <v>1.0418031812252615E-2</v>
      </c>
      <c r="Z586" s="73">
        <f t="shared" si="4811"/>
        <v>1.0418031812252615E-2</v>
      </c>
      <c r="AA586" s="73">
        <f t="shared" si="4811"/>
        <v>1.0418031812252614E-2</v>
      </c>
      <c r="AB586" s="73">
        <f t="shared" si="4811"/>
        <v>1.0418031812252614E-2</v>
      </c>
      <c r="AC586" s="73">
        <f t="shared" si="4811"/>
        <v>1.0418031812252614E-2</v>
      </c>
      <c r="AD586" s="73">
        <f t="shared" si="4811"/>
        <v>1.0418031812252614E-2</v>
      </c>
      <c r="AE586" s="73">
        <f t="shared" si="4811"/>
        <v>1.0418031812252612E-2</v>
      </c>
      <c r="AF586" s="73">
        <f t="shared" si="4811"/>
        <v>1.0418031812252612E-2</v>
      </c>
      <c r="AG586" s="73">
        <f t="shared" si="4811"/>
        <v>1.0418031812252612E-2</v>
      </c>
      <c r="AH586" s="73">
        <f t="shared" si="4811"/>
        <v>1.041803181225261E-2</v>
      </c>
      <c r="AI586" s="73">
        <f t="shared" si="4811"/>
        <v>1.041803181225261E-2</v>
      </c>
      <c r="AJ586" s="73">
        <f t="shared" si="4811"/>
        <v>1.041803181225261E-2</v>
      </c>
      <c r="AK586" s="73">
        <f t="shared" si="4811"/>
        <v>1.0418031812252608E-2</v>
      </c>
      <c r="AL586" s="73">
        <f t="shared" si="4811"/>
        <v>1.0418031812252608E-2</v>
      </c>
      <c r="AM586" s="73">
        <f t="shared" si="4811"/>
        <v>1.0418031812252608E-2</v>
      </c>
      <c r="AN586" s="73">
        <f t="shared" si="4811"/>
        <v>1.0418031812252607E-2</v>
      </c>
      <c r="AO586" s="73">
        <f t="shared" si="4811"/>
        <v>1.0418031812252607E-2</v>
      </c>
      <c r="AP586" s="73">
        <f t="shared" si="4811"/>
        <v>1.0418031812252605E-2</v>
      </c>
      <c r="AQ586" s="73">
        <f t="shared" si="4811"/>
        <v>1.0418031812252605E-2</v>
      </c>
      <c r="AR586" s="73">
        <f t="shared" si="4811"/>
        <v>1.0418031812252603E-2</v>
      </c>
      <c r="AS586" s="73">
        <f t="shared" si="4811"/>
        <v>1.0418031812252603E-2</v>
      </c>
      <c r="AT586" s="73">
        <f t="shared" si="4811"/>
        <v>1.0418031812252601E-2</v>
      </c>
      <c r="AU586" s="73">
        <f t="shared" si="4811"/>
        <v>1.0418031812252601E-2</v>
      </c>
      <c r="AV586" s="73">
        <f t="shared" si="4811"/>
        <v>1.04180318122526E-2</v>
      </c>
      <c r="AW586" s="73">
        <f t="shared" si="4811"/>
        <v>1.04180318122526E-2</v>
      </c>
      <c r="AX586" s="73">
        <f t="shared" si="4811"/>
        <v>1.0418031812252598E-2</v>
      </c>
      <c r="AY586" s="73">
        <f t="shared" ref="AY586:BZ586" si="4812">MIN(AY562,IF(AY550&gt;=1,(AY562/AY550)*AY$12,IF(AY550&gt;0,MIN(AY562,$R574/$S550*AY$12),0)))</f>
        <v>1.0418031812252598E-2</v>
      </c>
      <c r="AZ586" s="73">
        <f t="shared" si="4812"/>
        <v>1.0418031812252598E-2</v>
      </c>
      <c r="BA586" s="73">
        <f t="shared" si="4812"/>
        <v>1.0418031812252598E-2</v>
      </c>
      <c r="BB586" s="73">
        <f t="shared" si="4812"/>
        <v>1.0418031812252598E-2</v>
      </c>
      <c r="BC586" s="73">
        <f t="shared" si="4812"/>
        <v>1.0418031812252598E-2</v>
      </c>
      <c r="BD586" s="73">
        <f t="shared" si="4812"/>
        <v>1.0418031812252598E-2</v>
      </c>
      <c r="BE586" s="73">
        <f t="shared" si="4812"/>
        <v>1.0418031812252598E-2</v>
      </c>
      <c r="BF586" s="73">
        <f t="shared" si="4812"/>
        <v>1.0418031812252598E-2</v>
      </c>
      <c r="BG586" s="73">
        <f t="shared" si="4812"/>
        <v>1.0418031812252598E-2</v>
      </c>
      <c r="BH586" s="73">
        <f t="shared" si="4812"/>
        <v>1.0418031812252598E-2</v>
      </c>
      <c r="BI586" s="73">
        <f t="shared" si="4812"/>
        <v>1.0418031812252598E-2</v>
      </c>
      <c r="BJ586" s="73">
        <f t="shared" si="4812"/>
        <v>1.0418031812252598E-2</v>
      </c>
      <c r="BK586" s="73">
        <f t="shared" si="4812"/>
        <v>1.04180318122526E-2</v>
      </c>
      <c r="BL586" s="73">
        <f t="shared" si="4812"/>
        <v>1.04180318122526E-2</v>
      </c>
      <c r="BM586" s="73">
        <f t="shared" si="4812"/>
        <v>1.04180318122526E-2</v>
      </c>
      <c r="BN586" s="73">
        <f t="shared" si="4812"/>
        <v>1.04180318122526E-2</v>
      </c>
      <c r="BO586" s="73">
        <f t="shared" si="4812"/>
        <v>4.1672127249010399E-2</v>
      </c>
      <c r="BP586" s="73">
        <f t="shared" si="4812"/>
        <v>4.1672127249010406E-2</v>
      </c>
      <c r="BQ586" s="73">
        <f t="shared" si="4812"/>
        <v>4.1672127249010399E-2</v>
      </c>
      <c r="BR586" s="73">
        <f t="shared" si="4812"/>
        <v>4.1672127249010399E-2</v>
      </c>
      <c r="BS586" s="356">
        <f t="shared" si="4812"/>
        <v>4.1672127249010399E-2</v>
      </c>
      <c r="BT586" s="73">
        <f t="shared" si="4812"/>
        <v>4.1672127249010399E-2</v>
      </c>
      <c r="BU586" s="73">
        <f t="shared" si="4812"/>
        <v>4.1672127249010399E-2</v>
      </c>
      <c r="BV586" s="73">
        <f t="shared" si="4812"/>
        <v>4.1672127249010399E-2</v>
      </c>
      <c r="BW586" s="73">
        <f t="shared" si="4812"/>
        <v>0</v>
      </c>
      <c r="BX586" s="73">
        <f t="shared" si="4812"/>
        <v>0</v>
      </c>
      <c r="BY586" s="73">
        <f t="shared" si="4812"/>
        <v>0</v>
      </c>
      <c r="BZ586" s="73">
        <f t="shared" si="4812"/>
        <v>0</v>
      </c>
      <c r="CA586" s="73">
        <f t="shared" ref="CA586:CC586" si="4813">MIN(CA562,IF(CA550&gt;=1,(CA562/CA550)*CA$12,IF(CA550&gt;0,MIN(CA562,$R574/$S550*CA$12),0)))</f>
        <v>0</v>
      </c>
      <c r="CB586" s="73">
        <f t="shared" si="4813"/>
        <v>0</v>
      </c>
      <c r="CC586" s="73">
        <f t="shared" si="4813"/>
        <v>0</v>
      </c>
    </row>
    <row r="587" spans="1:81" s="16" customFormat="1" ht="15" outlineLevel="2" x14ac:dyDescent="0.2">
      <c r="A587" s="558">
        <f>ROW()</f>
        <v>587</v>
      </c>
      <c r="B587" s="134" t="s">
        <v>37</v>
      </c>
      <c r="C587" s="134"/>
      <c r="D587" s="134"/>
      <c r="E587" s="134"/>
      <c r="F587" s="134"/>
      <c r="G587" s="134"/>
      <c r="H587" s="134"/>
      <c r="I587" s="134"/>
      <c r="J587" s="134"/>
      <c r="K587" s="134"/>
      <c r="L587" s="134"/>
      <c r="M587" s="134"/>
      <c r="N587" s="134"/>
      <c r="O587" s="134"/>
      <c r="P587" s="134"/>
      <c r="Q587" s="134"/>
      <c r="R587" s="134"/>
      <c r="S587" s="73">
        <f t="shared" ref="S587:AX587" si="4814">MIN(S563,IF(S551&gt;=1,(S563/S551)*S$12,IF(S551&gt;0,MIN(S563,$R575/$S551*S$12),0)))</f>
        <v>8.7843977999999989E-2</v>
      </c>
      <c r="T587" s="73">
        <f t="shared" si="4814"/>
        <v>8.7843977999999989E-2</v>
      </c>
      <c r="U587" s="73">
        <f t="shared" si="4814"/>
        <v>8.7843977999999989E-2</v>
      </c>
      <c r="V587" s="73">
        <f t="shared" si="4814"/>
        <v>8.7843977999999989E-2</v>
      </c>
      <c r="W587" s="73">
        <f t="shared" si="4814"/>
        <v>8.7843977999999989E-2</v>
      </c>
      <c r="X587" s="73">
        <f t="shared" si="4814"/>
        <v>8.7843977999999989E-2</v>
      </c>
      <c r="Y587" s="73">
        <f t="shared" si="4814"/>
        <v>8.7843977999999989E-2</v>
      </c>
      <c r="Z587" s="73">
        <f t="shared" si="4814"/>
        <v>8.7843977999999989E-2</v>
      </c>
      <c r="AA587" s="73">
        <f t="shared" si="4814"/>
        <v>8.7843977999999989E-2</v>
      </c>
      <c r="AB587" s="73">
        <f t="shared" si="4814"/>
        <v>8.7843977999999989E-2</v>
      </c>
      <c r="AC587" s="73">
        <f t="shared" si="4814"/>
        <v>8.7843977999999989E-2</v>
      </c>
      <c r="AD587" s="73">
        <f t="shared" si="4814"/>
        <v>8.7843977999999989E-2</v>
      </c>
      <c r="AE587" s="73">
        <f t="shared" si="4814"/>
        <v>8.7843977999999989E-2</v>
      </c>
      <c r="AF587" s="73">
        <f t="shared" si="4814"/>
        <v>8.7843977999999989E-2</v>
      </c>
      <c r="AG587" s="73">
        <f t="shared" si="4814"/>
        <v>8.7843977999999989E-2</v>
      </c>
      <c r="AH587" s="73">
        <f t="shared" si="4814"/>
        <v>8.7843977999999989E-2</v>
      </c>
      <c r="AI587" s="73">
        <f t="shared" si="4814"/>
        <v>8.7843977999999989E-2</v>
      </c>
      <c r="AJ587" s="73">
        <f t="shared" si="4814"/>
        <v>8.7843977999999989E-2</v>
      </c>
      <c r="AK587" s="73">
        <f t="shared" si="4814"/>
        <v>8.7843977999999989E-2</v>
      </c>
      <c r="AL587" s="73">
        <f t="shared" si="4814"/>
        <v>8.7843977999999989E-2</v>
      </c>
      <c r="AM587" s="73">
        <f t="shared" si="4814"/>
        <v>8.7843977999999989E-2</v>
      </c>
      <c r="AN587" s="73">
        <f t="shared" si="4814"/>
        <v>8.7843977999999989E-2</v>
      </c>
      <c r="AO587" s="73">
        <f t="shared" si="4814"/>
        <v>8.7843977999999989E-2</v>
      </c>
      <c r="AP587" s="73">
        <f t="shared" si="4814"/>
        <v>8.7843977999999989E-2</v>
      </c>
      <c r="AQ587" s="73">
        <f t="shared" si="4814"/>
        <v>8.7843977999999989E-2</v>
      </c>
      <c r="AR587" s="73">
        <f t="shared" si="4814"/>
        <v>8.7843977999999989E-2</v>
      </c>
      <c r="AS587" s="73">
        <f t="shared" si="4814"/>
        <v>8.7843977999999989E-2</v>
      </c>
      <c r="AT587" s="73">
        <f t="shared" si="4814"/>
        <v>8.7843977999999989E-2</v>
      </c>
      <c r="AU587" s="73">
        <f t="shared" si="4814"/>
        <v>8.7843977999999989E-2</v>
      </c>
      <c r="AV587" s="73">
        <f t="shared" si="4814"/>
        <v>8.7843977999999989E-2</v>
      </c>
      <c r="AW587" s="73">
        <f t="shared" si="4814"/>
        <v>8.7843977999999989E-2</v>
      </c>
      <c r="AX587" s="73">
        <f t="shared" si="4814"/>
        <v>8.7843977999999989E-2</v>
      </c>
      <c r="AY587" s="73">
        <f t="shared" ref="AY587:BX587" si="4815">MIN(AY563,IF(AY551&gt;=1,(AY563/AY551)*AY$12,IF(AY551&gt;0,MIN(AY563,$R575/$S551*AY$12),0)))</f>
        <v>8.7843977999999989E-2</v>
      </c>
      <c r="AZ587" s="73">
        <f t="shared" si="4815"/>
        <v>8.7843977999999989E-2</v>
      </c>
      <c r="BA587" s="73">
        <f t="shared" si="4815"/>
        <v>8.7843977999999989E-2</v>
      </c>
      <c r="BB587" s="73">
        <f t="shared" si="4815"/>
        <v>8.7843977999999989E-2</v>
      </c>
      <c r="BC587" s="73">
        <f t="shared" si="4815"/>
        <v>8.7843977999999989E-2</v>
      </c>
      <c r="BD587" s="73">
        <f t="shared" si="4815"/>
        <v>8.7843977999999989E-2</v>
      </c>
      <c r="BE587" s="73">
        <f t="shared" si="4815"/>
        <v>8.7843977999999989E-2</v>
      </c>
      <c r="BF587" s="73">
        <f t="shared" si="4815"/>
        <v>8.7843977999999989E-2</v>
      </c>
      <c r="BG587" s="73">
        <f t="shared" si="4815"/>
        <v>0</v>
      </c>
      <c r="BH587" s="73">
        <f t="shared" si="4815"/>
        <v>0</v>
      </c>
      <c r="BI587" s="73">
        <f t="shared" si="4815"/>
        <v>0</v>
      </c>
      <c r="BJ587" s="73">
        <f t="shared" si="4815"/>
        <v>0</v>
      </c>
      <c r="BK587" s="73">
        <f t="shared" si="4815"/>
        <v>0</v>
      </c>
      <c r="BL587" s="73">
        <f t="shared" si="4815"/>
        <v>0</v>
      </c>
      <c r="BM587" s="73">
        <f t="shared" si="4815"/>
        <v>0</v>
      </c>
      <c r="BN587" s="73">
        <f t="shared" si="4815"/>
        <v>0</v>
      </c>
      <c r="BO587" s="73">
        <f t="shared" si="4815"/>
        <v>0</v>
      </c>
      <c r="BP587" s="73">
        <f t="shared" si="4815"/>
        <v>0</v>
      </c>
      <c r="BQ587" s="73">
        <f t="shared" si="4815"/>
        <v>0</v>
      </c>
      <c r="BR587" s="73">
        <f t="shared" si="4815"/>
        <v>0</v>
      </c>
      <c r="BS587" s="356">
        <f t="shared" si="4815"/>
        <v>0</v>
      </c>
      <c r="BT587" s="73">
        <f t="shared" si="4815"/>
        <v>0</v>
      </c>
      <c r="BU587" s="73">
        <f t="shared" si="4815"/>
        <v>0</v>
      </c>
      <c r="BV587" s="73">
        <f t="shared" si="4815"/>
        <v>0</v>
      </c>
      <c r="BW587" s="73">
        <f t="shared" si="4815"/>
        <v>0</v>
      </c>
      <c r="BX587" s="73">
        <f t="shared" si="4815"/>
        <v>0</v>
      </c>
      <c r="BY587" s="73">
        <f t="shared" ref="BY587:BZ587" si="4816">MIN(BY563,IF(BY551&gt;=1,(BY563/BY551)*BY$12,IF(BY551&gt;0,MIN(BY563,$R575/$S551*BY$12),0)))</f>
        <v>0</v>
      </c>
      <c r="BZ587" s="73">
        <f t="shared" si="4816"/>
        <v>0</v>
      </c>
      <c r="CA587" s="73">
        <f t="shared" ref="CA587:CC587" si="4817">MIN(CA563,IF(CA551&gt;=1,(CA563/CA551)*CA$12,IF(CA551&gt;0,MIN(CA563,$R575/$S551*CA$12),0)))</f>
        <v>0</v>
      </c>
      <c r="CB587" s="73">
        <f t="shared" si="4817"/>
        <v>0</v>
      </c>
      <c r="CC587" s="73">
        <f t="shared" si="4817"/>
        <v>0</v>
      </c>
    </row>
    <row r="588" spans="1:81" s="16" customFormat="1" ht="15" outlineLevel="2" x14ac:dyDescent="0.2">
      <c r="A588" s="558">
        <f>ROW()</f>
        <v>588</v>
      </c>
      <c r="B588" s="134" t="s">
        <v>38</v>
      </c>
      <c r="C588" s="134"/>
      <c r="D588" s="134"/>
      <c r="E588" s="134"/>
      <c r="F588" s="134"/>
      <c r="G588" s="134"/>
      <c r="H588" s="134"/>
      <c r="I588" s="134"/>
      <c r="J588" s="134"/>
      <c r="K588" s="134"/>
      <c r="L588" s="134"/>
      <c r="M588" s="134"/>
      <c r="N588" s="134"/>
      <c r="O588" s="134"/>
      <c r="P588" s="134"/>
      <c r="Q588" s="134"/>
      <c r="R588" s="134"/>
      <c r="S588" s="73">
        <f t="shared" ref="S588:AX588" si="4818">MIN(S564,IF(S552&gt;=1,(S564/S552)*S$12,IF(S552&gt;0,MIN(S564,$R576/$S552*S$12),0)))</f>
        <v>9.6502762499999992E-3</v>
      </c>
      <c r="T588" s="73">
        <f t="shared" si="4818"/>
        <v>9.6502762499999992E-3</v>
      </c>
      <c r="U588" s="73">
        <f t="shared" si="4818"/>
        <v>9.6502762500000009E-3</v>
      </c>
      <c r="V588" s="73">
        <f t="shared" si="4818"/>
        <v>9.6502762500000009E-3</v>
      </c>
      <c r="W588" s="73">
        <f t="shared" si="4818"/>
        <v>9.6502762500000009E-3</v>
      </c>
      <c r="X588" s="73">
        <f t="shared" si="4818"/>
        <v>9.6502762500000026E-3</v>
      </c>
      <c r="Y588" s="73">
        <f t="shared" si="4818"/>
        <v>9.6502762500000026E-3</v>
      </c>
      <c r="Z588" s="73">
        <f t="shared" si="4818"/>
        <v>9.6502762500000044E-3</v>
      </c>
      <c r="AA588" s="73">
        <f t="shared" si="4818"/>
        <v>9.6502762500000044E-3</v>
      </c>
      <c r="AB588" s="73">
        <f t="shared" si="4818"/>
        <v>9.6502762500000044E-3</v>
      </c>
      <c r="AC588" s="73">
        <f t="shared" si="4818"/>
        <v>9.6502762500000061E-3</v>
      </c>
      <c r="AD588" s="73">
        <f t="shared" si="4818"/>
        <v>9.6502762500000078E-3</v>
      </c>
      <c r="AE588" s="73">
        <f t="shared" si="4818"/>
        <v>9.6502762500000061E-3</v>
      </c>
      <c r="AF588" s="73">
        <f t="shared" si="4818"/>
        <v>9.6502762500000044E-3</v>
      </c>
      <c r="AG588" s="73">
        <f t="shared" si="4818"/>
        <v>9.6502762500000061E-3</v>
      </c>
      <c r="AH588" s="73">
        <f t="shared" si="4818"/>
        <v>9.6502762500000061E-3</v>
      </c>
      <c r="AI588" s="73">
        <f t="shared" si="4818"/>
        <v>9.6502762500000061E-3</v>
      </c>
      <c r="AJ588" s="73">
        <f t="shared" si="4818"/>
        <v>9.6502762500000061E-3</v>
      </c>
      <c r="AK588" s="73">
        <f t="shared" si="4818"/>
        <v>9.6502762500000061E-3</v>
      </c>
      <c r="AL588" s="73">
        <f t="shared" si="4818"/>
        <v>9.6502762500000061E-3</v>
      </c>
      <c r="AM588" s="73">
        <f t="shared" si="4818"/>
        <v>9.6502762500000061E-3</v>
      </c>
      <c r="AN588" s="73">
        <f t="shared" si="4818"/>
        <v>9.6502762500000061E-3</v>
      </c>
      <c r="AO588" s="73">
        <f t="shared" si="4818"/>
        <v>9.6502762500000061E-3</v>
      </c>
      <c r="AP588" s="73">
        <f t="shared" si="4818"/>
        <v>9.6502762500000061E-3</v>
      </c>
      <c r="AQ588" s="73">
        <f t="shared" si="4818"/>
        <v>9.6502762500000061E-3</v>
      </c>
      <c r="AR588" s="73">
        <f t="shared" si="4818"/>
        <v>9.6502762500000061E-3</v>
      </c>
      <c r="AS588" s="73">
        <f t="shared" si="4818"/>
        <v>9.6502762500000061E-3</v>
      </c>
      <c r="AT588" s="73">
        <f t="shared" si="4818"/>
        <v>9.6502762500000061E-3</v>
      </c>
      <c r="AU588" s="73">
        <f t="shared" si="4818"/>
        <v>9.6502762500000061E-3</v>
      </c>
      <c r="AV588" s="73">
        <f t="shared" si="4818"/>
        <v>9.6502762500000061E-3</v>
      </c>
      <c r="AW588" s="73">
        <f t="shared" si="4818"/>
        <v>9.6502762500000061E-3</v>
      </c>
      <c r="AX588" s="73">
        <f t="shared" si="4818"/>
        <v>9.6502762500000061E-3</v>
      </c>
      <c r="AY588" s="73">
        <f t="shared" ref="AY588:BX588" si="4819">MIN(AY564,IF(AY552&gt;=1,(AY564/AY552)*AY$12,IF(AY552&gt;0,MIN(AY564,$R576/$S552*AY$12),0)))</f>
        <v>9.6502762500000061E-3</v>
      </c>
      <c r="AZ588" s="73">
        <f t="shared" si="4819"/>
        <v>9.6502762500000061E-3</v>
      </c>
      <c r="BA588" s="73">
        <f t="shared" si="4819"/>
        <v>9.6502762500000061E-3</v>
      </c>
      <c r="BB588" s="73">
        <f t="shared" si="4819"/>
        <v>9.6502762500000061E-3</v>
      </c>
      <c r="BC588" s="73">
        <f t="shared" si="4819"/>
        <v>9.6502762500000061E-3</v>
      </c>
      <c r="BD588" s="73">
        <f t="shared" si="4819"/>
        <v>9.6502762499999992E-3</v>
      </c>
      <c r="BE588" s="73">
        <f t="shared" si="4819"/>
        <v>9.6502762499999992E-3</v>
      </c>
      <c r="BF588" s="73">
        <f t="shared" si="4819"/>
        <v>9.6502762499999992E-3</v>
      </c>
      <c r="BG588" s="73">
        <f t="shared" si="4819"/>
        <v>0</v>
      </c>
      <c r="BH588" s="73">
        <f t="shared" si="4819"/>
        <v>0</v>
      </c>
      <c r="BI588" s="73">
        <f t="shared" si="4819"/>
        <v>0</v>
      </c>
      <c r="BJ588" s="73">
        <f t="shared" si="4819"/>
        <v>0</v>
      </c>
      <c r="BK588" s="73">
        <f t="shared" si="4819"/>
        <v>0</v>
      </c>
      <c r="BL588" s="73">
        <f t="shared" si="4819"/>
        <v>0</v>
      </c>
      <c r="BM588" s="73">
        <f t="shared" si="4819"/>
        <v>0</v>
      </c>
      <c r="BN588" s="73">
        <f t="shared" si="4819"/>
        <v>0</v>
      </c>
      <c r="BO588" s="73">
        <f t="shared" si="4819"/>
        <v>0</v>
      </c>
      <c r="BP588" s="73">
        <f t="shared" si="4819"/>
        <v>0</v>
      </c>
      <c r="BQ588" s="73">
        <f t="shared" si="4819"/>
        <v>0</v>
      </c>
      <c r="BR588" s="73">
        <f t="shared" si="4819"/>
        <v>0</v>
      </c>
      <c r="BS588" s="356">
        <f t="shared" si="4819"/>
        <v>0</v>
      </c>
      <c r="BT588" s="73">
        <f t="shared" si="4819"/>
        <v>0</v>
      </c>
      <c r="BU588" s="73">
        <f t="shared" si="4819"/>
        <v>0</v>
      </c>
      <c r="BV588" s="73">
        <f t="shared" si="4819"/>
        <v>0</v>
      </c>
      <c r="BW588" s="73">
        <f t="shared" si="4819"/>
        <v>0</v>
      </c>
      <c r="BX588" s="73">
        <f t="shared" si="4819"/>
        <v>0</v>
      </c>
      <c r="BY588" s="73">
        <f t="shared" ref="BY588:BZ588" si="4820">MIN(BY564,IF(BY552&gt;=1,(BY564/BY552)*BY$12,IF(BY552&gt;0,MIN(BY564,$R576/$S552*BY$12),0)))</f>
        <v>0</v>
      </c>
      <c r="BZ588" s="73">
        <f t="shared" si="4820"/>
        <v>0</v>
      </c>
      <c r="CA588" s="73">
        <f t="shared" ref="CA588:CC588" si="4821">MIN(CA564,IF(CA552&gt;=1,(CA564/CA552)*CA$12,IF(CA552&gt;0,MIN(CA564,$R576/$S552*CA$12),0)))</f>
        <v>0</v>
      </c>
      <c r="CB588" s="73">
        <f t="shared" si="4821"/>
        <v>0</v>
      </c>
      <c r="CC588" s="73">
        <f t="shared" si="4821"/>
        <v>0</v>
      </c>
    </row>
    <row r="589" spans="1:81" s="16" customFormat="1" ht="15" outlineLevel="2" x14ac:dyDescent="0.2">
      <c r="A589" s="558">
        <f>ROW()</f>
        <v>589</v>
      </c>
      <c r="B589" s="134" t="s">
        <v>39</v>
      </c>
      <c r="C589" s="134"/>
      <c r="D589" s="134"/>
      <c r="E589" s="134"/>
      <c r="F589" s="134"/>
      <c r="G589" s="134"/>
      <c r="H589" s="134"/>
      <c r="I589" s="134"/>
      <c r="J589" s="134"/>
      <c r="K589" s="134"/>
      <c r="L589" s="134"/>
      <c r="M589" s="134"/>
      <c r="N589" s="134"/>
      <c r="O589" s="134"/>
      <c r="P589" s="134"/>
      <c r="Q589" s="134"/>
      <c r="R589" s="134"/>
      <c r="S589" s="73">
        <f t="shared" ref="S589:AX589" si="4822">MIN(S565,IF(S553&gt;=1,(S565/S553)*S$12,IF(S553&gt;0,MIN(S565,$R577/$S553*S$12),0)))</f>
        <v>1.4237886874999999E-2</v>
      </c>
      <c r="T589" s="73">
        <f t="shared" si="4822"/>
        <v>1.4237886875000001E-2</v>
      </c>
      <c r="U589" s="73">
        <f t="shared" si="4822"/>
        <v>1.4237886875000001E-2</v>
      </c>
      <c r="V589" s="73">
        <f t="shared" si="4822"/>
        <v>1.4237886875000003E-2</v>
      </c>
      <c r="W589" s="73">
        <f t="shared" si="4822"/>
        <v>1.4237886875000003E-2</v>
      </c>
      <c r="X589" s="73">
        <f t="shared" si="4822"/>
        <v>1.4237886875000005E-2</v>
      </c>
      <c r="Y589" s="73">
        <f t="shared" si="4822"/>
        <v>1.4237886875000005E-2</v>
      </c>
      <c r="Z589" s="73">
        <f t="shared" si="4822"/>
        <v>1.4237886875000006E-2</v>
      </c>
      <c r="AA589" s="73">
        <f t="shared" si="4822"/>
        <v>1.4237886875000006E-2</v>
      </c>
      <c r="AB589" s="73">
        <f t="shared" si="4822"/>
        <v>1.4237886875000008E-2</v>
      </c>
      <c r="AC589" s="73">
        <f t="shared" si="4822"/>
        <v>1.4237886875000006E-2</v>
      </c>
      <c r="AD589" s="73">
        <f t="shared" si="4822"/>
        <v>1.4237886875000006E-2</v>
      </c>
      <c r="AE589" s="73">
        <f t="shared" si="4822"/>
        <v>1.4237886875000006E-2</v>
      </c>
      <c r="AF589" s="73">
        <f t="shared" si="4822"/>
        <v>1.4237886875000005E-2</v>
      </c>
      <c r="AG589" s="73">
        <f t="shared" si="4822"/>
        <v>1.4237886875000005E-2</v>
      </c>
      <c r="AH589" s="73">
        <f t="shared" si="4822"/>
        <v>1.4237886875000003E-2</v>
      </c>
      <c r="AI589" s="73">
        <f t="shared" si="4822"/>
        <v>1.4237886875000003E-2</v>
      </c>
      <c r="AJ589" s="73">
        <f t="shared" si="4822"/>
        <v>1.4237886875000003E-2</v>
      </c>
      <c r="AK589" s="73">
        <f t="shared" si="4822"/>
        <v>1.4237886875000001E-2</v>
      </c>
      <c r="AL589" s="73">
        <f t="shared" si="4822"/>
        <v>1.4237886875000001E-2</v>
      </c>
      <c r="AM589" s="73">
        <f t="shared" si="4822"/>
        <v>1.4237886874999999E-2</v>
      </c>
      <c r="AN589" s="73">
        <f t="shared" si="4822"/>
        <v>1.4237886874999999E-2</v>
      </c>
      <c r="AO589" s="73">
        <f t="shared" si="4822"/>
        <v>1.4237886874999998E-2</v>
      </c>
      <c r="AP589" s="73">
        <f t="shared" si="4822"/>
        <v>1.4237886874999998E-2</v>
      </c>
      <c r="AQ589" s="73">
        <f t="shared" si="4822"/>
        <v>1.4237886874999996E-2</v>
      </c>
      <c r="AR589" s="73">
        <f t="shared" si="4822"/>
        <v>1.4237886874999996E-2</v>
      </c>
      <c r="AS589" s="73">
        <f t="shared" si="4822"/>
        <v>1.4237886874999994E-2</v>
      </c>
      <c r="AT589" s="73">
        <f t="shared" si="4822"/>
        <v>1.4237886874999993E-2</v>
      </c>
      <c r="AU589" s="73">
        <f t="shared" si="4822"/>
        <v>1.4237886874999994E-2</v>
      </c>
      <c r="AV589" s="73">
        <f t="shared" si="4822"/>
        <v>1.4237886874999996E-2</v>
      </c>
      <c r="AW589" s="73">
        <f t="shared" si="4822"/>
        <v>1.4237886874999994E-2</v>
      </c>
      <c r="AX589" s="73">
        <f t="shared" si="4822"/>
        <v>1.4237886874999993E-2</v>
      </c>
      <c r="AY589" s="73">
        <f t="shared" ref="AY589:BX589" si="4823">MIN(AY565,IF(AY553&gt;=1,(AY565/AY553)*AY$12,IF(AY553&gt;0,MIN(AY565,$R577/$S553*AY$12),0)))</f>
        <v>1.4237886874999994E-2</v>
      </c>
      <c r="AZ589" s="73">
        <f t="shared" si="4823"/>
        <v>1.4237886874999996E-2</v>
      </c>
      <c r="BA589" s="73">
        <f t="shared" si="4823"/>
        <v>1.4237886874999994E-2</v>
      </c>
      <c r="BB589" s="73">
        <f t="shared" si="4823"/>
        <v>1.4237886874999993E-2</v>
      </c>
      <c r="BC589" s="73">
        <f t="shared" si="4823"/>
        <v>1.4237886874999994E-2</v>
      </c>
      <c r="BD589" s="73">
        <f t="shared" si="4823"/>
        <v>1.4237886874999996E-2</v>
      </c>
      <c r="BE589" s="73">
        <f t="shared" si="4823"/>
        <v>1.4237886874999994E-2</v>
      </c>
      <c r="BF589" s="73">
        <f t="shared" si="4823"/>
        <v>1.4237886874999993E-2</v>
      </c>
      <c r="BG589" s="73">
        <f t="shared" si="4823"/>
        <v>1.4237886874999994E-2</v>
      </c>
      <c r="BH589" s="73">
        <f t="shared" si="4823"/>
        <v>1.4237886874999996E-2</v>
      </c>
      <c r="BI589" s="73">
        <f t="shared" si="4823"/>
        <v>1.4237886874999994E-2</v>
      </c>
      <c r="BJ589" s="73">
        <f t="shared" si="4823"/>
        <v>1.4237886874999993E-2</v>
      </c>
      <c r="BK589" s="73">
        <f t="shared" si="4823"/>
        <v>1.4237886874999994E-2</v>
      </c>
      <c r="BL589" s="73">
        <f t="shared" si="4823"/>
        <v>1.4237886874999994E-2</v>
      </c>
      <c r="BM589" s="73">
        <f t="shared" si="4823"/>
        <v>1.4237886874999994E-2</v>
      </c>
      <c r="BN589" s="73">
        <f t="shared" si="4823"/>
        <v>1.4237886874999994E-2</v>
      </c>
      <c r="BO589" s="73">
        <f t="shared" si="4823"/>
        <v>5.6951547499999977E-2</v>
      </c>
      <c r="BP589" s="73">
        <f t="shared" si="4823"/>
        <v>5.6951547499999977E-2</v>
      </c>
      <c r="BQ589" s="73">
        <f t="shared" si="4823"/>
        <v>5.6951547499999977E-2</v>
      </c>
      <c r="BR589" s="73">
        <f t="shared" si="4823"/>
        <v>5.6951547499999977E-2</v>
      </c>
      <c r="BS589" s="356">
        <f t="shared" si="4823"/>
        <v>5.6951547499999977E-2</v>
      </c>
      <c r="BT589" s="73">
        <f t="shared" si="4823"/>
        <v>5.6951547499999977E-2</v>
      </c>
      <c r="BU589" s="73">
        <f t="shared" si="4823"/>
        <v>5.6951547499999977E-2</v>
      </c>
      <c r="BV589" s="73">
        <f t="shared" si="4823"/>
        <v>5.6951547499999977E-2</v>
      </c>
      <c r="BW589" s="73">
        <f t="shared" si="4823"/>
        <v>0</v>
      </c>
      <c r="BX589" s="73">
        <f t="shared" si="4823"/>
        <v>0</v>
      </c>
      <c r="BY589" s="73">
        <f t="shared" ref="BY589:BZ589" si="4824">MIN(BY565,IF(BY553&gt;=1,(BY565/BY553)*BY$12,IF(BY553&gt;0,MIN(BY565,$R577/$S553*BY$12),0)))</f>
        <v>0</v>
      </c>
      <c r="BZ589" s="73">
        <f t="shared" si="4824"/>
        <v>0</v>
      </c>
      <c r="CA589" s="73">
        <f t="shared" ref="CA589:CC589" si="4825">MIN(CA565,IF(CA553&gt;=1,(CA565/CA553)*CA$12,IF(CA553&gt;0,MIN(CA565,$R577/$S553*CA$12),0)))</f>
        <v>0</v>
      </c>
      <c r="CB589" s="73">
        <f t="shared" si="4825"/>
        <v>0</v>
      </c>
      <c r="CC589" s="73">
        <f t="shared" si="4825"/>
        <v>0</v>
      </c>
    </row>
    <row r="590" spans="1:81" s="16" customFormat="1" ht="15" outlineLevel="2" x14ac:dyDescent="0.2">
      <c r="A590" s="558">
        <f>ROW()</f>
        <v>590</v>
      </c>
      <c r="B590" s="134" t="s">
        <v>40</v>
      </c>
      <c r="C590" s="134"/>
      <c r="D590" s="134"/>
      <c r="E590" s="134"/>
      <c r="F590" s="134"/>
      <c r="G590" s="134"/>
      <c r="H590" s="134"/>
      <c r="I590" s="134"/>
      <c r="J590" s="134"/>
      <c r="K590" s="134"/>
      <c r="L590" s="134"/>
      <c r="M590" s="134"/>
      <c r="N590" s="134"/>
      <c r="O590" s="134"/>
      <c r="P590" s="134"/>
      <c r="Q590" s="134"/>
      <c r="R590" s="134"/>
      <c r="S590" s="73">
        <f t="shared" ref="S590:AX591" si="4826">MIN(S566,IF(S554&gt;=1,(S566/S554)*S$12,IF(S554&gt;0,MIN(S566,$R578/$S554*S$12),0)))</f>
        <v>0</v>
      </c>
      <c r="T590" s="73">
        <f t="shared" si="4826"/>
        <v>0</v>
      </c>
      <c r="U590" s="73">
        <f t="shared" si="4826"/>
        <v>0</v>
      </c>
      <c r="V590" s="73">
        <f t="shared" si="4826"/>
        <v>0</v>
      </c>
      <c r="W590" s="73">
        <f t="shared" si="4826"/>
        <v>0</v>
      </c>
      <c r="X590" s="73">
        <f t="shared" si="4826"/>
        <v>0</v>
      </c>
      <c r="Y590" s="73">
        <f t="shared" si="4826"/>
        <v>0</v>
      </c>
      <c r="Z590" s="73">
        <f t="shared" si="4826"/>
        <v>0</v>
      </c>
      <c r="AA590" s="73">
        <f t="shared" si="4826"/>
        <v>0</v>
      </c>
      <c r="AB590" s="73">
        <f t="shared" si="4826"/>
        <v>0</v>
      </c>
      <c r="AC590" s="73">
        <f t="shared" si="4826"/>
        <v>0</v>
      </c>
      <c r="AD590" s="73">
        <f t="shared" si="4826"/>
        <v>0</v>
      </c>
      <c r="AE590" s="73">
        <f t="shared" si="4826"/>
        <v>0</v>
      </c>
      <c r="AF590" s="73">
        <f t="shared" si="4826"/>
        <v>0</v>
      </c>
      <c r="AG590" s="73">
        <f t="shared" si="4826"/>
        <v>0</v>
      </c>
      <c r="AH590" s="73">
        <f t="shared" si="4826"/>
        <v>0</v>
      </c>
      <c r="AI590" s="73">
        <f t="shared" si="4826"/>
        <v>0</v>
      </c>
      <c r="AJ590" s="73">
        <f t="shared" si="4826"/>
        <v>0</v>
      </c>
      <c r="AK590" s="73">
        <f t="shared" si="4826"/>
        <v>0</v>
      </c>
      <c r="AL590" s="73">
        <f t="shared" si="4826"/>
        <v>0</v>
      </c>
      <c r="AM590" s="73">
        <f t="shared" si="4826"/>
        <v>0</v>
      </c>
      <c r="AN590" s="73">
        <f t="shared" si="4826"/>
        <v>0</v>
      </c>
      <c r="AO590" s="73">
        <f t="shared" si="4826"/>
        <v>0</v>
      </c>
      <c r="AP590" s="73">
        <f t="shared" si="4826"/>
        <v>0</v>
      </c>
      <c r="AQ590" s="73">
        <f t="shared" si="4826"/>
        <v>0</v>
      </c>
      <c r="AR590" s="73">
        <f t="shared" si="4826"/>
        <v>0</v>
      </c>
      <c r="AS590" s="73">
        <f t="shared" si="4826"/>
        <v>0</v>
      </c>
      <c r="AT590" s="73">
        <f t="shared" si="4826"/>
        <v>0</v>
      </c>
      <c r="AU590" s="73">
        <f t="shared" si="4826"/>
        <v>0</v>
      </c>
      <c r="AV590" s="73">
        <f t="shared" si="4826"/>
        <v>0</v>
      </c>
      <c r="AW590" s="73">
        <f t="shared" si="4826"/>
        <v>0</v>
      </c>
      <c r="AX590" s="73">
        <f t="shared" si="4826"/>
        <v>0</v>
      </c>
      <c r="AY590" s="73">
        <f t="shared" ref="AY590:BX591" si="4827">MIN(AY566,IF(AY554&gt;=1,(AY566/AY554)*AY$12,IF(AY554&gt;0,MIN(AY566,$R578/$S554*AY$12),0)))</f>
        <v>0</v>
      </c>
      <c r="AZ590" s="73">
        <f t="shared" si="4827"/>
        <v>0</v>
      </c>
      <c r="BA590" s="73">
        <f t="shared" si="4827"/>
        <v>0</v>
      </c>
      <c r="BB590" s="73">
        <f t="shared" si="4827"/>
        <v>0</v>
      </c>
      <c r="BC590" s="73">
        <f t="shared" si="4827"/>
        <v>0</v>
      </c>
      <c r="BD590" s="73">
        <f t="shared" si="4827"/>
        <v>0</v>
      </c>
      <c r="BE590" s="73">
        <f t="shared" si="4827"/>
        <v>0</v>
      </c>
      <c r="BF590" s="73">
        <f t="shared" si="4827"/>
        <v>0</v>
      </c>
      <c r="BG590" s="73">
        <f t="shared" si="4827"/>
        <v>0</v>
      </c>
      <c r="BH590" s="73">
        <f t="shared" si="4827"/>
        <v>0</v>
      </c>
      <c r="BI590" s="73">
        <f t="shared" si="4827"/>
        <v>0</v>
      </c>
      <c r="BJ590" s="73">
        <f t="shared" si="4827"/>
        <v>0</v>
      </c>
      <c r="BK590" s="73">
        <f t="shared" si="4827"/>
        <v>0</v>
      </c>
      <c r="BL590" s="73">
        <f t="shared" si="4827"/>
        <v>0</v>
      </c>
      <c r="BM590" s="73">
        <f t="shared" si="4827"/>
        <v>0</v>
      </c>
      <c r="BN590" s="73">
        <f t="shared" si="4827"/>
        <v>0</v>
      </c>
      <c r="BO590" s="73">
        <f t="shared" si="4827"/>
        <v>0</v>
      </c>
      <c r="BP590" s="73">
        <f t="shared" si="4827"/>
        <v>0</v>
      </c>
      <c r="BQ590" s="73">
        <f t="shared" si="4827"/>
        <v>0</v>
      </c>
      <c r="BR590" s="73">
        <f t="shared" si="4827"/>
        <v>0</v>
      </c>
      <c r="BS590" s="356">
        <f t="shared" si="4827"/>
        <v>0</v>
      </c>
      <c r="BT590" s="73">
        <f t="shared" si="4827"/>
        <v>0</v>
      </c>
      <c r="BU590" s="73">
        <f t="shared" si="4827"/>
        <v>0</v>
      </c>
      <c r="BV590" s="73">
        <f t="shared" si="4827"/>
        <v>0</v>
      </c>
      <c r="BW590" s="73">
        <f t="shared" si="4827"/>
        <v>0</v>
      </c>
      <c r="BX590" s="73">
        <f t="shared" si="4827"/>
        <v>0</v>
      </c>
      <c r="BY590" s="73">
        <f t="shared" ref="BY590:BZ591" si="4828">MIN(BY566,IF(BY554&gt;=1,(BY566/BY554)*BY$12,IF(BY554&gt;0,MIN(BY566,$R578/$S554*BY$12),0)))</f>
        <v>0</v>
      </c>
      <c r="BZ590" s="73">
        <f t="shared" si="4828"/>
        <v>0</v>
      </c>
      <c r="CA590" s="73">
        <f t="shared" ref="CA590:CC591" si="4829">MIN(CA566,IF(CA554&gt;=1,(CA566/CA554)*CA$12,IF(CA554&gt;0,MIN(CA566,$R578/$S554*CA$12),0)))</f>
        <v>0</v>
      </c>
      <c r="CB590" s="73">
        <f t="shared" si="4829"/>
        <v>0</v>
      </c>
      <c r="CC590" s="73">
        <f t="shared" si="4829"/>
        <v>0</v>
      </c>
    </row>
    <row r="591" spans="1:81" s="16" customFormat="1" ht="15" outlineLevel="2" x14ac:dyDescent="0.2">
      <c r="A591" s="558">
        <f>ROW()</f>
        <v>591</v>
      </c>
      <c r="B591" s="134" t="s">
        <v>329</v>
      </c>
      <c r="C591" s="134"/>
      <c r="D591" s="134"/>
      <c r="E591" s="134"/>
      <c r="F591" s="134"/>
      <c r="G591" s="134"/>
      <c r="H591" s="134"/>
      <c r="I591" s="134"/>
      <c r="J591" s="134"/>
      <c r="K591" s="134"/>
      <c r="L591" s="134"/>
      <c r="M591" s="134"/>
      <c r="N591" s="134"/>
      <c r="O591" s="134"/>
      <c r="P591" s="134"/>
      <c r="Q591" s="134"/>
      <c r="R591" s="134"/>
      <c r="S591" s="73">
        <f t="shared" si="4826"/>
        <v>0</v>
      </c>
      <c r="T591" s="73">
        <f t="shared" si="4826"/>
        <v>0</v>
      </c>
      <c r="U591" s="73">
        <f t="shared" si="4826"/>
        <v>0</v>
      </c>
      <c r="V591" s="73">
        <f t="shared" si="4826"/>
        <v>0</v>
      </c>
      <c r="W591" s="73">
        <f t="shared" si="4826"/>
        <v>0</v>
      </c>
      <c r="X591" s="73">
        <f t="shared" si="4826"/>
        <v>0</v>
      </c>
      <c r="Y591" s="73">
        <f t="shared" si="4826"/>
        <v>0</v>
      </c>
      <c r="Z591" s="73">
        <f t="shared" si="4826"/>
        <v>0</v>
      </c>
      <c r="AA591" s="73">
        <f t="shared" si="4826"/>
        <v>0</v>
      </c>
      <c r="AB591" s="73">
        <f t="shared" si="4826"/>
        <v>0</v>
      </c>
      <c r="AC591" s="73">
        <f t="shared" si="4826"/>
        <v>0</v>
      </c>
      <c r="AD591" s="73">
        <f t="shared" si="4826"/>
        <v>0</v>
      </c>
      <c r="AE591" s="73">
        <f t="shared" si="4826"/>
        <v>0</v>
      </c>
      <c r="AF591" s="73">
        <f t="shared" si="4826"/>
        <v>0</v>
      </c>
      <c r="AG591" s="73">
        <f t="shared" si="4826"/>
        <v>0</v>
      </c>
      <c r="AH591" s="73">
        <f t="shared" si="4826"/>
        <v>0</v>
      </c>
      <c r="AI591" s="73">
        <f t="shared" si="4826"/>
        <v>0</v>
      </c>
      <c r="AJ591" s="73">
        <f t="shared" si="4826"/>
        <v>0</v>
      </c>
      <c r="AK591" s="73">
        <f t="shared" si="4826"/>
        <v>0</v>
      </c>
      <c r="AL591" s="73">
        <f t="shared" si="4826"/>
        <v>0</v>
      </c>
      <c r="AM591" s="73">
        <f t="shared" si="4826"/>
        <v>0</v>
      </c>
      <c r="AN591" s="73">
        <f t="shared" si="4826"/>
        <v>0</v>
      </c>
      <c r="AO591" s="73">
        <f t="shared" si="4826"/>
        <v>0</v>
      </c>
      <c r="AP591" s="73">
        <f t="shared" si="4826"/>
        <v>0</v>
      </c>
      <c r="AQ591" s="73">
        <f t="shared" si="4826"/>
        <v>0</v>
      </c>
      <c r="AR591" s="73">
        <f t="shared" si="4826"/>
        <v>0</v>
      </c>
      <c r="AS591" s="73">
        <f t="shared" si="4826"/>
        <v>0</v>
      </c>
      <c r="AT591" s="73">
        <f t="shared" si="4826"/>
        <v>0</v>
      </c>
      <c r="AU591" s="73">
        <f t="shared" si="4826"/>
        <v>0</v>
      </c>
      <c r="AV591" s="73">
        <f t="shared" si="4826"/>
        <v>0</v>
      </c>
      <c r="AW591" s="73">
        <f t="shared" si="4826"/>
        <v>0</v>
      </c>
      <c r="AX591" s="73">
        <f t="shared" si="4826"/>
        <v>0</v>
      </c>
      <c r="AY591" s="73">
        <f t="shared" si="4827"/>
        <v>0</v>
      </c>
      <c r="AZ591" s="73">
        <f t="shared" si="4827"/>
        <v>0</v>
      </c>
      <c r="BA591" s="73">
        <f t="shared" si="4827"/>
        <v>0</v>
      </c>
      <c r="BB591" s="73">
        <f t="shared" si="4827"/>
        <v>0</v>
      </c>
      <c r="BC591" s="73">
        <f t="shared" si="4827"/>
        <v>0</v>
      </c>
      <c r="BD591" s="73">
        <f t="shared" si="4827"/>
        <v>0</v>
      </c>
      <c r="BE591" s="73">
        <f t="shared" si="4827"/>
        <v>0</v>
      </c>
      <c r="BF591" s="73">
        <f t="shared" si="4827"/>
        <v>0</v>
      </c>
      <c r="BG591" s="73">
        <f t="shared" si="4827"/>
        <v>0</v>
      </c>
      <c r="BH591" s="73">
        <f t="shared" si="4827"/>
        <v>0</v>
      </c>
      <c r="BI591" s="73">
        <f t="shared" si="4827"/>
        <v>0</v>
      </c>
      <c r="BJ591" s="73">
        <f t="shared" si="4827"/>
        <v>0</v>
      </c>
      <c r="BK591" s="73">
        <f t="shared" si="4827"/>
        <v>0</v>
      </c>
      <c r="BL591" s="73">
        <f t="shared" si="4827"/>
        <v>0</v>
      </c>
      <c r="BM591" s="73">
        <f t="shared" si="4827"/>
        <v>0</v>
      </c>
      <c r="BN591" s="73">
        <f t="shared" si="4827"/>
        <v>0</v>
      </c>
      <c r="BO591" s="73">
        <f t="shared" si="4827"/>
        <v>0</v>
      </c>
      <c r="BP591" s="73">
        <f t="shared" si="4827"/>
        <v>0</v>
      </c>
      <c r="BQ591" s="73">
        <f t="shared" si="4827"/>
        <v>0</v>
      </c>
      <c r="BR591" s="73">
        <f t="shared" si="4827"/>
        <v>0</v>
      </c>
      <c r="BS591" s="356">
        <f t="shared" si="4827"/>
        <v>0</v>
      </c>
      <c r="BT591" s="73">
        <f t="shared" si="4827"/>
        <v>0</v>
      </c>
      <c r="BU591" s="73">
        <f t="shared" si="4827"/>
        <v>0</v>
      </c>
      <c r="BV591" s="73">
        <f t="shared" si="4827"/>
        <v>0</v>
      </c>
      <c r="BW591" s="73">
        <f t="shared" si="4827"/>
        <v>0</v>
      </c>
      <c r="BX591" s="73">
        <f t="shared" si="4827"/>
        <v>0</v>
      </c>
      <c r="BY591" s="73">
        <f t="shared" si="4828"/>
        <v>0</v>
      </c>
      <c r="BZ591" s="73">
        <f t="shared" si="4828"/>
        <v>0</v>
      </c>
      <c r="CA591" s="73">
        <f t="shared" si="4829"/>
        <v>0</v>
      </c>
      <c r="CB591" s="73">
        <f t="shared" si="4829"/>
        <v>0</v>
      </c>
      <c r="CC591" s="73">
        <f t="shared" si="4829"/>
        <v>0</v>
      </c>
    </row>
    <row r="592" spans="1:81" s="16" customFormat="1" ht="15" outlineLevel="2" x14ac:dyDescent="0.2">
      <c r="A592" s="558">
        <f>ROW()</f>
        <v>592</v>
      </c>
      <c r="B592" s="134" t="s">
        <v>269</v>
      </c>
      <c r="C592" s="134"/>
      <c r="D592" s="134"/>
      <c r="E592" s="134"/>
      <c r="F592" s="134"/>
      <c r="G592" s="134"/>
      <c r="H592" s="134"/>
      <c r="I592" s="134"/>
      <c r="J592" s="134"/>
      <c r="K592" s="134"/>
      <c r="L592" s="134"/>
      <c r="M592" s="134"/>
      <c r="N592" s="134"/>
      <c r="O592" s="134"/>
      <c r="P592" s="134"/>
      <c r="Q592" s="134"/>
      <c r="R592" s="134"/>
      <c r="S592" s="73"/>
      <c r="T592" s="73"/>
      <c r="U592" s="73"/>
      <c r="V592" s="73"/>
      <c r="W592" s="73"/>
      <c r="X592" s="73"/>
      <c r="Y592" s="73"/>
      <c r="Z592" s="73"/>
      <c r="AA592" s="73"/>
      <c r="AB592" s="73"/>
      <c r="AC592" s="73"/>
      <c r="AD592" s="73"/>
      <c r="AE592" s="73"/>
      <c r="AF592" s="73"/>
      <c r="AG592" s="73"/>
      <c r="AH592" s="73"/>
      <c r="AI592" s="73"/>
      <c r="AJ592" s="73"/>
      <c r="AK592" s="73"/>
      <c r="AL592" s="73"/>
      <c r="AM592" s="73"/>
      <c r="AN592" s="73"/>
      <c r="AO592" s="73"/>
      <c r="AP592" s="73"/>
      <c r="AQ592" s="73"/>
      <c r="AR592" s="73"/>
      <c r="AS592" s="73"/>
      <c r="AT592" s="73"/>
      <c r="AU592" s="73"/>
      <c r="AV592" s="73"/>
      <c r="AW592" s="73"/>
      <c r="AX592" s="73"/>
      <c r="AY592" s="73"/>
      <c r="AZ592" s="73"/>
      <c r="BA592" s="73"/>
      <c r="BB592" s="73"/>
      <c r="BC592" s="73"/>
      <c r="BD592" s="73"/>
      <c r="BE592" s="73"/>
      <c r="BF592" s="73"/>
      <c r="BG592" s="73"/>
      <c r="BH592" s="73"/>
      <c r="BI592" s="73"/>
      <c r="BJ592" s="73"/>
      <c r="BK592" s="73"/>
      <c r="BL592" s="73"/>
      <c r="BM592" s="73"/>
      <c r="BN592" s="73"/>
      <c r="BO592" s="73"/>
      <c r="BP592" s="73"/>
      <c r="BQ592" s="73"/>
      <c r="BR592" s="73"/>
      <c r="BS592" s="356"/>
      <c r="BT592" s="73"/>
      <c r="BU592" s="73"/>
      <c r="BV592" s="73"/>
      <c r="BW592" s="73"/>
      <c r="BX592" s="73"/>
      <c r="BY592" s="73"/>
      <c r="BZ592" s="73"/>
      <c r="CA592" s="73"/>
      <c r="CB592" s="73"/>
      <c r="CC592" s="73"/>
    </row>
    <row r="593" spans="1:81" s="175" customFormat="1" ht="15.75" outlineLevel="2" x14ac:dyDescent="0.25">
      <c r="A593" s="558">
        <f>ROW()</f>
        <v>593</v>
      </c>
      <c r="B593" s="136" t="s">
        <v>0</v>
      </c>
      <c r="C593" s="136"/>
      <c r="D593" s="136"/>
      <c r="E593" s="136"/>
      <c r="F593" s="136"/>
      <c r="G593" s="136"/>
      <c r="H593" s="136"/>
      <c r="I593" s="136"/>
      <c r="J593" s="136"/>
      <c r="K593" s="136"/>
      <c r="L593" s="136"/>
      <c r="M593" s="136"/>
      <c r="N593" s="37">
        <f>SUM(N583:N592)</f>
        <v>0</v>
      </c>
      <c r="O593" s="37">
        <f t="shared" ref="O593" si="4830">SUM(O583:O592)</f>
        <v>0</v>
      </c>
      <c r="P593" s="37">
        <f t="shared" ref="P593" si="4831">SUM(P583:P592)</f>
        <v>0</v>
      </c>
      <c r="Q593" s="37">
        <f t="shared" ref="Q593" si="4832">SUM(Q583:Q592)</f>
        <v>0</v>
      </c>
      <c r="R593" s="37">
        <f t="shared" ref="R593" si="4833">SUM(R583:R592)</f>
        <v>0</v>
      </c>
      <c r="S593" s="37">
        <f t="shared" ref="S593" si="4834">SUM(S583:S592)</f>
        <v>0.48479520637499995</v>
      </c>
      <c r="T593" s="37">
        <f t="shared" ref="T593" si="4835">SUM(T583:T592)</f>
        <v>0.48479520637499995</v>
      </c>
      <c r="U593" s="37">
        <f t="shared" ref="U593" si="4836">SUM(U583:U592)</f>
        <v>0.48479520637499995</v>
      </c>
      <c r="V593" s="37">
        <f t="shared" ref="V593" si="4837">SUM(V583:V592)</f>
        <v>0.48479520637499995</v>
      </c>
      <c r="W593" s="37">
        <f t="shared" ref="W593" si="4838">SUM(W583:W592)</f>
        <v>0.4847952063749999</v>
      </c>
      <c r="X593" s="37">
        <f t="shared" ref="X593" si="4839">SUM(X583:X592)</f>
        <v>0.4847952063749999</v>
      </c>
      <c r="Y593" s="37">
        <f t="shared" ref="Y593" si="4840">SUM(Y583:Y592)</f>
        <v>0.4847952063749999</v>
      </c>
      <c r="Z593" s="37">
        <f t="shared" ref="Z593" si="4841">SUM(Z583:Z592)</f>
        <v>0.4847952063749999</v>
      </c>
      <c r="AA593" s="37">
        <f t="shared" ref="AA593" si="4842">SUM(AA583:AA592)</f>
        <v>0.4847952063749999</v>
      </c>
      <c r="AB593" s="37">
        <f t="shared" ref="AB593" si="4843">SUM(AB583:AB592)</f>
        <v>0.4847952063749999</v>
      </c>
      <c r="AC593" s="37">
        <f t="shared" ref="AC593" si="4844">SUM(AC583:AC592)</f>
        <v>0.4847952063749999</v>
      </c>
      <c r="AD593" s="37">
        <f t="shared" ref="AD593" si="4845">SUM(AD583:AD592)</f>
        <v>0.48479520637499995</v>
      </c>
      <c r="AE593" s="37">
        <f t="shared" ref="AE593" si="4846">SUM(AE583:AE592)</f>
        <v>0.4847952063749999</v>
      </c>
      <c r="AF593" s="37">
        <f t="shared" ref="AF593" si="4847">SUM(AF583:AF592)</f>
        <v>0.48479520637499984</v>
      </c>
      <c r="AG593" s="37">
        <f t="shared" ref="AG593" si="4848">SUM(AG583:AG592)</f>
        <v>0.4847952063749999</v>
      </c>
      <c r="AH593" s="37">
        <f t="shared" ref="AH593" si="4849">SUM(AH583:AH592)</f>
        <v>0.4847952063749999</v>
      </c>
      <c r="AI593" s="37">
        <f t="shared" ref="AI593" si="4850">SUM(AI583:AI592)</f>
        <v>0.4847952063749999</v>
      </c>
      <c r="AJ593" s="37">
        <f t="shared" ref="AJ593" si="4851">SUM(AJ583:AJ592)</f>
        <v>0.4847952063749999</v>
      </c>
      <c r="AK593" s="37">
        <f t="shared" ref="AK593" si="4852">SUM(AK583:AK592)</f>
        <v>0.48479520637499979</v>
      </c>
      <c r="AL593" s="37">
        <f t="shared" ref="AL593" si="4853">SUM(AL583:AL592)</f>
        <v>0.48479520637499979</v>
      </c>
      <c r="AM593" s="37">
        <f t="shared" ref="AM593" si="4854">SUM(AM583:AM592)</f>
        <v>0.48479520637499979</v>
      </c>
      <c r="AN593" s="37">
        <f t="shared" ref="AN593" si="4855">SUM(AN583:AN592)</f>
        <v>0.48479520637499979</v>
      </c>
      <c r="AO593" s="37">
        <f t="shared" ref="AO593" si="4856">SUM(AO583:AO592)</f>
        <v>0.48479520637499979</v>
      </c>
      <c r="AP593" s="37">
        <f t="shared" ref="AP593" si="4857">SUM(AP583:AP592)</f>
        <v>0.48479520637499979</v>
      </c>
      <c r="AQ593" s="37">
        <f t="shared" ref="AQ593" si="4858">SUM(AQ583:AQ592)</f>
        <v>0.48479520637499979</v>
      </c>
      <c r="AR593" s="37">
        <f t="shared" ref="AR593" si="4859">SUM(AR583:AR592)</f>
        <v>0.48479520637499979</v>
      </c>
      <c r="AS593" s="37">
        <f t="shared" ref="AS593" si="4860">SUM(AS583:AS592)</f>
        <v>0.48479520637499979</v>
      </c>
      <c r="AT593" s="37">
        <f t="shared" ref="AT593" si="4861">SUM(AT583:AT592)</f>
        <v>0.48479520637499968</v>
      </c>
      <c r="AU593" s="37">
        <f t="shared" ref="AU593" si="4862">SUM(AU583:AU592)</f>
        <v>0.48479520637499968</v>
      </c>
      <c r="AV593" s="37">
        <f t="shared" ref="AV593" si="4863">SUM(AV583:AV592)</f>
        <v>0.48479520637499968</v>
      </c>
      <c r="AW593" s="37">
        <f t="shared" ref="AW593" si="4864">SUM(AW583:AW592)</f>
        <v>0.48479520637499968</v>
      </c>
      <c r="AX593" s="37">
        <f t="shared" ref="AX593" si="4865">SUM(AX583:AX592)</f>
        <v>0.48479520637499968</v>
      </c>
      <c r="AY593" s="37">
        <f t="shared" ref="AY593" si="4866">SUM(AY583:AY592)</f>
        <v>0.48479520637499968</v>
      </c>
      <c r="AZ593" s="37">
        <f t="shared" ref="AZ593" si="4867">SUM(AZ583:AZ592)</f>
        <v>0.48479520637499968</v>
      </c>
      <c r="BA593" s="37">
        <f t="shared" ref="BA593" si="4868">SUM(BA583:BA592)</f>
        <v>0.48479520637499968</v>
      </c>
      <c r="BB593" s="37">
        <f t="shared" ref="BB593" si="4869">SUM(BB583:BB592)</f>
        <v>0.48479520637499968</v>
      </c>
      <c r="BC593" s="37">
        <f t="shared" ref="BC593" si="4870">SUM(BC583:BC592)</f>
        <v>0.48479520637499968</v>
      </c>
      <c r="BD593" s="37">
        <f t="shared" ref="BD593" si="4871">SUM(BD583:BD592)</f>
        <v>0.48479520637499962</v>
      </c>
      <c r="BE593" s="37">
        <f t="shared" ref="BE593" si="4872">SUM(BE583:BE592)</f>
        <v>0.48479520637499962</v>
      </c>
      <c r="BF593" s="37">
        <f t="shared" ref="BF593" si="4873">SUM(BF583:BF592)</f>
        <v>0.48479520637499968</v>
      </c>
      <c r="BG593" s="37">
        <f t="shared" ref="BG593" si="4874">SUM(BG583:BG592)</f>
        <v>0.38730095212499965</v>
      </c>
      <c r="BH593" s="37">
        <f t="shared" ref="BH593" si="4875">SUM(BH583:BH592)</f>
        <v>0.38730095212499965</v>
      </c>
      <c r="BI593" s="37">
        <f t="shared" ref="BI593" si="4876">SUM(BI583:BI592)</f>
        <v>0.38730095212499965</v>
      </c>
      <c r="BJ593" s="37">
        <f t="shared" ref="BJ593" si="4877">SUM(BJ583:BJ592)</f>
        <v>0.38730095212499971</v>
      </c>
      <c r="BK593" s="37">
        <f t="shared" ref="BK593" si="4878">SUM(BK583:BK592)</f>
        <v>0.38730095212499965</v>
      </c>
      <c r="BL593" s="37">
        <f t="shared" ref="BL593" si="4879">SUM(BL583:BL592)</f>
        <v>0.38730095212499965</v>
      </c>
      <c r="BM593" s="37">
        <f t="shared" ref="BM593" si="4880">SUM(BM583:BM592)</f>
        <v>0.38730095212499965</v>
      </c>
      <c r="BN593" s="37">
        <f t="shared" ref="BN593" si="4881">SUM(BN583:BN592)</f>
        <v>0.38730095212499971</v>
      </c>
      <c r="BO593" s="37">
        <f t="shared" ref="BO593" si="4882">SUM(BO583:BO592)</f>
        <v>1.5492038084999988</v>
      </c>
      <c r="BP593" s="37">
        <f t="shared" ref="BP593" si="4883">SUM(BP583:BP592)</f>
        <v>1.5492038084999988</v>
      </c>
      <c r="BQ593" s="37">
        <f t="shared" ref="BQ593" si="4884">SUM(BQ583:BQ592)</f>
        <v>1.5492038084999991</v>
      </c>
      <c r="BR593" s="37">
        <f t="shared" ref="BR593" si="4885">SUM(BR583:BR592)</f>
        <v>1.5492038084999988</v>
      </c>
      <c r="BS593" s="349">
        <f t="shared" ref="BS593" si="4886">SUM(BS583:BS592)</f>
        <v>1.5492038084999988</v>
      </c>
      <c r="BT593" s="37">
        <f t="shared" ref="BT593" si="4887">SUM(BT583:BT592)</f>
        <v>1.5492038084999993</v>
      </c>
      <c r="BU593" s="37">
        <f t="shared" ref="BU593" si="4888">SUM(BU583:BU592)</f>
        <v>1.5492038084999988</v>
      </c>
      <c r="BV593" s="37">
        <f t="shared" ref="BV593" si="4889">SUM(BV583:BV592)</f>
        <v>1.5492038084999988</v>
      </c>
      <c r="BW593" s="37">
        <f t="shared" ref="BW593" si="4890">SUM(BW583:BW592)</f>
        <v>0</v>
      </c>
      <c r="BX593" s="37">
        <f t="shared" ref="BX593" si="4891">SUM(BX583:BX592)</f>
        <v>0</v>
      </c>
      <c r="BY593" s="37">
        <f t="shared" ref="BY593" si="4892">SUM(BY583:BY592)</f>
        <v>0</v>
      </c>
      <c r="BZ593" s="37">
        <f t="shared" ref="BZ593" si="4893">SUM(BZ583:BZ592)</f>
        <v>0</v>
      </c>
      <c r="CA593" s="37">
        <f t="shared" ref="CA593" si="4894">SUM(CA583:CA592)</f>
        <v>0</v>
      </c>
      <c r="CB593" s="37">
        <f t="shared" ref="CB593" si="4895">SUM(CB583:CB592)</f>
        <v>0</v>
      </c>
      <c r="CC593" s="37">
        <f t="shared" ref="CC593" si="4896">SUM(CC583:CC592)</f>
        <v>0</v>
      </c>
    </row>
    <row r="594" spans="1:81" s="17" customFormat="1" ht="15.75" outlineLevel="2" x14ac:dyDescent="0.25">
      <c r="A594" s="558">
        <f>ROW()</f>
        <v>594</v>
      </c>
      <c r="B594" s="127" t="s">
        <v>102</v>
      </c>
      <c r="C594" s="127"/>
      <c r="D594" s="127"/>
      <c r="E594" s="127"/>
      <c r="F594" s="127"/>
      <c r="G594" s="127"/>
      <c r="H594" s="127"/>
      <c r="I594" s="127"/>
      <c r="J594" s="127"/>
      <c r="K594" s="127"/>
      <c r="L594" s="127"/>
      <c r="M594" s="127"/>
      <c r="N594" s="127"/>
      <c r="O594" s="127"/>
      <c r="P594" s="127"/>
      <c r="Q594" s="127"/>
      <c r="R594" s="127"/>
      <c r="S594" s="127"/>
      <c r="T594" s="127"/>
      <c r="U594" s="127"/>
      <c r="V594" s="127"/>
      <c r="W594" s="127"/>
      <c r="X594" s="127"/>
      <c r="Y594" s="127"/>
      <c r="Z594" s="127"/>
      <c r="AA594" s="127"/>
      <c r="AB594" s="127"/>
      <c r="AC594" s="127"/>
      <c r="AD594" s="127"/>
      <c r="AE594" s="127"/>
      <c r="AF594" s="127"/>
      <c r="AG594" s="127"/>
      <c r="AH594" s="127"/>
      <c r="AI594" s="127"/>
      <c r="AJ594" s="127"/>
      <c r="AK594" s="127"/>
      <c r="AL594" s="127"/>
      <c r="AM594" s="127"/>
      <c r="AN594" s="127"/>
      <c r="AO594" s="127"/>
      <c r="AP594" s="127"/>
      <c r="AQ594" s="127"/>
      <c r="AR594" s="127"/>
      <c r="AS594" s="127"/>
      <c r="AT594" s="127"/>
      <c r="AU594" s="127"/>
      <c r="AV594" s="127"/>
      <c r="AW594" s="127"/>
      <c r="AX594" s="127"/>
      <c r="AY594" s="127"/>
      <c r="AZ594" s="127"/>
      <c r="BA594" s="127"/>
      <c r="BB594" s="127"/>
      <c r="BC594" s="127"/>
      <c r="BD594" s="127"/>
      <c r="BE594" s="127"/>
      <c r="BF594" s="127"/>
      <c r="BG594" s="127"/>
      <c r="BH594" s="127"/>
      <c r="BI594" s="127"/>
      <c r="BJ594" s="127"/>
      <c r="BK594" s="127"/>
      <c r="BL594" s="127"/>
      <c r="BM594" s="127"/>
      <c r="BN594" s="127"/>
      <c r="BO594" s="127"/>
      <c r="BP594" s="127"/>
      <c r="BQ594" s="127"/>
      <c r="BR594" s="127"/>
      <c r="BS594" s="350"/>
      <c r="BT594" s="127"/>
      <c r="BU594" s="127"/>
      <c r="BV594" s="127"/>
      <c r="BW594" s="127"/>
      <c r="BX594" s="127"/>
      <c r="BY594" s="127"/>
      <c r="BZ594" s="127"/>
      <c r="CA594" s="127"/>
      <c r="CB594" s="127"/>
      <c r="CC594" s="127"/>
    </row>
    <row r="595" spans="1:81" s="16" customFormat="1" ht="15" outlineLevel="2" x14ac:dyDescent="0.2">
      <c r="A595" s="558">
        <f>ROW()</f>
        <v>595</v>
      </c>
      <c r="B595" s="134" t="s">
        <v>33</v>
      </c>
      <c r="C595" s="134"/>
      <c r="D595" s="134"/>
      <c r="E595" s="134"/>
      <c r="F595" s="134"/>
      <c r="G595" s="134"/>
      <c r="H595" s="134"/>
      <c r="I595" s="134"/>
      <c r="J595" s="134"/>
      <c r="K595" s="134"/>
      <c r="L595" s="134"/>
      <c r="M595" s="134"/>
      <c r="N595" s="134"/>
      <c r="O595" s="134"/>
      <c r="P595" s="134"/>
      <c r="Q595" s="134"/>
      <c r="R595" s="31">
        <f t="shared" ref="R595:AW595" si="4897">R559+R571-R583</f>
        <v>19.883187379999999</v>
      </c>
      <c r="S595" s="31">
        <f t="shared" si="4897"/>
        <v>19.634647537749998</v>
      </c>
      <c r="T595" s="31">
        <f t="shared" si="4897"/>
        <v>19.386107695499998</v>
      </c>
      <c r="U595" s="31">
        <f t="shared" si="4897"/>
        <v>19.137567853249998</v>
      </c>
      <c r="V595" s="31">
        <f t="shared" si="4897"/>
        <v>18.889028010999997</v>
      </c>
      <c r="W595" s="31">
        <f t="shared" si="4897"/>
        <v>18.640488168749997</v>
      </c>
      <c r="X595" s="31">
        <f t="shared" si="4897"/>
        <v>18.391948326499996</v>
      </c>
      <c r="Y595" s="31">
        <f t="shared" si="4897"/>
        <v>18.143408484249996</v>
      </c>
      <c r="Z595" s="31">
        <f t="shared" si="4897"/>
        <v>17.894868641999995</v>
      </c>
      <c r="AA595" s="31">
        <f t="shared" si="4897"/>
        <v>17.646328799749995</v>
      </c>
      <c r="AB595" s="31">
        <f t="shared" si="4897"/>
        <v>17.397788957499994</v>
      </c>
      <c r="AC595" s="31">
        <f t="shared" si="4897"/>
        <v>17.149249115249994</v>
      </c>
      <c r="AD595" s="31">
        <f t="shared" si="4897"/>
        <v>16.900709272999993</v>
      </c>
      <c r="AE595" s="31">
        <f t="shared" si="4897"/>
        <v>16.652169430749993</v>
      </c>
      <c r="AF595" s="31">
        <f t="shared" si="4897"/>
        <v>16.403629588499992</v>
      </c>
      <c r="AG595" s="31">
        <f t="shared" si="4897"/>
        <v>16.155089746249992</v>
      </c>
      <c r="AH595" s="31">
        <f t="shared" si="4897"/>
        <v>15.906549903999991</v>
      </c>
      <c r="AI595" s="31">
        <f t="shared" si="4897"/>
        <v>15.658010061749991</v>
      </c>
      <c r="AJ595" s="31">
        <f t="shared" si="4897"/>
        <v>15.40947021949999</v>
      </c>
      <c r="AK595" s="31">
        <f t="shared" si="4897"/>
        <v>15.16093037724999</v>
      </c>
      <c r="AL595" s="31">
        <f t="shared" si="4897"/>
        <v>14.912390534999989</v>
      </c>
      <c r="AM595" s="31">
        <f t="shared" si="4897"/>
        <v>14.663850692749989</v>
      </c>
      <c r="AN595" s="31">
        <f t="shared" si="4897"/>
        <v>14.415310850499989</v>
      </c>
      <c r="AO595" s="31">
        <f t="shared" si="4897"/>
        <v>14.166771008249988</v>
      </c>
      <c r="AP595" s="31">
        <f t="shared" si="4897"/>
        <v>13.918231165999988</v>
      </c>
      <c r="AQ595" s="31">
        <f t="shared" si="4897"/>
        <v>13.669691323749987</v>
      </c>
      <c r="AR595" s="31">
        <f t="shared" si="4897"/>
        <v>13.421151481499987</v>
      </c>
      <c r="AS595" s="31">
        <f t="shared" si="4897"/>
        <v>13.172611639249986</v>
      </c>
      <c r="AT595" s="31">
        <f t="shared" si="4897"/>
        <v>12.924071796999986</v>
      </c>
      <c r="AU595" s="31">
        <f t="shared" si="4897"/>
        <v>12.675531954749985</v>
      </c>
      <c r="AV595" s="31">
        <f t="shared" si="4897"/>
        <v>12.426992112499985</v>
      </c>
      <c r="AW595" s="31">
        <f t="shared" si="4897"/>
        <v>12.178452270249984</v>
      </c>
      <c r="AX595" s="31">
        <f t="shared" ref="AX595:BZ595" si="4898">AX559+AX571-AX583</f>
        <v>11.929912427999984</v>
      </c>
      <c r="AY595" s="31">
        <f t="shared" si="4898"/>
        <v>11.681372585749983</v>
      </c>
      <c r="AZ595" s="31">
        <f t="shared" si="4898"/>
        <v>11.432832743499983</v>
      </c>
      <c r="BA595" s="31">
        <f t="shared" si="4898"/>
        <v>11.184292901249982</v>
      </c>
      <c r="BB595" s="31">
        <f t="shared" si="4898"/>
        <v>10.935753058999982</v>
      </c>
      <c r="BC595" s="31">
        <f t="shared" si="4898"/>
        <v>10.687213216749981</v>
      </c>
      <c r="BD595" s="31">
        <f t="shared" si="4898"/>
        <v>10.438673374499983</v>
      </c>
      <c r="BE595" s="31">
        <f t="shared" si="4898"/>
        <v>10.190133532249984</v>
      </c>
      <c r="BF595" s="31">
        <f t="shared" si="4898"/>
        <v>9.9415936899999835</v>
      </c>
      <c r="BG595" s="31">
        <f t="shared" si="4898"/>
        <v>9.693053847749983</v>
      </c>
      <c r="BH595" s="31">
        <f t="shared" si="4898"/>
        <v>9.4445140054999843</v>
      </c>
      <c r="BI595" s="31">
        <f t="shared" si="4898"/>
        <v>9.1959741632499856</v>
      </c>
      <c r="BJ595" s="31">
        <f t="shared" si="4898"/>
        <v>8.9474343209999851</v>
      </c>
      <c r="BK595" s="31">
        <f t="shared" si="4898"/>
        <v>8.6988944787499847</v>
      </c>
      <c r="BL595" s="31">
        <f t="shared" si="4898"/>
        <v>8.450354636499986</v>
      </c>
      <c r="BM595" s="31">
        <f t="shared" si="4898"/>
        <v>8.2018147942499873</v>
      </c>
      <c r="BN595" s="31">
        <f t="shared" si="4898"/>
        <v>7.9532749519999877</v>
      </c>
      <c r="BO595" s="31">
        <f t="shared" si="4898"/>
        <v>6.9591155829999893</v>
      </c>
      <c r="BP595" s="31">
        <f t="shared" si="4898"/>
        <v>5.964956213999991</v>
      </c>
      <c r="BQ595" s="31">
        <f t="shared" si="4898"/>
        <v>4.9707968449999926</v>
      </c>
      <c r="BR595" s="31">
        <f t="shared" si="4898"/>
        <v>3.9766374759999943</v>
      </c>
      <c r="BS595" s="357">
        <f t="shared" si="4898"/>
        <v>2.9824781069999959</v>
      </c>
      <c r="BT595" s="31">
        <f t="shared" si="4898"/>
        <v>1.9883187379999971</v>
      </c>
      <c r="BU595" s="31">
        <f t="shared" si="4898"/>
        <v>0.99415936899999857</v>
      </c>
      <c r="BV595" s="31">
        <f t="shared" si="4898"/>
        <v>0</v>
      </c>
      <c r="BW595" s="31">
        <f t="shared" si="4898"/>
        <v>0</v>
      </c>
      <c r="BX595" s="31">
        <f t="shared" si="4898"/>
        <v>0</v>
      </c>
      <c r="BY595" s="31">
        <f t="shared" si="4898"/>
        <v>0</v>
      </c>
      <c r="BZ595" s="31">
        <f t="shared" si="4898"/>
        <v>0</v>
      </c>
      <c r="CA595" s="31">
        <f t="shared" ref="CA595:CC595" si="4899">CA559+CA571-CA583</f>
        <v>0</v>
      </c>
      <c r="CB595" s="31">
        <f t="shared" si="4899"/>
        <v>0</v>
      </c>
      <c r="CC595" s="31">
        <f t="shared" si="4899"/>
        <v>0</v>
      </c>
    </row>
    <row r="596" spans="1:81" s="16" customFormat="1" ht="15" outlineLevel="2" x14ac:dyDescent="0.2">
      <c r="A596" s="558">
        <f>ROW()</f>
        <v>596</v>
      </c>
      <c r="B596" s="134" t="s">
        <v>34</v>
      </c>
      <c r="C596" s="134"/>
      <c r="D596" s="134"/>
      <c r="E596" s="134"/>
      <c r="F596" s="134"/>
      <c r="G596" s="134"/>
      <c r="H596" s="134"/>
      <c r="I596" s="134"/>
      <c r="J596" s="134"/>
      <c r="K596" s="134"/>
      <c r="L596" s="134"/>
      <c r="M596" s="134"/>
      <c r="N596" s="134"/>
      <c r="O596" s="134"/>
      <c r="P596" s="134"/>
      <c r="Q596" s="134"/>
      <c r="R596" s="31">
        <f t="shared" ref="R596:AW596" si="4900">R560+R572-R584</f>
        <v>3.9125433999999997</v>
      </c>
      <c r="S596" s="31">
        <f t="shared" si="4900"/>
        <v>3.8636366074999997</v>
      </c>
      <c r="T596" s="31">
        <f t="shared" si="4900"/>
        <v>3.8147298149999997</v>
      </c>
      <c r="U596" s="31">
        <f t="shared" si="4900"/>
        <v>3.7658230224999998</v>
      </c>
      <c r="V596" s="31">
        <f t="shared" si="4900"/>
        <v>3.7169162299999998</v>
      </c>
      <c r="W596" s="31">
        <f t="shared" si="4900"/>
        <v>3.6680094374999999</v>
      </c>
      <c r="X596" s="31">
        <f t="shared" si="4900"/>
        <v>3.6191026449999999</v>
      </c>
      <c r="Y596" s="31">
        <f t="shared" si="4900"/>
        <v>3.5701958524999999</v>
      </c>
      <c r="Z596" s="31">
        <f t="shared" si="4900"/>
        <v>3.52128906</v>
      </c>
      <c r="AA596" s="31">
        <f t="shared" si="4900"/>
        <v>3.4723822675</v>
      </c>
      <c r="AB596" s="31">
        <f t="shared" si="4900"/>
        <v>3.423475475</v>
      </c>
      <c r="AC596" s="31">
        <f t="shared" si="4900"/>
        <v>3.3745686825000001</v>
      </c>
      <c r="AD596" s="31">
        <f t="shared" si="4900"/>
        <v>3.3256618900000001</v>
      </c>
      <c r="AE596" s="31">
        <f t="shared" si="4900"/>
        <v>3.2767550975000002</v>
      </c>
      <c r="AF596" s="31">
        <f t="shared" si="4900"/>
        <v>3.2278483050000002</v>
      </c>
      <c r="AG596" s="31">
        <f t="shared" si="4900"/>
        <v>3.1789415125000002</v>
      </c>
      <c r="AH596" s="31">
        <f t="shared" si="4900"/>
        <v>3.1300347200000003</v>
      </c>
      <c r="AI596" s="31">
        <f t="shared" si="4900"/>
        <v>3.0811279275000003</v>
      </c>
      <c r="AJ596" s="31">
        <f t="shared" si="4900"/>
        <v>3.0322211350000003</v>
      </c>
      <c r="AK596" s="31">
        <f t="shared" si="4900"/>
        <v>2.9833143425000004</v>
      </c>
      <c r="AL596" s="31">
        <f t="shared" si="4900"/>
        <v>2.9344075500000004</v>
      </c>
      <c r="AM596" s="31">
        <f t="shared" si="4900"/>
        <v>2.8855007575000005</v>
      </c>
      <c r="AN596" s="31">
        <f t="shared" si="4900"/>
        <v>2.8365939650000005</v>
      </c>
      <c r="AO596" s="31">
        <f t="shared" si="4900"/>
        <v>2.7876871725000005</v>
      </c>
      <c r="AP596" s="31">
        <f t="shared" si="4900"/>
        <v>2.7387803800000006</v>
      </c>
      <c r="AQ596" s="31">
        <f t="shared" si="4900"/>
        <v>2.6898735875000006</v>
      </c>
      <c r="AR596" s="31">
        <f t="shared" si="4900"/>
        <v>2.6409667950000006</v>
      </c>
      <c r="AS596" s="31">
        <f t="shared" si="4900"/>
        <v>2.5920600025000007</v>
      </c>
      <c r="AT596" s="31">
        <f t="shared" si="4900"/>
        <v>2.5431532100000007</v>
      </c>
      <c r="AU596" s="31">
        <f t="shared" si="4900"/>
        <v>2.4942464175000008</v>
      </c>
      <c r="AV596" s="31">
        <f t="shared" si="4900"/>
        <v>2.4453396250000008</v>
      </c>
      <c r="AW596" s="31">
        <f t="shared" si="4900"/>
        <v>2.3964328325000008</v>
      </c>
      <c r="AX596" s="31">
        <f t="shared" ref="AX596:BZ596" si="4901">AX560+AX572-AX584</f>
        <v>2.3475260400000009</v>
      </c>
      <c r="AY596" s="31">
        <f t="shared" si="4901"/>
        <v>2.2986192475000009</v>
      </c>
      <c r="AZ596" s="31">
        <f t="shared" si="4901"/>
        <v>2.2497124550000009</v>
      </c>
      <c r="BA596" s="31">
        <f t="shared" si="4901"/>
        <v>2.200805662500001</v>
      </c>
      <c r="BB596" s="31">
        <f t="shared" si="4901"/>
        <v>2.151898870000001</v>
      </c>
      <c r="BC596" s="31">
        <f t="shared" si="4901"/>
        <v>2.1029920775000011</v>
      </c>
      <c r="BD596" s="31">
        <f t="shared" si="4901"/>
        <v>2.0540852850000011</v>
      </c>
      <c r="BE596" s="31">
        <f t="shared" si="4901"/>
        <v>2.0051784925000011</v>
      </c>
      <c r="BF596" s="31">
        <f t="shared" si="4901"/>
        <v>1.9562717000000012</v>
      </c>
      <c r="BG596" s="31">
        <f t="shared" si="4901"/>
        <v>1.9073649075000012</v>
      </c>
      <c r="BH596" s="31">
        <f t="shared" si="4901"/>
        <v>1.8584581150000012</v>
      </c>
      <c r="BI596" s="31">
        <f t="shared" si="4901"/>
        <v>1.8095513225000013</v>
      </c>
      <c r="BJ596" s="31">
        <f t="shared" si="4901"/>
        <v>1.7606445300000013</v>
      </c>
      <c r="BK596" s="31">
        <f t="shared" si="4901"/>
        <v>1.7117377375000014</v>
      </c>
      <c r="BL596" s="31">
        <f t="shared" si="4901"/>
        <v>1.6628309450000014</v>
      </c>
      <c r="BM596" s="31">
        <f t="shared" si="4901"/>
        <v>1.6139241525000014</v>
      </c>
      <c r="BN596" s="31">
        <f t="shared" si="4901"/>
        <v>1.5650173600000015</v>
      </c>
      <c r="BO596" s="31">
        <f t="shared" si="4901"/>
        <v>1.3693901900000012</v>
      </c>
      <c r="BP596" s="31">
        <f t="shared" si="4901"/>
        <v>1.1737630200000011</v>
      </c>
      <c r="BQ596" s="31">
        <f t="shared" si="4901"/>
        <v>0.97813585000000092</v>
      </c>
      <c r="BR596" s="31">
        <f t="shared" si="4901"/>
        <v>0.78250868000000073</v>
      </c>
      <c r="BS596" s="357">
        <f t="shared" si="4901"/>
        <v>0.58688151000000055</v>
      </c>
      <c r="BT596" s="31">
        <f t="shared" si="4901"/>
        <v>0.39125434000000037</v>
      </c>
      <c r="BU596" s="31">
        <f t="shared" si="4901"/>
        <v>0.19562717000000018</v>
      </c>
      <c r="BV596" s="31">
        <f t="shared" si="4901"/>
        <v>0</v>
      </c>
      <c r="BW596" s="31">
        <f t="shared" si="4901"/>
        <v>0</v>
      </c>
      <c r="BX596" s="31">
        <f t="shared" si="4901"/>
        <v>0</v>
      </c>
      <c r="BY596" s="31">
        <f t="shared" si="4901"/>
        <v>0</v>
      </c>
      <c r="BZ596" s="31">
        <f t="shared" si="4901"/>
        <v>0</v>
      </c>
      <c r="CA596" s="31">
        <f t="shared" ref="CA596:CC596" si="4902">CA560+CA572-CA584</f>
        <v>0</v>
      </c>
      <c r="CB596" s="31">
        <f t="shared" si="4902"/>
        <v>0</v>
      </c>
      <c r="CC596" s="31">
        <f t="shared" si="4902"/>
        <v>0</v>
      </c>
    </row>
    <row r="597" spans="1:81" s="16" customFormat="1" ht="15" outlineLevel="2" x14ac:dyDescent="0.2">
      <c r="A597" s="558">
        <f>ROW()</f>
        <v>597</v>
      </c>
      <c r="B597" s="134" t="s">
        <v>35</v>
      </c>
      <c r="C597" s="134"/>
      <c r="D597" s="134"/>
      <c r="E597" s="134"/>
      <c r="F597" s="134"/>
      <c r="G597" s="134"/>
      <c r="H597" s="134"/>
      <c r="I597" s="134"/>
      <c r="J597" s="134"/>
      <c r="K597" s="134"/>
      <c r="L597" s="134"/>
      <c r="M597" s="134"/>
      <c r="N597" s="134"/>
      <c r="O597" s="134"/>
      <c r="P597" s="134"/>
      <c r="Q597" s="134"/>
      <c r="R597" s="31">
        <f t="shared" ref="R597:AW597" si="4903">R561+R573-R585</f>
        <v>5.2158718950197924</v>
      </c>
      <c r="S597" s="31">
        <f t="shared" si="4903"/>
        <v>5.1506734963320451</v>
      </c>
      <c r="T597" s="31">
        <f t="shared" si="4903"/>
        <v>5.0854750976442977</v>
      </c>
      <c r="U597" s="31">
        <f t="shared" si="4903"/>
        <v>5.0202766989565504</v>
      </c>
      <c r="V597" s="31">
        <f t="shared" si="4903"/>
        <v>4.955078300268803</v>
      </c>
      <c r="W597" s="31">
        <f t="shared" si="4903"/>
        <v>4.8898799015810557</v>
      </c>
      <c r="X597" s="31">
        <f t="shared" si="4903"/>
        <v>4.8246815028933083</v>
      </c>
      <c r="Y597" s="31">
        <f t="shared" si="4903"/>
        <v>4.759483104205561</v>
      </c>
      <c r="Z597" s="31">
        <f t="shared" si="4903"/>
        <v>4.6942847055178136</v>
      </c>
      <c r="AA597" s="31">
        <f t="shared" si="4903"/>
        <v>4.6290863068300663</v>
      </c>
      <c r="AB597" s="31">
        <f t="shared" si="4903"/>
        <v>4.5638879081423189</v>
      </c>
      <c r="AC597" s="31">
        <f t="shared" si="4903"/>
        <v>4.4986895094545716</v>
      </c>
      <c r="AD597" s="31">
        <f t="shared" si="4903"/>
        <v>4.4334911107668242</v>
      </c>
      <c r="AE597" s="31">
        <f t="shared" si="4903"/>
        <v>4.3682927120790769</v>
      </c>
      <c r="AF597" s="31">
        <f t="shared" si="4903"/>
        <v>4.3030943133913295</v>
      </c>
      <c r="AG597" s="31">
        <f t="shared" si="4903"/>
        <v>4.2378959147035822</v>
      </c>
      <c r="AH597" s="31">
        <f t="shared" si="4903"/>
        <v>4.1726975160158348</v>
      </c>
      <c r="AI597" s="31">
        <f t="shared" si="4903"/>
        <v>4.1074991173280875</v>
      </c>
      <c r="AJ597" s="31">
        <f t="shared" si="4903"/>
        <v>4.0423007186403401</v>
      </c>
      <c r="AK597" s="31">
        <f t="shared" si="4903"/>
        <v>3.9771023199525928</v>
      </c>
      <c r="AL597" s="31">
        <f t="shared" si="4903"/>
        <v>3.9119039212648454</v>
      </c>
      <c r="AM597" s="31">
        <f t="shared" si="4903"/>
        <v>3.8467055225770981</v>
      </c>
      <c r="AN597" s="31">
        <f t="shared" si="4903"/>
        <v>3.7815071238893507</v>
      </c>
      <c r="AO597" s="31">
        <f t="shared" si="4903"/>
        <v>3.7163087252016034</v>
      </c>
      <c r="AP597" s="31">
        <f t="shared" si="4903"/>
        <v>3.651110326513856</v>
      </c>
      <c r="AQ597" s="31">
        <f t="shared" si="4903"/>
        <v>3.5859119278261087</v>
      </c>
      <c r="AR597" s="31">
        <f t="shared" si="4903"/>
        <v>3.5207135291383613</v>
      </c>
      <c r="AS597" s="31">
        <f t="shared" si="4903"/>
        <v>3.455515130450614</v>
      </c>
      <c r="AT597" s="31">
        <f t="shared" si="4903"/>
        <v>3.3903167317628666</v>
      </c>
      <c r="AU597" s="31">
        <f t="shared" si="4903"/>
        <v>3.3251183330751193</v>
      </c>
      <c r="AV597" s="31">
        <f t="shared" si="4903"/>
        <v>3.2599199343873719</v>
      </c>
      <c r="AW597" s="31">
        <f t="shared" si="4903"/>
        <v>3.1947215356996246</v>
      </c>
      <c r="AX597" s="31">
        <f t="shared" ref="AX597:BZ597" si="4904">AX561+AX573-AX585</f>
        <v>3.1295231370118772</v>
      </c>
      <c r="AY597" s="31">
        <f t="shared" si="4904"/>
        <v>3.0643247383241299</v>
      </c>
      <c r="AZ597" s="31">
        <f t="shared" si="4904"/>
        <v>2.9991263396363825</v>
      </c>
      <c r="BA597" s="31">
        <f t="shared" si="4904"/>
        <v>2.9339279409486352</v>
      </c>
      <c r="BB597" s="31">
        <f t="shared" si="4904"/>
        <v>2.8687295422608878</v>
      </c>
      <c r="BC597" s="31">
        <f t="shared" si="4904"/>
        <v>2.8035311435731405</v>
      </c>
      <c r="BD597" s="31">
        <f t="shared" si="4904"/>
        <v>2.7383327448853931</v>
      </c>
      <c r="BE597" s="31">
        <f t="shared" si="4904"/>
        <v>2.6731343461976458</v>
      </c>
      <c r="BF597" s="31">
        <f t="shared" si="4904"/>
        <v>2.6079359475098984</v>
      </c>
      <c r="BG597" s="31">
        <f t="shared" si="4904"/>
        <v>2.5427375488221511</v>
      </c>
      <c r="BH597" s="31">
        <f t="shared" si="4904"/>
        <v>2.4775391501344037</v>
      </c>
      <c r="BI597" s="31">
        <f t="shared" si="4904"/>
        <v>2.4123407514466564</v>
      </c>
      <c r="BJ597" s="31">
        <f t="shared" si="4904"/>
        <v>2.347142352758909</v>
      </c>
      <c r="BK597" s="31">
        <f t="shared" si="4904"/>
        <v>2.2819439540711617</v>
      </c>
      <c r="BL597" s="31">
        <f t="shared" si="4904"/>
        <v>2.2167455553834143</v>
      </c>
      <c r="BM597" s="31">
        <f t="shared" si="4904"/>
        <v>2.151547156695667</v>
      </c>
      <c r="BN597" s="31">
        <f t="shared" si="4904"/>
        <v>2.0863487580079196</v>
      </c>
      <c r="BO597" s="31">
        <f t="shared" si="4904"/>
        <v>1.8255551632569298</v>
      </c>
      <c r="BP597" s="31">
        <f t="shared" si="4904"/>
        <v>1.5647615685059399</v>
      </c>
      <c r="BQ597" s="31">
        <f t="shared" si="4904"/>
        <v>1.3039679737549499</v>
      </c>
      <c r="BR597" s="31">
        <f t="shared" si="4904"/>
        <v>1.0431743790039598</v>
      </c>
      <c r="BS597" s="357">
        <f t="shared" si="4904"/>
        <v>0.78238078425296986</v>
      </c>
      <c r="BT597" s="31">
        <f t="shared" si="4904"/>
        <v>0.52158718950197991</v>
      </c>
      <c r="BU597" s="31">
        <f t="shared" si="4904"/>
        <v>0.26079359475098995</v>
      </c>
      <c r="BV597" s="31">
        <f t="shared" si="4904"/>
        <v>0</v>
      </c>
      <c r="BW597" s="31">
        <f t="shared" si="4904"/>
        <v>0</v>
      </c>
      <c r="BX597" s="31">
        <f t="shared" si="4904"/>
        <v>0</v>
      </c>
      <c r="BY597" s="31">
        <f t="shared" si="4904"/>
        <v>0</v>
      </c>
      <c r="BZ597" s="31">
        <f t="shared" si="4904"/>
        <v>0</v>
      </c>
      <c r="CA597" s="31">
        <f t="shared" ref="CA597:CC597" si="4905">CA561+CA573-CA585</f>
        <v>0</v>
      </c>
      <c r="CB597" s="31">
        <f t="shared" si="4905"/>
        <v>0</v>
      </c>
      <c r="CC597" s="31">
        <f t="shared" si="4905"/>
        <v>0</v>
      </c>
    </row>
    <row r="598" spans="1:81" s="16" customFormat="1" ht="15" outlineLevel="2" x14ac:dyDescent="0.2">
      <c r="A598" s="558">
        <f>ROW()</f>
        <v>598</v>
      </c>
      <c r="B598" s="134" t="s">
        <v>36</v>
      </c>
      <c r="C598" s="134"/>
      <c r="D598" s="134"/>
      <c r="E598" s="134"/>
      <c r="F598" s="134"/>
      <c r="G598" s="134"/>
      <c r="H598" s="134"/>
      <c r="I598" s="134"/>
      <c r="J598" s="134"/>
      <c r="K598" s="134"/>
      <c r="L598" s="134"/>
      <c r="M598" s="134"/>
      <c r="N598" s="134"/>
      <c r="O598" s="134"/>
      <c r="P598" s="134"/>
      <c r="Q598" s="134"/>
      <c r="R598" s="31">
        <f t="shared" ref="R598:AW598" si="4906">R562+R574-R586</f>
        <v>0.83344254498020942</v>
      </c>
      <c r="S598" s="31">
        <f t="shared" si="4906"/>
        <v>0.82302451316795677</v>
      </c>
      <c r="T598" s="31">
        <f t="shared" si="4906"/>
        <v>0.81260648135570412</v>
      </c>
      <c r="U598" s="31">
        <f t="shared" si="4906"/>
        <v>0.80218844954345148</v>
      </c>
      <c r="V598" s="31">
        <f t="shared" si="4906"/>
        <v>0.79177041773119883</v>
      </c>
      <c r="W598" s="31">
        <f t="shared" si="4906"/>
        <v>0.78135238591894618</v>
      </c>
      <c r="X598" s="31">
        <f t="shared" si="4906"/>
        <v>0.77093435410669353</v>
      </c>
      <c r="Y598" s="31">
        <f t="shared" si="4906"/>
        <v>0.76051632229444088</v>
      </c>
      <c r="Z598" s="31">
        <f t="shared" si="4906"/>
        <v>0.75009829048218823</v>
      </c>
      <c r="AA598" s="31">
        <f t="shared" si="4906"/>
        <v>0.73968025866993559</v>
      </c>
      <c r="AB598" s="31">
        <f t="shared" si="4906"/>
        <v>0.72926222685768294</v>
      </c>
      <c r="AC598" s="31">
        <f t="shared" si="4906"/>
        <v>0.71884419504543029</v>
      </c>
      <c r="AD598" s="31">
        <f t="shared" si="4906"/>
        <v>0.70842616323317764</v>
      </c>
      <c r="AE598" s="31">
        <f t="shared" si="4906"/>
        <v>0.69800813142092499</v>
      </c>
      <c r="AF598" s="31">
        <f t="shared" si="4906"/>
        <v>0.68759009960867234</v>
      </c>
      <c r="AG598" s="31">
        <f t="shared" si="4906"/>
        <v>0.6771720677964197</v>
      </c>
      <c r="AH598" s="31">
        <f t="shared" si="4906"/>
        <v>0.66675403598416705</v>
      </c>
      <c r="AI598" s="31">
        <f t="shared" si="4906"/>
        <v>0.6563360041719144</v>
      </c>
      <c r="AJ598" s="31">
        <f t="shared" si="4906"/>
        <v>0.64591797235966175</v>
      </c>
      <c r="AK598" s="31">
        <f t="shared" si="4906"/>
        <v>0.6354999405474091</v>
      </c>
      <c r="AL598" s="31">
        <f t="shared" si="4906"/>
        <v>0.62508190873515646</v>
      </c>
      <c r="AM598" s="31">
        <f t="shared" si="4906"/>
        <v>0.61466387692290381</v>
      </c>
      <c r="AN598" s="31">
        <f t="shared" si="4906"/>
        <v>0.60424584511065116</v>
      </c>
      <c r="AO598" s="31">
        <f t="shared" si="4906"/>
        <v>0.59382781329839851</v>
      </c>
      <c r="AP598" s="31">
        <f t="shared" si="4906"/>
        <v>0.58340978148614586</v>
      </c>
      <c r="AQ598" s="31">
        <f t="shared" si="4906"/>
        <v>0.57299174967389321</v>
      </c>
      <c r="AR598" s="31">
        <f t="shared" si="4906"/>
        <v>0.56257371786164057</v>
      </c>
      <c r="AS598" s="31">
        <f t="shared" si="4906"/>
        <v>0.55215568604938792</v>
      </c>
      <c r="AT598" s="31">
        <f t="shared" si="4906"/>
        <v>0.54173765423713527</v>
      </c>
      <c r="AU598" s="31">
        <f t="shared" si="4906"/>
        <v>0.53131962242488262</v>
      </c>
      <c r="AV598" s="31">
        <f t="shared" si="4906"/>
        <v>0.52090159061262997</v>
      </c>
      <c r="AW598" s="31">
        <f t="shared" si="4906"/>
        <v>0.51048355880037732</v>
      </c>
      <c r="AX598" s="31">
        <f t="shared" ref="AX598:BZ598" si="4907">AX562+AX574-AX586</f>
        <v>0.50006552698812468</v>
      </c>
      <c r="AY598" s="31">
        <f t="shared" si="4907"/>
        <v>0.48964749517587208</v>
      </c>
      <c r="AZ598" s="31">
        <f t="shared" si="4907"/>
        <v>0.47922946336361949</v>
      </c>
      <c r="BA598" s="31">
        <f t="shared" si="4907"/>
        <v>0.4688114315513669</v>
      </c>
      <c r="BB598" s="31">
        <f t="shared" si="4907"/>
        <v>0.4583933997391143</v>
      </c>
      <c r="BC598" s="31">
        <f t="shared" si="4907"/>
        <v>0.44797536792686171</v>
      </c>
      <c r="BD598" s="31">
        <f t="shared" si="4907"/>
        <v>0.43755733611460912</v>
      </c>
      <c r="BE598" s="31">
        <f t="shared" si="4907"/>
        <v>0.42713930430235653</v>
      </c>
      <c r="BF598" s="31">
        <f t="shared" si="4907"/>
        <v>0.41672127249010393</v>
      </c>
      <c r="BG598" s="31">
        <f t="shared" si="4907"/>
        <v>0.40630324067785134</v>
      </c>
      <c r="BH598" s="31">
        <f t="shared" si="4907"/>
        <v>0.39588520886559875</v>
      </c>
      <c r="BI598" s="31">
        <f t="shared" si="4907"/>
        <v>0.38546717705334616</v>
      </c>
      <c r="BJ598" s="31">
        <f t="shared" si="4907"/>
        <v>0.37504914524109356</v>
      </c>
      <c r="BK598" s="31">
        <f t="shared" si="4907"/>
        <v>0.36463111342884097</v>
      </c>
      <c r="BL598" s="31">
        <f t="shared" si="4907"/>
        <v>0.35421308161658838</v>
      </c>
      <c r="BM598" s="31">
        <f t="shared" si="4907"/>
        <v>0.34379504980433578</v>
      </c>
      <c r="BN598" s="31">
        <f t="shared" si="4907"/>
        <v>0.33337701799208319</v>
      </c>
      <c r="BO598" s="31">
        <f t="shared" si="4907"/>
        <v>0.29170489074307282</v>
      </c>
      <c r="BP598" s="31">
        <f t="shared" si="4907"/>
        <v>0.25003276349406239</v>
      </c>
      <c r="BQ598" s="31">
        <f t="shared" si="4907"/>
        <v>0.20836063624505199</v>
      </c>
      <c r="BR598" s="31">
        <f t="shared" si="4907"/>
        <v>0.1666885089960416</v>
      </c>
      <c r="BS598" s="357">
        <f t="shared" si="4907"/>
        <v>0.1250163817470312</v>
      </c>
      <c r="BT598" s="31">
        <f t="shared" si="4907"/>
        <v>8.3344254498020798E-2</v>
      </c>
      <c r="BU598" s="31">
        <f t="shared" si="4907"/>
        <v>4.1672127249010399E-2</v>
      </c>
      <c r="BV598" s="31">
        <f t="shared" si="4907"/>
        <v>0</v>
      </c>
      <c r="BW598" s="31">
        <f t="shared" si="4907"/>
        <v>0</v>
      </c>
      <c r="BX598" s="31">
        <f t="shared" si="4907"/>
        <v>0</v>
      </c>
      <c r="BY598" s="31">
        <f t="shared" si="4907"/>
        <v>0</v>
      </c>
      <c r="BZ598" s="31">
        <f t="shared" si="4907"/>
        <v>0</v>
      </c>
      <c r="CA598" s="31">
        <f t="shared" ref="CA598:CC598" si="4908">CA562+CA574-CA586</f>
        <v>0</v>
      </c>
      <c r="CB598" s="31">
        <f t="shared" si="4908"/>
        <v>0</v>
      </c>
      <c r="CC598" s="31">
        <f t="shared" si="4908"/>
        <v>0</v>
      </c>
    </row>
    <row r="599" spans="1:81" s="16" customFormat="1" ht="15" outlineLevel="2" x14ac:dyDescent="0.2">
      <c r="A599" s="558">
        <f>ROW()</f>
        <v>599</v>
      </c>
      <c r="B599" s="134" t="s">
        <v>37</v>
      </c>
      <c r="C599" s="134"/>
      <c r="D599" s="134"/>
      <c r="E599" s="134"/>
      <c r="F599" s="134"/>
      <c r="G599" s="134"/>
      <c r="H599" s="134"/>
      <c r="I599" s="134"/>
      <c r="J599" s="134"/>
      <c r="K599" s="134"/>
      <c r="L599" s="134"/>
      <c r="M599" s="134"/>
      <c r="N599" s="134"/>
      <c r="O599" s="134"/>
      <c r="P599" s="134"/>
      <c r="Q599" s="134"/>
      <c r="R599" s="31">
        <f t="shared" ref="R599:AW599" si="4909">R563+R575-R587</f>
        <v>3.5137591199999996</v>
      </c>
      <c r="S599" s="31">
        <f t="shared" si="4909"/>
        <v>3.4259151419999996</v>
      </c>
      <c r="T599" s="31">
        <f t="shared" si="4909"/>
        <v>3.3380711639999996</v>
      </c>
      <c r="U599" s="31">
        <f t="shared" si="4909"/>
        <v>3.2502271859999996</v>
      </c>
      <c r="V599" s="31">
        <f t="shared" si="4909"/>
        <v>3.1623832079999996</v>
      </c>
      <c r="W599" s="31">
        <f t="shared" si="4909"/>
        <v>3.0745392299999996</v>
      </c>
      <c r="X599" s="31">
        <f t="shared" si="4909"/>
        <v>2.9866952519999996</v>
      </c>
      <c r="Y599" s="31">
        <f t="shared" si="4909"/>
        <v>2.8988512739999996</v>
      </c>
      <c r="Z599" s="31">
        <f t="shared" si="4909"/>
        <v>2.8110072959999997</v>
      </c>
      <c r="AA599" s="31">
        <f t="shared" si="4909"/>
        <v>2.7231633179999997</v>
      </c>
      <c r="AB599" s="31">
        <f t="shared" si="4909"/>
        <v>2.6353193399999997</v>
      </c>
      <c r="AC599" s="31">
        <f t="shared" si="4909"/>
        <v>2.5474753619999997</v>
      </c>
      <c r="AD599" s="31">
        <f t="shared" si="4909"/>
        <v>2.4596313839999997</v>
      </c>
      <c r="AE599" s="31">
        <f t="shared" si="4909"/>
        <v>2.3717874059999997</v>
      </c>
      <c r="AF599" s="31">
        <f t="shared" si="4909"/>
        <v>2.2839434279999997</v>
      </c>
      <c r="AG599" s="31">
        <f t="shared" si="4909"/>
        <v>2.1960994499999997</v>
      </c>
      <c r="AH599" s="31">
        <f t="shared" si="4909"/>
        <v>2.1082554719999997</v>
      </c>
      <c r="AI599" s="31">
        <f t="shared" si="4909"/>
        <v>2.0204114939999998</v>
      </c>
      <c r="AJ599" s="31">
        <f t="shared" si="4909"/>
        <v>1.9325675159999998</v>
      </c>
      <c r="AK599" s="31">
        <f t="shared" si="4909"/>
        <v>1.8447235379999998</v>
      </c>
      <c r="AL599" s="31">
        <f t="shared" si="4909"/>
        <v>1.7568795599999998</v>
      </c>
      <c r="AM599" s="31">
        <f t="shared" si="4909"/>
        <v>1.6690355819999998</v>
      </c>
      <c r="AN599" s="31">
        <f t="shared" si="4909"/>
        <v>1.5811916039999998</v>
      </c>
      <c r="AO599" s="31">
        <f t="shared" si="4909"/>
        <v>1.4933476259999998</v>
      </c>
      <c r="AP599" s="31">
        <f t="shared" si="4909"/>
        <v>1.4055036479999998</v>
      </c>
      <c r="AQ599" s="31">
        <f t="shared" si="4909"/>
        <v>1.3176596699999998</v>
      </c>
      <c r="AR599" s="31">
        <f t="shared" si="4909"/>
        <v>1.2298156919999998</v>
      </c>
      <c r="AS599" s="31">
        <f t="shared" si="4909"/>
        <v>1.1419717139999999</v>
      </c>
      <c r="AT599" s="31">
        <f t="shared" si="4909"/>
        <v>1.0541277359999999</v>
      </c>
      <c r="AU599" s="31">
        <f t="shared" si="4909"/>
        <v>0.96628375799999988</v>
      </c>
      <c r="AV599" s="31">
        <f t="shared" si="4909"/>
        <v>0.87843977999999989</v>
      </c>
      <c r="AW599" s="31">
        <f t="shared" si="4909"/>
        <v>0.7905958019999999</v>
      </c>
      <c r="AX599" s="31">
        <f t="shared" ref="AX599:BX599" si="4910">AX563+AX575-AX587</f>
        <v>0.70275182399999991</v>
      </c>
      <c r="AY599" s="31">
        <f t="shared" si="4910"/>
        <v>0.61490784599999992</v>
      </c>
      <c r="AZ599" s="31">
        <f t="shared" si="4910"/>
        <v>0.52706386799999994</v>
      </c>
      <c r="BA599" s="31">
        <f t="shared" si="4910"/>
        <v>0.43921988999999995</v>
      </c>
      <c r="BB599" s="31">
        <f t="shared" si="4910"/>
        <v>0.35137591199999996</v>
      </c>
      <c r="BC599" s="31">
        <f t="shared" si="4910"/>
        <v>0.26353193399999997</v>
      </c>
      <c r="BD599" s="31">
        <f t="shared" si="4910"/>
        <v>0.17568795599999998</v>
      </c>
      <c r="BE599" s="31">
        <f t="shared" si="4910"/>
        <v>8.7843977999999989E-2</v>
      </c>
      <c r="BF599" s="31">
        <f t="shared" si="4910"/>
        <v>0</v>
      </c>
      <c r="BG599" s="31">
        <f t="shared" si="4910"/>
        <v>0</v>
      </c>
      <c r="BH599" s="31">
        <f t="shared" si="4910"/>
        <v>0</v>
      </c>
      <c r="BI599" s="31">
        <f t="shared" si="4910"/>
        <v>0</v>
      </c>
      <c r="BJ599" s="31">
        <f t="shared" si="4910"/>
        <v>0</v>
      </c>
      <c r="BK599" s="31">
        <f t="shared" si="4910"/>
        <v>0</v>
      </c>
      <c r="BL599" s="31">
        <f t="shared" si="4910"/>
        <v>0</v>
      </c>
      <c r="BM599" s="31">
        <f t="shared" si="4910"/>
        <v>0</v>
      </c>
      <c r="BN599" s="31">
        <f t="shared" si="4910"/>
        <v>0</v>
      </c>
      <c r="BO599" s="31">
        <f t="shared" si="4910"/>
        <v>0</v>
      </c>
      <c r="BP599" s="31">
        <f t="shared" si="4910"/>
        <v>0</v>
      </c>
      <c r="BQ599" s="31">
        <f t="shared" si="4910"/>
        <v>0</v>
      </c>
      <c r="BR599" s="31">
        <f t="shared" si="4910"/>
        <v>0</v>
      </c>
      <c r="BS599" s="357">
        <f t="shared" si="4910"/>
        <v>0</v>
      </c>
      <c r="BT599" s="31">
        <f t="shared" si="4910"/>
        <v>0</v>
      </c>
      <c r="BU599" s="31">
        <f t="shared" si="4910"/>
        <v>0</v>
      </c>
      <c r="BV599" s="31">
        <f t="shared" si="4910"/>
        <v>0</v>
      </c>
      <c r="BW599" s="31">
        <f t="shared" si="4910"/>
        <v>0</v>
      </c>
      <c r="BX599" s="31">
        <f t="shared" si="4910"/>
        <v>0</v>
      </c>
      <c r="BY599" s="31">
        <f t="shared" ref="BY599:BZ599" si="4911">BY563+BY575-BY587</f>
        <v>0</v>
      </c>
      <c r="BZ599" s="31">
        <f t="shared" si="4911"/>
        <v>0</v>
      </c>
      <c r="CA599" s="31">
        <f t="shared" ref="CA599:CC599" si="4912">CA563+CA575-CA587</f>
        <v>0</v>
      </c>
      <c r="CB599" s="31">
        <f t="shared" si="4912"/>
        <v>0</v>
      </c>
      <c r="CC599" s="31">
        <f t="shared" si="4912"/>
        <v>0</v>
      </c>
    </row>
    <row r="600" spans="1:81" s="16" customFormat="1" ht="15" outlineLevel="2" x14ac:dyDescent="0.2">
      <c r="A600" s="558">
        <f>ROW()</f>
        <v>600</v>
      </c>
      <c r="B600" s="134" t="s">
        <v>38</v>
      </c>
      <c r="C600" s="134"/>
      <c r="D600" s="134"/>
      <c r="E600" s="134"/>
      <c r="F600" s="134"/>
      <c r="G600" s="134"/>
      <c r="H600" s="134"/>
      <c r="I600" s="134"/>
      <c r="J600" s="134"/>
      <c r="K600" s="134"/>
      <c r="L600" s="134"/>
      <c r="M600" s="134"/>
      <c r="N600" s="134"/>
      <c r="O600" s="134"/>
      <c r="P600" s="134"/>
      <c r="Q600" s="134"/>
      <c r="R600" s="31">
        <f t="shared" ref="R600:AW600" si="4913">R564+R576-R588</f>
        <v>0.38601104999999997</v>
      </c>
      <c r="S600" s="31">
        <f t="shared" si="4913"/>
        <v>0.37636077374999999</v>
      </c>
      <c r="T600" s="31">
        <f t="shared" si="4913"/>
        <v>0.36671049750000001</v>
      </c>
      <c r="U600" s="31">
        <f t="shared" si="4913"/>
        <v>0.35706022125000003</v>
      </c>
      <c r="V600" s="31">
        <f t="shared" si="4913"/>
        <v>0.34740994500000005</v>
      </c>
      <c r="W600" s="31">
        <f t="shared" si="4913"/>
        <v>0.33775966875000007</v>
      </c>
      <c r="X600" s="31">
        <f t="shared" si="4913"/>
        <v>0.3281093925000001</v>
      </c>
      <c r="Y600" s="31">
        <f t="shared" si="4913"/>
        <v>0.31845911625000012</v>
      </c>
      <c r="Z600" s="31">
        <f t="shared" si="4913"/>
        <v>0.30880884000000014</v>
      </c>
      <c r="AA600" s="31">
        <f t="shared" si="4913"/>
        <v>0.29915856375000016</v>
      </c>
      <c r="AB600" s="31">
        <f t="shared" si="4913"/>
        <v>0.28950828750000018</v>
      </c>
      <c r="AC600" s="31">
        <f t="shared" si="4913"/>
        <v>0.2798580112500002</v>
      </c>
      <c r="AD600" s="31">
        <f t="shared" si="4913"/>
        <v>0.27020773500000017</v>
      </c>
      <c r="AE600" s="31">
        <f t="shared" si="4913"/>
        <v>0.26055745875000014</v>
      </c>
      <c r="AF600" s="31">
        <f t="shared" si="4913"/>
        <v>0.25090718250000016</v>
      </c>
      <c r="AG600" s="31">
        <f t="shared" si="4913"/>
        <v>0.24125690625000015</v>
      </c>
      <c r="AH600" s="31">
        <f t="shared" si="4913"/>
        <v>0.23160663000000015</v>
      </c>
      <c r="AI600" s="31">
        <f t="shared" si="4913"/>
        <v>0.22195635375000014</v>
      </c>
      <c r="AJ600" s="31">
        <f t="shared" si="4913"/>
        <v>0.21230607750000013</v>
      </c>
      <c r="AK600" s="31">
        <f t="shared" si="4913"/>
        <v>0.20265580125000013</v>
      </c>
      <c r="AL600" s="31">
        <f t="shared" si="4913"/>
        <v>0.19300552500000012</v>
      </c>
      <c r="AM600" s="31">
        <f t="shared" si="4913"/>
        <v>0.18335524875000012</v>
      </c>
      <c r="AN600" s="31">
        <f t="shared" si="4913"/>
        <v>0.17370497250000011</v>
      </c>
      <c r="AO600" s="31">
        <f t="shared" si="4913"/>
        <v>0.1640546962500001</v>
      </c>
      <c r="AP600" s="31">
        <f t="shared" si="4913"/>
        <v>0.1544044200000001</v>
      </c>
      <c r="AQ600" s="31">
        <f t="shared" si="4913"/>
        <v>0.14475414375000009</v>
      </c>
      <c r="AR600" s="31">
        <f t="shared" si="4913"/>
        <v>0.13510386750000009</v>
      </c>
      <c r="AS600" s="31">
        <f t="shared" si="4913"/>
        <v>0.12545359125000008</v>
      </c>
      <c r="AT600" s="31">
        <f t="shared" si="4913"/>
        <v>0.11580331500000007</v>
      </c>
      <c r="AU600" s="31">
        <f t="shared" si="4913"/>
        <v>0.10615303875000007</v>
      </c>
      <c r="AV600" s="31">
        <f t="shared" si="4913"/>
        <v>9.6502762500000061E-2</v>
      </c>
      <c r="AW600" s="31">
        <f t="shared" si="4913"/>
        <v>8.6852486250000055E-2</v>
      </c>
      <c r="AX600" s="31">
        <f t="shared" ref="AX600:BX600" si="4914">AX564+AX576-AX588</f>
        <v>7.7202210000000049E-2</v>
      </c>
      <c r="AY600" s="31">
        <f t="shared" si="4914"/>
        <v>6.7551933750000043E-2</v>
      </c>
      <c r="AZ600" s="31">
        <f t="shared" si="4914"/>
        <v>5.7901657500000037E-2</v>
      </c>
      <c r="BA600" s="31">
        <f t="shared" si="4914"/>
        <v>4.8251381250000031E-2</v>
      </c>
      <c r="BB600" s="31">
        <f t="shared" si="4914"/>
        <v>3.8601105000000024E-2</v>
      </c>
      <c r="BC600" s="31">
        <f t="shared" si="4914"/>
        <v>2.8950828750000018E-2</v>
      </c>
      <c r="BD600" s="31">
        <f t="shared" si="4914"/>
        <v>1.9300552500000019E-2</v>
      </c>
      <c r="BE600" s="31">
        <f t="shared" si="4914"/>
        <v>9.65027625000002E-3</v>
      </c>
      <c r="BF600" s="31">
        <f t="shared" si="4914"/>
        <v>2.0816681711721685E-17</v>
      </c>
      <c r="BG600" s="31">
        <f t="shared" si="4914"/>
        <v>2.0816681711721685E-17</v>
      </c>
      <c r="BH600" s="31">
        <f t="shared" si="4914"/>
        <v>2.0816681711721685E-17</v>
      </c>
      <c r="BI600" s="31">
        <f t="shared" si="4914"/>
        <v>2.0816681711721685E-17</v>
      </c>
      <c r="BJ600" s="31">
        <f t="shared" si="4914"/>
        <v>2.0816681711721685E-17</v>
      </c>
      <c r="BK600" s="31">
        <f t="shared" si="4914"/>
        <v>2.0816681711721685E-17</v>
      </c>
      <c r="BL600" s="31">
        <f t="shared" si="4914"/>
        <v>2.0816681711721685E-17</v>
      </c>
      <c r="BM600" s="31">
        <f t="shared" si="4914"/>
        <v>2.0816681711721685E-17</v>
      </c>
      <c r="BN600" s="31">
        <f t="shared" si="4914"/>
        <v>2.0816681711721685E-17</v>
      </c>
      <c r="BO600" s="31">
        <f t="shared" si="4914"/>
        <v>2.0816681711721685E-17</v>
      </c>
      <c r="BP600" s="31">
        <f t="shared" si="4914"/>
        <v>2.0816681711721685E-17</v>
      </c>
      <c r="BQ600" s="31">
        <f t="shared" si="4914"/>
        <v>2.0816681711721685E-17</v>
      </c>
      <c r="BR600" s="31">
        <f t="shared" si="4914"/>
        <v>2.0816681711721685E-17</v>
      </c>
      <c r="BS600" s="357">
        <f t="shared" si="4914"/>
        <v>2.0816681711721685E-17</v>
      </c>
      <c r="BT600" s="31">
        <f t="shared" si="4914"/>
        <v>2.0816681711721685E-17</v>
      </c>
      <c r="BU600" s="31">
        <f t="shared" si="4914"/>
        <v>2.0816681711721685E-17</v>
      </c>
      <c r="BV600" s="31">
        <f t="shared" si="4914"/>
        <v>2.0816681711721685E-17</v>
      </c>
      <c r="BW600" s="31">
        <f t="shared" si="4914"/>
        <v>2.0816681711721685E-17</v>
      </c>
      <c r="BX600" s="31">
        <f t="shared" si="4914"/>
        <v>2.0816681711721685E-17</v>
      </c>
      <c r="BY600" s="31">
        <f t="shared" ref="BY600:BZ600" si="4915">BY564+BY576-BY588</f>
        <v>2.0816681711721685E-17</v>
      </c>
      <c r="BZ600" s="31">
        <f t="shared" si="4915"/>
        <v>2.0816681711721685E-17</v>
      </c>
      <c r="CA600" s="31">
        <f t="shared" ref="CA600:CC600" si="4916">CA564+CA576-CA588</f>
        <v>2.0816681711721685E-17</v>
      </c>
      <c r="CB600" s="31">
        <f t="shared" si="4916"/>
        <v>2.0816681711721685E-17</v>
      </c>
      <c r="CC600" s="31">
        <f t="shared" si="4916"/>
        <v>2.0816681711721685E-17</v>
      </c>
    </row>
    <row r="601" spans="1:81" s="16" customFormat="1" ht="15" outlineLevel="2" x14ac:dyDescent="0.2">
      <c r="A601" s="558">
        <f>ROW()</f>
        <v>601</v>
      </c>
      <c r="B601" s="134" t="s">
        <v>39</v>
      </c>
      <c r="C601" s="134"/>
      <c r="D601" s="134"/>
      <c r="E601" s="134"/>
      <c r="F601" s="134"/>
      <c r="G601" s="134"/>
      <c r="H601" s="134"/>
      <c r="I601" s="134"/>
      <c r="J601" s="134"/>
      <c r="K601" s="134"/>
      <c r="L601" s="134"/>
      <c r="M601" s="134"/>
      <c r="N601" s="134"/>
      <c r="O601" s="134"/>
      <c r="P601" s="134"/>
      <c r="Q601" s="134"/>
      <c r="R601" s="31">
        <f t="shared" ref="R601:AW601" si="4917">R565+R577-R589</f>
        <v>1.13903095</v>
      </c>
      <c r="S601" s="31">
        <f t="shared" si="4917"/>
        <v>1.124793063125</v>
      </c>
      <c r="T601" s="31">
        <f t="shared" si="4917"/>
        <v>1.1105551762500001</v>
      </c>
      <c r="U601" s="31">
        <f t="shared" si="4917"/>
        <v>1.0963172893750002</v>
      </c>
      <c r="V601" s="31">
        <f t="shared" si="4917"/>
        <v>1.0820794025000002</v>
      </c>
      <c r="W601" s="31">
        <f t="shared" si="4917"/>
        <v>1.0678415156250003</v>
      </c>
      <c r="X601" s="31">
        <f t="shared" si="4917"/>
        <v>1.0536036287500004</v>
      </c>
      <c r="Y601" s="31">
        <f t="shared" si="4917"/>
        <v>1.0393657418750004</v>
      </c>
      <c r="Z601" s="31">
        <f t="shared" si="4917"/>
        <v>1.0251278550000005</v>
      </c>
      <c r="AA601" s="31">
        <f t="shared" si="4917"/>
        <v>1.0108899681250005</v>
      </c>
      <c r="AB601" s="31">
        <f t="shared" si="4917"/>
        <v>0.99665208125000049</v>
      </c>
      <c r="AC601" s="31">
        <f t="shared" si="4917"/>
        <v>0.98241419437500044</v>
      </c>
      <c r="AD601" s="31">
        <f t="shared" si="4917"/>
        <v>0.96817630750000039</v>
      </c>
      <c r="AE601" s="31">
        <f t="shared" si="4917"/>
        <v>0.95393842062500034</v>
      </c>
      <c r="AF601" s="31">
        <f t="shared" si="4917"/>
        <v>0.93970053375000029</v>
      </c>
      <c r="AG601" s="31">
        <f t="shared" si="4917"/>
        <v>0.92546264687500024</v>
      </c>
      <c r="AH601" s="31">
        <f t="shared" si="4917"/>
        <v>0.91122476000000019</v>
      </c>
      <c r="AI601" s="31">
        <f t="shared" si="4917"/>
        <v>0.89698687312500014</v>
      </c>
      <c r="AJ601" s="31">
        <f t="shared" si="4917"/>
        <v>0.88274898625000009</v>
      </c>
      <c r="AK601" s="31">
        <f t="shared" si="4917"/>
        <v>0.86851109937500004</v>
      </c>
      <c r="AL601" s="31">
        <f t="shared" si="4917"/>
        <v>0.85427321249999999</v>
      </c>
      <c r="AM601" s="31">
        <f t="shared" si="4917"/>
        <v>0.84003532562499994</v>
      </c>
      <c r="AN601" s="31">
        <f t="shared" si="4917"/>
        <v>0.82579743874999989</v>
      </c>
      <c r="AO601" s="31">
        <f t="shared" si="4917"/>
        <v>0.81155955187499984</v>
      </c>
      <c r="AP601" s="31">
        <f t="shared" si="4917"/>
        <v>0.79732166499999979</v>
      </c>
      <c r="AQ601" s="31">
        <f t="shared" si="4917"/>
        <v>0.78308377812499974</v>
      </c>
      <c r="AR601" s="31">
        <f t="shared" si="4917"/>
        <v>0.76884589124999969</v>
      </c>
      <c r="AS601" s="31">
        <f t="shared" si="4917"/>
        <v>0.75460800437499964</v>
      </c>
      <c r="AT601" s="31">
        <f t="shared" si="4917"/>
        <v>0.7403701174999997</v>
      </c>
      <c r="AU601" s="31">
        <f t="shared" si="4917"/>
        <v>0.72613223062499976</v>
      </c>
      <c r="AV601" s="31">
        <f t="shared" si="4917"/>
        <v>0.71189434374999971</v>
      </c>
      <c r="AW601" s="31">
        <f t="shared" si="4917"/>
        <v>0.69765645687499966</v>
      </c>
      <c r="AX601" s="31">
        <f t="shared" ref="AX601:BX601" si="4918">AX565+AX577-AX589</f>
        <v>0.68341856999999973</v>
      </c>
      <c r="AY601" s="31">
        <f t="shared" si="4918"/>
        <v>0.66918068312499979</v>
      </c>
      <c r="AZ601" s="31">
        <f t="shared" si="4918"/>
        <v>0.65494279624999974</v>
      </c>
      <c r="BA601" s="31">
        <f t="shared" si="4918"/>
        <v>0.64070490937499969</v>
      </c>
      <c r="BB601" s="31">
        <f t="shared" si="4918"/>
        <v>0.62646702249999975</v>
      </c>
      <c r="BC601" s="31">
        <f t="shared" si="4918"/>
        <v>0.61222913562499981</v>
      </c>
      <c r="BD601" s="31">
        <f t="shared" si="4918"/>
        <v>0.59799124874999976</v>
      </c>
      <c r="BE601" s="31">
        <f t="shared" si="4918"/>
        <v>0.58375336187499971</v>
      </c>
      <c r="BF601" s="31">
        <f t="shared" si="4918"/>
        <v>0.56951547499999977</v>
      </c>
      <c r="BG601" s="31">
        <f t="shared" si="4918"/>
        <v>0.55527758812499983</v>
      </c>
      <c r="BH601" s="31">
        <f t="shared" si="4918"/>
        <v>0.54103970124999978</v>
      </c>
      <c r="BI601" s="31">
        <f t="shared" si="4918"/>
        <v>0.52680181437499973</v>
      </c>
      <c r="BJ601" s="31">
        <f t="shared" si="4918"/>
        <v>0.51256392749999979</v>
      </c>
      <c r="BK601" s="31">
        <f t="shared" si="4918"/>
        <v>0.4983260406249998</v>
      </c>
      <c r="BL601" s="31">
        <f t="shared" si="4918"/>
        <v>0.48408815374999981</v>
      </c>
      <c r="BM601" s="31">
        <f t="shared" si="4918"/>
        <v>0.46985026687499981</v>
      </c>
      <c r="BN601" s="31">
        <f t="shared" si="4918"/>
        <v>0.45561237999999982</v>
      </c>
      <c r="BO601" s="31">
        <f t="shared" si="4918"/>
        <v>0.39866083249999984</v>
      </c>
      <c r="BP601" s="31">
        <f t="shared" si="4918"/>
        <v>0.34170928499999986</v>
      </c>
      <c r="BQ601" s="31">
        <f t="shared" si="4918"/>
        <v>0.28475773749999989</v>
      </c>
      <c r="BR601" s="31">
        <f t="shared" si="4918"/>
        <v>0.22780618999999991</v>
      </c>
      <c r="BS601" s="357">
        <f t="shared" si="4918"/>
        <v>0.17085464249999993</v>
      </c>
      <c r="BT601" s="31">
        <f t="shared" si="4918"/>
        <v>0.11390309499999995</v>
      </c>
      <c r="BU601" s="31">
        <f t="shared" si="4918"/>
        <v>5.6951547499999977E-2</v>
      </c>
      <c r="BV601" s="31">
        <f t="shared" si="4918"/>
        <v>0</v>
      </c>
      <c r="BW601" s="31">
        <f t="shared" si="4918"/>
        <v>0</v>
      </c>
      <c r="BX601" s="31">
        <f t="shared" si="4918"/>
        <v>0</v>
      </c>
      <c r="BY601" s="31">
        <f t="shared" ref="BY601:BZ601" si="4919">BY565+BY577-BY589</f>
        <v>0</v>
      </c>
      <c r="BZ601" s="31">
        <f t="shared" si="4919"/>
        <v>0</v>
      </c>
      <c r="CA601" s="31">
        <f t="shared" ref="CA601:CC601" si="4920">CA565+CA577-CA589</f>
        <v>0</v>
      </c>
      <c r="CB601" s="31">
        <f t="shared" si="4920"/>
        <v>0</v>
      </c>
      <c r="CC601" s="31">
        <f t="shared" si="4920"/>
        <v>0</v>
      </c>
    </row>
    <row r="602" spans="1:81" s="16" customFormat="1" ht="15" outlineLevel="2" x14ac:dyDescent="0.2">
      <c r="A602" s="558">
        <f>ROW()</f>
        <v>602</v>
      </c>
      <c r="B602" s="134" t="s">
        <v>40</v>
      </c>
      <c r="C602" s="134"/>
      <c r="D602" s="134"/>
      <c r="E602" s="134"/>
      <c r="F602" s="134"/>
      <c r="G602" s="134"/>
      <c r="H602" s="134"/>
      <c r="I602" s="134"/>
      <c r="J602" s="134"/>
      <c r="K602" s="134"/>
      <c r="L602" s="134"/>
      <c r="M602" s="134"/>
      <c r="N602" s="134"/>
      <c r="O602" s="134"/>
      <c r="P602" s="134"/>
      <c r="Q602" s="134"/>
      <c r="R602" s="31">
        <f t="shared" ref="R602:AW603" si="4921">R566+R578-R590</f>
        <v>0</v>
      </c>
      <c r="S602" s="31">
        <f t="shared" si="4921"/>
        <v>0</v>
      </c>
      <c r="T602" s="31">
        <f t="shared" si="4921"/>
        <v>0</v>
      </c>
      <c r="U602" s="31">
        <f t="shared" si="4921"/>
        <v>0</v>
      </c>
      <c r="V602" s="31">
        <f t="shared" si="4921"/>
        <v>0</v>
      </c>
      <c r="W602" s="31">
        <f t="shared" si="4921"/>
        <v>0</v>
      </c>
      <c r="X602" s="31">
        <f t="shared" si="4921"/>
        <v>0</v>
      </c>
      <c r="Y602" s="31">
        <f t="shared" si="4921"/>
        <v>0</v>
      </c>
      <c r="Z602" s="31">
        <f t="shared" si="4921"/>
        <v>0</v>
      </c>
      <c r="AA602" s="31">
        <f t="shared" si="4921"/>
        <v>0</v>
      </c>
      <c r="AB602" s="31">
        <f t="shared" si="4921"/>
        <v>0</v>
      </c>
      <c r="AC602" s="31">
        <f t="shared" si="4921"/>
        <v>0</v>
      </c>
      <c r="AD602" s="31">
        <f t="shared" si="4921"/>
        <v>0</v>
      </c>
      <c r="AE602" s="31">
        <f t="shared" si="4921"/>
        <v>0</v>
      </c>
      <c r="AF602" s="31">
        <f t="shared" si="4921"/>
        <v>0</v>
      </c>
      <c r="AG602" s="31">
        <f t="shared" si="4921"/>
        <v>0</v>
      </c>
      <c r="AH602" s="31">
        <f t="shared" si="4921"/>
        <v>0</v>
      </c>
      <c r="AI602" s="31">
        <f t="shared" si="4921"/>
        <v>0</v>
      </c>
      <c r="AJ602" s="31">
        <f t="shared" si="4921"/>
        <v>0</v>
      </c>
      <c r="AK602" s="31">
        <f t="shared" si="4921"/>
        <v>0</v>
      </c>
      <c r="AL602" s="31">
        <f t="shared" si="4921"/>
        <v>0</v>
      </c>
      <c r="AM602" s="31">
        <f t="shared" si="4921"/>
        <v>0</v>
      </c>
      <c r="AN602" s="31">
        <f t="shared" si="4921"/>
        <v>0</v>
      </c>
      <c r="AO602" s="31">
        <f t="shared" si="4921"/>
        <v>0</v>
      </c>
      <c r="AP602" s="31">
        <f t="shared" si="4921"/>
        <v>0</v>
      </c>
      <c r="AQ602" s="31">
        <f t="shared" si="4921"/>
        <v>0</v>
      </c>
      <c r="AR602" s="31">
        <f t="shared" si="4921"/>
        <v>0</v>
      </c>
      <c r="AS602" s="31">
        <f t="shared" si="4921"/>
        <v>0</v>
      </c>
      <c r="AT602" s="31">
        <f t="shared" si="4921"/>
        <v>0</v>
      </c>
      <c r="AU602" s="31">
        <f t="shared" si="4921"/>
        <v>0</v>
      </c>
      <c r="AV602" s="31">
        <f t="shared" si="4921"/>
        <v>0</v>
      </c>
      <c r="AW602" s="31">
        <f t="shared" si="4921"/>
        <v>0</v>
      </c>
      <c r="AX602" s="31">
        <f t="shared" ref="AX602:BX603" si="4922">AX566+AX578-AX590</f>
        <v>0</v>
      </c>
      <c r="AY602" s="31">
        <f t="shared" si="4922"/>
        <v>0</v>
      </c>
      <c r="AZ602" s="31">
        <f t="shared" si="4922"/>
        <v>0</v>
      </c>
      <c r="BA602" s="31">
        <f t="shared" si="4922"/>
        <v>0</v>
      </c>
      <c r="BB602" s="31">
        <f t="shared" si="4922"/>
        <v>0</v>
      </c>
      <c r="BC602" s="31">
        <f t="shared" si="4922"/>
        <v>0</v>
      </c>
      <c r="BD602" s="31">
        <f t="shared" si="4922"/>
        <v>0</v>
      </c>
      <c r="BE602" s="31">
        <f t="shared" si="4922"/>
        <v>0</v>
      </c>
      <c r="BF602" s="31">
        <f t="shared" si="4922"/>
        <v>0</v>
      </c>
      <c r="BG602" s="31">
        <f t="shared" si="4922"/>
        <v>0</v>
      </c>
      <c r="BH602" s="31">
        <f t="shared" si="4922"/>
        <v>0</v>
      </c>
      <c r="BI602" s="31">
        <f t="shared" si="4922"/>
        <v>0</v>
      </c>
      <c r="BJ602" s="31">
        <f t="shared" si="4922"/>
        <v>0</v>
      </c>
      <c r="BK602" s="31">
        <f t="shared" si="4922"/>
        <v>0</v>
      </c>
      <c r="BL602" s="31">
        <f t="shared" si="4922"/>
        <v>0</v>
      </c>
      <c r="BM602" s="31">
        <f t="shared" si="4922"/>
        <v>0</v>
      </c>
      <c r="BN602" s="31">
        <f t="shared" si="4922"/>
        <v>0</v>
      </c>
      <c r="BO602" s="31">
        <f t="shared" si="4922"/>
        <v>0</v>
      </c>
      <c r="BP602" s="31">
        <f t="shared" si="4922"/>
        <v>0</v>
      </c>
      <c r="BQ602" s="31">
        <f t="shared" si="4922"/>
        <v>0</v>
      </c>
      <c r="BR602" s="31">
        <f t="shared" si="4922"/>
        <v>0</v>
      </c>
      <c r="BS602" s="357">
        <f t="shared" si="4922"/>
        <v>0</v>
      </c>
      <c r="BT602" s="31">
        <f t="shared" si="4922"/>
        <v>0</v>
      </c>
      <c r="BU602" s="31">
        <f t="shared" si="4922"/>
        <v>0</v>
      </c>
      <c r="BV602" s="31">
        <f t="shared" si="4922"/>
        <v>0</v>
      </c>
      <c r="BW602" s="31">
        <f t="shared" si="4922"/>
        <v>0</v>
      </c>
      <c r="BX602" s="31">
        <f t="shared" si="4922"/>
        <v>0</v>
      </c>
      <c r="BY602" s="31">
        <f t="shared" ref="BY602:CC603" si="4923">BY566+BY578-BY590</f>
        <v>0</v>
      </c>
      <c r="BZ602" s="31">
        <f t="shared" si="4923"/>
        <v>0</v>
      </c>
      <c r="CA602" s="31">
        <f t="shared" si="4923"/>
        <v>0</v>
      </c>
      <c r="CB602" s="31">
        <f t="shared" si="4923"/>
        <v>0</v>
      </c>
      <c r="CC602" s="31">
        <f t="shared" si="4923"/>
        <v>0</v>
      </c>
    </row>
    <row r="603" spans="1:81" s="16" customFormat="1" ht="15" outlineLevel="2" x14ac:dyDescent="0.2">
      <c r="A603" s="558">
        <f>ROW()</f>
        <v>603</v>
      </c>
      <c r="B603" s="134" t="s">
        <v>329</v>
      </c>
      <c r="C603" s="134"/>
      <c r="D603" s="134"/>
      <c r="E603" s="134"/>
      <c r="F603" s="134"/>
      <c r="G603" s="134"/>
      <c r="H603" s="134"/>
      <c r="I603" s="134"/>
      <c r="J603" s="134"/>
      <c r="K603" s="134"/>
      <c r="L603" s="134"/>
      <c r="M603" s="134"/>
      <c r="N603" s="134"/>
      <c r="O603" s="134"/>
      <c r="P603" s="134"/>
      <c r="Q603" s="134"/>
      <c r="R603" s="31">
        <f t="shared" si="4921"/>
        <v>0</v>
      </c>
      <c r="S603" s="31">
        <f t="shared" si="4921"/>
        <v>0</v>
      </c>
      <c r="T603" s="31">
        <f t="shared" si="4921"/>
        <v>0</v>
      </c>
      <c r="U603" s="31">
        <f t="shared" si="4921"/>
        <v>0</v>
      </c>
      <c r="V603" s="31">
        <f t="shared" si="4921"/>
        <v>0</v>
      </c>
      <c r="W603" s="31">
        <f t="shared" si="4921"/>
        <v>0</v>
      </c>
      <c r="X603" s="31">
        <f t="shared" si="4921"/>
        <v>0</v>
      </c>
      <c r="Y603" s="31">
        <f t="shared" si="4921"/>
        <v>0</v>
      </c>
      <c r="Z603" s="31">
        <f t="shared" si="4921"/>
        <v>0</v>
      </c>
      <c r="AA603" s="31">
        <f t="shared" si="4921"/>
        <v>0</v>
      </c>
      <c r="AB603" s="31">
        <f t="shared" si="4921"/>
        <v>0</v>
      </c>
      <c r="AC603" s="31">
        <f t="shared" si="4921"/>
        <v>0</v>
      </c>
      <c r="AD603" s="31">
        <f t="shared" si="4921"/>
        <v>0</v>
      </c>
      <c r="AE603" s="31">
        <f t="shared" si="4921"/>
        <v>0</v>
      </c>
      <c r="AF603" s="31">
        <f t="shared" si="4921"/>
        <v>0</v>
      </c>
      <c r="AG603" s="31">
        <f t="shared" si="4921"/>
        <v>0</v>
      </c>
      <c r="AH603" s="31">
        <f t="shared" si="4921"/>
        <v>0</v>
      </c>
      <c r="AI603" s="31">
        <f t="shared" si="4921"/>
        <v>0</v>
      </c>
      <c r="AJ603" s="31">
        <f t="shared" si="4921"/>
        <v>0</v>
      </c>
      <c r="AK603" s="31">
        <f t="shared" si="4921"/>
        <v>0</v>
      </c>
      <c r="AL603" s="31">
        <f t="shared" si="4921"/>
        <v>0</v>
      </c>
      <c r="AM603" s="31">
        <f t="shared" si="4921"/>
        <v>0</v>
      </c>
      <c r="AN603" s="31">
        <f t="shared" si="4921"/>
        <v>0</v>
      </c>
      <c r="AO603" s="31">
        <f t="shared" si="4921"/>
        <v>0</v>
      </c>
      <c r="AP603" s="31">
        <f t="shared" si="4921"/>
        <v>0</v>
      </c>
      <c r="AQ603" s="31">
        <f t="shared" si="4921"/>
        <v>0</v>
      </c>
      <c r="AR603" s="31">
        <f t="shared" si="4921"/>
        <v>0</v>
      </c>
      <c r="AS603" s="31">
        <f t="shared" si="4921"/>
        <v>0</v>
      </c>
      <c r="AT603" s="31">
        <f t="shared" si="4921"/>
        <v>0</v>
      </c>
      <c r="AU603" s="31">
        <f t="shared" si="4921"/>
        <v>0</v>
      </c>
      <c r="AV603" s="31">
        <f t="shared" si="4921"/>
        <v>0</v>
      </c>
      <c r="AW603" s="31">
        <f t="shared" si="4921"/>
        <v>0</v>
      </c>
      <c r="AX603" s="31">
        <f t="shared" si="4922"/>
        <v>0</v>
      </c>
      <c r="AY603" s="31">
        <f t="shared" si="4922"/>
        <v>0</v>
      </c>
      <c r="AZ603" s="31">
        <f t="shared" si="4922"/>
        <v>0</v>
      </c>
      <c r="BA603" s="31">
        <f t="shared" si="4922"/>
        <v>0</v>
      </c>
      <c r="BB603" s="31">
        <f t="shared" si="4922"/>
        <v>0</v>
      </c>
      <c r="BC603" s="31">
        <f t="shared" si="4922"/>
        <v>0</v>
      </c>
      <c r="BD603" s="31">
        <f t="shared" si="4922"/>
        <v>0</v>
      </c>
      <c r="BE603" s="31">
        <f t="shared" si="4922"/>
        <v>0</v>
      </c>
      <c r="BF603" s="31">
        <f t="shared" si="4922"/>
        <v>0</v>
      </c>
      <c r="BG603" s="31">
        <f t="shared" si="4922"/>
        <v>0</v>
      </c>
      <c r="BH603" s="31">
        <f t="shared" si="4922"/>
        <v>0</v>
      </c>
      <c r="BI603" s="31">
        <f t="shared" si="4922"/>
        <v>0</v>
      </c>
      <c r="BJ603" s="31">
        <f t="shared" si="4922"/>
        <v>0</v>
      </c>
      <c r="BK603" s="31">
        <f t="shared" si="4922"/>
        <v>0</v>
      </c>
      <c r="BL603" s="31">
        <f t="shared" si="4922"/>
        <v>0</v>
      </c>
      <c r="BM603" s="31">
        <f t="shared" si="4922"/>
        <v>0</v>
      </c>
      <c r="BN603" s="31">
        <f t="shared" si="4922"/>
        <v>0</v>
      </c>
      <c r="BO603" s="31">
        <f t="shared" si="4922"/>
        <v>0</v>
      </c>
      <c r="BP603" s="31">
        <f t="shared" si="4922"/>
        <v>0</v>
      </c>
      <c r="BQ603" s="31">
        <f t="shared" si="4922"/>
        <v>0</v>
      </c>
      <c r="BR603" s="31">
        <f t="shared" si="4922"/>
        <v>0</v>
      </c>
      <c r="BS603" s="357">
        <f t="shared" si="4922"/>
        <v>0</v>
      </c>
      <c r="BT603" s="31">
        <f t="shared" si="4922"/>
        <v>0</v>
      </c>
      <c r="BU603" s="31">
        <f t="shared" si="4922"/>
        <v>0</v>
      </c>
      <c r="BV603" s="31">
        <f t="shared" si="4922"/>
        <v>0</v>
      </c>
      <c r="BW603" s="31">
        <f t="shared" si="4922"/>
        <v>0</v>
      </c>
      <c r="BX603" s="31">
        <f t="shared" si="4922"/>
        <v>0</v>
      </c>
      <c r="BY603" s="31">
        <f t="shared" si="4923"/>
        <v>0</v>
      </c>
      <c r="BZ603" s="31">
        <f t="shared" si="4923"/>
        <v>0</v>
      </c>
      <c r="CA603" s="31">
        <f t="shared" si="4923"/>
        <v>0</v>
      </c>
      <c r="CB603" s="31">
        <f t="shared" si="4923"/>
        <v>0</v>
      </c>
      <c r="CC603" s="31">
        <f t="shared" si="4923"/>
        <v>0</v>
      </c>
    </row>
    <row r="604" spans="1:81" s="16" customFormat="1" ht="15" outlineLevel="2" x14ac:dyDescent="0.2">
      <c r="A604" s="558">
        <f>ROW()</f>
        <v>604</v>
      </c>
      <c r="B604" s="134" t="s">
        <v>269</v>
      </c>
      <c r="C604" s="134"/>
      <c r="D604" s="134"/>
      <c r="E604" s="134"/>
      <c r="F604" s="134"/>
      <c r="G604" s="134"/>
      <c r="H604" s="134"/>
      <c r="I604" s="134"/>
      <c r="J604" s="134"/>
      <c r="K604" s="134"/>
      <c r="L604" s="134"/>
      <c r="M604" s="134"/>
      <c r="N604" s="134"/>
      <c r="O604" s="134"/>
      <c r="P604" s="134"/>
      <c r="Q604" s="134"/>
      <c r="R604" s="31">
        <f t="shared" ref="R604:AW604" si="4924">R568+R580-R592</f>
        <v>0</v>
      </c>
      <c r="S604" s="31">
        <f t="shared" si="4924"/>
        <v>0</v>
      </c>
      <c r="T604" s="31">
        <f t="shared" si="4924"/>
        <v>0</v>
      </c>
      <c r="U604" s="31">
        <f t="shared" si="4924"/>
        <v>0</v>
      </c>
      <c r="V604" s="31">
        <f t="shared" si="4924"/>
        <v>0</v>
      </c>
      <c r="W604" s="31">
        <f t="shared" si="4924"/>
        <v>0</v>
      </c>
      <c r="X604" s="31">
        <f t="shared" si="4924"/>
        <v>0</v>
      </c>
      <c r="Y604" s="31">
        <f t="shared" si="4924"/>
        <v>0</v>
      </c>
      <c r="Z604" s="31">
        <f t="shared" si="4924"/>
        <v>0</v>
      </c>
      <c r="AA604" s="31">
        <f t="shared" si="4924"/>
        <v>0</v>
      </c>
      <c r="AB604" s="31">
        <f t="shared" si="4924"/>
        <v>0</v>
      </c>
      <c r="AC604" s="31">
        <f t="shared" si="4924"/>
        <v>0</v>
      </c>
      <c r="AD604" s="31">
        <f t="shared" si="4924"/>
        <v>0</v>
      </c>
      <c r="AE604" s="31">
        <f t="shared" si="4924"/>
        <v>0</v>
      </c>
      <c r="AF604" s="31">
        <f t="shared" si="4924"/>
        <v>0</v>
      </c>
      <c r="AG604" s="31">
        <f t="shared" si="4924"/>
        <v>0</v>
      </c>
      <c r="AH604" s="31">
        <f t="shared" si="4924"/>
        <v>0</v>
      </c>
      <c r="AI604" s="31">
        <f t="shared" si="4924"/>
        <v>0</v>
      </c>
      <c r="AJ604" s="31">
        <f t="shared" si="4924"/>
        <v>0</v>
      </c>
      <c r="AK604" s="31">
        <f t="shared" si="4924"/>
        <v>0</v>
      </c>
      <c r="AL604" s="31">
        <f t="shared" si="4924"/>
        <v>0</v>
      </c>
      <c r="AM604" s="31">
        <f t="shared" si="4924"/>
        <v>0</v>
      </c>
      <c r="AN604" s="31">
        <f t="shared" si="4924"/>
        <v>0</v>
      </c>
      <c r="AO604" s="31">
        <f t="shared" si="4924"/>
        <v>0</v>
      </c>
      <c r="AP604" s="31">
        <f t="shared" si="4924"/>
        <v>0</v>
      </c>
      <c r="AQ604" s="31">
        <f t="shared" si="4924"/>
        <v>0</v>
      </c>
      <c r="AR604" s="31">
        <f t="shared" si="4924"/>
        <v>0</v>
      </c>
      <c r="AS604" s="31">
        <f t="shared" si="4924"/>
        <v>0</v>
      </c>
      <c r="AT604" s="31">
        <f t="shared" si="4924"/>
        <v>0</v>
      </c>
      <c r="AU604" s="31">
        <f t="shared" si="4924"/>
        <v>0</v>
      </c>
      <c r="AV604" s="31">
        <f t="shared" si="4924"/>
        <v>0</v>
      </c>
      <c r="AW604" s="31">
        <f t="shared" si="4924"/>
        <v>0</v>
      </c>
      <c r="AX604" s="31">
        <f t="shared" ref="AX604:BX604" si="4925">AX568+AX580-AX592</f>
        <v>0</v>
      </c>
      <c r="AY604" s="31">
        <f t="shared" si="4925"/>
        <v>0</v>
      </c>
      <c r="AZ604" s="31">
        <f t="shared" si="4925"/>
        <v>0</v>
      </c>
      <c r="BA604" s="31">
        <f t="shared" si="4925"/>
        <v>0</v>
      </c>
      <c r="BB604" s="31">
        <f t="shared" si="4925"/>
        <v>0</v>
      </c>
      <c r="BC604" s="31">
        <f t="shared" si="4925"/>
        <v>0</v>
      </c>
      <c r="BD604" s="31">
        <f t="shared" si="4925"/>
        <v>0</v>
      </c>
      <c r="BE604" s="31">
        <f t="shared" si="4925"/>
        <v>0</v>
      </c>
      <c r="BF604" s="31">
        <f t="shared" si="4925"/>
        <v>0</v>
      </c>
      <c r="BG604" s="31">
        <f t="shared" si="4925"/>
        <v>0</v>
      </c>
      <c r="BH604" s="31">
        <f t="shared" si="4925"/>
        <v>0</v>
      </c>
      <c r="BI604" s="31">
        <f t="shared" si="4925"/>
        <v>0</v>
      </c>
      <c r="BJ604" s="31">
        <f t="shared" si="4925"/>
        <v>0</v>
      </c>
      <c r="BK604" s="31">
        <f t="shared" si="4925"/>
        <v>0</v>
      </c>
      <c r="BL604" s="31">
        <f t="shared" si="4925"/>
        <v>0</v>
      </c>
      <c r="BM604" s="31">
        <f t="shared" si="4925"/>
        <v>0</v>
      </c>
      <c r="BN604" s="31">
        <f t="shared" si="4925"/>
        <v>0</v>
      </c>
      <c r="BO604" s="31">
        <f t="shared" si="4925"/>
        <v>0</v>
      </c>
      <c r="BP604" s="31">
        <f t="shared" si="4925"/>
        <v>0</v>
      </c>
      <c r="BQ604" s="31">
        <f t="shared" si="4925"/>
        <v>0</v>
      </c>
      <c r="BR604" s="31">
        <f t="shared" si="4925"/>
        <v>0</v>
      </c>
      <c r="BS604" s="357">
        <f t="shared" si="4925"/>
        <v>0</v>
      </c>
      <c r="BT604" s="31">
        <f t="shared" si="4925"/>
        <v>0</v>
      </c>
      <c r="BU604" s="31">
        <f t="shared" si="4925"/>
        <v>0</v>
      </c>
      <c r="BV604" s="31">
        <f t="shared" si="4925"/>
        <v>0</v>
      </c>
      <c r="BW604" s="31">
        <f t="shared" si="4925"/>
        <v>0</v>
      </c>
      <c r="BX604" s="31">
        <f t="shared" si="4925"/>
        <v>0</v>
      </c>
      <c r="BY604" s="31">
        <f t="shared" ref="BY604:BZ604" si="4926">BY568+BY580-BY592</f>
        <v>0</v>
      </c>
      <c r="BZ604" s="31">
        <f t="shared" si="4926"/>
        <v>0</v>
      </c>
      <c r="CA604" s="31">
        <f t="shared" ref="CA604:CC604" si="4927">CA568+CA580-CA592</f>
        <v>0</v>
      </c>
      <c r="CB604" s="31">
        <f t="shared" si="4927"/>
        <v>0</v>
      </c>
      <c r="CC604" s="31">
        <f t="shared" si="4927"/>
        <v>0</v>
      </c>
    </row>
    <row r="605" spans="1:81" s="16" customFormat="1" ht="15" outlineLevel="2" x14ac:dyDescent="0.2">
      <c r="A605" s="558">
        <f>ROW()</f>
        <v>605</v>
      </c>
      <c r="B605" s="135" t="s">
        <v>0</v>
      </c>
      <c r="C605" s="135"/>
      <c r="D605" s="136"/>
      <c r="E605" s="136"/>
      <c r="F605" s="136"/>
      <c r="G605" s="136"/>
      <c r="H605" s="136"/>
      <c r="I605" s="136"/>
      <c r="J605" s="136"/>
      <c r="K605" s="136"/>
      <c r="L605" s="136"/>
      <c r="M605" s="136"/>
      <c r="N605" s="37">
        <f>SUM(N595:N604)</f>
        <v>0</v>
      </c>
      <c r="O605" s="37">
        <f t="shared" ref="O605" si="4928">SUM(O595:O604)</f>
        <v>0</v>
      </c>
      <c r="P605" s="37">
        <f t="shared" ref="P605" si="4929">SUM(P595:P604)</f>
        <v>0</v>
      </c>
      <c r="Q605" s="37">
        <f t="shared" ref="Q605" si="4930">SUM(Q595:Q604)</f>
        <v>0</v>
      </c>
      <c r="R605" s="37">
        <f t="shared" ref="R605" si="4931">SUM(R595:R604)</f>
        <v>34.883846339999998</v>
      </c>
      <c r="S605" s="37">
        <f t="shared" ref="S605" si="4932">SUM(S595:S604)</f>
        <v>34.399051133625001</v>
      </c>
      <c r="T605" s="37">
        <f t="shared" ref="T605" si="4933">SUM(T595:T604)</f>
        <v>33.914255927250004</v>
      </c>
      <c r="U605" s="37">
        <f t="shared" ref="U605" si="4934">SUM(U595:U604)</f>
        <v>33.429460720874999</v>
      </c>
      <c r="V605" s="37">
        <f t="shared" ref="V605" si="4935">SUM(V595:V604)</f>
        <v>32.944665514500002</v>
      </c>
      <c r="W605" s="37">
        <f t="shared" ref="W605" si="4936">SUM(W595:W604)</f>
        <v>32.459870308124998</v>
      </c>
      <c r="X605" s="37">
        <f t="shared" ref="X605" si="4937">SUM(X595:X604)</f>
        <v>31.975075101750001</v>
      </c>
      <c r="Y605" s="37">
        <f t="shared" ref="Y605" si="4938">SUM(Y595:Y604)</f>
        <v>31.490279895374993</v>
      </c>
      <c r="Z605" s="37">
        <f t="shared" ref="Z605" si="4939">SUM(Z595:Z604)</f>
        <v>31.005484688999999</v>
      </c>
      <c r="AA605" s="37">
        <f t="shared" ref="AA605" si="4940">SUM(AA595:AA604)</f>
        <v>30.520689482624995</v>
      </c>
      <c r="AB605" s="37">
        <f t="shared" ref="AB605" si="4941">SUM(AB595:AB604)</f>
        <v>30.035894276249994</v>
      </c>
      <c r="AC605" s="37">
        <f t="shared" ref="AC605" si="4942">SUM(AC595:AC604)</f>
        <v>29.551099069874997</v>
      </c>
      <c r="AD605" s="37">
        <f t="shared" ref="AD605" si="4943">SUM(AD595:AD604)</f>
        <v>29.066303863499996</v>
      </c>
      <c r="AE605" s="37">
        <f t="shared" ref="AE605" si="4944">SUM(AE595:AE604)</f>
        <v>28.581508657124992</v>
      </c>
      <c r="AF605" s="37">
        <f t="shared" ref="AF605" si="4945">SUM(AF595:AF604)</f>
        <v>28.096713450749995</v>
      </c>
      <c r="AG605" s="37">
        <f t="shared" ref="AG605" si="4946">SUM(AG595:AG604)</f>
        <v>27.611918244374994</v>
      </c>
      <c r="AH605" s="37">
        <f t="shared" ref="AH605" si="4947">SUM(AH595:AH604)</f>
        <v>27.127123037999993</v>
      </c>
      <c r="AI605" s="37">
        <f t="shared" ref="AI605" si="4948">SUM(AI595:AI604)</f>
        <v>26.642327831624996</v>
      </c>
      <c r="AJ605" s="37">
        <f t="shared" ref="AJ605" si="4949">SUM(AJ595:AJ604)</f>
        <v>26.157532625249992</v>
      </c>
      <c r="AK605" s="37">
        <f t="shared" ref="AK605" si="4950">SUM(AK595:AK604)</f>
        <v>25.672737418874991</v>
      </c>
      <c r="AL605" s="37">
        <f t="shared" ref="AL605" si="4951">SUM(AL595:AL604)</f>
        <v>25.187942212499991</v>
      </c>
      <c r="AM605" s="37">
        <f t="shared" ref="AM605" si="4952">SUM(AM595:AM604)</f>
        <v>24.703147006124993</v>
      </c>
      <c r="AN605" s="37">
        <f t="shared" ref="AN605" si="4953">SUM(AN595:AN604)</f>
        <v>24.218351799749996</v>
      </c>
      <c r="AO605" s="37">
        <f t="shared" ref="AO605" si="4954">SUM(AO595:AO604)</f>
        <v>23.733556593374992</v>
      </c>
      <c r="AP605" s="37">
        <f t="shared" ref="AP605" si="4955">SUM(AP595:AP604)</f>
        <v>23.248761386999988</v>
      </c>
      <c r="AQ605" s="37">
        <f t="shared" ref="AQ605" si="4956">SUM(AQ595:AQ604)</f>
        <v>22.763966180624987</v>
      </c>
      <c r="AR605" s="37">
        <f t="shared" ref="AR605" si="4957">SUM(AR595:AR604)</f>
        <v>22.279170974249986</v>
      </c>
      <c r="AS605" s="37">
        <f t="shared" ref="AS605" si="4958">SUM(AS595:AS604)</f>
        <v>21.794375767874989</v>
      </c>
      <c r="AT605" s="37">
        <f t="shared" ref="AT605" si="4959">SUM(AT595:AT604)</f>
        <v>21.309580561499985</v>
      </c>
      <c r="AU605" s="37">
        <f t="shared" ref="AU605" si="4960">SUM(AU595:AU604)</f>
        <v>20.824785355124988</v>
      </c>
      <c r="AV605" s="37">
        <f t="shared" ref="AV605" si="4961">SUM(AV595:AV604)</f>
        <v>20.339990148749987</v>
      </c>
      <c r="AW605" s="37">
        <f t="shared" ref="AW605" si="4962">SUM(AW595:AW604)</f>
        <v>19.855194942374983</v>
      </c>
      <c r="AX605" s="37">
        <f t="shared" ref="AX605" si="4963">SUM(AX595:AX604)</f>
        <v>19.370399735999985</v>
      </c>
      <c r="AY605" s="37">
        <f t="shared" ref="AY605" si="4964">SUM(AY595:AY604)</f>
        <v>18.885604529624988</v>
      </c>
      <c r="AZ605" s="37">
        <f t="shared" ref="AZ605" si="4965">SUM(AZ595:AZ604)</f>
        <v>18.400809323249987</v>
      </c>
      <c r="BA605" s="37">
        <f t="shared" ref="BA605" si="4966">SUM(BA595:BA604)</f>
        <v>17.916014116874987</v>
      </c>
      <c r="BB605" s="37">
        <f t="shared" ref="BB605" si="4967">SUM(BB595:BB604)</f>
        <v>17.431218910499986</v>
      </c>
      <c r="BC605" s="37">
        <f t="shared" ref="BC605" si="4968">SUM(BC595:BC604)</f>
        <v>16.946423704124982</v>
      </c>
      <c r="BD605" s="37">
        <f t="shared" ref="BD605" si="4969">SUM(BD595:BD604)</f>
        <v>16.461628497749988</v>
      </c>
      <c r="BE605" s="37">
        <f t="shared" ref="BE605" si="4970">SUM(BE595:BE604)</f>
        <v>15.976833291374986</v>
      </c>
      <c r="BF605" s="37">
        <f t="shared" ref="BF605" si="4971">SUM(BF595:BF604)</f>
        <v>15.492038084999987</v>
      </c>
      <c r="BG605" s="37">
        <f t="shared" ref="BG605" si="4972">SUM(BG595:BG604)</f>
        <v>15.104737132874988</v>
      </c>
      <c r="BH605" s="37">
        <f t="shared" ref="BH605" si="4973">SUM(BH595:BH604)</f>
        <v>14.717436180749987</v>
      </c>
      <c r="BI605" s="37">
        <f t="shared" ref="BI605" si="4974">SUM(BI595:BI604)</f>
        <v>14.330135228624989</v>
      </c>
      <c r="BJ605" s="37">
        <f t="shared" ref="BJ605" si="4975">SUM(BJ595:BJ604)</f>
        <v>13.942834276499987</v>
      </c>
      <c r="BK605" s="37">
        <f t="shared" ref="BK605" si="4976">SUM(BK595:BK604)</f>
        <v>13.555533324374988</v>
      </c>
      <c r="BL605" s="37">
        <f t="shared" ref="BL605" si="4977">SUM(BL595:BL604)</f>
        <v>13.168232372249991</v>
      </c>
      <c r="BM605" s="37">
        <f t="shared" ref="BM605" si="4978">SUM(BM595:BM604)</f>
        <v>12.78093142012499</v>
      </c>
      <c r="BN605" s="37">
        <f t="shared" ref="BN605" si="4979">SUM(BN595:BN604)</f>
        <v>12.393630467999991</v>
      </c>
      <c r="BO605" s="37">
        <f t="shared" ref="BO605" si="4980">SUM(BO595:BO604)</f>
        <v>10.844426659499993</v>
      </c>
      <c r="BP605" s="37">
        <f t="shared" ref="BP605" si="4981">SUM(BP595:BP604)</f>
        <v>9.2952228509999948</v>
      </c>
      <c r="BQ605" s="37">
        <f t="shared" ref="BQ605" si="4982">SUM(BQ595:BQ604)</f>
        <v>7.7460190424999951</v>
      </c>
      <c r="BR605" s="37">
        <f t="shared" ref="BR605" si="4983">SUM(BR595:BR604)</f>
        <v>6.1968152339999953</v>
      </c>
      <c r="BS605" s="349">
        <f t="shared" ref="BS605" si="4984">SUM(BS595:BS604)</f>
        <v>4.6476114254999974</v>
      </c>
      <c r="BT605" s="37">
        <f t="shared" ref="BT605" si="4985">SUM(BT595:BT604)</f>
        <v>3.0984076169999977</v>
      </c>
      <c r="BU605" s="37">
        <f t="shared" ref="BU605" si="4986">SUM(BU595:BU604)</f>
        <v>1.5492038084999988</v>
      </c>
      <c r="BV605" s="37">
        <f t="shared" ref="BV605" si="4987">SUM(BV595:BV604)</f>
        <v>2.0816681711721685E-17</v>
      </c>
      <c r="BW605" s="37">
        <f t="shared" ref="BW605" si="4988">SUM(BW595:BW604)</f>
        <v>2.0816681711721685E-17</v>
      </c>
      <c r="BX605" s="37">
        <f t="shared" ref="BX605" si="4989">SUM(BX595:BX604)</f>
        <v>2.0816681711721685E-17</v>
      </c>
      <c r="BY605" s="37">
        <f t="shared" ref="BY605" si="4990">SUM(BY595:BY604)</f>
        <v>2.0816681711721685E-17</v>
      </c>
      <c r="BZ605" s="37">
        <f t="shared" ref="BZ605" si="4991">SUM(BZ595:BZ604)</f>
        <v>2.0816681711721685E-17</v>
      </c>
      <c r="CA605" s="37">
        <f t="shared" ref="CA605" si="4992">SUM(CA595:CA604)</f>
        <v>2.0816681711721685E-17</v>
      </c>
      <c r="CB605" s="37">
        <f t="shared" ref="CB605" si="4993">SUM(CB595:CB604)</f>
        <v>2.0816681711721685E-17</v>
      </c>
      <c r="CC605" s="37">
        <f t="shared" ref="CC605" si="4994">SUM(CC595:CC604)</f>
        <v>2.0816681711721685E-17</v>
      </c>
    </row>
    <row r="606" spans="1:81" s="17" customFormat="1" ht="18" outlineLevel="1" x14ac:dyDescent="0.25">
      <c r="A606" s="558">
        <f>ROW()</f>
        <v>606</v>
      </c>
      <c r="B606" s="366" t="str">
        <f>TEXT(EOMONTH(LEFT(B545,10),3),"dd/mm/yyyy")&amp;" Capex"</f>
        <v>31/03/1998 Capex</v>
      </c>
      <c r="C606" s="367"/>
      <c r="D606" s="367"/>
      <c r="E606" s="367"/>
      <c r="F606" s="367"/>
      <c r="G606" s="367"/>
      <c r="H606" s="367"/>
      <c r="I606" s="367"/>
      <c r="J606" s="367"/>
      <c r="K606" s="367"/>
      <c r="L606" s="367"/>
      <c r="M606" s="367"/>
      <c r="N606" s="367"/>
      <c r="O606" s="367"/>
      <c r="P606" s="367"/>
      <c r="Q606" s="367"/>
      <c r="R606" s="367"/>
      <c r="S606" s="367"/>
      <c r="T606" s="367"/>
      <c r="U606" s="367"/>
      <c r="V606" s="367"/>
      <c r="W606" s="367"/>
      <c r="X606" s="367"/>
      <c r="Y606" s="367"/>
      <c r="Z606" s="367"/>
      <c r="AA606" s="367"/>
      <c r="AB606" s="367"/>
      <c r="AC606" s="367"/>
      <c r="AD606" s="367"/>
      <c r="AE606" s="367"/>
      <c r="AF606" s="367"/>
      <c r="AG606" s="367"/>
      <c r="AH606" s="367"/>
      <c r="AI606" s="367"/>
      <c r="AJ606" s="367"/>
      <c r="AK606" s="367"/>
      <c r="AL606" s="367"/>
      <c r="AM606" s="367"/>
      <c r="AN606" s="367"/>
      <c r="AO606" s="367"/>
      <c r="AP606" s="367"/>
      <c r="AQ606" s="367"/>
      <c r="AR606" s="367"/>
      <c r="AS606" s="367"/>
      <c r="AT606" s="367"/>
      <c r="AU606" s="367"/>
      <c r="AV606" s="368"/>
      <c r="AW606" s="367"/>
      <c r="AX606" s="367"/>
      <c r="AY606" s="367"/>
      <c r="AZ606" s="367"/>
      <c r="BA606" s="367"/>
      <c r="BB606" s="367"/>
      <c r="BC606" s="367"/>
      <c r="BD606" s="367"/>
      <c r="BE606" s="367"/>
      <c r="BF606" s="367"/>
      <c r="BG606" s="367"/>
      <c r="BH606" s="367"/>
      <c r="BI606" s="367"/>
      <c r="BJ606" s="367"/>
      <c r="BK606" s="367"/>
      <c r="BL606" s="367"/>
      <c r="BM606" s="367"/>
      <c r="BN606" s="367"/>
      <c r="BO606" s="367"/>
      <c r="BP606" s="367"/>
      <c r="BQ606" s="367"/>
      <c r="BR606" s="367"/>
      <c r="BS606" s="368"/>
      <c r="BT606" s="367"/>
      <c r="BU606" s="367"/>
      <c r="BV606" s="367"/>
      <c r="BW606" s="367"/>
      <c r="BX606" s="367"/>
      <c r="BY606" s="367"/>
      <c r="BZ606" s="367"/>
      <c r="CA606" s="367"/>
      <c r="CB606" s="367"/>
      <c r="CC606" s="367"/>
    </row>
    <row r="607" spans="1:81" s="17" customFormat="1" ht="15.75" outlineLevel="3" x14ac:dyDescent="0.25">
      <c r="A607" s="558">
        <f>ROW()</f>
        <v>607</v>
      </c>
      <c r="B607" s="127" t="s">
        <v>203</v>
      </c>
      <c r="C607" s="127"/>
      <c r="D607" s="127"/>
      <c r="E607" s="127"/>
      <c r="F607" s="127"/>
      <c r="G607" s="127"/>
      <c r="H607" s="127"/>
      <c r="I607" s="127"/>
      <c r="J607" s="127"/>
      <c r="K607" s="127"/>
      <c r="L607" s="127"/>
      <c r="M607" s="127"/>
      <c r="N607" s="127"/>
      <c r="O607" s="127"/>
      <c r="P607" s="127"/>
      <c r="Q607" s="127"/>
      <c r="R607" s="127"/>
      <c r="S607" s="127"/>
      <c r="T607" s="127"/>
      <c r="U607" s="127"/>
      <c r="V607" s="127"/>
      <c r="W607" s="127"/>
      <c r="X607" s="127"/>
      <c r="Y607" s="127"/>
      <c r="Z607" s="127"/>
      <c r="AA607" s="127"/>
      <c r="AB607" s="127"/>
      <c r="AC607" s="127"/>
      <c r="AD607" s="127"/>
      <c r="AE607" s="127"/>
      <c r="AF607" s="127"/>
      <c r="AG607" s="127"/>
      <c r="AH607" s="127"/>
      <c r="AI607" s="127"/>
      <c r="AJ607" s="127"/>
      <c r="AK607" s="127"/>
      <c r="AL607" s="127"/>
      <c r="AM607" s="127"/>
      <c r="AN607" s="127"/>
      <c r="AO607" s="127"/>
      <c r="AP607" s="127"/>
      <c r="AQ607" s="127"/>
      <c r="AR607" s="127"/>
      <c r="AS607" s="127"/>
      <c r="AT607" s="127"/>
      <c r="AU607" s="127"/>
      <c r="AV607" s="127"/>
      <c r="AW607" s="127"/>
      <c r="AX607" s="127"/>
      <c r="AY607" s="127"/>
      <c r="AZ607" s="127"/>
      <c r="BA607" s="127"/>
      <c r="BB607" s="127"/>
      <c r="BC607" s="127"/>
      <c r="BD607" s="127"/>
      <c r="BE607" s="127"/>
      <c r="BF607" s="127"/>
      <c r="BG607" s="127"/>
      <c r="BH607" s="127"/>
      <c r="BI607" s="127"/>
      <c r="BJ607" s="127"/>
      <c r="BK607" s="127"/>
      <c r="BL607" s="127"/>
      <c r="BM607" s="127"/>
      <c r="BN607" s="127"/>
      <c r="BO607" s="127"/>
      <c r="BP607" s="127"/>
      <c r="BQ607" s="127"/>
      <c r="BR607" s="127"/>
      <c r="BS607" s="350"/>
      <c r="BT607" s="127"/>
      <c r="BU607" s="127"/>
      <c r="BV607" s="127"/>
      <c r="BW607" s="127"/>
      <c r="BX607" s="127"/>
      <c r="BY607" s="127"/>
      <c r="BZ607" s="127"/>
      <c r="CA607" s="127"/>
      <c r="CB607" s="127"/>
      <c r="CC607" s="127"/>
    </row>
    <row r="608" spans="1:81" s="16" customFormat="1" ht="15" outlineLevel="3" x14ac:dyDescent="0.2">
      <c r="A608" s="558">
        <f>ROW()</f>
        <v>608</v>
      </c>
      <c r="B608" s="134" t="s">
        <v>33</v>
      </c>
      <c r="C608" s="134"/>
      <c r="D608" s="134"/>
      <c r="E608" s="134"/>
      <c r="F608" s="134"/>
      <c r="G608" s="134"/>
      <c r="H608" s="134"/>
      <c r="I608" s="134"/>
      <c r="J608" s="134"/>
      <c r="K608" s="134"/>
      <c r="L608" s="134"/>
      <c r="M608" s="134"/>
      <c r="N608" s="134"/>
      <c r="O608" s="134"/>
      <c r="P608" s="134"/>
      <c r="Q608" s="134"/>
      <c r="R608" s="134"/>
      <c r="S608" s="134"/>
      <c r="T608" s="163">
        <f>PipeTAL</f>
        <v>20</v>
      </c>
      <c r="U608" s="161">
        <f t="shared" ref="U608:U615" si="4995">MAX(T608-0.25,0)</f>
        <v>19.75</v>
      </c>
      <c r="V608" s="161">
        <f t="shared" ref="V608:V615" si="4996">MAX(U608-0.25,0)</f>
        <v>19.5</v>
      </c>
      <c r="W608" s="161">
        <f t="shared" ref="W608:W615" si="4997">MAX(V608-0.25,0)</f>
        <v>19.25</v>
      </c>
      <c r="X608" s="161">
        <f t="shared" ref="X608:X615" si="4998">MAX(W608-0.25,0)</f>
        <v>19</v>
      </c>
      <c r="Y608" s="161">
        <f t="shared" ref="Y608:Y615" si="4999">MAX(X608-0.25,0)</f>
        <v>18.75</v>
      </c>
      <c r="Z608" s="161">
        <f t="shared" ref="Z608:Z615" si="5000">MAX(Y608-0.25,0)</f>
        <v>18.5</v>
      </c>
      <c r="AA608" s="161">
        <f t="shared" ref="AA608:AA615" si="5001">MAX(Z608-0.25,0)</f>
        <v>18.25</v>
      </c>
      <c r="AB608" s="161">
        <f t="shared" ref="AB608:AB615" si="5002">MAX(AA608-0.25,0)</f>
        <v>18</v>
      </c>
      <c r="AC608" s="161">
        <f t="shared" ref="AC608:AC615" si="5003">MAX(AB608-0.25,0)</f>
        <v>17.75</v>
      </c>
      <c r="AD608" s="161">
        <f t="shared" ref="AD608:AD615" si="5004">MAX(AC608-0.25,0)</f>
        <v>17.5</v>
      </c>
      <c r="AE608" s="161">
        <f t="shared" ref="AE608:AE615" si="5005">MAX(AD608-0.25,0)</f>
        <v>17.25</v>
      </c>
      <c r="AF608" s="161">
        <f t="shared" ref="AF608:AF615" si="5006">MAX(AE608-0.25,0)</f>
        <v>17</v>
      </c>
      <c r="AG608" s="161">
        <f t="shared" ref="AG608:AG615" si="5007">MAX(AF608-0.25,0)</f>
        <v>16.75</v>
      </c>
      <c r="AH608" s="161">
        <f t="shared" ref="AH608:AH615" si="5008">MAX(AG608-0.25,0)</f>
        <v>16.5</v>
      </c>
      <c r="AI608" s="161">
        <f t="shared" ref="AI608:AI615" si="5009">MAX(AH608-0.25,0)</f>
        <v>16.25</v>
      </c>
      <c r="AJ608" s="161">
        <f t="shared" ref="AJ608:AJ615" si="5010">MAX(AI608-0.25,0)</f>
        <v>16</v>
      </c>
      <c r="AK608" s="161">
        <f t="shared" ref="AK608:AK615" si="5011">MAX(AJ608-0.25,0)</f>
        <v>15.75</v>
      </c>
      <c r="AL608" s="161">
        <f t="shared" ref="AL608:AL615" si="5012">MAX(AK608-0.25,0)</f>
        <v>15.5</v>
      </c>
      <c r="AM608" s="161">
        <f t="shared" ref="AM608:AM615" si="5013">MAX(AL608-0.25,0)</f>
        <v>15.25</v>
      </c>
      <c r="AN608" s="161">
        <f t="shared" ref="AN608:AN615" si="5014">MAX(AM608-0.25,0)</f>
        <v>15</v>
      </c>
      <c r="AO608" s="161">
        <f t="shared" ref="AO608:AO615" si="5015">MAX(AN608-0.25,0)</f>
        <v>14.75</v>
      </c>
      <c r="AP608" s="161">
        <f t="shared" ref="AP608:AP615" si="5016">MAX(AO608-0.25,0)</f>
        <v>14.5</v>
      </c>
      <c r="AQ608" s="161">
        <f t="shared" ref="AQ608:AQ615" si="5017">MAX(AP608-0.25,0)</f>
        <v>14.25</v>
      </c>
      <c r="AR608" s="161">
        <f t="shared" ref="AR608:AR615" si="5018">MAX(AQ608-0.25,0)</f>
        <v>14</v>
      </c>
      <c r="AS608" s="161">
        <f t="shared" ref="AS608:AS615" si="5019">MAX(AR608-0.25,0)</f>
        <v>13.75</v>
      </c>
      <c r="AT608" s="161">
        <f t="shared" ref="AT608:AT615" si="5020">MAX(AS608-0.25,0)</f>
        <v>13.5</v>
      </c>
      <c r="AU608" s="161">
        <f t="shared" ref="AU608:AU615" si="5021">MAX(AT608-0.25,0)</f>
        <v>13.25</v>
      </c>
      <c r="AV608" s="161">
        <f t="shared" ref="AV608:AV615" si="5022">MAX(AU608-0.25,0)</f>
        <v>13</v>
      </c>
      <c r="AW608" s="161">
        <f t="shared" ref="AW608:AW615" si="5023">MAX(AV608-0.25,0)</f>
        <v>12.75</v>
      </c>
      <c r="AX608" s="161">
        <f t="shared" ref="AX608:AX615" si="5024">MAX(AW608-0.25,0)</f>
        <v>12.5</v>
      </c>
      <c r="AY608" s="161">
        <f t="shared" ref="AY608:AY615" si="5025">MAX(AX608-0.25,0)</f>
        <v>12.25</v>
      </c>
      <c r="AZ608" s="161">
        <f t="shared" ref="AZ608:AZ615" si="5026">MAX(AY608-0.25,0)</f>
        <v>12</v>
      </c>
      <c r="BA608" s="161">
        <f t="shared" ref="BA608:BA615" si="5027">MAX(AZ608-0.25,0)</f>
        <v>11.75</v>
      </c>
      <c r="BB608" s="161">
        <f t="shared" ref="BB608:BB615" si="5028">MAX(BA608-0.25,0)</f>
        <v>11.5</v>
      </c>
      <c r="BC608" s="161">
        <f t="shared" ref="BC608:BC615" si="5029">MAX(BB608-0.25,0)</f>
        <v>11.25</v>
      </c>
      <c r="BD608" s="161">
        <f t="shared" ref="BD608:BD615" si="5030">MAX(BC608-0.25,0)</f>
        <v>11</v>
      </c>
      <c r="BE608" s="161">
        <f t="shared" ref="BE608:BE615" si="5031">MAX(BD608-0.25,0)</f>
        <v>10.75</v>
      </c>
      <c r="BF608" s="161">
        <f t="shared" ref="BF608:BF615" si="5032">MAX(BE608-0.25,0)</f>
        <v>10.5</v>
      </c>
      <c r="BG608" s="161">
        <f t="shared" ref="BG608:BG615" si="5033">MAX(BF608-0.25,0)</f>
        <v>10.25</v>
      </c>
      <c r="BH608" s="161">
        <f t="shared" ref="BH608:BH615" si="5034">MAX(BG608-0.25,0)</f>
        <v>10</v>
      </c>
      <c r="BI608" s="161">
        <f t="shared" ref="BI608:BI615" si="5035">MAX(BH608-0.25,0)</f>
        <v>9.75</v>
      </c>
      <c r="BJ608" s="161">
        <f t="shared" ref="BJ608:BJ615" si="5036">MAX(BI608-0.25,0)</f>
        <v>9.5</v>
      </c>
      <c r="BK608" s="161">
        <f t="shared" ref="BK608:BK615" si="5037">MAX(BJ608-0.25,0)</f>
        <v>9.25</v>
      </c>
      <c r="BL608" s="161">
        <f t="shared" ref="BL608:BL615" si="5038">MAX(BK608-0.25,0)</f>
        <v>9</v>
      </c>
      <c r="BM608" s="161">
        <f t="shared" ref="BM608:BM615" si="5039">MAX(BL608-0.25,0)</f>
        <v>8.75</v>
      </c>
      <c r="BN608" s="161">
        <f t="shared" ref="BN608:BN615" si="5040">MAX(BM608-0.25,0)</f>
        <v>8.5</v>
      </c>
      <c r="BO608" s="161">
        <f t="shared" ref="BO608:BO615" si="5041">MAX(BN608-0.25,0)</f>
        <v>8.25</v>
      </c>
      <c r="BP608" s="38">
        <f>MAX(BO608-1,0)</f>
        <v>7.25</v>
      </c>
      <c r="BQ608" s="38">
        <f t="shared" ref="BQ608:BQ615" si="5042">MAX(BP608-1,0)</f>
        <v>6.25</v>
      </c>
      <c r="BR608" s="38">
        <f t="shared" ref="BR608:BR615" si="5043">MAX(BQ608-1,0)</f>
        <v>5.25</v>
      </c>
      <c r="BS608" s="352">
        <f t="shared" ref="BS608:BS615" si="5044">MAX(BR608-1,0)</f>
        <v>4.25</v>
      </c>
      <c r="BT608" s="38">
        <f t="shared" ref="BT608:BT615" si="5045">MAX(BS608-1,0)</f>
        <v>3.25</v>
      </c>
      <c r="BU608" s="38">
        <f t="shared" ref="BU608:BU615" si="5046">MAX(BT608-1,0)</f>
        <v>2.25</v>
      </c>
      <c r="BV608" s="38">
        <f t="shared" ref="BV608:BV615" si="5047">MAX(BU608-1,0)</f>
        <v>1.25</v>
      </c>
      <c r="BW608" s="38">
        <f t="shared" ref="BW608:BW615" si="5048">MAX(BV608-1,0)</f>
        <v>0.25</v>
      </c>
      <c r="BX608" s="38">
        <f t="shared" ref="BX608:CC615" si="5049">MAX(BW608-1,0)</f>
        <v>0</v>
      </c>
      <c r="BY608" s="38">
        <f t="shared" si="5049"/>
        <v>0</v>
      </c>
      <c r="BZ608" s="38">
        <f t="shared" si="5049"/>
        <v>0</v>
      </c>
      <c r="CA608" s="38">
        <f t="shared" si="5049"/>
        <v>0</v>
      </c>
      <c r="CB608" s="38">
        <f t="shared" si="5049"/>
        <v>0</v>
      </c>
      <c r="CC608" s="38">
        <f t="shared" si="5049"/>
        <v>0</v>
      </c>
    </row>
    <row r="609" spans="1:81" s="16" customFormat="1" ht="15" outlineLevel="3" x14ac:dyDescent="0.2">
      <c r="A609" s="558">
        <f>ROW()</f>
        <v>609</v>
      </c>
      <c r="B609" s="134" t="s">
        <v>34</v>
      </c>
      <c r="C609" s="134"/>
      <c r="D609" s="134"/>
      <c r="E609" s="134"/>
      <c r="F609" s="134"/>
      <c r="G609" s="134"/>
      <c r="H609" s="134"/>
      <c r="I609" s="134"/>
      <c r="J609" s="134"/>
      <c r="K609" s="134"/>
      <c r="L609" s="134"/>
      <c r="M609" s="134"/>
      <c r="N609" s="134"/>
      <c r="O609" s="134"/>
      <c r="P609" s="134"/>
      <c r="Q609" s="134"/>
      <c r="R609" s="134"/>
      <c r="S609" s="134"/>
      <c r="T609" s="163">
        <f>MainTAL</f>
        <v>20</v>
      </c>
      <c r="U609" s="161">
        <f t="shared" si="4995"/>
        <v>19.75</v>
      </c>
      <c r="V609" s="161">
        <f t="shared" si="4996"/>
        <v>19.5</v>
      </c>
      <c r="W609" s="161">
        <f t="shared" si="4997"/>
        <v>19.25</v>
      </c>
      <c r="X609" s="161">
        <f t="shared" si="4998"/>
        <v>19</v>
      </c>
      <c r="Y609" s="161">
        <f t="shared" si="4999"/>
        <v>18.75</v>
      </c>
      <c r="Z609" s="161">
        <f t="shared" si="5000"/>
        <v>18.5</v>
      </c>
      <c r="AA609" s="161">
        <f t="shared" si="5001"/>
        <v>18.25</v>
      </c>
      <c r="AB609" s="161">
        <f t="shared" si="5002"/>
        <v>18</v>
      </c>
      <c r="AC609" s="161">
        <f t="shared" si="5003"/>
        <v>17.75</v>
      </c>
      <c r="AD609" s="161">
        <f t="shared" si="5004"/>
        <v>17.5</v>
      </c>
      <c r="AE609" s="161">
        <f t="shared" si="5005"/>
        <v>17.25</v>
      </c>
      <c r="AF609" s="161">
        <f t="shared" si="5006"/>
        <v>17</v>
      </c>
      <c r="AG609" s="161">
        <f t="shared" si="5007"/>
        <v>16.75</v>
      </c>
      <c r="AH609" s="161">
        <f t="shared" si="5008"/>
        <v>16.5</v>
      </c>
      <c r="AI609" s="161">
        <f t="shared" si="5009"/>
        <v>16.25</v>
      </c>
      <c r="AJ609" s="161">
        <f t="shared" si="5010"/>
        <v>16</v>
      </c>
      <c r="AK609" s="161">
        <f t="shared" si="5011"/>
        <v>15.75</v>
      </c>
      <c r="AL609" s="161">
        <f t="shared" si="5012"/>
        <v>15.5</v>
      </c>
      <c r="AM609" s="161">
        <f t="shared" si="5013"/>
        <v>15.25</v>
      </c>
      <c r="AN609" s="161">
        <f t="shared" si="5014"/>
        <v>15</v>
      </c>
      <c r="AO609" s="161">
        <f t="shared" si="5015"/>
        <v>14.75</v>
      </c>
      <c r="AP609" s="161">
        <f t="shared" si="5016"/>
        <v>14.5</v>
      </c>
      <c r="AQ609" s="161">
        <f t="shared" si="5017"/>
        <v>14.25</v>
      </c>
      <c r="AR609" s="161">
        <f t="shared" si="5018"/>
        <v>14</v>
      </c>
      <c r="AS609" s="161">
        <f t="shared" si="5019"/>
        <v>13.75</v>
      </c>
      <c r="AT609" s="161">
        <f t="shared" si="5020"/>
        <v>13.5</v>
      </c>
      <c r="AU609" s="161">
        <f t="shared" si="5021"/>
        <v>13.25</v>
      </c>
      <c r="AV609" s="161">
        <f t="shared" si="5022"/>
        <v>13</v>
      </c>
      <c r="AW609" s="161">
        <f t="shared" si="5023"/>
        <v>12.75</v>
      </c>
      <c r="AX609" s="161">
        <f t="shared" si="5024"/>
        <v>12.5</v>
      </c>
      <c r="AY609" s="161">
        <f t="shared" si="5025"/>
        <v>12.25</v>
      </c>
      <c r="AZ609" s="161">
        <f t="shared" si="5026"/>
        <v>12</v>
      </c>
      <c r="BA609" s="161">
        <f t="shared" si="5027"/>
        <v>11.75</v>
      </c>
      <c r="BB609" s="161">
        <f t="shared" si="5028"/>
        <v>11.5</v>
      </c>
      <c r="BC609" s="161">
        <f t="shared" si="5029"/>
        <v>11.25</v>
      </c>
      <c r="BD609" s="161">
        <f t="shared" si="5030"/>
        <v>11</v>
      </c>
      <c r="BE609" s="161">
        <f t="shared" si="5031"/>
        <v>10.75</v>
      </c>
      <c r="BF609" s="161">
        <f t="shared" si="5032"/>
        <v>10.5</v>
      </c>
      <c r="BG609" s="161">
        <f t="shared" si="5033"/>
        <v>10.25</v>
      </c>
      <c r="BH609" s="161">
        <f t="shared" si="5034"/>
        <v>10</v>
      </c>
      <c r="BI609" s="161">
        <f t="shared" si="5035"/>
        <v>9.75</v>
      </c>
      <c r="BJ609" s="161">
        <f t="shared" si="5036"/>
        <v>9.5</v>
      </c>
      <c r="BK609" s="161">
        <f t="shared" si="5037"/>
        <v>9.25</v>
      </c>
      <c r="BL609" s="161">
        <f t="shared" si="5038"/>
        <v>9</v>
      </c>
      <c r="BM609" s="161">
        <f t="shared" si="5039"/>
        <v>8.75</v>
      </c>
      <c r="BN609" s="161">
        <f t="shared" si="5040"/>
        <v>8.5</v>
      </c>
      <c r="BO609" s="161">
        <f t="shared" si="5041"/>
        <v>8.25</v>
      </c>
      <c r="BP609" s="38">
        <f t="shared" ref="BP609:BP615" si="5050">MAX(BO609-1,0)</f>
        <v>7.25</v>
      </c>
      <c r="BQ609" s="38">
        <f t="shared" si="5042"/>
        <v>6.25</v>
      </c>
      <c r="BR609" s="38">
        <f t="shared" si="5043"/>
        <v>5.25</v>
      </c>
      <c r="BS609" s="352">
        <f t="shared" si="5044"/>
        <v>4.25</v>
      </c>
      <c r="BT609" s="38">
        <f t="shared" si="5045"/>
        <v>3.25</v>
      </c>
      <c r="BU609" s="38">
        <f t="shared" si="5046"/>
        <v>2.25</v>
      </c>
      <c r="BV609" s="38">
        <f t="shared" si="5047"/>
        <v>1.25</v>
      </c>
      <c r="BW609" s="38">
        <f t="shared" si="5048"/>
        <v>0.25</v>
      </c>
      <c r="BX609" s="38">
        <f t="shared" si="5049"/>
        <v>0</v>
      </c>
      <c r="BY609" s="38">
        <f t="shared" si="5049"/>
        <v>0</v>
      </c>
      <c r="BZ609" s="38">
        <f t="shared" si="5049"/>
        <v>0</v>
      </c>
      <c r="CA609" s="38">
        <f t="shared" si="5049"/>
        <v>0</v>
      </c>
      <c r="CB609" s="38">
        <f t="shared" si="5049"/>
        <v>0</v>
      </c>
      <c r="CC609" s="38">
        <f t="shared" si="5049"/>
        <v>0</v>
      </c>
    </row>
    <row r="610" spans="1:81" s="16" customFormat="1" ht="15" outlineLevel="3" x14ac:dyDescent="0.2">
      <c r="A610" s="558">
        <f>ROW()</f>
        <v>610</v>
      </c>
      <c r="B610" s="134" t="s">
        <v>35</v>
      </c>
      <c r="C610" s="134"/>
      <c r="D610" s="134"/>
      <c r="E610" s="134"/>
      <c r="F610" s="134"/>
      <c r="G610" s="134"/>
      <c r="H610" s="134"/>
      <c r="I610" s="134"/>
      <c r="J610" s="134"/>
      <c r="K610" s="134"/>
      <c r="L610" s="134"/>
      <c r="M610" s="134"/>
      <c r="N610" s="134"/>
      <c r="O610" s="134"/>
      <c r="P610" s="134"/>
      <c r="Q610" s="134"/>
      <c r="R610" s="134"/>
      <c r="S610" s="134"/>
      <c r="T610" s="163">
        <f>CompTAL</f>
        <v>20</v>
      </c>
      <c r="U610" s="161">
        <f t="shared" si="4995"/>
        <v>19.75</v>
      </c>
      <c r="V610" s="161">
        <f t="shared" si="4996"/>
        <v>19.5</v>
      </c>
      <c r="W610" s="161">
        <f t="shared" si="4997"/>
        <v>19.25</v>
      </c>
      <c r="X610" s="161">
        <f t="shared" si="4998"/>
        <v>19</v>
      </c>
      <c r="Y610" s="161">
        <f t="shared" si="4999"/>
        <v>18.75</v>
      </c>
      <c r="Z610" s="161">
        <f t="shared" si="5000"/>
        <v>18.5</v>
      </c>
      <c r="AA610" s="161">
        <f t="shared" si="5001"/>
        <v>18.25</v>
      </c>
      <c r="AB610" s="161">
        <f t="shared" si="5002"/>
        <v>18</v>
      </c>
      <c r="AC610" s="161">
        <f t="shared" si="5003"/>
        <v>17.75</v>
      </c>
      <c r="AD610" s="161">
        <f t="shared" si="5004"/>
        <v>17.5</v>
      </c>
      <c r="AE610" s="161">
        <f t="shared" si="5005"/>
        <v>17.25</v>
      </c>
      <c r="AF610" s="161">
        <f t="shared" si="5006"/>
        <v>17</v>
      </c>
      <c r="AG610" s="161">
        <f t="shared" si="5007"/>
        <v>16.75</v>
      </c>
      <c r="AH610" s="161">
        <f t="shared" si="5008"/>
        <v>16.5</v>
      </c>
      <c r="AI610" s="161">
        <f t="shared" si="5009"/>
        <v>16.25</v>
      </c>
      <c r="AJ610" s="161">
        <f t="shared" si="5010"/>
        <v>16</v>
      </c>
      <c r="AK610" s="161">
        <f t="shared" si="5011"/>
        <v>15.75</v>
      </c>
      <c r="AL610" s="161">
        <f t="shared" si="5012"/>
        <v>15.5</v>
      </c>
      <c r="AM610" s="161">
        <f t="shared" si="5013"/>
        <v>15.25</v>
      </c>
      <c r="AN610" s="161">
        <f t="shared" si="5014"/>
        <v>15</v>
      </c>
      <c r="AO610" s="161">
        <f t="shared" si="5015"/>
        <v>14.75</v>
      </c>
      <c r="AP610" s="161">
        <f t="shared" si="5016"/>
        <v>14.5</v>
      </c>
      <c r="AQ610" s="161">
        <f t="shared" si="5017"/>
        <v>14.25</v>
      </c>
      <c r="AR610" s="161">
        <f t="shared" si="5018"/>
        <v>14</v>
      </c>
      <c r="AS610" s="161">
        <f t="shared" si="5019"/>
        <v>13.75</v>
      </c>
      <c r="AT610" s="161">
        <f t="shared" si="5020"/>
        <v>13.5</v>
      </c>
      <c r="AU610" s="161">
        <f t="shared" si="5021"/>
        <v>13.25</v>
      </c>
      <c r="AV610" s="161">
        <f t="shared" si="5022"/>
        <v>13</v>
      </c>
      <c r="AW610" s="161">
        <f t="shared" si="5023"/>
        <v>12.75</v>
      </c>
      <c r="AX610" s="161">
        <f t="shared" si="5024"/>
        <v>12.5</v>
      </c>
      <c r="AY610" s="161">
        <f t="shared" si="5025"/>
        <v>12.25</v>
      </c>
      <c r="AZ610" s="161">
        <f t="shared" si="5026"/>
        <v>12</v>
      </c>
      <c r="BA610" s="161">
        <f t="shared" si="5027"/>
        <v>11.75</v>
      </c>
      <c r="BB610" s="161">
        <f t="shared" si="5028"/>
        <v>11.5</v>
      </c>
      <c r="BC610" s="161">
        <f t="shared" si="5029"/>
        <v>11.25</v>
      </c>
      <c r="BD610" s="161">
        <f t="shared" si="5030"/>
        <v>11</v>
      </c>
      <c r="BE610" s="161">
        <f t="shared" si="5031"/>
        <v>10.75</v>
      </c>
      <c r="BF610" s="161">
        <f t="shared" si="5032"/>
        <v>10.5</v>
      </c>
      <c r="BG610" s="161">
        <f t="shared" si="5033"/>
        <v>10.25</v>
      </c>
      <c r="BH610" s="161">
        <f t="shared" si="5034"/>
        <v>10</v>
      </c>
      <c r="BI610" s="161">
        <f t="shared" si="5035"/>
        <v>9.75</v>
      </c>
      <c r="BJ610" s="161">
        <f t="shared" si="5036"/>
        <v>9.5</v>
      </c>
      <c r="BK610" s="161">
        <f t="shared" si="5037"/>
        <v>9.25</v>
      </c>
      <c r="BL610" s="161">
        <f t="shared" si="5038"/>
        <v>9</v>
      </c>
      <c r="BM610" s="161">
        <f t="shared" si="5039"/>
        <v>8.75</v>
      </c>
      <c r="BN610" s="161">
        <f t="shared" si="5040"/>
        <v>8.5</v>
      </c>
      <c r="BO610" s="161">
        <f t="shared" si="5041"/>
        <v>8.25</v>
      </c>
      <c r="BP610" s="38">
        <f t="shared" si="5050"/>
        <v>7.25</v>
      </c>
      <c r="BQ610" s="38">
        <f t="shared" si="5042"/>
        <v>6.25</v>
      </c>
      <c r="BR610" s="38">
        <f t="shared" si="5043"/>
        <v>5.25</v>
      </c>
      <c r="BS610" s="352">
        <f t="shared" si="5044"/>
        <v>4.25</v>
      </c>
      <c r="BT610" s="38">
        <f t="shared" si="5045"/>
        <v>3.25</v>
      </c>
      <c r="BU610" s="38">
        <f t="shared" si="5046"/>
        <v>2.25</v>
      </c>
      <c r="BV610" s="38">
        <f t="shared" si="5047"/>
        <v>1.25</v>
      </c>
      <c r="BW610" s="38">
        <f t="shared" si="5048"/>
        <v>0.25</v>
      </c>
      <c r="BX610" s="38">
        <f t="shared" si="5049"/>
        <v>0</v>
      </c>
      <c r="BY610" s="38">
        <f t="shared" si="5049"/>
        <v>0</v>
      </c>
      <c r="BZ610" s="38">
        <f t="shared" si="5049"/>
        <v>0</v>
      </c>
      <c r="CA610" s="38">
        <f t="shared" si="5049"/>
        <v>0</v>
      </c>
      <c r="CB610" s="38">
        <f t="shared" si="5049"/>
        <v>0</v>
      </c>
      <c r="CC610" s="38">
        <f t="shared" si="5049"/>
        <v>0</v>
      </c>
    </row>
    <row r="611" spans="1:81" s="16" customFormat="1" ht="15" outlineLevel="3" x14ac:dyDescent="0.2">
      <c r="A611" s="558">
        <f>ROW()</f>
        <v>611</v>
      </c>
      <c r="B611" s="134" t="s">
        <v>36</v>
      </c>
      <c r="C611" s="134"/>
      <c r="D611" s="134"/>
      <c r="E611" s="134"/>
      <c r="F611" s="134"/>
      <c r="G611" s="134"/>
      <c r="H611" s="134"/>
      <c r="I611" s="134"/>
      <c r="J611" s="134"/>
      <c r="K611" s="134"/>
      <c r="L611" s="134"/>
      <c r="M611" s="134"/>
      <c r="N611" s="134"/>
      <c r="O611" s="134"/>
      <c r="P611" s="134"/>
      <c r="Q611" s="134"/>
      <c r="R611" s="134"/>
      <c r="S611" s="134"/>
      <c r="T611" s="163">
        <f>ReceiptTAL</f>
        <v>20</v>
      </c>
      <c r="U611" s="161">
        <f t="shared" si="4995"/>
        <v>19.75</v>
      </c>
      <c r="V611" s="161">
        <f t="shared" si="4996"/>
        <v>19.5</v>
      </c>
      <c r="W611" s="161">
        <f t="shared" si="4997"/>
        <v>19.25</v>
      </c>
      <c r="X611" s="161">
        <f t="shared" si="4998"/>
        <v>19</v>
      </c>
      <c r="Y611" s="161">
        <f t="shared" si="4999"/>
        <v>18.75</v>
      </c>
      <c r="Z611" s="161">
        <f t="shared" si="5000"/>
        <v>18.5</v>
      </c>
      <c r="AA611" s="161">
        <f t="shared" si="5001"/>
        <v>18.25</v>
      </c>
      <c r="AB611" s="161">
        <f t="shared" si="5002"/>
        <v>18</v>
      </c>
      <c r="AC611" s="161">
        <f t="shared" si="5003"/>
        <v>17.75</v>
      </c>
      <c r="AD611" s="161">
        <f t="shared" si="5004"/>
        <v>17.5</v>
      </c>
      <c r="AE611" s="161">
        <f t="shared" si="5005"/>
        <v>17.25</v>
      </c>
      <c r="AF611" s="161">
        <f t="shared" si="5006"/>
        <v>17</v>
      </c>
      <c r="AG611" s="161">
        <f t="shared" si="5007"/>
        <v>16.75</v>
      </c>
      <c r="AH611" s="161">
        <f t="shared" si="5008"/>
        <v>16.5</v>
      </c>
      <c r="AI611" s="161">
        <f t="shared" si="5009"/>
        <v>16.25</v>
      </c>
      <c r="AJ611" s="161">
        <f t="shared" si="5010"/>
        <v>16</v>
      </c>
      <c r="AK611" s="161">
        <f t="shared" si="5011"/>
        <v>15.75</v>
      </c>
      <c r="AL611" s="161">
        <f t="shared" si="5012"/>
        <v>15.5</v>
      </c>
      <c r="AM611" s="161">
        <f t="shared" si="5013"/>
        <v>15.25</v>
      </c>
      <c r="AN611" s="161">
        <f t="shared" si="5014"/>
        <v>15</v>
      </c>
      <c r="AO611" s="161">
        <f t="shared" si="5015"/>
        <v>14.75</v>
      </c>
      <c r="AP611" s="161">
        <f t="shared" si="5016"/>
        <v>14.5</v>
      </c>
      <c r="AQ611" s="161">
        <f t="shared" si="5017"/>
        <v>14.25</v>
      </c>
      <c r="AR611" s="161">
        <f t="shared" si="5018"/>
        <v>14</v>
      </c>
      <c r="AS611" s="161">
        <f t="shared" si="5019"/>
        <v>13.75</v>
      </c>
      <c r="AT611" s="161">
        <f t="shared" si="5020"/>
        <v>13.5</v>
      </c>
      <c r="AU611" s="161">
        <f t="shared" si="5021"/>
        <v>13.25</v>
      </c>
      <c r="AV611" s="161">
        <f t="shared" si="5022"/>
        <v>13</v>
      </c>
      <c r="AW611" s="161">
        <f t="shared" si="5023"/>
        <v>12.75</v>
      </c>
      <c r="AX611" s="161">
        <f t="shared" si="5024"/>
        <v>12.5</v>
      </c>
      <c r="AY611" s="161">
        <f t="shared" si="5025"/>
        <v>12.25</v>
      </c>
      <c r="AZ611" s="161">
        <f t="shared" si="5026"/>
        <v>12</v>
      </c>
      <c r="BA611" s="161">
        <f t="shared" si="5027"/>
        <v>11.75</v>
      </c>
      <c r="BB611" s="161">
        <f t="shared" si="5028"/>
        <v>11.5</v>
      </c>
      <c r="BC611" s="161">
        <f t="shared" si="5029"/>
        <v>11.25</v>
      </c>
      <c r="BD611" s="161">
        <f t="shared" si="5030"/>
        <v>11</v>
      </c>
      <c r="BE611" s="161">
        <f t="shared" si="5031"/>
        <v>10.75</v>
      </c>
      <c r="BF611" s="161">
        <f t="shared" si="5032"/>
        <v>10.5</v>
      </c>
      <c r="BG611" s="161">
        <f t="shared" si="5033"/>
        <v>10.25</v>
      </c>
      <c r="BH611" s="161">
        <f t="shared" si="5034"/>
        <v>10</v>
      </c>
      <c r="BI611" s="161">
        <f t="shared" si="5035"/>
        <v>9.75</v>
      </c>
      <c r="BJ611" s="161">
        <f t="shared" si="5036"/>
        <v>9.5</v>
      </c>
      <c r="BK611" s="161">
        <f t="shared" si="5037"/>
        <v>9.25</v>
      </c>
      <c r="BL611" s="161">
        <f t="shared" si="5038"/>
        <v>9</v>
      </c>
      <c r="BM611" s="161">
        <f t="shared" si="5039"/>
        <v>8.75</v>
      </c>
      <c r="BN611" s="161">
        <f t="shared" si="5040"/>
        <v>8.5</v>
      </c>
      <c r="BO611" s="161">
        <f t="shared" si="5041"/>
        <v>8.25</v>
      </c>
      <c r="BP611" s="38">
        <f t="shared" si="5050"/>
        <v>7.25</v>
      </c>
      <c r="BQ611" s="38">
        <f t="shared" si="5042"/>
        <v>6.25</v>
      </c>
      <c r="BR611" s="38">
        <f t="shared" si="5043"/>
        <v>5.25</v>
      </c>
      <c r="BS611" s="352">
        <f t="shared" si="5044"/>
        <v>4.25</v>
      </c>
      <c r="BT611" s="38">
        <f t="shared" si="5045"/>
        <v>3.25</v>
      </c>
      <c r="BU611" s="38">
        <f t="shared" si="5046"/>
        <v>2.25</v>
      </c>
      <c r="BV611" s="38">
        <f t="shared" si="5047"/>
        <v>1.25</v>
      </c>
      <c r="BW611" s="38">
        <f t="shared" si="5048"/>
        <v>0.25</v>
      </c>
      <c r="BX611" s="38">
        <f t="shared" si="5049"/>
        <v>0</v>
      </c>
      <c r="BY611" s="38">
        <f t="shared" si="5049"/>
        <v>0</v>
      </c>
      <c r="BZ611" s="38">
        <f t="shared" si="5049"/>
        <v>0</v>
      </c>
      <c r="CA611" s="38">
        <f t="shared" si="5049"/>
        <v>0</v>
      </c>
      <c r="CB611" s="38">
        <f t="shared" si="5049"/>
        <v>0</v>
      </c>
      <c r="CC611" s="38">
        <f t="shared" si="5049"/>
        <v>0</v>
      </c>
    </row>
    <row r="612" spans="1:81" s="16" customFormat="1" ht="15" outlineLevel="3" x14ac:dyDescent="0.2">
      <c r="A612" s="558">
        <f>ROW()</f>
        <v>612</v>
      </c>
      <c r="B612" s="134" t="s">
        <v>37</v>
      </c>
      <c r="C612" s="134"/>
      <c r="D612" s="134"/>
      <c r="E612" s="134"/>
      <c r="F612" s="134"/>
      <c r="G612" s="134"/>
      <c r="H612" s="134"/>
      <c r="I612" s="134"/>
      <c r="J612" s="134"/>
      <c r="K612" s="134"/>
      <c r="L612" s="134"/>
      <c r="M612" s="134"/>
      <c r="N612" s="134"/>
      <c r="O612" s="134"/>
      <c r="P612" s="134"/>
      <c r="Q612" s="134"/>
      <c r="R612" s="134"/>
      <c r="S612" s="134"/>
      <c r="T612" s="163">
        <f>SCADATAL</f>
        <v>10</v>
      </c>
      <c r="U612" s="161">
        <f t="shared" si="4995"/>
        <v>9.75</v>
      </c>
      <c r="V612" s="161">
        <f t="shared" si="4996"/>
        <v>9.5</v>
      </c>
      <c r="W612" s="161">
        <f t="shared" si="4997"/>
        <v>9.25</v>
      </c>
      <c r="X612" s="161">
        <f t="shared" si="4998"/>
        <v>9</v>
      </c>
      <c r="Y612" s="161">
        <f t="shared" si="4999"/>
        <v>8.75</v>
      </c>
      <c r="Z612" s="161">
        <f t="shared" si="5000"/>
        <v>8.5</v>
      </c>
      <c r="AA612" s="161">
        <f t="shared" si="5001"/>
        <v>8.25</v>
      </c>
      <c r="AB612" s="161">
        <f t="shared" si="5002"/>
        <v>8</v>
      </c>
      <c r="AC612" s="161">
        <f t="shared" si="5003"/>
        <v>7.75</v>
      </c>
      <c r="AD612" s="161">
        <f t="shared" si="5004"/>
        <v>7.5</v>
      </c>
      <c r="AE612" s="161">
        <f t="shared" si="5005"/>
        <v>7.25</v>
      </c>
      <c r="AF612" s="161">
        <f t="shared" si="5006"/>
        <v>7</v>
      </c>
      <c r="AG612" s="161">
        <f t="shared" si="5007"/>
        <v>6.75</v>
      </c>
      <c r="AH612" s="161">
        <f t="shared" si="5008"/>
        <v>6.5</v>
      </c>
      <c r="AI612" s="161">
        <f t="shared" si="5009"/>
        <v>6.25</v>
      </c>
      <c r="AJ612" s="161">
        <f t="shared" si="5010"/>
        <v>6</v>
      </c>
      <c r="AK612" s="161">
        <f t="shared" si="5011"/>
        <v>5.75</v>
      </c>
      <c r="AL612" s="161">
        <f t="shared" si="5012"/>
        <v>5.5</v>
      </c>
      <c r="AM612" s="161">
        <f t="shared" si="5013"/>
        <v>5.25</v>
      </c>
      <c r="AN612" s="161">
        <f t="shared" si="5014"/>
        <v>5</v>
      </c>
      <c r="AO612" s="161">
        <f t="shared" si="5015"/>
        <v>4.75</v>
      </c>
      <c r="AP612" s="161">
        <f t="shared" si="5016"/>
        <v>4.5</v>
      </c>
      <c r="AQ612" s="161">
        <f t="shared" si="5017"/>
        <v>4.25</v>
      </c>
      <c r="AR612" s="161">
        <f t="shared" si="5018"/>
        <v>4</v>
      </c>
      <c r="AS612" s="161">
        <f t="shared" si="5019"/>
        <v>3.75</v>
      </c>
      <c r="AT612" s="161">
        <f t="shared" si="5020"/>
        <v>3.5</v>
      </c>
      <c r="AU612" s="161">
        <f t="shared" si="5021"/>
        <v>3.25</v>
      </c>
      <c r="AV612" s="161">
        <f t="shared" si="5022"/>
        <v>3</v>
      </c>
      <c r="AW612" s="161">
        <f t="shared" si="5023"/>
        <v>2.75</v>
      </c>
      <c r="AX612" s="161">
        <f t="shared" si="5024"/>
        <v>2.5</v>
      </c>
      <c r="AY612" s="161">
        <f t="shared" si="5025"/>
        <v>2.25</v>
      </c>
      <c r="AZ612" s="161">
        <f t="shared" si="5026"/>
        <v>2</v>
      </c>
      <c r="BA612" s="161">
        <f t="shared" si="5027"/>
        <v>1.75</v>
      </c>
      <c r="BB612" s="161">
        <f t="shared" si="5028"/>
        <v>1.5</v>
      </c>
      <c r="BC612" s="161">
        <f t="shared" si="5029"/>
        <v>1.25</v>
      </c>
      <c r="BD612" s="161">
        <f t="shared" si="5030"/>
        <v>1</v>
      </c>
      <c r="BE612" s="161">
        <f t="shared" si="5031"/>
        <v>0.75</v>
      </c>
      <c r="BF612" s="161">
        <f t="shared" si="5032"/>
        <v>0.5</v>
      </c>
      <c r="BG612" s="161">
        <f t="shared" si="5033"/>
        <v>0.25</v>
      </c>
      <c r="BH612" s="161">
        <f t="shared" si="5034"/>
        <v>0</v>
      </c>
      <c r="BI612" s="161">
        <f t="shared" si="5035"/>
        <v>0</v>
      </c>
      <c r="BJ612" s="161">
        <f t="shared" si="5036"/>
        <v>0</v>
      </c>
      <c r="BK612" s="161">
        <f t="shared" si="5037"/>
        <v>0</v>
      </c>
      <c r="BL612" s="161">
        <f t="shared" si="5038"/>
        <v>0</v>
      </c>
      <c r="BM612" s="161">
        <f t="shared" si="5039"/>
        <v>0</v>
      </c>
      <c r="BN612" s="161">
        <f t="shared" si="5040"/>
        <v>0</v>
      </c>
      <c r="BO612" s="161">
        <f t="shared" si="5041"/>
        <v>0</v>
      </c>
      <c r="BP612" s="38">
        <f t="shared" si="5050"/>
        <v>0</v>
      </c>
      <c r="BQ612" s="38">
        <f t="shared" si="5042"/>
        <v>0</v>
      </c>
      <c r="BR612" s="38">
        <f t="shared" si="5043"/>
        <v>0</v>
      </c>
      <c r="BS612" s="352">
        <f t="shared" si="5044"/>
        <v>0</v>
      </c>
      <c r="BT612" s="38">
        <f t="shared" si="5045"/>
        <v>0</v>
      </c>
      <c r="BU612" s="38">
        <f t="shared" si="5046"/>
        <v>0</v>
      </c>
      <c r="BV612" s="38">
        <f t="shared" si="5047"/>
        <v>0</v>
      </c>
      <c r="BW612" s="38">
        <f t="shared" si="5048"/>
        <v>0</v>
      </c>
      <c r="BX612" s="38">
        <f t="shared" si="5049"/>
        <v>0</v>
      </c>
      <c r="BY612" s="38">
        <f t="shared" si="5049"/>
        <v>0</v>
      </c>
      <c r="BZ612" s="38">
        <f t="shared" si="5049"/>
        <v>0</v>
      </c>
      <c r="CA612" s="38">
        <f t="shared" si="5049"/>
        <v>0</v>
      </c>
      <c r="CB612" s="38">
        <f t="shared" si="5049"/>
        <v>0</v>
      </c>
      <c r="CC612" s="38">
        <f t="shared" si="5049"/>
        <v>0</v>
      </c>
    </row>
    <row r="613" spans="1:81" s="16" customFormat="1" ht="15" outlineLevel="3" x14ac:dyDescent="0.2">
      <c r="A613" s="558">
        <f>ROW()</f>
        <v>613</v>
      </c>
      <c r="B613" s="134" t="s">
        <v>38</v>
      </c>
      <c r="C613" s="134"/>
      <c r="D613" s="134"/>
      <c r="E613" s="134"/>
      <c r="F613" s="134"/>
      <c r="G613" s="134"/>
      <c r="H613" s="134"/>
      <c r="I613" s="134"/>
      <c r="J613" s="134"/>
      <c r="K613" s="134"/>
      <c r="L613" s="134"/>
      <c r="M613" s="134"/>
      <c r="N613" s="134"/>
      <c r="O613" s="134"/>
      <c r="P613" s="134"/>
      <c r="Q613" s="134"/>
      <c r="R613" s="134"/>
      <c r="S613" s="134"/>
      <c r="T613" s="163">
        <f>CathodTAL</f>
        <v>10</v>
      </c>
      <c r="U613" s="161">
        <f t="shared" si="4995"/>
        <v>9.75</v>
      </c>
      <c r="V613" s="161">
        <f t="shared" si="4996"/>
        <v>9.5</v>
      </c>
      <c r="W613" s="161">
        <f t="shared" si="4997"/>
        <v>9.25</v>
      </c>
      <c r="X613" s="161">
        <f t="shared" si="4998"/>
        <v>9</v>
      </c>
      <c r="Y613" s="161">
        <f t="shared" si="4999"/>
        <v>8.75</v>
      </c>
      <c r="Z613" s="161">
        <f t="shared" si="5000"/>
        <v>8.5</v>
      </c>
      <c r="AA613" s="161">
        <f t="shared" si="5001"/>
        <v>8.25</v>
      </c>
      <c r="AB613" s="161">
        <f t="shared" si="5002"/>
        <v>8</v>
      </c>
      <c r="AC613" s="161">
        <f t="shared" si="5003"/>
        <v>7.75</v>
      </c>
      <c r="AD613" s="161">
        <f t="shared" si="5004"/>
        <v>7.5</v>
      </c>
      <c r="AE613" s="161">
        <f t="shared" si="5005"/>
        <v>7.25</v>
      </c>
      <c r="AF613" s="161">
        <f t="shared" si="5006"/>
        <v>7</v>
      </c>
      <c r="AG613" s="161">
        <f t="shared" si="5007"/>
        <v>6.75</v>
      </c>
      <c r="AH613" s="161">
        <f t="shared" si="5008"/>
        <v>6.5</v>
      </c>
      <c r="AI613" s="161">
        <f t="shared" si="5009"/>
        <v>6.25</v>
      </c>
      <c r="AJ613" s="161">
        <f t="shared" si="5010"/>
        <v>6</v>
      </c>
      <c r="AK613" s="161">
        <f t="shared" si="5011"/>
        <v>5.75</v>
      </c>
      <c r="AL613" s="161">
        <f t="shared" si="5012"/>
        <v>5.5</v>
      </c>
      <c r="AM613" s="161">
        <f t="shared" si="5013"/>
        <v>5.25</v>
      </c>
      <c r="AN613" s="161">
        <f t="shared" si="5014"/>
        <v>5</v>
      </c>
      <c r="AO613" s="161">
        <f t="shared" si="5015"/>
        <v>4.75</v>
      </c>
      <c r="AP613" s="161">
        <f t="shared" si="5016"/>
        <v>4.5</v>
      </c>
      <c r="AQ613" s="161">
        <f t="shared" si="5017"/>
        <v>4.25</v>
      </c>
      <c r="AR613" s="161">
        <f t="shared" si="5018"/>
        <v>4</v>
      </c>
      <c r="AS613" s="161">
        <f t="shared" si="5019"/>
        <v>3.75</v>
      </c>
      <c r="AT613" s="161">
        <f t="shared" si="5020"/>
        <v>3.5</v>
      </c>
      <c r="AU613" s="161">
        <f t="shared" si="5021"/>
        <v>3.25</v>
      </c>
      <c r="AV613" s="161">
        <f t="shared" si="5022"/>
        <v>3</v>
      </c>
      <c r="AW613" s="161">
        <f t="shared" si="5023"/>
        <v>2.75</v>
      </c>
      <c r="AX613" s="161">
        <f t="shared" si="5024"/>
        <v>2.5</v>
      </c>
      <c r="AY613" s="161">
        <f t="shared" si="5025"/>
        <v>2.25</v>
      </c>
      <c r="AZ613" s="161">
        <f t="shared" si="5026"/>
        <v>2</v>
      </c>
      <c r="BA613" s="161">
        <f t="shared" si="5027"/>
        <v>1.75</v>
      </c>
      <c r="BB613" s="161">
        <f t="shared" si="5028"/>
        <v>1.5</v>
      </c>
      <c r="BC613" s="161">
        <f t="shared" si="5029"/>
        <v>1.25</v>
      </c>
      <c r="BD613" s="161">
        <f t="shared" si="5030"/>
        <v>1</v>
      </c>
      <c r="BE613" s="161">
        <f t="shared" si="5031"/>
        <v>0.75</v>
      </c>
      <c r="BF613" s="161">
        <f t="shared" si="5032"/>
        <v>0.5</v>
      </c>
      <c r="BG613" s="161">
        <f t="shared" si="5033"/>
        <v>0.25</v>
      </c>
      <c r="BH613" s="161">
        <f t="shared" si="5034"/>
        <v>0</v>
      </c>
      <c r="BI613" s="161">
        <f t="shared" si="5035"/>
        <v>0</v>
      </c>
      <c r="BJ613" s="161">
        <f t="shared" si="5036"/>
        <v>0</v>
      </c>
      <c r="BK613" s="161">
        <f t="shared" si="5037"/>
        <v>0</v>
      </c>
      <c r="BL613" s="161">
        <f t="shared" si="5038"/>
        <v>0</v>
      </c>
      <c r="BM613" s="161">
        <f t="shared" si="5039"/>
        <v>0</v>
      </c>
      <c r="BN613" s="161">
        <f t="shared" si="5040"/>
        <v>0</v>
      </c>
      <c r="BO613" s="161">
        <f t="shared" si="5041"/>
        <v>0</v>
      </c>
      <c r="BP613" s="38">
        <f t="shared" si="5050"/>
        <v>0</v>
      </c>
      <c r="BQ613" s="38">
        <f t="shared" si="5042"/>
        <v>0</v>
      </c>
      <c r="BR613" s="38">
        <f t="shared" si="5043"/>
        <v>0</v>
      </c>
      <c r="BS613" s="352">
        <f t="shared" si="5044"/>
        <v>0</v>
      </c>
      <c r="BT613" s="38">
        <f t="shared" si="5045"/>
        <v>0</v>
      </c>
      <c r="BU613" s="38">
        <f t="shared" si="5046"/>
        <v>0</v>
      </c>
      <c r="BV613" s="38">
        <f t="shared" si="5047"/>
        <v>0</v>
      </c>
      <c r="BW613" s="38">
        <f t="shared" si="5048"/>
        <v>0</v>
      </c>
      <c r="BX613" s="38">
        <f t="shared" si="5049"/>
        <v>0</v>
      </c>
      <c r="BY613" s="38">
        <f t="shared" si="5049"/>
        <v>0</v>
      </c>
      <c r="BZ613" s="38">
        <f t="shared" si="5049"/>
        <v>0</v>
      </c>
      <c r="CA613" s="38">
        <f t="shared" si="5049"/>
        <v>0</v>
      </c>
      <c r="CB613" s="38">
        <f t="shared" si="5049"/>
        <v>0</v>
      </c>
      <c r="CC613" s="38">
        <f t="shared" si="5049"/>
        <v>0</v>
      </c>
    </row>
    <row r="614" spans="1:81" s="16" customFormat="1" ht="15" outlineLevel="3" x14ac:dyDescent="0.2">
      <c r="A614" s="558">
        <f>ROW()</f>
        <v>614</v>
      </c>
      <c r="B614" s="134" t="s">
        <v>39</v>
      </c>
      <c r="C614" s="134"/>
      <c r="D614" s="134"/>
      <c r="E614" s="134"/>
      <c r="F614" s="134"/>
      <c r="G614" s="134"/>
      <c r="H614" s="134"/>
      <c r="I614" s="134"/>
      <c r="J614" s="134"/>
      <c r="K614" s="134"/>
      <c r="L614" s="134"/>
      <c r="M614" s="134"/>
      <c r="N614" s="134"/>
      <c r="O614" s="134"/>
      <c r="P614" s="134"/>
      <c r="Q614" s="134"/>
      <c r="R614" s="134"/>
      <c r="S614" s="134"/>
      <c r="T614" s="163">
        <f>MaintenTAL</f>
        <v>20</v>
      </c>
      <c r="U614" s="161">
        <f t="shared" si="4995"/>
        <v>19.75</v>
      </c>
      <c r="V614" s="161">
        <f t="shared" si="4996"/>
        <v>19.5</v>
      </c>
      <c r="W614" s="161">
        <f t="shared" si="4997"/>
        <v>19.25</v>
      </c>
      <c r="X614" s="161">
        <f t="shared" si="4998"/>
        <v>19</v>
      </c>
      <c r="Y614" s="161">
        <f t="shared" si="4999"/>
        <v>18.75</v>
      </c>
      <c r="Z614" s="161">
        <f t="shared" si="5000"/>
        <v>18.5</v>
      </c>
      <c r="AA614" s="161">
        <f t="shared" si="5001"/>
        <v>18.25</v>
      </c>
      <c r="AB614" s="161">
        <f t="shared" si="5002"/>
        <v>18</v>
      </c>
      <c r="AC614" s="161">
        <f t="shared" si="5003"/>
        <v>17.75</v>
      </c>
      <c r="AD614" s="161">
        <f t="shared" si="5004"/>
        <v>17.5</v>
      </c>
      <c r="AE614" s="161">
        <f t="shared" si="5005"/>
        <v>17.25</v>
      </c>
      <c r="AF614" s="161">
        <f t="shared" si="5006"/>
        <v>17</v>
      </c>
      <c r="AG614" s="161">
        <f t="shared" si="5007"/>
        <v>16.75</v>
      </c>
      <c r="AH614" s="161">
        <f t="shared" si="5008"/>
        <v>16.5</v>
      </c>
      <c r="AI614" s="161">
        <f t="shared" si="5009"/>
        <v>16.25</v>
      </c>
      <c r="AJ614" s="161">
        <f t="shared" si="5010"/>
        <v>16</v>
      </c>
      <c r="AK614" s="161">
        <f t="shared" si="5011"/>
        <v>15.75</v>
      </c>
      <c r="AL614" s="161">
        <f t="shared" si="5012"/>
        <v>15.5</v>
      </c>
      <c r="AM614" s="161">
        <f t="shared" si="5013"/>
        <v>15.25</v>
      </c>
      <c r="AN614" s="161">
        <f t="shared" si="5014"/>
        <v>15</v>
      </c>
      <c r="AO614" s="161">
        <f t="shared" si="5015"/>
        <v>14.75</v>
      </c>
      <c r="AP614" s="161">
        <f t="shared" si="5016"/>
        <v>14.5</v>
      </c>
      <c r="AQ614" s="161">
        <f t="shared" si="5017"/>
        <v>14.25</v>
      </c>
      <c r="AR614" s="161">
        <f t="shared" si="5018"/>
        <v>14</v>
      </c>
      <c r="AS614" s="161">
        <f t="shared" si="5019"/>
        <v>13.75</v>
      </c>
      <c r="AT614" s="161">
        <f t="shared" si="5020"/>
        <v>13.5</v>
      </c>
      <c r="AU614" s="161">
        <f t="shared" si="5021"/>
        <v>13.25</v>
      </c>
      <c r="AV614" s="161">
        <f t="shared" si="5022"/>
        <v>13</v>
      </c>
      <c r="AW614" s="161">
        <f t="shared" si="5023"/>
        <v>12.75</v>
      </c>
      <c r="AX614" s="161">
        <f t="shared" si="5024"/>
        <v>12.5</v>
      </c>
      <c r="AY614" s="161">
        <f t="shared" si="5025"/>
        <v>12.25</v>
      </c>
      <c r="AZ614" s="161">
        <f t="shared" si="5026"/>
        <v>12</v>
      </c>
      <c r="BA614" s="161">
        <f t="shared" si="5027"/>
        <v>11.75</v>
      </c>
      <c r="BB614" s="161">
        <f t="shared" si="5028"/>
        <v>11.5</v>
      </c>
      <c r="BC614" s="161">
        <f t="shared" si="5029"/>
        <v>11.25</v>
      </c>
      <c r="BD614" s="161">
        <f t="shared" si="5030"/>
        <v>11</v>
      </c>
      <c r="BE614" s="161">
        <f t="shared" si="5031"/>
        <v>10.75</v>
      </c>
      <c r="BF614" s="161">
        <f t="shared" si="5032"/>
        <v>10.5</v>
      </c>
      <c r="BG614" s="161">
        <f t="shared" si="5033"/>
        <v>10.25</v>
      </c>
      <c r="BH614" s="161">
        <f t="shared" si="5034"/>
        <v>10</v>
      </c>
      <c r="BI614" s="161">
        <f t="shared" si="5035"/>
        <v>9.75</v>
      </c>
      <c r="BJ614" s="161">
        <f t="shared" si="5036"/>
        <v>9.5</v>
      </c>
      <c r="BK614" s="161">
        <f t="shared" si="5037"/>
        <v>9.25</v>
      </c>
      <c r="BL614" s="161">
        <f t="shared" si="5038"/>
        <v>9</v>
      </c>
      <c r="BM614" s="161">
        <f t="shared" si="5039"/>
        <v>8.75</v>
      </c>
      <c r="BN614" s="161">
        <f t="shared" si="5040"/>
        <v>8.5</v>
      </c>
      <c r="BO614" s="161">
        <f t="shared" si="5041"/>
        <v>8.25</v>
      </c>
      <c r="BP614" s="38">
        <f t="shared" si="5050"/>
        <v>7.25</v>
      </c>
      <c r="BQ614" s="38">
        <f t="shared" si="5042"/>
        <v>6.25</v>
      </c>
      <c r="BR614" s="38">
        <f t="shared" si="5043"/>
        <v>5.25</v>
      </c>
      <c r="BS614" s="352">
        <f t="shared" si="5044"/>
        <v>4.25</v>
      </c>
      <c r="BT614" s="38">
        <f t="shared" si="5045"/>
        <v>3.25</v>
      </c>
      <c r="BU614" s="38">
        <f t="shared" si="5046"/>
        <v>2.25</v>
      </c>
      <c r="BV614" s="38">
        <f t="shared" si="5047"/>
        <v>1.25</v>
      </c>
      <c r="BW614" s="38">
        <f t="shared" si="5048"/>
        <v>0.25</v>
      </c>
      <c r="BX614" s="38">
        <f t="shared" si="5049"/>
        <v>0</v>
      </c>
      <c r="BY614" s="38">
        <f t="shared" si="5049"/>
        <v>0</v>
      </c>
      <c r="BZ614" s="38">
        <f t="shared" si="5049"/>
        <v>0</v>
      </c>
      <c r="CA614" s="38">
        <f t="shared" si="5049"/>
        <v>0</v>
      </c>
      <c r="CB614" s="38">
        <f t="shared" si="5049"/>
        <v>0</v>
      </c>
      <c r="CC614" s="38">
        <f t="shared" si="5049"/>
        <v>0</v>
      </c>
    </row>
    <row r="615" spans="1:81" s="16" customFormat="1" ht="15" outlineLevel="3" x14ac:dyDescent="0.2">
      <c r="A615" s="558">
        <f>ROW()</f>
        <v>615</v>
      </c>
      <c r="B615" s="134" t="s">
        <v>40</v>
      </c>
      <c r="C615" s="134"/>
      <c r="D615" s="134"/>
      <c r="E615" s="134"/>
      <c r="F615" s="134"/>
      <c r="G615" s="134"/>
      <c r="H615" s="134"/>
      <c r="I615" s="134"/>
      <c r="J615" s="134"/>
      <c r="K615" s="134"/>
      <c r="L615" s="134"/>
      <c r="M615" s="134"/>
      <c r="N615" s="134"/>
      <c r="O615" s="134"/>
      <c r="P615" s="134"/>
      <c r="Q615" s="134"/>
      <c r="R615" s="134"/>
      <c r="S615" s="134"/>
      <c r="T615" s="163">
        <f>OtherTAL</f>
        <v>10</v>
      </c>
      <c r="U615" s="161">
        <f t="shared" si="4995"/>
        <v>9.75</v>
      </c>
      <c r="V615" s="161">
        <f t="shared" si="4996"/>
        <v>9.5</v>
      </c>
      <c r="W615" s="161">
        <f t="shared" si="4997"/>
        <v>9.25</v>
      </c>
      <c r="X615" s="161">
        <f t="shared" si="4998"/>
        <v>9</v>
      </c>
      <c r="Y615" s="161">
        <f t="shared" si="4999"/>
        <v>8.75</v>
      </c>
      <c r="Z615" s="161">
        <f t="shared" si="5000"/>
        <v>8.5</v>
      </c>
      <c r="AA615" s="161">
        <f t="shared" si="5001"/>
        <v>8.25</v>
      </c>
      <c r="AB615" s="161">
        <f t="shared" si="5002"/>
        <v>8</v>
      </c>
      <c r="AC615" s="161">
        <f t="shared" si="5003"/>
        <v>7.75</v>
      </c>
      <c r="AD615" s="161">
        <f t="shared" si="5004"/>
        <v>7.5</v>
      </c>
      <c r="AE615" s="161">
        <f t="shared" si="5005"/>
        <v>7.25</v>
      </c>
      <c r="AF615" s="161">
        <f t="shared" si="5006"/>
        <v>7</v>
      </c>
      <c r="AG615" s="161">
        <f t="shared" si="5007"/>
        <v>6.75</v>
      </c>
      <c r="AH615" s="161">
        <f t="shared" si="5008"/>
        <v>6.5</v>
      </c>
      <c r="AI615" s="161">
        <f t="shared" si="5009"/>
        <v>6.25</v>
      </c>
      <c r="AJ615" s="161">
        <f t="shared" si="5010"/>
        <v>6</v>
      </c>
      <c r="AK615" s="161">
        <f t="shared" si="5011"/>
        <v>5.75</v>
      </c>
      <c r="AL615" s="161">
        <f t="shared" si="5012"/>
        <v>5.5</v>
      </c>
      <c r="AM615" s="161">
        <f t="shared" si="5013"/>
        <v>5.25</v>
      </c>
      <c r="AN615" s="161">
        <f t="shared" si="5014"/>
        <v>5</v>
      </c>
      <c r="AO615" s="161">
        <f t="shared" si="5015"/>
        <v>4.75</v>
      </c>
      <c r="AP615" s="161">
        <f t="shared" si="5016"/>
        <v>4.5</v>
      </c>
      <c r="AQ615" s="161">
        <f t="shared" si="5017"/>
        <v>4.25</v>
      </c>
      <c r="AR615" s="161">
        <f t="shared" si="5018"/>
        <v>4</v>
      </c>
      <c r="AS615" s="161">
        <f t="shared" si="5019"/>
        <v>3.75</v>
      </c>
      <c r="AT615" s="161">
        <f t="shared" si="5020"/>
        <v>3.5</v>
      </c>
      <c r="AU615" s="161">
        <f t="shared" si="5021"/>
        <v>3.25</v>
      </c>
      <c r="AV615" s="161">
        <f t="shared" si="5022"/>
        <v>3</v>
      </c>
      <c r="AW615" s="161">
        <f t="shared" si="5023"/>
        <v>2.75</v>
      </c>
      <c r="AX615" s="161">
        <f t="shared" si="5024"/>
        <v>2.5</v>
      </c>
      <c r="AY615" s="161">
        <f t="shared" si="5025"/>
        <v>2.25</v>
      </c>
      <c r="AZ615" s="161">
        <f t="shared" si="5026"/>
        <v>2</v>
      </c>
      <c r="BA615" s="161">
        <f t="shared" si="5027"/>
        <v>1.75</v>
      </c>
      <c r="BB615" s="161">
        <f t="shared" si="5028"/>
        <v>1.5</v>
      </c>
      <c r="BC615" s="161">
        <f t="shared" si="5029"/>
        <v>1.25</v>
      </c>
      <c r="BD615" s="161">
        <f t="shared" si="5030"/>
        <v>1</v>
      </c>
      <c r="BE615" s="161">
        <f t="shared" si="5031"/>
        <v>0.75</v>
      </c>
      <c r="BF615" s="161">
        <f t="shared" si="5032"/>
        <v>0.5</v>
      </c>
      <c r="BG615" s="161">
        <f t="shared" si="5033"/>
        <v>0.25</v>
      </c>
      <c r="BH615" s="161">
        <f t="shared" si="5034"/>
        <v>0</v>
      </c>
      <c r="BI615" s="161">
        <f t="shared" si="5035"/>
        <v>0</v>
      </c>
      <c r="BJ615" s="161">
        <f t="shared" si="5036"/>
        <v>0</v>
      </c>
      <c r="BK615" s="161">
        <f t="shared" si="5037"/>
        <v>0</v>
      </c>
      <c r="BL615" s="161">
        <f t="shared" si="5038"/>
        <v>0</v>
      </c>
      <c r="BM615" s="161">
        <f t="shared" si="5039"/>
        <v>0</v>
      </c>
      <c r="BN615" s="161">
        <f t="shared" si="5040"/>
        <v>0</v>
      </c>
      <c r="BO615" s="161">
        <f t="shared" si="5041"/>
        <v>0</v>
      </c>
      <c r="BP615" s="38">
        <f t="shared" si="5050"/>
        <v>0</v>
      </c>
      <c r="BQ615" s="38">
        <f t="shared" si="5042"/>
        <v>0</v>
      </c>
      <c r="BR615" s="38">
        <f t="shared" si="5043"/>
        <v>0</v>
      </c>
      <c r="BS615" s="352">
        <f t="shared" si="5044"/>
        <v>0</v>
      </c>
      <c r="BT615" s="38">
        <f t="shared" si="5045"/>
        <v>0</v>
      </c>
      <c r="BU615" s="38">
        <f t="shared" si="5046"/>
        <v>0</v>
      </c>
      <c r="BV615" s="38">
        <f t="shared" si="5047"/>
        <v>0</v>
      </c>
      <c r="BW615" s="38">
        <f t="shared" si="5048"/>
        <v>0</v>
      </c>
      <c r="BX615" s="38">
        <f t="shared" si="5049"/>
        <v>0</v>
      </c>
      <c r="BY615" s="38">
        <f t="shared" si="5049"/>
        <v>0</v>
      </c>
      <c r="BZ615" s="38">
        <f t="shared" si="5049"/>
        <v>0</v>
      </c>
      <c r="CA615" s="38">
        <f t="shared" si="5049"/>
        <v>0</v>
      </c>
      <c r="CB615" s="38">
        <f t="shared" si="5049"/>
        <v>0</v>
      </c>
      <c r="CC615" s="38">
        <f t="shared" si="5049"/>
        <v>0</v>
      </c>
    </row>
    <row r="616" spans="1:81" s="16" customFormat="1" ht="15" outlineLevel="3" x14ac:dyDescent="0.2">
      <c r="A616" s="558">
        <f>ROW()</f>
        <v>616</v>
      </c>
      <c r="B616" s="134" t="s">
        <v>329</v>
      </c>
      <c r="C616" s="134"/>
      <c r="D616" s="134"/>
      <c r="E616" s="134"/>
      <c r="F616" s="134"/>
      <c r="G616" s="134"/>
      <c r="H616" s="134"/>
      <c r="I616" s="134"/>
      <c r="J616" s="134"/>
      <c r="K616" s="134"/>
      <c r="L616" s="134"/>
      <c r="M616" s="134"/>
      <c r="N616" s="134"/>
      <c r="O616" s="134"/>
      <c r="P616" s="134"/>
      <c r="Q616" s="134"/>
      <c r="R616" s="134"/>
      <c r="S616" s="134"/>
      <c r="T616" s="269">
        <f>Inputs!$E$41</f>
        <v>5</v>
      </c>
      <c r="U616" s="161">
        <f t="shared" ref="U616" si="5051">MAX(T616-0.25,0)</f>
        <v>4.75</v>
      </c>
      <c r="V616" s="161">
        <f t="shared" ref="V616" si="5052">MAX(U616-0.25,0)</f>
        <v>4.5</v>
      </c>
      <c r="W616" s="161">
        <f t="shared" ref="W616" si="5053">MAX(V616-0.25,0)</f>
        <v>4.25</v>
      </c>
      <c r="X616" s="161">
        <f t="shared" ref="X616" si="5054">MAX(W616-0.25,0)</f>
        <v>4</v>
      </c>
      <c r="Y616" s="161">
        <f t="shared" ref="Y616" si="5055">MAX(X616-0.25,0)</f>
        <v>3.75</v>
      </c>
      <c r="Z616" s="161">
        <f t="shared" ref="Z616" si="5056">MAX(Y616-0.25,0)</f>
        <v>3.5</v>
      </c>
      <c r="AA616" s="161">
        <f t="shared" ref="AA616" si="5057">MAX(Z616-0.25,0)</f>
        <v>3.25</v>
      </c>
      <c r="AB616" s="161">
        <f t="shared" ref="AB616" si="5058">MAX(AA616-0.25,0)</f>
        <v>3</v>
      </c>
      <c r="AC616" s="161">
        <f t="shared" ref="AC616" si="5059">MAX(AB616-0.25,0)</f>
        <v>2.75</v>
      </c>
      <c r="AD616" s="161">
        <f t="shared" ref="AD616" si="5060">MAX(AC616-0.25,0)</f>
        <v>2.5</v>
      </c>
      <c r="AE616" s="161">
        <f t="shared" ref="AE616" si="5061">MAX(AD616-0.25,0)</f>
        <v>2.25</v>
      </c>
      <c r="AF616" s="161">
        <f t="shared" ref="AF616" si="5062">MAX(AE616-0.25,0)</f>
        <v>2</v>
      </c>
      <c r="AG616" s="161">
        <f t="shared" ref="AG616" si="5063">MAX(AF616-0.25,0)</f>
        <v>1.75</v>
      </c>
      <c r="AH616" s="161">
        <f t="shared" ref="AH616" si="5064">MAX(AG616-0.25,0)</f>
        <v>1.5</v>
      </c>
      <c r="AI616" s="161">
        <f t="shared" ref="AI616" si="5065">MAX(AH616-0.25,0)</f>
        <v>1.25</v>
      </c>
      <c r="AJ616" s="161">
        <f t="shared" ref="AJ616" si="5066">MAX(AI616-0.25,0)</f>
        <v>1</v>
      </c>
      <c r="AK616" s="161">
        <f t="shared" ref="AK616" si="5067">MAX(AJ616-0.25,0)</f>
        <v>0.75</v>
      </c>
      <c r="AL616" s="161">
        <f t="shared" ref="AL616" si="5068">MAX(AK616-0.25,0)</f>
        <v>0.5</v>
      </c>
      <c r="AM616" s="161">
        <f t="shared" ref="AM616" si="5069">MAX(AL616-0.25,0)</f>
        <v>0.25</v>
      </c>
      <c r="AN616" s="161">
        <f t="shared" ref="AN616" si="5070">MAX(AM616-0.25,0)</f>
        <v>0</v>
      </c>
      <c r="AO616" s="161">
        <f t="shared" ref="AO616" si="5071">MAX(AN616-0.25,0)</f>
        <v>0</v>
      </c>
      <c r="AP616" s="161">
        <f t="shared" ref="AP616" si="5072">MAX(AO616-0.25,0)</f>
        <v>0</v>
      </c>
      <c r="AQ616" s="161">
        <f t="shared" ref="AQ616" si="5073">MAX(AP616-0.25,0)</f>
        <v>0</v>
      </c>
      <c r="AR616" s="161">
        <f t="shared" ref="AR616" si="5074">MAX(AQ616-0.25,0)</f>
        <v>0</v>
      </c>
      <c r="AS616" s="161">
        <f t="shared" ref="AS616" si="5075">MAX(AR616-0.25,0)</f>
        <v>0</v>
      </c>
      <c r="AT616" s="161">
        <f t="shared" ref="AT616" si="5076">MAX(AS616-0.25,0)</f>
        <v>0</v>
      </c>
      <c r="AU616" s="161">
        <f t="shared" ref="AU616" si="5077">MAX(AT616-0.25,0)</f>
        <v>0</v>
      </c>
      <c r="AV616" s="161">
        <f t="shared" ref="AV616" si="5078">MAX(AU616-0.25,0)</f>
        <v>0</v>
      </c>
      <c r="AW616" s="161">
        <f t="shared" ref="AW616" si="5079">MAX(AV616-0.25,0)</f>
        <v>0</v>
      </c>
      <c r="AX616" s="161">
        <f t="shared" ref="AX616" si="5080">MAX(AW616-0.25,0)</f>
        <v>0</v>
      </c>
      <c r="AY616" s="161">
        <f t="shared" ref="AY616" si="5081">MAX(AX616-0.25,0)</f>
        <v>0</v>
      </c>
      <c r="AZ616" s="161">
        <f t="shared" ref="AZ616" si="5082">MAX(AY616-0.25,0)</f>
        <v>0</v>
      </c>
      <c r="BA616" s="161">
        <f t="shared" ref="BA616" si="5083">MAX(AZ616-0.25,0)</f>
        <v>0</v>
      </c>
      <c r="BB616" s="161">
        <f t="shared" ref="BB616" si="5084">MAX(BA616-0.25,0)</f>
        <v>0</v>
      </c>
      <c r="BC616" s="161">
        <f t="shared" ref="BC616" si="5085">MAX(BB616-0.25,0)</f>
        <v>0</v>
      </c>
      <c r="BD616" s="161">
        <f t="shared" ref="BD616" si="5086">MAX(BC616-0.25,0)</f>
        <v>0</v>
      </c>
      <c r="BE616" s="161">
        <f t="shared" ref="BE616" si="5087">MAX(BD616-0.25,0)</f>
        <v>0</v>
      </c>
      <c r="BF616" s="161">
        <f t="shared" ref="BF616" si="5088">MAX(BE616-0.25,0)</f>
        <v>0</v>
      </c>
      <c r="BG616" s="161">
        <f t="shared" ref="BG616" si="5089">MAX(BF616-0.25,0)</f>
        <v>0</v>
      </c>
      <c r="BH616" s="161">
        <f t="shared" ref="BH616" si="5090">MAX(BG616-0.25,0)</f>
        <v>0</v>
      </c>
      <c r="BI616" s="161">
        <f t="shared" ref="BI616" si="5091">MAX(BH616-0.25,0)</f>
        <v>0</v>
      </c>
      <c r="BJ616" s="161">
        <f t="shared" ref="BJ616" si="5092">MAX(BI616-0.25,0)</f>
        <v>0</v>
      </c>
      <c r="BK616" s="161">
        <f t="shared" ref="BK616" si="5093">MAX(BJ616-0.25,0)</f>
        <v>0</v>
      </c>
      <c r="BL616" s="161">
        <f t="shared" ref="BL616" si="5094">MAX(BK616-0.25,0)</f>
        <v>0</v>
      </c>
      <c r="BM616" s="161">
        <f t="shared" ref="BM616" si="5095">MAX(BL616-0.25,0)</f>
        <v>0</v>
      </c>
      <c r="BN616" s="161">
        <f t="shared" ref="BN616" si="5096">MAX(BM616-0.25,0)</f>
        <v>0</v>
      </c>
      <c r="BO616" s="161">
        <f t="shared" ref="BO616" si="5097">MAX(BN616-0.25,0)</f>
        <v>0</v>
      </c>
      <c r="BP616" s="38">
        <f t="shared" ref="BP616" si="5098">MAX(BO616-1,0)</f>
        <v>0</v>
      </c>
      <c r="BQ616" s="38">
        <f t="shared" ref="BQ616" si="5099">MAX(BP616-1,0)</f>
        <v>0</v>
      </c>
      <c r="BR616" s="38">
        <f t="shared" ref="BR616" si="5100">MAX(BQ616-1,0)</f>
        <v>0</v>
      </c>
      <c r="BS616" s="352">
        <f t="shared" ref="BS616" si="5101">MAX(BR616-1,0)</f>
        <v>0</v>
      </c>
      <c r="BT616" s="38">
        <f t="shared" ref="BT616" si="5102">MAX(BS616-1,0)</f>
        <v>0</v>
      </c>
      <c r="BU616" s="38">
        <f t="shared" ref="BU616" si="5103">MAX(BT616-1,0)</f>
        <v>0</v>
      </c>
      <c r="BV616" s="38">
        <f t="shared" ref="BV616" si="5104">MAX(BU616-1,0)</f>
        <v>0</v>
      </c>
      <c r="BW616" s="38">
        <f t="shared" ref="BW616" si="5105">MAX(BV616-1,0)</f>
        <v>0</v>
      </c>
      <c r="BX616" s="38">
        <f t="shared" ref="BX616" si="5106">MAX(BW616-1,0)</f>
        <v>0</v>
      </c>
      <c r="BY616" s="38">
        <f t="shared" ref="BY616" si="5107">MAX(BX616-1,0)</f>
        <v>0</v>
      </c>
      <c r="BZ616" s="38">
        <f t="shared" ref="BZ616" si="5108">MAX(BY616-1,0)</f>
        <v>0</v>
      </c>
      <c r="CA616" s="38">
        <f t="shared" ref="CA616" si="5109">MAX(BZ616-1,0)</f>
        <v>0</v>
      </c>
      <c r="CB616" s="38">
        <f t="shared" ref="CB616" si="5110">MAX(CA616-1,0)</f>
        <v>0</v>
      </c>
      <c r="CC616" s="38">
        <f t="shared" ref="CC616" si="5111">MAX(CB616-1,0)</f>
        <v>0</v>
      </c>
    </row>
    <row r="617" spans="1:81" s="16" customFormat="1" ht="15" outlineLevel="3" x14ac:dyDescent="0.2">
      <c r="A617" s="558">
        <f>ROW()</f>
        <v>617</v>
      </c>
      <c r="B617" s="134" t="s">
        <v>269</v>
      </c>
      <c r="C617" s="134"/>
      <c r="D617" s="134"/>
      <c r="E617" s="134"/>
      <c r="F617" s="134"/>
      <c r="G617" s="134"/>
      <c r="H617" s="134"/>
      <c r="I617" s="134"/>
      <c r="J617" s="134"/>
      <c r="K617" s="134"/>
      <c r="L617" s="134"/>
      <c r="M617" s="134"/>
      <c r="N617" s="134"/>
      <c r="O617" s="134"/>
      <c r="P617" s="134"/>
      <c r="Q617" s="134"/>
      <c r="R617" s="134"/>
      <c r="S617" s="134"/>
      <c r="T617" s="163"/>
      <c r="U617" s="161"/>
      <c r="V617" s="161"/>
      <c r="W617" s="161"/>
      <c r="X617" s="161"/>
      <c r="Y617" s="161"/>
      <c r="Z617" s="161"/>
      <c r="AA617" s="161"/>
      <c r="AB617" s="161"/>
      <c r="AC617" s="161"/>
      <c r="AD617" s="161"/>
      <c r="AE617" s="161"/>
      <c r="AF617" s="161"/>
      <c r="AG617" s="161"/>
      <c r="AH617" s="161"/>
      <c r="AI617" s="161"/>
      <c r="AJ617" s="161"/>
      <c r="AK617" s="161"/>
      <c r="AL617" s="161"/>
      <c r="AM617" s="161"/>
      <c r="AN617" s="161"/>
      <c r="AO617" s="161"/>
      <c r="AP617" s="161"/>
      <c r="AQ617" s="161"/>
      <c r="AR617" s="161"/>
      <c r="AS617" s="161"/>
      <c r="AT617" s="161"/>
      <c r="AU617" s="161"/>
      <c r="AV617" s="161"/>
      <c r="AW617" s="161"/>
      <c r="AX617" s="161"/>
      <c r="AY617" s="161"/>
      <c r="AZ617" s="161"/>
      <c r="BA617" s="161"/>
      <c r="BB617" s="161"/>
      <c r="BC617" s="161"/>
      <c r="BD617" s="161"/>
      <c r="BE617" s="161"/>
      <c r="BF617" s="161"/>
      <c r="BG617" s="161"/>
      <c r="BH617" s="161"/>
      <c r="BI617" s="161"/>
      <c r="BJ617" s="161"/>
      <c r="BK617" s="161"/>
      <c r="BL617" s="161"/>
      <c r="BM617" s="161"/>
      <c r="BN617" s="161"/>
      <c r="BO617" s="161"/>
      <c r="BP617" s="38"/>
      <c r="BQ617" s="38"/>
      <c r="BR617" s="38"/>
      <c r="BS617" s="352"/>
      <c r="BT617" s="38"/>
      <c r="BU617" s="38"/>
      <c r="BV617" s="38"/>
      <c r="BW617" s="38"/>
      <c r="BX617" s="38"/>
      <c r="BY617" s="38"/>
      <c r="BZ617" s="38"/>
      <c r="CA617" s="38"/>
      <c r="CB617" s="38"/>
      <c r="CC617" s="38"/>
    </row>
    <row r="618" spans="1:81" s="16" customFormat="1" ht="15" outlineLevel="3" x14ac:dyDescent="0.2">
      <c r="A618" s="558">
        <f>ROW()</f>
        <v>618</v>
      </c>
      <c r="B618" s="136"/>
      <c r="C618" s="136"/>
      <c r="D618" s="136"/>
      <c r="E618" s="136"/>
      <c r="F618" s="136"/>
      <c r="G618" s="136"/>
      <c r="H618" s="136"/>
      <c r="I618" s="136"/>
      <c r="J618" s="136"/>
      <c r="K618" s="136"/>
      <c r="L618" s="136"/>
      <c r="M618" s="136"/>
      <c r="N618" s="37"/>
      <c r="O618" s="37"/>
      <c r="P618" s="37"/>
      <c r="Q618" s="37"/>
      <c r="R618" s="37"/>
      <c r="S618" s="37"/>
      <c r="T618" s="37"/>
      <c r="U618" s="37"/>
      <c r="V618" s="37"/>
      <c r="W618" s="37"/>
      <c r="X618" s="37"/>
      <c r="Y618" s="37"/>
      <c r="Z618" s="37"/>
      <c r="AA618" s="37"/>
      <c r="AB618" s="37"/>
      <c r="AC618" s="37"/>
      <c r="AD618" s="37"/>
      <c r="AE618" s="37"/>
      <c r="AF618" s="37"/>
      <c r="AG618" s="37"/>
      <c r="AH618" s="37"/>
      <c r="AI618" s="37"/>
      <c r="AJ618" s="37"/>
      <c r="AK618" s="37"/>
      <c r="AL618" s="37"/>
      <c r="AM618" s="37"/>
      <c r="AN618" s="37"/>
      <c r="AO618" s="37"/>
      <c r="AP618" s="37"/>
      <c r="AQ618" s="37"/>
      <c r="AR618" s="37"/>
      <c r="AS618" s="37"/>
      <c r="AT618" s="37"/>
      <c r="AU618" s="37"/>
      <c r="AV618" s="37"/>
      <c r="AW618" s="37"/>
      <c r="AX618" s="37"/>
      <c r="AY618" s="37"/>
      <c r="AZ618" s="37"/>
      <c r="BA618" s="37"/>
      <c r="BB618" s="37"/>
      <c r="BC618" s="37"/>
      <c r="BD618" s="37"/>
      <c r="BE618" s="37"/>
      <c r="BF618" s="37"/>
      <c r="BG618" s="37"/>
      <c r="BH618" s="37"/>
      <c r="BI618" s="37"/>
      <c r="BJ618" s="37"/>
      <c r="BK618" s="37"/>
      <c r="BL618" s="37"/>
      <c r="BM618" s="37"/>
      <c r="BN618" s="37"/>
      <c r="BO618" s="37"/>
      <c r="BP618" s="37"/>
      <c r="BQ618" s="37"/>
      <c r="BR618" s="37"/>
      <c r="BS618" s="349"/>
      <c r="BT618" s="37"/>
      <c r="BU618" s="37"/>
      <c r="BV618" s="37"/>
      <c r="BW618" s="37"/>
      <c r="BX618" s="37"/>
      <c r="BY618" s="37"/>
      <c r="BZ618" s="37"/>
      <c r="CA618" s="37"/>
      <c r="CB618" s="37"/>
      <c r="CC618" s="37"/>
    </row>
    <row r="619" spans="1:81" s="17" customFormat="1" ht="15.75" outlineLevel="3" x14ac:dyDescent="0.25">
      <c r="A619" s="558">
        <f>ROW()</f>
        <v>619</v>
      </c>
      <c r="B619" s="127" t="s">
        <v>101</v>
      </c>
      <c r="C619" s="127"/>
      <c r="D619" s="127"/>
      <c r="E619" s="127"/>
      <c r="F619" s="127"/>
      <c r="G619" s="127"/>
      <c r="H619" s="127"/>
      <c r="I619" s="127"/>
      <c r="J619" s="127"/>
      <c r="K619" s="127"/>
      <c r="L619" s="127"/>
      <c r="M619" s="127"/>
      <c r="N619" s="127"/>
      <c r="O619" s="127"/>
      <c r="P619" s="127"/>
      <c r="Q619" s="127"/>
      <c r="R619" s="127"/>
      <c r="S619" s="127"/>
      <c r="T619" s="127"/>
      <c r="U619" s="127"/>
      <c r="V619" s="127"/>
      <c r="W619" s="127"/>
      <c r="X619" s="127"/>
      <c r="Y619" s="127"/>
      <c r="Z619" s="127"/>
      <c r="AA619" s="127"/>
      <c r="AB619" s="127"/>
      <c r="AC619" s="127"/>
      <c r="AD619" s="127"/>
      <c r="AE619" s="127"/>
      <c r="AF619" s="127"/>
      <c r="AG619" s="127"/>
      <c r="AH619" s="127"/>
      <c r="AI619" s="127"/>
      <c r="AJ619" s="127"/>
      <c r="AK619" s="127"/>
      <c r="AL619" s="127"/>
      <c r="AM619" s="127"/>
      <c r="AN619" s="127"/>
      <c r="AO619" s="127"/>
      <c r="AP619" s="127"/>
      <c r="AQ619" s="127"/>
      <c r="AR619" s="127"/>
      <c r="AS619" s="127"/>
      <c r="AT619" s="127"/>
      <c r="AU619" s="127"/>
      <c r="AV619" s="127"/>
      <c r="AW619" s="127"/>
      <c r="AX619" s="127"/>
      <c r="AY619" s="127"/>
      <c r="AZ619" s="127"/>
      <c r="BA619" s="127"/>
      <c r="BB619" s="127"/>
      <c r="BC619" s="127"/>
      <c r="BD619" s="127"/>
      <c r="BE619" s="127"/>
      <c r="BF619" s="127"/>
      <c r="BG619" s="127"/>
      <c r="BH619" s="127"/>
      <c r="BI619" s="127"/>
      <c r="BJ619" s="127"/>
      <c r="BK619" s="127"/>
      <c r="BL619" s="127"/>
      <c r="BM619" s="127"/>
      <c r="BN619" s="127"/>
      <c r="BO619" s="127"/>
      <c r="BP619" s="127"/>
      <c r="BQ619" s="127"/>
      <c r="BR619" s="127"/>
      <c r="BS619" s="350"/>
      <c r="BT619" s="127"/>
      <c r="BU619" s="127"/>
      <c r="BV619" s="127"/>
      <c r="BW619" s="127"/>
      <c r="BX619" s="127"/>
      <c r="BY619" s="127"/>
      <c r="BZ619" s="127"/>
      <c r="CA619" s="127"/>
      <c r="CB619" s="127"/>
      <c r="CC619" s="127"/>
    </row>
    <row r="620" spans="1:81" s="16" customFormat="1" ht="15" outlineLevel="3" x14ac:dyDescent="0.2">
      <c r="A620" s="558">
        <f>ROW()</f>
        <v>620</v>
      </c>
      <c r="B620" s="134" t="s">
        <v>33</v>
      </c>
      <c r="C620" s="134"/>
      <c r="D620" s="134"/>
      <c r="E620" s="134"/>
      <c r="F620" s="134"/>
      <c r="G620" s="134"/>
      <c r="H620" s="134"/>
      <c r="I620" s="134"/>
      <c r="J620" s="134"/>
      <c r="K620" s="134"/>
      <c r="L620" s="134"/>
      <c r="M620" s="134"/>
      <c r="N620" s="134"/>
      <c r="O620" s="134"/>
      <c r="P620" s="134"/>
      <c r="Q620" s="134"/>
      <c r="R620" s="134"/>
      <c r="S620" s="134"/>
      <c r="T620" s="31">
        <f t="shared" ref="T620:T627" si="5112">S656</f>
        <v>0</v>
      </c>
      <c r="U620" s="31">
        <f t="shared" ref="U620:CC620" si="5113">T656</f>
        <v>0</v>
      </c>
      <c r="V620" s="31">
        <f t="shared" si="5113"/>
        <v>0</v>
      </c>
      <c r="W620" s="31">
        <f t="shared" si="5113"/>
        <v>0</v>
      </c>
      <c r="X620" s="31">
        <f t="shared" si="5113"/>
        <v>0</v>
      </c>
      <c r="Y620" s="31">
        <f t="shared" si="5113"/>
        <v>0</v>
      </c>
      <c r="Z620" s="31">
        <f t="shared" si="5113"/>
        <v>0</v>
      </c>
      <c r="AA620" s="31">
        <f t="shared" si="5113"/>
        <v>0</v>
      </c>
      <c r="AB620" s="31">
        <f t="shared" si="5113"/>
        <v>0</v>
      </c>
      <c r="AC620" s="31">
        <f t="shared" si="5113"/>
        <v>0</v>
      </c>
      <c r="AD620" s="31">
        <f t="shared" si="5113"/>
        <v>0</v>
      </c>
      <c r="AE620" s="31">
        <f t="shared" si="5113"/>
        <v>0</v>
      </c>
      <c r="AF620" s="31">
        <f t="shared" si="5113"/>
        <v>0</v>
      </c>
      <c r="AG620" s="31">
        <f t="shared" si="5113"/>
        <v>0</v>
      </c>
      <c r="AH620" s="31">
        <f t="shared" si="5113"/>
        <v>0</v>
      </c>
      <c r="AI620" s="31">
        <f t="shared" si="5113"/>
        <v>0</v>
      </c>
      <c r="AJ620" s="31">
        <f t="shared" si="5113"/>
        <v>0</v>
      </c>
      <c r="AK620" s="31">
        <f t="shared" si="5113"/>
        <v>0</v>
      </c>
      <c r="AL620" s="31">
        <f t="shared" si="5113"/>
        <v>0</v>
      </c>
      <c r="AM620" s="31">
        <f t="shared" si="5113"/>
        <v>0</v>
      </c>
      <c r="AN620" s="31">
        <f t="shared" si="5113"/>
        <v>0</v>
      </c>
      <c r="AO620" s="31">
        <f t="shared" si="5113"/>
        <v>0</v>
      </c>
      <c r="AP620" s="31">
        <f t="shared" si="5113"/>
        <v>0</v>
      </c>
      <c r="AQ620" s="31">
        <f t="shared" si="5113"/>
        <v>0</v>
      </c>
      <c r="AR620" s="31">
        <f t="shared" si="5113"/>
        <v>0</v>
      </c>
      <c r="AS620" s="31">
        <f t="shared" si="5113"/>
        <v>0</v>
      </c>
      <c r="AT620" s="31">
        <f t="shared" si="5113"/>
        <v>0</v>
      </c>
      <c r="AU620" s="31">
        <f t="shared" si="5113"/>
        <v>0</v>
      </c>
      <c r="AV620" s="31">
        <f t="shared" si="5113"/>
        <v>0</v>
      </c>
      <c r="AW620" s="31">
        <f t="shared" si="5113"/>
        <v>0</v>
      </c>
      <c r="AX620" s="31">
        <f t="shared" si="5113"/>
        <v>0</v>
      </c>
      <c r="AY620" s="31">
        <f t="shared" si="5113"/>
        <v>0</v>
      </c>
      <c r="AZ620" s="31">
        <f t="shared" si="5113"/>
        <v>0</v>
      </c>
      <c r="BA620" s="31">
        <f t="shared" si="5113"/>
        <v>0</v>
      </c>
      <c r="BB620" s="31">
        <f t="shared" si="5113"/>
        <v>0</v>
      </c>
      <c r="BC620" s="31">
        <f t="shared" si="5113"/>
        <v>0</v>
      </c>
      <c r="BD620" s="31">
        <f t="shared" si="5113"/>
        <v>0</v>
      </c>
      <c r="BE620" s="31">
        <f t="shared" si="5113"/>
        <v>0</v>
      </c>
      <c r="BF620" s="31">
        <f t="shared" si="5113"/>
        <v>0</v>
      </c>
      <c r="BG620" s="31">
        <f t="shared" si="5113"/>
        <v>0</v>
      </c>
      <c r="BH620" s="31">
        <f t="shared" si="5113"/>
        <v>0</v>
      </c>
      <c r="BI620" s="31">
        <f t="shared" si="5113"/>
        <v>0</v>
      </c>
      <c r="BJ620" s="31">
        <f t="shared" si="5113"/>
        <v>0</v>
      </c>
      <c r="BK620" s="31">
        <f t="shared" si="5113"/>
        <v>0</v>
      </c>
      <c r="BL620" s="31">
        <f t="shared" si="5113"/>
        <v>0</v>
      </c>
      <c r="BM620" s="31">
        <f t="shared" si="5113"/>
        <v>0</v>
      </c>
      <c r="BN620" s="31">
        <f t="shared" si="5113"/>
        <v>0</v>
      </c>
      <c r="BO620" s="31">
        <f t="shared" si="5113"/>
        <v>0</v>
      </c>
      <c r="BP620" s="31">
        <f t="shared" si="5113"/>
        <v>0</v>
      </c>
      <c r="BQ620" s="31">
        <f t="shared" si="5113"/>
        <v>0</v>
      </c>
      <c r="BR620" s="31">
        <f t="shared" si="5113"/>
        <v>0</v>
      </c>
      <c r="BS620" s="357">
        <f t="shared" si="5113"/>
        <v>0</v>
      </c>
      <c r="BT620" s="29">
        <f>BS656</f>
        <v>0</v>
      </c>
      <c r="BU620" s="31">
        <f t="shared" si="5113"/>
        <v>0</v>
      </c>
      <c r="BV620" s="31">
        <f t="shared" si="5113"/>
        <v>0</v>
      </c>
      <c r="BW620" s="31">
        <f t="shared" si="5113"/>
        <v>0</v>
      </c>
      <c r="BX620" s="31">
        <f t="shared" si="5113"/>
        <v>0</v>
      </c>
      <c r="BY620" s="31">
        <f t="shared" si="5113"/>
        <v>0</v>
      </c>
      <c r="BZ620" s="31">
        <f t="shared" si="5113"/>
        <v>0</v>
      </c>
      <c r="CA620" s="31">
        <f t="shared" si="5113"/>
        <v>0</v>
      </c>
      <c r="CB620" s="31">
        <f t="shared" si="5113"/>
        <v>0</v>
      </c>
      <c r="CC620" s="31">
        <f t="shared" si="5113"/>
        <v>0</v>
      </c>
    </row>
    <row r="621" spans="1:81" s="16" customFormat="1" ht="15" outlineLevel="3" x14ac:dyDescent="0.2">
      <c r="A621" s="558">
        <f>ROW()</f>
        <v>621</v>
      </c>
      <c r="B621" s="134" t="s">
        <v>34</v>
      </c>
      <c r="C621" s="134"/>
      <c r="D621" s="134"/>
      <c r="E621" s="134"/>
      <c r="F621" s="134"/>
      <c r="G621" s="134"/>
      <c r="H621" s="134"/>
      <c r="I621" s="134"/>
      <c r="J621" s="134"/>
      <c r="K621" s="134"/>
      <c r="L621" s="134"/>
      <c r="M621" s="134"/>
      <c r="N621" s="134"/>
      <c r="O621" s="134"/>
      <c r="P621" s="134"/>
      <c r="Q621" s="134"/>
      <c r="R621" s="134"/>
      <c r="S621" s="134"/>
      <c r="T621" s="31">
        <f t="shared" si="5112"/>
        <v>0</v>
      </c>
      <c r="U621" s="31">
        <f t="shared" ref="U621:CC627" si="5114">T657</f>
        <v>0</v>
      </c>
      <c r="V621" s="31">
        <f t="shared" si="5114"/>
        <v>0</v>
      </c>
      <c r="W621" s="31">
        <f t="shared" si="5114"/>
        <v>0</v>
      </c>
      <c r="X621" s="31">
        <f t="shared" si="5114"/>
        <v>0</v>
      </c>
      <c r="Y621" s="31">
        <f t="shared" si="5114"/>
        <v>0</v>
      </c>
      <c r="Z621" s="31">
        <f t="shared" si="5114"/>
        <v>0</v>
      </c>
      <c r="AA621" s="31">
        <f t="shared" si="5114"/>
        <v>0</v>
      </c>
      <c r="AB621" s="31">
        <f t="shared" si="5114"/>
        <v>0</v>
      </c>
      <c r="AC621" s="31">
        <f t="shared" si="5114"/>
        <v>0</v>
      </c>
      <c r="AD621" s="31">
        <f t="shared" si="5114"/>
        <v>0</v>
      </c>
      <c r="AE621" s="31">
        <f t="shared" si="5114"/>
        <v>0</v>
      </c>
      <c r="AF621" s="31">
        <f t="shared" si="5114"/>
        <v>0</v>
      </c>
      <c r="AG621" s="31">
        <f t="shared" si="5114"/>
        <v>0</v>
      </c>
      <c r="AH621" s="31">
        <f t="shared" si="5114"/>
        <v>0</v>
      </c>
      <c r="AI621" s="31">
        <f t="shared" si="5114"/>
        <v>0</v>
      </c>
      <c r="AJ621" s="31">
        <f t="shared" si="5114"/>
        <v>0</v>
      </c>
      <c r="AK621" s="31">
        <f t="shared" si="5114"/>
        <v>0</v>
      </c>
      <c r="AL621" s="31">
        <f t="shared" si="5114"/>
        <v>0</v>
      </c>
      <c r="AM621" s="31">
        <f t="shared" si="5114"/>
        <v>0</v>
      </c>
      <c r="AN621" s="31">
        <f t="shared" si="5114"/>
        <v>0</v>
      </c>
      <c r="AO621" s="31">
        <f t="shared" si="5114"/>
        <v>0</v>
      </c>
      <c r="AP621" s="31">
        <f t="shared" si="5114"/>
        <v>0</v>
      </c>
      <c r="AQ621" s="31">
        <f t="shared" si="5114"/>
        <v>0</v>
      </c>
      <c r="AR621" s="31">
        <f t="shared" si="5114"/>
        <v>0</v>
      </c>
      <c r="AS621" s="31">
        <f t="shared" si="5114"/>
        <v>0</v>
      </c>
      <c r="AT621" s="31">
        <f t="shared" si="5114"/>
        <v>0</v>
      </c>
      <c r="AU621" s="31">
        <f t="shared" si="5114"/>
        <v>0</v>
      </c>
      <c r="AV621" s="31">
        <f t="shared" si="5114"/>
        <v>0</v>
      </c>
      <c r="AW621" s="31">
        <f t="shared" si="5114"/>
        <v>0</v>
      </c>
      <c r="AX621" s="31">
        <f t="shared" si="5114"/>
        <v>0</v>
      </c>
      <c r="AY621" s="31">
        <f t="shared" si="5114"/>
        <v>0</v>
      </c>
      <c r="AZ621" s="31">
        <f t="shared" si="5114"/>
        <v>0</v>
      </c>
      <c r="BA621" s="31">
        <f t="shared" si="5114"/>
        <v>0</v>
      </c>
      <c r="BB621" s="31">
        <f t="shared" si="5114"/>
        <v>0</v>
      </c>
      <c r="BC621" s="31">
        <f t="shared" si="5114"/>
        <v>0</v>
      </c>
      <c r="BD621" s="31">
        <f t="shared" si="5114"/>
        <v>0</v>
      </c>
      <c r="BE621" s="31">
        <f t="shared" si="5114"/>
        <v>0</v>
      </c>
      <c r="BF621" s="31">
        <f t="shared" si="5114"/>
        <v>0</v>
      </c>
      <c r="BG621" s="31">
        <f t="shared" si="5114"/>
        <v>0</v>
      </c>
      <c r="BH621" s="31">
        <f t="shared" si="5114"/>
        <v>0</v>
      </c>
      <c r="BI621" s="31">
        <f t="shared" si="5114"/>
        <v>0</v>
      </c>
      <c r="BJ621" s="31">
        <f t="shared" si="5114"/>
        <v>0</v>
      </c>
      <c r="BK621" s="31">
        <f t="shared" si="5114"/>
        <v>0</v>
      </c>
      <c r="BL621" s="31">
        <f t="shared" si="5114"/>
        <v>0</v>
      </c>
      <c r="BM621" s="31">
        <f t="shared" si="5114"/>
        <v>0</v>
      </c>
      <c r="BN621" s="31">
        <f t="shared" si="5114"/>
        <v>0</v>
      </c>
      <c r="BO621" s="31">
        <f t="shared" si="5114"/>
        <v>0</v>
      </c>
      <c r="BP621" s="31">
        <f t="shared" si="5114"/>
        <v>0</v>
      </c>
      <c r="BQ621" s="31">
        <f t="shared" si="5114"/>
        <v>0</v>
      </c>
      <c r="BR621" s="31">
        <f t="shared" si="5114"/>
        <v>0</v>
      </c>
      <c r="BS621" s="357">
        <f t="shared" si="5114"/>
        <v>0</v>
      </c>
      <c r="BT621" s="29">
        <f t="shared" si="5114"/>
        <v>0</v>
      </c>
      <c r="BU621" s="31">
        <f t="shared" si="5114"/>
        <v>0</v>
      </c>
      <c r="BV621" s="31">
        <f t="shared" si="5114"/>
        <v>0</v>
      </c>
      <c r="BW621" s="31">
        <f t="shared" si="5114"/>
        <v>0</v>
      </c>
      <c r="BX621" s="31">
        <f t="shared" si="5114"/>
        <v>0</v>
      </c>
      <c r="BY621" s="31">
        <f t="shared" si="5114"/>
        <v>0</v>
      </c>
      <c r="BZ621" s="31">
        <f t="shared" si="5114"/>
        <v>0</v>
      </c>
      <c r="CA621" s="31">
        <f t="shared" si="5114"/>
        <v>0</v>
      </c>
      <c r="CB621" s="31">
        <f t="shared" si="5114"/>
        <v>0</v>
      </c>
      <c r="CC621" s="31">
        <f t="shared" si="5114"/>
        <v>0</v>
      </c>
    </row>
    <row r="622" spans="1:81" s="16" customFormat="1" ht="15" outlineLevel="3" x14ac:dyDescent="0.2">
      <c r="A622" s="558">
        <f>ROW()</f>
        <v>622</v>
      </c>
      <c r="B622" s="134" t="s">
        <v>35</v>
      </c>
      <c r="C622" s="134"/>
      <c r="D622" s="134"/>
      <c r="E622" s="134"/>
      <c r="F622" s="134"/>
      <c r="G622" s="134"/>
      <c r="H622" s="134"/>
      <c r="I622" s="134"/>
      <c r="J622" s="134"/>
      <c r="K622" s="134"/>
      <c r="L622" s="134"/>
      <c r="M622" s="134"/>
      <c r="N622" s="134"/>
      <c r="O622" s="134"/>
      <c r="P622" s="134"/>
      <c r="Q622" s="134"/>
      <c r="R622" s="134"/>
      <c r="S622" s="134"/>
      <c r="T622" s="31">
        <f t="shared" si="5112"/>
        <v>0</v>
      </c>
      <c r="U622" s="31">
        <f t="shared" ref="U622:CC622" si="5115">T658</f>
        <v>0</v>
      </c>
      <c r="V622" s="31">
        <f t="shared" si="5115"/>
        <v>0</v>
      </c>
      <c r="W622" s="31">
        <f t="shared" si="5115"/>
        <v>0</v>
      </c>
      <c r="X622" s="31">
        <f t="shared" si="5115"/>
        <v>0</v>
      </c>
      <c r="Y622" s="31">
        <f t="shared" si="5115"/>
        <v>0</v>
      </c>
      <c r="Z622" s="31">
        <f t="shared" si="5115"/>
        <v>0</v>
      </c>
      <c r="AA622" s="31">
        <f t="shared" si="5115"/>
        <v>0</v>
      </c>
      <c r="AB622" s="31">
        <f t="shared" si="5115"/>
        <v>0</v>
      </c>
      <c r="AC622" s="31">
        <f t="shared" si="5115"/>
        <v>0</v>
      </c>
      <c r="AD622" s="31">
        <f t="shared" si="5115"/>
        <v>0</v>
      </c>
      <c r="AE622" s="31">
        <f t="shared" si="5115"/>
        <v>0</v>
      </c>
      <c r="AF622" s="31">
        <f t="shared" si="5115"/>
        <v>0</v>
      </c>
      <c r="AG622" s="31">
        <f t="shared" si="5115"/>
        <v>0</v>
      </c>
      <c r="AH622" s="31">
        <f t="shared" si="5115"/>
        <v>0</v>
      </c>
      <c r="AI622" s="31">
        <f t="shared" si="5115"/>
        <v>0</v>
      </c>
      <c r="AJ622" s="31">
        <f t="shared" si="5115"/>
        <v>0</v>
      </c>
      <c r="AK622" s="31">
        <f t="shared" si="5115"/>
        <v>0</v>
      </c>
      <c r="AL622" s="31">
        <f t="shared" si="5115"/>
        <v>0</v>
      </c>
      <c r="AM622" s="31">
        <f t="shared" si="5115"/>
        <v>0</v>
      </c>
      <c r="AN622" s="31">
        <f t="shared" si="5115"/>
        <v>0</v>
      </c>
      <c r="AO622" s="31">
        <f t="shared" si="5115"/>
        <v>0</v>
      </c>
      <c r="AP622" s="31">
        <f t="shared" si="5115"/>
        <v>0</v>
      </c>
      <c r="AQ622" s="31">
        <f t="shared" si="5115"/>
        <v>0</v>
      </c>
      <c r="AR622" s="31">
        <f t="shared" si="5115"/>
        <v>0</v>
      </c>
      <c r="AS622" s="31">
        <f t="shared" si="5115"/>
        <v>0</v>
      </c>
      <c r="AT622" s="31">
        <f t="shared" si="5115"/>
        <v>0</v>
      </c>
      <c r="AU622" s="31">
        <f t="shared" si="5115"/>
        <v>0</v>
      </c>
      <c r="AV622" s="31">
        <f t="shared" si="5115"/>
        <v>0</v>
      </c>
      <c r="AW622" s="31">
        <f t="shared" si="5115"/>
        <v>0</v>
      </c>
      <c r="AX622" s="31">
        <f t="shared" si="5115"/>
        <v>0</v>
      </c>
      <c r="AY622" s="31">
        <f t="shared" si="5115"/>
        <v>0</v>
      </c>
      <c r="AZ622" s="31">
        <f t="shared" si="5115"/>
        <v>0</v>
      </c>
      <c r="BA622" s="31">
        <f t="shared" si="5115"/>
        <v>0</v>
      </c>
      <c r="BB622" s="31">
        <f t="shared" si="5115"/>
        <v>0</v>
      </c>
      <c r="BC622" s="31">
        <f t="shared" si="5115"/>
        <v>0</v>
      </c>
      <c r="BD622" s="31">
        <f t="shared" si="5115"/>
        <v>0</v>
      </c>
      <c r="BE622" s="31">
        <f t="shared" si="5115"/>
        <v>0</v>
      </c>
      <c r="BF622" s="31">
        <f t="shared" si="5115"/>
        <v>0</v>
      </c>
      <c r="BG622" s="31">
        <f t="shared" si="5115"/>
        <v>0</v>
      </c>
      <c r="BH622" s="31">
        <f t="shared" si="5115"/>
        <v>0</v>
      </c>
      <c r="BI622" s="31">
        <f t="shared" si="5115"/>
        <v>0</v>
      </c>
      <c r="BJ622" s="31">
        <f t="shared" si="5115"/>
        <v>0</v>
      </c>
      <c r="BK622" s="31">
        <f t="shared" si="5115"/>
        <v>0</v>
      </c>
      <c r="BL622" s="31">
        <f t="shared" si="5115"/>
        <v>0</v>
      </c>
      <c r="BM622" s="31">
        <f t="shared" si="5115"/>
        <v>0</v>
      </c>
      <c r="BN622" s="31">
        <f t="shared" si="5115"/>
        <v>0</v>
      </c>
      <c r="BO622" s="31">
        <f t="shared" si="5115"/>
        <v>0</v>
      </c>
      <c r="BP622" s="31">
        <f t="shared" si="5115"/>
        <v>0</v>
      </c>
      <c r="BQ622" s="31">
        <f t="shared" si="5115"/>
        <v>0</v>
      </c>
      <c r="BR622" s="31">
        <f t="shared" si="5115"/>
        <v>0</v>
      </c>
      <c r="BS622" s="357">
        <f t="shared" si="5115"/>
        <v>0</v>
      </c>
      <c r="BT622" s="29">
        <f t="shared" si="5114"/>
        <v>0</v>
      </c>
      <c r="BU622" s="31">
        <f t="shared" si="5115"/>
        <v>0</v>
      </c>
      <c r="BV622" s="31">
        <f t="shared" si="5115"/>
        <v>0</v>
      </c>
      <c r="BW622" s="31">
        <f t="shared" si="5115"/>
        <v>0</v>
      </c>
      <c r="BX622" s="31">
        <f t="shared" si="5115"/>
        <v>0</v>
      </c>
      <c r="BY622" s="31">
        <f t="shared" si="5115"/>
        <v>0</v>
      </c>
      <c r="BZ622" s="31">
        <f t="shared" si="5115"/>
        <v>0</v>
      </c>
      <c r="CA622" s="31">
        <f t="shared" si="5115"/>
        <v>0</v>
      </c>
      <c r="CB622" s="31">
        <f t="shared" si="5115"/>
        <v>0</v>
      </c>
      <c r="CC622" s="31">
        <f t="shared" si="5115"/>
        <v>0</v>
      </c>
    </row>
    <row r="623" spans="1:81" s="16" customFormat="1" ht="15" outlineLevel="3" x14ac:dyDescent="0.2">
      <c r="A623" s="558">
        <f>ROW()</f>
        <v>623</v>
      </c>
      <c r="B623" s="134" t="s">
        <v>36</v>
      </c>
      <c r="C623" s="134"/>
      <c r="D623" s="134"/>
      <c r="E623" s="134"/>
      <c r="F623" s="134"/>
      <c r="G623" s="134"/>
      <c r="H623" s="134"/>
      <c r="I623" s="134"/>
      <c r="J623" s="134"/>
      <c r="K623" s="134"/>
      <c r="L623" s="134"/>
      <c r="M623" s="134"/>
      <c r="N623" s="134"/>
      <c r="O623" s="134"/>
      <c r="P623" s="134"/>
      <c r="Q623" s="134"/>
      <c r="R623" s="134"/>
      <c r="S623" s="134"/>
      <c r="T623" s="31">
        <f t="shared" si="5112"/>
        <v>0</v>
      </c>
      <c r="U623" s="31">
        <f t="shared" ref="U623:CC623" si="5116">T659</f>
        <v>0</v>
      </c>
      <c r="V623" s="31">
        <f t="shared" si="5116"/>
        <v>0</v>
      </c>
      <c r="W623" s="31">
        <f t="shared" si="5116"/>
        <v>0</v>
      </c>
      <c r="X623" s="31">
        <f t="shared" si="5116"/>
        <v>0</v>
      </c>
      <c r="Y623" s="31">
        <f t="shared" si="5116"/>
        <v>0</v>
      </c>
      <c r="Z623" s="31">
        <f t="shared" si="5116"/>
        <v>0</v>
      </c>
      <c r="AA623" s="31">
        <f t="shared" si="5116"/>
        <v>0</v>
      </c>
      <c r="AB623" s="31">
        <f t="shared" si="5116"/>
        <v>0</v>
      </c>
      <c r="AC623" s="31">
        <f t="shared" si="5116"/>
        <v>0</v>
      </c>
      <c r="AD623" s="31">
        <f t="shared" si="5116"/>
        <v>0</v>
      </c>
      <c r="AE623" s="31">
        <f t="shared" si="5116"/>
        <v>0</v>
      </c>
      <c r="AF623" s="31">
        <f t="shared" si="5116"/>
        <v>0</v>
      </c>
      <c r="AG623" s="31">
        <f t="shared" si="5116"/>
        <v>0</v>
      </c>
      <c r="AH623" s="31">
        <f t="shared" si="5116"/>
        <v>0</v>
      </c>
      <c r="AI623" s="31">
        <f t="shared" si="5116"/>
        <v>0</v>
      </c>
      <c r="AJ623" s="31">
        <f t="shared" si="5116"/>
        <v>0</v>
      </c>
      <c r="AK623" s="31">
        <f t="shared" si="5116"/>
        <v>0</v>
      </c>
      <c r="AL623" s="31">
        <f t="shared" si="5116"/>
        <v>0</v>
      </c>
      <c r="AM623" s="31">
        <f t="shared" si="5116"/>
        <v>0</v>
      </c>
      <c r="AN623" s="31">
        <f t="shared" si="5116"/>
        <v>0</v>
      </c>
      <c r="AO623" s="31">
        <f t="shared" si="5116"/>
        <v>0</v>
      </c>
      <c r="AP623" s="31">
        <f t="shared" si="5116"/>
        <v>0</v>
      </c>
      <c r="AQ623" s="31">
        <f t="shared" si="5116"/>
        <v>0</v>
      </c>
      <c r="AR623" s="31">
        <f t="shared" si="5116"/>
        <v>0</v>
      </c>
      <c r="AS623" s="31">
        <f t="shared" si="5116"/>
        <v>0</v>
      </c>
      <c r="AT623" s="31">
        <f t="shared" si="5116"/>
        <v>0</v>
      </c>
      <c r="AU623" s="31">
        <f t="shared" si="5116"/>
        <v>0</v>
      </c>
      <c r="AV623" s="31">
        <f t="shared" si="5116"/>
        <v>0</v>
      </c>
      <c r="AW623" s="31">
        <f t="shared" si="5116"/>
        <v>0</v>
      </c>
      <c r="AX623" s="31">
        <f t="shared" si="5116"/>
        <v>0</v>
      </c>
      <c r="AY623" s="31">
        <f t="shared" si="5116"/>
        <v>0</v>
      </c>
      <c r="AZ623" s="31">
        <f t="shared" si="5116"/>
        <v>0</v>
      </c>
      <c r="BA623" s="31">
        <f t="shared" si="5116"/>
        <v>0</v>
      </c>
      <c r="BB623" s="31">
        <f t="shared" si="5116"/>
        <v>0</v>
      </c>
      <c r="BC623" s="31">
        <f t="shared" si="5116"/>
        <v>0</v>
      </c>
      <c r="BD623" s="31">
        <f t="shared" si="5116"/>
        <v>0</v>
      </c>
      <c r="BE623" s="31">
        <f t="shared" si="5116"/>
        <v>0</v>
      </c>
      <c r="BF623" s="31">
        <f t="shared" si="5116"/>
        <v>0</v>
      </c>
      <c r="BG623" s="31">
        <f t="shared" si="5116"/>
        <v>0</v>
      </c>
      <c r="BH623" s="31">
        <f t="shared" si="5116"/>
        <v>0</v>
      </c>
      <c r="BI623" s="31">
        <f t="shared" si="5116"/>
        <v>0</v>
      </c>
      <c r="BJ623" s="31">
        <f t="shared" si="5116"/>
        <v>0</v>
      </c>
      <c r="BK623" s="31">
        <f t="shared" si="5116"/>
        <v>0</v>
      </c>
      <c r="BL623" s="31">
        <f t="shared" si="5116"/>
        <v>0</v>
      </c>
      <c r="BM623" s="31">
        <f t="shared" si="5116"/>
        <v>0</v>
      </c>
      <c r="BN623" s="31">
        <f t="shared" si="5116"/>
        <v>0</v>
      </c>
      <c r="BO623" s="31">
        <f t="shared" si="5116"/>
        <v>0</v>
      </c>
      <c r="BP623" s="31">
        <f t="shared" si="5116"/>
        <v>0</v>
      </c>
      <c r="BQ623" s="31">
        <f t="shared" si="5116"/>
        <v>0</v>
      </c>
      <c r="BR623" s="31">
        <f t="shared" si="5116"/>
        <v>0</v>
      </c>
      <c r="BS623" s="357">
        <f t="shared" si="5116"/>
        <v>0</v>
      </c>
      <c r="BT623" s="29">
        <f t="shared" si="5114"/>
        <v>0</v>
      </c>
      <c r="BU623" s="31">
        <f t="shared" si="5116"/>
        <v>0</v>
      </c>
      <c r="BV623" s="31">
        <f t="shared" si="5116"/>
        <v>0</v>
      </c>
      <c r="BW623" s="31">
        <f t="shared" si="5116"/>
        <v>0</v>
      </c>
      <c r="BX623" s="31">
        <f t="shared" si="5116"/>
        <v>0</v>
      </c>
      <c r="BY623" s="31">
        <f t="shared" si="5116"/>
        <v>0</v>
      </c>
      <c r="BZ623" s="31">
        <f t="shared" si="5116"/>
        <v>0</v>
      </c>
      <c r="CA623" s="31">
        <f t="shared" si="5116"/>
        <v>0</v>
      </c>
      <c r="CB623" s="31">
        <f t="shared" si="5116"/>
        <v>0</v>
      </c>
      <c r="CC623" s="31">
        <f t="shared" si="5116"/>
        <v>0</v>
      </c>
    </row>
    <row r="624" spans="1:81" s="16" customFormat="1" ht="15" outlineLevel="3" x14ac:dyDescent="0.2">
      <c r="A624" s="558">
        <f>ROW()</f>
        <v>624</v>
      </c>
      <c r="B624" s="134" t="s">
        <v>37</v>
      </c>
      <c r="C624" s="134"/>
      <c r="D624" s="134"/>
      <c r="E624" s="134"/>
      <c r="F624" s="134"/>
      <c r="G624" s="134"/>
      <c r="H624" s="134"/>
      <c r="I624" s="134"/>
      <c r="J624" s="134"/>
      <c r="K624" s="134"/>
      <c r="L624" s="134"/>
      <c r="M624" s="134"/>
      <c r="N624" s="134"/>
      <c r="O624" s="134"/>
      <c r="P624" s="134"/>
      <c r="Q624" s="134"/>
      <c r="R624" s="134"/>
      <c r="S624" s="134"/>
      <c r="T624" s="31">
        <f t="shared" si="5112"/>
        <v>0</v>
      </c>
      <c r="U624" s="31">
        <f t="shared" ref="U624:CC624" si="5117">T660</f>
        <v>0</v>
      </c>
      <c r="V624" s="31">
        <f t="shared" si="5117"/>
        <v>0</v>
      </c>
      <c r="W624" s="31">
        <f t="shared" si="5117"/>
        <v>0</v>
      </c>
      <c r="X624" s="31">
        <f t="shared" si="5117"/>
        <v>0</v>
      </c>
      <c r="Y624" s="31">
        <f t="shared" si="5117"/>
        <v>0</v>
      </c>
      <c r="Z624" s="31">
        <f t="shared" si="5117"/>
        <v>0</v>
      </c>
      <c r="AA624" s="31">
        <f t="shared" si="5117"/>
        <v>0</v>
      </c>
      <c r="AB624" s="31">
        <f t="shared" si="5117"/>
        <v>0</v>
      </c>
      <c r="AC624" s="31">
        <f t="shared" si="5117"/>
        <v>0</v>
      </c>
      <c r="AD624" s="31">
        <f t="shared" si="5117"/>
        <v>0</v>
      </c>
      <c r="AE624" s="31">
        <f t="shared" si="5117"/>
        <v>0</v>
      </c>
      <c r="AF624" s="31">
        <f t="shared" si="5117"/>
        <v>0</v>
      </c>
      <c r="AG624" s="31">
        <f t="shared" si="5117"/>
        <v>0</v>
      </c>
      <c r="AH624" s="31">
        <f t="shared" si="5117"/>
        <v>0</v>
      </c>
      <c r="AI624" s="31">
        <f t="shared" si="5117"/>
        <v>0</v>
      </c>
      <c r="AJ624" s="31">
        <f t="shared" si="5117"/>
        <v>0</v>
      </c>
      <c r="AK624" s="31">
        <f t="shared" si="5117"/>
        <v>0</v>
      </c>
      <c r="AL624" s="31">
        <f t="shared" si="5117"/>
        <v>0</v>
      </c>
      <c r="AM624" s="31">
        <f t="shared" si="5117"/>
        <v>0</v>
      </c>
      <c r="AN624" s="31">
        <f t="shared" si="5117"/>
        <v>0</v>
      </c>
      <c r="AO624" s="31">
        <f t="shared" si="5117"/>
        <v>0</v>
      </c>
      <c r="AP624" s="31">
        <f t="shared" si="5117"/>
        <v>0</v>
      </c>
      <c r="AQ624" s="31">
        <f t="shared" si="5117"/>
        <v>0</v>
      </c>
      <c r="AR624" s="31">
        <f t="shared" si="5117"/>
        <v>0</v>
      </c>
      <c r="AS624" s="31">
        <f t="shared" si="5117"/>
        <v>0</v>
      </c>
      <c r="AT624" s="31">
        <f t="shared" si="5117"/>
        <v>0</v>
      </c>
      <c r="AU624" s="31">
        <f t="shared" si="5117"/>
        <v>0</v>
      </c>
      <c r="AV624" s="31">
        <f t="shared" si="5117"/>
        <v>0</v>
      </c>
      <c r="AW624" s="31">
        <f t="shared" si="5117"/>
        <v>0</v>
      </c>
      <c r="AX624" s="31">
        <f t="shared" si="5117"/>
        <v>0</v>
      </c>
      <c r="AY624" s="31">
        <f t="shared" si="5117"/>
        <v>0</v>
      </c>
      <c r="AZ624" s="31">
        <f t="shared" si="5117"/>
        <v>0</v>
      </c>
      <c r="BA624" s="31">
        <f t="shared" si="5117"/>
        <v>0</v>
      </c>
      <c r="BB624" s="31">
        <f t="shared" si="5117"/>
        <v>0</v>
      </c>
      <c r="BC624" s="31">
        <f t="shared" si="5117"/>
        <v>0</v>
      </c>
      <c r="BD624" s="31">
        <f t="shared" si="5117"/>
        <v>0</v>
      </c>
      <c r="BE624" s="31">
        <f t="shared" si="5117"/>
        <v>0</v>
      </c>
      <c r="BF624" s="31">
        <f t="shared" si="5117"/>
        <v>0</v>
      </c>
      <c r="BG624" s="31">
        <f t="shared" si="5117"/>
        <v>0</v>
      </c>
      <c r="BH624" s="31">
        <f t="shared" si="5117"/>
        <v>0</v>
      </c>
      <c r="BI624" s="31">
        <f t="shared" si="5117"/>
        <v>0</v>
      </c>
      <c r="BJ624" s="31">
        <f t="shared" si="5117"/>
        <v>0</v>
      </c>
      <c r="BK624" s="31">
        <f t="shared" si="5117"/>
        <v>0</v>
      </c>
      <c r="BL624" s="31">
        <f t="shared" si="5117"/>
        <v>0</v>
      </c>
      <c r="BM624" s="31">
        <f t="shared" si="5117"/>
        <v>0</v>
      </c>
      <c r="BN624" s="31">
        <f t="shared" si="5117"/>
        <v>0</v>
      </c>
      <c r="BO624" s="31">
        <f t="shared" si="5117"/>
        <v>0</v>
      </c>
      <c r="BP624" s="31">
        <f t="shared" si="5117"/>
        <v>0</v>
      </c>
      <c r="BQ624" s="31">
        <f t="shared" si="5117"/>
        <v>0</v>
      </c>
      <c r="BR624" s="31">
        <f t="shared" si="5117"/>
        <v>0</v>
      </c>
      <c r="BS624" s="357">
        <f t="shared" si="5117"/>
        <v>0</v>
      </c>
      <c r="BT624" s="29">
        <f t="shared" si="5114"/>
        <v>0</v>
      </c>
      <c r="BU624" s="31">
        <f t="shared" si="5117"/>
        <v>0</v>
      </c>
      <c r="BV624" s="31">
        <f t="shared" si="5117"/>
        <v>0</v>
      </c>
      <c r="BW624" s="31">
        <f t="shared" si="5117"/>
        <v>0</v>
      </c>
      <c r="BX624" s="31">
        <f t="shared" si="5117"/>
        <v>0</v>
      </c>
      <c r="BY624" s="31">
        <f t="shared" si="5117"/>
        <v>0</v>
      </c>
      <c r="BZ624" s="31">
        <f t="shared" si="5117"/>
        <v>0</v>
      </c>
      <c r="CA624" s="31">
        <f t="shared" si="5117"/>
        <v>0</v>
      </c>
      <c r="CB624" s="31">
        <f t="shared" si="5117"/>
        <v>0</v>
      </c>
      <c r="CC624" s="31">
        <f t="shared" si="5117"/>
        <v>0</v>
      </c>
    </row>
    <row r="625" spans="1:81" s="16" customFormat="1" ht="15" outlineLevel="3" x14ac:dyDescent="0.2">
      <c r="A625" s="558">
        <f>ROW()</f>
        <v>625</v>
      </c>
      <c r="B625" s="134" t="s">
        <v>38</v>
      </c>
      <c r="C625" s="134"/>
      <c r="D625" s="134"/>
      <c r="E625" s="134"/>
      <c r="F625" s="134"/>
      <c r="G625" s="134"/>
      <c r="H625" s="134"/>
      <c r="I625" s="134"/>
      <c r="J625" s="134"/>
      <c r="K625" s="134"/>
      <c r="L625" s="134"/>
      <c r="M625" s="134"/>
      <c r="N625" s="134"/>
      <c r="O625" s="134"/>
      <c r="P625" s="134"/>
      <c r="Q625" s="134"/>
      <c r="R625" s="134"/>
      <c r="S625" s="134"/>
      <c r="T625" s="31">
        <f t="shared" si="5112"/>
        <v>0</v>
      </c>
      <c r="U625" s="31">
        <f t="shared" ref="U625:CC625" si="5118">T661</f>
        <v>0</v>
      </c>
      <c r="V625" s="31">
        <f t="shared" si="5118"/>
        <v>0</v>
      </c>
      <c r="W625" s="31">
        <f t="shared" si="5118"/>
        <v>0</v>
      </c>
      <c r="X625" s="31">
        <f t="shared" si="5118"/>
        <v>0</v>
      </c>
      <c r="Y625" s="31">
        <f t="shared" si="5118"/>
        <v>0</v>
      </c>
      <c r="Z625" s="31">
        <f t="shared" si="5118"/>
        <v>0</v>
      </c>
      <c r="AA625" s="31">
        <f t="shared" si="5118"/>
        <v>0</v>
      </c>
      <c r="AB625" s="31">
        <f t="shared" si="5118"/>
        <v>0</v>
      </c>
      <c r="AC625" s="31">
        <f t="shared" si="5118"/>
        <v>0</v>
      </c>
      <c r="AD625" s="31">
        <f t="shared" si="5118"/>
        <v>0</v>
      </c>
      <c r="AE625" s="31">
        <f t="shared" si="5118"/>
        <v>0</v>
      </c>
      <c r="AF625" s="31">
        <f t="shared" si="5118"/>
        <v>0</v>
      </c>
      <c r="AG625" s="31">
        <f t="shared" si="5118"/>
        <v>0</v>
      </c>
      <c r="AH625" s="31">
        <f t="shared" si="5118"/>
        <v>0</v>
      </c>
      <c r="AI625" s="31">
        <f t="shared" si="5118"/>
        <v>0</v>
      </c>
      <c r="AJ625" s="31">
        <f t="shared" si="5118"/>
        <v>0</v>
      </c>
      <c r="AK625" s="31">
        <f t="shared" si="5118"/>
        <v>0</v>
      </c>
      <c r="AL625" s="31">
        <f t="shared" si="5118"/>
        <v>0</v>
      </c>
      <c r="AM625" s="31">
        <f t="shared" si="5118"/>
        <v>0</v>
      </c>
      <c r="AN625" s="31">
        <f t="shared" si="5118"/>
        <v>0</v>
      </c>
      <c r="AO625" s="31">
        <f t="shared" si="5118"/>
        <v>0</v>
      </c>
      <c r="AP625" s="31">
        <f t="shared" si="5118"/>
        <v>0</v>
      </c>
      <c r="AQ625" s="31">
        <f t="shared" si="5118"/>
        <v>0</v>
      </c>
      <c r="AR625" s="31">
        <f t="shared" si="5118"/>
        <v>0</v>
      </c>
      <c r="AS625" s="31">
        <f t="shared" si="5118"/>
        <v>0</v>
      </c>
      <c r="AT625" s="31">
        <f t="shared" si="5118"/>
        <v>0</v>
      </c>
      <c r="AU625" s="31">
        <f t="shared" si="5118"/>
        <v>0</v>
      </c>
      <c r="AV625" s="31">
        <f t="shared" si="5118"/>
        <v>0</v>
      </c>
      <c r="AW625" s="31">
        <f t="shared" si="5118"/>
        <v>0</v>
      </c>
      <c r="AX625" s="31">
        <f t="shared" si="5118"/>
        <v>0</v>
      </c>
      <c r="AY625" s="31">
        <f t="shared" si="5118"/>
        <v>0</v>
      </c>
      <c r="AZ625" s="31">
        <f t="shared" si="5118"/>
        <v>0</v>
      </c>
      <c r="BA625" s="31">
        <f t="shared" si="5118"/>
        <v>0</v>
      </c>
      <c r="BB625" s="31">
        <f t="shared" si="5118"/>
        <v>0</v>
      </c>
      <c r="BC625" s="31">
        <f t="shared" si="5118"/>
        <v>0</v>
      </c>
      <c r="BD625" s="31">
        <f t="shared" si="5118"/>
        <v>0</v>
      </c>
      <c r="BE625" s="31">
        <f t="shared" si="5118"/>
        <v>0</v>
      </c>
      <c r="BF625" s="31">
        <f t="shared" si="5118"/>
        <v>0</v>
      </c>
      <c r="BG625" s="31">
        <f t="shared" si="5118"/>
        <v>0</v>
      </c>
      <c r="BH625" s="31">
        <f t="shared" si="5118"/>
        <v>0</v>
      </c>
      <c r="BI625" s="31">
        <f t="shared" si="5118"/>
        <v>0</v>
      </c>
      <c r="BJ625" s="31">
        <f t="shared" si="5118"/>
        <v>0</v>
      </c>
      <c r="BK625" s="31">
        <f t="shared" si="5118"/>
        <v>0</v>
      </c>
      <c r="BL625" s="31">
        <f t="shared" si="5118"/>
        <v>0</v>
      </c>
      <c r="BM625" s="31">
        <f t="shared" si="5118"/>
        <v>0</v>
      </c>
      <c r="BN625" s="31">
        <f t="shared" si="5118"/>
        <v>0</v>
      </c>
      <c r="BO625" s="31">
        <f t="shared" si="5118"/>
        <v>0</v>
      </c>
      <c r="BP625" s="31">
        <f t="shared" si="5118"/>
        <v>0</v>
      </c>
      <c r="BQ625" s="31">
        <f t="shared" si="5118"/>
        <v>0</v>
      </c>
      <c r="BR625" s="31">
        <f t="shared" si="5118"/>
        <v>0</v>
      </c>
      <c r="BS625" s="357">
        <f t="shared" si="5118"/>
        <v>0</v>
      </c>
      <c r="BT625" s="29">
        <f t="shared" si="5114"/>
        <v>0</v>
      </c>
      <c r="BU625" s="31">
        <f t="shared" si="5118"/>
        <v>0</v>
      </c>
      <c r="BV625" s="31">
        <f t="shared" si="5118"/>
        <v>0</v>
      </c>
      <c r="BW625" s="31">
        <f t="shared" si="5118"/>
        <v>0</v>
      </c>
      <c r="BX625" s="31">
        <f t="shared" si="5118"/>
        <v>0</v>
      </c>
      <c r="BY625" s="31">
        <f t="shared" si="5118"/>
        <v>0</v>
      </c>
      <c r="BZ625" s="31">
        <f t="shared" si="5118"/>
        <v>0</v>
      </c>
      <c r="CA625" s="31">
        <f t="shared" si="5118"/>
        <v>0</v>
      </c>
      <c r="CB625" s="31">
        <f t="shared" si="5118"/>
        <v>0</v>
      </c>
      <c r="CC625" s="31">
        <f t="shared" si="5118"/>
        <v>0</v>
      </c>
    </row>
    <row r="626" spans="1:81" s="16" customFormat="1" ht="15" outlineLevel="3" x14ac:dyDescent="0.2">
      <c r="A626" s="558">
        <f>ROW()</f>
        <v>626</v>
      </c>
      <c r="B626" s="134" t="s">
        <v>39</v>
      </c>
      <c r="C626" s="134"/>
      <c r="D626" s="134"/>
      <c r="E626" s="134"/>
      <c r="F626" s="134"/>
      <c r="G626" s="134"/>
      <c r="H626" s="134"/>
      <c r="I626" s="134"/>
      <c r="J626" s="134"/>
      <c r="K626" s="134"/>
      <c r="L626" s="134"/>
      <c r="M626" s="134"/>
      <c r="N626" s="134"/>
      <c r="O626" s="134"/>
      <c r="P626" s="134"/>
      <c r="Q626" s="134"/>
      <c r="R626" s="134"/>
      <c r="S626" s="134"/>
      <c r="T626" s="31">
        <f t="shared" si="5112"/>
        <v>0</v>
      </c>
      <c r="U626" s="31">
        <f t="shared" ref="U626:CC626" si="5119">T662</f>
        <v>0</v>
      </c>
      <c r="V626" s="31">
        <f t="shared" si="5119"/>
        <v>0</v>
      </c>
      <c r="W626" s="31">
        <f t="shared" si="5119"/>
        <v>0</v>
      </c>
      <c r="X626" s="31">
        <f t="shared" si="5119"/>
        <v>0</v>
      </c>
      <c r="Y626" s="31">
        <f t="shared" si="5119"/>
        <v>0</v>
      </c>
      <c r="Z626" s="31">
        <f t="shared" si="5119"/>
        <v>0</v>
      </c>
      <c r="AA626" s="31">
        <f t="shared" si="5119"/>
        <v>0</v>
      </c>
      <c r="AB626" s="31">
        <f t="shared" si="5119"/>
        <v>0</v>
      </c>
      <c r="AC626" s="31">
        <f t="shared" si="5119"/>
        <v>0</v>
      </c>
      <c r="AD626" s="31">
        <f t="shared" si="5119"/>
        <v>0</v>
      </c>
      <c r="AE626" s="31">
        <f t="shared" si="5119"/>
        <v>0</v>
      </c>
      <c r="AF626" s="31">
        <f t="shared" si="5119"/>
        <v>0</v>
      </c>
      <c r="AG626" s="31">
        <f t="shared" si="5119"/>
        <v>0</v>
      </c>
      <c r="AH626" s="31">
        <f t="shared" si="5119"/>
        <v>0</v>
      </c>
      <c r="AI626" s="31">
        <f t="shared" si="5119"/>
        <v>0</v>
      </c>
      <c r="AJ626" s="31">
        <f t="shared" si="5119"/>
        <v>0</v>
      </c>
      <c r="AK626" s="31">
        <f t="shared" si="5119"/>
        <v>0</v>
      </c>
      <c r="AL626" s="31">
        <f t="shared" si="5119"/>
        <v>0</v>
      </c>
      <c r="AM626" s="31">
        <f t="shared" si="5119"/>
        <v>0</v>
      </c>
      <c r="AN626" s="31">
        <f t="shared" si="5119"/>
        <v>0</v>
      </c>
      <c r="AO626" s="31">
        <f t="shared" si="5119"/>
        <v>0</v>
      </c>
      <c r="AP626" s="31">
        <f t="shared" si="5119"/>
        <v>0</v>
      </c>
      <c r="AQ626" s="31">
        <f t="shared" si="5119"/>
        <v>0</v>
      </c>
      <c r="AR626" s="31">
        <f t="shared" si="5119"/>
        <v>0</v>
      </c>
      <c r="AS626" s="31">
        <f t="shared" si="5119"/>
        <v>0</v>
      </c>
      <c r="AT626" s="31">
        <f t="shared" si="5119"/>
        <v>0</v>
      </c>
      <c r="AU626" s="31">
        <f t="shared" si="5119"/>
        <v>0</v>
      </c>
      <c r="AV626" s="31">
        <f t="shared" si="5119"/>
        <v>0</v>
      </c>
      <c r="AW626" s="31">
        <f t="shared" si="5119"/>
        <v>0</v>
      </c>
      <c r="AX626" s="31">
        <f t="shared" si="5119"/>
        <v>0</v>
      </c>
      <c r="AY626" s="31">
        <f t="shared" si="5119"/>
        <v>0</v>
      </c>
      <c r="AZ626" s="31">
        <f t="shared" si="5119"/>
        <v>0</v>
      </c>
      <c r="BA626" s="31">
        <f t="shared" si="5119"/>
        <v>0</v>
      </c>
      <c r="BB626" s="31">
        <f t="shared" si="5119"/>
        <v>0</v>
      </c>
      <c r="BC626" s="31">
        <f t="shared" si="5119"/>
        <v>0</v>
      </c>
      <c r="BD626" s="31">
        <f t="shared" si="5119"/>
        <v>0</v>
      </c>
      <c r="BE626" s="31">
        <f t="shared" si="5119"/>
        <v>0</v>
      </c>
      <c r="BF626" s="31">
        <f t="shared" si="5119"/>
        <v>0</v>
      </c>
      <c r="BG626" s="31">
        <f t="shared" si="5119"/>
        <v>0</v>
      </c>
      <c r="BH626" s="31">
        <f t="shared" si="5119"/>
        <v>0</v>
      </c>
      <c r="BI626" s="31">
        <f t="shared" si="5119"/>
        <v>0</v>
      </c>
      <c r="BJ626" s="31">
        <f t="shared" si="5119"/>
        <v>0</v>
      </c>
      <c r="BK626" s="31">
        <f t="shared" si="5119"/>
        <v>0</v>
      </c>
      <c r="BL626" s="31">
        <f t="shared" si="5119"/>
        <v>0</v>
      </c>
      <c r="BM626" s="31">
        <f t="shared" si="5119"/>
        <v>0</v>
      </c>
      <c r="BN626" s="31">
        <f t="shared" si="5119"/>
        <v>0</v>
      </c>
      <c r="BO626" s="31">
        <f t="shared" si="5119"/>
        <v>0</v>
      </c>
      <c r="BP626" s="31">
        <f t="shared" si="5119"/>
        <v>0</v>
      </c>
      <c r="BQ626" s="31">
        <f t="shared" si="5119"/>
        <v>0</v>
      </c>
      <c r="BR626" s="31">
        <f t="shared" si="5119"/>
        <v>0</v>
      </c>
      <c r="BS626" s="357">
        <f t="shared" si="5119"/>
        <v>0</v>
      </c>
      <c r="BT626" s="29">
        <f t="shared" si="5114"/>
        <v>0</v>
      </c>
      <c r="BU626" s="31">
        <f t="shared" si="5119"/>
        <v>0</v>
      </c>
      <c r="BV626" s="31">
        <f t="shared" si="5119"/>
        <v>0</v>
      </c>
      <c r="BW626" s="31">
        <f t="shared" si="5119"/>
        <v>0</v>
      </c>
      <c r="BX626" s="31">
        <f t="shared" si="5119"/>
        <v>0</v>
      </c>
      <c r="BY626" s="31">
        <f t="shared" si="5119"/>
        <v>0</v>
      </c>
      <c r="BZ626" s="31">
        <f t="shared" si="5119"/>
        <v>0</v>
      </c>
      <c r="CA626" s="31">
        <f t="shared" si="5119"/>
        <v>0</v>
      </c>
      <c r="CB626" s="31">
        <f t="shared" si="5119"/>
        <v>0</v>
      </c>
      <c r="CC626" s="31">
        <f t="shared" si="5119"/>
        <v>0</v>
      </c>
    </row>
    <row r="627" spans="1:81" s="16" customFormat="1" ht="15" outlineLevel="3" x14ac:dyDescent="0.2">
      <c r="A627" s="558">
        <f>ROW()</f>
        <v>627</v>
      </c>
      <c r="B627" s="134" t="s">
        <v>40</v>
      </c>
      <c r="C627" s="134"/>
      <c r="D627" s="134"/>
      <c r="E627" s="134"/>
      <c r="F627" s="134"/>
      <c r="G627" s="134"/>
      <c r="H627" s="134"/>
      <c r="I627" s="134"/>
      <c r="J627" s="134"/>
      <c r="K627" s="134"/>
      <c r="L627" s="134"/>
      <c r="M627" s="134"/>
      <c r="N627" s="134"/>
      <c r="O627" s="134"/>
      <c r="P627" s="134"/>
      <c r="Q627" s="134"/>
      <c r="R627" s="134"/>
      <c r="S627" s="134"/>
      <c r="T627" s="31">
        <f t="shared" si="5112"/>
        <v>0</v>
      </c>
      <c r="U627" s="31">
        <f t="shared" ref="U627:CC627" si="5120">T663</f>
        <v>0</v>
      </c>
      <c r="V627" s="31">
        <f t="shared" si="5120"/>
        <v>0</v>
      </c>
      <c r="W627" s="31">
        <f t="shared" si="5120"/>
        <v>0</v>
      </c>
      <c r="X627" s="31">
        <f t="shared" si="5120"/>
        <v>0</v>
      </c>
      <c r="Y627" s="31">
        <f t="shared" si="5120"/>
        <v>0</v>
      </c>
      <c r="Z627" s="31">
        <f t="shared" si="5120"/>
        <v>0</v>
      </c>
      <c r="AA627" s="31">
        <f t="shared" si="5120"/>
        <v>0</v>
      </c>
      <c r="AB627" s="31">
        <f t="shared" si="5120"/>
        <v>0</v>
      </c>
      <c r="AC627" s="31">
        <f t="shared" si="5120"/>
        <v>0</v>
      </c>
      <c r="AD627" s="31">
        <f t="shared" si="5120"/>
        <v>0</v>
      </c>
      <c r="AE627" s="31">
        <f t="shared" si="5120"/>
        <v>0</v>
      </c>
      <c r="AF627" s="31">
        <f t="shared" si="5120"/>
        <v>0</v>
      </c>
      <c r="AG627" s="31">
        <f t="shared" si="5120"/>
        <v>0</v>
      </c>
      <c r="AH627" s="31">
        <f t="shared" si="5120"/>
        <v>0</v>
      </c>
      <c r="AI627" s="31">
        <f t="shared" si="5120"/>
        <v>0</v>
      </c>
      <c r="AJ627" s="31">
        <f t="shared" si="5120"/>
        <v>0</v>
      </c>
      <c r="AK627" s="31">
        <f t="shared" si="5120"/>
        <v>0</v>
      </c>
      <c r="AL627" s="31">
        <f t="shared" si="5120"/>
        <v>0</v>
      </c>
      <c r="AM627" s="31">
        <f t="shared" si="5120"/>
        <v>0</v>
      </c>
      <c r="AN627" s="31">
        <f t="shared" si="5120"/>
        <v>0</v>
      </c>
      <c r="AO627" s="31">
        <f t="shared" si="5120"/>
        <v>0</v>
      </c>
      <c r="AP627" s="31">
        <f t="shared" si="5120"/>
        <v>0</v>
      </c>
      <c r="AQ627" s="31">
        <f t="shared" si="5120"/>
        <v>0</v>
      </c>
      <c r="AR627" s="31">
        <f t="shared" si="5120"/>
        <v>0</v>
      </c>
      <c r="AS627" s="31">
        <f t="shared" si="5120"/>
        <v>0</v>
      </c>
      <c r="AT627" s="31">
        <f t="shared" si="5120"/>
        <v>0</v>
      </c>
      <c r="AU627" s="31">
        <f t="shared" si="5120"/>
        <v>0</v>
      </c>
      <c r="AV627" s="31">
        <f t="shared" si="5120"/>
        <v>0</v>
      </c>
      <c r="AW627" s="31">
        <f t="shared" si="5120"/>
        <v>0</v>
      </c>
      <c r="AX627" s="31">
        <f t="shared" si="5120"/>
        <v>0</v>
      </c>
      <c r="AY627" s="31">
        <f t="shared" si="5120"/>
        <v>0</v>
      </c>
      <c r="AZ627" s="31">
        <f t="shared" si="5120"/>
        <v>0</v>
      </c>
      <c r="BA627" s="31">
        <f t="shared" si="5120"/>
        <v>0</v>
      </c>
      <c r="BB627" s="31">
        <f t="shared" si="5120"/>
        <v>0</v>
      </c>
      <c r="BC627" s="31">
        <f t="shared" si="5120"/>
        <v>0</v>
      </c>
      <c r="BD627" s="31">
        <f t="shared" si="5120"/>
        <v>0</v>
      </c>
      <c r="BE627" s="31">
        <f t="shared" si="5120"/>
        <v>0</v>
      </c>
      <c r="BF627" s="31">
        <f t="shared" si="5120"/>
        <v>0</v>
      </c>
      <c r="BG627" s="31">
        <f t="shared" si="5120"/>
        <v>0</v>
      </c>
      <c r="BH627" s="31">
        <f t="shared" si="5120"/>
        <v>0</v>
      </c>
      <c r="BI627" s="31">
        <f t="shared" si="5120"/>
        <v>0</v>
      </c>
      <c r="BJ627" s="31">
        <f t="shared" si="5120"/>
        <v>0</v>
      </c>
      <c r="BK627" s="31">
        <f t="shared" si="5120"/>
        <v>0</v>
      </c>
      <c r="BL627" s="31">
        <f t="shared" si="5120"/>
        <v>0</v>
      </c>
      <c r="BM627" s="31">
        <f t="shared" si="5120"/>
        <v>0</v>
      </c>
      <c r="BN627" s="31">
        <f t="shared" si="5120"/>
        <v>0</v>
      </c>
      <c r="BO627" s="31">
        <f t="shared" si="5120"/>
        <v>0</v>
      </c>
      <c r="BP627" s="31">
        <f t="shared" si="5120"/>
        <v>0</v>
      </c>
      <c r="BQ627" s="31">
        <f t="shared" si="5120"/>
        <v>0</v>
      </c>
      <c r="BR627" s="31">
        <f t="shared" si="5120"/>
        <v>0</v>
      </c>
      <c r="BS627" s="357">
        <f t="shared" si="5120"/>
        <v>0</v>
      </c>
      <c r="BT627" s="29">
        <f t="shared" si="5114"/>
        <v>0</v>
      </c>
      <c r="BU627" s="31">
        <f t="shared" si="5120"/>
        <v>0</v>
      </c>
      <c r="BV627" s="31">
        <f t="shared" si="5120"/>
        <v>0</v>
      </c>
      <c r="BW627" s="31">
        <f t="shared" si="5120"/>
        <v>0</v>
      </c>
      <c r="BX627" s="31">
        <f t="shared" si="5120"/>
        <v>0</v>
      </c>
      <c r="BY627" s="31">
        <f t="shared" si="5120"/>
        <v>0</v>
      </c>
      <c r="BZ627" s="31">
        <f t="shared" si="5120"/>
        <v>0</v>
      </c>
      <c r="CA627" s="31">
        <f t="shared" si="5120"/>
        <v>0</v>
      </c>
      <c r="CB627" s="31">
        <f t="shared" si="5120"/>
        <v>0</v>
      </c>
      <c r="CC627" s="31">
        <f t="shared" si="5120"/>
        <v>0</v>
      </c>
    </row>
    <row r="628" spans="1:81" s="16" customFormat="1" ht="15" outlineLevel="3" x14ac:dyDescent="0.2">
      <c r="A628" s="558">
        <f>ROW()</f>
        <v>628</v>
      </c>
      <c r="B628" s="134" t="s">
        <v>329</v>
      </c>
      <c r="C628" s="134"/>
      <c r="D628" s="134"/>
      <c r="E628" s="134"/>
      <c r="F628" s="134"/>
      <c r="G628" s="134"/>
      <c r="H628" s="134"/>
      <c r="I628" s="134"/>
      <c r="J628" s="134"/>
      <c r="K628" s="134"/>
      <c r="L628" s="134"/>
      <c r="M628" s="134"/>
      <c r="N628" s="134"/>
      <c r="O628" s="134"/>
      <c r="P628" s="134"/>
      <c r="Q628" s="134"/>
      <c r="R628" s="134"/>
      <c r="S628" s="134"/>
      <c r="T628" s="31">
        <f t="shared" ref="T628" si="5121">S664</f>
        <v>0</v>
      </c>
      <c r="U628" s="31">
        <f t="shared" ref="U628" si="5122">T664</f>
        <v>0</v>
      </c>
      <c r="V628" s="31">
        <f t="shared" ref="V628" si="5123">U664</f>
        <v>0</v>
      </c>
      <c r="W628" s="31">
        <f t="shared" ref="W628" si="5124">V664</f>
        <v>0</v>
      </c>
      <c r="X628" s="31">
        <f t="shared" ref="X628" si="5125">W664</f>
        <v>0</v>
      </c>
      <c r="Y628" s="31">
        <f t="shared" ref="Y628" si="5126">X664</f>
        <v>0</v>
      </c>
      <c r="Z628" s="31">
        <f t="shared" ref="Z628" si="5127">Y664</f>
        <v>0</v>
      </c>
      <c r="AA628" s="31">
        <f t="shared" ref="AA628" si="5128">Z664</f>
        <v>0</v>
      </c>
      <c r="AB628" s="31">
        <f t="shared" ref="AB628" si="5129">AA664</f>
        <v>0</v>
      </c>
      <c r="AC628" s="31">
        <f t="shared" ref="AC628" si="5130">AB664</f>
        <v>0</v>
      </c>
      <c r="AD628" s="31">
        <f t="shared" ref="AD628" si="5131">AC664</f>
        <v>0</v>
      </c>
      <c r="AE628" s="31">
        <f t="shared" ref="AE628" si="5132">AD664</f>
        <v>0</v>
      </c>
      <c r="AF628" s="31">
        <f t="shared" ref="AF628" si="5133">AE664</f>
        <v>0</v>
      </c>
      <c r="AG628" s="31">
        <f t="shared" ref="AG628" si="5134">AF664</f>
        <v>0</v>
      </c>
      <c r="AH628" s="31">
        <f t="shared" ref="AH628" si="5135">AG664</f>
        <v>0</v>
      </c>
      <c r="AI628" s="31">
        <f t="shared" ref="AI628" si="5136">AH664</f>
        <v>0</v>
      </c>
      <c r="AJ628" s="31">
        <f t="shared" ref="AJ628" si="5137">AI664</f>
        <v>0</v>
      </c>
      <c r="AK628" s="31">
        <f t="shared" ref="AK628" si="5138">AJ664</f>
        <v>0</v>
      </c>
      <c r="AL628" s="31">
        <f t="shared" ref="AL628" si="5139">AK664</f>
        <v>0</v>
      </c>
      <c r="AM628" s="31">
        <f t="shared" ref="AM628" si="5140">AL664</f>
        <v>0</v>
      </c>
      <c r="AN628" s="31">
        <f t="shared" ref="AN628" si="5141">AM664</f>
        <v>0</v>
      </c>
      <c r="AO628" s="31">
        <f t="shared" ref="AO628" si="5142">AN664</f>
        <v>0</v>
      </c>
      <c r="AP628" s="31">
        <f t="shared" ref="AP628" si="5143">AO664</f>
        <v>0</v>
      </c>
      <c r="AQ628" s="31">
        <f t="shared" ref="AQ628" si="5144">AP664</f>
        <v>0</v>
      </c>
      <c r="AR628" s="31">
        <f t="shared" ref="AR628" si="5145">AQ664</f>
        <v>0</v>
      </c>
      <c r="AS628" s="31">
        <f t="shared" ref="AS628" si="5146">AR664</f>
        <v>0</v>
      </c>
      <c r="AT628" s="31">
        <f t="shared" ref="AT628" si="5147">AS664</f>
        <v>0</v>
      </c>
      <c r="AU628" s="31">
        <f t="shared" ref="AU628" si="5148">AT664</f>
        <v>0</v>
      </c>
      <c r="AV628" s="31">
        <f t="shared" ref="AV628" si="5149">AU664</f>
        <v>0</v>
      </c>
      <c r="AW628" s="31">
        <f t="shared" ref="AW628" si="5150">AV664</f>
        <v>0</v>
      </c>
      <c r="AX628" s="31">
        <f t="shared" ref="AX628" si="5151">AW664</f>
        <v>0</v>
      </c>
      <c r="AY628" s="31">
        <f t="shared" ref="AY628" si="5152">AX664</f>
        <v>0</v>
      </c>
      <c r="AZ628" s="31">
        <f t="shared" ref="AZ628" si="5153">AY664</f>
        <v>0</v>
      </c>
      <c r="BA628" s="31">
        <f t="shared" ref="BA628" si="5154">AZ664</f>
        <v>0</v>
      </c>
      <c r="BB628" s="31">
        <f t="shared" ref="BB628" si="5155">BA664</f>
        <v>0</v>
      </c>
      <c r="BC628" s="31">
        <f t="shared" ref="BC628" si="5156">BB664</f>
        <v>0</v>
      </c>
      <c r="BD628" s="31">
        <f t="shared" ref="BD628" si="5157">BC664</f>
        <v>0</v>
      </c>
      <c r="BE628" s="31">
        <f t="shared" ref="BE628" si="5158">BD664</f>
        <v>0</v>
      </c>
      <c r="BF628" s="31">
        <f t="shared" ref="BF628" si="5159">BE664</f>
        <v>0</v>
      </c>
      <c r="BG628" s="31">
        <f t="shared" ref="BG628" si="5160">BF664</f>
        <v>0</v>
      </c>
      <c r="BH628" s="31">
        <f t="shared" ref="BH628" si="5161">BG664</f>
        <v>0</v>
      </c>
      <c r="BI628" s="31">
        <f t="shared" ref="BI628" si="5162">BH664</f>
        <v>0</v>
      </c>
      <c r="BJ628" s="31">
        <f t="shared" ref="BJ628" si="5163">BI664</f>
        <v>0</v>
      </c>
      <c r="BK628" s="31">
        <f t="shared" ref="BK628" si="5164">BJ664</f>
        <v>0</v>
      </c>
      <c r="BL628" s="31">
        <f t="shared" ref="BL628" si="5165">BK664</f>
        <v>0</v>
      </c>
      <c r="BM628" s="31">
        <f t="shared" ref="BM628" si="5166">BL664</f>
        <v>0</v>
      </c>
      <c r="BN628" s="31">
        <f t="shared" ref="BN628" si="5167">BM664</f>
        <v>0</v>
      </c>
      <c r="BO628" s="31">
        <f t="shared" ref="BO628" si="5168">BN664</f>
        <v>0</v>
      </c>
      <c r="BP628" s="31">
        <f t="shared" ref="BP628" si="5169">BO664</f>
        <v>0</v>
      </c>
      <c r="BQ628" s="31">
        <f t="shared" ref="BQ628" si="5170">BP664</f>
        <v>0</v>
      </c>
      <c r="BR628" s="31">
        <f t="shared" ref="BR628" si="5171">BQ664</f>
        <v>0</v>
      </c>
      <c r="BS628" s="357">
        <f t="shared" ref="BS628" si="5172">BR664</f>
        <v>0</v>
      </c>
      <c r="BT628" s="29">
        <f t="shared" ref="BT628" si="5173">BS664</f>
        <v>0</v>
      </c>
      <c r="BU628" s="31">
        <f t="shared" ref="BU628" si="5174">BT664</f>
        <v>0</v>
      </c>
      <c r="BV628" s="31">
        <f t="shared" ref="BV628" si="5175">BU664</f>
        <v>0</v>
      </c>
      <c r="BW628" s="31">
        <f t="shared" ref="BW628" si="5176">BV664</f>
        <v>0</v>
      </c>
      <c r="BX628" s="31">
        <f t="shared" ref="BX628" si="5177">BW664</f>
        <v>0</v>
      </c>
      <c r="BY628" s="31">
        <f t="shared" ref="BY628" si="5178">BX664</f>
        <v>0</v>
      </c>
      <c r="BZ628" s="31">
        <f t="shared" ref="BZ628" si="5179">BY664</f>
        <v>0</v>
      </c>
      <c r="CA628" s="31">
        <f t="shared" ref="CA628" si="5180">BZ664</f>
        <v>0</v>
      </c>
      <c r="CB628" s="31">
        <f t="shared" ref="CB628" si="5181">CA664</f>
        <v>0</v>
      </c>
      <c r="CC628" s="31">
        <f t="shared" ref="CC628" si="5182">CB664</f>
        <v>0</v>
      </c>
    </row>
    <row r="629" spans="1:81" s="16" customFormat="1" ht="15" outlineLevel="3" x14ac:dyDescent="0.2">
      <c r="A629" s="558">
        <f>ROW()</f>
        <v>629</v>
      </c>
      <c r="B629" s="134" t="s">
        <v>269</v>
      </c>
      <c r="C629" s="134"/>
      <c r="D629" s="134"/>
      <c r="E629" s="134"/>
      <c r="F629" s="134"/>
      <c r="G629" s="134"/>
      <c r="H629" s="134"/>
      <c r="I629" s="134"/>
      <c r="J629" s="134"/>
      <c r="K629" s="134"/>
      <c r="L629" s="134"/>
      <c r="M629" s="134"/>
      <c r="N629" s="134"/>
      <c r="O629" s="134"/>
      <c r="P629" s="134"/>
      <c r="Q629" s="134"/>
      <c r="R629" s="134"/>
      <c r="S629" s="134"/>
      <c r="T629" s="31">
        <f t="shared" ref="T629" si="5183">S665</f>
        <v>0</v>
      </c>
      <c r="U629" s="31">
        <f t="shared" ref="U629" si="5184">T665</f>
        <v>0</v>
      </c>
      <c r="V629" s="31">
        <f t="shared" ref="V629" si="5185">U665</f>
        <v>0</v>
      </c>
      <c r="W629" s="31">
        <f t="shared" ref="W629" si="5186">V665</f>
        <v>0</v>
      </c>
      <c r="X629" s="31">
        <f t="shared" ref="X629" si="5187">W665</f>
        <v>0</v>
      </c>
      <c r="Y629" s="31">
        <f t="shared" ref="Y629" si="5188">X665</f>
        <v>0</v>
      </c>
      <c r="Z629" s="31">
        <f t="shared" ref="Z629" si="5189">Y665</f>
        <v>0</v>
      </c>
      <c r="AA629" s="31">
        <f t="shared" ref="AA629" si="5190">Z665</f>
        <v>0</v>
      </c>
      <c r="AB629" s="31">
        <f t="shared" ref="AB629" si="5191">AA665</f>
        <v>0</v>
      </c>
      <c r="AC629" s="31">
        <f t="shared" ref="AC629" si="5192">AB665</f>
        <v>0</v>
      </c>
      <c r="AD629" s="31">
        <f t="shared" ref="AD629" si="5193">AC665</f>
        <v>0</v>
      </c>
      <c r="AE629" s="31">
        <f t="shared" ref="AE629" si="5194">AD665</f>
        <v>0</v>
      </c>
      <c r="AF629" s="31">
        <f t="shared" ref="AF629" si="5195">AE665</f>
        <v>0</v>
      </c>
      <c r="AG629" s="31">
        <f t="shared" ref="AG629" si="5196">AF665</f>
        <v>0</v>
      </c>
      <c r="AH629" s="31">
        <f t="shared" ref="AH629" si="5197">AG665</f>
        <v>0</v>
      </c>
      <c r="AI629" s="31">
        <f t="shared" ref="AI629" si="5198">AH665</f>
        <v>0</v>
      </c>
      <c r="AJ629" s="31">
        <f t="shared" ref="AJ629" si="5199">AI665</f>
        <v>0</v>
      </c>
      <c r="AK629" s="31">
        <f t="shared" ref="AK629" si="5200">AJ665</f>
        <v>0</v>
      </c>
      <c r="AL629" s="31">
        <f t="shared" ref="AL629" si="5201">AK665</f>
        <v>0</v>
      </c>
      <c r="AM629" s="31">
        <f t="shared" ref="AM629" si="5202">AL665</f>
        <v>0</v>
      </c>
      <c r="AN629" s="31">
        <f t="shared" ref="AN629" si="5203">AM665</f>
        <v>0</v>
      </c>
      <c r="AO629" s="31">
        <f t="shared" ref="AO629" si="5204">AN665</f>
        <v>0</v>
      </c>
      <c r="AP629" s="31">
        <f t="shared" ref="AP629" si="5205">AO665</f>
        <v>0</v>
      </c>
      <c r="AQ629" s="31">
        <f t="shared" ref="AQ629" si="5206">AP665</f>
        <v>0</v>
      </c>
      <c r="AR629" s="31">
        <f t="shared" ref="AR629" si="5207">AQ665</f>
        <v>0</v>
      </c>
      <c r="AS629" s="31">
        <f t="shared" ref="AS629" si="5208">AR665</f>
        <v>0</v>
      </c>
      <c r="AT629" s="31">
        <f t="shared" ref="AT629" si="5209">AS665</f>
        <v>0</v>
      </c>
      <c r="AU629" s="31">
        <f t="shared" ref="AU629" si="5210">AT665</f>
        <v>0</v>
      </c>
      <c r="AV629" s="31">
        <f t="shared" ref="AV629" si="5211">AU665</f>
        <v>0</v>
      </c>
      <c r="AW629" s="31">
        <f t="shared" ref="AW629" si="5212">AV665</f>
        <v>0</v>
      </c>
      <c r="AX629" s="31">
        <f t="shared" ref="AX629" si="5213">AW665</f>
        <v>0</v>
      </c>
      <c r="AY629" s="31">
        <f t="shared" ref="AY629" si="5214">AX665</f>
        <v>0</v>
      </c>
      <c r="AZ629" s="31">
        <f t="shared" ref="AZ629" si="5215">AY665</f>
        <v>0</v>
      </c>
      <c r="BA629" s="31">
        <f t="shared" ref="BA629" si="5216">AZ665</f>
        <v>0</v>
      </c>
      <c r="BB629" s="31">
        <f t="shared" ref="BB629" si="5217">BA665</f>
        <v>0</v>
      </c>
      <c r="BC629" s="31">
        <f t="shared" ref="BC629" si="5218">BB665</f>
        <v>0</v>
      </c>
      <c r="BD629" s="31">
        <f t="shared" ref="BD629" si="5219">BC665</f>
        <v>0</v>
      </c>
      <c r="BE629" s="31">
        <f t="shared" ref="BE629" si="5220">BD665</f>
        <v>0</v>
      </c>
      <c r="BF629" s="31">
        <f t="shared" ref="BF629" si="5221">BE665</f>
        <v>0</v>
      </c>
      <c r="BG629" s="31">
        <f t="shared" ref="BG629" si="5222">BF665</f>
        <v>0</v>
      </c>
      <c r="BH629" s="31">
        <f t="shared" ref="BH629" si="5223">BG665</f>
        <v>0</v>
      </c>
      <c r="BI629" s="31">
        <f t="shared" ref="BI629" si="5224">BH665</f>
        <v>0</v>
      </c>
      <c r="BJ629" s="31">
        <f t="shared" ref="BJ629" si="5225">BI665</f>
        <v>0</v>
      </c>
      <c r="BK629" s="31">
        <f t="shared" ref="BK629" si="5226">BJ665</f>
        <v>0</v>
      </c>
      <c r="BL629" s="31">
        <f t="shared" ref="BL629" si="5227">BK665</f>
        <v>0</v>
      </c>
      <c r="BM629" s="31">
        <f t="shared" ref="BM629" si="5228">BL665</f>
        <v>0</v>
      </c>
      <c r="BN629" s="31">
        <f t="shared" ref="BN629" si="5229">BM665</f>
        <v>0</v>
      </c>
      <c r="BO629" s="31">
        <f t="shared" ref="BO629" si="5230">BN665</f>
        <v>0</v>
      </c>
      <c r="BP629" s="31">
        <f t="shared" ref="BP629" si="5231">BO665</f>
        <v>0</v>
      </c>
      <c r="BQ629" s="31">
        <f t="shared" ref="BQ629" si="5232">BP665</f>
        <v>0</v>
      </c>
      <c r="BR629" s="31">
        <f t="shared" ref="BR629" si="5233">BQ665</f>
        <v>0</v>
      </c>
      <c r="BS629" s="357">
        <f t="shared" ref="BS629" si="5234">BR665</f>
        <v>0</v>
      </c>
      <c r="BT629" s="29">
        <f t="shared" ref="BT629" si="5235">BS665</f>
        <v>0</v>
      </c>
      <c r="BU629" s="31">
        <f t="shared" ref="BU629" si="5236">BT665</f>
        <v>0</v>
      </c>
      <c r="BV629" s="31">
        <f t="shared" ref="BV629" si="5237">BU665</f>
        <v>0</v>
      </c>
      <c r="BW629" s="31">
        <f t="shared" ref="BW629" si="5238">BV665</f>
        <v>0</v>
      </c>
      <c r="BX629" s="31">
        <f t="shared" ref="BX629" si="5239">BW665</f>
        <v>0</v>
      </c>
      <c r="BY629" s="31">
        <f t="shared" ref="BY629" si="5240">BX665</f>
        <v>0</v>
      </c>
      <c r="BZ629" s="31">
        <f t="shared" ref="BZ629" si="5241">BY665</f>
        <v>0</v>
      </c>
      <c r="CA629" s="31">
        <f t="shared" ref="CA629" si="5242">BZ665</f>
        <v>0</v>
      </c>
      <c r="CB629" s="31">
        <f t="shared" ref="CB629" si="5243">CA665</f>
        <v>0</v>
      </c>
      <c r="CC629" s="31">
        <f t="shared" ref="CC629" si="5244">CB665</f>
        <v>0</v>
      </c>
    </row>
    <row r="630" spans="1:81" s="175" customFormat="1" ht="15.75" outlineLevel="3" x14ac:dyDescent="0.25">
      <c r="A630" s="558">
        <f>ROW()</f>
        <v>630</v>
      </c>
      <c r="B630" s="136" t="s">
        <v>0</v>
      </c>
      <c r="C630" s="136"/>
      <c r="D630" s="136"/>
      <c r="E630" s="136"/>
      <c r="F630" s="136"/>
      <c r="G630" s="136"/>
      <c r="H630" s="136"/>
      <c r="I630" s="136"/>
      <c r="J630" s="136"/>
      <c r="K630" s="136"/>
      <c r="L630" s="136"/>
      <c r="M630" s="136"/>
      <c r="N630" s="37">
        <f>SUM(N620:N629)</f>
        <v>0</v>
      </c>
      <c r="O630" s="37">
        <f t="shared" ref="O630" si="5245">SUM(O620:O629)</f>
        <v>0</v>
      </c>
      <c r="P630" s="37">
        <f t="shared" ref="P630" si="5246">SUM(P620:P629)</f>
        <v>0</v>
      </c>
      <c r="Q630" s="37">
        <f t="shared" ref="Q630" si="5247">SUM(Q620:Q629)</f>
        <v>0</v>
      </c>
      <c r="R630" s="37">
        <f t="shared" ref="R630" si="5248">SUM(R620:R629)</f>
        <v>0</v>
      </c>
      <c r="S630" s="37">
        <f t="shared" ref="S630" si="5249">SUM(S620:S629)</f>
        <v>0</v>
      </c>
      <c r="T630" s="37">
        <f t="shared" ref="T630" si="5250">SUM(T620:T629)</f>
        <v>0</v>
      </c>
      <c r="U630" s="37">
        <f t="shared" ref="U630" si="5251">SUM(U620:U629)</f>
        <v>0</v>
      </c>
      <c r="V630" s="37">
        <f t="shared" ref="V630" si="5252">SUM(V620:V629)</f>
        <v>0</v>
      </c>
      <c r="W630" s="37">
        <f t="shared" ref="W630" si="5253">SUM(W620:W629)</f>
        <v>0</v>
      </c>
      <c r="X630" s="37">
        <f t="shared" ref="X630" si="5254">SUM(X620:X629)</f>
        <v>0</v>
      </c>
      <c r="Y630" s="37">
        <f t="shared" ref="Y630" si="5255">SUM(Y620:Y629)</f>
        <v>0</v>
      </c>
      <c r="Z630" s="37">
        <f t="shared" ref="Z630" si="5256">SUM(Z620:Z629)</f>
        <v>0</v>
      </c>
      <c r="AA630" s="37">
        <f t="shared" ref="AA630" si="5257">SUM(AA620:AA629)</f>
        <v>0</v>
      </c>
      <c r="AB630" s="37">
        <f t="shared" ref="AB630" si="5258">SUM(AB620:AB629)</f>
        <v>0</v>
      </c>
      <c r="AC630" s="37">
        <f t="shared" ref="AC630" si="5259">SUM(AC620:AC629)</f>
        <v>0</v>
      </c>
      <c r="AD630" s="37">
        <f t="shared" ref="AD630" si="5260">SUM(AD620:AD629)</f>
        <v>0</v>
      </c>
      <c r="AE630" s="37">
        <f t="shared" ref="AE630" si="5261">SUM(AE620:AE629)</f>
        <v>0</v>
      </c>
      <c r="AF630" s="37">
        <f t="shared" ref="AF630" si="5262">SUM(AF620:AF629)</f>
        <v>0</v>
      </c>
      <c r="AG630" s="37">
        <f t="shared" ref="AG630" si="5263">SUM(AG620:AG629)</f>
        <v>0</v>
      </c>
      <c r="AH630" s="37">
        <f t="shared" ref="AH630" si="5264">SUM(AH620:AH629)</f>
        <v>0</v>
      </c>
      <c r="AI630" s="37">
        <f t="shared" ref="AI630" si="5265">SUM(AI620:AI629)</f>
        <v>0</v>
      </c>
      <c r="AJ630" s="37">
        <f t="shared" ref="AJ630" si="5266">SUM(AJ620:AJ629)</f>
        <v>0</v>
      </c>
      <c r="AK630" s="37">
        <f t="shared" ref="AK630" si="5267">SUM(AK620:AK629)</f>
        <v>0</v>
      </c>
      <c r="AL630" s="37">
        <f t="shared" ref="AL630" si="5268">SUM(AL620:AL629)</f>
        <v>0</v>
      </c>
      <c r="AM630" s="37">
        <f t="shared" ref="AM630" si="5269">SUM(AM620:AM629)</f>
        <v>0</v>
      </c>
      <c r="AN630" s="37">
        <f t="shared" ref="AN630" si="5270">SUM(AN620:AN629)</f>
        <v>0</v>
      </c>
      <c r="AO630" s="37">
        <f t="shared" ref="AO630" si="5271">SUM(AO620:AO629)</f>
        <v>0</v>
      </c>
      <c r="AP630" s="37">
        <f t="shared" ref="AP630" si="5272">SUM(AP620:AP629)</f>
        <v>0</v>
      </c>
      <c r="AQ630" s="37">
        <f t="shared" ref="AQ630" si="5273">SUM(AQ620:AQ629)</f>
        <v>0</v>
      </c>
      <c r="AR630" s="37">
        <f t="shared" ref="AR630" si="5274">SUM(AR620:AR629)</f>
        <v>0</v>
      </c>
      <c r="AS630" s="37">
        <f t="shared" ref="AS630" si="5275">SUM(AS620:AS629)</f>
        <v>0</v>
      </c>
      <c r="AT630" s="37">
        <f t="shared" ref="AT630" si="5276">SUM(AT620:AT629)</f>
        <v>0</v>
      </c>
      <c r="AU630" s="37">
        <f t="shared" ref="AU630" si="5277">SUM(AU620:AU629)</f>
        <v>0</v>
      </c>
      <c r="AV630" s="37">
        <f t="shared" ref="AV630" si="5278">SUM(AV620:AV629)</f>
        <v>0</v>
      </c>
      <c r="AW630" s="37">
        <f t="shared" ref="AW630" si="5279">SUM(AW620:AW629)</f>
        <v>0</v>
      </c>
      <c r="AX630" s="37">
        <f t="shared" ref="AX630" si="5280">SUM(AX620:AX629)</f>
        <v>0</v>
      </c>
      <c r="AY630" s="37">
        <f t="shared" ref="AY630" si="5281">SUM(AY620:AY629)</f>
        <v>0</v>
      </c>
      <c r="AZ630" s="37">
        <f t="shared" ref="AZ630" si="5282">SUM(AZ620:AZ629)</f>
        <v>0</v>
      </c>
      <c r="BA630" s="37">
        <f t="shared" ref="BA630" si="5283">SUM(BA620:BA629)</f>
        <v>0</v>
      </c>
      <c r="BB630" s="37">
        <f t="shared" ref="BB630" si="5284">SUM(BB620:BB629)</f>
        <v>0</v>
      </c>
      <c r="BC630" s="37">
        <f t="shared" ref="BC630" si="5285">SUM(BC620:BC629)</f>
        <v>0</v>
      </c>
      <c r="BD630" s="37">
        <f t="shared" ref="BD630" si="5286">SUM(BD620:BD629)</f>
        <v>0</v>
      </c>
      <c r="BE630" s="37">
        <f t="shared" ref="BE630" si="5287">SUM(BE620:BE629)</f>
        <v>0</v>
      </c>
      <c r="BF630" s="37">
        <f t="shared" ref="BF630" si="5288">SUM(BF620:BF629)</f>
        <v>0</v>
      </c>
      <c r="BG630" s="37">
        <f t="shared" ref="BG630" si="5289">SUM(BG620:BG629)</f>
        <v>0</v>
      </c>
      <c r="BH630" s="37">
        <f t="shared" ref="BH630" si="5290">SUM(BH620:BH629)</f>
        <v>0</v>
      </c>
      <c r="BI630" s="37">
        <f t="shared" ref="BI630" si="5291">SUM(BI620:BI629)</f>
        <v>0</v>
      </c>
      <c r="BJ630" s="37">
        <f t="shared" ref="BJ630" si="5292">SUM(BJ620:BJ629)</f>
        <v>0</v>
      </c>
      <c r="BK630" s="37">
        <f t="shared" ref="BK630" si="5293">SUM(BK620:BK629)</f>
        <v>0</v>
      </c>
      <c r="BL630" s="37">
        <f t="shared" ref="BL630" si="5294">SUM(BL620:BL629)</f>
        <v>0</v>
      </c>
      <c r="BM630" s="37">
        <f t="shared" ref="BM630" si="5295">SUM(BM620:BM629)</f>
        <v>0</v>
      </c>
      <c r="BN630" s="37">
        <f t="shared" ref="BN630" si="5296">SUM(BN620:BN629)</f>
        <v>0</v>
      </c>
      <c r="BO630" s="37">
        <f t="shared" ref="BO630" si="5297">SUM(BO620:BO629)</f>
        <v>0</v>
      </c>
      <c r="BP630" s="37">
        <f t="shared" ref="BP630" si="5298">SUM(BP620:BP629)</f>
        <v>0</v>
      </c>
      <c r="BQ630" s="37">
        <f t="shared" ref="BQ630" si="5299">SUM(BQ620:BQ629)</f>
        <v>0</v>
      </c>
      <c r="BR630" s="37">
        <f t="shared" ref="BR630" si="5300">SUM(BR620:BR629)</f>
        <v>0</v>
      </c>
      <c r="BS630" s="349">
        <f t="shared" ref="BS630" si="5301">SUM(BS620:BS629)</f>
        <v>0</v>
      </c>
      <c r="BT630" s="37">
        <f t="shared" ref="BT630" si="5302">SUM(BT620:BT629)</f>
        <v>0</v>
      </c>
      <c r="BU630" s="37">
        <f t="shared" ref="BU630" si="5303">SUM(BU620:BU629)</f>
        <v>0</v>
      </c>
      <c r="BV630" s="37">
        <f t="shared" ref="BV630" si="5304">SUM(BV620:BV629)</f>
        <v>0</v>
      </c>
      <c r="BW630" s="37">
        <f t="shared" ref="BW630" si="5305">SUM(BW620:BW629)</f>
        <v>0</v>
      </c>
      <c r="BX630" s="37">
        <f t="shared" ref="BX630" si="5306">SUM(BX620:BX629)</f>
        <v>0</v>
      </c>
      <c r="BY630" s="37">
        <f t="shared" ref="BY630" si="5307">SUM(BY620:BY629)</f>
        <v>0</v>
      </c>
      <c r="BZ630" s="37">
        <f t="shared" ref="BZ630" si="5308">SUM(BZ620:BZ629)</f>
        <v>0</v>
      </c>
      <c r="CA630" s="37">
        <f t="shared" ref="CA630" si="5309">SUM(CA620:CA629)</f>
        <v>0</v>
      </c>
      <c r="CB630" s="37">
        <f t="shared" ref="CB630" si="5310">SUM(CB620:CB629)</f>
        <v>0</v>
      </c>
      <c r="CC630" s="37">
        <f t="shared" ref="CC630" si="5311">SUM(CC620:CC629)</f>
        <v>0</v>
      </c>
    </row>
    <row r="631" spans="1:81" s="17" customFormat="1" ht="15.75" outlineLevel="3" x14ac:dyDescent="0.25">
      <c r="A631" s="558">
        <f>ROW()</f>
        <v>631</v>
      </c>
      <c r="B631" s="127" t="s">
        <v>9</v>
      </c>
      <c r="C631" s="127"/>
      <c r="D631" s="127"/>
      <c r="E631" s="127"/>
      <c r="F631" s="127"/>
      <c r="G631" s="127"/>
      <c r="H631" s="127"/>
      <c r="I631" s="127"/>
      <c r="J631" s="127"/>
      <c r="K631" s="127"/>
      <c r="L631" s="127"/>
      <c r="M631" s="127"/>
      <c r="N631" s="127"/>
      <c r="O631" s="127"/>
      <c r="P631" s="127"/>
      <c r="Q631" s="127"/>
      <c r="R631" s="127"/>
      <c r="S631" s="127"/>
      <c r="T631" s="127"/>
      <c r="U631" s="127"/>
      <c r="V631" s="127"/>
      <c r="W631" s="127"/>
      <c r="X631" s="127"/>
      <c r="Y631" s="127"/>
      <c r="Z631" s="127"/>
      <c r="AA631" s="127"/>
      <c r="AB631" s="127"/>
      <c r="AC631" s="127"/>
      <c r="AD631" s="127"/>
      <c r="AE631" s="127"/>
      <c r="AF631" s="127"/>
      <c r="AG631" s="127"/>
      <c r="AH631" s="127"/>
      <c r="AI631" s="127"/>
      <c r="AJ631" s="127"/>
      <c r="AK631" s="127"/>
      <c r="AL631" s="127"/>
      <c r="AM631" s="127"/>
      <c r="AN631" s="127"/>
      <c r="AO631" s="127"/>
      <c r="AP631" s="127"/>
      <c r="AQ631" s="127"/>
      <c r="AR631" s="127"/>
      <c r="AS631" s="127"/>
      <c r="AT631" s="127"/>
      <c r="AU631" s="127"/>
      <c r="AV631" s="127"/>
      <c r="AW631" s="127"/>
      <c r="AX631" s="127"/>
      <c r="AY631" s="127"/>
      <c r="AZ631" s="127"/>
      <c r="BA631" s="127"/>
      <c r="BB631" s="127"/>
      <c r="BC631" s="127"/>
      <c r="BD631" s="127"/>
      <c r="BE631" s="127"/>
      <c r="BF631" s="127"/>
      <c r="BG631" s="127"/>
      <c r="BH631" s="127"/>
      <c r="BI631" s="127"/>
      <c r="BJ631" s="127"/>
      <c r="BK631" s="127"/>
      <c r="BL631" s="127"/>
      <c r="BM631" s="127"/>
      <c r="BN631" s="127"/>
      <c r="BO631" s="127"/>
      <c r="BP631" s="127"/>
      <c r="BQ631" s="127"/>
      <c r="BR631" s="127"/>
      <c r="BS631" s="350"/>
      <c r="BT631" s="127"/>
      <c r="BU631" s="127"/>
      <c r="BV631" s="127"/>
      <c r="BW631" s="127"/>
      <c r="BX631" s="127"/>
      <c r="BY631" s="127"/>
      <c r="BZ631" s="127"/>
      <c r="CA631" s="127"/>
      <c r="CB631" s="127"/>
      <c r="CC631" s="127"/>
    </row>
    <row r="632" spans="1:81" s="16" customFormat="1" ht="15" outlineLevel="3" x14ac:dyDescent="0.2">
      <c r="A632" s="558">
        <f>ROW()</f>
        <v>632</v>
      </c>
      <c r="B632" s="134" t="s">
        <v>33</v>
      </c>
      <c r="C632" s="134"/>
      <c r="D632" s="134"/>
      <c r="E632" s="134"/>
      <c r="F632" s="134"/>
      <c r="G632" s="134"/>
      <c r="H632" s="134"/>
      <c r="I632" s="134"/>
      <c r="J632" s="134"/>
      <c r="K632" s="134"/>
      <c r="L632" s="134"/>
      <c r="M632" s="134"/>
      <c r="N632" s="134"/>
      <c r="O632" s="134"/>
      <c r="P632" s="134"/>
      <c r="Q632" s="134"/>
      <c r="R632" s="134"/>
      <c r="S632" s="31">
        <f>S$127</f>
        <v>0</v>
      </c>
      <c r="T632" s="31"/>
      <c r="U632" s="31"/>
      <c r="V632" s="31"/>
      <c r="W632" s="31"/>
      <c r="X632" s="31"/>
      <c r="Y632" s="31"/>
      <c r="Z632" s="31"/>
      <c r="AA632" s="31"/>
      <c r="AB632" s="31"/>
      <c r="AC632" s="31"/>
      <c r="AD632" s="31"/>
      <c r="AE632" s="31"/>
      <c r="AF632" s="31"/>
      <c r="AG632" s="31"/>
      <c r="AH632" s="31"/>
      <c r="AI632" s="31"/>
      <c r="AJ632" s="31"/>
      <c r="AK632" s="31"/>
      <c r="AL632" s="31"/>
      <c r="AM632" s="31"/>
      <c r="AN632" s="31"/>
      <c r="AO632" s="31"/>
      <c r="AP632" s="31"/>
      <c r="AQ632" s="31"/>
      <c r="AR632" s="31"/>
      <c r="AS632" s="31"/>
      <c r="AT632" s="31"/>
      <c r="AU632" s="31"/>
      <c r="AV632" s="31"/>
      <c r="AW632" s="31"/>
      <c r="AX632" s="31"/>
      <c r="AY632" s="31"/>
      <c r="AZ632" s="31"/>
      <c r="BA632" s="31"/>
      <c r="BB632" s="31"/>
      <c r="BC632" s="31"/>
      <c r="BD632" s="31"/>
      <c r="BE632" s="31"/>
      <c r="BF632" s="31"/>
      <c r="BG632" s="31"/>
      <c r="BH632" s="31"/>
      <c r="BI632" s="31"/>
      <c r="BJ632" s="31"/>
      <c r="BK632" s="31"/>
      <c r="BL632" s="31"/>
      <c r="BM632" s="31"/>
      <c r="BN632" s="31"/>
      <c r="BO632" s="31"/>
      <c r="BP632" s="31"/>
      <c r="BQ632" s="31"/>
      <c r="BR632" s="31"/>
      <c r="BS632" s="357"/>
      <c r="BT632" s="31"/>
      <c r="BU632" s="31"/>
      <c r="BV632" s="31"/>
      <c r="BW632" s="31"/>
      <c r="BX632" s="31"/>
      <c r="BY632" s="31"/>
      <c r="BZ632" s="31"/>
      <c r="CA632" s="31"/>
      <c r="CB632" s="31"/>
      <c r="CC632" s="31"/>
    </row>
    <row r="633" spans="1:81" s="16" customFormat="1" ht="15" outlineLevel="3" x14ac:dyDescent="0.2">
      <c r="A633" s="558">
        <f>ROW()</f>
        <v>633</v>
      </c>
      <c r="B633" s="134" t="s">
        <v>34</v>
      </c>
      <c r="C633" s="134"/>
      <c r="D633" s="134"/>
      <c r="E633" s="134"/>
      <c r="F633" s="134"/>
      <c r="G633" s="134"/>
      <c r="H633" s="134"/>
      <c r="I633" s="134"/>
      <c r="J633" s="134"/>
      <c r="K633" s="134"/>
      <c r="L633" s="134"/>
      <c r="M633" s="134"/>
      <c r="N633" s="134"/>
      <c r="O633" s="134"/>
      <c r="P633" s="134"/>
      <c r="Q633" s="134"/>
      <c r="R633" s="134"/>
      <c r="S633" s="31">
        <f>S$128</f>
        <v>0</v>
      </c>
      <c r="T633" s="31"/>
      <c r="U633" s="31"/>
      <c r="V633" s="31"/>
      <c r="W633" s="31"/>
      <c r="X633" s="31"/>
      <c r="Y633" s="31"/>
      <c r="Z633" s="31"/>
      <c r="AA633" s="31"/>
      <c r="AB633" s="31"/>
      <c r="AC633" s="31"/>
      <c r="AD633" s="31"/>
      <c r="AE633" s="31"/>
      <c r="AF633" s="31"/>
      <c r="AG633" s="31"/>
      <c r="AH633" s="31"/>
      <c r="AI633" s="31"/>
      <c r="AJ633" s="31"/>
      <c r="AK633" s="31"/>
      <c r="AL633" s="31"/>
      <c r="AM633" s="31"/>
      <c r="AN633" s="31"/>
      <c r="AO633" s="31"/>
      <c r="AP633" s="31"/>
      <c r="AQ633" s="31"/>
      <c r="AR633" s="31"/>
      <c r="AS633" s="31"/>
      <c r="AT633" s="31"/>
      <c r="AU633" s="31"/>
      <c r="AV633" s="31"/>
      <c r="AW633" s="31"/>
      <c r="AX633" s="31"/>
      <c r="AY633" s="31"/>
      <c r="AZ633" s="31"/>
      <c r="BA633" s="31"/>
      <c r="BB633" s="31"/>
      <c r="BC633" s="31"/>
      <c r="BD633" s="31"/>
      <c r="BE633" s="31"/>
      <c r="BF633" s="31"/>
      <c r="BG633" s="31"/>
      <c r="BH633" s="31"/>
      <c r="BI633" s="31"/>
      <c r="BJ633" s="31"/>
      <c r="BK633" s="31"/>
      <c r="BL633" s="31"/>
      <c r="BM633" s="31"/>
      <c r="BN633" s="31"/>
      <c r="BO633" s="31"/>
      <c r="BP633" s="31"/>
      <c r="BQ633" s="31"/>
      <c r="BR633" s="31"/>
      <c r="BS633" s="357"/>
      <c r="BT633" s="31"/>
      <c r="BU633" s="31"/>
      <c r="BV633" s="31"/>
      <c r="BW633" s="31"/>
      <c r="BX633" s="31"/>
      <c r="BY633" s="31"/>
      <c r="BZ633" s="31"/>
      <c r="CA633" s="31"/>
      <c r="CB633" s="31"/>
      <c r="CC633" s="31"/>
    </row>
    <row r="634" spans="1:81" s="16" customFormat="1" ht="15" outlineLevel="3" x14ac:dyDescent="0.2">
      <c r="A634" s="558">
        <f>ROW()</f>
        <v>634</v>
      </c>
      <c r="B634" s="134" t="s">
        <v>35</v>
      </c>
      <c r="C634" s="134"/>
      <c r="D634" s="134"/>
      <c r="E634" s="134"/>
      <c r="F634" s="134"/>
      <c r="G634" s="134"/>
      <c r="H634" s="134"/>
      <c r="I634" s="134"/>
      <c r="J634" s="134"/>
      <c r="K634" s="134"/>
      <c r="L634" s="134"/>
      <c r="M634" s="134"/>
      <c r="N634" s="134"/>
      <c r="O634" s="134"/>
      <c r="P634" s="134"/>
      <c r="Q634" s="134"/>
      <c r="R634" s="134"/>
      <c r="S634" s="31">
        <f>S$129</f>
        <v>0</v>
      </c>
      <c r="T634" s="31"/>
      <c r="U634" s="31"/>
      <c r="V634" s="31"/>
      <c r="W634" s="31"/>
      <c r="X634" s="31"/>
      <c r="Y634" s="31"/>
      <c r="Z634" s="31"/>
      <c r="AA634" s="31"/>
      <c r="AB634" s="31"/>
      <c r="AC634" s="31"/>
      <c r="AD634" s="31"/>
      <c r="AE634" s="31"/>
      <c r="AF634" s="31"/>
      <c r="AG634" s="31"/>
      <c r="AH634" s="31"/>
      <c r="AI634" s="31"/>
      <c r="AJ634" s="31"/>
      <c r="AK634" s="31"/>
      <c r="AL634" s="31"/>
      <c r="AM634" s="31"/>
      <c r="AN634" s="31"/>
      <c r="AO634" s="31"/>
      <c r="AP634" s="31"/>
      <c r="AQ634" s="31"/>
      <c r="AR634" s="31"/>
      <c r="AS634" s="31"/>
      <c r="AT634" s="31"/>
      <c r="AU634" s="31"/>
      <c r="AV634" s="31"/>
      <c r="AW634" s="31"/>
      <c r="AX634" s="31"/>
      <c r="AY634" s="31"/>
      <c r="AZ634" s="31"/>
      <c r="BA634" s="31"/>
      <c r="BB634" s="31"/>
      <c r="BC634" s="31"/>
      <c r="BD634" s="31"/>
      <c r="BE634" s="31"/>
      <c r="BF634" s="31"/>
      <c r="BG634" s="31"/>
      <c r="BH634" s="31"/>
      <c r="BI634" s="31"/>
      <c r="BJ634" s="31"/>
      <c r="BK634" s="31"/>
      <c r="BL634" s="31"/>
      <c r="BM634" s="31"/>
      <c r="BN634" s="31"/>
      <c r="BO634" s="31"/>
      <c r="BP634" s="31"/>
      <c r="BQ634" s="31"/>
      <c r="BR634" s="31"/>
      <c r="BS634" s="357"/>
      <c r="BT634" s="31"/>
      <c r="BU634" s="31"/>
      <c r="BV634" s="31"/>
      <c r="BW634" s="31"/>
      <c r="BX634" s="31"/>
      <c r="BY634" s="31"/>
      <c r="BZ634" s="31"/>
      <c r="CA634" s="31"/>
      <c r="CB634" s="31"/>
      <c r="CC634" s="31"/>
    </row>
    <row r="635" spans="1:81" s="16" customFormat="1" ht="15" outlineLevel="3" x14ac:dyDescent="0.2">
      <c r="A635" s="558">
        <f>ROW()</f>
        <v>635</v>
      </c>
      <c r="B635" s="134" t="s">
        <v>36</v>
      </c>
      <c r="C635" s="134"/>
      <c r="D635" s="134"/>
      <c r="E635" s="134"/>
      <c r="F635" s="134"/>
      <c r="G635" s="134"/>
      <c r="H635" s="134"/>
      <c r="I635" s="134"/>
      <c r="J635" s="134"/>
      <c r="K635" s="134"/>
      <c r="L635" s="134"/>
      <c r="M635" s="134"/>
      <c r="N635" s="134"/>
      <c r="O635" s="134"/>
      <c r="P635" s="134"/>
      <c r="Q635" s="134"/>
      <c r="R635" s="134"/>
      <c r="S635" s="31">
        <f>S$130</f>
        <v>0</v>
      </c>
      <c r="T635" s="31"/>
      <c r="U635" s="31"/>
      <c r="V635" s="31"/>
      <c r="W635" s="31"/>
      <c r="X635" s="31"/>
      <c r="Y635" s="31"/>
      <c r="Z635" s="31"/>
      <c r="AA635" s="31"/>
      <c r="AB635" s="31"/>
      <c r="AC635" s="31"/>
      <c r="AD635" s="31"/>
      <c r="AE635" s="31"/>
      <c r="AF635" s="31"/>
      <c r="AG635" s="31"/>
      <c r="AH635" s="31"/>
      <c r="AI635" s="31"/>
      <c r="AJ635" s="31"/>
      <c r="AK635" s="31"/>
      <c r="AL635" s="31"/>
      <c r="AM635" s="31"/>
      <c r="AN635" s="31"/>
      <c r="AO635" s="31"/>
      <c r="AP635" s="31"/>
      <c r="AQ635" s="31"/>
      <c r="AR635" s="31"/>
      <c r="AS635" s="31"/>
      <c r="AT635" s="31"/>
      <c r="AU635" s="31"/>
      <c r="AV635" s="31"/>
      <c r="AW635" s="31"/>
      <c r="AX635" s="31"/>
      <c r="AY635" s="31"/>
      <c r="AZ635" s="31"/>
      <c r="BA635" s="31"/>
      <c r="BB635" s="31"/>
      <c r="BC635" s="31"/>
      <c r="BD635" s="31"/>
      <c r="BE635" s="31"/>
      <c r="BF635" s="31"/>
      <c r="BG635" s="31"/>
      <c r="BH635" s="31"/>
      <c r="BI635" s="31"/>
      <c r="BJ635" s="31"/>
      <c r="BK635" s="31"/>
      <c r="BL635" s="31"/>
      <c r="BM635" s="31"/>
      <c r="BN635" s="31"/>
      <c r="BO635" s="31"/>
      <c r="BP635" s="31"/>
      <c r="BQ635" s="31"/>
      <c r="BR635" s="31"/>
      <c r="BS635" s="357"/>
      <c r="BT635" s="31"/>
      <c r="BU635" s="31"/>
      <c r="BV635" s="31"/>
      <c r="BW635" s="31"/>
      <c r="BX635" s="31"/>
      <c r="BY635" s="31"/>
      <c r="BZ635" s="31"/>
      <c r="CA635" s="31"/>
      <c r="CB635" s="31"/>
      <c r="CC635" s="31"/>
    </row>
    <row r="636" spans="1:81" s="16" customFormat="1" ht="15" outlineLevel="3" x14ac:dyDescent="0.2">
      <c r="A636" s="558">
        <f>ROW()</f>
        <v>636</v>
      </c>
      <c r="B636" s="134" t="s">
        <v>37</v>
      </c>
      <c r="C636" s="134"/>
      <c r="D636" s="134"/>
      <c r="E636" s="134"/>
      <c r="F636" s="134"/>
      <c r="G636" s="134"/>
      <c r="H636" s="134"/>
      <c r="I636" s="134"/>
      <c r="J636" s="134"/>
      <c r="K636" s="134"/>
      <c r="L636" s="134"/>
      <c r="M636" s="134"/>
      <c r="N636" s="134"/>
      <c r="O636" s="134"/>
      <c r="P636" s="134"/>
      <c r="Q636" s="134"/>
      <c r="R636" s="134"/>
      <c r="S636" s="31">
        <f>S$131</f>
        <v>0</v>
      </c>
      <c r="T636" s="31"/>
      <c r="U636" s="31"/>
      <c r="V636" s="31"/>
      <c r="W636" s="31"/>
      <c r="X636" s="31"/>
      <c r="Y636" s="31"/>
      <c r="Z636" s="31"/>
      <c r="AA636" s="31"/>
      <c r="AB636" s="31"/>
      <c r="AC636" s="31"/>
      <c r="AD636" s="31"/>
      <c r="AE636" s="31"/>
      <c r="AF636" s="31"/>
      <c r="AG636" s="31"/>
      <c r="AH636" s="31"/>
      <c r="AI636" s="31"/>
      <c r="AJ636" s="31"/>
      <c r="AK636" s="31"/>
      <c r="AL636" s="31"/>
      <c r="AM636" s="31"/>
      <c r="AN636" s="31"/>
      <c r="AO636" s="31"/>
      <c r="AP636" s="31"/>
      <c r="AQ636" s="31"/>
      <c r="AR636" s="31"/>
      <c r="AS636" s="31"/>
      <c r="AT636" s="31"/>
      <c r="AU636" s="31"/>
      <c r="AV636" s="31"/>
      <c r="AW636" s="31"/>
      <c r="AX636" s="31"/>
      <c r="AY636" s="31"/>
      <c r="AZ636" s="31"/>
      <c r="BA636" s="31"/>
      <c r="BB636" s="31"/>
      <c r="BC636" s="31"/>
      <c r="BD636" s="31"/>
      <c r="BE636" s="31"/>
      <c r="BF636" s="31"/>
      <c r="BG636" s="31"/>
      <c r="BH636" s="31"/>
      <c r="BI636" s="31"/>
      <c r="BJ636" s="31"/>
      <c r="BK636" s="31"/>
      <c r="BL636" s="31"/>
      <c r="BM636" s="31"/>
      <c r="BN636" s="31"/>
      <c r="BO636" s="31"/>
      <c r="BP636" s="31"/>
      <c r="BQ636" s="31"/>
      <c r="BR636" s="31"/>
      <c r="BS636" s="357"/>
      <c r="BT636" s="31"/>
      <c r="BU636" s="31"/>
      <c r="BV636" s="31"/>
      <c r="BW636" s="31"/>
      <c r="BX636" s="31"/>
      <c r="BY636" s="31"/>
      <c r="BZ636" s="31"/>
      <c r="CA636" s="31"/>
      <c r="CB636" s="31"/>
      <c r="CC636" s="31"/>
    </row>
    <row r="637" spans="1:81" s="16" customFormat="1" ht="15" outlineLevel="3" x14ac:dyDescent="0.2">
      <c r="A637" s="558">
        <f>ROW()</f>
        <v>637</v>
      </c>
      <c r="B637" s="134" t="s">
        <v>38</v>
      </c>
      <c r="C637" s="134"/>
      <c r="D637" s="134"/>
      <c r="E637" s="134"/>
      <c r="F637" s="134"/>
      <c r="G637" s="134"/>
      <c r="H637" s="134"/>
      <c r="I637" s="134"/>
      <c r="J637" s="134"/>
      <c r="K637" s="134"/>
      <c r="L637" s="134"/>
      <c r="M637" s="134"/>
      <c r="N637" s="134"/>
      <c r="O637" s="134"/>
      <c r="P637" s="134"/>
      <c r="Q637" s="134"/>
      <c r="R637" s="134"/>
      <c r="S637" s="31">
        <f>S$132</f>
        <v>0</v>
      </c>
      <c r="T637" s="31"/>
      <c r="U637" s="31"/>
      <c r="V637" s="31"/>
      <c r="W637" s="31"/>
      <c r="X637" s="31"/>
      <c r="Y637" s="31"/>
      <c r="Z637" s="31"/>
      <c r="AA637" s="31"/>
      <c r="AB637" s="31"/>
      <c r="AC637" s="31"/>
      <c r="AD637" s="31"/>
      <c r="AE637" s="31"/>
      <c r="AF637" s="31"/>
      <c r="AG637" s="31"/>
      <c r="AH637" s="31"/>
      <c r="AI637" s="31"/>
      <c r="AJ637" s="31"/>
      <c r="AK637" s="31"/>
      <c r="AL637" s="31"/>
      <c r="AM637" s="31"/>
      <c r="AN637" s="31"/>
      <c r="AO637" s="31"/>
      <c r="AP637" s="31"/>
      <c r="AQ637" s="31"/>
      <c r="AR637" s="31"/>
      <c r="AS637" s="31"/>
      <c r="AT637" s="31"/>
      <c r="AU637" s="31"/>
      <c r="AV637" s="31"/>
      <c r="AW637" s="31"/>
      <c r="AX637" s="31"/>
      <c r="AY637" s="31"/>
      <c r="AZ637" s="31"/>
      <c r="BA637" s="31"/>
      <c r="BB637" s="31"/>
      <c r="BC637" s="31"/>
      <c r="BD637" s="31"/>
      <c r="BE637" s="31"/>
      <c r="BF637" s="31"/>
      <c r="BG637" s="31"/>
      <c r="BH637" s="31"/>
      <c r="BI637" s="31"/>
      <c r="BJ637" s="31"/>
      <c r="BK637" s="31"/>
      <c r="BL637" s="31"/>
      <c r="BM637" s="31"/>
      <c r="BN637" s="31"/>
      <c r="BO637" s="31"/>
      <c r="BP637" s="31"/>
      <c r="BQ637" s="31"/>
      <c r="BR637" s="31"/>
      <c r="BS637" s="357"/>
      <c r="BT637" s="31"/>
      <c r="BU637" s="31"/>
      <c r="BV637" s="31"/>
      <c r="BW637" s="31"/>
      <c r="BX637" s="31"/>
      <c r="BY637" s="31"/>
      <c r="BZ637" s="31"/>
      <c r="CA637" s="31"/>
      <c r="CB637" s="31"/>
      <c r="CC637" s="31"/>
    </row>
    <row r="638" spans="1:81" s="16" customFormat="1" ht="15" outlineLevel="3" x14ac:dyDescent="0.2">
      <c r="A638" s="558">
        <f>ROW()</f>
        <v>638</v>
      </c>
      <c r="B638" s="134" t="s">
        <v>39</v>
      </c>
      <c r="C638" s="134"/>
      <c r="D638" s="134"/>
      <c r="E638" s="134"/>
      <c r="F638" s="134"/>
      <c r="G638" s="134"/>
      <c r="H638" s="134"/>
      <c r="I638" s="134"/>
      <c r="J638" s="134"/>
      <c r="K638" s="134"/>
      <c r="L638" s="134"/>
      <c r="M638" s="134"/>
      <c r="N638" s="134"/>
      <c r="O638" s="134"/>
      <c r="P638" s="134"/>
      <c r="Q638" s="134"/>
      <c r="R638" s="134"/>
      <c r="S638" s="31">
        <f>S$133</f>
        <v>0</v>
      </c>
      <c r="T638" s="31"/>
      <c r="U638" s="31"/>
      <c r="V638" s="31"/>
      <c r="W638" s="31"/>
      <c r="X638" s="31"/>
      <c r="Y638" s="31"/>
      <c r="Z638" s="31"/>
      <c r="AA638" s="31"/>
      <c r="AB638" s="31"/>
      <c r="AC638" s="31"/>
      <c r="AD638" s="31"/>
      <c r="AE638" s="31"/>
      <c r="AF638" s="31"/>
      <c r="AG638" s="31"/>
      <c r="AH638" s="31"/>
      <c r="AI638" s="31"/>
      <c r="AJ638" s="31"/>
      <c r="AK638" s="31"/>
      <c r="AL638" s="31"/>
      <c r="AM638" s="31"/>
      <c r="AN638" s="31"/>
      <c r="AO638" s="31"/>
      <c r="AP638" s="31"/>
      <c r="AQ638" s="31"/>
      <c r="AR638" s="31"/>
      <c r="AS638" s="31"/>
      <c r="AT638" s="31"/>
      <c r="AU638" s="31"/>
      <c r="AV638" s="31"/>
      <c r="AW638" s="31"/>
      <c r="AX638" s="31"/>
      <c r="AY638" s="31"/>
      <c r="AZ638" s="31"/>
      <c r="BA638" s="31"/>
      <c r="BB638" s="31"/>
      <c r="BC638" s="31"/>
      <c r="BD638" s="31"/>
      <c r="BE638" s="31"/>
      <c r="BF638" s="31"/>
      <c r="BG638" s="31"/>
      <c r="BH638" s="31"/>
      <c r="BI638" s="31"/>
      <c r="BJ638" s="31"/>
      <c r="BK638" s="31"/>
      <c r="BL638" s="31"/>
      <c r="BM638" s="31"/>
      <c r="BN638" s="31"/>
      <c r="BO638" s="31"/>
      <c r="BP638" s="31"/>
      <c r="BQ638" s="31"/>
      <c r="BR638" s="31"/>
      <c r="BS638" s="357"/>
      <c r="BT638" s="31"/>
      <c r="BU638" s="31"/>
      <c r="BV638" s="31"/>
      <c r="BW638" s="31"/>
      <c r="BX638" s="31"/>
      <c r="BY638" s="31"/>
      <c r="BZ638" s="31"/>
      <c r="CA638" s="31"/>
      <c r="CB638" s="31"/>
      <c r="CC638" s="31"/>
    </row>
    <row r="639" spans="1:81" s="16" customFormat="1" ht="15" outlineLevel="3" x14ac:dyDescent="0.2">
      <c r="A639" s="558">
        <f>ROW()</f>
        <v>639</v>
      </c>
      <c r="B639" s="134" t="s">
        <v>40</v>
      </c>
      <c r="C639" s="134"/>
      <c r="D639" s="134"/>
      <c r="E639" s="134"/>
      <c r="F639" s="134"/>
      <c r="G639" s="134"/>
      <c r="H639" s="134"/>
      <c r="I639" s="134"/>
      <c r="J639" s="134"/>
      <c r="K639" s="134"/>
      <c r="L639" s="134"/>
      <c r="M639" s="134"/>
      <c r="N639" s="134"/>
      <c r="O639" s="134"/>
      <c r="P639" s="134"/>
      <c r="Q639" s="134"/>
      <c r="R639" s="134"/>
      <c r="S639" s="31">
        <f>S$134</f>
        <v>0</v>
      </c>
      <c r="T639" s="31"/>
      <c r="U639" s="31"/>
      <c r="V639" s="31"/>
      <c r="W639" s="31"/>
      <c r="X639" s="31"/>
      <c r="Y639" s="31"/>
      <c r="Z639" s="31"/>
      <c r="AA639" s="31"/>
      <c r="AB639" s="31"/>
      <c r="AC639" s="31"/>
      <c r="AD639" s="31"/>
      <c r="AE639" s="31"/>
      <c r="AF639" s="31"/>
      <c r="AG639" s="31"/>
      <c r="AH639" s="31"/>
      <c r="AI639" s="31"/>
      <c r="AJ639" s="31"/>
      <c r="AK639" s="31"/>
      <c r="AL639" s="31"/>
      <c r="AM639" s="31"/>
      <c r="AN639" s="31"/>
      <c r="AO639" s="31"/>
      <c r="AP639" s="31"/>
      <c r="AQ639" s="31"/>
      <c r="AR639" s="31"/>
      <c r="AS639" s="31"/>
      <c r="AT639" s="31"/>
      <c r="AU639" s="31"/>
      <c r="AV639" s="31"/>
      <c r="AW639" s="31"/>
      <c r="AX639" s="31"/>
      <c r="AY639" s="31"/>
      <c r="AZ639" s="31"/>
      <c r="BA639" s="31"/>
      <c r="BB639" s="31"/>
      <c r="BC639" s="31"/>
      <c r="BD639" s="31"/>
      <c r="BE639" s="31"/>
      <c r="BF639" s="31"/>
      <c r="BG639" s="31"/>
      <c r="BH639" s="31"/>
      <c r="BI639" s="31"/>
      <c r="BJ639" s="31"/>
      <c r="BK639" s="31"/>
      <c r="BL639" s="31"/>
      <c r="BM639" s="31"/>
      <c r="BN639" s="31"/>
      <c r="BO639" s="31"/>
      <c r="BP639" s="31"/>
      <c r="BQ639" s="31"/>
      <c r="BR639" s="31"/>
      <c r="BS639" s="357"/>
      <c r="BT639" s="31"/>
      <c r="BU639" s="31"/>
      <c r="BV639" s="31"/>
      <c r="BW639" s="31"/>
      <c r="BX639" s="31"/>
      <c r="BY639" s="31"/>
      <c r="BZ639" s="31"/>
      <c r="CA639" s="31"/>
      <c r="CB639" s="31"/>
      <c r="CC639" s="31"/>
    </row>
    <row r="640" spans="1:81" s="16" customFormat="1" ht="15" outlineLevel="3" x14ac:dyDescent="0.2">
      <c r="A640" s="558">
        <f>ROW()</f>
        <v>640</v>
      </c>
      <c r="B640" s="134" t="s">
        <v>329</v>
      </c>
      <c r="C640" s="134"/>
      <c r="D640" s="134"/>
      <c r="E640" s="134"/>
      <c r="F640" s="134"/>
      <c r="G640" s="134"/>
      <c r="H640" s="134"/>
      <c r="I640" s="134"/>
      <c r="J640" s="134"/>
      <c r="K640" s="134"/>
      <c r="L640" s="134"/>
      <c r="M640" s="134"/>
      <c r="N640" s="134"/>
      <c r="O640" s="134"/>
      <c r="P640" s="134"/>
      <c r="Q640" s="134"/>
      <c r="R640" s="134"/>
      <c r="S640" s="31">
        <f>S$134</f>
        <v>0</v>
      </c>
      <c r="T640" s="31"/>
      <c r="U640" s="31"/>
      <c r="V640" s="31"/>
      <c r="W640" s="31"/>
      <c r="X640" s="31"/>
      <c r="Y640" s="31"/>
      <c r="Z640" s="31"/>
      <c r="AA640" s="31"/>
      <c r="AB640" s="31"/>
      <c r="AC640" s="31"/>
      <c r="AD640" s="31"/>
      <c r="AE640" s="31"/>
      <c r="AF640" s="31"/>
      <c r="AG640" s="31"/>
      <c r="AH640" s="31"/>
      <c r="AI640" s="31"/>
      <c r="AJ640" s="31"/>
      <c r="AK640" s="31"/>
      <c r="AL640" s="31"/>
      <c r="AM640" s="31"/>
      <c r="AN640" s="31"/>
      <c r="AO640" s="31"/>
      <c r="AP640" s="31"/>
      <c r="AQ640" s="31"/>
      <c r="AR640" s="31"/>
      <c r="AS640" s="31"/>
      <c r="AT640" s="31"/>
      <c r="AU640" s="31"/>
      <c r="AV640" s="31"/>
      <c r="AW640" s="31"/>
      <c r="AX640" s="31"/>
      <c r="AY640" s="31"/>
      <c r="AZ640" s="31"/>
      <c r="BA640" s="31"/>
      <c r="BB640" s="31"/>
      <c r="BC640" s="31"/>
      <c r="BD640" s="31"/>
      <c r="BE640" s="31"/>
      <c r="BF640" s="31"/>
      <c r="BG640" s="31"/>
      <c r="BH640" s="31"/>
      <c r="BI640" s="31"/>
      <c r="BJ640" s="31"/>
      <c r="BK640" s="31"/>
      <c r="BL640" s="31"/>
      <c r="BM640" s="31"/>
      <c r="BN640" s="31"/>
      <c r="BO640" s="31"/>
      <c r="BP640" s="31"/>
      <c r="BQ640" s="31"/>
      <c r="BR640" s="31"/>
      <c r="BS640" s="357"/>
      <c r="BT640" s="31"/>
      <c r="BU640" s="31"/>
      <c r="BV640" s="31"/>
      <c r="BW640" s="31"/>
      <c r="BX640" s="31"/>
      <c r="BY640" s="31"/>
      <c r="BZ640" s="31"/>
      <c r="CA640" s="31"/>
      <c r="CB640" s="31"/>
      <c r="CC640" s="31"/>
    </row>
    <row r="641" spans="1:81" s="16" customFormat="1" ht="15" outlineLevel="3" x14ac:dyDescent="0.2">
      <c r="A641" s="558">
        <f>ROW()</f>
        <v>641</v>
      </c>
      <c r="B641" s="134" t="s">
        <v>269</v>
      </c>
      <c r="C641" s="134"/>
      <c r="D641" s="134"/>
      <c r="E641" s="134"/>
      <c r="F641" s="134"/>
      <c r="G641" s="134"/>
      <c r="H641" s="134"/>
      <c r="I641" s="134"/>
      <c r="J641" s="134"/>
      <c r="K641" s="134"/>
      <c r="L641" s="134"/>
      <c r="M641" s="134"/>
      <c r="N641" s="134"/>
      <c r="O641" s="134"/>
      <c r="P641" s="134"/>
      <c r="Q641" s="134"/>
      <c r="R641" s="134"/>
      <c r="S641" s="31">
        <f>S$136</f>
        <v>0</v>
      </c>
      <c r="T641" s="31"/>
      <c r="U641" s="31"/>
      <c r="V641" s="31"/>
      <c r="W641" s="31"/>
      <c r="X641" s="31"/>
      <c r="Y641" s="31"/>
      <c r="Z641" s="31"/>
      <c r="AA641" s="31"/>
      <c r="AB641" s="31"/>
      <c r="AC641" s="31"/>
      <c r="AD641" s="31"/>
      <c r="AE641" s="31"/>
      <c r="AF641" s="31"/>
      <c r="AG641" s="31"/>
      <c r="AH641" s="31"/>
      <c r="AI641" s="31"/>
      <c r="AJ641" s="31"/>
      <c r="AK641" s="31"/>
      <c r="AL641" s="31"/>
      <c r="AM641" s="31"/>
      <c r="AN641" s="31"/>
      <c r="AO641" s="31"/>
      <c r="AP641" s="31"/>
      <c r="AQ641" s="31"/>
      <c r="AR641" s="31"/>
      <c r="AS641" s="31"/>
      <c r="AT641" s="31"/>
      <c r="AU641" s="31"/>
      <c r="AV641" s="31"/>
      <c r="AW641" s="31"/>
      <c r="AX641" s="31"/>
      <c r="AY641" s="31"/>
      <c r="AZ641" s="31"/>
      <c r="BA641" s="31"/>
      <c r="BB641" s="31"/>
      <c r="BC641" s="31"/>
      <c r="BD641" s="31"/>
      <c r="BE641" s="31"/>
      <c r="BF641" s="31"/>
      <c r="BG641" s="31"/>
      <c r="BH641" s="31"/>
      <c r="BI641" s="31"/>
      <c r="BJ641" s="31"/>
      <c r="BK641" s="31"/>
      <c r="BL641" s="31"/>
      <c r="BM641" s="31"/>
      <c r="BN641" s="31"/>
      <c r="BO641" s="31"/>
      <c r="BP641" s="31"/>
      <c r="BQ641" s="31"/>
      <c r="BR641" s="31"/>
      <c r="BS641" s="357"/>
      <c r="BT641" s="31"/>
      <c r="BU641" s="31"/>
      <c r="BV641" s="31"/>
      <c r="BW641" s="31"/>
      <c r="BX641" s="31"/>
      <c r="BY641" s="31"/>
      <c r="BZ641" s="31"/>
      <c r="CA641" s="31"/>
      <c r="CB641" s="31"/>
      <c r="CC641" s="31"/>
    </row>
    <row r="642" spans="1:81" s="16" customFormat="1" ht="15" outlineLevel="3" x14ac:dyDescent="0.2">
      <c r="A642" s="558">
        <f>ROW()</f>
        <v>642</v>
      </c>
      <c r="B642" s="136" t="s">
        <v>0</v>
      </c>
      <c r="C642" s="136"/>
      <c r="D642" s="136"/>
      <c r="E642" s="136"/>
      <c r="F642" s="136"/>
      <c r="G642" s="136"/>
      <c r="H642" s="136"/>
      <c r="I642" s="136"/>
      <c r="J642" s="136"/>
      <c r="K642" s="136"/>
      <c r="L642" s="136"/>
      <c r="M642" s="136"/>
      <c r="N642" s="37">
        <f>SUM(N632:N641)</f>
        <v>0</v>
      </c>
      <c r="O642" s="37">
        <f t="shared" ref="O642" si="5312">SUM(O632:O641)</f>
        <v>0</v>
      </c>
      <c r="P642" s="37">
        <f t="shared" ref="P642" si="5313">SUM(P632:P641)</f>
        <v>0</v>
      </c>
      <c r="Q642" s="37">
        <f t="shared" ref="Q642" si="5314">SUM(Q632:Q641)</f>
        <v>0</v>
      </c>
      <c r="R642" s="37">
        <f t="shared" ref="R642" si="5315">SUM(R632:R641)</f>
        <v>0</v>
      </c>
      <c r="S642" s="37">
        <f>SUM(S632:S641)</f>
        <v>0</v>
      </c>
      <c r="T642" s="37">
        <f t="shared" ref="T642" si="5316">SUM(T632:T641)</f>
        <v>0</v>
      </c>
      <c r="U642" s="37">
        <f t="shared" ref="U642" si="5317">SUM(U632:U641)</f>
        <v>0</v>
      </c>
      <c r="V642" s="37">
        <f t="shared" ref="V642" si="5318">SUM(V632:V641)</f>
        <v>0</v>
      </c>
      <c r="W642" s="37">
        <f t="shared" ref="W642" si="5319">SUM(W632:W641)</f>
        <v>0</v>
      </c>
      <c r="X642" s="37">
        <f t="shared" ref="X642" si="5320">SUM(X632:X641)</f>
        <v>0</v>
      </c>
      <c r="Y642" s="37">
        <f t="shared" ref="Y642" si="5321">SUM(Y632:Y641)</f>
        <v>0</v>
      </c>
      <c r="Z642" s="37">
        <f t="shared" ref="Z642" si="5322">SUM(Z632:Z641)</f>
        <v>0</v>
      </c>
      <c r="AA642" s="37">
        <f t="shared" ref="AA642" si="5323">SUM(AA632:AA641)</f>
        <v>0</v>
      </c>
      <c r="AB642" s="37">
        <f t="shared" ref="AB642" si="5324">SUM(AB632:AB641)</f>
        <v>0</v>
      </c>
      <c r="AC642" s="37">
        <f t="shared" ref="AC642" si="5325">SUM(AC632:AC641)</f>
        <v>0</v>
      </c>
      <c r="AD642" s="37">
        <f t="shared" ref="AD642" si="5326">SUM(AD632:AD641)</f>
        <v>0</v>
      </c>
      <c r="AE642" s="37">
        <f t="shared" ref="AE642" si="5327">SUM(AE632:AE641)</f>
        <v>0</v>
      </c>
      <c r="AF642" s="37">
        <f t="shared" ref="AF642" si="5328">SUM(AF632:AF641)</f>
        <v>0</v>
      </c>
      <c r="AG642" s="37">
        <f t="shared" ref="AG642" si="5329">SUM(AG632:AG641)</f>
        <v>0</v>
      </c>
      <c r="AH642" s="37">
        <f t="shared" ref="AH642" si="5330">SUM(AH632:AH641)</f>
        <v>0</v>
      </c>
      <c r="AI642" s="37">
        <f t="shared" ref="AI642" si="5331">SUM(AI632:AI641)</f>
        <v>0</v>
      </c>
      <c r="AJ642" s="37">
        <f t="shared" ref="AJ642" si="5332">SUM(AJ632:AJ641)</f>
        <v>0</v>
      </c>
      <c r="AK642" s="37">
        <f t="shared" ref="AK642" si="5333">SUM(AK632:AK641)</f>
        <v>0</v>
      </c>
      <c r="AL642" s="37">
        <f t="shared" ref="AL642" si="5334">SUM(AL632:AL641)</f>
        <v>0</v>
      </c>
      <c r="AM642" s="37">
        <f t="shared" ref="AM642" si="5335">SUM(AM632:AM641)</f>
        <v>0</v>
      </c>
      <c r="AN642" s="37">
        <f t="shared" ref="AN642" si="5336">SUM(AN632:AN641)</f>
        <v>0</v>
      </c>
      <c r="AO642" s="37">
        <f t="shared" ref="AO642" si="5337">SUM(AO632:AO641)</f>
        <v>0</v>
      </c>
      <c r="AP642" s="37">
        <f t="shared" ref="AP642" si="5338">SUM(AP632:AP641)</f>
        <v>0</v>
      </c>
      <c r="AQ642" s="37">
        <f t="shared" ref="AQ642" si="5339">SUM(AQ632:AQ641)</f>
        <v>0</v>
      </c>
      <c r="AR642" s="37">
        <f t="shared" ref="AR642" si="5340">SUM(AR632:AR641)</f>
        <v>0</v>
      </c>
      <c r="AS642" s="37">
        <f t="shared" ref="AS642" si="5341">SUM(AS632:AS641)</f>
        <v>0</v>
      </c>
      <c r="AT642" s="37">
        <f t="shared" ref="AT642" si="5342">SUM(AT632:AT641)</f>
        <v>0</v>
      </c>
      <c r="AU642" s="37">
        <f t="shared" ref="AU642" si="5343">SUM(AU632:AU641)</f>
        <v>0</v>
      </c>
      <c r="AV642" s="37">
        <f t="shared" ref="AV642" si="5344">SUM(AV632:AV641)</f>
        <v>0</v>
      </c>
      <c r="AW642" s="37">
        <f t="shared" ref="AW642" si="5345">SUM(AW632:AW641)</f>
        <v>0</v>
      </c>
      <c r="AX642" s="37">
        <f t="shared" ref="AX642" si="5346">SUM(AX632:AX641)</f>
        <v>0</v>
      </c>
      <c r="AY642" s="37">
        <f t="shared" ref="AY642" si="5347">SUM(AY632:AY641)</f>
        <v>0</v>
      </c>
      <c r="AZ642" s="37">
        <f t="shared" ref="AZ642" si="5348">SUM(AZ632:AZ641)</f>
        <v>0</v>
      </c>
      <c r="BA642" s="37">
        <f t="shared" ref="BA642" si="5349">SUM(BA632:BA641)</f>
        <v>0</v>
      </c>
      <c r="BB642" s="37">
        <f t="shared" ref="BB642" si="5350">SUM(BB632:BB641)</f>
        <v>0</v>
      </c>
      <c r="BC642" s="37">
        <f t="shared" ref="BC642" si="5351">SUM(BC632:BC641)</f>
        <v>0</v>
      </c>
      <c r="BD642" s="37">
        <f t="shared" ref="BD642" si="5352">SUM(BD632:BD641)</f>
        <v>0</v>
      </c>
      <c r="BE642" s="37">
        <f t="shared" ref="BE642" si="5353">SUM(BE632:BE641)</f>
        <v>0</v>
      </c>
      <c r="BF642" s="37">
        <f t="shared" ref="BF642" si="5354">SUM(BF632:BF641)</f>
        <v>0</v>
      </c>
      <c r="BG642" s="37">
        <f t="shared" ref="BG642" si="5355">SUM(BG632:BG641)</f>
        <v>0</v>
      </c>
      <c r="BH642" s="37">
        <f t="shared" ref="BH642" si="5356">SUM(BH632:BH641)</f>
        <v>0</v>
      </c>
      <c r="BI642" s="37">
        <f t="shared" ref="BI642" si="5357">SUM(BI632:BI641)</f>
        <v>0</v>
      </c>
      <c r="BJ642" s="37">
        <f t="shared" ref="BJ642" si="5358">SUM(BJ632:BJ641)</f>
        <v>0</v>
      </c>
      <c r="BK642" s="37">
        <f t="shared" ref="BK642" si="5359">SUM(BK632:BK641)</f>
        <v>0</v>
      </c>
      <c r="BL642" s="37">
        <f t="shared" ref="BL642" si="5360">SUM(BL632:BL641)</f>
        <v>0</v>
      </c>
      <c r="BM642" s="37">
        <f t="shared" ref="BM642" si="5361">SUM(BM632:BM641)</f>
        <v>0</v>
      </c>
      <c r="BN642" s="37">
        <f t="shared" ref="BN642" si="5362">SUM(BN632:BN641)</f>
        <v>0</v>
      </c>
      <c r="BO642" s="37">
        <f t="shared" ref="BO642" si="5363">SUM(BO632:BO641)</f>
        <v>0</v>
      </c>
      <c r="BP642" s="37">
        <f t="shared" ref="BP642" si="5364">SUM(BP632:BP641)</f>
        <v>0</v>
      </c>
      <c r="BQ642" s="37">
        <f t="shared" ref="BQ642" si="5365">SUM(BQ632:BQ641)</f>
        <v>0</v>
      </c>
      <c r="BR642" s="37">
        <f t="shared" ref="BR642" si="5366">SUM(BR632:BR641)</f>
        <v>0</v>
      </c>
      <c r="BS642" s="349">
        <f t="shared" ref="BS642" si="5367">SUM(BS632:BS641)</f>
        <v>0</v>
      </c>
      <c r="BT642" s="37">
        <f t="shared" ref="BT642" si="5368">SUM(BT632:BT641)</f>
        <v>0</v>
      </c>
      <c r="BU642" s="37">
        <f t="shared" ref="BU642" si="5369">SUM(BU632:BU641)</f>
        <v>0</v>
      </c>
      <c r="BV642" s="37">
        <f t="shared" ref="BV642" si="5370">SUM(BV632:BV641)</f>
        <v>0</v>
      </c>
      <c r="BW642" s="37">
        <f t="shared" ref="BW642" si="5371">SUM(BW632:BW641)</f>
        <v>0</v>
      </c>
      <c r="BX642" s="37">
        <f t="shared" ref="BX642" si="5372">SUM(BX632:BX641)</f>
        <v>0</v>
      </c>
      <c r="BY642" s="37">
        <f t="shared" ref="BY642" si="5373">SUM(BY632:BY641)</f>
        <v>0</v>
      </c>
      <c r="BZ642" s="37">
        <f t="shared" ref="BZ642" si="5374">SUM(BZ632:BZ641)</f>
        <v>0</v>
      </c>
      <c r="CA642" s="37">
        <f t="shared" ref="CA642" si="5375">SUM(CA632:CA641)</f>
        <v>0</v>
      </c>
      <c r="CB642" s="37">
        <f t="shared" ref="CB642" si="5376">SUM(CB632:CB641)</f>
        <v>0</v>
      </c>
      <c r="CC642" s="37">
        <f t="shared" ref="CC642" si="5377">SUM(CC632:CC641)</f>
        <v>0</v>
      </c>
    </row>
    <row r="643" spans="1:81" s="17" customFormat="1" ht="15.75" outlineLevel="3" x14ac:dyDescent="0.25">
      <c r="A643" s="558">
        <f>ROW()</f>
        <v>643</v>
      </c>
      <c r="B643" s="127" t="s">
        <v>10</v>
      </c>
      <c r="C643" s="127"/>
      <c r="D643" s="127"/>
      <c r="E643" s="127"/>
      <c r="F643" s="127"/>
      <c r="G643" s="127"/>
      <c r="H643" s="127"/>
      <c r="I643" s="127"/>
      <c r="J643" s="127"/>
      <c r="K643" s="127"/>
      <c r="L643" s="127"/>
      <c r="M643" s="127"/>
      <c r="N643" s="127"/>
      <c r="O643" s="127"/>
      <c r="P643" s="127"/>
      <c r="Q643" s="127"/>
      <c r="R643" s="127"/>
      <c r="S643" s="127"/>
      <c r="T643" s="127"/>
      <c r="U643" s="127"/>
      <c r="V643" s="127"/>
      <c r="W643" s="127"/>
      <c r="X643" s="127"/>
      <c r="Y643" s="127"/>
      <c r="Z643" s="127"/>
      <c r="AA643" s="127"/>
      <c r="AB643" s="127"/>
      <c r="AC643" s="127"/>
      <c r="AD643" s="127"/>
      <c r="AE643" s="127"/>
      <c r="AF643" s="127"/>
      <c r="AG643" s="127"/>
      <c r="AH643" s="127"/>
      <c r="AI643" s="127"/>
      <c r="AJ643" s="127"/>
      <c r="AK643" s="127"/>
      <c r="AL643" s="127"/>
      <c r="AM643" s="127"/>
      <c r="AN643" s="127"/>
      <c r="AO643" s="127"/>
      <c r="AP643" s="127"/>
      <c r="AQ643" s="127"/>
      <c r="AR643" s="127"/>
      <c r="AS643" s="127"/>
      <c r="AT643" s="127"/>
      <c r="AU643" s="127"/>
      <c r="AV643" s="127"/>
      <c r="AW643" s="127"/>
      <c r="AX643" s="127"/>
      <c r="AY643" s="127"/>
      <c r="AZ643" s="127"/>
      <c r="BA643" s="127"/>
      <c r="BB643" s="127"/>
      <c r="BC643" s="127"/>
      <c r="BD643" s="127"/>
      <c r="BE643" s="127"/>
      <c r="BF643" s="127"/>
      <c r="BG643" s="127"/>
      <c r="BH643" s="127"/>
      <c r="BI643" s="127"/>
      <c r="BJ643" s="127"/>
      <c r="BK643" s="127"/>
      <c r="BL643" s="127"/>
      <c r="BM643" s="127"/>
      <c r="BN643" s="127"/>
      <c r="BO643" s="127"/>
      <c r="BP643" s="127"/>
      <c r="BQ643" s="127"/>
      <c r="BR643" s="127"/>
      <c r="BS643" s="350"/>
      <c r="BT643" s="127"/>
      <c r="BU643" s="127"/>
      <c r="BV643" s="127"/>
      <c r="BW643" s="127"/>
      <c r="BX643" s="127"/>
      <c r="BY643" s="127"/>
      <c r="BZ643" s="127"/>
      <c r="CA643" s="127"/>
      <c r="CB643" s="127"/>
      <c r="CC643" s="127"/>
    </row>
    <row r="644" spans="1:81" s="16" customFormat="1" ht="15" outlineLevel="3" x14ac:dyDescent="0.2">
      <c r="A644" s="558">
        <f>ROW()</f>
        <v>644</v>
      </c>
      <c r="B644" s="134" t="s">
        <v>33</v>
      </c>
      <c r="C644" s="134"/>
      <c r="D644" s="134"/>
      <c r="E644" s="134"/>
      <c r="F644" s="134"/>
      <c r="G644" s="134"/>
      <c r="H644" s="134"/>
      <c r="I644" s="134"/>
      <c r="J644" s="134"/>
      <c r="K644" s="134"/>
      <c r="L644" s="134"/>
      <c r="M644" s="134"/>
      <c r="N644" s="134"/>
      <c r="O644" s="134"/>
      <c r="P644" s="134"/>
      <c r="Q644" s="134"/>
      <c r="R644" s="134"/>
      <c r="S644" s="134"/>
      <c r="T644" s="73">
        <f t="shared" ref="T644:AY644" si="5378">MIN(T620,IF(T608&gt;=1,(T620/T608)*T$12,IF(T608&gt;0,MIN(T620,$S632/$T608*T$12),0)))</f>
        <v>0</v>
      </c>
      <c r="U644" s="73">
        <f t="shared" si="5378"/>
        <v>0</v>
      </c>
      <c r="V644" s="73">
        <f t="shared" si="5378"/>
        <v>0</v>
      </c>
      <c r="W644" s="73">
        <f t="shared" si="5378"/>
        <v>0</v>
      </c>
      <c r="X644" s="73">
        <f t="shared" si="5378"/>
        <v>0</v>
      </c>
      <c r="Y644" s="73">
        <f t="shared" si="5378"/>
        <v>0</v>
      </c>
      <c r="Z644" s="73">
        <f t="shared" si="5378"/>
        <v>0</v>
      </c>
      <c r="AA644" s="73">
        <f t="shared" si="5378"/>
        <v>0</v>
      </c>
      <c r="AB644" s="73">
        <f t="shared" si="5378"/>
        <v>0</v>
      </c>
      <c r="AC644" s="73">
        <f t="shared" si="5378"/>
        <v>0</v>
      </c>
      <c r="AD644" s="73">
        <f t="shared" si="5378"/>
        <v>0</v>
      </c>
      <c r="AE644" s="73">
        <f t="shared" si="5378"/>
        <v>0</v>
      </c>
      <c r="AF644" s="73">
        <f t="shared" si="5378"/>
        <v>0</v>
      </c>
      <c r="AG644" s="73">
        <f t="shared" si="5378"/>
        <v>0</v>
      </c>
      <c r="AH644" s="73">
        <f t="shared" si="5378"/>
        <v>0</v>
      </c>
      <c r="AI644" s="73">
        <f t="shared" si="5378"/>
        <v>0</v>
      </c>
      <c r="AJ644" s="73">
        <f t="shared" si="5378"/>
        <v>0</v>
      </c>
      <c r="AK644" s="73">
        <f t="shared" si="5378"/>
        <v>0</v>
      </c>
      <c r="AL644" s="73">
        <f t="shared" si="5378"/>
        <v>0</v>
      </c>
      <c r="AM644" s="73">
        <f t="shared" si="5378"/>
        <v>0</v>
      </c>
      <c r="AN644" s="73">
        <f t="shared" si="5378"/>
        <v>0</v>
      </c>
      <c r="AO644" s="73">
        <f t="shared" si="5378"/>
        <v>0</v>
      </c>
      <c r="AP644" s="73">
        <f t="shared" si="5378"/>
        <v>0</v>
      </c>
      <c r="AQ644" s="73">
        <f t="shared" si="5378"/>
        <v>0</v>
      </c>
      <c r="AR644" s="73">
        <f t="shared" si="5378"/>
        <v>0</v>
      </c>
      <c r="AS644" s="73">
        <f t="shared" si="5378"/>
        <v>0</v>
      </c>
      <c r="AT644" s="73">
        <f t="shared" si="5378"/>
        <v>0</v>
      </c>
      <c r="AU644" s="73">
        <f t="shared" si="5378"/>
        <v>0</v>
      </c>
      <c r="AV644" s="73">
        <f t="shared" si="5378"/>
        <v>0</v>
      </c>
      <c r="AW644" s="73">
        <f t="shared" si="5378"/>
        <v>0</v>
      </c>
      <c r="AX644" s="73">
        <f t="shared" si="5378"/>
        <v>0</v>
      </c>
      <c r="AY644" s="73">
        <f t="shared" si="5378"/>
        <v>0</v>
      </c>
      <c r="AZ644" s="73">
        <f t="shared" ref="AZ644:BZ644" si="5379">MIN(AZ620,IF(AZ608&gt;=1,(AZ620/AZ608)*AZ$12,IF(AZ608&gt;0,MIN(AZ620,$S632/$T608*AZ$12),0)))</f>
        <v>0</v>
      </c>
      <c r="BA644" s="73">
        <f t="shared" si="5379"/>
        <v>0</v>
      </c>
      <c r="BB644" s="73">
        <f t="shared" si="5379"/>
        <v>0</v>
      </c>
      <c r="BC644" s="73">
        <f t="shared" si="5379"/>
        <v>0</v>
      </c>
      <c r="BD644" s="73">
        <f t="shared" si="5379"/>
        <v>0</v>
      </c>
      <c r="BE644" s="73">
        <f t="shared" si="5379"/>
        <v>0</v>
      </c>
      <c r="BF644" s="73">
        <f t="shared" si="5379"/>
        <v>0</v>
      </c>
      <c r="BG644" s="73">
        <f t="shared" si="5379"/>
        <v>0</v>
      </c>
      <c r="BH644" s="73">
        <f t="shared" si="5379"/>
        <v>0</v>
      </c>
      <c r="BI644" s="73">
        <f t="shared" si="5379"/>
        <v>0</v>
      </c>
      <c r="BJ644" s="73">
        <f t="shared" si="5379"/>
        <v>0</v>
      </c>
      <c r="BK644" s="73">
        <f t="shared" si="5379"/>
        <v>0</v>
      </c>
      <c r="BL644" s="73">
        <f t="shared" si="5379"/>
        <v>0</v>
      </c>
      <c r="BM644" s="73">
        <f t="shared" si="5379"/>
        <v>0</v>
      </c>
      <c r="BN644" s="73">
        <f t="shared" si="5379"/>
        <v>0</v>
      </c>
      <c r="BO644" s="73">
        <f t="shared" si="5379"/>
        <v>0</v>
      </c>
      <c r="BP644" s="73">
        <f t="shared" si="5379"/>
        <v>0</v>
      </c>
      <c r="BQ644" s="73">
        <f t="shared" si="5379"/>
        <v>0</v>
      </c>
      <c r="BR644" s="73">
        <f t="shared" si="5379"/>
        <v>0</v>
      </c>
      <c r="BS644" s="356">
        <f t="shared" si="5379"/>
        <v>0</v>
      </c>
      <c r="BT644" s="73">
        <f t="shared" si="5379"/>
        <v>0</v>
      </c>
      <c r="BU644" s="73">
        <f t="shared" si="5379"/>
        <v>0</v>
      </c>
      <c r="BV644" s="73">
        <f t="shared" si="5379"/>
        <v>0</v>
      </c>
      <c r="BW644" s="73">
        <f t="shared" si="5379"/>
        <v>0</v>
      </c>
      <c r="BX644" s="73">
        <f t="shared" si="5379"/>
        <v>0</v>
      </c>
      <c r="BY644" s="73">
        <f t="shared" si="5379"/>
        <v>0</v>
      </c>
      <c r="BZ644" s="73">
        <f t="shared" si="5379"/>
        <v>0</v>
      </c>
      <c r="CA644" s="73">
        <f t="shared" ref="CA644:CC644" si="5380">MIN(CA620,IF(CA608&gt;=1,(CA620/CA608)*CA$12,IF(CA608&gt;0,MIN(CA620,$S632/$T608*CA$12),0)))</f>
        <v>0</v>
      </c>
      <c r="CB644" s="73">
        <f t="shared" si="5380"/>
        <v>0</v>
      </c>
      <c r="CC644" s="73">
        <f t="shared" si="5380"/>
        <v>0</v>
      </c>
    </row>
    <row r="645" spans="1:81" s="16" customFormat="1" ht="15" outlineLevel="3" x14ac:dyDescent="0.2">
      <c r="A645" s="558">
        <f>ROW()</f>
        <v>645</v>
      </c>
      <c r="B645" s="134" t="s">
        <v>34</v>
      </c>
      <c r="C645" s="134"/>
      <c r="D645" s="134"/>
      <c r="E645" s="134"/>
      <c r="F645" s="134"/>
      <c r="G645" s="134"/>
      <c r="H645" s="134"/>
      <c r="I645" s="134"/>
      <c r="J645" s="134"/>
      <c r="K645" s="134"/>
      <c r="L645" s="134"/>
      <c r="M645" s="134"/>
      <c r="N645" s="134"/>
      <c r="O645" s="134"/>
      <c r="P645" s="134"/>
      <c r="Q645" s="134"/>
      <c r="R645" s="134"/>
      <c r="S645" s="134"/>
      <c r="T645" s="73">
        <f t="shared" ref="T645:AY645" si="5381">MIN(T621,IF(T609&gt;=1,(T621/T609)*T$12,IF(T609&gt;0,MIN(T621,$S633/$T609*T$12),0)))</f>
        <v>0</v>
      </c>
      <c r="U645" s="73">
        <f t="shared" si="5381"/>
        <v>0</v>
      </c>
      <c r="V645" s="73">
        <f t="shared" si="5381"/>
        <v>0</v>
      </c>
      <c r="W645" s="73">
        <f t="shared" si="5381"/>
        <v>0</v>
      </c>
      <c r="X645" s="73">
        <f t="shared" si="5381"/>
        <v>0</v>
      </c>
      <c r="Y645" s="73">
        <f t="shared" si="5381"/>
        <v>0</v>
      </c>
      <c r="Z645" s="73">
        <f t="shared" si="5381"/>
        <v>0</v>
      </c>
      <c r="AA645" s="73">
        <f t="shared" si="5381"/>
        <v>0</v>
      </c>
      <c r="AB645" s="73">
        <f t="shared" si="5381"/>
        <v>0</v>
      </c>
      <c r="AC645" s="73">
        <f t="shared" si="5381"/>
        <v>0</v>
      </c>
      <c r="AD645" s="73">
        <f t="shared" si="5381"/>
        <v>0</v>
      </c>
      <c r="AE645" s="73">
        <f t="shared" si="5381"/>
        <v>0</v>
      </c>
      <c r="AF645" s="73">
        <f t="shared" si="5381"/>
        <v>0</v>
      </c>
      <c r="AG645" s="73">
        <f t="shared" si="5381"/>
        <v>0</v>
      </c>
      <c r="AH645" s="73">
        <f t="shared" si="5381"/>
        <v>0</v>
      </c>
      <c r="AI645" s="73">
        <f t="shared" si="5381"/>
        <v>0</v>
      </c>
      <c r="AJ645" s="73">
        <f t="shared" si="5381"/>
        <v>0</v>
      </c>
      <c r="AK645" s="73">
        <f t="shared" si="5381"/>
        <v>0</v>
      </c>
      <c r="AL645" s="73">
        <f t="shared" si="5381"/>
        <v>0</v>
      </c>
      <c r="AM645" s="73">
        <f t="shared" si="5381"/>
        <v>0</v>
      </c>
      <c r="AN645" s="73">
        <f t="shared" si="5381"/>
        <v>0</v>
      </c>
      <c r="AO645" s="73">
        <f t="shared" si="5381"/>
        <v>0</v>
      </c>
      <c r="AP645" s="73">
        <f t="shared" si="5381"/>
        <v>0</v>
      </c>
      <c r="AQ645" s="73">
        <f t="shared" si="5381"/>
        <v>0</v>
      </c>
      <c r="AR645" s="73">
        <f t="shared" si="5381"/>
        <v>0</v>
      </c>
      <c r="AS645" s="73">
        <f t="shared" si="5381"/>
        <v>0</v>
      </c>
      <c r="AT645" s="73">
        <f t="shared" si="5381"/>
        <v>0</v>
      </c>
      <c r="AU645" s="73">
        <f t="shared" si="5381"/>
        <v>0</v>
      </c>
      <c r="AV645" s="73">
        <f t="shared" si="5381"/>
        <v>0</v>
      </c>
      <c r="AW645" s="73">
        <f t="shared" si="5381"/>
        <v>0</v>
      </c>
      <c r="AX645" s="73">
        <f t="shared" si="5381"/>
        <v>0</v>
      </c>
      <c r="AY645" s="73">
        <f t="shared" si="5381"/>
        <v>0</v>
      </c>
      <c r="AZ645" s="73">
        <f t="shared" ref="AZ645:BZ645" si="5382">MIN(AZ621,IF(AZ609&gt;=1,(AZ621/AZ609)*AZ$12,IF(AZ609&gt;0,MIN(AZ621,$S633/$T609*AZ$12),0)))</f>
        <v>0</v>
      </c>
      <c r="BA645" s="73">
        <f t="shared" si="5382"/>
        <v>0</v>
      </c>
      <c r="BB645" s="73">
        <f t="shared" si="5382"/>
        <v>0</v>
      </c>
      <c r="BC645" s="73">
        <f t="shared" si="5382"/>
        <v>0</v>
      </c>
      <c r="BD645" s="73">
        <f t="shared" si="5382"/>
        <v>0</v>
      </c>
      <c r="BE645" s="73">
        <f t="shared" si="5382"/>
        <v>0</v>
      </c>
      <c r="BF645" s="73">
        <f t="shared" si="5382"/>
        <v>0</v>
      </c>
      <c r="BG645" s="73">
        <f t="shared" si="5382"/>
        <v>0</v>
      </c>
      <c r="BH645" s="73">
        <f t="shared" si="5382"/>
        <v>0</v>
      </c>
      <c r="BI645" s="73">
        <f t="shared" si="5382"/>
        <v>0</v>
      </c>
      <c r="BJ645" s="73">
        <f t="shared" si="5382"/>
        <v>0</v>
      </c>
      <c r="BK645" s="73">
        <f t="shared" si="5382"/>
        <v>0</v>
      </c>
      <c r="BL645" s="73">
        <f t="shared" si="5382"/>
        <v>0</v>
      </c>
      <c r="BM645" s="73">
        <f t="shared" si="5382"/>
        <v>0</v>
      </c>
      <c r="BN645" s="73">
        <f t="shared" si="5382"/>
        <v>0</v>
      </c>
      <c r="BO645" s="73">
        <f t="shared" si="5382"/>
        <v>0</v>
      </c>
      <c r="BP645" s="73">
        <f t="shared" si="5382"/>
        <v>0</v>
      </c>
      <c r="BQ645" s="73">
        <f t="shared" si="5382"/>
        <v>0</v>
      </c>
      <c r="BR645" s="73">
        <f t="shared" si="5382"/>
        <v>0</v>
      </c>
      <c r="BS645" s="356">
        <f t="shared" si="5382"/>
        <v>0</v>
      </c>
      <c r="BT645" s="73">
        <f t="shared" si="5382"/>
        <v>0</v>
      </c>
      <c r="BU645" s="73">
        <f t="shared" si="5382"/>
        <v>0</v>
      </c>
      <c r="BV645" s="73">
        <f t="shared" si="5382"/>
        <v>0</v>
      </c>
      <c r="BW645" s="73">
        <f t="shared" si="5382"/>
        <v>0</v>
      </c>
      <c r="BX645" s="73">
        <f t="shared" si="5382"/>
        <v>0</v>
      </c>
      <c r="BY645" s="73">
        <f t="shared" si="5382"/>
        <v>0</v>
      </c>
      <c r="BZ645" s="73">
        <f t="shared" si="5382"/>
        <v>0</v>
      </c>
      <c r="CA645" s="73">
        <f t="shared" ref="CA645:CC645" si="5383">MIN(CA621,IF(CA609&gt;=1,(CA621/CA609)*CA$12,IF(CA609&gt;0,MIN(CA621,$S633/$T609*CA$12),0)))</f>
        <v>0</v>
      </c>
      <c r="CB645" s="73">
        <f t="shared" si="5383"/>
        <v>0</v>
      </c>
      <c r="CC645" s="73">
        <f t="shared" si="5383"/>
        <v>0</v>
      </c>
    </row>
    <row r="646" spans="1:81" s="16" customFormat="1" ht="15" outlineLevel="3" x14ac:dyDescent="0.2">
      <c r="A646" s="558">
        <f>ROW()</f>
        <v>646</v>
      </c>
      <c r="B646" s="134" t="s">
        <v>35</v>
      </c>
      <c r="C646" s="134"/>
      <c r="D646" s="134"/>
      <c r="E646" s="134"/>
      <c r="F646" s="134"/>
      <c r="G646" s="134"/>
      <c r="H646" s="134"/>
      <c r="I646" s="134"/>
      <c r="J646" s="134"/>
      <c r="K646" s="134"/>
      <c r="L646" s="134"/>
      <c r="M646" s="134"/>
      <c r="N646" s="134"/>
      <c r="O646" s="134"/>
      <c r="P646" s="134"/>
      <c r="Q646" s="134"/>
      <c r="R646" s="134"/>
      <c r="S646" s="134"/>
      <c r="T646" s="73">
        <f t="shared" ref="T646:AY646" si="5384">MIN(T622,IF(T610&gt;=1,(T622/T610)*T$12,IF(T610&gt;0,MIN(T622,$S634/$T610*T$12),0)))</f>
        <v>0</v>
      </c>
      <c r="U646" s="73">
        <f t="shared" si="5384"/>
        <v>0</v>
      </c>
      <c r="V646" s="73">
        <f t="shared" si="5384"/>
        <v>0</v>
      </c>
      <c r="W646" s="73">
        <f t="shared" si="5384"/>
        <v>0</v>
      </c>
      <c r="X646" s="73">
        <f t="shared" si="5384"/>
        <v>0</v>
      </c>
      <c r="Y646" s="73">
        <f t="shared" si="5384"/>
        <v>0</v>
      </c>
      <c r="Z646" s="73">
        <f t="shared" si="5384"/>
        <v>0</v>
      </c>
      <c r="AA646" s="73">
        <f t="shared" si="5384"/>
        <v>0</v>
      </c>
      <c r="AB646" s="73">
        <f t="shared" si="5384"/>
        <v>0</v>
      </c>
      <c r="AC646" s="73">
        <f t="shared" si="5384"/>
        <v>0</v>
      </c>
      <c r="AD646" s="73">
        <f t="shared" si="5384"/>
        <v>0</v>
      </c>
      <c r="AE646" s="73">
        <f t="shared" si="5384"/>
        <v>0</v>
      </c>
      <c r="AF646" s="73">
        <f t="shared" si="5384"/>
        <v>0</v>
      </c>
      <c r="AG646" s="73">
        <f t="shared" si="5384"/>
        <v>0</v>
      </c>
      <c r="AH646" s="73">
        <f t="shared" si="5384"/>
        <v>0</v>
      </c>
      <c r="AI646" s="73">
        <f t="shared" si="5384"/>
        <v>0</v>
      </c>
      <c r="AJ646" s="73">
        <f t="shared" si="5384"/>
        <v>0</v>
      </c>
      <c r="AK646" s="73">
        <f t="shared" si="5384"/>
        <v>0</v>
      </c>
      <c r="AL646" s="73">
        <f t="shared" si="5384"/>
        <v>0</v>
      </c>
      <c r="AM646" s="73">
        <f t="shared" si="5384"/>
        <v>0</v>
      </c>
      <c r="AN646" s="73">
        <f t="shared" si="5384"/>
        <v>0</v>
      </c>
      <c r="AO646" s="73">
        <f t="shared" si="5384"/>
        <v>0</v>
      </c>
      <c r="AP646" s="73">
        <f t="shared" si="5384"/>
        <v>0</v>
      </c>
      <c r="AQ646" s="73">
        <f t="shared" si="5384"/>
        <v>0</v>
      </c>
      <c r="AR646" s="73">
        <f t="shared" si="5384"/>
        <v>0</v>
      </c>
      <c r="AS646" s="73">
        <f t="shared" si="5384"/>
        <v>0</v>
      </c>
      <c r="AT646" s="73">
        <f t="shared" si="5384"/>
        <v>0</v>
      </c>
      <c r="AU646" s="73">
        <f t="shared" si="5384"/>
        <v>0</v>
      </c>
      <c r="AV646" s="73">
        <f t="shared" si="5384"/>
        <v>0</v>
      </c>
      <c r="AW646" s="73">
        <f t="shared" si="5384"/>
        <v>0</v>
      </c>
      <c r="AX646" s="73">
        <f t="shared" si="5384"/>
        <v>0</v>
      </c>
      <c r="AY646" s="73">
        <f t="shared" si="5384"/>
        <v>0</v>
      </c>
      <c r="AZ646" s="73">
        <f t="shared" ref="AZ646:BZ646" si="5385">MIN(AZ622,IF(AZ610&gt;=1,(AZ622/AZ610)*AZ$12,IF(AZ610&gt;0,MIN(AZ622,$S634/$T610*AZ$12),0)))</f>
        <v>0</v>
      </c>
      <c r="BA646" s="73">
        <f t="shared" si="5385"/>
        <v>0</v>
      </c>
      <c r="BB646" s="73">
        <f t="shared" si="5385"/>
        <v>0</v>
      </c>
      <c r="BC646" s="73">
        <f t="shared" si="5385"/>
        <v>0</v>
      </c>
      <c r="BD646" s="73">
        <f t="shared" si="5385"/>
        <v>0</v>
      </c>
      <c r="BE646" s="73">
        <f t="shared" si="5385"/>
        <v>0</v>
      </c>
      <c r="BF646" s="73">
        <f t="shared" si="5385"/>
        <v>0</v>
      </c>
      <c r="BG646" s="73">
        <f t="shared" si="5385"/>
        <v>0</v>
      </c>
      <c r="BH646" s="73">
        <f t="shared" si="5385"/>
        <v>0</v>
      </c>
      <c r="BI646" s="73">
        <f t="shared" si="5385"/>
        <v>0</v>
      </c>
      <c r="BJ646" s="73">
        <f t="shared" si="5385"/>
        <v>0</v>
      </c>
      <c r="BK646" s="73">
        <f t="shared" si="5385"/>
        <v>0</v>
      </c>
      <c r="BL646" s="73">
        <f t="shared" si="5385"/>
        <v>0</v>
      </c>
      <c r="BM646" s="73">
        <f t="shared" si="5385"/>
        <v>0</v>
      </c>
      <c r="BN646" s="73">
        <f t="shared" si="5385"/>
        <v>0</v>
      </c>
      <c r="BO646" s="73">
        <f t="shared" si="5385"/>
        <v>0</v>
      </c>
      <c r="BP646" s="73">
        <f t="shared" si="5385"/>
        <v>0</v>
      </c>
      <c r="BQ646" s="73">
        <f t="shared" si="5385"/>
        <v>0</v>
      </c>
      <c r="BR646" s="73">
        <f t="shared" si="5385"/>
        <v>0</v>
      </c>
      <c r="BS646" s="356">
        <f t="shared" si="5385"/>
        <v>0</v>
      </c>
      <c r="BT646" s="73">
        <f t="shared" si="5385"/>
        <v>0</v>
      </c>
      <c r="BU646" s="73">
        <f t="shared" si="5385"/>
        <v>0</v>
      </c>
      <c r="BV646" s="73">
        <f t="shared" si="5385"/>
        <v>0</v>
      </c>
      <c r="BW646" s="73">
        <f t="shared" si="5385"/>
        <v>0</v>
      </c>
      <c r="BX646" s="73">
        <f t="shared" si="5385"/>
        <v>0</v>
      </c>
      <c r="BY646" s="73">
        <f t="shared" si="5385"/>
        <v>0</v>
      </c>
      <c r="BZ646" s="73">
        <f t="shared" si="5385"/>
        <v>0</v>
      </c>
      <c r="CA646" s="73">
        <f t="shared" ref="CA646:CC646" si="5386">MIN(CA622,IF(CA610&gt;=1,(CA622/CA610)*CA$12,IF(CA610&gt;0,MIN(CA622,$S634/$T610*CA$12),0)))</f>
        <v>0</v>
      </c>
      <c r="CB646" s="73">
        <f t="shared" si="5386"/>
        <v>0</v>
      </c>
      <c r="CC646" s="73">
        <f t="shared" si="5386"/>
        <v>0</v>
      </c>
    </row>
    <row r="647" spans="1:81" s="16" customFormat="1" ht="15" outlineLevel="3" x14ac:dyDescent="0.2">
      <c r="A647" s="558">
        <f>ROW()</f>
        <v>647</v>
      </c>
      <c r="B647" s="134" t="s">
        <v>36</v>
      </c>
      <c r="C647" s="134"/>
      <c r="D647" s="134"/>
      <c r="E647" s="134"/>
      <c r="F647" s="134"/>
      <c r="G647" s="134"/>
      <c r="H647" s="134"/>
      <c r="I647" s="134"/>
      <c r="J647" s="134"/>
      <c r="K647" s="134"/>
      <c r="L647" s="134"/>
      <c r="M647" s="134"/>
      <c r="N647" s="134"/>
      <c r="O647" s="134"/>
      <c r="P647" s="134"/>
      <c r="Q647" s="134"/>
      <c r="R647" s="134"/>
      <c r="S647" s="134"/>
      <c r="T647" s="73">
        <f t="shared" ref="T647:AY647" si="5387">MIN(T623,IF(T611&gt;=1,(T623/T611)*T$12,IF(T611&gt;0,MIN(T623,$S635/$T611*T$12),0)))</f>
        <v>0</v>
      </c>
      <c r="U647" s="73">
        <f t="shared" si="5387"/>
        <v>0</v>
      </c>
      <c r="V647" s="73">
        <f t="shared" si="5387"/>
        <v>0</v>
      </c>
      <c r="W647" s="73">
        <f t="shared" si="5387"/>
        <v>0</v>
      </c>
      <c r="X647" s="73">
        <f t="shared" si="5387"/>
        <v>0</v>
      </c>
      <c r="Y647" s="73">
        <f t="shared" si="5387"/>
        <v>0</v>
      </c>
      <c r="Z647" s="73">
        <f t="shared" si="5387"/>
        <v>0</v>
      </c>
      <c r="AA647" s="73">
        <f t="shared" si="5387"/>
        <v>0</v>
      </c>
      <c r="AB647" s="73">
        <f t="shared" si="5387"/>
        <v>0</v>
      </c>
      <c r="AC647" s="73">
        <f t="shared" si="5387"/>
        <v>0</v>
      </c>
      <c r="AD647" s="73">
        <f t="shared" si="5387"/>
        <v>0</v>
      </c>
      <c r="AE647" s="73">
        <f t="shared" si="5387"/>
        <v>0</v>
      </c>
      <c r="AF647" s="73">
        <f t="shared" si="5387"/>
        <v>0</v>
      </c>
      <c r="AG647" s="73">
        <f t="shared" si="5387"/>
        <v>0</v>
      </c>
      <c r="AH647" s="73">
        <f t="shared" si="5387"/>
        <v>0</v>
      </c>
      <c r="AI647" s="73">
        <f t="shared" si="5387"/>
        <v>0</v>
      </c>
      <c r="AJ647" s="73">
        <f t="shared" si="5387"/>
        <v>0</v>
      </c>
      <c r="AK647" s="73">
        <f t="shared" si="5387"/>
        <v>0</v>
      </c>
      <c r="AL647" s="73">
        <f t="shared" si="5387"/>
        <v>0</v>
      </c>
      <c r="AM647" s="73">
        <f t="shared" si="5387"/>
        <v>0</v>
      </c>
      <c r="AN647" s="73">
        <f t="shared" si="5387"/>
        <v>0</v>
      </c>
      <c r="AO647" s="73">
        <f t="shared" si="5387"/>
        <v>0</v>
      </c>
      <c r="AP647" s="73">
        <f t="shared" si="5387"/>
        <v>0</v>
      </c>
      <c r="AQ647" s="73">
        <f t="shared" si="5387"/>
        <v>0</v>
      </c>
      <c r="AR647" s="73">
        <f t="shared" si="5387"/>
        <v>0</v>
      </c>
      <c r="AS647" s="73">
        <f t="shared" si="5387"/>
        <v>0</v>
      </c>
      <c r="AT647" s="73">
        <f t="shared" si="5387"/>
        <v>0</v>
      </c>
      <c r="AU647" s="73">
        <f t="shared" si="5387"/>
        <v>0</v>
      </c>
      <c r="AV647" s="73">
        <f t="shared" si="5387"/>
        <v>0</v>
      </c>
      <c r="AW647" s="73">
        <f t="shared" si="5387"/>
        <v>0</v>
      </c>
      <c r="AX647" s="73">
        <f t="shared" si="5387"/>
        <v>0</v>
      </c>
      <c r="AY647" s="73">
        <f t="shared" si="5387"/>
        <v>0</v>
      </c>
      <c r="AZ647" s="73">
        <f t="shared" ref="AZ647:BZ647" si="5388">MIN(AZ623,IF(AZ611&gt;=1,(AZ623/AZ611)*AZ$12,IF(AZ611&gt;0,MIN(AZ623,$S635/$T611*AZ$12),0)))</f>
        <v>0</v>
      </c>
      <c r="BA647" s="73">
        <f t="shared" si="5388"/>
        <v>0</v>
      </c>
      <c r="BB647" s="73">
        <f t="shared" si="5388"/>
        <v>0</v>
      </c>
      <c r="BC647" s="73">
        <f t="shared" si="5388"/>
        <v>0</v>
      </c>
      <c r="BD647" s="73">
        <f t="shared" si="5388"/>
        <v>0</v>
      </c>
      <c r="BE647" s="73">
        <f t="shared" si="5388"/>
        <v>0</v>
      </c>
      <c r="BF647" s="73">
        <f t="shared" si="5388"/>
        <v>0</v>
      </c>
      <c r="BG647" s="73">
        <f t="shared" si="5388"/>
        <v>0</v>
      </c>
      <c r="BH647" s="73">
        <f t="shared" si="5388"/>
        <v>0</v>
      </c>
      <c r="BI647" s="73">
        <f t="shared" si="5388"/>
        <v>0</v>
      </c>
      <c r="BJ647" s="73">
        <f t="shared" si="5388"/>
        <v>0</v>
      </c>
      <c r="BK647" s="73">
        <f t="shared" si="5388"/>
        <v>0</v>
      </c>
      <c r="BL647" s="73">
        <f t="shared" si="5388"/>
        <v>0</v>
      </c>
      <c r="BM647" s="73">
        <f t="shared" si="5388"/>
        <v>0</v>
      </c>
      <c r="BN647" s="73">
        <f t="shared" si="5388"/>
        <v>0</v>
      </c>
      <c r="BO647" s="73">
        <f t="shared" si="5388"/>
        <v>0</v>
      </c>
      <c r="BP647" s="73">
        <f t="shared" si="5388"/>
        <v>0</v>
      </c>
      <c r="BQ647" s="73">
        <f t="shared" si="5388"/>
        <v>0</v>
      </c>
      <c r="BR647" s="73">
        <f t="shared" si="5388"/>
        <v>0</v>
      </c>
      <c r="BS647" s="356">
        <f t="shared" si="5388"/>
        <v>0</v>
      </c>
      <c r="BT647" s="73">
        <f t="shared" si="5388"/>
        <v>0</v>
      </c>
      <c r="BU647" s="73">
        <f t="shared" si="5388"/>
        <v>0</v>
      </c>
      <c r="BV647" s="73">
        <f t="shared" si="5388"/>
        <v>0</v>
      </c>
      <c r="BW647" s="73">
        <f t="shared" si="5388"/>
        <v>0</v>
      </c>
      <c r="BX647" s="73">
        <f t="shared" si="5388"/>
        <v>0</v>
      </c>
      <c r="BY647" s="73">
        <f t="shared" si="5388"/>
        <v>0</v>
      </c>
      <c r="BZ647" s="73">
        <f t="shared" si="5388"/>
        <v>0</v>
      </c>
      <c r="CA647" s="73">
        <f t="shared" ref="CA647:CC647" si="5389">MIN(CA623,IF(CA611&gt;=1,(CA623/CA611)*CA$12,IF(CA611&gt;0,MIN(CA623,$S635/$T611*CA$12),0)))</f>
        <v>0</v>
      </c>
      <c r="CB647" s="73">
        <f t="shared" si="5389"/>
        <v>0</v>
      </c>
      <c r="CC647" s="73">
        <f t="shared" si="5389"/>
        <v>0</v>
      </c>
    </row>
    <row r="648" spans="1:81" s="16" customFormat="1" ht="15" outlineLevel="3" x14ac:dyDescent="0.2">
      <c r="A648" s="558">
        <f>ROW()</f>
        <v>648</v>
      </c>
      <c r="B648" s="134" t="s">
        <v>37</v>
      </c>
      <c r="C648" s="134"/>
      <c r="D648" s="134"/>
      <c r="E648" s="134"/>
      <c r="F648" s="134"/>
      <c r="G648" s="134"/>
      <c r="H648" s="134"/>
      <c r="I648" s="134"/>
      <c r="J648" s="134"/>
      <c r="K648" s="134"/>
      <c r="L648" s="134"/>
      <c r="M648" s="134"/>
      <c r="N648" s="134"/>
      <c r="O648" s="134"/>
      <c r="P648" s="134"/>
      <c r="Q648" s="134"/>
      <c r="R648" s="134"/>
      <c r="S648" s="134"/>
      <c r="T648" s="73">
        <f t="shared" ref="T648:AY648" si="5390">MIN(T624,IF(T612&gt;=1,(T624/T612)*T$12,IF(T612&gt;0,MIN(T624,$S636/$T612*T$12),0)))</f>
        <v>0</v>
      </c>
      <c r="U648" s="73">
        <f t="shared" si="5390"/>
        <v>0</v>
      </c>
      <c r="V648" s="73">
        <f t="shared" si="5390"/>
        <v>0</v>
      </c>
      <c r="W648" s="73">
        <f t="shared" si="5390"/>
        <v>0</v>
      </c>
      <c r="X648" s="73">
        <f t="shared" si="5390"/>
        <v>0</v>
      </c>
      <c r="Y648" s="73">
        <f t="shared" si="5390"/>
        <v>0</v>
      </c>
      <c r="Z648" s="73">
        <f t="shared" si="5390"/>
        <v>0</v>
      </c>
      <c r="AA648" s="73">
        <f t="shared" si="5390"/>
        <v>0</v>
      </c>
      <c r="AB648" s="73">
        <f t="shared" si="5390"/>
        <v>0</v>
      </c>
      <c r="AC648" s="73">
        <f t="shared" si="5390"/>
        <v>0</v>
      </c>
      <c r="AD648" s="73">
        <f t="shared" si="5390"/>
        <v>0</v>
      </c>
      <c r="AE648" s="73">
        <f t="shared" si="5390"/>
        <v>0</v>
      </c>
      <c r="AF648" s="73">
        <f t="shared" si="5390"/>
        <v>0</v>
      </c>
      <c r="AG648" s="73">
        <f t="shared" si="5390"/>
        <v>0</v>
      </c>
      <c r="AH648" s="73">
        <f t="shared" si="5390"/>
        <v>0</v>
      </c>
      <c r="AI648" s="73">
        <f t="shared" si="5390"/>
        <v>0</v>
      </c>
      <c r="AJ648" s="73">
        <f t="shared" si="5390"/>
        <v>0</v>
      </c>
      <c r="AK648" s="73">
        <f t="shared" si="5390"/>
        <v>0</v>
      </c>
      <c r="AL648" s="73">
        <f t="shared" si="5390"/>
        <v>0</v>
      </c>
      <c r="AM648" s="73">
        <f t="shared" si="5390"/>
        <v>0</v>
      </c>
      <c r="AN648" s="73">
        <f t="shared" si="5390"/>
        <v>0</v>
      </c>
      <c r="AO648" s="73">
        <f t="shared" si="5390"/>
        <v>0</v>
      </c>
      <c r="AP648" s="73">
        <f t="shared" si="5390"/>
        <v>0</v>
      </c>
      <c r="AQ648" s="73">
        <f t="shared" si="5390"/>
        <v>0</v>
      </c>
      <c r="AR648" s="73">
        <f t="shared" si="5390"/>
        <v>0</v>
      </c>
      <c r="AS648" s="73">
        <f t="shared" si="5390"/>
        <v>0</v>
      </c>
      <c r="AT648" s="73">
        <f t="shared" si="5390"/>
        <v>0</v>
      </c>
      <c r="AU648" s="73">
        <f t="shared" si="5390"/>
        <v>0</v>
      </c>
      <c r="AV648" s="73">
        <f t="shared" si="5390"/>
        <v>0</v>
      </c>
      <c r="AW648" s="73">
        <f t="shared" si="5390"/>
        <v>0</v>
      </c>
      <c r="AX648" s="73">
        <f t="shared" si="5390"/>
        <v>0</v>
      </c>
      <c r="AY648" s="73">
        <f t="shared" si="5390"/>
        <v>0</v>
      </c>
      <c r="AZ648" s="73">
        <f t="shared" ref="AZ648:BX648" si="5391">MIN(AZ624,IF(AZ612&gt;=1,(AZ624/AZ612)*AZ$12,IF(AZ612&gt;0,MIN(AZ624,$S636/$T612*AZ$12),0)))</f>
        <v>0</v>
      </c>
      <c r="BA648" s="73">
        <f t="shared" si="5391"/>
        <v>0</v>
      </c>
      <c r="BB648" s="73">
        <f t="shared" si="5391"/>
        <v>0</v>
      </c>
      <c r="BC648" s="73">
        <f t="shared" si="5391"/>
        <v>0</v>
      </c>
      <c r="BD648" s="73">
        <f t="shared" si="5391"/>
        <v>0</v>
      </c>
      <c r="BE648" s="73">
        <f t="shared" si="5391"/>
        <v>0</v>
      </c>
      <c r="BF648" s="73">
        <f t="shared" si="5391"/>
        <v>0</v>
      </c>
      <c r="BG648" s="73">
        <f t="shared" si="5391"/>
        <v>0</v>
      </c>
      <c r="BH648" s="73">
        <f t="shared" si="5391"/>
        <v>0</v>
      </c>
      <c r="BI648" s="73">
        <f t="shared" si="5391"/>
        <v>0</v>
      </c>
      <c r="BJ648" s="73">
        <f t="shared" si="5391"/>
        <v>0</v>
      </c>
      <c r="BK648" s="73">
        <f t="shared" si="5391"/>
        <v>0</v>
      </c>
      <c r="BL648" s="73">
        <f t="shared" si="5391"/>
        <v>0</v>
      </c>
      <c r="BM648" s="73">
        <f t="shared" si="5391"/>
        <v>0</v>
      </c>
      <c r="BN648" s="73">
        <f t="shared" si="5391"/>
        <v>0</v>
      </c>
      <c r="BO648" s="73">
        <f t="shared" si="5391"/>
        <v>0</v>
      </c>
      <c r="BP648" s="73">
        <f t="shared" si="5391"/>
        <v>0</v>
      </c>
      <c r="BQ648" s="73">
        <f t="shared" si="5391"/>
        <v>0</v>
      </c>
      <c r="BR648" s="73">
        <f t="shared" si="5391"/>
        <v>0</v>
      </c>
      <c r="BS648" s="356">
        <f t="shared" si="5391"/>
        <v>0</v>
      </c>
      <c r="BT648" s="73">
        <f t="shared" si="5391"/>
        <v>0</v>
      </c>
      <c r="BU648" s="73">
        <f t="shared" si="5391"/>
        <v>0</v>
      </c>
      <c r="BV648" s="73">
        <f t="shared" si="5391"/>
        <v>0</v>
      </c>
      <c r="BW648" s="73">
        <f t="shared" si="5391"/>
        <v>0</v>
      </c>
      <c r="BX648" s="73">
        <f t="shared" si="5391"/>
        <v>0</v>
      </c>
      <c r="BY648" s="73">
        <f t="shared" ref="BY648:BZ648" si="5392">MIN(BY624,IF(BY612&gt;=1,(BY624/BY612)*BY$12,IF(BY612&gt;0,MIN(BY624,$S636/$T612*BY$12),0)))</f>
        <v>0</v>
      </c>
      <c r="BZ648" s="73">
        <f t="shared" si="5392"/>
        <v>0</v>
      </c>
      <c r="CA648" s="73">
        <f t="shared" ref="CA648:CC648" si="5393">MIN(CA624,IF(CA612&gt;=1,(CA624/CA612)*CA$12,IF(CA612&gt;0,MIN(CA624,$S636/$T612*CA$12),0)))</f>
        <v>0</v>
      </c>
      <c r="CB648" s="73">
        <f t="shared" si="5393"/>
        <v>0</v>
      </c>
      <c r="CC648" s="73">
        <f t="shared" si="5393"/>
        <v>0</v>
      </c>
    </row>
    <row r="649" spans="1:81" s="16" customFormat="1" ht="15" outlineLevel="3" x14ac:dyDescent="0.2">
      <c r="A649" s="558">
        <f>ROW()</f>
        <v>649</v>
      </c>
      <c r="B649" s="134" t="s">
        <v>38</v>
      </c>
      <c r="C649" s="134"/>
      <c r="D649" s="134"/>
      <c r="E649" s="134"/>
      <c r="F649" s="134"/>
      <c r="G649" s="134"/>
      <c r="H649" s="134"/>
      <c r="I649" s="134"/>
      <c r="J649" s="134"/>
      <c r="K649" s="134"/>
      <c r="L649" s="134"/>
      <c r="M649" s="134"/>
      <c r="N649" s="134"/>
      <c r="O649" s="134"/>
      <c r="P649" s="134"/>
      <c r="Q649" s="134"/>
      <c r="R649" s="134"/>
      <c r="S649" s="134"/>
      <c r="T649" s="73">
        <f t="shared" ref="T649:AY649" si="5394">MIN(T625,IF(T613&gt;=1,(T625/T613)*T$12,IF(T613&gt;0,MIN(T625,$S637/$T613*T$12),0)))</f>
        <v>0</v>
      </c>
      <c r="U649" s="73">
        <f t="shared" si="5394"/>
        <v>0</v>
      </c>
      <c r="V649" s="73">
        <f t="shared" si="5394"/>
        <v>0</v>
      </c>
      <c r="W649" s="73">
        <f t="shared" si="5394"/>
        <v>0</v>
      </c>
      <c r="X649" s="73">
        <f t="shared" si="5394"/>
        <v>0</v>
      </c>
      <c r="Y649" s="73">
        <f t="shared" si="5394"/>
        <v>0</v>
      </c>
      <c r="Z649" s="73">
        <f t="shared" si="5394"/>
        <v>0</v>
      </c>
      <c r="AA649" s="73">
        <f t="shared" si="5394"/>
        <v>0</v>
      </c>
      <c r="AB649" s="73">
        <f t="shared" si="5394"/>
        <v>0</v>
      </c>
      <c r="AC649" s="73">
        <f t="shared" si="5394"/>
        <v>0</v>
      </c>
      <c r="AD649" s="73">
        <f t="shared" si="5394"/>
        <v>0</v>
      </c>
      <c r="AE649" s="73">
        <f t="shared" si="5394"/>
        <v>0</v>
      </c>
      <c r="AF649" s="73">
        <f t="shared" si="5394"/>
        <v>0</v>
      </c>
      <c r="AG649" s="73">
        <f t="shared" si="5394"/>
        <v>0</v>
      </c>
      <c r="AH649" s="73">
        <f t="shared" si="5394"/>
        <v>0</v>
      </c>
      <c r="AI649" s="73">
        <f t="shared" si="5394"/>
        <v>0</v>
      </c>
      <c r="AJ649" s="73">
        <f t="shared" si="5394"/>
        <v>0</v>
      </c>
      <c r="AK649" s="73">
        <f t="shared" si="5394"/>
        <v>0</v>
      </c>
      <c r="AL649" s="73">
        <f t="shared" si="5394"/>
        <v>0</v>
      </c>
      <c r="AM649" s="73">
        <f t="shared" si="5394"/>
        <v>0</v>
      </c>
      <c r="AN649" s="73">
        <f t="shared" si="5394"/>
        <v>0</v>
      </c>
      <c r="AO649" s="73">
        <f t="shared" si="5394"/>
        <v>0</v>
      </c>
      <c r="AP649" s="73">
        <f t="shared" si="5394"/>
        <v>0</v>
      </c>
      <c r="AQ649" s="73">
        <f t="shared" si="5394"/>
        <v>0</v>
      </c>
      <c r="AR649" s="73">
        <f t="shared" si="5394"/>
        <v>0</v>
      </c>
      <c r="AS649" s="73">
        <f t="shared" si="5394"/>
        <v>0</v>
      </c>
      <c r="AT649" s="73">
        <f t="shared" si="5394"/>
        <v>0</v>
      </c>
      <c r="AU649" s="73">
        <f t="shared" si="5394"/>
        <v>0</v>
      </c>
      <c r="AV649" s="73">
        <f t="shared" si="5394"/>
        <v>0</v>
      </c>
      <c r="AW649" s="73">
        <f t="shared" si="5394"/>
        <v>0</v>
      </c>
      <c r="AX649" s="73">
        <f t="shared" si="5394"/>
        <v>0</v>
      </c>
      <c r="AY649" s="73">
        <f t="shared" si="5394"/>
        <v>0</v>
      </c>
      <c r="AZ649" s="73">
        <f t="shared" ref="AZ649:BX649" si="5395">MIN(AZ625,IF(AZ613&gt;=1,(AZ625/AZ613)*AZ$12,IF(AZ613&gt;0,MIN(AZ625,$S637/$T613*AZ$12),0)))</f>
        <v>0</v>
      </c>
      <c r="BA649" s="73">
        <f t="shared" si="5395"/>
        <v>0</v>
      </c>
      <c r="BB649" s="73">
        <f t="shared" si="5395"/>
        <v>0</v>
      </c>
      <c r="BC649" s="73">
        <f t="shared" si="5395"/>
        <v>0</v>
      </c>
      <c r="BD649" s="73">
        <f t="shared" si="5395"/>
        <v>0</v>
      </c>
      <c r="BE649" s="73">
        <f t="shared" si="5395"/>
        <v>0</v>
      </c>
      <c r="BF649" s="73">
        <f t="shared" si="5395"/>
        <v>0</v>
      </c>
      <c r="BG649" s="73">
        <f t="shared" si="5395"/>
        <v>0</v>
      </c>
      <c r="BH649" s="73">
        <f t="shared" si="5395"/>
        <v>0</v>
      </c>
      <c r="BI649" s="73">
        <f t="shared" si="5395"/>
        <v>0</v>
      </c>
      <c r="BJ649" s="73">
        <f t="shared" si="5395"/>
        <v>0</v>
      </c>
      <c r="BK649" s="73">
        <f t="shared" si="5395"/>
        <v>0</v>
      </c>
      <c r="BL649" s="73">
        <f t="shared" si="5395"/>
        <v>0</v>
      </c>
      <c r="BM649" s="73">
        <f t="shared" si="5395"/>
        <v>0</v>
      </c>
      <c r="BN649" s="73">
        <f t="shared" si="5395"/>
        <v>0</v>
      </c>
      <c r="BO649" s="73">
        <f t="shared" si="5395"/>
        <v>0</v>
      </c>
      <c r="BP649" s="73">
        <f t="shared" si="5395"/>
        <v>0</v>
      </c>
      <c r="BQ649" s="73">
        <f t="shared" si="5395"/>
        <v>0</v>
      </c>
      <c r="BR649" s="73">
        <f t="shared" si="5395"/>
        <v>0</v>
      </c>
      <c r="BS649" s="356">
        <f t="shared" si="5395"/>
        <v>0</v>
      </c>
      <c r="BT649" s="73">
        <f t="shared" si="5395"/>
        <v>0</v>
      </c>
      <c r="BU649" s="73">
        <f t="shared" si="5395"/>
        <v>0</v>
      </c>
      <c r="BV649" s="73">
        <f t="shared" si="5395"/>
        <v>0</v>
      </c>
      <c r="BW649" s="73">
        <f t="shared" si="5395"/>
        <v>0</v>
      </c>
      <c r="BX649" s="73">
        <f t="shared" si="5395"/>
        <v>0</v>
      </c>
      <c r="BY649" s="73">
        <f t="shared" ref="BY649:BZ649" si="5396">MIN(BY625,IF(BY613&gt;=1,(BY625/BY613)*BY$12,IF(BY613&gt;0,MIN(BY625,$S637/$T613*BY$12),0)))</f>
        <v>0</v>
      </c>
      <c r="BZ649" s="73">
        <f t="shared" si="5396"/>
        <v>0</v>
      </c>
      <c r="CA649" s="73">
        <f t="shared" ref="CA649:CC649" si="5397">MIN(CA625,IF(CA613&gt;=1,(CA625/CA613)*CA$12,IF(CA613&gt;0,MIN(CA625,$S637/$T613*CA$12),0)))</f>
        <v>0</v>
      </c>
      <c r="CB649" s="73">
        <f t="shared" si="5397"/>
        <v>0</v>
      </c>
      <c r="CC649" s="73">
        <f t="shared" si="5397"/>
        <v>0</v>
      </c>
    </row>
    <row r="650" spans="1:81" s="16" customFormat="1" ht="15" outlineLevel="3" x14ac:dyDescent="0.2">
      <c r="A650" s="558">
        <f>ROW()</f>
        <v>650</v>
      </c>
      <c r="B650" s="134" t="s">
        <v>39</v>
      </c>
      <c r="C650" s="134"/>
      <c r="D650" s="134"/>
      <c r="E650" s="134"/>
      <c r="F650" s="134"/>
      <c r="G650" s="134"/>
      <c r="H650" s="134"/>
      <c r="I650" s="134"/>
      <c r="J650" s="134"/>
      <c r="K650" s="134"/>
      <c r="L650" s="134"/>
      <c r="M650" s="134"/>
      <c r="N650" s="134"/>
      <c r="O650" s="134"/>
      <c r="P650" s="134"/>
      <c r="Q650" s="134"/>
      <c r="R650" s="134"/>
      <c r="S650" s="134"/>
      <c r="T650" s="73">
        <f t="shared" ref="T650:AY650" si="5398">MIN(T626,IF(T614&gt;=1,(T626/T614)*T$12,IF(T614&gt;0,MIN(T626,$S638/$T614*T$12),0)))</f>
        <v>0</v>
      </c>
      <c r="U650" s="73">
        <f t="shared" si="5398"/>
        <v>0</v>
      </c>
      <c r="V650" s="73">
        <f t="shared" si="5398"/>
        <v>0</v>
      </c>
      <c r="W650" s="73">
        <f t="shared" si="5398"/>
        <v>0</v>
      </c>
      <c r="X650" s="73">
        <f t="shared" si="5398"/>
        <v>0</v>
      </c>
      <c r="Y650" s="73">
        <f t="shared" si="5398"/>
        <v>0</v>
      </c>
      <c r="Z650" s="73">
        <f t="shared" si="5398"/>
        <v>0</v>
      </c>
      <c r="AA650" s="73">
        <f t="shared" si="5398"/>
        <v>0</v>
      </c>
      <c r="AB650" s="73">
        <f t="shared" si="5398"/>
        <v>0</v>
      </c>
      <c r="AC650" s="73">
        <f t="shared" si="5398"/>
        <v>0</v>
      </c>
      <c r="AD650" s="73">
        <f t="shared" si="5398"/>
        <v>0</v>
      </c>
      <c r="AE650" s="73">
        <f t="shared" si="5398"/>
        <v>0</v>
      </c>
      <c r="AF650" s="73">
        <f t="shared" si="5398"/>
        <v>0</v>
      </c>
      <c r="AG650" s="73">
        <f t="shared" si="5398"/>
        <v>0</v>
      </c>
      <c r="AH650" s="73">
        <f t="shared" si="5398"/>
        <v>0</v>
      </c>
      <c r="AI650" s="73">
        <f t="shared" si="5398"/>
        <v>0</v>
      </c>
      <c r="AJ650" s="73">
        <f t="shared" si="5398"/>
        <v>0</v>
      </c>
      <c r="AK650" s="73">
        <f t="shared" si="5398"/>
        <v>0</v>
      </c>
      <c r="AL650" s="73">
        <f t="shared" si="5398"/>
        <v>0</v>
      </c>
      <c r="AM650" s="73">
        <f t="shared" si="5398"/>
        <v>0</v>
      </c>
      <c r="AN650" s="73">
        <f t="shared" si="5398"/>
        <v>0</v>
      </c>
      <c r="AO650" s="73">
        <f t="shared" si="5398"/>
        <v>0</v>
      </c>
      <c r="AP650" s="73">
        <f t="shared" si="5398"/>
        <v>0</v>
      </c>
      <c r="AQ650" s="73">
        <f t="shared" si="5398"/>
        <v>0</v>
      </c>
      <c r="AR650" s="73">
        <f t="shared" si="5398"/>
        <v>0</v>
      </c>
      <c r="AS650" s="73">
        <f t="shared" si="5398"/>
        <v>0</v>
      </c>
      <c r="AT650" s="73">
        <f t="shared" si="5398"/>
        <v>0</v>
      </c>
      <c r="AU650" s="73">
        <f t="shared" si="5398"/>
        <v>0</v>
      </c>
      <c r="AV650" s="73">
        <f t="shared" si="5398"/>
        <v>0</v>
      </c>
      <c r="AW650" s="73">
        <f t="shared" si="5398"/>
        <v>0</v>
      </c>
      <c r="AX650" s="73">
        <f t="shared" si="5398"/>
        <v>0</v>
      </c>
      <c r="AY650" s="73">
        <f t="shared" si="5398"/>
        <v>0</v>
      </c>
      <c r="AZ650" s="73">
        <f t="shared" ref="AZ650:BX650" si="5399">MIN(AZ626,IF(AZ614&gt;=1,(AZ626/AZ614)*AZ$12,IF(AZ614&gt;0,MIN(AZ626,$S638/$T614*AZ$12),0)))</f>
        <v>0</v>
      </c>
      <c r="BA650" s="73">
        <f t="shared" si="5399"/>
        <v>0</v>
      </c>
      <c r="BB650" s="73">
        <f t="shared" si="5399"/>
        <v>0</v>
      </c>
      <c r="BC650" s="73">
        <f t="shared" si="5399"/>
        <v>0</v>
      </c>
      <c r="BD650" s="73">
        <f t="shared" si="5399"/>
        <v>0</v>
      </c>
      <c r="BE650" s="73">
        <f t="shared" si="5399"/>
        <v>0</v>
      </c>
      <c r="BF650" s="73">
        <f t="shared" si="5399"/>
        <v>0</v>
      </c>
      <c r="BG650" s="73">
        <f t="shared" si="5399"/>
        <v>0</v>
      </c>
      <c r="BH650" s="73">
        <f t="shared" si="5399"/>
        <v>0</v>
      </c>
      <c r="BI650" s="73">
        <f t="shared" si="5399"/>
        <v>0</v>
      </c>
      <c r="BJ650" s="73">
        <f t="shared" si="5399"/>
        <v>0</v>
      </c>
      <c r="BK650" s="73">
        <f t="shared" si="5399"/>
        <v>0</v>
      </c>
      <c r="BL650" s="73">
        <f t="shared" si="5399"/>
        <v>0</v>
      </c>
      <c r="BM650" s="73">
        <f t="shared" si="5399"/>
        <v>0</v>
      </c>
      <c r="BN650" s="73">
        <f t="shared" si="5399"/>
        <v>0</v>
      </c>
      <c r="BO650" s="73">
        <f t="shared" si="5399"/>
        <v>0</v>
      </c>
      <c r="BP650" s="73">
        <f t="shared" si="5399"/>
        <v>0</v>
      </c>
      <c r="BQ650" s="73">
        <f t="shared" si="5399"/>
        <v>0</v>
      </c>
      <c r="BR650" s="73">
        <f t="shared" si="5399"/>
        <v>0</v>
      </c>
      <c r="BS650" s="356">
        <f t="shared" si="5399"/>
        <v>0</v>
      </c>
      <c r="BT650" s="73">
        <f t="shared" si="5399"/>
        <v>0</v>
      </c>
      <c r="BU650" s="73">
        <f t="shared" si="5399"/>
        <v>0</v>
      </c>
      <c r="BV650" s="73">
        <f t="shared" si="5399"/>
        <v>0</v>
      </c>
      <c r="BW650" s="73">
        <f t="shared" si="5399"/>
        <v>0</v>
      </c>
      <c r="BX650" s="73">
        <f t="shared" si="5399"/>
        <v>0</v>
      </c>
      <c r="BY650" s="73">
        <f t="shared" ref="BY650:BZ650" si="5400">MIN(BY626,IF(BY614&gt;=1,(BY626/BY614)*BY$12,IF(BY614&gt;0,MIN(BY626,$S638/$T614*BY$12),0)))</f>
        <v>0</v>
      </c>
      <c r="BZ650" s="73">
        <f t="shared" si="5400"/>
        <v>0</v>
      </c>
      <c r="CA650" s="73">
        <f t="shared" ref="CA650:CC650" si="5401">MIN(CA626,IF(CA614&gt;=1,(CA626/CA614)*CA$12,IF(CA614&gt;0,MIN(CA626,$S638/$T614*CA$12),0)))</f>
        <v>0</v>
      </c>
      <c r="CB650" s="73">
        <f t="shared" si="5401"/>
        <v>0</v>
      </c>
      <c r="CC650" s="73">
        <f t="shared" si="5401"/>
        <v>0</v>
      </c>
    </row>
    <row r="651" spans="1:81" s="16" customFormat="1" ht="15" customHeight="1" outlineLevel="3" x14ac:dyDescent="0.2">
      <c r="A651" s="558">
        <f>ROW()</f>
        <v>651</v>
      </c>
      <c r="B651" s="134" t="s">
        <v>40</v>
      </c>
      <c r="C651" s="134"/>
      <c r="D651" s="134"/>
      <c r="E651" s="134"/>
      <c r="F651" s="134"/>
      <c r="G651" s="134"/>
      <c r="H651" s="134"/>
      <c r="I651" s="134"/>
      <c r="J651" s="134"/>
      <c r="K651" s="134"/>
      <c r="L651" s="134"/>
      <c r="M651" s="134"/>
      <c r="N651" s="134"/>
      <c r="O651" s="134"/>
      <c r="P651" s="134"/>
      <c r="Q651" s="134"/>
      <c r="R651" s="134"/>
      <c r="S651" s="134"/>
      <c r="T651" s="73">
        <f t="shared" ref="T651:AY652" si="5402">MIN(T627,IF(T615&gt;=1,(T627/T615)*T$12,IF(T615&gt;0,MIN(T627,$S639/$T615*T$12),0)))</f>
        <v>0</v>
      </c>
      <c r="U651" s="73">
        <f t="shared" si="5402"/>
        <v>0</v>
      </c>
      <c r="V651" s="73">
        <f t="shared" si="5402"/>
        <v>0</v>
      </c>
      <c r="W651" s="73">
        <f t="shared" si="5402"/>
        <v>0</v>
      </c>
      <c r="X651" s="73">
        <f t="shared" si="5402"/>
        <v>0</v>
      </c>
      <c r="Y651" s="73">
        <f t="shared" si="5402"/>
        <v>0</v>
      </c>
      <c r="Z651" s="73">
        <f t="shared" si="5402"/>
        <v>0</v>
      </c>
      <c r="AA651" s="73">
        <f t="shared" si="5402"/>
        <v>0</v>
      </c>
      <c r="AB651" s="73">
        <f t="shared" si="5402"/>
        <v>0</v>
      </c>
      <c r="AC651" s="73">
        <f t="shared" si="5402"/>
        <v>0</v>
      </c>
      <c r="AD651" s="73">
        <f t="shared" si="5402"/>
        <v>0</v>
      </c>
      <c r="AE651" s="73">
        <f t="shared" si="5402"/>
        <v>0</v>
      </c>
      <c r="AF651" s="73">
        <f t="shared" si="5402"/>
        <v>0</v>
      </c>
      <c r="AG651" s="73">
        <f t="shared" si="5402"/>
        <v>0</v>
      </c>
      <c r="AH651" s="73">
        <f t="shared" si="5402"/>
        <v>0</v>
      </c>
      <c r="AI651" s="73">
        <f t="shared" si="5402"/>
        <v>0</v>
      </c>
      <c r="AJ651" s="73">
        <f t="shared" si="5402"/>
        <v>0</v>
      </c>
      <c r="AK651" s="73">
        <f t="shared" si="5402"/>
        <v>0</v>
      </c>
      <c r="AL651" s="73">
        <f t="shared" si="5402"/>
        <v>0</v>
      </c>
      <c r="AM651" s="73">
        <f t="shared" si="5402"/>
        <v>0</v>
      </c>
      <c r="AN651" s="73">
        <f t="shared" si="5402"/>
        <v>0</v>
      </c>
      <c r="AO651" s="73">
        <f t="shared" si="5402"/>
        <v>0</v>
      </c>
      <c r="AP651" s="73">
        <f t="shared" si="5402"/>
        <v>0</v>
      </c>
      <c r="AQ651" s="73">
        <f t="shared" si="5402"/>
        <v>0</v>
      </c>
      <c r="AR651" s="73">
        <f t="shared" si="5402"/>
        <v>0</v>
      </c>
      <c r="AS651" s="73">
        <f t="shared" si="5402"/>
        <v>0</v>
      </c>
      <c r="AT651" s="73">
        <f t="shared" si="5402"/>
        <v>0</v>
      </c>
      <c r="AU651" s="73">
        <f t="shared" si="5402"/>
        <v>0</v>
      </c>
      <c r="AV651" s="73">
        <f t="shared" si="5402"/>
        <v>0</v>
      </c>
      <c r="AW651" s="73">
        <f t="shared" si="5402"/>
        <v>0</v>
      </c>
      <c r="AX651" s="73">
        <f t="shared" si="5402"/>
        <v>0</v>
      </c>
      <c r="AY651" s="73">
        <f t="shared" si="5402"/>
        <v>0</v>
      </c>
      <c r="AZ651" s="73">
        <f t="shared" ref="AZ651:BX652" si="5403">MIN(AZ627,IF(AZ615&gt;=1,(AZ627/AZ615)*AZ$12,IF(AZ615&gt;0,MIN(AZ627,$S639/$T615*AZ$12),0)))</f>
        <v>0</v>
      </c>
      <c r="BA651" s="73">
        <f t="shared" si="5403"/>
        <v>0</v>
      </c>
      <c r="BB651" s="73">
        <f t="shared" si="5403"/>
        <v>0</v>
      </c>
      <c r="BC651" s="73">
        <f t="shared" si="5403"/>
        <v>0</v>
      </c>
      <c r="BD651" s="73">
        <f t="shared" si="5403"/>
        <v>0</v>
      </c>
      <c r="BE651" s="73">
        <f t="shared" si="5403"/>
        <v>0</v>
      </c>
      <c r="BF651" s="73">
        <f t="shared" si="5403"/>
        <v>0</v>
      </c>
      <c r="BG651" s="73">
        <f t="shared" si="5403"/>
        <v>0</v>
      </c>
      <c r="BH651" s="73">
        <f t="shared" si="5403"/>
        <v>0</v>
      </c>
      <c r="BI651" s="73">
        <f t="shared" si="5403"/>
        <v>0</v>
      </c>
      <c r="BJ651" s="73">
        <f t="shared" si="5403"/>
        <v>0</v>
      </c>
      <c r="BK651" s="73">
        <f t="shared" si="5403"/>
        <v>0</v>
      </c>
      <c r="BL651" s="73">
        <f t="shared" si="5403"/>
        <v>0</v>
      </c>
      <c r="BM651" s="73">
        <f t="shared" si="5403"/>
        <v>0</v>
      </c>
      <c r="BN651" s="73">
        <f t="shared" si="5403"/>
        <v>0</v>
      </c>
      <c r="BO651" s="73">
        <f t="shared" si="5403"/>
        <v>0</v>
      </c>
      <c r="BP651" s="73">
        <f t="shared" si="5403"/>
        <v>0</v>
      </c>
      <c r="BQ651" s="73">
        <f t="shared" si="5403"/>
        <v>0</v>
      </c>
      <c r="BR651" s="73">
        <f t="shared" si="5403"/>
        <v>0</v>
      </c>
      <c r="BS651" s="356">
        <f t="shared" si="5403"/>
        <v>0</v>
      </c>
      <c r="BT651" s="73">
        <f t="shared" si="5403"/>
        <v>0</v>
      </c>
      <c r="BU651" s="73">
        <f t="shared" si="5403"/>
        <v>0</v>
      </c>
      <c r="BV651" s="73">
        <f t="shared" si="5403"/>
        <v>0</v>
      </c>
      <c r="BW651" s="73">
        <f t="shared" si="5403"/>
        <v>0</v>
      </c>
      <c r="BX651" s="73">
        <f t="shared" si="5403"/>
        <v>0</v>
      </c>
      <c r="BY651" s="73">
        <f t="shared" ref="BY651:BZ652" si="5404">MIN(BY627,IF(BY615&gt;=1,(BY627/BY615)*BY$12,IF(BY615&gt;0,MIN(BY627,$S639/$T615*BY$12),0)))</f>
        <v>0</v>
      </c>
      <c r="BZ651" s="73">
        <f t="shared" si="5404"/>
        <v>0</v>
      </c>
      <c r="CA651" s="73">
        <f t="shared" ref="CA651:CC652" si="5405">MIN(CA627,IF(CA615&gt;=1,(CA627/CA615)*CA$12,IF(CA615&gt;0,MIN(CA627,$S639/$T615*CA$12),0)))</f>
        <v>0</v>
      </c>
      <c r="CB651" s="73">
        <f t="shared" si="5405"/>
        <v>0</v>
      </c>
      <c r="CC651" s="73">
        <f t="shared" si="5405"/>
        <v>0</v>
      </c>
    </row>
    <row r="652" spans="1:81" s="16" customFormat="1" ht="15" customHeight="1" outlineLevel="3" x14ac:dyDescent="0.2">
      <c r="A652" s="558">
        <f>ROW()</f>
        <v>652</v>
      </c>
      <c r="B652" s="134" t="s">
        <v>329</v>
      </c>
      <c r="C652" s="134"/>
      <c r="D652" s="134"/>
      <c r="E652" s="134"/>
      <c r="F652" s="134"/>
      <c r="G652" s="134"/>
      <c r="H652" s="134"/>
      <c r="I652" s="134"/>
      <c r="J652" s="134"/>
      <c r="K652" s="134"/>
      <c r="L652" s="134"/>
      <c r="M652" s="134"/>
      <c r="N652" s="134"/>
      <c r="O652" s="134"/>
      <c r="P652" s="134"/>
      <c r="Q652" s="134"/>
      <c r="R652" s="134"/>
      <c r="S652" s="134"/>
      <c r="T652" s="73">
        <f t="shared" si="5402"/>
        <v>0</v>
      </c>
      <c r="U652" s="73">
        <f t="shared" si="5402"/>
        <v>0</v>
      </c>
      <c r="V652" s="73">
        <f t="shared" si="5402"/>
        <v>0</v>
      </c>
      <c r="W652" s="73">
        <f t="shared" si="5402"/>
        <v>0</v>
      </c>
      <c r="X652" s="73">
        <f t="shared" si="5402"/>
        <v>0</v>
      </c>
      <c r="Y652" s="73">
        <f t="shared" si="5402"/>
        <v>0</v>
      </c>
      <c r="Z652" s="73">
        <f t="shared" si="5402"/>
        <v>0</v>
      </c>
      <c r="AA652" s="73">
        <f t="shared" si="5402"/>
        <v>0</v>
      </c>
      <c r="AB652" s="73">
        <f t="shared" si="5402"/>
        <v>0</v>
      </c>
      <c r="AC652" s="73">
        <f t="shared" si="5402"/>
        <v>0</v>
      </c>
      <c r="AD652" s="73">
        <f t="shared" si="5402"/>
        <v>0</v>
      </c>
      <c r="AE652" s="73">
        <f t="shared" si="5402"/>
        <v>0</v>
      </c>
      <c r="AF652" s="73">
        <f t="shared" si="5402"/>
        <v>0</v>
      </c>
      <c r="AG652" s="73">
        <f t="shared" si="5402"/>
        <v>0</v>
      </c>
      <c r="AH652" s="73">
        <f t="shared" si="5402"/>
        <v>0</v>
      </c>
      <c r="AI652" s="73">
        <f t="shared" si="5402"/>
        <v>0</v>
      </c>
      <c r="AJ652" s="73">
        <f t="shared" si="5402"/>
        <v>0</v>
      </c>
      <c r="AK652" s="73">
        <f t="shared" si="5402"/>
        <v>0</v>
      </c>
      <c r="AL652" s="73">
        <f t="shared" si="5402"/>
        <v>0</v>
      </c>
      <c r="AM652" s="73">
        <f t="shared" si="5402"/>
        <v>0</v>
      </c>
      <c r="AN652" s="73">
        <f t="shared" si="5402"/>
        <v>0</v>
      </c>
      <c r="AO652" s="73">
        <f t="shared" si="5402"/>
        <v>0</v>
      </c>
      <c r="AP652" s="73">
        <f t="shared" si="5402"/>
        <v>0</v>
      </c>
      <c r="AQ652" s="73">
        <f t="shared" si="5402"/>
        <v>0</v>
      </c>
      <c r="AR652" s="73">
        <f t="shared" si="5402"/>
        <v>0</v>
      </c>
      <c r="AS652" s="73">
        <f t="shared" si="5402"/>
        <v>0</v>
      </c>
      <c r="AT652" s="73">
        <f t="shared" si="5402"/>
        <v>0</v>
      </c>
      <c r="AU652" s="73">
        <f t="shared" si="5402"/>
        <v>0</v>
      </c>
      <c r="AV652" s="73">
        <f t="shared" si="5402"/>
        <v>0</v>
      </c>
      <c r="AW652" s="73">
        <f t="shared" si="5402"/>
        <v>0</v>
      </c>
      <c r="AX652" s="73">
        <f t="shared" si="5402"/>
        <v>0</v>
      </c>
      <c r="AY652" s="73">
        <f t="shared" si="5402"/>
        <v>0</v>
      </c>
      <c r="AZ652" s="73">
        <f t="shared" si="5403"/>
        <v>0</v>
      </c>
      <c r="BA652" s="73">
        <f t="shared" si="5403"/>
        <v>0</v>
      </c>
      <c r="BB652" s="73">
        <f t="shared" si="5403"/>
        <v>0</v>
      </c>
      <c r="BC652" s="73">
        <f t="shared" si="5403"/>
        <v>0</v>
      </c>
      <c r="BD652" s="73">
        <f t="shared" si="5403"/>
        <v>0</v>
      </c>
      <c r="BE652" s="73">
        <f t="shared" si="5403"/>
        <v>0</v>
      </c>
      <c r="BF652" s="73">
        <f t="shared" si="5403"/>
        <v>0</v>
      </c>
      <c r="BG652" s="73">
        <f t="shared" si="5403"/>
        <v>0</v>
      </c>
      <c r="BH652" s="73">
        <f t="shared" si="5403"/>
        <v>0</v>
      </c>
      <c r="BI652" s="73">
        <f t="shared" si="5403"/>
        <v>0</v>
      </c>
      <c r="BJ652" s="73">
        <f t="shared" si="5403"/>
        <v>0</v>
      </c>
      <c r="BK652" s="73">
        <f t="shared" si="5403"/>
        <v>0</v>
      </c>
      <c r="BL652" s="73">
        <f t="shared" si="5403"/>
        <v>0</v>
      </c>
      <c r="BM652" s="73">
        <f t="shared" si="5403"/>
        <v>0</v>
      </c>
      <c r="BN652" s="73">
        <f t="shared" si="5403"/>
        <v>0</v>
      </c>
      <c r="BO652" s="73">
        <f t="shared" si="5403"/>
        <v>0</v>
      </c>
      <c r="BP652" s="73">
        <f t="shared" si="5403"/>
        <v>0</v>
      </c>
      <c r="BQ652" s="73">
        <f t="shared" si="5403"/>
        <v>0</v>
      </c>
      <c r="BR652" s="73">
        <f t="shared" si="5403"/>
        <v>0</v>
      </c>
      <c r="BS652" s="356">
        <f t="shared" si="5403"/>
        <v>0</v>
      </c>
      <c r="BT652" s="73">
        <f t="shared" si="5403"/>
        <v>0</v>
      </c>
      <c r="BU652" s="73">
        <f t="shared" si="5403"/>
        <v>0</v>
      </c>
      <c r="BV652" s="73">
        <f t="shared" si="5403"/>
        <v>0</v>
      </c>
      <c r="BW652" s="73">
        <f t="shared" si="5403"/>
        <v>0</v>
      </c>
      <c r="BX652" s="73">
        <f t="shared" si="5403"/>
        <v>0</v>
      </c>
      <c r="BY652" s="73">
        <f t="shared" si="5404"/>
        <v>0</v>
      </c>
      <c r="BZ652" s="73">
        <f t="shared" si="5404"/>
        <v>0</v>
      </c>
      <c r="CA652" s="73">
        <f t="shared" si="5405"/>
        <v>0</v>
      </c>
      <c r="CB652" s="73">
        <f t="shared" si="5405"/>
        <v>0</v>
      </c>
      <c r="CC652" s="73">
        <f t="shared" si="5405"/>
        <v>0</v>
      </c>
    </row>
    <row r="653" spans="1:81" s="16" customFormat="1" ht="15" customHeight="1" outlineLevel="3" x14ac:dyDescent="0.2">
      <c r="A653" s="558">
        <f>ROW()</f>
        <v>653</v>
      </c>
      <c r="B653" s="134" t="s">
        <v>269</v>
      </c>
      <c r="C653" s="134"/>
      <c r="D653" s="134"/>
      <c r="E653" s="134"/>
      <c r="F653" s="134"/>
      <c r="G653" s="134"/>
      <c r="H653" s="134"/>
      <c r="I653" s="134"/>
      <c r="J653" s="134"/>
      <c r="K653" s="134"/>
      <c r="L653" s="134"/>
      <c r="M653" s="134"/>
      <c r="N653" s="134"/>
      <c r="O653" s="134"/>
      <c r="P653" s="134"/>
      <c r="Q653" s="134"/>
      <c r="R653" s="134"/>
      <c r="S653" s="134"/>
      <c r="T653" s="73"/>
      <c r="U653" s="73"/>
      <c r="V653" s="73"/>
      <c r="W653" s="73"/>
      <c r="X653" s="73"/>
      <c r="Y653" s="73"/>
      <c r="Z653" s="73"/>
      <c r="AA653" s="73"/>
      <c r="AB653" s="73"/>
      <c r="AC653" s="73"/>
      <c r="AD653" s="73"/>
      <c r="AE653" s="73"/>
      <c r="AF653" s="73"/>
      <c r="AG653" s="73"/>
      <c r="AH653" s="73"/>
      <c r="AI653" s="73"/>
      <c r="AJ653" s="73"/>
      <c r="AK653" s="73"/>
      <c r="AL653" s="73"/>
      <c r="AM653" s="73"/>
      <c r="AN653" s="73"/>
      <c r="AO653" s="73"/>
      <c r="AP653" s="73"/>
      <c r="AQ653" s="73"/>
      <c r="AR653" s="73"/>
      <c r="AS653" s="73"/>
      <c r="AT653" s="73"/>
      <c r="AU653" s="73"/>
      <c r="AV653" s="73"/>
      <c r="AW653" s="73"/>
      <c r="AX653" s="73"/>
      <c r="AY653" s="73"/>
      <c r="AZ653" s="73"/>
      <c r="BA653" s="73"/>
      <c r="BB653" s="73"/>
      <c r="BC653" s="73"/>
      <c r="BD653" s="73"/>
      <c r="BE653" s="73"/>
      <c r="BF653" s="73"/>
      <c r="BG653" s="73"/>
      <c r="BH653" s="73"/>
      <c r="BI653" s="73"/>
      <c r="BJ653" s="73"/>
      <c r="BK653" s="73"/>
      <c r="BL653" s="73"/>
      <c r="BM653" s="73"/>
      <c r="BN653" s="73"/>
      <c r="BO653" s="73"/>
      <c r="BP653" s="73"/>
      <c r="BQ653" s="73"/>
      <c r="BR653" s="73"/>
      <c r="BS653" s="356"/>
      <c r="BT653" s="73"/>
      <c r="BU653" s="73"/>
      <c r="BV653" s="73"/>
      <c r="BW653" s="73"/>
      <c r="BX653" s="73"/>
      <c r="BY653" s="73"/>
      <c r="BZ653" s="73"/>
      <c r="CA653" s="73"/>
      <c r="CB653" s="73"/>
      <c r="CC653" s="73"/>
    </row>
    <row r="654" spans="1:81" s="175" customFormat="1" ht="15.75" outlineLevel="3" x14ac:dyDescent="0.25">
      <c r="A654" s="558">
        <f>ROW()</f>
        <v>654</v>
      </c>
      <c r="B654" s="136" t="s">
        <v>0</v>
      </c>
      <c r="C654" s="136"/>
      <c r="D654" s="136"/>
      <c r="E654" s="136"/>
      <c r="F654" s="136"/>
      <c r="G654" s="136"/>
      <c r="H654" s="136"/>
      <c r="I654" s="136"/>
      <c r="J654" s="136"/>
      <c r="K654" s="136"/>
      <c r="L654" s="136"/>
      <c r="M654" s="136"/>
      <c r="N654" s="37">
        <f>SUM(N644:N653)</f>
        <v>0</v>
      </c>
      <c r="O654" s="37">
        <f t="shared" ref="O654" si="5406">SUM(O644:O653)</f>
        <v>0</v>
      </c>
      <c r="P654" s="37">
        <f t="shared" ref="P654" si="5407">SUM(P644:P653)</f>
        <v>0</v>
      </c>
      <c r="Q654" s="37">
        <f t="shared" ref="Q654" si="5408">SUM(Q644:Q653)</f>
        <v>0</v>
      </c>
      <c r="R654" s="37">
        <f t="shared" ref="R654" si="5409">SUM(R644:R653)</f>
        <v>0</v>
      </c>
      <c r="S654" s="37">
        <f t="shared" ref="S654" si="5410">SUM(S644:S653)</f>
        <v>0</v>
      </c>
      <c r="T654" s="37">
        <f t="shared" ref="T654" si="5411">SUM(T644:T653)</f>
        <v>0</v>
      </c>
      <c r="U654" s="37">
        <f t="shared" ref="U654" si="5412">SUM(U644:U653)</f>
        <v>0</v>
      </c>
      <c r="V654" s="37">
        <f t="shared" ref="V654" si="5413">SUM(V644:V653)</f>
        <v>0</v>
      </c>
      <c r="W654" s="37">
        <f t="shared" ref="W654" si="5414">SUM(W644:W653)</f>
        <v>0</v>
      </c>
      <c r="X654" s="37">
        <f t="shared" ref="X654" si="5415">SUM(X644:X653)</f>
        <v>0</v>
      </c>
      <c r="Y654" s="37">
        <f t="shared" ref="Y654" si="5416">SUM(Y644:Y653)</f>
        <v>0</v>
      </c>
      <c r="Z654" s="37">
        <f t="shared" ref="Z654" si="5417">SUM(Z644:Z653)</f>
        <v>0</v>
      </c>
      <c r="AA654" s="37">
        <f t="shared" ref="AA654" si="5418">SUM(AA644:AA653)</f>
        <v>0</v>
      </c>
      <c r="AB654" s="37">
        <f t="shared" ref="AB654" si="5419">SUM(AB644:AB653)</f>
        <v>0</v>
      </c>
      <c r="AC654" s="37">
        <f t="shared" ref="AC654" si="5420">SUM(AC644:AC653)</f>
        <v>0</v>
      </c>
      <c r="AD654" s="37">
        <f t="shared" ref="AD654" si="5421">SUM(AD644:AD653)</f>
        <v>0</v>
      </c>
      <c r="AE654" s="37">
        <f t="shared" ref="AE654" si="5422">SUM(AE644:AE653)</f>
        <v>0</v>
      </c>
      <c r="AF654" s="37">
        <f t="shared" ref="AF654" si="5423">SUM(AF644:AF653)</f>
        <v>0</v>
      </c>
      <c r="AG654" s="37">
        <f t="shared" ref="AG654" si="5424">SUM(AG644:AG653)</f>
        <v>0</v>
      </c>
      <c r="AH654" s="37">
        <f t="shared" ref="AH654" si="5425">SUM(AH644:AH653)</f>
        <v>0</v>
      </c>
      <c r="AI654" s="37">
        <f t="shared" ref="AI654" si="5426">SUM(AI644:AI653)</f>
        <v>0</v>
      </c>
      <c r="AJ654" s="37">
        <f t="shared" ref="AJ654" si="5427">SUM(AJ644:AJ653)</f>
        <v>0</v>
      </c>
      <c r="AK654" s="37">
        <f t="shared" ref="AK654" si="5428">SUM(AK644:AK653)</f>
        <v>0</v>
      </c>
      <c r="AL654" s="37">
        <f t="shared" ref="AL654" si="5429">SUM(AL644:AL653)</f>
        <v>0</v>
      </c>
      <c r="AM654" s="37">
        <f t="shared" ref="AM654" si="5430">SUM(AM644:AM653)</f>
        <v>0</v>
      </c>
      <c r="AN654" s="37">
        <f t="shared" ref="AN654" si="5431">SUM(AN644:AN653)</f>
        <v>0</v>
      </c>
      <c r="AO654" s="37">
        <f t="shared" ref="AO654" si="5432">SUM(AO644:AO653)</f>
        <v>0</v>
      </c>
      <c r="AP654" s="37">
        <f t="shared" ref="AP654" si="5433">SUM(AP644:AP653)</f>
        <v>0</v>
      </c>
      <c r="AQ654" s="37">
        <f t="shared" ref="AQ654" si="5434">SUM(AQ644:AQ653)</f>
        <v>0</v>
      </c>
      <c r="AR654" s="37">
        <f t="shared" ref="AR654" si="5435">SUM(AR644:AR653)</f>
        <v>0</v>
      </c>
      <c r="AS654" s="37">
        <f t="shared" ref="AS654" si="5436">SUM(AS644:AS653)</f>
        <v>0</v>
      </c>
      <c r="AT654" s="37">
        <f t="shared" ref="AT654" si="5437">SUM(AT644:AT653)</f>
        <v>0</v>
      </c>
      <c r="AU654" s="37">
        <f t="shared" ref="AU654" si="5438">SUM(AU644:AU653)</f>
        <v>0</v>
      </c>
      <c r="AV654" s="37">
        <f t="shared" ref="AV654" si="5439">SUM(AV644:AV653)</f>
        <v>0</v>
      </c>
      <c r="AW654" s="37">
        <f t="shared" ref="AW654" si="5440">SUM(AW644:AW653)</f>
        <v>0</v>
      </c>
      <c r="AX654" s="37">
        <f t="shared" ref="AX654" si="5441">SUM(AX644:AX653)</f>
        <v>0</v>
      </c>
      <c r="AY654" s="37">
        <f t="shared" ref="AY654" si="5442">SUM(AY644:AY653)</f>
        <v>0</v>
      </c>
      <c r="AZ654" s="37">
        <f t="shared" ref="AZ654" si="5443">SUM(AZ644:AZ653)</f>
        <v>0</v>
      </c>
      <c r="BA654" s="37">
        <f t="shared" ref="BA654" si="5444">SUM(BA644:BA653)</f>
        <v>0</v>
      </c>
      <c r="BB654" s="37">
        <f t="shared" ref="BB654" si="5445">SUM(BB644:BB653)</f>
        <v>0</v>
      </c>
      <c r="BC654" s="37">
        <f t="shared" ref="BC654" si="5446">SUM(BC644:BC653)</f>
        <v>0</v>
      </c>
      <c r="BD654" s="37">
        <f t="shared" ref="BD654" si="5447">SUM(BD644:BD653)</f>
        <v>0</v>
      </c>
      <c r="BE654" s="37">
        <f t="shared" ref="BE654" si="5448">SUM(BE644:BE653)</f>
        <v>0</v>
      </c>
      <c r="BF654" s="37">
        <f t="shared" ref="BF654" si="5449">SUM(BF644:BF653)</f>
        <v>0</v>
      </c>
      <c r="BG654" s="37">
        <f t="shared" ref="BG654" si="5450">SUM(BG644:BG653)</f>
        <v>0</v>
      </c>
      <c r="BH654" s="37">
        <f t="shared" ref="BH654" si="5451">SUM(BH644:BH653)</f>
        <v>0</v>
      </c>
      <c r="BI654" s="37">
        <f t="shared" ref="BI654" si="5452">SUM(BI644:BI653)</f>
        <v>0</v>
      </c>
      <c r="BJ654" s="37">
        <f t="shared" ref="BJ654" si="5453">SUM(BJ644:BJ653)</f>
        <v>0</v>
      </c>
      <c r="BK654" s="37">
        <f t="shared" ref="BK654" si="5454">SUM(BK644:BK653)</f>
        <v>0</v>
      </c>
      <c r="BL654" s="37">
        <f t="shared" ref="BL654" si="5455">SUM(BL644:BL653)</f>
        <v>0</v>
      </c>
      <c r="BM654" s="37">
        <f t="shared" ref="BM654" si="5456">SUM(BM644:BM653)</f>
        <v>0</v>
      </c>
      <c r="BN654" s="37">
        <f t="shared" ref="BN654" si="5457">SUM(BN644:BN653)</f>
        <v>0</v>
      </c>
      <c r="BO654" s="37">
        <f t="shared" ref="BO654" si="5458">SUM(BO644:BO653)</f>
        <v>0</v>
      </c>
      <c r="BP654" s="37">
        <f t="shared" ref="BP654" si="5459">SUM(BP644:BP653)</f>
        <v>0</v>
      </c>
      <c r="BQ654" s="37">
        <f t="shared" ref="BQ654" si="5460">SUM(BQ644:BQ653)</f>
        <v>0</v>
      </c>
      <c r="BR654" s="37">
        <f t="shared" ref="BR654" si="5461">SUM(BR644:BR653)</f>
        <v>0</v>
      </c>
      <c r="BS654" s="349">
        <f t="shared" ref="BS654" si="5462">SUM(BS644:BS653)</f>
        <v>0</v>
      </c>
      <c r="BT654" s="37">
        <f t="shared" ref="BT654" si="5463">SUM(BT644:BT653)</f>
        <v>0</v>
      </c>
      <c r="BU654" s="37">
        <f t="shared" ref="BU654" si="5464">SUM(BU644:BU653)</f>
        <v>0</v>
      </c>
      <c r="BV654" s="37">
        <f t="shared" ref="BV654" si="5465">SUM(BV644:BV653)</f>
        <v>0</v>
      </c>
      <c r="BW654" s="37">
        <f t="shared" ref="BW654" si="5466">SUM(BW644:BW653)</f>
        <v>0</v>
      </c>
      <c r="BX654" s="37">
        <f t="shared" ref="BX654" si="5467">SUM(BX644:BX653)</f>
        <v>0</v>
      </c>
      <c r="BY654" s="37">
        <f t="shared" ref="BY654" si="5468">SUM(BY644:BY653)</f>
        <v>0</v>
      </c>
      <c r="BZ654" s="37">
        <f t="shared" ref="BZ654" si="5469">SUM(BZ644:BZ653)</f>
        <v>0</v>
      </c>
      <c r="CA654" s="37">
        <f t="shared" ref="CA654" si="5470">SUM(CA644:CA653)</f>
        <v>0</v>
      </c>
      <c r="CB654" s="37">
        <f t="shared" ref="CB654" si="5471">SUM(CB644:CB653)</f>
        <v>0</v>
      </c>
      <c r="CC654" s="37">
        <f t="shared" ref="CC654" si="5472">SUM(CC644:CC653)</f>
        <v>0</v>
      </c>
    </row>
    <row r="655" spans="1:81" s="17" customFormat="1" ht="15.75" outlineLevel="3" x14ac:dyDescent="0.25">
      <c r="A655" s="558">
        <f>ROW()</f>
        <v>655</v>
      </c>
      <c r="B655" s="127" t="s">
        <v>102</v>
      </c>
      <c r="C655" s="127"/>
      <c r="D655" s="127"/>
      <c r="E655" s="127"/>
      <c r="F655" s="127"/>
      <c r="G655" s="127"/>
      <c r="H655" s="127"/>
      <c r="I655" s="127"/>
      <c r="J655" s="127"/>
      <c r="K655" s="127"/>
      <c r="L655" s="127"/>
      <c r="M655" s="127"/>
      <c r="N655" s="127"/>
      <c r="O655" s="127"/>
      <c r="P655" s="127"/>
      <c r="Q655" s="127"/>
      <c r="R655" s="127"/>
      <c r="S655" s="127"/>
      <c r="T655" s="127"/>
      <c r="U655" s="127"/>
      <c r="V655" s="127"/>
      <c r="W655" s="127"/>
      <c r="X655" s="127"/>
      <c r="Y655" s="127"/>
      <c r="Z655" s="127"/>
      <c r="AA655" s="127"/>
      <c r="AB655" s="127"/>
      <c r="AC655" s="127"/>
      <c r="AD655" s="127"/>
      <c r="AE655" s="127"/>
      <c r="AF655" s="127"/>
      <c r="AG655" s="127"/>
      <c r="AH655" s="127"/>
      <c r="AI655" s="127"/>
      <c r="AJ655" s="127"/>
      <c r="AK655" s="127"/>
      <c r="AL655" s="127"/>
      <c r="AM655" s="127"/>
      <c r="AN655" s="127"/>
      <c r="AO655" s="127"/>
      <c r="AP655" s="127"/>
      <c r="AQ655" s="127"/>
      <c r="AR655" s="127"/>
      <c r="AS655" s="127"/>
      <c r="AT655" s="127"/>
      <c r="AU655" s="127"/>
      <c r="AV655" s="127"/>
      <c r="AW655" s="127"/>
      <c r="AX655" s="127"/>
      <c r="AY655" s="127"/>
      <c r="AZ655" s="127"/>
      <c r="BA655" s="127"/>
      <c r="BB655" s="127"/>
      <c r="BC655" s="127"/>
      <c r="BD655" s="127"/>
      <c r="BE655" s="127"/>
      <c r="BF655" s="127"/>
      <c r="BG655" s="127"/>
      <c r="BH655" s="127"/>
      <c r="BI655" s="127"/>
      <c r="BJ655" s="127"/>
      <c r="BK655" s="127"/>
      <c r="BL655" s="127"/>
      <c r="BM655" s="127"/>
      <c r="BN655" s="127"/>
      <c r="BO655" s="127"/>
      <c r="BP655" s="127"/>
      <c r="BQ655" s="127"/>
      <c r="BR655" s="127"/>
      <c r="BS655" s="350"/>
      <c r="BT655" s="127"/>
      <c r="BU655" s="127"/>
      <c r="BV655" s="127"/>
      <c r="BW655" s="127"/>
      <c r="BX655" s="127"/>
      <c r="BY655" s="127"/>
      <c r="BZ655" s="127"/>
      <c r="CA655" s="127"/>
      <c r="CB655" s="127"/>
      <c r="CC655" s="127"/>
    </row>
    <row r="656" spans="1:81" s="16" customFormat="1" ht="15" outlineLevel="3" x14ac:dyDescent="0.2">
      <c r="A656" s="558">
        <f>ROW()</f>
        <v>656</v>
      </c>
      <c r="B656" s="134" t="s">
        <v>33</v>
      </c>
      <c r="C656" s="134"/>
      <c r="D656" s="134"/>
      <c r="E656" s="134"/>
      <c r="F656" s="134"/>
      <c r="G656" s="134"/>
      <c r="H656" s="134"/>
      <c r="I656" s="134"/>
      <c r="J656" s="134"/>
      <c r="K656" s="134"/>
      <c r="L656" s="134"/>
      <c r="M656" s="134"/>
      <c r="N656" s="134"/>
      <c r="O656" s="134"/>
      <c r="P656" s="134"/>
      <c r="Q656" s="134"/>
      <c r="R656" s="134"/>
      <c r="S656" s="31">
        <f t="shared" ref="S656:AX656" si="5473">S620+S632-S644</f>
        <v>0</v>
      </c>
      <c r="T656" s="31">
        <f t="shared" si="5473"/>
        <v>0</v>
      </c>
      <c r="U656" s="31">
        <f t="shared" si="5473"/>
        <v>0</v>
      </c>
      <c r="V656" s="31">
        <f t="shared" si="5473"/>
        <v>0</v>
      </c>
      <c r="W656" s="31">
        <f t="shared" si="5473"/>
        <v>0</v>
      </c>
      <c r="X656" s="31">
        <f t="shared" si="5473"/>
        <v>0</v>
      </c>
      <c r="Y656" s="31">
        <f t="shared" si="5473"/>
        <v>0</v>
      </c>
      <c r="Z656" s="31">
        <f t="shared" si="5473"/>
        <v>0</v>
      </c>
      <c r="AA656" s="31">
        <f t="shared" si="5473"/>
        <v>0</v>
      </c>
      <c r="AB656" s="31">
        <f t="shared" si="5473"/>
        <v>0</v>
      </c>
      <c r="AC656" s="31">
        <f t="shared" si="5473"/>
        <v>0</v>
      </c>
      <c r="AD656" s="31">
        <f t="shared" si="5473"/>
        <v>0</v>
      </c>
      <c r="AE656" s="31">
        <f t="shared" si="5473"/>
        <v>0</v>
      </c>
      <c r="AF656" s="31">
        <f t="shared" si="5473"/>
        <v>0</v>
      </c>
      <c r="AG656" s="31">
        <f t="shared" si="5473"/>
        <v>0</v>
      </c>
      <c r="AH656" s="31">
        <f t="shared" si="5473"/>
        <v>0</v>
      </c>
      <c r="AI656" s="31">
        <f t="shared" si="5473"/>
        <v>0</v>
      </c>
      <c r="AJ656" s="31">
        <f t="shared" si="5473"/>
        <v>0</v>
      </c>
      <c r="AK656" s="31">
        <f t="shared" si="5473"/>
        <v>0</v>
      </c>
      <c r="AL656" s="31">
        <f t="shared" si="5473"/>
        <v>0</v>
      </c>
      <c r="AM656" s="31">
        <f t="shared" si="5473"/>
        <v>0</v>
      </c>
      <c r="AN656" s="31">
        <f t="shared" si="5473"/>
        <v>0</v>
      </c>
      <c r="AO656" s="31">
        <f t="shared" si="5473"/>
        <v>0</v>
      </c>
      <c r="AP656" s="31">
        <f t="shared" si="5473"/>
        <v>0</v>
      </c>
      <c r="AQ656" s="31">
        <f t="shared" si="5473"/>
        <v>0</v>
      </c>
      <c r="AR656" s="31">
        <f t="shared" si="5473"/>
        <v>0</v>
      </c>
      <c r="AS656" s="31">
        <f t="shared" si="5473"/>
        <v>0</v>
      </c>
      <c r="AT656" s="31">
        <f t="shared" si="5473"/>
        <v>0</v>
      </c>
      <c r="AU656" s="31">
        <f t="shared" si="5473"/>
        <v>0</v>
      </c>
      <c r="AV656" s="31">
        <f t="shared" si="5473"/>
        <v>0</v>
      </c>
      <c r="AW656" s="31">
        <f t="shared" si="5473"/>
        <v>0</v>
      </c>
      <c r="AX656" s="31">
        <f t="shared" si="5473"/>
        <v>0</v>
      </c>
      <c r="AY656" s="31">
        <f t="shared" ref="AY656:BZ656" si="5474">AY620+AY632-AY644</f>
        <v>0</v>
      </c>
      <c r="AZ656" s="31">
        <f t="shared" si="5474"/>
        <v>0</v>
      </c>
      <c r="BA656" s="31">
        <f t="shared" si="5474"/>
        <v>0</v>
      </c>
      <c r="BB656" s="31">
        <f t="shared" si="5474"/>
        <v>0</v>
      </c>
      <c r="BC656" s="31">
        <f t="shared" si="5474"/>
        <v>0</v>
      </c>
      <c r="BD656" s="31">
        <f t="shared" si="5474"/>
        <v>0</v>
      </c>
      <c r="BE656" s="31">
        <f t="shared" si="5474"/>
        <v>0</v>
      </c>
      <c r="BF656" s="31">
        <f t="shared" si="5474"/>
        <v>0</v>
      </c>
      <c r="BG656" s="31">
        <f t="shared" si="5474"/>
        <v>0</v>
      </c>
      <c r="BH656" s="31">
        <f t="shared" si="5474"/>
        <v>0</v>
      </c>
      <c r="BI656" s="31">
        <f t="shared" si="5474"/>
        <v>0</v>
      </c>
      <c r="BJ656" s="31">
        <f t="shared" si="5474"/>
        <v>0</v>
      </c>
      <c r="BK656" s="31">
        <f t="shared" si="5474"/>
        <v>0</v>
      </c>
      <c r="BL656" s="31">
        <f t="shared" si="5474"/>
        <v>0</v>
      </c>
      <c r="BM656" s="31">
        <f t="shared" si="5474"/>
        <v>0</v>
      </c>
      <c r="BN656" s="31">
        <f t="shared" si="5474"/>
        <v>0</v>
      </c>
      <c r="BO656" s="31">
        <f t="shared" si="5474"/>
        <v>0</v>
      </c>
      <c r="BP656" s="31">
        <f t="shared" si="5474"/>
        <v>0</v>
      </c>
      <c r="BQ656" s="31">
        <f t="shared" si="5474"/>
        <v>0</v>
      </c>
      <c r="BR656" s="31">
        <f t="shared" si="5474"/>
        <v>0</v>
      </c>
      <c r="BS656" s="357">
        <f t="shared" si="5474"/>
        <v>0</v>
      </c>
      <c r="BT656" s="31">
        <f t="shared" si="5474"/>
        <v>0</v>
      </c>
      <c r="BU656" s="31">
        <f t="shared" si="5474"/>
        <v>0</v>
      </c>
      <c r="BV656" s="31">
        <f t="shared" si="5474"/>
        <v>0</v>
      </c>
      <c r="BW656" s="31">
        <f t="shared" si="5474"/>
        <v>0</v>
      </c>
      <c r="BX656" s="31">
        <f t="shared" si="5474"/>
        <v>0</v>
      </c>
      <c r="BY656" s="31">
        <f t="shared" si="5474"/>
        <v>0</v>
      </c>
      <c r="BZ656" s="31">
        <f t="shared" si="5474"/>
        <v>0</v>
      </c>
      <c r="CA656" s="31">
        <f t="shared" ref="CA656:CC656" si="5475">CA620+CA632-CA644</f>
        <v>0</v>
      </c>
      <c r="CB656" s="31">
        <f t="shared" si="5475"/>
        <v>0</v>
      </c>
      <c r="CC656" s="31">
        <f t="shared" si="5475"/>
        <v>0</v>
      </c>
    </row>
    <row r="657" spans="1:81" s="16" customFormat="1" ht="15" outlineLevel="3" x14ac:dyDescent="0.2">
      <c r="A657" s="558">
        <f>ROW()</f>
        <v>657</v>
      </c>
      <c r="B657" s="134" t="s">
        <v>34</v>
      </c>
      <c r="C657" s="134"/>
      <c r="D657" s="134"/>
      <c r="E657" s="134"/>
      <c r="F657" s="134"/>
      <c r="G657" s="134"/>
      <c r="H657" s="134"/>
      <c r="I657" s="134"/>
      <c r="J657" s="134"/>
      <c r="K657" s="134"/>
      <c r="L657" s="134"/>
      <c r="M657" s="134"/>
      <c r="N657" s="134"/>
      <c r="O657" s="134"/>
      <c r="P657" s="134"/>
      <c r="Q657" s="134"/>
      <c r="R657" s="134"/>
      <c r="S657" s="31">
        <f t="shared" ref="S657:AX657" si="5476">S621+S633-S645</f>
        <v>0</v>
      </c>
      <c r="T657" s="31">
        <f t="shared" si="5476"/>
        <v>0</v>
      </c>
      <c r="U657" s="31">
        <f t="shared" si="5476"/>
        <v>0</v>
      </c>
      <c r="V657" s="31">
        <f t="shared" si="5476"/>
        <v>0</v>
      </c>
      <c r="W657" s="31">
        <f t="shared" si="5476"/>
        <v>0</v>
      </c>
      <c r="X657" s="31">
        <f t="shared" si="5476"/>
        <v>0</v>
      </c>
      <c r="Y657" s="31">
        <f t="shared" si="5476"/>
        <v>0</v>
      </c>
      <c r="Z657" s="31">
        <f t="shared" si="5476"/>
        <v>0</v>
      </c>
      <c r="AA657" s="31">
        <f t="shared" si="5476"/>
        <v>0</v>
      </c>
      <c r="AB657" s="31">
        <f t="shared" si="5476"/>
        <v>0</v>
      </c>
      <c r="AC657" s="31">
        <f t="shared" si="5476"/>
        <v>0</v>
      </c>
      <c r="AD657" s="31">
        <f t="shared" si="5476"/>
        <v>0</v>
      </c>
      <c r="AE657" s="31">
        <f t="shared" si="5476"/>
        <v>0</v>
      </c>
      <c r="AF657" s="31">
        <f t="shared" si="5476"/>
        <v>0</v>
      </c>
      <c r="AG657" s="31">
        <f t="shared" si="5476"/>
        <v>0</v>
      </c>
      <c r="AH657" s="31">
        <f t="shared" si="5476"/>
        <v>0</v>
      </c>
      <c r="AI657" s="31">
        <f t="shared" si="5476"/>
        <v>0</v>
      </c>
      <c r="AJ657" s="31">
        <f t="shared" si="5476"/>
        <v>0</v>
      </c>
      <c r="AK657" s="31">
        <f t="shared" si="5476"/>
        <v>0</v>
      </c>
      <c r="AL657" s="31">
        <f t="shared" si="5476"/>
        <v>0</v>
      </c>
      <c r="AM657" s="31">
        <f t="shared" si="5476"/>
        <v>0</v>
      </c>
      <c r="AN657" s="31">
        <f t="shared" si="5476"/>
        <v>0</v>
      </c>
      <c r="AO657" s="31">
        <f t="shared" si="5476"/>
        <v>0</v>
      </c>
      <c r="AP657" s="31">
        <f t="shared" si="5476"/>
        <v>0</v>
      </c>
      <c r="AQ657" s="31">
        <f t="shared" si="5476"/>
        <v>0</v>
      </c>
      <c r="AR657" s="31">
        <f t="shared" si="5476"/>
        <v>0</v>
      </c>
      <c r="AS657" s="31">
        <f t="shared" si="5476"/>
        <v>0</v>
      </c>
      <c r="AT657" s="31">
        <f t="shared" si="5476"/>
        <v>0</v>
      </c>
      <c r="AU657" s="31">
        <f t="shared" si="5476"/>
        <v>0</v>
      </c>
      <c r="AV657" s="31">
        <f t="shared" si="5476"/>
        <v>0</v>
      </c>
      <c r="AW657" s="31">
        <f t="shared" si="5476"/>
        <v>0</v>
      </c>
      <c r="AX657" s="31">
        <f t="shared" si="5476"/>
        <v>0</v>
      </c>
      <c r="AY657" s="31">
        <f t="shared" ref="AY657:BZ657" si="5477">AY621+AY633-AY645</f>
        <v>0</v>
      </c>
      <c r="AZ657" s="31">
        <f t="shared" si="5477"/>
        <v>0</v>
      </c>
      <c r="BA657" s="31">
        <f t="shared" si="5477"/>
        <v>0</v>
      </c>
      <c r="BB657" s="31">
        <f t="shared" si="5477"/>
        <v>0</v>
      </c>
      <c r="BC657" s="31">
        <f t="shared" si="5477"/>
        <v>0</v>
      </c>
      <c r="BD657" s="31">
        <f t="shared" si="5477"/>
        <v>0</v>
      </c>
      <c r="BE657" s="31">
        <f t="shared" si="5477"/>
        <v>0</v>
      </c>
      <c r="BF657" s="31">
        <f t="shared" si="5477"/>
        <v>0</v>
      </c>
      <c r="BG657" s="31">
        <f t="shared" si="5477"/>
        <v>0</v>
      </c>
      <c r="BH657" s="31">
        <f t="shared" si="5477"/>
        <v>0</v>
      </c>
      <c r="BI657" s="31">
        <f t="shared" si="5477"/>
        <v>0</v>
      </c>
      <c r="BJ657" s="31">
        <f t="shared" si="5477"/>
        <v>0</v>
      </c>
      <c r="BK657" s="31">
        <f t="shared" si="5477"/>
        <v>0</v>
      </c>
      <c r="BL657" s="31">
        <f t="shared" si="5477"/>
        <v>0</v>
      </c>
      <c r="BM657" s="31">
        <f t="shared" si="5477"/>
        <v>0</v>
      </c>
      <c r="BN657" s="31">
        <f t="shared" si="5477"/>
        <v>0</v>
      </c>
      <c r="BO657" s="31">
        <f t="shared" si="5477"/>
        <v>0</v>
      </c>
      <c r="BP657" s="31">
        <f t="shared" si="5477"/>
        <v>0</v>
      </c>
      <c r="BQ657" s="31">
        <f t="shared" si="5477"/>
        <v>0</v>
      </c>
      <c r="BR657" s="31">
        <f t="shared" si="5477"/>
        <v>0</v>
      </c>
      <c r="BS657" s="357">
        <f t="shared" si="5477"/>
        <v>0</v>
      </c>
      <c r="BT657" s="31">
        <f t="shared" si="5477"/>
        <v>0</v>
      </c>
      <c r="BU657" s="31">
        <f t="shared" si="5477"/>
        <v>0</v>
      </c>
      <c r="BV657" s="31">
        <f t="shared" si="5477"/>
        <v>0</v>
      </c>
      <c r="BW657" s="31">
        <f t="shared" si="5477"/>
        <v>0</v>
      </c>
      <c r="BX657" s="31">
        <f t="shared" si="5477"/>
        <v>0</v>
      </c>
      <c r="BY657" s="31">
        <f t="shared" si="5477"/>
        <v>0</v>
      </c>
      <c r="BZ657" s="31">
        <f t="shared" si="5477"/>
        <v>0</v>
      </c>
      <c r="CA657" s="31">
        <f t="shared" ref="CA657:CC657" si="5478">CA621+CA633-CA645</f>
        <v>0</v>
      </c>
      <c r="CB657" s="31">
        <f t="shared" si="5478"/>
        <v>0</v>
      </c>
      <c r="CC657" s="31">
        <f t="shared" si="5478"/>
        <v>0</v>
      </c>
    </row>
    <row r="658" spans="1:81" s="16" customFormat="1" ht="15" outlineLevel="3" x14ac:dyDescent="0.2">
      <c r="A658" s="558">
        <f>ROW()</f>
        <v>658</v>
      </c>
      <c r="B658" s="134" t="s">
        <v>35</v>
      </c>
      <c r="C658" s="134"/>
      <c r="D658" s="134"/>
      <c r="E658" s="134"/>
      <c r="F658" s="134"/>
      <c r="G658" s="134"/>
      <c r="H658" s="134"/>
      <c r="I658" s="134"/>
      <c r="J658" s="134"/>
      <c r="K658" s="134"/>
      <c r="L658" s="134"/>
      <c r="M658" s="134"/>
      <c r="N658" s="134"/>
      <c r="O658" s="134"/>
      <c r="P658" s="134"/>
      <c r="Q658" s="134"/>
      <c r="R658" s="134"/>
      <c r="S658" s="31">
        <f t="shared" ref="S658:AX658" si="5479">S622+S634-S646</f>
        <v>0</v>
      </c>
      <c r="T658" s="31">
        <f t="shared" si="5479"/>
        <v>0</v>
      </c>
      <c r="U658" s="31">
        <f t="shared" si="5479"/>
        <v>0</v>
      </c>
      <c r="V658" s="31">
        <f t="shared" si="5479"/>
        <v>0</v>
      </c>
      <c r="W658" s="31">
        <f t="shared" si="5479"/>
        <v>0</v>
      </c>
      <c r="X658" s="31">
        <f t="shared" si="5479"/>
        <v>0</v>
      </c>
      <c r="Y658" s="31">
        <f t="shared" si="5479"/>
        <v>0</v>
      </c>
      <c r="Z658" s="31">
        <f t="shared" si="5479"/>
        <v>0</v>
      </c>
      <c r="AA658" s="31">
        <f t="shared" si="5479"/>
        <v>0</v>
      </c>
      <c r="AB658" s="31">
        <f t="shared" si="5479"/>
        <v>0</v>
      </c>
      <c r="AC658" s="31">
        <f t="shared" si="5479"/>
        <v>0</v>
      </c>
      <c r="AD658" s="31">
        <f t="shared" si="5479"/>
        <v>0</v>
      </c>
      <c r="AE658" s="31">
        <f t="shared" si="5479"/>
        <v>0</v>
      </c>
      <c r="AF658" s="31">
        <f t="shared" si="5479"/>
        <v>0</v>
      </c>
      <c r="AG658" s="31">
        <f t="shared" si="5479"/>
        <v>0</v>
      </c>
      <c r="AH658" s="31">
        <f t="shared" si="5479"/>
        <v>0</v>
      </c>
      <c r="AI658" s="31">
        <f t="shared" si="5479"/>
        <v>0</v>
      </c>
      <c r="AJ658" s="31">
        <f t="shared" si="5479"/>
        <v>0</v>
      </c>
      <c r="AK658" s="31">
        <f t="shared" si="5479"/>
        <v>0</v>
      </c>
      <c r="AL658" s="31">
        <f t="shared" si="5479"/>
        <v>0</v>
      </c>
      <c r="AM658" s="31">
        <f t="shared" si="5479"/>
        <v>0</v>
      </c>
      <c r="AN658" s="31">
        <f t="shared" si="5479"/>
        <v>0</v>
      </c>
      <c r="AO658" s="31">
        <f t="shared" si="5479"/>
        <v>0</v>
      </c>
      <c r="AP658" s="31">
        <f t="shared" si="5479"/>
        <v>0</v>
      </c>
      <c r="AQ658" s="31">
        <f t="shared" si="5479"/>
        <v>0</v>
      </c>
      <c r="AR658" s="31">
        <f t="shared" si="5479"/>
        <v>0</v>
      </c>
      <c r="AS658" s="31">
        <f t="shared" si="5479"/>
        <v>0</v>
      </c>
      <c r="AT658" s="31">
        <f t="shared" si="5479"/>
        <v>0</v>
      </c>
      <c r="AU658" s="31">
        <f t="shared" si="5479"/>
        <v>0</v>
      </c>
      <c r="AV658" s="31">
        <f t="shared" si="5479"/>
        <v>0</v>
      </c>
      <c r="AW658" s="31">
        <f t="shared" si="5479"/>
        <v>0</v>
      </c>
      <c r="AX658" s="31">
        <f t="shared" si="5479"/>
        <v>0</v>
      </c>
      <c r="AY658" s="31">
        <f t="shared" ref="AY658:BZ658" si="5480">AY622+AY634-AY646</f>
        <v>0</v>
      </c>
      <c r="AZ658" s="31">
        <f t="shared" si="5480"/>
        <v>0</v>
      </c>
      <c r="BA658" s="31">
        <f t="shared" si="5480"/>
        <v>0</v>
      </c>
      <c r="BB658" s="31">
        <f t="shared" si="5480"/>
        <v>0</v>
      </c>
      <c r="BC658" s="31">
        <f t="shared" si="5480"/>
        <v>0</v>
      </c>
      <c r="BD658" s="31">
        <f t="shared" si="5480"/>
        <v>0</v>
      </c>
      <c r="BE658" s="31">
        <f t="shared" si="5480"/>
        <v>0</v>
      </c>
      <c r="BF658" s="31">
        <f t="shared" si="5480"/>
        <v>0</v>
      </c>
      <c r="BG658" s="31">
        <f t="shared" si="5480"/>
        <v>0</v>
      </c>
      <c r="BH658" s="31">
        <f t="shared" si="5480"/>
        <v>0</v>
      </c>
      <c r="BI658" s="31">
        <f t="shared" si="5480"/>
        <v>0</v>
      </c>
      <c r="BJ658" s="31">
        <f t="shared" si="5480"/>
        <v>0</v>
      </c>
      <c r="BK658" s="31">
        <f t="shared" si="5480"/>
        <v>0</v>
      </c>
      <c r="BL658" s="31">
        <f t="shared" si="5480"/>
        <v>0</v>
      </c>
      <c r="BM658" s="31">
        <f t="shared" si="5480"/>
        <v>0</v>
      </c>
      <c r="BN658" s="31">
        <f t="shared" si="5480"/>
        <v>0</v>
      </c>
      <c r="BO658" s="31">
        <f t="shared" si="5480"/>
        <v>0</v>
      </c>
      <c r="BP658" s="31">
        <f t="shared" si="5480"/>
        <v>0</v>
      </c>
      <c r="BQ658" s="31">
        <f t="shared" si="5480"/>
        <v>0</v>
      </c>
      <c r="BR658" s="31">
        <f t="shared" si="5480"/>
        <v>0</v>
      </c>
      <c r="BS658" s="357">
        <f t="shared" si="5480"/>
        <v>0</v>
      </c>
      <c r="BT658" s="31">
        <f t="shared" si="5480"/>
        <v>0</v>
      </c>
      <c r="BU658" s="31">
        <f t="shared" si="5480"/>
        <v>0</v>
      </c>
      <c r="BV658" s="31">
        <f t="shared" si="5480"/>
        <v>0</v>
      </c>
      <c r="BW658" s="31">
        <f t="shared" si="5480"/>
        <v>0</v>
      </c>
      <c r="BX658" s="31">
        <f t="shared" si="5480"/>
        <v>0</v>
      </c>
      <c r="BY658" s="31">
        <f t="shared" si="5480"/>
        <v>0</v>
      </c>
      <c r="BZ658" s="31">
        <f t="shared" si="5480"/>
        <v>0</v>
      </c>
      <c r="CA658" s="31">
        <f t="shared" ref="CA658:CC658" si="5481">CA622+CA634-CA646</f>
        <v>0</v>
      </c>
      <c r="CB658" s="31">
        <f t="shared" si="5481"/>
        <v>0</v>
      </c>
      <c r="CC658" s="31">
        <f t="shared" si="5481"/>
        <v>0</v>
      </c>
    </row>
    <row r="659" spans="1:81" s="16" customFormat="1" ht="15" outlineLevel="3" x14ac:dyDescent="0.2">
      <c r="A659" s="558">
        <f>ROW()</f>
        <v>659</v>
      </c>
      <c r="B659" s="134" t="s">
        <v>36</v>
      </c>
      <c r="C659" s="134"/>
      <c r="D659" s="134"/>
      <c r="E659" s="134"/>
      <c r="F659" s="134"/>
      <c r="G659" s="134"/>
      <c r="H659" s="134"/>
      <c r="I659" s="134"/>
      <c r="J659" s="134"/>
      <c r="K659" s="134"/>
      <c r="L659" s="134"/>
      <c r="M659" s="134"/>
      <c r="N659" s="134"/>
      <c r="O659" s="134"/>
      <c r="P659" s="134"/>
      <c r="Q659" s="134"/>
      <c r="R659" s="134"/>
      <c r="S659" s="31">
        <f t="shared" ref="S659:AX659" si="5482">S623+S635-S647</f>
        <v>0</v>
      </c>
      <c r="T659" s="31">
        <f t="shared" si="5482"/>
        <v>0</v>
      </c>
      <c r="U659" s="31">
        <f t="shared" si="5482"/>
        <v>0</v>
      </c>
      <c r="V659" s="31">
        <f t="shared" si="5482"/>
        <v>0</v>
      </c>
      <c r="W659" s="31">
        <f t="shared" si="5482"/>
        <v>0</v>
      </c>
      <c r="X659" s="31">
        <f t="shared" si="5482"/>
        <v>0</v>
      </c>
      <c r="Y659" s="31">
        <f t="shared" si="5482"/>
        <v>0</v>
      </c>
      <c r="Z659" s="31">
        <f t="shared" si="5482"/>
        <v>0</v>
      </c>
      <c r="AA659" s="31">
        <f t="shared" si="5482"/>
        <v>0</v>
      </c>
      <c r="AB659" s="31">
        <f t="shared" si="5482"/>
        <v>0</v>
      </c>
      <c r="AC659" s="31">
        <f t="shared" si="5482"/>
        <v>0</v>
      </c>
      <c r="AD659" s="31">
        <f t="shared" si="5482"/>
        <v>0</v>
      </c>
      <c r="AE659" s="31">
        <f t="shared" si="5482"/>
        <v>0</v>
      </c>
      <c r="AF659" s="31">
        <f t="shared" si="5482"/>
        <v>0</v>
      </c>
      <c r="AG659" s="31">
        <f t="shared" si="5482"/>
        <v>0</v>
      </c>
      <c r="AH659" s="31">
        <f t="shared" si="5482"/>
        <v>0</v>
      </c>
      <c r="AI659" s="31">
        <f t="shared" si="5482"/>
        <v>0</v>
      </c>
      <c r="AJ659" s="31">
        <f t="shared" si="5482"/>
        <v>0</v>
      </c>
      <c r="AK659" s="31">
        <f t="shared" si="5482"/>
        <v>0</v>
      </c>
      <c r="AL659" s="31">
        <f t="shared" si="5482"/>
        <v>0</v>
      </c>
      <c r="AM659" s="31">
        <f t="shared" si="5482"/>
        <v>0</v>
      </c>
      <c r="AN659" s="31">
        <f t="shared" si="5482"/>
        <v>0</v>
      </c>
      <c r="AO659" s="31">
        <f t="shared" si="5482"/>
        <v>0</v>
      </c>
      <c r="AP659" s="31">
        <f t="shared" si="5482"/>
        <v>0</v>
      </c>
      <c r="AQ659" s="31">
        <f t="shared" si="5482"/>
        <v>0</v>
      </c>
      <c r="AR659" s="31">
        <f t="shared" si="5482"/>
        <v>0</v>
      </c>
      <c r="AS659" s="31">
        <f t="shared" si="5482"/>
        <v>0</v>
      </c>
      <c r="AT659" s="31">
        <f t="shared" si="5482"/>
        <v>0</v>
      </c>
      <c r="AU659" s="31">
        <f t="shared" si="5482"/>
        <v>0</v>
      </c>
      <c r="AV659" s="31">
        <f t="shared" si="5482"/>
        <v>0</v>
      </c>
      <c r="AW659" s="31">
        <f t="shared" si="5482"/>
        <v>0</v>
      </c>
      <c r="AX659" s="31">
        <f t="shared" si="5482"/>
        <v>0</v>
      </c>
      <c r="AY659" s="31">
        <f t="shared" ref="AY659:BZ659" si="5483">AY623+AY635-AY647</f>
        <v>0</v>
      </c>
      <c r="AZ659" s="31">
        <f t="shared" si="5483"/>
        <v>0</v>
      </c>
      <c r="BA659" s="31">
        <f t="shared" si="5483"/>
        <v>0</v>
      </c>
      <c r="BB659" s="31">
        <f t="shared" si="5483"/>
        <v>0</v>
      </c>
      <c r="BC659" s="31">
        <f t="shared" si="5483"/>
        <v>0</v>
      </c>
      <c r="BD659" s="31">
        <f t="shared" si="5483"/>
        <v>0</v>
      </c>
      <c r="BE659" s="31">
        <f t="shared" si="5483"/>
        <v>0</v>
      </c>
      <c r="BF659" s="31">
        <f t="shared" si="5483"/>
        <v>0</v>
      </c>
      <c r="BG659" s="31">
        <f t="shared" si="5483"/>
        <v>0</v>
      </c>
      <c r="BH659" s="31">
        <f t="shared" si="5483"/>
        <v>0</v>
      </c>
      <c r="BI659" s="31">
        <f t="shared" si="5483"/>
        <v>0</v>
      </c>
      <c r="BJ659" s="31">
        <f t="shared" si="5483"/>
        <v>0</v>
      </c>
      <c r="BK659" s="31">
        <f t="shared" si="5483"/>
        <v>0</v>
      </c>
      <c r="BL659" s="31">
        <f t="shared" si="5483"/>
        <v>0</v>
      </c>
      <c r="BM659" s="31">
        <f t="shared" si="5483"/>
        <v>0</v>
      </c>
      <c r="BN659" s="31">
        <f t="shared" si="5483"/>
        <v>0</v>
      </c>
      <c r="BO659" s="31">
        <f t="shared" si="5483"/>
        <v>0</v>
      </c>
      <c r="BP659" s="31">
        <f t="shared" si="5483"/>
        <v>0</v>
      </c>
      <c r="BQ659" s="31">
        <f t="shared" si="5483"/>
        <v>0</v>
      </c>
      <c r="BR659" s="31">
        <f t="shared" si="5483"/>
        <v>0</v>
      </c>
      <c r="BS659" s="357">
        <f t="shared" si="5483"/>
        <v>0</v>
      </c>
      <c r="BT659" s="31">
        <f t="shared" si="5483"/>
        <v>0</v>
      </c>
      <c r="BU659" s="31">
        <f t="shared" si="5483"/>
        <v>0</v>
      </c>
      <c r="BV659" s="31">
        <f t="shared" si="5483"/>
        <v>0</v>
      </c>
      <c r="BW659" s="31">
        <f t="shared" si="5483"/>
        <v>0</v>
      </c>
      <c r="BX659" s="31">
        <f t="shared" si="5483"/>
        <v>0</v>
      </c>
      <c r="BY659" s="31">
        <f t="shared" si="5483"/>
        <v>0</v>
      </c>
      <c r="BZ659" s="31">
        <f t="shared" si="5483"/>
        <v>0</v>
      </c>
      <c r="CA659" s="31">
        <f t="shared" ref="CA659:CC659" si="5484">CA623+CA635-CA647</f>
        <v>0</v>
      </c>
      <c r="CB659" s="31">
        <f t="shared" si="5484"/>
        <v>0</v>
      </c>
      <c r="CC659" s="31">
        <f t="shared" si="5484"/>
        <v>0</v>
      </c>
    </row>
    <row r="660" spans="1:81" s="16" customFormat="1" ht="15" outlineLevel="3" x14ac:dyDescent="0.2">
      <c r="A660" s="558">
        <f>ROW()</f>
        <v>660</v>
      </c>
      <c r="B660" s="134" t="s">
        <v>37</v>
      </c>
      <c r="C660" s="134"/>
      <c r="D660" s="134"/>
      <c r="E660" s="134"/>
      <c r="F660" s="134"/>
      <c r="G660" s="134"/>
      <c r="H660" s="134"/>
      <c r="I660" s="134"/>
      <c r="J660" s="134"/>
      <c r="K660" s="134"/>
      <c r="L660" s="134"/>
      <c r="M660" s="134"/>
      <c r="N660" s="134"/>
      <c r="O660" s="134"/>
      <c r="P660" s="134"/>
      <c r="Q660" s="134"/>
      <c r="R660" s="134"/>
      <c r="S660" s="31">
        <f t="shared" ref="S660:AX660" si="5485">S624+S636-S648</f>
        <v>0</v>
      </c>
      <c r="T660" s="31">
        <f t="shared" si="5485"/>
        <v>0</v>
      </c>
      <c r="U660" s="31">
        <f t="shared" si="5485"/>
        <v>0</v>
      </c>
      <c r="V660" s="31">
        <f t="shared" si="5485"/>
        <v>0</v>
      </c>
      <c r="W660" s="31">
        <f t="shared" si="5485"/>
        <v>0</v>
      </c>
      <c r="X660" s="31">
        <f t="shared" si="5485"/>
        <v>0</v>
      </c>
      <c r="Y660" s="31">
        <f t="shared" si="5485"/>
        <v>0</v>
      </c>
      <c r="Z660" s="31">
        <f t="shared" si="5485"/>
        <v>0</v>
      </c>
      <c r="AA660" s="31">
        <f t="shared" si="5485"/>
        <v>0</v>
      </c>
      <c r="AB660" s="31">
        <f t="shared" si="5485"/>
        <v>0</v>
      </c>
      <c r="AC660" s="31">
        <f t="shared" si="5485"/>
        <v>0</v>
      </c>
      <c r="AD660" s="31">
        <f t="shared" si="5485"/>
        <v>0</v>
      </c>
      <c r="AE660" s="31">
        <f t="shared" si="5485"/>
        <v>0</v>
      </c>
      <c r="AF660" s="31">
        <f t="shared" si="5485"/>
        <v>0</v>
      </c>
      <c r="AG660" s="31">
        <f t="shared" si="5485"/>
        <v>0</v>
      </c>
      <c r="AH660" s="31">
        <f t="shared" si="5485"/>
        <v>0</v>
      </c>
      <c r="AI660" s="31">
        <f t="shared" si="5485"/>
        <v>0</v>
      </c>
      <c r="AJ660" s="31">
        <f t="shared" si="5485"/>
        <v>0</v>
      </c>
      <c r="AK660" s="31">
        <f t="shared" si="5485"/>
        <v>0</v>
      </c>
      <c r="AL660" s="31">
        <f t="shared" si="5485"/>
        <v>0</v>
      </c>
      <c r="AM660" s="31">
        <f t="shared" si="5485"/>
        <v>0</v>
      </c>
      <c r="AN660" s="31">
        <f t="shared" si="5485"/>
        <v>0</v>
      </c>
      <c r="AO660" s="31">
        <f t="shared" si="5485"/>
        <v>0</v>
      </c>
      <c r="AP660" s="31">
        <f t="shared" si="5485"/>
        <v>0</v>
      </c>
      <c r="AQ660" s="31">
        <f t="shared" si="5485"/>
        <v>0</v>
      </c>
      <c r="AR660" s="31">
        <f t="shared" si="5485"/>
        <v>0</v>
      </c>
      <c r="AS660" s="31">
        <f t="shared" si="5485"/>
        <v>0</v>
      </c>
      <c r="AT660" s="31">
        <f t="shared" si="5485"/>
        <v>0</v>
      </c>
      <c r="AU660" s="31">
        <f t="shared" si="5485"/>
        <v>0</v>
      </c>
      <c r="AV660" s="31">
        <f t="shared" si="5485"/>
        <v>0</v>
      </c>
      <c r="AW660" s="31">
        <f t="shared" si="5485"/>
        <v>0</v>
      </c>
      <c r="AX660" s="31">
        <f t="shared" si="5485"/>
        <v>0</v>
      </c>
      <c r="AY660" s="31">
        <f t="shared" ref="AY660:BX660" si="5486">AY624+AY636-AY648</f>
        <v>0</v>
      </c>
      <c r="AZ660" s="31">
        <f t="shared" si="5486"/>
        <v>0</v>
      </c>
      <c r="BA660" s="31">
        <f t="shared" si="5486"/>
        <v>0</v>
      </c>
      <c r="BB660" s="31">
        <f t="shared" si="5486"/>
        <v>0</v>
      </c>
      <c r="BC660" s="31">
        <f t="shared" si="5486"/>
        <v>0</v>
      </c>
      <c r="BD660" s="31">
        <f t="shared" si="5486"/>
        <v>0</v>
      </c>
      <c r="BE660" s="31">
        <f t="shared" si="5486"/>
        <v>0</v>
      </c>
      <c r="BF660" s="31">
        <f t="shared" si="5486"/>
        <v>0</v>
      </c>
      <c r="BG660" s="31">
        <f t="shared" si="5486"/>
        <v>0</v>
      </c>
      <c r="BH660" s="31">
        <f t="shared" si="5486"/>
        <v>0</v>
      </c>
      <c r="BI660" s="31">
        <f t="shared" si="5486"/>
        <v>0</v>
      </c>
      <c r="BJ660" s="31">
        <f t="shared" si="5486"/>
        <v>0</v>
      </c>
      <c r="BK660" s="31">
        <f t="shared" si="5486"/>
        <v>0</v>
      </c>
      <c r="BL660" s="31">
        <f t="shared" si="5486"/>
        <v>0</v>
      </c>
      <c r="BM660" s="31">
        <f t="shared" si="5486"/>
        <v>0</v>
      </c>
      <c r="BN660" s="31">
        <f t="shared" si="5486"/>
        <v>0</v>
      </c>
      <c r="BO660" s="31">
        <f t="shared" si="5486"/>
        <v>0</v>
      </c>
      <c r="BP660" s="31">
        <f t="shared" si="5486"/>
        <v>0</v>
      </c>
      <c r="BQ660" s="31">
        <f t="shared" si="5486"/>
        <v>0</v>
      </c>
      <c r="BR660" s="31">
        <f t="shared" si="5486"/>
        <v>0</v>
      </c>
      <c r="BS660" s="357">
        <f t="shared" si="5486"/>
        <v>0</v>
      </c>
      <c r="BT660" s="31">
        <f t="shared" si="5486"/>
        <v>0</v>
      </c>
      <c r="BU660" s="31">
        <f t="shared" si="5486"/>
        <v>0</v>
      </c>
      <c r="BV660" s="31">
        <f t="shared" si="5486"/>
        <v>0</v>
      </c>
      <c r="BW660" s="31">
        <f t="shared" si="5486"/>
        <v>0</v>
      </c>
      <c r="BX660" s="31">
        <f t="shared" si="5486"/>
        <v>0</v>
      </c>
      <c r="BY660" s="31">
        <f t="shared" ref="BY660:BZ660" si="5487">BY624+BY636-BY648</f>
        <v>0</v>
      </c>
      <c r="BZ660" s="31">
        <f t="shared" si="5487"/>
        <v>0</v>
      </c>
      <c r="CA660" s="31">
        <f t="shared" ref="CA660:CC660" si="5488">CA624+CA636-CA648</f>
        <v>0</v>
      </c>
      <c r="CB660" s="31">
        <f t="shared" si="5488"/>
        <v>0</v>
      </c>
      <c r="CC660" s="31">
        <f t="shared" si="5488"/>
        <v>0</v>
      </c>
    </row>
    <row r="661" spans="1:81" s="16" customFormat="1" ht="15" outlineLevel="3" x14ac:dyDescent="0.2">
      <c r="A661" s="558">
        <f>ROW()</f>
        <v>661</v>
      </c>
      <c r="B661" s="134" t="s">
        <v>38</v>
      </c>
      <c r="C661" s="134"/>
      <c r="D661" s="134"/>
      <c r="E661" s="134"/>
      <c r="F661" s="134"/>
      <c r="G661" s="134"/>
      <c r="H661" s="134"/>
      <c r="I661" s="134"/>
      <c r="J661" s="134"/>
      <c r="K661" s="134"/>
      <c r="L661" s="134"/>
      <c r="M661" s="134"/>
      <c r="N661" s="134"/>
      <c r="O661" s="134"/>
      <c r="P661" s="134"/>
      <c r="Q661" s="134"/>
      <c r="R661" s="134"/>
      <c r="S661" s="31">
        <f t="shared" ref="S661:AX661" si="5489">S625+S637-S649</f>
        <v>0</v>
      </c>
      <c r="T661" s="31">
        <f t="shared" si="5489"/>
        <v>0</v>
      </c>
      <c r="U661" s="31">
        <f t="shared" si="5489"/>
        <v>0</v>
      </c>
      <c r="V661" s="31">
        <f t="shared" si="5489"/>
        <v>0</v>
      </c>
      <c r="W661" s="31">
        <f t="shared" si="5489"/>
        <v>0</v>
      </c>
      <c r="X661" s="31">
        <f t="shared" si="5489"/>
        <v>0</v>
      </c>
      <c r="Y661" s="31">
        <f t="shared" si="5489"/>
        <v>0</v>
      </c>
      <c r="Z661" s="31">
        <f t="shared" si="5489"/>
        <v>0</v>
      </c>
      <c r="AA661" s="31">
        <f t="shared" si="5489"/>
        <v>0</v>
      </c>
      <c r="AB661" s="31">
        <f t="shared" si="5489"/>
        <v>0</v>
      </c>
      <c r="AC661" s="31">
        <f t="shared" si="5489"/>
        <v>0</v>
      </c>
      <c r="AD661" s="31">
        <f t="shared" si="5489"/>
        <v>0</v>
      </c>
      <c r="AE661" s="31">
        <f t="shared" si="5489"/>
        <v>0</v>
      </c>
      <c r="AF661" s="31">
        <f t="shared" si="5489"/>
        <v>0</v>
      </c>
      <c r="AG661" s="31">
        <f t="shared" si="5489"/>
        <v>0</v>
      </c>
      <c r="AH661" s="31">
        <f t="shared" si="5489"/>
        <v>0</v>
      </c>
      <c r="AI661" s="31">
        <f t="shared" si="5489"/>
        <v>0</v>
      </c>
      <c r="AJ661" s="31">
        <f t="shared" si="5489"/>
        <v>0</v>
      </c>
      <c r="AK661" s="31">
        <f t="shared" si="5489"/>
        <v>0</v>
      </c>
      <c r="AL661" s="31">
        <f t="shared" si="5489"/>
        <v>0</v>
      </c>
      <c r="AM661" s="31">
        <f t="shared" si="5489"/>
        <v>0</v>
      </c>
      <c r="AN661" s="31">
        <f t="shared" si="5489"/>
        <v>0</v>
      </c>
      <c r="AO661" s="31">
        <f t="shared" si="5489"/>
        <v>0</v>
      </c>
      <c r="AP661" s="31">
        <f t="shared" si="5489"/>
        <v>0</v>
      </c>
      <c r="AQ661" s="31">
        <f t="shared" si="5489"/>
        <v>0</v>
      </c>
      <c r="AR661" s="31">
        <f t="shared" si="5489"/>
        <v>0</v>
      </c>
      <c r="AS661" s="31">
        <f t="shared" si="5489"/>
        <v>0</v>
      </c>
      <c r="AT661" s="31">
        <f t="shared" si="5489"/>
        <v>0</v>
      </c>
      <c r="AU661" s="31">
        <f t="shared" si="5489"/>
        <v>0</v>
      </c>
      <c r="AV661" s="31">
        <f t="shared" si="5489"/>
        <v>0</v>
      </c>
      <c r="AW661" s="31">
        <f t="shared" si="5489"/>
        <v>0</v>
      </c>
      <c r="AX661" s="31">
        <f t="shared" si="5489"/>
        <v>0</v>
      </c>
      <c r="AY661" s="31">
        <f t="shared" ref="AY661:BX661" si="5490">AY625+AY637-AY649</f>
        <v>0</v>
      </c>
      <c r="AZ661" s="31">
        <f t="shared" si="5490"/>
        <v>0</v>
      </c>
      <c r="BA661" s="31">
        <f t="shared" si="5490"/>
        <v>0</v>
      </c>
      <c r="BB661" s="31">
        <f t="shared" si="5490"/>
        <v>0</v>
      </c>
      <c r="BC661" s="31">
        <f t="shared" si="5490"/>
        <v>0</v>
      </c>
      <c r="BD661" s="31">
        <f t="shared" si="5490"/>
        <v>0</v>
      </c>
      <c r="BE661" s="31">
        <f t="shared" si="5490"/>
        <v>0</v>
      </c>
      <c r="BF661" s="31">
        <f t="shared" si="5490"/>
        <v>0</v>
      </c>
      <c r="BG661" s="31">
        <f t="shared" si="5490"/>
        <v>0</v>
      </c>
      <c r="BH661" s="31">
        <f t="shared" si="5490"/>
        <v>0</v>
      </c>
      <c r="BI661" s="31">
        <f t="shared" si="5490"/>
        <v>0</v>
      </c>
      <c r="BJ661" s="31">
        <f t="shared" si="5490"/>
        <v>0</v>
      </c>
      <c r="BK661" s="31">
        <f t="shared" si="5490"/>
        <v>0</v>
      </c>
      <c r="BL661" s="31">
        <f t="shared" si="5490"/>
        <v>0</v>
      </c>
      <c r="BM661" s="31">
        <f t="shared" si="5490"/>
        <v>0</v>
      </c>
      <c r="BN661" s="31">
        <f t="shared" si="5490"/>
        <v>0</v>
      </c>
      <c r="BO661" s="31">
        <f t="shared" si="5490"/>
        <v>0</v>
      </c>
      <c r="BP661" s="31">
        <f t="shared" si="5490"/>
        <v>0</v>
      </c>
      <c r="BQ661" s="31">
        <f t="shared" si="5490"/>
        <v>0</v>
      </c>
      <c r="BR661" s="31">
        <f t="shared" si="5490"/>
        <v>0</v>
      </c>
      <c r="BS661" s="357">
        <f t="shared" si="5490"/>
        <v>0</v>
      </c>
      <c r="BT661" s="31">
        <f t="shared" si="5490"/>
        <v>0</v>
      </c>
      <c r="BU661" s="31">
        <f t="shared" si="5490"/>
        <v>0</v>
      </c>
      <c r="BV661" s="31">
        <f t="shared" si="5490"/>
        <v>0</v>
      </c>
      <c r="BW661" s="31">
        <f t="shared" si="5490"/>
        <v>0</v>
      </c>
      <c r="BX661" s="31">
        <f t="shared" si="5490"/>
        <v>0</v>
      </c>
      <c r="BY661" s="31">
        <f t="shared" ref="BY661:BZ661" si="5491">BY625+BY637-BY649</f>
        <v>0</v>
      </c>
      <c r="BZ661" s="31">
        <f t="shared" si="5491"/>
        <v>0</v>
      </c>
      <c r="CA661" s="31">
        <f t="shared" ref="CA661:CC661" si="5492">CA625+CA637-CA649</f>
        <v>0</v>
      </c>
      <c r="CB661" s="31">
        <f t="shared" si="5492"/>
        <v>0</v>
      </c>
      <c r="CC661" s="31">
        <f t="shared" si="5492"/>
        <v>0</v>
      </c>
    </row>
    <row r="662" spans="1:81" s="16" customFormat="1" ht="15" outlineLevel="3" x14ac:dyDescent="0.2">
      <c r="A662" s="558">
        <f>ROW()</f>
        <v>662</v>
      </c>
      <c r="B662" s="134" t="s">
        <v>39</v>
      </c>
      <c r="C662" s="134"/>
      <c r="D662" s="134"/>
      <c r="E662" s="134"/>
      <c r="F662" s="134"/>
      <c r="G662" s="134"/>
      <c r="H662" s="134"/>
      <c r="I662" s="134"/>
      <c r="J662" s="134"/>
      <c r="K662" s="134"/>
      <c r="L662" s="134"/>
      <c r="M662" s="134"/>
      <c r="N662" s="134"/>
      <c r="O662" s="134"/>
      <c r="P662" s="134"/>
      <c r="Q662" s="134"/>
      <c r="R662" s="134"/>
      <c r="S662" s="31">
        <f t="shared" ref="S662:AX662" si="5493">S626+S638-S650</f>
        <v>0</v>
      </c>
      <c r="T662" s="31">
        <f t="shared" si="5493"/>
        <v>0</v>
      </c>
      <c r="U662" s="31">
        <f t="shared" si="5493"/>
        <v>0</v>
      </c>
      <c r="V662" s="31">
        <f t="shared" si="5493"/>
        <v>0</v>
      </c>
      <c r="W662" s="31">
        <f t="shared" si="5493"/>
        <v>0</v>
      </c>
      <c r="X662" s="31">
        <f t="shared" si="5493"/>
        <v>0</v>
      </c>
      <c r="Y662" s="31">
        <f t="shared" si="5493"/>
        <v>0</v>
      </c>
      <c r="Z662" s="31">
        <f t="shared" si="5493"/>
        <v>0</v>
      </c>
      <c r="AA662" s="31">
        <f t="shared" si="5493"/>
        <v>0</v>
      </c>
      <c r="AB662" s="31">
        <f t="shared" si="5493"/>
        <v>0</v>
      </c>
      <c r="AC662" s="31">
        <f t="shared" si="5493"/>
        <v>0</v>
      </c>
      <c r="AD662" s="31">
        <f t="shared" si="5493"/>
        <v>0</v>
      </c>
      <c r="AE662" s="31">
        <f t="shared" si="5493"/>
        <v>0</v>
      </c>
      <c r="AF662" s="31">
        <f t="shared" si="5493"/>
        <v>0</v>
      </c>
      <c r="AG662" s="31">
        <f t="shared" si="5493"/>
        <v>0</v>
      </c>
      <c r="AH662" s="31">
        <f t="shared" si="5493"/>
        <v>0</v>
      </c>
      <c r="AI662" s="31">
        <f t="shared" si="5493"/>
        <v>0</v>
      </c>
      <c r="AJ662" s="31">
        <f t="shared" si="5493"/>
        <v>0</v>
      </c>
      <c r="AK662" s="31">
        <f t="shared" si="5493"/>
        <v>0</v>
      </c>
      <c r="AL662" s="31">
        <f t="shared" si="5493"/>
        <v>0</v>
      </c>
      <c r="AM662" s="31">
        <f t="shared" si="5493"/>
        <v>0</v>
      </c>
      <c r="AN662" s="31">
        <f t="shared" si="5493"/>
        <v>0</v>
      </c>
      <c r="AO662" s="31">
        <f t="shared" si="5493"/>
        <v>0</v>
      </c>
      <c r="AP662" s="31">
        <f t="shared" si="5493"/>
        <v>0</v>
      </c>
      <c r="AQ662" s="31">
        <f t="shared" si="5493"/>
        <v>0</v>
      </c>
      <c r="AR662" s="31">
        <f t="shared" si="5493"/>
        <v>0</v>
      </c>
      <c r="AS662" s="31">
        <f t="shared" si="5493"/>
        <v>0</v>
      </c>
      <c r="AT662" s="31">
        <f t="shared" si="5493"/>
        <v>0</v>
      </c>
      <c r="AU662" s="31">
        <f t="shared" si="5493"/>
        <v>0</v>
      </c>
      <c r="AV662" s="31">
        <f t="shared" si="5493"/>
        <v>0</v>
      </c>
      <c r="AW662" s="31">
        <f t="shared" si="5493"/>
        <v>0</v>
      </c>
      <c r="AX662" s="31">
        <f t="shared" si="5493"/>
        <v>0</v>
      </c>
      <c r="AY662" s="31">
        <f t="shared" ref="AY662:BX662" si="5494">AY626+AY638-AY650</f>
        <v>0</v>
      </c>
      <c r="AZ662" s="31">
        <f t="shared" si="5494"/>
        <v>0</v>
      </c>
      <c r="BA662" s="31">
        <f t="shared" si="5494"/>
        <v>0</v>
      </c>
      <c r="BB662" s="31">
        <f t="shared" si="5494"/>
        <v>0</v>
      </c>
      <c r="BC662" s="31">
        <f t="shared" si="5494"/>
        <v>0</v>
      </c>
      <c r="BD662" s="31">
        <f t="shared" si="5494"/>
        <v>0</v>
      </c>
      <c r="BE662" s="31">
        <f t="shared" si="5494"/>
        <v>0</v>
      </c>
      <c r="BF662" s="31">
        <f t="shared" si="5494"/>
        <v>0</v>
      </c>
      <c r="BG662" s="31">
        <f t="shared" si="5494"/>
        <v>0</v>
      </c>
      <c r="BH662" s="31">
        <f t="shared" si="5494"/>
        <v>0</v>
      </c>
      <c r="BI662" s="31">
        <f t="shared" si="5494"/>
        <v>0</v>
      </c>
      <c r="BJ662" s="31">
        <f t="shared" si="5494"/>
        <v>0</v>
      </c>
      <c r="BK662" s="31">
        <f t="shared" si="5494"/>
        <v>0</v>
      </c>
      <c r="BL662" s="31">
        <f t="shared" si="5494"/>
        <v>0</v>
      </c>
      <c r="BM662" s="31">
        <f t="shared" si="5494"/>
        <v>0</v>
      </c>
      <c r="BN662" s="31">
        <f t="shared" si="5494"/>
        <v>0</v>
      </c>
      <c r="BO662" s="31">
        <f t="shared" si="5494"/>
        <v>0</v>
      </c>
      <c r="BP662" s="31">
        <f t="shared" si="5494"/>
        <v>0</v>
      </c>
      <c r="BQ662" s="31">
        <f t="shared" si="5494"/>
        <v>0</v>
      </c>
      <c r="BR662" s="31">
        <f t="shared" si="5494"/>
        <v>0</v>
      </c>
      <c r="BS662" s="357">
        <f t="shared" si="5494"/>
        <v>0</v>
      </c>
      <c r="BT662" s="31">
        <f t="shared" si="5494"/>
        <v>0</v>
      </c>
      <c r="BU662" s="31">
        <f t="shared" si="5494"/>
        <v>0</v>
      </c>
      <c r="BV662" s="31">
        <f t="shared" si="5494"/>
        <v>0</v>
      </c>
      <c r="BW662" s="31">
        <f t="shared" si="5494"/>
        <v>0</v>
      </c>
      <c r="BX662" s="31">
        <f t="shared" si="5494"/>
        <v>0</v>
      </c>
      <c r="BY662" s="31">
        <f t="shared" ref="BY662:BZ662" si="5495">BY626+BY638-BY650</f>
        <v>0</v>
      </c>
      <c r="BZ662" s="31">
        <f t="shared" si="5495"/>
        <v>0</v>
      </c>
      <c r="CA662" s="31">
        <f t="shared" ref="CA662:CC662" si="5496">CA626+CA638-CA650</f>
        <v>0</v>
      </c>
      <c r="CB662" s="31">
        <f t="shared" si="5496"/>
        <v>0</v>
      </c>
      <c r="CC662" s="31">
        <f t="shared" si="5496"/>
        <v>0</v>
      </c>
    </row>
    <row r="663" spans="1:81" s="16" customFormat="1" ht="15" outlineLevel="3" x14ac:dyDescent="0.2">
      <c r="A663" s="558">
        <f>ROW()</f>
        <v>663</v>
      </c>
      <c r="B663" s="134" t="s">
        <v>40</v>
      </c>
      <c r="C663" s="134"/>
      <c r="D663" s="134"/>
      <c r="E663" s="134"/>
      <c r="F663" s="134"/>
      <c r="G663" s="134"/>
      <c r="H663" s="134"/>
      <c r="I663" s="134"/>
      <c r="J663" s="134"/>
      <c r="K663" s="134"/>
      <c r="L663" s="134"/>
      <c r="M663" s="134"/>
      <c r="N663" s="134"/>
      <c r="O663" s="134"/>
      <c r="P663" s="134"/>
      <c r="Q663" s="134"/>
      <c r="R663" s="134"/>
      <c r="S663" s="31">
        <f t="shared" ref="S663:AX664" si="5497">S627+S639-S651</f>
        <v>0</v>
      </c>
      <c r="T663" s="31">
        <f t="shared" si="5497"/>
        <v>0</v>
      </c>
      <c r="U663" s="31">
        <f t="shared" si="5497"/>
        <v>0</v>
      </c>
      <c r="V663" s="31">
        <f t="shared" si="5497"/>
        <v>0</v>
      </c>
      <c r="W663" s="31">
        <f t="shared" si="5497"/>
        <v>0</v>
      </c>
      <c r="X663" s="31">
        <f t="shared" si="5497"/>
        <v>0</v>
      </c>
      <c r="Y663" s="31">
        <f t="shared" si="5497"/>
        <v>0</v>
      </c>
      <c r="Z663" s="31">
        <f t="shared" si="5497"/>
        <v>0</v>
      </c>
      <c r="AA663" s="31">
        <f t="shared" si="5497"/>
        <v>0</v>
      </c>
      <c r="AB663" s="31">
        <f t="shared" si="5497"/>
        <v>0</v>
      </c>
      <c r="AC663" s="31">
        <f t="shared" si="5497"/>
        <v>0</v>
      </c>
      <c r="AD663" s="31">
        <f t="shared" si="5497"/>
        <v>0</v>
      </c>
      <c r="AE663" s="31">
        <f t="shared" si="5497"/>
        <v>0</v>
      </c>
      <c r="AF663" s="31">
        <f t="shared" si="5497"/>
        <v>0</v>
      </c>
      <c r="AG663" s="31">
        <f t="shared" si="5497"/>
        <v>0</v>
      </c>
      <c r="AH663" s="31">
        <f t="shared" si="5497"/>
        <v>0</v>
      </c>
      <c r="AI663" s="31">
        <f t="shared" si="5497"/>
        <v>0</v>
      </c>
      <c r="AJ663" s="31">
        <f t="shared" si="5497"/>
        <v>0</v>
      </c>
      <c r="AK663" s="31">
        <f t="shared" si="5497"/>
        <v>0</v>
      </c>
      <c r="AL663" s="31">
        <f t="shared" si="5497"/>
        <v>0</v>
      </c>
      <c r="AM663" s="31">
        <f t="shared" si="5497"/>
        <v>0</v>
      </c>
      <c r="AN663" s="31">
        <f t="shared" si="5497"/>
        <v>0</v>
      </c>
      <c r="AO663" s="31">
        <f t="shared" si="5497"/>
        <v>0</v>
      </c>
      <c r="AP663" s="31">
        <f t="shared" si="5497"/>
        <v>0</v>
      </c>
      <c r="AQ663" s="31">
        <f t="shared" si="5497"/>
        <v>0</v>
      </c>
      <c r="AR663" s="31">
        <f t="shared" si="5497"/>
        <v>0</v>
      </c>
      <c r="AS663" s="31">
        <f t="shared" si="5497"/>
        <v>0</v>
      </c>
      <c r="AT663" s="31">
        <f t="shared" si="5497"/>
        <v>0</v>
      </c>
      <c r="AU663" s="31">
        <f t="shared" si="5497"/>
        <v>0</v>
      </c>
      <c r="AV663" s="31">
        <f t="shared" si="5497"/>
        <v>0</v>
      </c>
      <c r="AW663" s="31">
        <f t="shared" si="5497"/>
        <v>0</v>
      </c>
      <c r="AX663" s="31">
        <f t="shared" si="5497"/>
        <v>0</v>
      </c>
      <c r="AY663" s="31">
        <f t="shared" ref="AY663:BX664" si="5498">AY627+AY639-AY651</f>
        <v>0</v>
      </c>
      <c r="AZ663" s="31">
        <f t="shared" si="5498"/>
        <v>0</v>
      </c>
      <c r="BA663" s="31">
        <f t="shared" si="5498"/>
        <v>0</v>
      </c>
      <c r="BB663" s="31">
        <f t="shared" si="5498"/>
        <v>0</v>
      </c>
      <c r="BC663" s="31">
        <f t="shared" si="5498"/>
        <v>0</v>
      </c>
      <c r="BD663" s="31">
        <f t="shared" si="5498"/>
        <v>0</v>
      </c>
      <c r="BE663" s="31">
        <f t="shared" si="5498"/>
        <v>0</v>
      </c>
      <c r="BF663" s="31">
        <f t="shared" si="5498"/>
        <v>0</v>
      </c>
      <c r="BG663" s="31">
        <f t="shared" si="5498"/>
        <v>0</v>
      </c>
      <c r="BH663" s="31">
        <f t="shared" si="5498"/>
        <v>0</v>
      </c>
      <c r="BI663" s="31">
        <f t="shared" si="5498"/>
        <v>0</v>
      </c>
      <c r="BJ663" s="31">
        <f t="shared" si="5498"/>
        <v>0</v>
      </c>
      <c r="BK663" s="31">
        <f t="shared" si="5498"/>
        <v>0</v>
      </c>
      <c r="BL663" s="31">
        <f t="shared" si="5498"/>
        <v>0</v>
      </c>
      <c r="BM663" s="31">
        <f t="shared" si="5498"/>
        <v>0</v>
      </c>
      <c r="BN663" s="31">
        <f t="shared" si="5498"/>
        <v>0</v>
      </c>
      <c r="BO663" s="31">
        <f t="shared" si="5498"/>
        <v>0</v>
      </c>
      <c r="BP663" s="31">
        <f t="shared" si="5498"/>
        <v>0</v>
      </c>
      <c r="BQ663" s="31">
        <f t="shared" si="5498"/>
        <v>0</v>
      </c>
      <c r="BR663" s="31">
        <f t="shared" si="5498"/>
        <v>0</v>
      </c>
      <c r="BS663" s="357">
        <f t="shared" si="5498"/>
        <v>0</v>
      </c>
      <c r="BT663" s="31">
        <f t="shared" si="5498"/>
        <v>0</v>
      </c>
      <c r="BU663" s="31">
        <f t="shared" si="5498"/>
        <v>0</v>
      </c>
      <c r="BV663" s="31">
        <f t="shared" si="5498"/>
        <v>0</v>
      </c>
      <c r="BW663" s="31">
        <f t="shared" si="5498"/>
        <v>0</v>
      </c>
      <c r="BX663" s="31">
        <f t="shared" si="5498"/>
        <v>0</v>
      </c>
      <c r="BY663" s="31">
        <f t="shared" ref="BY663:CC664" si="5499">BY627+BY639-BY651</f>
        <v>0</v>
      </c>
      <c r="BZ663" s="31">
        <f t="shared" si="5499"/>
        <v>0</v>
      </c>
      <c r="CA663" s="31">
        <f t="shared" si="5499"/>
        <v>0</v>
      </c>
      <c r="CB663" s="31">
        <f t="shared" si="5499"/>
        <v>0</v>
      </c>
      <c r="CC663" s="31">
        <f t="shared" si="5499"/>
        <v>0</v>
      </c>
    </row>
    <row r="664" spans="1:81" s="16" customFormat="1" ht="15" outlineLevel="3" x14ac:dyDescent="0.2">
      <c r="A664" s="558">
        <f>ROW()</f>
        <v>664</v>
      </c>
      <c r="B664" s="134" t="s">
        <v>329</v>
      </c>
      <c r="C664" s="134"/>
      <c r="D664" s="134"/>
      <c r="E664" s="134"/>
      <c r="F664" s="134"/>
      <c r="G664" s="134"/>
      <c r="H664" s="134"/>
      <c r="I664" s="134"/>
      <c r="J664" s="134"/>
      <c r="K664" s="134"/>
      <c r="L664" s="134"/>
      <c r="M664" s="134"/>
      <c r="N664" s="134"/>
      <c r="O664" s="134"/>
      <c r="P664" s="134"/>
      <c r="Q664" s="134"/>
      <c r="R664" s="134"/>
      <c r="S664" s="31">
        <f t="shared" si="5497"/>
        <v>0</v>
      </c>
      <c r="T664" s="31">
        <f t="shared" si="5497"/>
        <v>0</v>
      </c>
      <c r="U664" s="31">
        <f t="shared" si="5497"/>
        <v>0</v>
      </c>
      <c r="V664" s="31">
        <f t="shared" si="5497"/>
        <v>0</v>
      </c>
      <c r="W664" s="31">
        <f t="shared" si="5497"/>
        <v>0</v>
      </c>
      <c r="X664" s="31">
        <f t="shared" si="5497"/>
        <v>0</v>
      </c>
      <c r="Y664" s="31">
        <f t="shared" si="5497"/>
        <v>0</v>
      </c>
      <c r="Z664" s="31">
        <f t="shared" si="5497"/>
        <v>0</v>
      </c>
      <c r="AA664" s="31">
        <f t="shared" si="5497"/>
        <v>0</v>
      </c>
      <c r="AB664" s="31">
        <f t="shared" si="5497"/>
        <v>0</v>
      </c>
      <c r="AC664" s="31">
        <f t="shared" si="5497"/>
        <v>0</v>
      </c>
      <c r="AD664" s="31">
        <f t="shared" si="5497"/>
        <v>0</v>
      </c>
      <c r="AE664" s="31">
        <f t="shared" si="5497"/>
        <v>0</v>
      </c>
      <c r="AF664" s="31">
        <f t="shared" si="5497"/>
        <v>0</v>
      </c>
      <c r="AG664" s="31">
        <f t="shared" si="5497"/>
        <v>0</v>
      </c>
      <c r="AH664" s="31">
        <f t="shared" si="5497"/>
        <v>0</v>
      </c>
      <c r="AI664" s="31">
        <f t="shared" si="5497"/>
        <v>0</v>
      </c>
      <c r="AJ664" s="31">
        <f t="shared" si="5497"/>
        <v>0</v>
      </c>
      <c r="AK664" s="31">
        <f t="shared" si="5497"/>
        <v>0</v>
      </c>
      <c r="AL664" s="31">
        <f t="shared" si="5497"/>
        <v>0</v>
      </c>
      <c r="AM664" s="31">
        <f t="shared" si="5497"/>
        <v>0</v>
      </c>
      <c r="AN664" s="31">
        <f t="shared" si="5497"/>
        <v>0</v>
      </c>
      <c r="AO664" s="31">
        <f t="shared" si="5497"/>
        <v>0</v>
      </c>
      <c r="AP664" s="31">
        <f t="shared" si="5497"/>
        <v>0</v>
      </c>
      <c r="AQ664" s="31">
        <f t="shared" si="5497"/>
        <v>0</v>
      </c>
      <c r="AR664" s="31">
        <f t="shared" si="5497"/>
        <v>0</v>
      </c>
      <c r="AS664" s="31">
        <f t="shared" si="5497"/>
        <v>0</v>
      </c>
      <c r="AT664" s="31">
        <f t="shared" si="5497"/>
        <v>0</v>
      </c>
      <c r="AU664" s="31">
        <f t="shared" si="5497"/>
        <v>0</v>
      </c>
      <c r="AV664" s="31">
        <f t="shared" si="5497"/>
        <v>0</v>
      </c>
      <c r="AW664" s="31">
        <f t="shared" si="5497"/>
        <v>0</v>
      </c>
      <c r="AX664" s="31">
        <f t="shared" si="5497"/>
        <v>0</v>
      </c>
      <c r="AY664" s="31">
        <f t="shared" si="5498"/>
        <v>0</v>
      </c>
      <c r="AZ664" s="31">
        <f t="shared" si="5498"/>
        <v>0</v>
      </c>
      <c r="BA664" s="31">
        <f t="shared" si="5498"/>
        <v>0</v>
      </c>
      <c r="BB664" s="31">
        <f t="shared" si="5498"/>
        <v>0</v>
      </c>
      <c r="BC664" s="31">
        <f t="shared" si="5498"/>
        <v>0</v>
      </c>
      <c r="BD664" s="31">
        <f t="shared" si="5498"/>
        <v>0</v>
      </c>
      <c r="BE664" s="31">
        <f t="shared" si="5498"/>
        <v>0</v>
      </c>
      <c r="BF664" s="31">
        <f t="shared" si="5498"/>
        <v>0</v>
      </c>
      <c r="BG664" s="31">
        <f t="shared" si="5498"/>
        <v>0</v>
      </c>
      <c r="BH664" s="31">
        <f t="shared" si="5498"/>
        <v>0</v>
      </c>
      <c r="BI664" s="31">
        <f t="shared" si="5498"/>
        <v>0</v>
      </c>
      <c r="BJ664" s="31">
        <f t="shared" si="5498"/>
        <v>0</v>
      </c>
      <c r="BK664" s="31">
        <f t="shared" si="5498"/>
        <v>0</v>
      </c>
      <c r="BL664" s="31">
        <f t="shared" si="5498"/>
        <v>0</v>
      </c>
      <c r="BM664" s="31">
        <f t="shared" si="5498"/>
        <v>0</v>
      </c>
      <c r="BN664" s="31">
        <f t="shared" si="5498"/>
        <v>0</v>
      </c>
      <c r="BO664" s="31">
        <f t="shared" si="5498"/>
        <v>0</v>
      </c>
      <c r="BP664" s="31">
        <f t="shared" si="5498"/>
        <v>0</v>
      </c>
      <c r="BQ664" s="31">
        <f t="shared" si="5498"/>
        <v>0</v>
      </c>
      <c r="BR664" s="31">
        <f t="shared" si="5498"/>
        <v>0</v>
      </c>
      <c r="BS664" s="357">
        <f t="shared" si="5498"/>
        <v>0</v>
      </c>
      <c r="BT664" s="31">
        <f t="shared" si="5498"/>
        <v>0</v>
      </c>
      <c r="BU664" s="31">
        <f t="shared" si="5498"/>
        <v>0</v>
      </c>
      <c r="BV664" s="31">
        <f t="shared" si="5498"/>
        <v>0</v>
      </c>
      <c r="BW664" s="31">
        <f t="shared" si="5498"/>
        <v>0</v>
      </c>
      <c r="BX664" s="31">
        <f t="shared" si="5498"/>
        <v>0</v>
      </c>
      <c r="BY664" s="31">
        <f t="shared" si="5499"/>
        <v>0</v>
      </c>
      <c r="BZ664" s="31">
        <f t="shared" si="5499"/>
        <v>0</v>
      </c>
      <c r="CA664" s="31">
        <f t="shared" si="5499"/>
        <v>0</v>
      </c>
      <c r="CB664" s="31">
        <f t="shared" si="5499"/>
        <v>0</v>
      </c>
      <c r="CC664" s="31">
        <f t="shared" si="5499"/>
        <v>0</v>
      </c>
    </row>
    <row r="665" spans="1:81" s="16" customFormat="1" ht="15" outlineLevel="3" x14ac:dyDescent="0.2">
      <c r="A665" s="558">
        <f>ROW()</f>
        <v>665</v>
      </c>
      <c r="B665" s="134" t="s">
        <v>269</v>
      </c>
      <c r="C665" s="134"/>
      <c r="D665" s="134"/>
      <c r="E665" s="134"/>
      <c r="F665" s="134"/>
      <c r="G665" s="134"/>
      <c r="H665" s="134"/>
      <c r="I665" s="134"/>
      <c r="J665" s="134"/>
      <c r="K665" s="134"/>
      <c r="L665" s="134"/>
      <c r="M665" s="134"/>
      <c r="N665" s="134"/>
      <c r="O665" s="134"/>
      <c r="P665" s="134"/>
      <c r="Q665" s="134"/>
      <c r="R665" s="134"/>
      <c r="S665" s="31">
        <f t="shared" ref="S665:AX665" si="5500">S629+S641-S653</f>
        <v>0</v>
      </c>
      <c r="T665" s="31">
        <f t="shared" si="5500"/>
        <v>0</v>
      </c>
      <c r="U665" s="31">
        <f t="shared" si="5500"/>
        <v>0</v>
      </c>
      <c r="V665" s="31">
        <f t="shared" si="5500"/>
        <v>0</v>
      </c>
      <c r="W665" s="31">
        <f t="shared" si="5500"/>
        <v>0</v>
      </c>
      <c r="X665" s="31">
        <f t="shared" si="5500"/>
        <v>0</v>
      </c>
      <c r="Y665" s="31">
        <f t="shared" si="5500"/>
        <v>0</v>
      </c>
      <c r="Z665" s="31">
        <f t="shared" si="5500"/>
        <v>0</v>
      </c>
      <c r="AA665" s="31">
        <f t="shared" si="5500"/>
        <v>0</v>
      </c>
      <c r="AB665" s="31">
        <f t="shared" si="5500"/>
        <v>0</v>
      </c>
      <c r="AC665" s="31">
        <f t="shared" si="5500"/>
        <v>0</v>
      </c>
      <c r="AD665" s="31">
        <f t="shared" si="5500"/>
        <v>0</v>
      </c>
      <c r="AE665" s="31">
        <f t="shared" si="5500"/>
        <v>0</v>
      </c>
      <c r="AF665" s="31">
        <f t="shared" si="5500"/>
        <v>0</v>
      </c>
      <c r="AG665" s="31">
        <f t="shared" si="5500"/>
        <v>0</v>
      </c>
      <c r="AH665" s="31">
        <f t="shared" si="5500"/>
        <v>0</v>
      </c>
      <c r="AI665" s="31">
        <f t="shared" si="5500"/>
        <v>0</v>
      </c>
      <c r="AJ665" s="31">
        <f t="shared" si="5500"/>
        <v>0</v>
      </c>
      <c r="AK665" s="31">
        <f t="shared" si="5500"/>
        <v>0</v>
      </c>
      <c r="AL665" s="31">
        <f t="shared" si="5500"/>
        <v>0</v>
      </c>
      <c r="AM665" s="31">
        <f t="shared" si="5500"/>
        <v>0</v>
      </c>
      <c r="AN665" s="31">
        <f t="shared" si="5500"/>
        <v>0</v>
      </c>
      <c r="AO665" s="31">
        <f t="shared" si="5500"/>
        <v>0</v>
      </c>
      <c r="AP665" s="31">
        <f t="shared" si="5500"/>
        <v>0</v>
      </c>
      <c r="AQ665" s="31">
        <f t="shared" si="5500"/>
        <v>0</v>
      </c>
      <c r="AR665" s="31">
        <f t="shared" si="5500"/>
        <v>0</v>
      </c>
      <c r="AS665" s="31">
        <f t="shared" si="5500"/>
        <v>0</v>
      </c>
      <c r="AT665" s="31">
        <f t="shared" si="5500"/>
        <v>0</v>
      </c>
      <c r="AU665" s="31">
        <f t="shared" si="5500"/>
        <v>0</v>
      </c>
      <c r="AV665" s="31">
        <f t="shared" si="5500"/>
        <v>0</v>
      </c>
      <c r="AW665" s="31">
        <f t="shared" si="5500"/>
        <v>0</v>
      </c>
      <c r="AX665" s="31">
        <f t="shared" si="5500"/>
        <v>0</v>
      </c>
      <c r="AY665" s="31">
        <f t="shared" ref="AY665:BX665" si="5501">AY629+AY641-AY653</f>
        <v>0</v>
      </c>
      <c r="AZ665" s="31">
        <f t="shared" si="5501"/>
        <v>0</v>
      </c>
      <c r="BA665" s="31">
        <f t="shared" si="5501"/>
        <v>0</v>
      </c>
      <c r="BB665" s="31">
        <f t="shared" si="5501"/>
        <v>0</v>
      </c>
      <c r="BC665" s="31">
        <f t="shared" si="5501"/>
        <v>0</v>
      </c>
      <c r="BD665" s="31">
        <f t="shared" si="5501"/>
        <v>0</v>
      </c>
      <c r="BE665" s="31">
        <f t="shared" si="5501"/>
        <v>0</v>
      </c>
      <c r="BF665" s="31">
        <f t="shared" si="5501"/>
        <v>0</v>
      </c>
      <c r="BG665" s="31">
        <f t="shared" si="5501"/>
        <v>0</v>
      </c>
      <c r="BH665" s="31">
        <f t="shared" si="5501"/>
        <v>0</v>
      </c>
      <c r="BI665" s="31">
        <f t="shared" si="5501"/>
        <v>0</v>
      </c>
      <c r="BJ665" s="31">
        <f t="shared" si="5501"/>
        <v>0</v>
      </c>
      <c r="BK665" s="31">
        <f t="shared" si="5501"/>
        <v>0</v>
      </c>
      <c r="BL665" s="31">
        <f t="shared" si="5501"/>
        <v>0</v>
      </c>
      <c r="BM665" s="31">
        <f t="shared" si="5501"/>
        <v>0</v>
      </c>
      <c r="BN665" s="31">
        <f t="shared" si="5501"/>
        <v>0</v>
      </c>
      <c r="BO665" s="31">
        <f t="shared" si="5501"/>
        <v>0</v>
      </c>
      <c r="BP665" s="31">
        <f t="shared" si="5501"/>
        <v>0</v>
      </c>
      <c r="BQ665" s="31">
        <f t="shared" si="5501"/>
        <v>0</v>
      </c>
      <c r="BR665" s="31">
        <f t="shared" si="5501"/>
        <v>0</v>
      </c>
      <c r="BS665" s="357">
        <f t="shared" si="5501"/>
        <v>0</v>
      </c>
      <c r="BT665" s="31">
        <f t="shared" si="5501"/>
        <v>0</v>
      </c>
      <c r="BU665" s="31">
        <f t="shared" si="5501"/>
        <v>0</v>
      </c>
      <c r="BV665" s="31">
        <f t="shared" si="5501"/>
        <v>0</v>
      </c>
      <c r="BW665" s="31">
        <f t="shared" si="5501"/>
        <v>0</v>
      </c>
      <c r="BX665" s="31">
        <f t="shared" si="5501"/>
        <v>0</v>
      </c>
      <c r="BY665" s="31">
        <f t="shared" ref="BY665:BZ665" si="5502">BY629+BY641-BY653</f>
        <v>0</v>
      </c>
      <c r="BZ665" s="31">
        <f t="shared" si="5502"/>
        <v>0</v>
      </c>
      <c r="CA665" s="31">
        <f t="shared" ref="CA665:CC665" si="5503">CA629+CA641-CA653</f>
        <v>0</v>
      </c>
      <c r="CB665" s="31">
        <f t="shared" si="5503"/>
        <v>0</v>
      </c>
      <c r="CC665" s="31">
        <f t="shared" si="5503"/>
        <v>0</v>
      </c>
    </row>
    <row r="666" spans="1:81" s="16" customFormat="1" ht="15" outlineLevel="3" x14ac:dyDescent="0.2">
      <c r="A666" s="558">
        <f>ROW()</f>
        <v>666</v>
      </c>
      <c r="B666" s="135" t="s">
        <v>0</v>
      </c>
      <c r="C666" s="135"/>
      <c r="D666" s="136"/>
      <c r="E666" s="136"/>
      <c r="F666" s="136"/>
      <c r="G666" s="136"/>
      <c r="H666" s="136"/>
      <c r="I666" s="136"/>
      <c r="J666" s="136"/>
      <c r="K666" s="136"/>
      <c r="L666" s="136"/>
      <c r="M666" s="136"/>
      <c r="N666" s="37">
        <f>SUM(N656:N665)</f>
        <v>0</v>
      </c>
      <c r="O666" s="37">
        <f t="shared" ref="O666" si="5504">SUM(O656:O665)</f>
        <v>0</v>
      </c>
      <c r="P666" s="37">
        <f t="shared" ref="P666" si="5505">SUM(P656:P665)</f>
        <v>0</v>
      </c>
      <c r="Q666" s="37">
        <f t="shared" ref="Q666" si="5506">SUM(Q656:Q665)</f>
        <v>0</v>
      </c>
      <c r="R666" s="37">
        <f t="shared" ref="R666" si="5507">SUM(R656:R665)</f>
        <v>0</v>
      </c>
      <c r="S666" s="37">
        <f t="shared" ref="S666" si="5508">SUM(S656:S665)</f>
        <v>0</v>
      </c>
      <c r="T666" s="37">
        <f t="shared" ref="T666" si="5509">SUM(T656:T665)</f>
        <v>0</v>
      </c>
      <c r="U666" s="37">
        <f t="shared" ref="U666" si="5510">SUM(U656:U665)</f>
        <v>0</v>
      </c>
      <c r="V666" s="37">
        <f t="shared" ref="V666" si="5511">SUM(V656:V665)</f>
        <v>0</v>
      </c>
      <c r="W666" s="37">
        <f t="shared" ref="W666" si="5512">SUM(W656:W665)</f>
        <v>0</v>
      </c>
      <c r="X666" s="37">
        <f t="shared" ref="X666" si="5513">SUM(X656:X665)</f>
        <v>0</v>
      </c>
      <c r="Y666" s="37">
        <f t="shared" ref="Y666" si="5514">SUM(Y656:Y665)</f>
        <v>0</v>
      </c>
      <c r="Z666" s="37">
        <f t="shared" ref="Z666" si="5515">SUM(Z656:Z665)</f>
        <v>0</v>
      </c>
      <c r="AA666" s="37">
        <f t="shared" ref="AA666" si="5516">SUM(AA656:AA665)</f>
        <v>0</v>
      </c>
      <c r="AB666" s="37">
        <f t="shared" ref="AB666" si="5517">SUM(AB656:AB665)</f>
        <v>0</v>
      </c>
      <c r="AC666" s="37">
        <f t="shared" ref="AC666" si="5518">SUM(AC656:AC665)</f>
        <v>0</v>
      </c>
      <c r="AD666" s="37">
        <f t="shared" ref="AD666" si="5519">SUM(AD656:AD665)</f>
        <v>0</v>
      </c>
      <c r="AE666" s="37">
        <f t="shared" ref="AE666" si="5520">SUM(AE656:AE665)</f>
        <v>0</v>
      </c>
      <c r="AF666" s="37">
        <f t="shared" ref="AF666" si="5521">SUM(AF656:AF665)</f>
        <v>0</v>
      </c>
      <c r="AG666" s="37">
        <f t="shared" ref="AG666" si="5522">SUM(AG656:AG665)</f>
        <v>0</v>
      </c>
      <c r="AH666" s="37">
        <f t="shared" ref="AH666" si="5523">SUM(AH656:AH665)</f>
        <v>0</v>
      </c>
      <c r="AI666" s="37">
        <f t="shared" ref="AI666" si="5524">SUM(AI656:AI665)</f>
        <v>0</v>
      </c>
      <c r="AJ666" s="37">
        <f t="shared" ref="AJ666" si="5525">SUM(AJ656:AJ665)</f>
        <v>0</v>
      </c>
      <c r="AK666" s="37">
        <f t="shared" ref="AK666" si="5526">SUM(AK656:AK665)</f>
        <v>0</v>
      </c>
      <c r="AL666" s="37">
        <f t="shared" ref="AL666" si="5527">SUM(AL656:AL665)</f>
        <v>0</v>
      </c>
      <c r="AM666" s="37">
        <f t="shared" ref="AM666" si="5528">SUM(AM656:AM665)</f>
        <v>0</v>
      </c>
      <c r="AN666" s="37">
        <f t="shared" ref="AN666" si="5529">SUM(AN656:AN665)</f>
        <v>0</v>
      </c>
      <c r="AO666" s="37">
        <f t="shared" ref="AO666" si="5530">SUM(AO656:AO665)</f>
        <v>0</v>
      </c>
      <c r="AP666" s="37">
        <f t="shared" ref="AP666" si="5531">SUM(AP656:AP665)</f>
        <v>0</v>
      </c>
      <c r="AQ666" s="37">
        <f t="shared" ref="AQ666" si="5532">SUM(AQ656:AQ665)</f>
        <v>0</v>
      </c>
      <c r="AR666" s="37">
        <f t="shared" ref="AR666" si="5533">SUM(AR656:AR665)</f>
        <v>0</v>
      </c>
      <c r="AS666" s="37">
        <f t="shared" ref="AS666" si="5534">SUM(AS656:AS665)</f>
        <v>0</v>
      </c>
      <c r="AT666" s="37">
        <f t="shared" ref="AT666" si="5535">SUM(AT656:AT665)</f>
        <v>0</v>
      </c>
      <c r="AU666" s="37">
        <f t="shared" ref="AU666" si="5536">SUM(AU656:AU665)</f>
        <v>0</v>
      </c>
      <c r="AV666" s="37">
        <f t="shared" ref="AV666" si="5537">SUM(AV656:AV665)</f>
        <v>0</v>
      </c>
      <c r="AW666" s="37">
        <f t="shared" ref="AW666" si="5538">SUM(AW656:AW665)</f>
        <v>0</v>
      </c>
      <c r="AX666" s="37">
        <f t="shared" ref="AX666" si="5539">SUM(AX656:AX665)</f>
        <v>0</v>
      </c>
      <c r="AY666" s="37">
        <f t="shared" ref="AY666" si="5540">SUM(AY656:AY665)</f>
        <v>0</v>
      </c>
      <c r="AZ666" s="37">
        <f t="shared" ref="AZ666" si="5541">SUM(AZ656:AZ665)</f>
        <v>0</v>
      </c>
      <c r="BA666" s="37">
        <f t="shared" ref="BA666" si="5542">SUM(BA656:BA665)</f>
        <v>0</v>
      </c>
      <c r="BB666" s="37">
        <f t="shared" ref="BB666" si="5543">SUM(BB656:BB665)</f>
        <v>0</v>
      </c>
      <c r="BC666" s="37">
        <f t="shared" ref="BC666" si="5544">SUM(BC656:BC665)</f>
        <v>0</v>
      </c>
      <c r="BD666" s="37">
        <f t="shared" ref="BD666" si="5545">SUM(BD656:BD665)</f>
        <v>0</v>
      </c>
      <c r="BE666" s="37">
        <f t="shared" ref="BE666" si="5546">SUM(BE656:BE665)</f>
        <v>0</v>
      </c>
      <c r="BF666" s="37">
        <f t="shared" ref="BF666" si="5547">SUM(BF656:BF665)</f>
        <v>0</v>
      </c>
      <c r="BG666" s="37">
        <f t="shared" ref="BG666" si="5548">SUM(BG656:BG665)</f>
        <v>0</v>
      </c>
      <c r="BH666" s="37">
        <f t="shared" ref="BH666" si="5549">SUM(BH656:BH665)</f>
        <v>0</v>
      </c>
      <c r="BI666" s="37">
        <f t="shared" ref="BI666" si="5550">SUM(BI656:BI665)</f>
        <v>0</v>
      </c>
      <c r="BJ666" s="37">
        <f t="shared" ref="BJ666" si="5551">SUM(BJ656:BJ665)</f>
        <v>0</v>
      </c>
      <c r="BK666" s="37">
        <f t="shared" ref="BK666" si="5552">SUM(BK656:BK665)</f>
        <v>0</v>
      </c>
      <c r="BL666" s="37">
        <f t="shared" ref="BL666" si="5553">SUM(BL656:BL665)</f>
        <v>0</v>
      </c>
      <c r="BM666" s="37">
        <f t="shared" ref="BM666" si="5554">SUM(BM656:BM665)</f>
        <v>0</v>
      </c>
      <c r="BN666" s="37">
        <f t="shared" ref="BN666" si="5555">SUM(BN656:BN665)</f>
        <v>0</v>
      </c>
      <c r="BO666" s="37">
        <f t="shared" ref="BO666" si="5556">SUM(BO656:BO665)</f>
        <v>0</v>
      </c>
      <c r="BP666" s="37">
        <f t="shared" ref="BP666" si="5557">SUM(BP656:BP665)</f>
        <v>0</v>
      </c>
      <c r="BQ666" s="37">
        <f t="shared" ref="BQ666" si="5558">SUM(BQ656:BQ665)</f>
        <v>0</v>
      </c>
      <c r="BR666" s="37">
        <f t="shared" ref="BR666" si="5559">SUM(BR656:BR665)</f>
        <v>0</v>
      </c>
      <c r="BS666" s="349">
        <f t="shared" ref="BS666" si="5560">SUM(BS656:BS665)</f>
        <v>0</v>
      </c>
      <c r="BT666" s="37">
        <f t="shared" ref="BT666" si="5561">SUM(BT656:BT665)</f>
        <v>0</v>
      </c>
      <c r="BU666" s="37">
        <f t="shared" ref="BU666" si="5562">SUM(BU656:BU665)</f>
        <v>0</v>
      </c>
      <c r="BV666" s="37">
        <f t="shared" ref="BV666" si="5563">SUM(BV656:BV665)</f>
        <v>0</v>
      </c>
      <c r="BW666" s="37">
        <f t="shared" ref="BW666" si="5564">SUM(BW656:BW665)</f>
        <v>0</v>
      </c>
      <c r="BX666" s="37">
        <f t="shared" ref="BX666" si="5565">SUM(BX656:BX665)</f>
        <v>0</v>
      </c>
      <c r="BY666" s="37">
        <f t="shared" ref="BY666" si="5566">SUM(BY656:BY665)</f>
        <v>0</v>
      </c>
      <c r="BZ666" s="37">
        <f t="shared" ref="BZ666" si="5567">SUM(BZ656:BZ665)</f>
        <v>0</v>
      </c>
      <c r="CA666" s="37">
        <f t="shared" ref="CA666" si="5568">SUM(CA656:CA665)</f>
        <v>0</v>
      </c>
      <c r="CB666" s="37">
        <f t="shared" ref="CB666" si="5569">SUM(CB656:CB665)</f>
        <v>0</v>
      </c>
      <c r="CC666" s="37">
        <f t="shared" ref="CC666" si="5570">SUM(CC656:CC665)</f>
        <v>0</v>
      </c>
    </row>
    <row r="667" spans="1:81" s="17" customFormat="1" ht="18" outlineLevel="1" x14ac:dyDescent="0.25">
      <c r="A667" s="558">
        <f>ROW()</f>
        <v>667</v>
      </c>
      <c r="B667" s="366" t="str">
        <f>TEXT(EOMONTH(LEFT(B606,10),3),"dd/mm/yyyy")&amp;" Capex"</f>
        <v>30/06/1998 Capex</v>
      </c>
      <c r="C667" s="367"/>
      <c r="D667" s="367"/>
      <c r="E667" s="367"/>
      <c r="F667" s="367"/>
      <c r="G667" s="367"/>
      <c r="H667" s="367"/>
      <c r="I667" s="367"/>
      <c r="J667" s="367"/>
      <c r="K667" s="367"/>
      <c r="L667" s="367"/>
      <c r="M667" s="367"/>
      <c r="N667" s="367"/>
      <c r="O667" s="367"/>
      <c r="P667" s="367"/>
      <c r="Q667" s="367"/>
      <c r="R667" s="367"/>
      <c r="S667" s="367"/>
      <c r="T667" s="367"/>
      <c r="U667" s="367"/>
      <c r="V667" s="367"/>
      <c r="W667" s="367"/>
      <c r="X667" s="367"/>
      <c r="Y667" s="367"/>
      <c r="Z667" s="367"/>
      <c r="AA667" s="367"/>
      <c r="AB667" s="367"/>
      <c r="AC667" s="367"/>
      <c r="AD667" s="367"/>
      <c r="AE667" s="367"/>
      <c r="AF667" s="367"/>
      <c r="AG667" s="367"/>
      <c r="AH667" s="367"/>
      <c r="AI667" s="367"/>
      <c r="AJ667" s="367"/>
      <c r="AK667" s="367"/>
      <c r="AL667" s="367"/>
      <c r="AM667" s="367"/>
      <c r="AN667" s="367"/>
      <c r="AO667" s="367"/>
      <c r="AP667" s="367"/>
      <c r="AQ667" s="367"/>
      <c r="AR667" s="367"/>
      <c r="AS667" s="367"/>
      <c r="AT667" s="367"/>
      <c r="AU667" s="367"/>
      <c r="AV667" s="368"/>
      <c r="AW667" s="367"/>
      <c r="AX667" s="367"/>
      <c r="AY667" s="367"/>
      <c r="AZ667" s="367"/>
      <c r="BA667" s="367"/>
      <c r="BB667" s="367"/>
      <c r="BC667" s="367"/>
      <c r="BD667" s="367"/>
      <c r="BE667" s="367"/>
      <c r="BF667" s="367"/>
      <c r="BG667" s="367"/>
      <c r="BH667" s="367"/>
      <c r="BI667" s="367"/>
      <c r="BJ667" s="367"/>
      <c r="BK667" s="367"/>
      <c r="BL667" s="367"/>
      <c r="BM667" s="367"/>
      <c r="BN667" s="367"/>
      <c r="BO667" s="367"/>
      <c r="BP667" s="367"/>
      <c r="BQ667" s="367"/>
      <c r="BR667" s="367"/>
      <c r="BS667" s="368"/>
      <c r="BT667" s="367"/>
      <c r="BU667" s="367"/>
      <c r="BV667" s="367"/>
      <c r="BW667" s="367"/>
      <c r="BX667" s="367"/>
      <c r="BY667" s="367"/>
      <c r="BZ667" s="367"/>
      <c r="CA667" s="367"/>
      <c r="CB667" s="367"/>
      <c r="CC667" s="367"/>
    </row>
    <row r="668" spans="1:81" s="17" customFormat="1" ht="15.75" outlineLevel="2" x14ac:dyDescent="0.25">
      <c r="A668" s="558">
        <f>ROW()</f>
        <v>668</v>
      </c>
      <c r="B668" s="127" t="s">
        <v>203</v>
      </c>
      <c r="C668" s="127"/>
      <c r="D668" s="127"/>
      <c r="E668" s="127"/>
      <c r="F668" s="127"/>
      <c r="G668" s="127"/>
      <c r="H668" s="127"/>
      <c r="I668" s="127"/>
      <c r="J668" s="127"/>
      <c r="K668" s="127"/>
      <c r="L668" s="127"/>
      <c r="M668" s="127"/>
      <c r="N668" s="127"/>
      <c r="O668" s="127"/>
      <c r="P668" s="127"/>
      <c r="Q668" s="127"/>
      <c r="R668" s="127"/>
      <c r="S668" s="127"/>
      <c r="T668" s="127"/>
      <c r="U668" s="127"/>
      <c r="V668" s="127"/>
      <c r="W668" s="127"/>
      <c r="X668" s="127"/>
      <c r="Y668" s="127"/>
      <c r="Z668" s="127"/>
      <c r="AA668" s="127"/>
      <c r="AB668" s="127"/>
      <c r="AC668" s="127"/>
      <c r="AD668" s="127"/>
      <c r="AE668" s="127"/>
      <c r="AF668" s="127"/>
      <c r="AG668" s="127"/>
      <c r="AH668" s="127"/>
      <c r="AI668" s="127"/>
      <c r="AJ668" s="127"/>
      <c r="AK668" s="127"/>
      <c r="AL668" s="127"/>
      <c r="AM668" s="127"/>
      <c r="AN668" s="127"/>
      <c r="AO668" s="127"/>
      <c r="AP668" s="127"/>
      <c r="AQ668" s="127"/>
      <c r="AR668" s="127"/>
      <c r="AS668" s="127"/>
      <c r="AT668" s="127"/>
      <c r="AU668" s="127"/>
      <c r="AV668" s="127"/>
      <c r="AW668" s="127"/>
      <c r="AX668" s="127"/>
      <c r="AY668" s="127"/>
      <c r="AZ668" s="127"/>
      <c r="BA668" s="127"/>
      <c r="BB668" s="127"/>
      <c r="BC668" s="127"/>
      <c r="BD668" s="127"/>
      <c r="BE668" s="127"/>
      <c r="BF668" s="127"/>
      <c r="BG668" s="127"/>
      <c r="BH668" s="127"/>
      <c r="BI668" s="127"/>
      <c r="BJ668" s="127"/>
      <c r="BK668" s="127"/>
      <c r="BL668" s="127"/>
      <c r="BM668" s="127"/>
      <c r="BN668" s="127"/>
      <c r="BO668" s="127"/>
      <c r="BP668" s="127"/>
      <c r="BQ668" s="127"/>
      <c r="BR668" s="127"/>
      <c r="BS668" s="350"/>
      <c r="BT668" s="127"/>
      <c r="BU668" s="127"/>
      <c r="BV668" s="127"/>
      <c r="BW668" s="127"/>
      <c r="BX668" s="127"/>
      <c r="BY668" s="127"/>
      <c r="BZ668" s="127"/>
      <c r="CA668" s="127"/>
      <c r="CB668" s="127"/>
      <c r="CC668" s="127"/>
    </row>
    <row r="669" spans="1:81" s="16" customFormat="1" ht="15" outlineLevel="2" x14ac:dyDescent="0.2">
      <c r="A669" s="558">
        <f>ROW()</f>
        <v>669</v>
      </c>
      <c r="B669" s="134" t="s">
        <v>33</v>
      </c>
      <c r="C669" s="134"/>
      <c r="D669" s="134"/>
      <c r="E669" s="134"/>
      <c r="F669" s="134"/>
      <c r="G669" s="134"/>
      <c r="H669" s="134"/>
      <c r="I669" s="134"/>
      <c r="J669" s="134"/>
      <c r="K669" s="134"/>
      <c r="L669" s="134"/>
      <c r="M669" s="134"/>
      <c r="N669" s="134"/>
      <c r="O669" s="134"/>
      <c r="P669" s="134"/>
      <c r="Q669" s="134"/>
      <c r="R669" s="134"/>
      <c r="S669" s="134"/>
      <c r="T669" s="134"/>
      <c r="U669" s="163">
        <f>PipeTAL</f>
        <v>20</v>
      </c>
      <c r="V669" s="161">
        <f t="shared" ref="V669:Z676" si="5571">MAX(U669-0.25,0)</f>
        <v>19.75</v>
      </c>
      <c r="W669" s="161">
        <f t="shared" si="5571"/>
        <v>19.5</v>
      </c>
      <c r="X669" s="161">
        <f t="shared" si="5571"/>
        <v>19.25</v>
      </c>
      <c r="Y669" s="161">
        <f t="shared" si="5571"/>
        <v>19</v>
      </c>
      <c r="Z669" s="161">
        <f t="shared" si="5571"/>
        <v>18.75</v>
      </c>
      <c r="AA669" s="161">
        <f t="shared" ref="AA669:AA676" si="5572">MAX(Z669-0.25,0)</f>
        <v>18.5</v>
      </c>
      <c r="AB669" s="161">
        <f t="shared" ref="AB669:AB676" si="5573">MAX(AA669-0.25,0)</f>
        <v>18.25</v>
      </c>
      <c r="AC669" s="161">
        <f t="shared" ref="AC669:AC676" si="5574">MAX(AB669-0.25,0)</f>
        <v>18</v>
      </c>
      <c r="AD669" s="161">
        <f t="shared" ref="AD669:AD676" si="5575">MAX(AC669-0.25,0)</f>
        <v>17.75</v>
      </c>
      <c r="AE669" s="161">
        <f t="shared" ref="AE669:AE676" si="5576">MAX(AD669-0.25,0)</f>
        <v>17.5</v>
      </c>
      <c r="AF669" s="161">
        <f t="shared" ref="AF669:AF676" si="5577">MAX(AE669-0.25,0)</f>
        <v>17.25</v>
      </c>
      <c r="AG669" s="161">
        <f t="shared" ref="AG669:AG676" si="5578">MAX(AF669-0.25,0)</f>
        <v>17</v>
      </c>
      <c r="AH669" s="161">
        <f t="shared" ref="AH669:AH676" si="5579">MAX(AG669-0.25,0)</f>
        <v>16.75</v>
      </c>
      <c r="AI669" s="161">
        <f t="shared" ref="AI669:AI676" si="5580">MAX(AH669-0.25,0)</f>
        <v>16.5</v>
      </c>
      <c r="AJ669" s="161">
        <f t="shared" ref="AJ669:AJ676" si="5581">MAX(AI669-0.25,0)</f>
        <v>16.25</v>
      </c>
      <c r="AK669" s="161">
        <f t="shared" ref="AK669:AK676" si="5582">MAX(AJ669-0.25,0)</f>
        <v>16</v>
      </c>
      <c r="AL669" s="161">
        <f t="shared" ref="AL669:AL676" si="5583">MAX(AK669-0.25,0)</f>
        <v>15.75</v>
      </c>
      <c r="AM669" s="161">
        <f t="shared" ref="AM669:AM676" si="5584">MAX(AL669-0.25,0)</f>
        <v>15.5</v>
      </c>
      <c r="AN669" s="161">
        <f t="shared" ref="AN669:AN676" si="5585">MAX(AM669-0.25,0)</f>
        <v>15.25</v>
      </c>
      <c r="AO669" s="161">
        <f t="shared" ref="AO669:AO676" si="5586">MAX(AN669-0.25,0)</f>
        <v>15</v>
      </c>
      <c r="AP669" s="161">
        <f t="shared" ref="AP669:AP676" si="5587">MAX(AO669-0.25,0)</f>
        <v>14.75</v>
      </c>
      <c r="AQ669" s="161">
        <f t="shared" ref="AQ669:AQ676" si="5588">MAX(AP669-0.25,0)</f>
        <v>14.5</v>
      </c>
      <c r="AR669" s="161">
        <f t="shared" ref="AR669:AR676" si="5589">MAX(AQ669-0.25,0)</f>
        <v>14.25</v>
      </c>
      <c r="AS669" s="161">
        <f t="shared" ref="AS669:AS676" si="5590">MAX(AR669-0.25,0)</f>
        <v>14</v>
      </c>
      <c r="AT669" s="161">
        <f t="shared" ref="AT669:AT676" si="5591">MAX(AS669-0.25,0)</f>
        <v>13.75</v>
      </c>
      <c r="AU669" s="161">
        <f t="shared" ref="AU669:AU676" si="5592">MAX(AT669-0.25,0)</f>
        <v>13.5</v>
      </c>
      <c r="AV669" s="161">
        <f t="shared" ref="AV669:AV676" si="5593">MAX(AU669-0.25,0)</f>
        <v>13.25</v>
      </c>
      <c r="AW669" s="161">
        <f t="shared" ref="AW669:AW676" si="5594">MAX(AV669-0.25,0)</f>
        <v>13</v>
      </c>
      <c r="AX669" s="161">
        <f t="shared" ref="AX669:AX676" si="5595">MAX(AW669-0.25,0)</f>
        <v>12.75</v>
      </c>
      <c r="AY669" s="161">
        <f t="shared" ref="AY669:AY676" si="5596">MAX(AX669-0.25,0)</f>
        <v>12.5</v>
      </c>
      <c r="AZ669" s="161">
        <f t="shared" ref="AZ669:AZ676" si="5597">MAX(AY669-0.25,0)</f>
        <v>12.25</v>
      </c>
      <c r="BA669" s="161">
        <f t="shared" ref="BA669:BA676" si="5598">MAX(AZ669-0.25,0)</f>
        <v>12</v>
      </c>
      <c r="BB669" s="161">
        <f t="shared" ref="BB669:BB676" si="5599">MAX(BA669-0.25,0)</f>
        <v>11.75</v>
      </c>
      <c r="BC669" s="161">
        <f t="shared" ref="BC669:BC676" si="5600">MAX(BB669-0.25,0)</f>
        <v>11.5</v>
      </c>
      <c r="BD669" s="161">
        <f t="shared" ref="BD669:BD676" si="5601">MAX(BC669-0.25,0)</f>
        <v>11.25</v>
      </c>
      <c r="BE669" s="161">
        <f t="shared" ref="BE669:BE676" si="5602">MAX(BD669-0.25,0)</f>
        <v>11</v>
      </c>
      <c r="BF669" s="161">
        <f t="shared" ref="BF669:BF676" si="5603">MAX(BE669-0.25,0)</f>
        <v>10.75</v>
      </c>
      <c r="BG669" s="161">
        <f t="shared" ref="BG669:BG676" si="5604">MAX(BF669-0.25,0)</f>
        <v>10.5</v>
      </c>
      <c r="BH669" s="161">
        <f t="shared" ref="BH669:BH676" si="5605">MAX(BG669-0.25,0)</f>
        <v>10.25</v>
      </c>
      <c r="BI669" s="161">
        <f t="shared" ref="BI669:BI676" si="5606">MAX(BH669-0.25,0)</f>
        <v>10</v>
      </c>
      <c r="BJ669" s="161">
        <f t="shared" ref="BJ669:BJ676" si="5607">MAX(BI669-0.25,0)</f>
        <v>9.75</v>
      </c>
      <c r="BK669" s="161">
        <f t="shared" ref="BK669:BK676" si="5608">MAX(BJ669-0.25,0)</f>
        <v>9.5</v>
      </c>
      <c r="BL669" s="161">
        <f t="shared" ref="BL669:BL676" si="5609">MAX(BK669-0.25,0)</f>
        <v>9.25</v>
      </c>
      <c r="BM669" s="161">
        <f t="shared" ref="BM669:BM676" si="5610">MAX(BL669-0.25,0)</f>
        <v>9</v>
      </c>
      <c r="BN669" s="161">
        <f t="shared" ref="BN669:BN676" si="5611">MAX(BM669-0.25,0)</f>
        <v>8.75</v>
      </c>
      <c r="BO669" s="161">
        <f t="shared" ref="BO669:BO676" si="5612">MAX(BN669-0.25,0)</f>
        <v>8.5</v>
      </c>
      <c r="BP669" s="38">
        <f>MAX(BO669-1,0)</f>
        <v>7.5</v>
      </c>
      <c r="BQ669" s="38">
        <f t="shared" ref="BQ669:BQ676" si="5613">MAX(BP669-1,0)</f>
        <v>6.5</v>
      </c>
      <c r="BR669" s="38">
        <f t="shared" ref="BR669:BR676" si="5614">MAX(BQ669-1,0)</f>
        <v>5.5</v>
      </c>
      <c r="BS669" s="352">
        <f t="shared" ref="BS669:BS676" si="5615">MAX(BR669-1,0)</f>
        <v>4.5</v>
      </c>
      <c r="BT669" s="38">
        <f t="shared" ref="BT669:BT676" si="5616">MAX(BS669-1,0)</f>
        <v>3.5</v>
      </c>
      <c r="BU669" s="38">
        <f t="shared" ref="BU669:BU676" si="5617">MAX(BT669-1,0)</f>
        <v>2.5</v>
      </c>
      <c r="BV669" s="38">
        <f t="shared" ref="BV669:BV676" si="5618">MAX(BU669-1,0)</f>
        <v>1.5</v>
      </c>
      <c r="BW669" s="38">
        <f t="shared" ref="BW669:BW676" si="5619">MAX(BV669-1,0)</f>
        <v>0.5</v>
      </c>
      <c r="BX669" s="38">
        <f t="shared" ref="BX669:CC676" si="5620">MAX(BW669-1,0)</f>
        <v>0</v>
      </c>
      <c r="BY669" s="38">
        <f t="shared" si="5620"/>
        <v>0</v>
      </c>
      <c r="BZ669" s="38">
        <f t="shared" si="5620"/>
        <v>0</v>
      </c>
      <c r="CA669" s="38">
        <f t="shared" si="5620"/>
        <v>0</v>
      </c>
      <c r="CB669" s="38">
        <f t="shared" si="5620"/>
        <v>0</v>
      </c>
      <c r="CC669" s="38">
        <f t="shared" si="5620"/>
        <v>0</v>
      </c>
    </row>
    <row r="670" spans="1:81" s="16" customFormat="1" ht="15" outlineLevel="2" x14ac:dyDescent="0.2">
      <c r="A670" s="558">
        <f>ROW()</f>
        <v>670</v>
      </c>
      <c r="B670" s="134" t="s">
        <v>34</v>
      </c>
      <c r="C670" s="134"/>
      <c r="D670" s="134"/>
      <c r="E670" s="134"/>
      <c r="F670" s="134"/>
      <c r="G670" s="134"/>
      <c r="H670" s="134"/>
      <c r="I670" s="134"/>
      <c r="J670" s="134"/>
      <c r="K670" s="134"/>
      <c r="L670" s="134"/>
      <c r="M670" s="134"/>
      <c r="N670" s="134"/>
      <c r="O670" s="134"/>
      <c r="P670" s="134"/>
      <c r="Q670" s="134"/>
      <c r="R670" s="134"/>
      <c r="S670" s="134"/>
      <c r="T670" s="134"/>
      <c r="U670" s="163">
        <f>MainTAL</f>
        <v>20</v>
      </c>
      <c r="V670" s="161">
        <f t="shared" si="5571"/>
        <v>19.75</v>
      </c>
      <c r="W670" s="161">
        <f t="shared" si="5571"/>
        <v>19.5</v>
      </c>
      <c r="X670" s="161">
        <f t="shared" si="5571"/>
        <v>19.25</v>
      </c>
      <c r="Y670" s="161">
        <f t="shared" si="5571"/>
        <v>19</v>
      </c>
      <c r="Z670" s="161">
        <f t="shared" si="5571"/>
        <v>18.75</v>
      </c>
      <c r="AA670" s="161">
        <f t="shared" si="5572"/>
        <v>18.5</v>
      </c>
      <c r="AB670" s="161">
        <f t="shared" si="5573"/>
        <v>18.25</v>
      </c>
      <c r="AC670" s="161">
        <f t="shared" si="5574"/>
        <v>18</v>
      </c>
      <c r="AD670" s="161">
        <f t="shared" si="5575"/>
        <v>17.75</v>
      </c>
      <c r="AE670" s="161">
        <f t="shared" si="5576"/>
        <v>17.5</v>
      </c>
      <c r="AF670" s="161">
        <f t="shared" si="5577"/>
        <v>17.25</v>
      </c>
      <c r="AG670" s="161">
        <f t="shared" si="5578"/>
        <v>17</v>
      </c>
      <c r="AH670" s="161">
        <f t="shared" si="5579"/>
        <v>16.75</v>
      </c>
      <c r="AI670" s="161">
        <f t="shared" si="5580"/>
        <v>16.5</v>
      </c>
      <c r="AJ670" s="161">
        <f t="shared" si="5581"/>
        <v>16.25</v>
      </c>
      <c r="AK670" s="161">
        <f t="shared" si="5582"/>
        <v>16</v>
      </c>
      <c r="AL670" s="161">
        <f t="shared" si="5583"/>
        <v>15.75</v>
      </c>
      <c r="AM670" s="161">
        <f t="shared" si="5584"/>
        <v>15.5</v>
      </c>
      <c r="AN670" s="161">
        <f t="shared" si="5585"/>
        <v>15.25</v>
      </c>
      <c r="AO670" s="161">
        <f t="shared" si="5586"/>
        <v>15</v>
      </c>
      <c r="AP670" s="161">
        <f t="shared" si="5587"/>
        <v>14.75</v>
      </c>
      <c r="AQ670" s="161">
        <f t="shared" si="5588"/>
        <v>14.5</v>
      </c>
      <c r="AR670" s="161">
        <f t="shared" si="5589"/>
        <v>14.25</v>
      </c>
      <c r="AS670" s="161">
        <f t="shared" si="5590"/>
        <v>14</v>
      </c>
      <c r="AT670" s="161">
        <f t="shared" si="5591"/>
        <v>13.75</v>
      </c>
      <c r="AU670" s="161">
        <f t="shared" si="5592"/>
        <v>13.5</v>
      </c>
      <c r="AV670" s="161">
        <f t="shared" si="5593"/>
        <v>13.25</v>
      </c>
      <c r="AW670" s="161">
        <f t="shared" si="5594"/>
        <v>13</v>
      </c>
      <c r="AX670" s="161">
        <f t="shared" si="5595"/>
        <v>12.75</v>
      </c>
      <c r="AY670" s="161">
        <f t="shared" si="5596"/>
        <v>12.5</v>
      </c>
      <c r="AZ670" s="161">
        <f t="shared" si="5597"/>
        <v>12.25</v>
      </c>
      <c r="BA670" s="161">
        <f t="shared" si="5598"/>
        <v>12</v>
      </c>
      <c r="BB670" s="161">
        <f t="shared" si="5599"/>
        <v>11.75</v>
      </c>
      <c r="BC670" s="161">
        <f t="shared" si="5600"/>
        <v>11.5</v>
      </c>
      <c r="BD670" s="161">
        <f t="shared" si="5601"/>
        <v>11.25</v>
      </c>
      <c r="BE670" s="161">
        <f t="shared" si="5602"/>
        <v>11</v>
      </c>
      <c r="BF670" s="161">
        <f t="shared" si="5603"/>
        <v>10.75</v>
      </c>
      <c r="BG670" s="161">
        <f t="shared" si="5604"/>
        <v>10.5</v>
      </c>
      <c r="BH670" s="161">
        <f t="shared" si="5605"/>
        <v>10.25</v>
      </c>
      <c r="BI670" s="161">
        <f t="shared" si="5606"/>
        <v>10</v>
      </c>
      <c r="BJ670" s="161">
        <f t="shared" si="5607"/>
        <v>9.75</v>
      </c>
      <c r="BK670" s="161">
        <f t="shared" si="5608"/>
        <v>9.5</v>
      </c>
      <c r="BL670" s="161">
        <f t="shared" si="5609"/>
        <v>9.25</v>
      </c>
      <c r="BM670" s="161">
        <f t="shared" si="5610"/>
        <v>9</v>
      </c>
      <c r="BN670" s="161">
        <f t="shared" si="5611"/>
        <v>8.75</v>
      </c>
      <c r="BO670" s="161">
        <f t="shared" si="5612"/>
        <v>8.5</v>
      </c>
      <c r="BP670" s="38">
        <f t="shared" ref="BP670:BP676" si="5621">MAX(BO670-1,0)</f>
        <v>7.5</v>
      </c>
      <c r="BQ670" s="38">
        <f t="shared" si="5613"/>
        <v>6.5</v>
      </c>
      <c r="BR670" s="38">
        <f t="shared" si="5614"/>
        <v>5.5</v>
      </c>
      <c r="BS670" s="352">
        <f t="shared" si="5615"/>
        <v>4.5</v>
      </c>
      <c r="BT670" s="38">
        <f t="shared" si="5616"/>
        <v>3.5</v>
      </c>
      <c r="BU670" s="38">
        <f t="shared" si="5617"/>
        <v>2.5</v>
      </c>
      <c r="BV670" s="38">
        <f t="shared" si="5618"/>
        <v>1.5</v>
      </c>
      <c r="BW670" s="38">
        <f t="shared" si="5619"/>
        <v>0.5</v>
      </c>
      <c r="BX670" s="38">
        <f t="shared" si="5620"/>
        <v>0</v>
      </c>
      <c r="BY670" s="38">
        <f t="shared" si="5620"/>
        <v>0</v>
      </c>
      <c r="BZ670" s="38">
        <f t="shared" si="5620"/>
        <v>0</v>
      </c>
      <c r="CA670" s="38">
        <f t="shared" si="5620"/>
        <v>0</v>
      </c>
      <c r="CB670" s="38">
        <f t="shared" si="5620"/>
        <v>0</v>
      </c>
      <c r="CC670" s="38">
        <f t="shared" si="5620"/>
        <v>0</v>
      </c>
    </row>
    <row r="671" spans="1:81" s="16" customFormat="1" ht="15" outlineLevel="2" x14ac:dyDescent="0.2">
      <c r="A671" s="558">
        <f>ROW()</f>
        <v>671</v>
      </c>
      <c r="B671" s="134" t="s">
        <v>35</v>
      </c>
      <c r="C671" s="134"/>
      <c r="D671" s="134"/>
      <c r="E671" s="134"/>
      <c r="F671" s="134"/>
      <c r="G671" s="134"/>
      <c r="H671" s="134"/>
      <c r="I671" s="134"/>
      <c r="J671" s="134"/>
      <c r="K671" s="134"/>
      <c r="L671" s="134"/>
      <c r="M671" s="134"/>
      <c r="N671" s="134"/>
      <c r="O671" s="134"/>
      <c r="P671" s="134"/>
      <c r="Q671" s="134"/>
      <c r="R671" s="134"/>
      <c r="S671" s="134"/>
      <c r="T671" s="134"/>
      <c r="U671" s="163">
        <f>CompTAL</f>
        <v>20</v>
      </c>
      <c r="V671" s="161">
        <f t="shared" si="5571"/>
        <v>19.75</v>
      </c>
      <c r="W671" s="161">
        <f t="shared" si="5571"/>
        <v>19.5</v>
      </c>
      <c r="X671" s="161">
        <f t="shared" si="5571"/>
        <v>19.25</v>
      </c>
      <c r="Y671" s="161">
        <f t="shared" si="5571"/>
        <v>19</v>
      </c>
      <c r="Z671" s="161">
        <f t="shared" si="5571"/>
        <v>18.75</v>
      </c>
      <c r="AA671" s="161">
        <f t="shared" si="5572"/>
        <v>18.5</v>
      </c>
      <c r="AB671" s="161">
        <f t="shared" si="5573"/>
        <v>18.25</v>
      </c>
      <c r="AC671" s="161">
        <f t="shared" si="5574"/>
        <v>18</v>
      </c>
      <c r="AD671" s="161">
        <f t="shared" si="5575"/>
        <v>17.75</v>
      </c>
      <c r="AE671" s="161">
        <f t="shared" si="5576"/>
        <v>17.5</v>
      </c>
      <c r="AF671" s="161">
        <f t="shared" si="5577"/>
        <v>17.25</v>
      </c>
      <c r="AG671" s="161">
        <f t="shared" si="5578"/>
        <v>17</v>
      </c>
      <c r="AH671" s="161">
        <f t="shared" si="5579"/>
        <v>16.75</v>
      </c>
      <c r="AI671" s="161">
        <f t="shared" si="5580"/>
        <v>16.5</v>
      </c>
      <c r="AJ671" s="161">
        <f t="shared" si="5581"/>
        <v>16.25</v>
      </c>
      <c r="AK671" s="161">
        <f t="shared" si="5582"/>
        <v>16</v>
      </c>
      <c r="AL671" s="161">
        <f t="shared" si="5583"/>
        <v>15.75</v>
      </c>
      <c r="AM671" s="161">
        <f t="shared" si="5584"/>
        <v>15.5</v>
      </c>
      <c r="AN671" s="161">
        <f t="shared" si="5585"/>
        <v>15.25</v>
      </c>
      <c r="AO671" s="161">
        <f t="shared" si="5586"/>
        <v>15</v>
      </c>
      <c r="AP671" s="161">
        <f t="shared" si="5587"/>
        <v>14.75</v>
      </c>
      <c r="AQ671" s="161">
        <f t="shared" si="5588"/>
        <v>14.5</v>
      </c>
      <c r="AR671" s="161">
        <f t="shared" si="5589"/>
        <v>14.25</v>
      </c>
      <c r="AS671" s="161">
        <f t="shared" si="5590"/>
        <v>14</v>
      </c>
      <c r="AT671" s="161">
        <f t="shared" si="5591"/>
        <v>13.75</v>
      </c>
      <c r="AU671" s="161">
        <f t="shared" si="5592"/>
        <v>13.5</v>
      </c>
      <c r="AV671" s="161">
        <f t="shared" si="5593"/>
        <v>13.25</v>
      </c>
      <c r="AW671" s="161">
        <f t="shared" si="5594"/>
        <v>13</v>
      </c>
      <c r="AX671" s="161">
        <f t="shared" si="5595"/>
        <v>12.75</v>
      </c>
      <c r="AY671" s="161">
        <f t="shared" si="5596"/>
        <v>12.5</v>
      </c>
      <c r="AZ671" s="161">
        <f t="shared" si="5597"/>
        <v>12.25</v>
      </c>
      <c r="BA671" s="161">
        <f t="shared" si="5598"/>
        <v>12</v>
      </c>
      <c r="BB671" s="161">
        <f t="shared" si="5599"/>
        <v>11.75</v>
      </c>
      <c r="BC671" s="161">
        <f t="shared" si="5600"/>
        <v>11.5</v>
      </c>
      <c r="BD671" s="161">
        <f t="shared" si="5601"/>
        <v>11.25</v>
      </c>
      <c r="BE671" s="161">
        <f t="shared" si="5602"/>
        <v>11</v>
      </c>
      <c r="BF671" s="161">
        <f t="shared" si="5603"/>
        <v>10.75</v>
      </c>
      <c r="BG671" s="161">
        <f t="shared" si="5604"/>
        <v>10.5</v>
      </c>
      <c r="BH671" s="161">
        <f t="shared" si="5605"/>
        <v>10.25</v>
      </c>
      <c r="BI671" s="161">
        <f t="shared" si="5606"/>
        <v>10</v>
      </c>
      <c r="BJ671" s="161">
        <f t="shared" si="5607"/>
        <v>9.75</v>
      </c>
      <c r="BK671" s="161">
        <f t="shared" si="5608"/>
        <v>9.5</v>
      </c>
      <c r="BL671" s="161">
        <f t="shared" si="5609"/>
        <v>9.25</v>
      </c>
      <c r="BM671" s="161">
        <f t="shared" si="5610"/>
        <v>9</v>
      </c>
      <c r="BN671" s="161">
        <f t="shared" si="5611"/>
        <v>8.75</v>
      </c>
      <c r="BO671" s="161">
        <f t="shared" si="5612"/>
        <v>8.5</v>
      </c>
      <c r="BP671" s="38">
        <f t="shared" si="5621"/>
        <v>7.5</v>
      </c>
      <c r="BQ671" s="38">
        <f t="shared" si="5613"/>
        <v>6.5</v>
      </c>
      <c r="BR671" s="38">
        <f t="shared" si="5614"/>
        <v>5.5</v>
      </c>
      <c r="BS671" s="352">
        <f t="shared" si="5615"/>
        <v>4.5</v>
      </c>
      <c r="BT671" s="38">
        <f t="shared" si="5616"/>
        <v>3.5</v>
      </c>
      <c r="BU671" s="38">
        <f t="shared" si="5617"/>
        <v>2.5</v>
      </c>
      <c r="BV671" s="38">
        <f t="shared" si="5618"/>
        <v>1.5</v>
      </c>
      <c r="BW671" s="38">
        <f t="shared" si="5619"/>
        <v>0.5</v>
      </c>
      <c r="BX671" s="38">
        <f t="shared" si="5620"/>
        <v>0</v>
      </c>
      <c r="BY671" s="38">
        <f t="shared" si="5620"/>
        <v>0</v>
      </c>
      <c r="BZ671" s="38">
        <f t="shared" si="5620"/>
        <v>0</v>
      </c>
      <c r="CA671" s="38">
        <f t="shared" si="5620"/>
        <v>0</v>
      </c>
      <c r="CB671" s="38">
        <f t="shared" si="5620"/>
        <v>0</v>
      </c>
      <c r="CC671" s="38">
        <f t="shared" si="5620"/>
        <v>0</v>
      </c>
    </row>
    <row r="672" spans="1:81" s="16" customFormat="1" ht="15" outlineLevel="2" x14ac:dyDescent="0.2">
      <c r="A672" s="558">
        <f>ROW()</f>
        <v>672</v>
      </c>
      <c r="B672" s="134" t="s">
        <v>36</v>
      </c>
      <c r="C672" s="134"/>
      <c r="D672" s="134"/>
      <c r="E672" s="134"/>
      <c r="F672" s="134"/>
      <c r="G672" s="134"/>
      <c r="H672" s="134"/>
      <c r="I672" s="134"/>
      <c r="J672" s="134"/>
      <c r="K672" s="134"/>
      <c r="L672" s="134"/>
      <c r="M672" s="134"/>
      <c r="N672" s="134"/>
      <c r="O672" s="134"/>
      <c r="P672" s="134"/>
      <c r="Q672" s="134"/>
      <c r="R672" s="134"/>
      <c r="S672" s="134"/>
      <c r="T672" s="134"/>
      <c r="U672" s="163">
        <f>ReceiptTAL</f>
        <v>20</v>
      </c>
      <c r="V672" s="161">
        <f t="shared" si="5571"/>
        <v>19.75</v>
      </c>
      <c r="W672" s="161">
        <f t="shared" si="5571"/>
        <v>19.5</v>
      </c>
      <c r="X672" s="161">
        <f t="shared" si="5571"/>
        <v>19.25</v>
      </c>
      <c r="Y672" s="161">
        <f t="shared" si="5571"/>
        <v>19</v>
      </c>
      <c r="Z672" s="161">
        <f t="shared" si="5571"/>
        <v>18.75</v>
      </c>
      <c r="AA672" s="161">
        <f t="shared" si="5572"/>
        <v>18.5</v>
      </c>
      <c r="AB672" s="161">
        <f t="shared" si="5573"/>
        <v>18.25</v>
      </c>
      <c r="AC672" s="161">
        <f t="shared" si="5574"/>
        <v>18</v>
      </c>
      <c r="AD672" s="161">
        <f t="shared" si="5575"/>
        <v>17.75</v>
      </c>
      <c r="AE672" s="161">
        <f t="shared" si="5576"/>
        <v>17.5</v>
      </c>
      <c r="AF672" s="161">
        <f t="shared" si="5577"/>
        <v>17.25</v>
      </c>
      <c r="AG672" s="161">
        <f t="shared" si="5578"/>
        <v>17</v>
      </c>
      <c r="AH672" s="161">
        <f t="shared" si="5579"/>
        <v>16.75</v>
      </c>
      <c r="AI672" s="161">
        <f t="shared" si="5580"/>
        <v>16.5</v>
      </c>
      <c r="AJ672" s="161">
        <f t="shared" si="5581"/>
        <v>16.25</v>
      </c>
      <c r="AK672" s="161">
        <f t="shared" si="5582"/>
        <v>16</v>
      </c>
      <c r="AL672" s="161">
        <f t="shared" si="5583"/>
        <v>15.75</v>
      </c>
      <c r="AM672" s="161">
        <f t="shared" si="5584"/>
        <v>15.5</v>
      </c>
      <c r="AN672" s="161">
        <f t="shared" si="5585"/>
        <v>15.25</v>
      </c>
      <c r="AO672" s="161">
        <f t="shared" si="5586"/>
        <v>15</v>
      </c>
      <c r="AP672" s="161">
        <f t="shared" si="5587"/>
        <v>14.75</v>
      </c>
      <c r="AQ672" s="161">
        <f t="shared" si="5588"/>
        <v>14.5</v>
      </c>
      <c r="AR672" s="161">
        <f t="shared" si="5589"/>
        <v>14.25</v>
      </c>
      <c r="AS672" s="161">
        <f t="shared" si="5590"/>
        <v>14</v>
      </c>
      <c r="AT672" s="161">
        <f t="shared" si="5591"/>
        <v>13.75</v>
      </c>
      <c r="AU672" s="161">
        <f t="shared" si="5592"/>
        <v>13.5</v>
      </c>
      <c r="AV672" s="161">
        <f t="shared" si="5593"/>
        <v>13.25</v>
      </c>
      <c r="AW672" s="161">
        <f t="shared" si="5594"/>
        <v>13</v>
      </c>
      <c r="AX672" s="161">
        <f t="shared" si="5595"/>
        <v>12.75</v>
      </c>
      <c r="AY672" s="161">
        <f t="shared" si="5596"/>
        <v>12.5</v>
      </c>
      <c r="AZ672" s="161">
        <f t="shared" si="5597"/>
        <v>12.25</v>
      </c>
      <c r="BA672" s="161">
        <f t="shared" si="5598"/>
        <v>12</v>
      </c>
      <c r="BB672" s="161">
        <f t="shared" si="5599"/>
        <v>11.75</v>
      </c>
      <c r="BC672" s="161">
        <f t="shared" si="5600"/>
        <v>11.5</v>
      </c>
      <c r="BD672" s="161">
        <f t="shared" si="5601"/>
        <v>11.25</v>
      </c>
      <c r="BE672" s="161">
        <f t="shared" si="5602"/>
        <v>11</v>
      </c>
      <c r="BF672" s="161">
        <f t="shared" si="5603"/>
        <v>10.75</v>
      </c>
      <c r="BG672" s="161">
        <f t="shared" si="5604"/>
        <v>10.5</v>
      </c>
      <c r="BH672" s="161">
        <f t="shared" si="5605"/>
        <v>10.25</v>
      </c>
      <c r="BI672" s="161">
        <f t="shared" si="5606"/>
        <v>10</v>
      </c>
      <c r="BJ672" s="161">
        <f t="shared" si="5607"/>
        <v>9.75</v>
      </c>
      <c r="BK672" s="161">
        <f t="shared" si="5608"/>
        <v>9.5</v>
      </c>
      <c r="BL672" s="161">
        <f t="shared" si="5609"/>
        <v>9.25</v>
      </c>
      <c r="BM672" s="161">
        <f t="shared" si="5610"/>
        <v>9</v>
      </c>
      <c r="BN672" s="161">
        <f t="shared" si="5611"/>
        <v>8.75</v>
      </c>
      <c r="BO672" s="161">
        <f t="shared" si="5612"/>
        <v>8.5</v>
      </c>
      <c r="BP672" s="38">
        <f t="shared" si="5621"/>
        <v>7.5</v>
      </c>
      <c r="BQ672" s="38">
        <f t="shared" si="5613"/>
        <v>6.5</v>
      </c>
      <c r="BR672" s="38">
        <f t="shared" si="5614"/>
        <v>5.5</v>
      </c>
      <c r="BS672" s="352">
        <f t="shared" si="5615"/>
        <v>4.5</v>
      </c>
      <c r="BT672" s="38">
        <f t="shared" si="5616"/>
        <v>3.5</v>
      </c>
      <c r="BU672" s="38">
        <f t="shared" si="5617"/>
        <v>2.5</v>
      </c>
      <c r="BV672" s="38">
        <f t="shared" si="5618"/>
        <v>1.5</v>
      </c>
      <c r="BW672" s="38">
        <f t="shared" si="5619"/>
        <v>0.5</v>
      </c>
      <c r="BX672" s="38">
        <f t="shared" si="5620"/>
        <v>0</v>
      </c>
      <c r="BY672" s="38">
        <f t="shared" si="5620"/>
        <v>0</v>
      </c>
      <c r="BZ672" s="38">
        <f t="shared" si="5620"/>
        <v>0</v>
      </c>
      <c r="CA672" s="38">
        <f t="shared" si="5620"/>
        <v>0</v>
      </c>
      <c r="CB672" s="38">
        <f t="shared" si="5620"/>
        <v>0</v>
      </c>
      <c r="CC672" s="38">
        <f t="shared" si="5620"/>
        <v>0</v>
      </c>
    </row>
    <row r="673" spans="1:81" s="16" customFormat="1" ht="15" outlineLevel="2" x14ac:dyDescent="0.2">
      <c r="A673" s="558">
        <f>ROW()</f>
        <v>673</v>
      </c>
      <c r="B673" s="134" t="s">
        <v>37</v>
      </c>
      <c r="C673" s="134"/>
      <c r="D673" s="134"/>
      <c r="E673" s="134"/>
      <c r="F673" s="134"/>
      <c r="G673" s="134"/>
      <c r="H673" s="134"/>
      <c r="I673" s="134"/>
      <c r="J673" s="134"/>
      <c r="K673" s="134"/>
      <c r="L673" s="134"/>
      <c r="M673" s="134"/>
      <c r="N673" s="134"/>
      <c r="O673" s="134"/>
      <c r="P673" s="134"/>
      <c r="Q673" s="134"/>
      <c r="R673" s="134"/>
      <c r="S673" s="134"/>
      <c r="T673" s="134"/>
      <c r="U673" s="163">
        <f>SCADATAL</f>
        <v>10</v>
      </c>
      <c r="V673" s="161">
        <f t="shared" si="5571"/>
        <v>9.75</v>
      </c>
      <c r="W673" s="161">
        <f t="shared" si="5571"/>
        <v>9.5</v>
      </c>
      <c r="X673" s="161">
        <f t="shared" si="5571"/>
        <v>9.25</v>
      </c>
      <c r="Y673" s="161">
        <f t="shared" si="5571"/>
        <v>9</v>
      </c>
      <c r="Z673" s="161">
        <f t="shared" si="5571"/>
        <v>8.75</v>
      </c>
      <c r="AA673" s="161">
        <f t="shared" si="5572"/>
        <v>8.5</v>
      </c>
      <c r="AB673" s="161">
        <f t="shared" si="5573"/>
        <v>8.25</v>
      </c>
      <c r="AC673" s="161">
        <f t="shared" si="5574"/>
        <v>8</v>
      </c>
      <c r="AD673" s="161">
        <f t="shared" si="5575"/>
        <v>7.75</v>
      </c>
      <c r="AE673" s="161">
        <f t="shared" si="5576"/>
        <v>7.5</v>
      </c>
      <c r="AF673" s="161">
        <f t="shared" si="5577"/>
        <v>7.25</v>
      </c>
      <c r="AG673" s="161">
        <f t="shared" si="5578"/>
        <v>7</v>
      </c>
      <c r="AH673" s="161">
        <f t="shared" si="5579"/>
        <v>6.75</v>
      </c>
      <c r="AI673" s="161">
        <f t="shared" si="5580"/>
        <v>6.5</v>
      </c>
      <c r="AJ673" s="161">
        <f t="shared" si="5581"/>
        <v>6.25</v>
      </c>
      <c r="AK673" s="161">
        <f t="shared" si="5582"/>
        <v>6</v>
      </c>
      <c r="AL673" s="161">
        <f t="shared" si="5583"/>
        <v>5.75</v>
      </c>
      <c r="AM673" s="161">
        <f t="shared" si="5584"/>
        <v>5.5</v>
      </c>
      <c r="AN673" s="161">
        <f t="shared" si="5585"/>
        <v>5.25</v>
      </c>
      <c r="AO673" s="161">
        <f t="shared" si="5586"/>
        <v>5</v>
      </c>
      <c r="AP673" s="161">
        <f t="shared" si="5587"/>
        <v>4.75</v>
      </c>
      <c r="AQ673" s="161">
        <f t="shared" si="5588"/>
        <v>4.5</v>
      </c>
      <c r="AR673" s="161">
        <f t="shared" si="5589"/>
        <v>4.25</v>
      </c>
      <c r="AS673" s="161">
        <f t="shared" si="5590"/>
        <v>4</v>
      </c>
      <c r="AT673" s="161">
        <f t="shared" si="5591"/>
        <v>3.75</v>
      </c>
      <c r="AU673" s="161">
        <f t="shared" si="5592"/>
        <v>3.5</v>
      </c>
      <c r="AV673" s="161">
        <f t="shared" si="5593"/>
        <v>3.25</v>
      </c>
      <c r="AW673" s="161">
        <f t="shared" si="5594"/>
        <v>3</v>
      </c>
      <c r="AX673" s="161">
        <f t="shared" si="5595"/>
        <v>2.75</v>
      </c>
      <c r="AY673" s="161">
        <f t="shared" si="5596"/>
        <v>2.5</v>
      </c>
      <c r="AZ673" s="161">
        <f t="shared" si="5597"/>
        <v>2.25</v>
      </c>
      <c r="BA673" s="161">
        <f t="shared" si="5598"/>
        <v>2</v>
      </c>
      <c r="BB673" s="161">
        <f t="shared" si="5599"/>
        <v>1.75</v>
      </c>
      <c r="BC673" s="161">
        <f t="shared" si="5600"/>
        <v>1.5</v>
      </c>
      <c r="BD673" s="161">
        <f t="shared" si="5601"/>
        <v>1.25</v>
      </c>
      <c r="BE673" s="161">
        <f t="shared" si="5602"/>
        <v>1</v>
      </c>
      <c r="BF673" s="161">
        <f t="shared" si="5603"/>
        <v>0.75</v>
      </c>
      <c r="BG673" s="161">
        <f t="shared" si="5604"/>
        <v>0.5</v>
      </c>
      <c r="BH673" s="161">
        <f t="shared" si="5605"/>
        <v>0.25</v>
      </c>
      <c r="BI673" s="161">
        <f t="shared" si="5606"/>
        <v>0</v>
      </c>
      <c r="BJ673" s="161">
        <f t="shared" si="5607"/>
        <v>0</v>
      </c>
      <c r="BK673" s="161">
        <f t="shared" si="5608"/>
        <v>0</v>
      </c>
      <c r="BL673" s="161">
        <f t="shared" si="5609"/>
        <v>0</v>
      </c>
      <c r="BM673" s="161">
        <f t="shared" si="5610"/>
        <v>0</v>
      </c>
      <c r="BN673" s="161">
        <f t="shared" si="5611"/>
        <v>0</v>
      </c>
      <c r="BO673" s="161">
        <f t="shared" si="5612"/>
        <v>0</v>
      </c>
      <c r="BP673" s="38">
        <f t="shared" si="5621"/>
        <v>0</v>
      </c>
      <c r="BQ673" s="38">
        <f t="shared" si="5613"/>
        <v>0</v>
      </c>
      <c r="BR673" s="38">
        <f t="shared" si="5614"/>
        <v>0</v>
      </c>
      <c r="BS673" s="352">
        <f t="shared" si="5615"/>
        <v>0</v>
      </c>
      <c r="BT673" s="38">
        <f t="shared" si="5616"/>
        <v>0</v>
      </c>
      <c r="BU673" s="38">
        <f t="shared" si="5617"/>
        <v>0</v>
      </c>
      <c r="BV673" s="38">
        <f t="shared" si="5618"/>
        <v>0</v>
      </c>
      <c r="BW673" s="38">
        <f t="shared" si="5619"/>
        <v>0</v>
      </c>
      <c r="BX673" s="38">
        <f t="shared" si="5620"/>
        <v>0</v>
      </c>
      <c r="BY673" s="38">
        <f t="shared" si="5620"/>
        <v>0</v>
      </c>
      <c r="BZ673" s="38">
        <f t="shared" si="5620"/>
        <v>0</v>
      </c>
      <c r="CA673" s="38">
        <f t="shared" si="5620"/>
        <v>0</v>
      </c>
      <c r="CB673" s="38">
        <f t="shared" si="5620"/>
        <v>0</v>
      </c>
      <c r="CC673" s="38">
        <f t="shared" si="5620"/>
        <v>0</v>
      </c>
    </row>
    <row r="674" spans="1:81" s="16" customFormat="1" ht="15" outlineLevel="2" x14ac:dyDescent="0.2">
      <c r="A674" s="558">
        <f>ROW()</f>
        <v>674</v>
      </c>
      <c r="B674" s="134" t="s">
        <v>38</v>
      </c>
      <c r="C674" s="134"/>
      <c r="D674" s="134"/>
      <c r="E674" s="134"/>
      <c r="F674" s="134"/>
      <c r="G674" s="134"/>
      <c r="H674" s="134"/>
      <c r="I674" s="134"/>
      <c r="J674" s="134"/>
      <c r="K674" s="134"/>
      <c r="L674" s="134"/>
      <c r="M674" s="134"/>
      <c r="N674" s="134"/>
      <c r="O674" s="134"/>
      <c r="P674" s="134"/>
      <c r="Q674" s="134"/>
      <c r="R674" s="134"/>
      <c r="S674" s="134"/>
      <c r="T674" s="134"/>
      <c r="U674" s="163">
        <f>CathodTAL</f>
        <v>10</v>
      </c>
      <c r="V674" s="161">
        <f t="shared" si="5571"/>
        <v>9.75</v>
      </c>
      <c r="W674" s="161">
        <f t="shared" si="5571"/>
        <v>9.5</v>
      </c>
      <c r="X674" s="161">
        <f t="shared" si="5571"/>
        <v>9.25</v>
      </c>
      <c r="Y674" s="161">
        <f t="shared" si="5571"/>
        <v>9</v>
      </c>
      <c r="Z674" s="161">
        <f t="shared" si="5571"/>
        <v>8.75</v>
      </c>
      <c r="AA674" s="161">
        <f t="shared" si="5572"/>
        <v>8.5</v>
      </c>
      <c r="AB674" s="161">
        <f t="shared" si="5573"/>
        <v>8.25</v>
      </c>
      <c r="AC674" s="161">
        <f t="shared" si="5574"/>
        <v>8</v>
      </c>
      <c r="AD674" s="161">
        <f t="shared" si="5575"/>
        <v>7.75</v>
      </c>
      <c r="AE674" s="161">
        <f t="shared" si="5576"/>
        <v>7.5</v>
      </c>
      <c r="AF674" s="161">
        <f t="shared" si="5577"/>
        <v>7.25</v>
      </c>
      <c r="AG674" s="161">
        <f t="shared" si="5578"/>
        <v>7</v>
      </c>
      <c r="AH674" s="161">
        <f t="shared" si="5579"/>
        <v>6.75</v>
      </c>
      <c r="AI674" s="161">
        <f t="shared" si="5580"/>
        <v>6.5</v>
      </c>
      <c r="AJ674" s="161">
        <f t="shared" si="5581"/>
        <v>6.25</v>
      </c>
      <c r="AK674" s="161">
        <f t="shared" si="5582"/>
        <v>6</v>
      </c>
      <c r="AL674" s="161">
        <f t="shared" si="5583"/>
        <v>5.75</v>
      </c>
      <c r="AM674" s="161">
        <f t="shared" si="5584"/>
        <v>5.5</v>
      </c>
      <c r="AN674" s="161">
        <f t="shared" si="5585"/>
        <v>5.25</v>
      </c>
      <c r="AO674" s="161">
        <f t="shared" si="5586"/>
        <v>5</v>
      </c>
      <c r="AP674" s="161">
        <f t="shared" si="5587"/>
        <v>4.75</v>
      </c>
      <c r="AQ674" s="161">
        <f t="shared" si="5588"/>
        <v>4.5</v>
      </c>
      <c r="AR674" s="161">
        <f t="shared" si="5589"/>
        <v>4.25</v>
      </c>
      <c r="AS674" s="161">
        <f t="shared" si="5590"/>
        <v>4</v>
      </c>
      <c r="AT674" s="161">
        <f t="shared" si="5591"/>
        <v>3.75</v>
      </c>
      <c r="AU674" s="161">
        <f t="shared" si="5592"/>
        <v>3.5</v>
      </c>
      <c r="AV674" s="161">
        <f t="shared" si="5593"/>
        <v>3.25</v>
      </c>
      <c r="AW674" s="161">
        <f t="shared" si="5594"/>
        <v>3</v>
      </c>
      <c r="AX674" s="161">
        <f t="shared" si="5595"/>
        <v>2.75</v>
      </c>
      <c r="AY674" s="161">
        <f t="shared" si="5596"/>
        <v>2.5</v>
      </c>
      <c r="AZ674" s="161">
        <f t="shared" si="5597"/>
        <v>2.25</v>
      </c>
      <c r="BA674" s="161">
        <f t="shared" si="5598"/>
        <v>2</v>
      </c>
      <c r="BB674" s="161">
        <f t="shared" si="5599"/>
        <v>1.75</v>
      </c>
      <c r="BC674" s="161">
        <f t="shared" si="5600"/>
        <v>1.5</v>
      </c>
      <c r="BD674" s="161">
        <f t="shared" si="5601"/>
        <v>1.25</v>
      </c>
      <c r="BE674" s="161">
        <f t="shared" si="5602"/>
        <v>1</v>
      </c>
      <c r="BF674" s="161">
        <f t="shared" si="5603"/>
        <v>0.75</v>
      </c>
      <c r="BG674" s="161">
        <f t="shared" si="5604"/>
        <v>0.5</v>
      </c>
      <c r="BH674" s="161">
        <f t="shared" si="5605"/>
        <v>0.25</v>
      </c>
      <c r="BI674" s="161">
        <f t="shared" si="5606"/>
        <v>0</v>
      </c>
      <c r="BJ674" s="161">
        <f t="shared" si="5607"/>
        <v>0</v>
      </c>
      <c r="BK674" s="161">
        <f t="shared" si="5608"/>
        <v>0</v>
      </c>
      <c r="BL674" s="161">
        <f t="shared" si="5609"/>
        <v>0</v>
      </c>
      <c r="BM674" s="161">
        <f t="shared" si="5610"/>
        <v>0</v>
      </c>
      <c r="BN674" s="161">
        <f t="shared" si="5611"/>
        <v>0</v>
      </c>
      <c r="BO674" s="161">
        <f t="shared" si="5612"/>
        <v>0</v>
      </c>
      <c r="BP674" s="38">
        <f t="shared" si="5621"/>
        <v>0</v>
      </c>
      <c r="BQ674" s="38">
        <f t="shared" si="5613"/>
        <v>0</v>
      </c>
      <c r="BR674" s="38">
        <f t="shared" si="5614"/>
        <v>0</v>
      </c>
      <c r="BS674" s="352">
        <f t="shared" si="5615"/>
        <v>0</v>
      </c>
      <c r="BT674" s="38">
        <f t="shared" si="5616"/>
        <v>0</v>
      </c>
      <c r="BU674" s="38">
        <f t="shared" si="5617"/>
        <v>0</v>
      </c>
      <c r="BV674" s="38">
        <f t="shared" si="5618"/>
        <v>0</v>
      </c>
      <c r="BW674" s="38">
        <f t="shared" si="5619"/>
        <v>0</v>
      </c>
      <c r="BX674" s="38">
        <f t="shared" si="5620"/>
        <v>0</v>
      </c>
      <c r="BY674" s="38">
        <f t="shared" si="5620"/>
        <v>0</v>
      </c>
      <c r="BZ674" s="38">
        <f t="shared" si="5620"/>
        <v>0</v>
      </c>
      <c r="CA674" s="38">
        <f t="shared" si="5620"/>
        <v>0</v>
      </c>
      <c r="CB674" s="38">
        <f t="shared" si="5620"/>
        <v>0</v>
      </c>
      <c r="CC674" s="38">
        <f t="shared" si="5620"/>
        <v>0</v>
      </c>
    </row>
    <row r="675" spans="1:81" s="16" customFormat="1" ht="15" outlineLevel="2" x14ac:dyDescent="0.2">
      <c r="A675" s="558">
        <f>ROW()</f>
        <v>675</v>
      </c>
      <c r="B675" s="134" t="s">
        <v>39</v>
      </c>
      <c r="C675" s="134"/>
      <c r="D675" s="134"/>
      <c r="E675" s="134"/>
      <c r="F675" s="134"/>
      <c r="G675" s="134"/>
      <c r="H675" s="134"/>
      <c r="I675" s="134"/>
      <c r="J675" s="134"/>
      <c r="K675" s="134"/>
      <c r="L675" s="134"/>
      <c r="M675" s="134"/>
      <c r="N675" s="134"/>
      <c r="O675" s="134"/>
      <c r="P675" s="134"/>
      <c r="Q675" s="134"/>
      <c r="R675" s="134"/>
      <c r="S675" s="134"/>
      <c r="T675" s="134"/>
      <c r="U675" s="163">
        <f>MaintenTAL</f>
        <v>20</v>
      </c>
      <c r="V675" s="161">
        <f t="shared" si="5571"/>
        <v>19.75</v>
      </c>
      <c r="W675" s="161">
        <f t="shared" si="5571"/>
        <v>19.5</v>
      </c>
      <c r="X675" s="161">
        <f t="shared" si="5571"/>
        <v>19.25</v>
      </c>
      <c r="Y675" s="161">
        <f t="shared" si="5571"/>
        <v>19</v>
      </c>
      <c r="Z675" s="161">
        <f t="shared" si="5571"/>
        <v>18.75</v>
      </c>
      <c r="AA675" s="161">
        <f t="shared" si="5572"/>
        <v>18.5</v>
      </c>
      <c r="AB675" s="161">
        <f t="shared" si="5573"/>
        <v>18.25</v>
      </c>
      <c r="AC675" s="161">
        <f t="shared" si="5574"/>
        <v>18</v>
      </c>
      <c r="AD675" s="161">
        <f t="shared" si="5575"/>
        <v>17.75</v>
      </c>
      <c r="AE675" s="161">
        <f t="shared" si="5576"/>
        <v>17.5</v>
      </c>
      <c r="AF675" s="161">
        <f t="shared" si="5577"/>
        <v>17.25</v>
      </c>
      <c r="AG675" s="161">
        <f t="shared" si="5578"/>
        <v>17</v>
      </c>
      <c r="AH675" s="161">
        <f t="shared" si="5579"/>
        <v>16.75</v>
      </c>
      <c r="AI675" s="161">
        <f t="shared" si="5580"/>
        <v>16.5</v>
      </c>
      <c r="AJ675" s="161">
        <f t="shared" si="5581"/>
        <v>16.25</v>
      </c>
      <c r="AK675" s="161">
        <f t="shared" si="5582"/>
        <v>16</v>
      </c>
      <c r="AL675" s="161">
        <f t="shared" si="5583"/>
        <v>15.75</v>
      </c>
      <c r="AM675" s="161">
        <f t="shared" si="5584"/>
        <v>15.5</v>
      </c>
      <c r="AN675" s="161">
        <f t="shared" si="5585"/>
        <v>15.25</v>
      </c>
      <c r="AO675" s="161">
        <f t="shared" si="5586"/>
        <v>15</v>
      </c>
      <c r="AP675" s="161">
        <f t="shared" si="5587"/>
        <v>14.75</v>
      </c>
      <c r="AQ675" s="161">
        <f t="shared" si="5588"/>
        <v>14.5</v>
      </c>
      <c r="AR675" s="161">
        <f t="shared" si="5589"/>
        <v>14.25</v>
      </c>
      <c r="AS675" s="161">
        <f t="shared" si="5590"/>
        <v>14</v>
      </c>
      <c r="AT675" s="161">
        <f t="shared" si="5591"/>
        <v>13.75</v>
      </c>
      <c r="AU675" s="161">
        <f t="shared" si="5592"/>
        <v>13.5</v>
      </c>
      <c r="AV675" s="161">
        <f t="shared" si="5593"/>
        <v>13.25</v>
      </c>
      <c r="AW675" s="161">
        <f t="shared" si="5594"/>
        <v>13</v>
      </c>
      <c r="AX675" s="161">
        <f t="shared" si="5595"/>
        <v>12.75</v>
      </c>
      <c r="AY675" s="161">
        <f t="shared" si="5596"/>
        <v>12.5</v>
      </c>
      <c r="AZ675" s="161">
        <f t="shared" si="5597"/>
        <v>12.25</v>
      </c>
      <c r="BA675" s="161">
        <f t="shared" si="5598"/>
        <v>12</v>
      </c>
      <c r="BB675" s="161">
        <f t="shared" si="5599"/>
        <v>11.75</v>
      </c>
      <c r="BC675" s="161">
        <f t="shared" si="5600"/>
        <v>11.5</v>
      </c>
      <c r="BD675" s="161">
        <f t="shared" si="5601"/>
        <v>11.25</v>
      </c>
      <c r="BE675" s="161">
        <f t="shared" si="5602"/>
        <v>11</v>
      </c>
      <c r="BF675" s="161">
        <f t="shared" si="5603"/>
        <v>10.75</v>
      </c>
      <c r="BG675" s="161">
        <f t="shared" si="5604"/>
        <v>10.5</v>
      </c>
      <c r="BH675" s="161">
        <f t="shared" si="5605"/>
        <v>10.25</v>
      </c>
      <c r="BI675" s="161">
        <f t="shared" si="5606"/>
        <v>10</v>
      </c>
      <c r="BJ675" s="161">
        <f t="shared" si="5607"/>
        <v>9.75</v>
      </c>
      <c r="BK675" s="161">
        <f t="shared" si="5608"/>
        <v>9.5</v>
      </c>
      <c r="BL675" s="161">
        <f t="shared" si="5609"/>
        <v>9.25</v>
      </c>
      <c r="BM675" s="161">
        <f t="shared" si="5610"/>
        <v>9</v>
      </c>
      <c r="BN675" s="161">
        <f t="shared" si="5611"/>
        <v>8.75</v>
      </c>
      <c r="BO675" s="161">
        <f t="shared" si="5612"/>
        <v>8.5</v>
      </c>
      <c r="BP675" s="38">
        <f t="shared" si="5621"/>
        <v>7.5</v>
      </c>
      <c r="BQ675" s="38">
        <f t="shared" si="5613"/>
        <v>6.5</v>
      </c>
      <c r="BR675" s="38">
        <f t="shared" si="5614"/>
        <v>5.5</v>
      </c>
      <c r="BS675" s="352">
        <f t="shared" si="5615"/>
        <v>4.5</v>
      </c>
      <c r="BT675" s="38">
        <f t="shared" si="5616"/>
        <v>3.5</v>
      </c>
      <c r="BU675" s="38">
        <f t="shared" si="5617"/>
        <v>2.5</v>
      </c>
      <c r="BV675" s="38">
        <f t="shared" si="5618"/>
        <v>1.5</v>
      </c>
      <c r="BW675" s="38">
        <f t="shared" si="5619"/>
        <v>0.5</v>
      </c>
      <c r="BX675" s="38">
        <f t="shared" si="5620"/>
        <v>0</v>
      </c>
      <c r="BY675" s="38">
        <f t="shared" si="5620"/>
        <v>0</v>
      </c>
      <c r="BZ675" s="38">
        <f t="shared" si="5620"/>
        <v>0</v>
      </c>
      <c r="CA675" s="38">
        <f t="shared" si="5620"/>
        <v>0</v>
      </c>
      <c r="CB675" s="38">
        <f t="shared" si="5620"/>
        <v>0</v>
      </c>
      <c r="CC675" s="38">
        <f t="shared" si="5620"/>
        <v>0</v>
      </c>
    </row>
    <row r="676" spans="1:81" s="16" customFormat="1" ht="15" outlineLevel="2" x14ac:dyDescent="0.2">
      <c r="A676" s="558">
        <f>ROW()</f>
        <v>676</v>
      </c>
      <c r="B676" s="134" t="s">
        <v>40</v>
      </c>
      <c r="C676" s="134"/>
      <c r="D676" s="134"/>
      <c r="E676" s="134"/>
      <c r="F676" s="134"/>
      <c r="G676" s="134"/>
      <c r="H676" s="134"/>
      <c r="I676" s="134"/>
      <c r="J676" s="134"/>
      <c r="K676" s="134"/>
      <c r="L676" s="134"/>
      <c r="M676" s="134"/>
      <c r="N676" s="134"/>
      <c r="O676" s="134"/>
      <c r="P676" s="134"/>
      <c r="Q676" s="134"/>
      <c r="R676" s="134"/>
      <c r="S676" s="134"/>
      <c r="T676" s="134"/>
      <c r="U676" s="163">
        <f>OtherTAL</f>
        <v>10</v>
      </c>
      <c r="V676" s="161">
        <f t="shared" si="5571"/>
        <v>9.75</v>
      </c>
      <c r="W676" s="161">
        <f t="shared" si="5571"/>
        <v>9.5</v>
      </c>
      <c r="X676" s="161">
        <f t="shared" si="5571"/>
        <v>9.25</v>
      </c>
      <c r="Y676" s="161">
        <f t="shared" si="5571"/>
        <v>9</v>
      </c>
      <c r="Z676" s="161">
        <f t="shared" si="5571"/>
        <v>8.75</v>
      </c>
      <c r="AA676" s="161">
        <f t="shared" si="5572"/>
        <v>8.5</v>
      </c>
      <c r="AB676" s="161">
        <f t="shared" si="5573"/>
        <v>8.25</v>
      </c>
      <c r="AC676" s="161">
        <f t="shared" si="5574"/>
        <v>8</v>
      </c>
      <c r="AD676" s="161">
        <f t="shared" si="5575"/>
        <v>7.75</v>
      </c>
      <c r="AE676" s="161">
        <f t="shared" si="5576"/>
        <v>7.5</v>
      </c>
      <c r="AF676" s="161">
        <f t="shared" si="5577"/>
        <v>7.25</v>
      </c>
      <c r="AG676" s="161">
        <f t="shared" si="5578"/>
        <v>7</v>
      </c>
      <c r="AH676" s="161">
        <f t="shared" si="5579"/>
        <v>6.75</v>
      </c>
      <c r="AI676" s="161">
        <f t="shared" si="5580"/>
        <v>6.5</v>
      </c>
      <c r="AJ676" s="161">
        <f t="shared" si="5581"/>
        <v>6.25</v>
      </c>
      <c r="AK676" s="161">
        <f t="shared" si="5582"/>
        <v>6</v>
      </c>
      <c r="AL676" s="161">
        <f t="shared" si="5583"/>
        <v>5.75</v>
      </c>
      <c r="AM676" s="161">
        <f t="shared" si="5584"/>
        <v>5.5</v>
      </c>
      <c r="AN676" s="161">
        <f t="shared" si="5585"/>
        <v>5.25</v>
      </c>
      <c r="AO676" s="161">
        <f t="shared" si="5586"/>
        <v>5</v>
      </c>
      <c r="AP676" s="161">
        <f t="shared" si="5587"/>
        <v>4.75</v>
      </c>
      <c r="AQ676" s="161">
        <f t="shared" si="5588"/>
        <v>4.5</v>
      </c>
      <c r="AR676" s="161">
        <f t="shared" si="5589"/>
        <v>4.25</v>
      </c>
      <c r="AS676" s="161">
        <f t="shared" si="5590"/>
        <v>4</v>
      </c>
      <c r="AT676" s="161">
        <f t="shared" si="5591"/>
        <v>3.75</v>
      </c>
      <c r="AU676" s="161">
        <f t="shared" si="5592"/>
        <v>3.5</v>
      </c>
      <c r="AV676" s="161">
        <f t="shared" si="5593"/>
        <v>3.25</v>
      </c>
      <c r="AW676" s="161">
        <f t="shared" si="5594"/>
        <v>3</v>
      </c>
      <c r="AX676" s="161">
        <f t="shared" si="5595"/>
        <v>2.75</v>
      </c>
      <c r="AY676" s="161">
        <f t="shared" si="5596"/>
        <v>2.5</v>
      </c>
      <c r="AZ676" s="161">
        <f t="shared" si="5597"/>
        <v>2.25</v>
      </c>
      <c r="BA676" s="161">
        <f t="shared" si="5598"/>
        <v>2</v>
      </c>
      <c r="BB676" s="161">
        <f t="shared" si="5599"/>
        <v>1.75</v>
      </c>
      <c r="BC676" s="161">
        <f t="shared" si="5600"/>
        <v>1.5</v>
      </c>
      <c r="BD676" s="161">
        <f t="shared" si="5601"/>
        <v>1.25</v>
      </c>
      <c r="BE676" s="161">
        <f t="shared" si="5602"/>
        <v>1</v>
      </c>
      <c r="BF676" s="161">
        <f t="shared" si="5603"/>
        <v>0.75</v>
      </c>
      <c r="BG676" s="161">
        <f t="shared" si="5604"/>
        <v>0.5</v>
      </c>
      <c r="BH676" s="161">
        <f t="shared" si="5605"/>
        <v>0.25</v>
      </c>
      <c r="BI676" s="161">
        <f t="shared" si="5606"/>
        <v>0</v>
      </c>
      <c r="BJ676" s="161">
        <f t="shared" si="5607"/>
        <v>0</v>
      </c>
      <c r="BK676" s="161">
        <f t="shared" si="5608"/>
        <v>0</v>
      </c>
      <c r="BL676" s="161">
        <f t="shared" si="5609"/>
        <v>0</v>
      </c>
      <c r="BM676" s="161">
        <f t="shared" si="5610"/>
        <v>0</v>
      </c>
      <c r="BN676" s="161">
        <f t="shared" si="5611"/>
        <v>0</v>
      </c>
      <c r="BO676" s="161">
        <f t="shared" si="5612"/>
        <v>0</v>
      </c>
      <c r="BP676" s="38">
        <f t="shared" si="5621"/>
        <v>0</v>
      </c>
      <c r="BQ676" s="38">
        <f t="shared" si="5613"/>
        <v>0</v>
      </c>
      <c r="BR676" s="38">
        <f t="shared" si="5614"/>
        <v>0</v>
      </c>
      <c r="BS676" s="352">
        <f t="shared" si="5615"/>
        <v>0</v>
      </c>
      <c r="BT676" s="38">
        <f t="shared" si="5616"/>
        <v>0</v>
      </c>
      <c r="BU676" s="38">
        <f t="shared" si="5617"/>
        <v>0</v>
      </c>
      <c r="BV676" s="38">
        <f t="shared" si="5618"/>
        <v>0</v>
      </c>
      <c r="BW676" s="38">
        <f t="shared" si="5619"/>
        <v>0</v>
      </c>
      <c r="BX676" s="38">
        <f t="shared" si="5620"/>
        <v>0</v>
      </c>
      <c r="BY676" s="38">
        <f t="shared" si="5620"/>
        <v>0</v>
      </c>
      <c r="BZ676" s="38">
        <f t="shared" si="5620"/>
        <v>0</v>
      </c>
      <c r="CA676" s="38">
        <f t="shared" si="5620"/>
        <v>0</v>
      </c>
      <c r="CB676" s="38">
        <f t="shared" si="5620"/>
        <v>0</v>
      </c>
      <c r="CC676" s="38">
        <f t="shared" si="5620"/>
        <v>0</v>
      </c>
    </row>
    <row r="677" spans="1:81" s="16" customFormat="1" ht="15" outlineLevel="2" x14ac:dyDescent="0.2">
      <c r="A677" s="558">
        <f>ROW()</f>
        <v>677</v>
      </c>
      <c r="B677" s="134" t="s">
        <v>329</v>
      </c>
      <c r="C677" s="134"/>
      <c r="D677" s="134"/>
      <c r="E677" s="134"/>
      <c r="F677" s="134"/>
      <c r="G677" s="134"/>
      <c r="H677" s="134"/>
      <c r="I677" s="134"/>
      <c r="J677" s="134"/>
      <c r="K677" s="134"/>
      <c r="L677" s="134"/>
      <c r="M677" s="134"/>
      <c r="N677" s="134"/>
      <c r="O677" s="134"/>
      <c r="P677" s="134"/>
      <c r="Q677" s="134"/>
      <c r="R677" s="134"/>
      <c r="S677" s="134"/>
      <c r="T677" s="134"/>
      <c r="U677" s="269">
        <f>Inputs!$E$41</f>
        <v>5</v>
      </c>
      <c r="V677" s="161">
        <f t="shared" ref="V677" si="5622">MAX(U677-0.25,0)</f>
        <v>4.75</v>
      </c>
      <c r="W677" s="161">
        <f t="shared" ref="W677" si="5623">MAX(V677-0.25,0)</f>
        <v>4.5</v>
      </c>
      <c r="X677" s="161">
        <f t="shared" ref="X677" si="5624">MAX(W677-0.25,0)</f>
        <v>4.25</v>
      </c>
      <c r="Y677" s="161">
        <f t="shared" ref="Y677" si="5625">MAX(X677-0.25,0)</f>
        <v>4</v>
      </c>
      <c r="Z677" s="161">
        <f t="shared" ref="Z677" si="5626">MAX(Y677-0.25,0)</f>
        <v>3.75</v>
      </c>
      <c r="AA677" s="161">
        <f t="shared" ref="AA677" si="5627">MAX(Z677-0.25,0)</f>
        <v>3.5</v>
      </c>
      <c r="AB677" s="161">
        <f t="shared" ref="AB677" si="5628">MAX(AA677-0.25,0)</f>
        <v>3.25</v>
      </c>
      <c r="AC677" s="161">
        <f t="shared" ref="AC677" si="5629">MAX(AB677-0.25,0)</f>
        <v>3</v>
      </c>
      <c r="AD677" s="161">
        <f t="shared" ref="AD677" si="5630">MAX(AC677-0.25,0)</f>
        <v>2.75</v>
      </c>
      <c r="AE677" s="161">
        <f t="shared" ref="AE677" si="5631">MAX(AD677-0.25,0)</f>
        <v>2.5</v>
      </c>
      <c r="AF677" s="161">
        <f t="shared" ref="AF677" si="5632">MAX(AE677-0.25,0)</f>
        <v>2.25</v>
      </c>
      <c r="AG677" s="161">
        <f t="shared" ref="AG677" si="5633">MAX(AF677-0.25,0)</f>
        <v>2</v>
      </c>
      <c r="AH677" s="161">
        <f t="shared" ref="AH677" si="5634">MAX(AG677-0.25,0)</f>
        <v>1.75</v>
      </c>
      <c r="AI677" s="161">
        <f t="shared" ref="AI677" si="5635">MAX(AH677-0.25,0)</f>
        <v>1.5</v>
      </c>
      <c r="AJ677" s="161">
        <f t="shared" ref="AJ677" si="5636">MAX(AI677-0.25,0)</f>
        <v>1.25</v>
      </c>
      <c r="AK677" s="161">
        <f t="shared" ref="AK677" si="5637">MAX(AJ677-0.25,0)</f>
        <v>1</v>
      </c>
      <c r="AL677" s="161">
        <f t="shared" ref="AL677" si="5638">MAX(AK677-0.25,0)</f>
        <v>0.75</v>
      </c>
      <c r="AM677" s="161">
        <f t="shared" ref="AM677" si="5639">MAX(AL677-0.25,0)</f>
        <v>0.5</v>
      </c>
      <c r="AN677" s="161">
        <f t="shared" ref="AN677" si="5640">MAX(AM677-0.25,0)</f>
        <v>0.25</v>
      </c>
      <c r="AO677" s="161">
        <f t="shared" ref="AO677" si="5641">MAX(AN677-0.25,0)</f>
        <v>0</v>
      </c>
      <c r="AP677" s="161">
        <f t="shared" ref="AP677" si="5642">MAX(AO677-0.25,0)</f>
        <v>0</v>
      </c>
      <c r="AQ677" s="161">
        <f t="shared" ref="AQ677" si="5643">MAX(AP677-0.25,0)</f>
        <v>0</v>
      </c>
      <c r="AR677" s="161">
        <f t="shared" ref="AR677" si="5644">MAX(AQ677-0.25,0)</f>
        <v>0</v>
      </c>
      <c r="AS677" s="161">
        <f t="shared" ref="AS677" si="5645">MAX(AR677-0.25,0)</f>
        <v>0</v>
      </c>
      <c r="AT677" s="161">
        <f t="shared" ref="AT677" si="5646">MAX(AS677-0.25,0)</f>
        <v>0</v>
      </c>
      <c r="AU677" s="161">
        <f t="shared" ref="AU677" si="5647">MAX(AT677-0.25,0)</f>
        <v>0</v>
      </c>
      <c r="AV677" s="161">
        <f t="shared" ref="AV677" si="5648">MAX(AU677-0.25,0)</f>
        <v>0</v>
      </c>
      <c r="AW677" s="161">
        <f t="shared" ref="AW677" si="5649">MAX(AV677-0.25,0)</f>
        <v>0</v>
      </c>
      <c r="AX677" s="161">
        <f t="shared" ref="AX677" si="5650">MAX(AW677-0.25,0)</f>
        <v>0</v>
      </c>
      <c r="AY677" s="161">
        <f t="shared" ref="AY677" si="5651">MAX(AX677-0.25,0)</f>
        <v>0</v>
      </c>
      <c r="AZ677" s="161">
        <f t="shared" ref="AZ677" si="5652">MAX(AY677-0.25,0)</f>
        <v>0</v>
      </c>
      <c r="BA677" s="161">
        <f t="shared" ref="BA677" si="5653">MAX(AZ677-0.25,0)</f>
        <v>0</v>
      </c>
      <c r="BB677" s="161">
        <f t="shared" ref="BB677" si="5654">MAX(BA677-0.25,0)</f>
        <v>0</v>
      </c>
      <c r="BC677" s="161">
        <f t="shared" ref="BC677" si="5655">MAX(BB677-0.25,0)</f>
        <v>0</v>
      </c>
      <c r="BD677" s="161">
        <f t="shared" ref="BD677" si="5656">MAX(BC677-0.25,0)</f>
        <v>0</v>
      </c>
      <c r="BE677" s="161">
        <f t="shared" ref="BE677" si="5657">MAX(BD677-0.25,0)</f>
        <v>0</v>
      </c>
      <c r="BF677" s="161">
        <f t="shared" ref="BF677" si="5658">MAX(BE677-0.25,0)</f>
        <v>0</v>
      </c>
      <c r="BG677" s="161">
        <f t="shared" ref="BG677" si="5659">MAX(BF677-0.25,0)</f>
        <v>0</v>
      </c>
      <c r="BH677" s="161">
        <f t="shared" ref="BH677" si="5660">MAX(BG677-0.25,0)</f>
        <v>0</v>
      </c>
      <c r="BI677" s="161">
        <f t="shared" ref="BI677" si="5661">MAX(BH677-0.25,0)</f>
        <v>0</v>
      </c>
      <c r="BJ677" s="161">
        <f t="shared" ref="BJ677" si="5662">MAX(BI677-0.25,0)</f>
        <v>0</v>
      </c>
      <c r="BK677" s="161">
        <f t="shared" ref="BK677" si="5663">MAX(BJ677-0.25,0)</f>
        <v>0</v>
      </c>
      <c r="BL677" s="161">
        <f t="shared" ref="BL677" si="5664">MAX(BK677-0.25,0)</f>
        <v>0</v>
      </c>
      <c r="BM677" s="161">
        <f t="shared" ref="BM677" si="5665">MAX(BL677-0.25,0)</f>
        <v>0</v>
      </c>
      <c r="BN677" s="161">
        <f t="shared" ref="BN677" si="5666">MAX(BM677-0.25,0)</f>
        <v>0</v>
      </c>
      <c r="BO677" s="161">
        <f t="shared" ref="BO677" si="5667">MAX(BN677-0.25,0)</f>
        <v>0</v>
      </c>
      <c r="BP677" s="38">
        <f t="shared" ref="BP677" si="5668">MAX(BO677-1,0)</f>
        <v>0</v>
      </c>
      <c r="BQ677" s="38">
        <f t="shared" ref="BQ677" si="5669">MAX(BP677-1,0)</f>
        <v>0</v>
      </c>
      <c r="BR677" s="38">
        <f t="shared" ref="BR677" si="5670">MAX(BQ677-1,0)</f>
        <v>0</v>
      </c>
      <c r="BS677" s="352">
        <f t="shared" ref="BS677" si="5671">MAX(BR677-1,0)</f>
        <v>0</v>
      </c>
      <c r="BT677" s="38">
        <f t="shared" ref="BT677" si="5672">MAX(BS677-1,0)</f>
        <v>0</v>
      </c>
      <c r="BU677" s="38">
        <f t="shared" ref="BU677" si="5673">MAX(BT677-1,0)</f>
        <v>0</v>
      </c>
      <c r="BV677" s="38">
        <f t="shared" ref="BV677" si="5674">MAX(BU677-1,0)</f>
        <v>0</v>
      </c>
      <c r="BW677" s="38">
        <f t="shared" ref="BW677" si="5675">MAX(BV677-1,0)</f>
        <v>0</v>
      </c>
      <c r="BX677" s="38">
        <f t="shared" ref="BX677" si="5676">MAX(BW677-1,0)</f>
        <v>0</v>
      </c>
      <c r="BY677" s="38">
        <f t="shared" ref="BY677" si="5677">MAX(BX677-1,0)</f>
        <v>0</v>
      </c>
      <c r="BZ677" s="38">
        <f t="shared" ref="BZ677" si="5678">MAX(BY677-1,0)</f>
        <v>0</v>
      </c>
      <c r="CA677" s="38">
        <f t="shared" ref="CA677" si="5679">MAX(BZ677-1,0)</f>
        <v>0</v>
      </c>
      <c r="CB677" s="38">
        <f t="shared" ref="CB677" si="5680">MAX(CA677-1,0)</f>
        <v>0</v>
      </c>
      <c r="CC677" s="38">
        <f t="shared" ref="CC677" si="5681">MAX(CB677-1,0)</f>
        <v>0</v>
      </c>
    </row>
    <row r="678" spans="1:81" s="16" customFormat="1" ht="15" outlineLevel="2" x14ac:dyDescent="0.2">
      <c r="A678" s="558">
        <f>ROW()</f>
        <v>678</v>
      </c>
      <c r="B678" s="134" t="s">
        <v>269</v>
      </c>
      <c r="C678" s="134"/>
      <c r="D678" s="134"/>
      <c r="E678" s="134"/>
      <c r="F678" s="134"/>
      <c r="G678" s="134"/>
      <c r="H678" s="134"/>
      <c r="I678" s="134"/>
      <c r="J678" s="134"/>
      <c r="K678" s="134"/>
      <c r="L678" s="134"/>
      <c r="M678" s="134"/>
      <c r="N678" s="134"/>
      <c r="O678" s="134"/>
      <c r="P678" s="134"/>
      <c r="Q678" s="134"/>
      <c r="R678" s="134"/>
      <c r="S678" s="134"/>
      <c r="T678" s="134"/>
      <c r="U678" s="163"/>
      <c r="V678" s="161"/>
      <c r="W678" s="161"/>
      <c r="X678" s="161"/>
      <c r="Y678" s="161"/>
      <c r="Z678" s="161"/>
      <c r="AA678" s="161"/>
      <c r="AB678" s="161"/>
      <c r="AC678" s="161"/>
      <c r="AD678" s="161"/>
      <c r="AE678" s="161"/>
      <c r="AF678" s="161"/>
      <c r="AG678" s="161"/>
      <c r="AH678" s="161"/>
      <c r="AI678" s="161"/>
      <c r="AJ678" s="161"/>
      <c r="AK678" s="161"/>
      <c r="AL678" s="161"/>
      <c r="AM678" s="161"/>
      <c r="AN678" s="161"/>
      <c r="AO678" s="161"/>
      <c r="AP678" s="161"/>
      <c r="AQ678" s="161"/>
      <c r="AR678" s="161"/>
      <c r="AS678" s="161"/>
      <c r="AT678" s="161"/>
      <c r="AU678" s="161"/>
      <c r="AV678" s="161"/>
      <c r="AW678" s="161"/>
      <c r="AX678" s="161"/>
      <c r="AY678" s="161"/>
      <c r="AZ678" s="161"/>
      <c r="BA678" s="161"/>
      <c r="BB678" s="161"/>
      <c r="BC678" s="161"/>
      <c r="BD678" s="161"/>
      <c r="BE678" s="161"/>
      <c r="BF678" s="161"/>
      <c r="BG678" s="161"/>
      <c r="BH678" s="161"/>
      <c r="BI678" s="161"/>
      <c r="BJ678" s="161"/>
      <c r="BK678" s="161"/>
      <c r="BL678" s="161"/>
      <c r="BM678" s="161"/>
      <c r="BN678" s="161"/>
      <c r="BO678" s="161"/>
      <c r="BP678" s="38"/>
      <c r="BQ678" s="38"/>
      <c r="BR678" s="38"/>
      <c r="BS678" s="352"/>
      <c r="BT678" s="38"/>
      <c r="BU678" s="38"/>
      <c r="BV678" s="38"/>
      <c r="BW678" s="38"/>
      <c r="BX678" s="38"/>
      <c r="BY678" s="38"/>
      <c r="BZ678" s="38"/>
      <c r="CA678" s="38"/>
      <c r="CB678" s="38"/>
      <c r="CC678" s="38"/>
    </row>
    <row r="679" spans="1:81" s="16" customFormat="1" ht="15" outlineLevel="2" x14ac:dyDescent="0.2">
      <c r="A679" s="558">
        <f>ROW()</f>
        <v>679</v>
      </c>
      <c r="B679" s="136"/>
      <c r="C679" s="136"/>
      <c r="D679" s="136"/>
      <c r="E679" s="136"/>
      <c r="F679" s="136"/>
      <c r="G679" s="136"/>
      <c r="H679" s="136"/>
      <c r="I679" s="136"/>
      <c r="J679" s="136"/>
      <c r="K679" s="136"/>
      <c r="L679" s="136"/>
      <c r="M679" s="136"/>
      <c r="N679" s="37"/>
      <c r="O679" s="37"/>
      <c r="P679" s="37"/>
      <c r="Q679" s="37"/>
      <c r="R679" s="37"/>
      <c r="S679" s="37"/>
      <c r="T679" s="37"/>
      <c r="U679" s="37"/>
      <c r="V679" s="37"/>
      <c r="W679" s="37"/>
      <c r="X679" s="37"/>
      <c r="Y679" s="37"/>
      <c r="Z679" s="37"/>
      <c r="AA679" s="37"/>
      <c r="AB679" s="37"/>
      <c r="AC679" s="37"/>
      <c r="AD679" s="37"/>
      <c r="AE679" s="37"/>
      <c r="AF679" s="37"/>
      <c r="AG679" s="37"/>
      <c r="AH679" s="37"/>
      <c r="AI679" s="37"/>
      <c r="AJ679" s="37"/>
      <c r="AK679" s="37"/>
      <c r="AL679" s="37"/>
      <c r="AM679" s="37"/>
      <c r="AN679" s="37"/>
      <c r="AO679" s="37"/>
      <c r="AP679" s="37"/>
      <c r="AQ679" s="37"/>
      <c r="AR679" s="37"/>
      <c r="AS679" s="37"/>
      <c r="AT679" s="37"/>
      <c r="AU679" s="37"/>
      <c r="AV679" s="37"/>
      <c r="AW679" s="37"/>
      <c r="AX679" s="37"/>
      <c r="AY679" s="37"/>
      <c r="AZ679" s="37"/>
      <c r="BA679" s="37"/>
      <c r="BB679" s="37"/>
      <c r="BC679" s="37"/>
      <c r="BD679" s="37"/>
      <c r="BE679" s="37"/>
      <c r="BF679" s="37"/>
      <c r="BG679" s="37"/>
      <c r="BH679" s="37"/>
      <c r="BI679" s="37"/>
      <c r="BJ679" s="37"/>
      <c r="BK679" s="37"/>
      <c r="BL679" s="37"/>
      <c r="BM679" s="37"/>
      <c r="BN679" s="37"/>
      <c r="BO679" s="37"/>
      <c r="BP679" s="37"/>
      <c r="BQ679" s="37"/>
      <c r="BR679" s="37"/>
      <c r="BS679" s="349"/>
      <c r="BT679" s="37"/>
      <c r="BU679" s="37"/>
      <c r="BV679" s="37"/>
      <c r="BW679" s="37"/>
      <c r="BX679" s="37"/>
      <c r="BY679" s="37"/>
      <c r="BZ679" s="37"/>
      <c r="CA679" s="37"/>
      <c r="CB679" s="37"/>
      <c r="CC679" s="37"/>
    </row>
    <row r="680" spans="1:81" s="17" customFormat="1" ht="15.75" outlineLevel="2" x14ac:dyDescent="0.25">
      <c r="A680" s="558">
        <f>ROW()</f>
        <v>680</v>
      </c>
      <c r="B680" s="127" t="s">
        <v>101</v>
      </c>
      <c r="C680" s="127"/>
      <c r="D680" s="127"/>
      <c r="E680" s="127"/>
      <c r="F680" s="127"/>
      <c r="G680" s="127"/>
      <c r="H680" s="127"/>
      <c r="I680" s="127"/>
      <c r="J680" s="127"/>
      <c r="K680" s="127"/>
      <c r="L680" s="127"/>
      <c r="M680" s="127"/>
      <c r="N680" s="127"/>
      <c r="O680" s="127"/>
      <c r="P680" s="127"/>
      <c r="Q680" s="127"/>
      <c r="R680" s="127"/>
      <c r="S680" s="127"/>
      <c r="T680" s="127"/>
      <c r="U680" s="127"/>
      <c r="V680" s="127"/>
      <c r="W680" s="127"/>
      <c r="X680" s="127"/>
      <c r="Y680" s="127"/>
      <c r="Z680" s="127"/>
      <c r="AA680" s="127"/>
      <c r="AB680" s="127"/>
      <c r="AC680" s="127"/>
      <c r="AD680" s="127"/>
      <c r="AE680" s="127"/>
      <c r="AF680" s="127"/>
      <c r="AG680" s="127"/>
      <c r="AH680" s="127"/>
      <c r="AI680" s="127"/>
      <c r="AJ680" s="127"/>
      <c r="AK680" s="127"/>
      <c r="AL680" s="127"/>
      <c r="AM680" s="127"/>
      <c r="AN680" s="127"/>
      <c r="AO680" s="127"/>
      <c r="AP680" s="127"/>
      <c r="AQ680" s="127"/>
      <c r="AR680" s="127"/>
      <c r="AS680" s="127"/>
      <c r="AT680" s="127"/>
      <c r="AU680" s="127"/>
      <c r="AV680" s="127"/>
      <c r="AW680" s="127"/>
      <c r="AX680" s="127"/>
      <c r="AY680" s="127"/>
      <c r="AZ680" s="127"/>
      <c r="BA680" s="127"/>
      <c r="BB680" s="127"/>
      <c r="BC680" s="127"/>
      <c r="BD680" s="127"/>
      <c r="BE680" s="127"/>
      <c r="BF680" s="127"/>
      <c r="BG680" s="127"/>
      <c r="BH680" s="127"/>
      <c r="BI680" s="127"/>
      <c r="BJ680" s="127"/>
      <c r="BK680" s="127"/>
      <c r="BL680" s="127"/>
      <c r="BM680" s="127"/>
      <c r="BN680" s="127"/>
      <c r="BO680" s="127"/>
      <c r="BP680" s="127"/>
      <c r="BQ680" s="127"/>
      <c r="BR680" s="127"/>
      <c r="BS680" s="350"/>
      <c r="BT680" s="127"/>
      <c r="BU680" s="127"/>
      <c r="BV680" s="127"/>
      <c r="BW680" s="127"/>
      <c r="BX680" s="127"/>
      <c r="BY680" s="127"/>
      <c r="BZ680" s="127"/>
      <c r="CA680" s="127"/>
      <c r="CB680" s="127"/>
      <c r="CC680" s="127"/>
    </row>
    <row r="681" spans="1:81" s="16" customFormat="1" ht="15" outlineLevel="2" x14ac:dyDescent="0.2">
      <c r="A681" s="558">
        <f>ROW()</f>
        <v>681</v>
      </c>
      <c r="B681" s="134" t="s">
        <v>33</v>
      </c>
      <c r="C681" s="134"/>
      <c r="D681" s="134"/>
      <c r="E681" s="134"/>
      <c r="F681" s="134"/>
      <c r="G681" s="134"/>
      <c r="H681" s="134"/>
      <c r="I681" s="134"/>
      <c r="J681" s="134"/>
      <c r="K681" s="134"/>
      <c r="L681" s="134"/>
      <c r="M681" s="134"/>
      <c r="N681" s="134"/>
      <c r="O681" s="134"/>
      <c r="P681" s="134"/>
      <c r="Q681" s="134"/>
      <c r="R681" s="134"/>
      <c r="S681" s="134"/>
      <c r="T681" s="134"/>
      <c r="U681" s="31">
        <f t="shared" ref="U681:U688" si="5682">T717</f>
        <v>0</v>
      </c>
      <c r="V681" s="31">
        <f t="shared" ref="V681:CC681" si="5683">U717</f>
        <v>0</v>
      </c>
      <c r="W681" s="31">
        <f t="shared" si="5683"/>
        <v>0</v>
      </c>
      <c r="X681" s="31">
        <f t="shared" si="5683"/>
        <v>0</v>
      </c>
      <c r="Y681" s="31">
        <f t="shared" si="5683"/>
        <v>0</v>
      </c>
      <c r="Z681" s="31">
        <f t="shared" si="5683"/>
        <v>0</v>
      </c>
      <c r="AA681" s="31">
        <f t="shared" si="5683"/>
        <v>0</v>
      </c>
      <c r="AB681" s="31">
        <f t="shared" si="5683"/>
        <v>0</v>
      </c>
      <c r="AC681" s="31">
        <f t="shared" si="5683"/>
        <v>0</v>
      </c>
      <c r="AD681" s="31">
        <f t="shared" si="5683"/>
        <v>0</v>
      </c>
      <c r="AE681" s="31">
        <f t="shared" si="5683"/>
        <v>0</v>
      </c>
      <c r="AF681" s="31">
        <f t="shared" si="5683"/>
        <v>0</v>
      </c>
      <c r="AG681" s="31">
        <f t="shared" si="5683"/>
        <v>0</v>
      </c>
      <c r="AH681" s="31">
        <f t="shared" si="5683"/>
        <v>0</v>
      </c>
      <c r="AI681" s="31">
        <f t="shared" si="5683"/>
        <v>0</v>
      </c>
      <c r="AJ681" s="31">
        <f t="shared" si="5683"/>
        <v>0</v>
      </c>
      <c r="AK681" s="31">
        <f t="shared" si="5683"/>
        <v>0</v>
      </c>
      <c r="AL681" s="31">
        <f t="shared" si="5683"/>
        <v>0</v>
      </c>
      <c r="AM681" s="31">
        <f t="shared" si="5683"/>
        <v>0</v>
      </c>
      <c r="AN681" s="31">
        <f t="shared" si="5683"/>
        <v>0</v>
      </c>
      <c r="AO681" s="31">
        <f t="shared" si="5683"/>
        <v>0</v>
      </c>
      <c r="AP681" s="31">
        <f t="shared" si="5683"/>
        <v>0</v>
      </c>
      <c r="AQ681" s="31">
        <f t="shared" si="5683"/>
        <v>0</v>
      </c>
      <c r="AR681" s="31">
        <f t="shared" si="5683"/>
        <v>0</v>
      </c>
      <c r="AS681" s="31">
        <f t="shared" si="5683"/>
        <v>0</v>
      </c>
      <c r="AT681" s="31">
        <f t="shared" si="5683"/>
        <v>0</v>
      </c>
      <c r="AU681" s="31">
        <f t="shared" si="5683"/>
        <v>0</v>
      </c>
      <c r="AV681" s="31">
        <f t="shared" si="5683"/>
        <v>0</v>
      </c>
      <c r="AW681" s="31">
        <f t="shared" si="5683"/>
        <v>0</v>
      </c>
      <c r="AX681" s="31">
        <f t="shared" si="5683"/>
        <v>0</v>
      </c>
      <c r="AY681" s="31">
        <f t="shared" si="5683"/>
        <v>0</v>
      </c>
      <c r="AZ681" s="31">
        <f t="shared" si="5683"/>
        <v>0</v>
      </c>
      <c r="BA681" s="31">
        <f t="shared" si="5683"/>
        <v>0</v>
      </c>
      <c r="BB681" s="31">
        <f t="shared" si="5683"/>
        <v>0</v>
      </c>
      <c r="BC681" s="31">
        <f t="shared" si="5683"/>
        <v>0</v>
      </c>
      <c r="BD681" s="31">
        <f t="shared" si="5683"/>
        <v>0</v>
      </c>
      <c r="BE681" s="31">
        <f t="shared" si="5683"/>
        <v>0</v>
      </c>
      <c r="BF681" s="31">
        <f t="shared" si="5683"/>
        <v>0</v>
      </c>
      <c r="BG681" s="31">
        <f t="shared" si="5683"/>
        <v>0</v>
      </c>
      <c r="BH681" s="31">
        <f t="shared" si="5683"/>
        <v>0</v>
      </c>
      <c r="BI681" s="31">
        <f t="shared" si="5683"/>
        <v>0</v>
      </c>
      <c r="BJ681" s="31">
        <f t="shared" si="5683"/>
        <v>0</v>
      </c>
      <c r="BK681" s="31">
        <f t="shared" si="5683"/>
        <v>0</v>
      </c>
      <c r="BL681" s="31">
        <f t="shared" si="5683"/>
        <v>0</v>
      </c>
      <c r="BM681" s="31">
        <f t="shared" si="5683"/>
        <v>0</v>
      </c>
      <c r="BN681" s="31">
        <f t="shared" si="5683"/>
        <v>0</v>
      </c>
      <c r="BO681" s="31">
        <f t="shared" si="5683"/>
        <v>0</v>
      </c>
      <c r="BP681" s="31">
        <f t="shared" si="5683"/>
        <v>0</v>
      </c>
      <c r="BQ681" s="31">
        <f t="shared" si="5683"/>
        <v>0</v>
      </c>
      <c r="BR681" s="31">
        <f t="shared" si="5683"/>
        <v>0</v>
      </c>
      <c r="BS681" s="357">
        <f t="shared" si="5683"/>
        <v>0</v>
      </c>
      <c r="BT681" s="29">
        <f>BS717</f>
        <v>0</v>
      </c>
      <c r="BU681" s="31">
        <f t="shared" si="5683"/>
        <v>0</v>
      </c>
      <c r="BV681" s="31">
        <f t="shared" si="5683"/>
        <v>0</v>
      </c>
      <c r="BW681" s="31">
        <f t="shared" si="5683"/>
        <v>0</v>
      </c>
      <c r="BX681" s="31">
        <f t="shared" si="5683"/>
        <v>0</v>
      </c>
      <c r="BY681" s="31">
        <f t="shared" si="5683"/>
        <v>0</v>
      </c>
      <c r="BZ681" s="31">
        <f t="shared" si="5683"/>
        <v>0</v>
      </c>
      <c r="CA681" s="31">
        <f t="shared" si="5683"/>
        <v>0</v>
      </c>
      <c r="CB681" s="31">
        <f t="shared" si="5683"/>
        <v>0</v>
      </c>
      <c r="CC681" s="31">
        <f t="shared" si="5683"/>
        <v>0</v>
      </c>
    </row>
    <row r="682" spans="1:81" s="16" customFormat="1" ht="15" outlineLevel="2" x14ac:dyDescent="0.2">
      <c r="A682" s="558">
        <f>ROW()</f>
        <v>682</v>
      </c>
      <c r="B682" s="134" t="s">
        <v>34</v>
      </c>
      <c r="C682" s="134"/>
      <c r="D682" s="134"/>
      <c r="E682" s="134"/>
      <c r="F682" s="134"/>
      <c r="G682" s="134"/>
      <c r="H682" s="134"/>
      <c r="I682" s="134"/>
      <c r="J682" s="134"/>
      <c r="K682" s="134"/>
      <c r="L682" s="134"/>
      <c r="M682" s="134"/>
      <c r="N682" s="134"/>
      <c r="O682" s="134"/>
      <c r="P682" s="134"/>
      <c r="Q682" s="134"/>
      <c r="R682" s="134"/>
      <c r="S682" s="134"/>
      <c r="T682" s="134"/>
      <c r="U682" s="31">
        <f t="shared" si="5682"/>
        <v>0</v>
      </c>
      <c r="V682" s="31">
        <f t="shared" ref="V682:CC688" si="5684">U718</f>
        <v>0</v>
      </c>
      <c r="W682" s="31">
        <f t="shared" si="5684"/>
        <v>0</v>
      </c>
      <c r="X682" s="31">
        <f t="shared" si="5684"/>
        <v>0</v>
      </c>
      <c r="Y682" s="31">
        <f t="shared" si="5684"/>
        <v>0</v>
      </c>
      <c r="Z682" s="31">
        <f t="shared" si="5684"/>
        <v>0</v>
      </c>
      <c r="AA682" s="31">
        <f t="shared" si="5684"/>
        <v>0</v>
      </c>
      <c r="AB682" s="31">
        <f t="shared" si="5684"/>
        <v>0</v>
      </c>
      <c r="AC682" s="31">
        <f t="shared" si="5684"/>
        <v>0</v>
      </c>
      <c r="AD682" s="31">
        <f t="shared" si="5684"/>
        <v>0</v>
      </c>
      <c r="AE682" s="31">
        <f t="shared" si="5684"/>
        <v>0</v>
      </c>
      <c r="AF682" s="31">
        <f t="shared" si="5684"/>
        <v>0</v>
      </c>
      <c r="AG682" s="31">
        <f t="shared" si="5684"/>
        <v>0</v>
      </c>
      <c r="AH682" s="31">
        <f t="shared" si="5684"/>
        <v>0</v>
      </c>
      <c r="AI682" s="31">
        <f t="shared" si="5684"/>
        <v>0</v>
      </c>
      <c r="AJ682" s="31">
        <f t="shared" si="5684"/>
        <v>0</v>
      </c>
      <c r="AK682" s="31">
        <f t="shared" si="5684"/>
        <v>0</v>
      </c>
      <c r="AL682" s="31">
        <f t="shared" si="5684"/>
        <v>0</v>
      </c>
      <c r="AM682" s="31">
        <f t="shared" si="5684"/>
        <v>0</v>
      </c>
      <c r="AN682" s="31">
        <f t="shared" si="5684"/>
        <v>0</v>
      </c>
      <c r="AO682" s="31">
        <f t="shared" si="5684"/>
        <v>0</v>
      </c>
      <c r="AP682" s="31">
        <f t="shared" si="5684"/>
        <v>0</v>
      </c>
      <c r="AQ682" s="31">
        <f t="shared" si="5684"/>
        <v>0</v>
      </c>
      <c r="AR682" s="31">
        <f t="shared" si="5684"/>
        <v>0</v>
      </c>
      <c r="AS682" s="31">
        <f t="shared" si="5684"/>
        <v>0</v>
      </c>
      <c r="AT682" s="31">
        <f t="shared" si="5684"/>
        <v>0</v>
      </c>
      <c r="AU682" s="31">
        <f t="shared" si="5684"/>
        <v>0</v>
      </c>
      <c r="AV682" s="31">
        <f t="shared" si="5684"/>
        <v>0</v>
      </c>
      <c r="AW682" s="31">
        <f t="shared" si="5684"/>
        <v>0</v>
      </c>
      <c r="AX682" s="31">
        <f t="shared" si="5684"/>
        <v>0</v>
      </c>
      <c r="AY682" s="31">
        <f t="shared" si="5684"/>
        <v>0</v>
      </c>
      <c r="AZ682" s="31">
        <f t="shared" si="5684"/>
        <v>0</v>
      </c>
      <c r="BA682" s="31">
        <f t="shared" si="5684"/>
        <v>0</v>
      </c>
      <c r="BB682" s="31">
        <f t="shared" si="5684"/>
        <v>0</v>
      </c>
      <c r="BC682" s="31">
        <f t="shared" si="5684"/>
        <v>0</v>
      </c>
      <c r="BD682" s="31">
        <f t="shared" si="5684"/>
        <v>0</v>
      </c>
      <c r="BE682" s="31">
        <f t="shared" si="5684"/>
        <v>0</v>
      </c>
      <c r="BF682" s="31">
        <f t="shared" si="5684"/>
        <v>0</v>
      </c>
      <c r="BG682" s="31">
        <f t="shared" si="5684"/>
        <v>0</v>
      </c>
      <c r="BH682" s="31">
        <f t="shared" si="5684"/>
        <v>0</v>
      </c>
      <c r="BI682" s="31">
        <f t="shared" si="5684"/>
        <v>0</v>
      </c>
      <c r="BJ682" s="31">
        <f t="shared" si="5684"/>
        <v>0</v>
      </c>
      <c r="BK682" s="31">
        <f t="shared" si="5684"/>
        <v>0</v>
      </c>
      <c r="BL682" s="31">
        <f t="shared" si="5684"/>
        <v>0</v>
      </c>
      <c r="BM682" s="31">
        <f t="shared" si="5684"/>
        <v>0</v>
      </c>
      <c r="BN682" s="31">
        <f t="shared" si="5684"/>
        <v>0</v>
      </c>
      <c r="BO682" s="31">
        <f t="shared" si="5684"/>
        <v>0</v>
      </c>
      <c r="BP682" s="31">
        <f t="shared" si="5684"/>
        <v>0</v>
      </c>
      <c r="BQ682" s="31">
        <f t="shared" si="5684"/>
        <v>0</v>
      </c>
      <c r="BR682" s="31">
        <f t="shared" si="5684"/>
        <v>0</v>
      </c>
      <c r="BS682" s="357">
        <f t="shared" si="5684"/>
        <v>0</v>
      </c>
      <c r="BT682" s="29">
        <f t="shared" si="5684"/>
        <v>0</v>
      </c>
      <c r="BU682" s="31">
        <f t="shared" si="5684"/>
        <v>0</v>
      </c>
      <c r="BV682" s="31">
        <f t="shared" si="5684"/>
        <v>0</v>
      </c>
      <c r="BW682" s="31">
        <f t="shared" si="5684"/>
        <v>0</v>
      </c>
      <c r="BX682" s="31">
        <f t="shared" si="5684"/>
        <v>0</v>
      </c>
      <c r="BY682" s="31">
        <f t="shared" si="5684"/>
        <v>0</v>
      </c>
      <c r="BZ682" s="31">
        <f t="shared" si="5684"/>
        <v>0</v>
      </c>
      <c r="CA682" s="31">
        <f t="shared" si="5684"/>
        <v>0</v>
      </c>
      <c r="CB682" s="31">
        <f t="shared" si="5684"/>
        <v>0</v>
      </c>
      <c r="CC682" s="31">
        <f t="shared" si="5684"/>
        <v>0</v>
      </c>
    </row>
    <row r="683" spans="1:81" s="16" customFormat="1" ht="15" outlineLevel="2" x14ac:dyDescent="0.2">
      <c r="A683" s="558">
        <f>ROW()</f>
        <v>683</v>
      </c>
      <c r="B683" s="134" t="s">
        <v>35</v>
      </c>
      <c r="C683" s="134"/>
      <c r="D683" s="134"/>
      <c r="E683" s="134"/>
      <c r="F683" s="134"/>
      <c r="G683" s="134"/>
      <c r="H683" s="134"/>
      <c r="I683" s="134"/>
      <c r="J683" s="134"/>
      <c r="K683" s="134"/>
      <c r="L683" s="134"/>
      <c r="M683" s="134"/>
      <c r="N683" s="134"/>
      <c r="O683" s="134"/>
      <c r="P683" s="134"/>
      <c r="Q683" s="134"/>
      <c r="R683" s="134"/>
      <c r="S683" s="134"/>
      <c r="T683" s="134"/>
      <c r="U683" s="31">
        <f t="shared" si="5682"/>
        <v>0</v>
      </c>
      <c r="V683" s="31">
        <f t="shared" ref="V683:CC683" si="5685">U719</f>
        <v>0</v>
      </c>
      <c r="W683" s="31">
        <f t="shared" si="5685"/>
        <v>0</v>
      </c>
      <c r="X683" s="31">
        <f t="shared" si="5685"/>
        <v>0</v>
      </c>
      <c r="Y683" s="31">
        <f t="shared" si="5685"/>
        <v>0</v>
      </c>
      <c r="Z683" s="31">
        <f t="shared" si="5685"/>
        <v>0</v>
      </c>
      <c r="AA683" s="31">
        <f t="shared" si="5685"/>
        <v>0</v>
      </c>
      <c r="AB683" s="31">
        <f t="shared" si="5685"/>
        <v>0</v>
      </c>
      <c r="AC683" s="31">
        <f t="shared" si="5685"/>
        <v>0</v>
      </c>
      <c r="AD683" s="31">
        <f t="shared" si="5685"/>
        <v>0</v>
      </c>
      <c r="AE683" s="31">
        <f t="shared" si="5685"/>
        <v>0</v>
      </c>
      <c r="AF683" s="31">
        <f t="shared" si="5685"/>
        <v>0</v>
      </c>
      <c r="AG683" s="31">
        <f t="shared" si="5685"/>
        <v>0</v>
      </c>
      <c r="AH683" s="31">
        <f t="shared" si="5685"/>
        <v>0</v>
      </c>
      <c r="AI683" s="31">
        <f t="shared" si="5685"/>
        <v>0</v>
      </c>
      <c r="AJ683" s="31">
        <f t="shared" si="5685"/>
        <v>0</v>
      </c>
      <c r="AK683" s="31">
        <f t="shared" si="5685"/>
        <v>0</v>
      </c>
      <c r="AL683" s="31">
        <f t="shared" si="5685"/>
        <v>0</v>
      </c>
      <c r="AM683" s="31">
        <f t="shared" si="5685"/>
        <v>0</v>
      </c>
      <c r="AN683" s="31">
        <f t="shared" si="5685"/>
        <v>0</v>
      </c>
      <c r="AO683" s="31">
        <f t="shared" si="5685"/>
        <v>0</v>
      </c>
      <c r="AP683" s="31">
        <f t="shared" si="5685"/>
        <v>0</v>
      </c>
      <c r="AQ683" s="31">
        <f t="shared" si="5685"/>
        <v>0</v>
      </c>
      <c r="AR683" s="31">
        <f t="shared" si="5685"/>
        <v>0</v>
      </c>
      <c r="AS683" s="31">
        <f t="shared" si="5685"/>
        <v>0</v>
      </c>
      <c r="AT683" s="31">
        <f t="shared" si="5685"/>
        <v>0</v>
      </c>
      <c r="AU683" s="31">
        <f t="shared" si="5685"/>
        <v>0</v>
      </c>
      <c r="AV683" s="31">
        <f t="shared" si="5685"/>
        <v>0</v>
      </c>
      <c r="AW683" s="31">
        <f t="shared" si="5685"/>
        <v>0</v>
      </c>
      <c r="AX683" s="31">
        <f t="shared" si="5685"/>
        <v>0</v>
      </c>
      <c r="AY683" s="31">
        <f t="shared" si="5685"/>
        <v>0</v>
      </c>
      <c r="AZ683" s="31">
        <f t="shared" si="5685"/>
        <v>0</v>
      </c>
      <c r="BA683" s="31">
        <f t="shared" si="5685"/>
        <v>0</v>
      </c>
      <c r="BB683" s="31">
        <f t="shared" si="5685"/>
        <v>0</v>
      </c>
      <c r="BC683" s="31">
        <f t="shared" si="5685"/>
        <v>0</v>
      </c>
      <c r="BD683" s="31">
        <f t="shared" si="5685"/>
        <v>0</v>
      </c>
      <c r="BE683" s="31">
        <f t="shared" si="5685"/>
        <v>0</v>
      </c>
      <c r="BF683" s="31">
        <f t="shared" si="5685"/>
        <v>0</v>
      </c>
      <c r="BG683" s="31">
        <f t="shared" si="5685"/>
        <v>0</v>
      </c>
      <c r="BH683" s="31">
        <f t="shared" si="5685"/>
        <v>0</v>
      </c>
      <c r="BI683" s="31">
        <f t="shared" si="5685"/>
        <v>0</v>
      </c>
      <c r="BJ683" s="31">
        <f t="shared" si="5685"/>
        <v>0</v>
      </c>
      <c r="BK683" s="31">
        <f t="shared" si="5685"/>
        <v>0</v>
      </c>
      <c r="BL683" s="31">
        <f t="shared" si="5685"/>
        <v>0</v>
      </c>
      <c r="BM683" s="31">
        <f t="shared" si="5685"/>
        <v>0</v>
      </c>
      <c r="BN683" s="31">
        <f t="shared" si="5685"/>
        <v>0</v>
      </c>
      <c r="BO683" s="31">
        <f t="shared" si="5685"/>
        <v>0</v>
      </c>
      <c r="BP683" s="31">
        <f t="shared" si="5685"/>
        <v>0</v>
      </c>
      <c r="BQ683" s="31">
        <f t="shared" si="5685"/>
        <v>0</v>
      </c>
      <c r="BR683" s="31">
        <f t="shared" si="5685"/>
        <v>0</v>
      </c>
      <c r="BS683" s="357">
        <f t="shared" si="5685"/>
        <v>0</v>
      </c>
      <c r="BT683" s="29">
        <f t="shared" si="5684"/>
        <v>0</v>
      </c>
      <c r="BU683" s="31">
        <f t="shared" si="5685"/>
        <v>0</v>
      </c>
      <c r="BV683" s="31">
        <f t="shared" si="5685"/>
        <v>0</v>
      </c>
      <c r="BW683" s="31">
        <f t="shared" si="5685"/>
        <v>0</v>
      </c>
      <c r="BX683" s="31">
        <f t="shared" si="5685"/>
        <v>0</v>
      </c>
      <c r="BY683" s="31">
        <f t="shared" si="5685"/>
        <v>0</v>
      </c>
      <c r="BZ683" s="31">
        <f t="shared" si="5685"/>
        <v>0</v>
      </c>
      <c r="CA683" s="31">
        <f t="shared" si="5685"/>
        <v>0</v>
      </c>
      <c r="CB683" s="31">
        <f t="shared" si="5685"/>
        <v>0</v>
      </c>
      <c r="CC683" s="31">
        <f t="shared" si="5685"/>
        <v>0</v>
      </c>
    </row>
    <row r="684" spans="1:81" s="16" customFormat="1" ht="15" outlineLevel="2" x14ac:dyDescent="0.2">
      <c r="A684" s="558">
        <f>ROW()</f>
        <v>684</v>
      </c>
      <c r="B684" s="134" t="s">
        <v>36</v>
      </c>
      <c r="C684" s="134"/>
      <c r="D684" s="134"/>
      <c r="E684" s="134"/>
      <c r="F684" s="134"/>
      <c r="G684" s="134"/>
      <c r="H684" s="134"/>
      <c r="I684" s="134"/>
      <c r="J684" s="134"/>
      <c r="K684" s="134"/>
      <c r="L684" s="134"/>
      <c r="M684" s="134"/>
      <c r="N684" s="134"/>
      <c r="O684" s="134"/>
      <c r="P684" s="134"/>
      <c r="Q684" s="134"/>
      <c r="R684" s="134"/>
      <c r="S684" s="134"/>
      <c r="T684" s="134"/>
      <c r="U684" s="31">
        <f t="shared" si="5682"/>
        <v>0</v>
      </c>
      <c r="V684" s="31">
        <f t="shared" ref="V684:CC684" si="5686">U720</f>
        <v>0</v>
      </c>
      <c r="W684" s="31">
        <f t="shared" si="5686"/>
        <v>0</v>
      </c>
      <c r="X684" s="31">
        <f t="shared" si="5686"/>
        <v>0</v>
      </c>
      <c r="Y684" s="31">
        <f t="shared" si="5686"/>
        <v>0</v>
      </c>
      <c r="Z684" s="31">
        <f t="shared" si="5686"/>
        <v>0</v>
      </c>
      <c r="AA684" s="31">
        <f t="shared" si="5686"/>
        <v>0</v>
      </c>
      <c r="AB684" s="31">
        <f t="shared" si="5686"/>
        <v>0</v>
      </c>
      <c r="AC684" s="31">
        <f t="shared" si="5686"/>
        <v>0</v>
      </c>
      <c r="AD684" s="31">
        <f t="shared" si="5686"/>
        <v>0</v>
      </c>
      <c r="AE684" s="31">
        <f t="shared" si="5686"/>
        <v>0</v>
      </c>
      <c r="AF684" s="31">
        <f t="shared" si="5686"/>
        <v>0</v>
      </c>
      <c r="AG684" s="31">
        <f t="shared" si="5686"/>
        <v>0</v>
      </c>
      <c r="AH684" s="31">
        <f t="shared" si="5686"/>
        <v>0</v>
      </c>
      <c r="AI684" s="31">
        <f t="shared" si="5686"/>
        <v>0</v>
      </c>
      <c r="AJ684" s="31">
        <f t="shared" si="5686"/>
        <v>0</v>
      </c>
      <c r="AK684" s="31">
        <f t="shared" si="5686"/>
        <v>0</v>
      </c>
      <c r="AL684" s="31">
        <f t="shared" si="5686"/>
        <v>0</v>
      </c>
      <c r="AM684" s="31">
        <f t="shared" si="5686"/>
        <v>0</v>
      </c>
      <c r="AN684" s="31">
        <f t="shared" si="5686"/>
        <v>0</v>
      </c>
      <c r="AO684" s="31">
        <f t="shared" si="5686"/>
        <v>0</v>
      </c>
      <c r="AP684" s="31">
        <f t="shared" si="5686"/>
        <v>0</v>
      </c>
      <c r="AQ684" s="31">
        <f t="shared" si="5686"/>
        <v>0</v>
      </c>
      <c r="AR684" s="31">
        <f t="shared" si="5686"/>
        <v>0</v>
      </c>
      <c r="AS684" s="31">
        <f t="shared" si="5686"/>
        <v>0</v>
      </c>
      <c r="AT684" s="31">
        <f t="shared" si="5686"/>
        <v>0</v>
      </c>
      <c r="AU684" s="31">
        <f t="shared" si="5686"/>
        <v>0</v>
      </c>
      <c r="AV684" s="31">
        <f t="shared" si="5686"/>
        <v>0</v>
      </c>
      <c r="AW684" s="31">
        <f t="shared" si="5686"/>
        <v>0</v>
      </c>
      <c r="AX684" s="31">
        <f t="shared" si="5686"/>
        <v>0</v>
      </c>
      <c r="AY684" s="31">
        <f t="shared" si="5686"/>
        <v>0</v>
      </c>
      <c r="AZ684" s="31">
        <f t="shared" si="5686"/>
        <v>0</v>
      </c>
      <c r="BA684" s="31">
        <f t="shared" si="5686"/>
        <v>0</v>
      </c>
      <c r="BB684" s="31">
        <f t="shared" si="5686"/>
        <v>0</v>
      </c>
      <c r="BC684" s="31">
        <f t="shared" si="5686"/>
        <v>0</v>
      </c>
      <c r="BD684" s="31">
        <f t="shared" si="5686"/>
        <v>0</v>
      </c>
      <c r="BE684" s="31">
        <f t="shared" si="5686"/>
        <v>0</v>
      </c>
      <c r="BF684" s="31">
        <f t="shared" si="5686"/>
        <v>0</v>
      </c>
      <c r="BG684" s="31">
        <f t="shared" si="5686"/>
        <v>0</v>
      </c>
      <c r="BH684" s="31">
        <f t="shared" si="5686"/>
        <v>0</v>
      </c>
      <c r="BI684" s="31">
        <f t="shared" si="5686"/>
        <v>0</v>
      </c>
      <c r="BJ684" s="31">
        <f t="shared" si="5686"/>
        <v>0</v>
      </c>
      <c r="BK684" s="31">
        <f t="shared" si="5686"/>
        <v>0</v>
      </c>
      <c r="BL684" s="31">
        <f t="shared" si="5686"/>
        <v>0</v>
      </c>
      <c r="BM684" s="31">
        <f t="shared" si="5686"/>
        <v>0</v>
      </c>
      <c r="BN684" s="31">
        <f t="shared" si="5686"/>
        <v>0</v>
      </c>
      <c r="BO684" s="31">
        <f t="shared" si="5686"/>
        <v>0</v>
      </c>
      <c r="BP684" s="31">
        <f t="shared" si="5686"/>
        <v>0</v>
      </c>
      <c r="BQ684" s="31">
        <f t="shared" si="5686"/>
        <v>0</v>
      </c>
      <c r="BR684" s="31">
        <f t="shared" si="5686"/>
        <v>0</v>
      </c>
      <c r="BS684" s="357">
        <f t="shared" si="5686"/>
        <v>0</v>
      </c>
      <c r="BT684" s="29">
        <f t="shared" si="5684"/>
        <v>0</v>
      </c>
      <c r="BU684" s="31">
        <f t="shared" si="5686"/>
        <v>0</v>
      </c>
      <c r="BV684" s="31">
        <f t="shared" si="5686"/>
        <v>0</v>
      </c>
      <c r="BW684" s="31">
        <f t="shared" si="5686"/>
        <v>0</v>
      </c>
      <c r="BX684" s="31">
        <f t="shared" si="5686"/>
        <v>0</v>
      </c>
      <c r="BY684" s="31">
        <f t="shared" si="5686"/>
        <v>0</v>
      </c>
      <c r="BZ684" s="31">
        <f t="shared" si="5686"/>
        <v>0</v>
      </c>
      <c r="CA684" s="31">
        <f t="shared" si="5686"/>
        <v>0</v>
      </c>
      <c r="CB684" s="31">
        <f t="shared" si="5686"/>
        <v>0</v>
      </c>
      <c r="CC684" s="31">
        <f t="shared" si="5686"/>
        <v>0</v>
      </c>
    </row>
    <row r="685" spans="1:81" s="16" customFormat="1" ht="15" outlineLevel="2" x14ac:dyDescent="0.2">
      <c r="A685" s="558">
        <f>ROW()</f>
        <v>685</v>
      </c>
      <c r="B685" s="134" t="s">
        <v>37</v>
      </c>
      <c r="C685" s="134"/>
      <c r="D685" s="134"/>
      <c r="E685" s="134"/>
      <c r="F685" s="134"/>
      <c r="G685" s="134"/>
      <c r="H685" s="134"/>
      <c r="I685" s="134"/>
      <c r="J685" s="134"/>
      <c r="K685" s="134"/>
      <c r="L685" s="134"/>
      <c r="M685" s="134"/>
      <c r="N685" s="134"/>
      <c r="O685" s="134"/>
      <c r="P685" s="134"/>
      <c r="Q685" s="134"/>
      <c r="R685" s="134"/>
      <c r="S685" s="134"/>
      <c r="T685" s="134"/>
      <c r="U685" s="31">
        <f t="shared" si="5682"/>
        <v>0</v>
      </c>
      <c r="V685" s="31">
        <f t="shared" ref="V685:CC685" si="5687">U721</f>
        <v>0</v>
      </c>
      <c r="W685" s="31">
        <f t="shared" si="5687"/>
        <v>0</v>
      </c>
      <c r="X685" s="31">
        <f t="shared" si="5687"/>
        <v>0</v>
      </c>
      <c r="Y685" s="31">
        <f t="shared" si="5687"/>
        <v>0</v>
      </c>
      <c r="Z685" s="31">
        <f t="shared" si="5687"/>
        <v>0</v>
      </c>
      <c r="AA685" s="31">
        <f t="shared" si="5687"/>
        <v>0</v>
      </c>
      <c r="AB685" s="31">
        <f t="shared" si="5687"/>
        <v>0</v>
      </c>
      <c r="AC685" s="31">
        <f t="shared" si="5687"/>
        <v>0</v>
      </c>
      <c r="AD685" s="31">
        <f t="shared" si="5687"/>
        <v>0</v>
      </c>
      <c r="AE685" s="31">
        <f t="shared" si="5687"/>
        <v>0</v>
      </c>
      <c r="AF685" s="31">
        <f t="shared" si="5687"/>
        <v>0</v>
      </c>
      <c r="AG685" s="31">
        <f t="shared" si="5687"/>
        <v>0</v>
      </c>
      <c r="AH685" s="31">
        <f t="shared" si="5687"/>
        <v>0</v>
      </c>
      <c r="AI685" s="31">
        <f t="shared" si="5687"/>
        <v>0</v>
      </c>
      <c r="AJ685" s="31">
        <f t="shared" si="5687"/>
        <v>0</v>
      </c>
      <c r="AK685" s="31">
        <f t="shared" si="5687"/>
        <v>0</v>
      </c>
      <c r="AL685" s="31">
        <f t="shared" si="5687"/>
        <v>0</v>
      </c>
      <c r="AM685" s="31">
        <f t="shared" si="5687"/>
        <v>0</v>
      </c>
      <c r="AN685" s="31">
        <f t="shared" si="5687"/>
        <v>0</v>
      </c>
      <c r="AO685" s="31">
        <f t="shared" si="5687"/>
        <v>0</v>
      </c>
      <c r="AP685" s="31">
        <f t="shared" si="5687"/>
        <v>0</v>
      </c>
      <c r="AQ685" s="31">
        <f t="shared" si="5687"/>
        <v>0</v>
      </c>
      <c r="AR685" s="31">
        <f t="shared" si="5687"/>
        <v>0</v>
      </c>
      <c r="AS685" s="31">
        <f t="shared" si="5687"/>
        <v>0</v>
      </c>
      <c r="AT685" s="31">
        <f t="shared" si="5687"/>
        <v>0</v>
      </c>
      <c r="AU685" s="31">
        <f t="shared" si="5687"/>
        <v>0</v>
      </c>
      <c r="AV685" s="31">
        <f t="shared" si="5687"/>
        <v>0</v>
      </c>
      <c r="AW685" s="31">
        <f t="shared" si="5687"/>
        <v>0</v>
      </c>
      <c r="AX685" s="31">
        <f t="shared" si="5687"/>
        <v>0</v>
      </c>
      <c r="AY685" s="31">
        <f t="shared" si="5687"/>
        <v>0</v>
      </c>
      <c r="AZ685" s="31">
        <f t="shared" si="5687"/>
        <v>0</v>
      </c>
      <c r="BA685" s="31">
        <f t="shared" si="5687"/>
        <v>0</v>
      </c>
      <c r="BB685" s="31">
        <f t="shared" si="5687"/>
        <v>0</v>
      </c>
      <c r="BC685" s="31">
        <f t="shared" si="5687"/>
        <v>0</v>
      </c>
      <c r="BD685" s="31">
        <f t="shared" si="5687"/>
        <v>0</v>
      </c>
      <c r="BE685" s="31">
        <f t="shared" si="5687"/>
        <v>0</v>
      </c>
      <c r="BF685" s="31">
        <f t="shared" si="5687"/>
        <v>0</v>
      </c>
      <c r="BG685" s="31">
        <f t="shared" si="5687"/>
        <v>0</v>
      </c>
      <c r="BH685" s="31">
        <f t="shared" si="5687"/>
        <v>0</v>
      </c>
      <c r="BI685" s="31">
        <f t="shared" si="5687"/>
        <v>0</v>
      </c>
      <c r="BJ685" s="31">
        <f t="shared" si="5687"/>
        <v>0</v>
      </c>
      <c r="BK685" s="31">
        <f t="shared" si="5687"/>
        <v>0</v>
      </c>
      <c r="BL685" s="31">
        <f t="shared" si="5687"/>
        <v>0</v>
      </c>
      <c r="BM685" s="31">
        <f t="shared" si="5687"/>
        <v>0</v>
      </c>
      <c r="BN685" s="31">
        <f t="shared" si="5687"/>
        <v>0</v>
      </c>
      <c r="BO685" s="31">
        <f t="shared" si="5687"/>
        <v>0</v>
      </c>
      <c r="BP685" s="31">
        <f t="shared" si="5687"/>
        <v>0</v>
      </c>
      <c r="BQ685" s="31">
        <f t="shared" si="5687"/>
        <v>0</v>
      </c>
      <c r="BR685" s="31">
        <f t="shared" si="5687"/>
        <v>0</v>
      </c>
      <c r="BS685" s="357">
        <f t="shared" si="5687"/>
        <v>0</v>
      </c>
      <c r="BT685" s="29">
        <f t="shared" si="5684"/>
        <v>0</v>
      </c>
      <c r="BU685" s="31">
        <f t="shared" si="5687"/>
        <v>0</v>
      </c>
      <c r="BV685" s="31">
        <f t="shared" si="5687"/>
        <v>0</v>
      </c>
      <c r="BW685" s="31">
        <f t="shared" si="5687"/>
        <v>0</v>
      </c>
      <c r="BX685" s="31">
        <f t="shared" si="5687"/>
        <v>0</v>
      </c>
      <c r="BY685" s="31">
        <f t="shared" si="5687"/>
        <v>0</v>
      </c>
      <c r="BZ685" s="31">
        <f t="shared" si="5687"/>
        <v>0</v>
      </c>
      <c r="CA685" s="31">
        <f t="shared" si="5687"/>
        <v>0</v>
      </c>
      <c r="CB685" s="31">
        <f t="shared" si="5687"/>
        <v>0</v>
      </c>
      <c r="CC685" s="31">
        <f t="shared" si="5687"/>
        <v>0</v>
      </c>
    </row>
    <row r="686" spans="1:81" s="16" customFormat="1" ht="15" outlineLevel="2" x14ac:dyDescent="0.2">
      <c r="A686" s="558">
        <f>ROW()</f>
        <v>686</v>
      </c>
      <c r="B686" s="134" t="s">
        <v>38</v>
      </c>
      <c r="C686" s="134"/>
      <c r="D686" s="134"/>
      <c r="E686" s="134"/>
      <c r="F686" s="134"/>
      <c r="G686" s="134"/>
      <c r="H686" s="134"/>
      <c r="I686" s="134"/>
      <c r="J686" s="134"/>
      <c r="K686" s="134"/>
      <c r="L686" s="134"/>
      <c r="M686" s="134"/>
      <c r="N686" s="134"/>
      <c r="O686" s="134"/>
      <c r="P686" s="134"/>
      <c r="Q686" s="134"/>
      <c r="R686" s="134"/>
      <c r="S686" s="134"/>
      <c r="T686" s="134"/>
      <c r="U686" s="31">
        <f t="shared" si="5682"/>
        <v>0</v>
      </c>
      <c r="V686" s="31">
        <f t="shared" ref="V686:CC686" si="5688">U722</f>
        <v>0</v>
      </c>
      <c r="W686" s="31">
        <f t="shared" si="5688"/>
        <v>0</v>
      </c>
      <c r="X686" s="31">
        <f t="shared" si="5688"/>
        <v>0</v>
      </c>
      <c r="Y686" s="31">
        <f t="shared" si="5688"/>
        <v>0</v>
      </c>
      <c r="Z686" s="31">
        <f t="shared" si="5688"/>
        <v>0</v>
      </c>
      <c r="AA686" s="31">
        <f t="shared" si="5688"/>
        <v>0</v>
      </c>
      <c r="AB686" s="31">
        <f t="shared" si="5688"/>
        <v>0</v>
      </c>
      <c r="AC686" s="31">
        <f t="shared" si="5688"/>
        <v>0</v>
      </c>
      <c r="AD686" s="31">
        <f t="shared" si="5688"/>
        <v>0</v>
      </c>
      <c r="AE686" s="31">
        <f t="shared" si="5688"/>
        <v>0</v>
      </c>
      <c r="AF686" s="31">
        <f t="shared" si="5688"/>
        <v>0</v>
      </c>
      <c r="AG686" s="31">
        <f t="shared" si="5688"/>
        <v>0</v>
      </c>
      <c r="AH686" s="31">
        <f t="shared" si="5688"/>
        <v>0</v>
      </c>
      <c r="AI686" s="31">
        <f t="shared" si="5688"/>
        <v>0</v>
      </c>
      <c r="AJ686" s="31">
        <f t="shared" si="5688"/>
        <v>0</v>
      </c>
      <c r="AK686" s="31">
        <f t="shared" si="5688"/>
        <v>0</v>
      </c>
      <c r="AL686" s="31">
        <f t="shared" si="5688"/>
        <v>0</v>
      </c>
      <c r="AM686" s="31">
        <f t="shared" si="5688"/>
        <v>0</v>
      </c>
      <c r="AN686" s="31">
        <f t="shared" si="5688"/>
        <v>0</v>
      </c>
      <c r="AO686" s="31">
        <f t="shared" si="5688"/>
        <v>0</v>
      </c>
      <c r="AP686" s="31">
        <f t="shared" si="5688"/>
        <v>0</v>
      </c>
      <c r="AQ686" s="31">
        <f t="shared" si="5688"/>
        <v>0</v>
      </c>
      <c r="AR686" s="31">
        <f t="shared" si="5688"/>
        <v>0</v>
      </c>
      <c r="AS686" s="31">
        <f t="shared" si="5688"/>
        <v>0</v>
      </c>
      <c r="AT686" s="31">
        <f t="shared" si="5688"/>
        <v>0</v>
      </c>
      <c r="AU686" s="31">
        <f t="shared" si="5688"/>
        <v>0</v>
      </c>
      <c r="AV686" s="31">
        <f t="shared" si="5688"/>
        <v>0</v>
      </c>
      <c r="AW686" s="31">
        <f t="shared" si="5688"/>
        <v>0</v>
      </c>
      <c r="AX686" s="31">
        <f t="shared" si="5688"/>
        <v>0</v>
      </c>
      <c r="AY686" s="31">
        <f t="shared" si="5688"/>
        <v>0</v>
      </c>
      <c r="AZ686" s="31">
        <f t="shared" si="5688"/>
        <v>0</v>
      </c>
      <c r="BA686" s="31">
        <f t="shared" si="5688"/>
        <v>0</v>
      </c>
      <c r="BB686" s="31">
        <f t="shared" si="5688"/>
        <v>0</v>
      </c>
      <c r="BC686" s="31">
        <f t="shared" si="5688"/>
        <v>0</v>
      </c>
      <c r="BD686" s="31">
        <f t="shared" si="5688"/>
        <v>0</v>
      </c>
      <c r="BE686" s="31">
        <f t="shared" si="5688"/>
        <v>0</v>
      </c>
      <c r="BF686" s="31">
        <f t="shared" si="5688"/>
        <v>0</v>
      </c>
      <c r="BG686" s="31">
        <f t="shared" si="5688"/>
        <v>0</v>
      </c>
      <c r="BH686" s="31">
        <f t="shared" si="5688"/>
        <v>0</v>
      </c>
      <c r="BI686" s="31">
        <f t="shared" si="5688"/>
        <v>0</v>
      </c>
      <c r="BJ686" s="31">
        <f t="shared" si="5688"/>
        <v>0</v>
      </c>
      <c r="BK686" s="31">
        <f t="shared" si="5688"/>
        <v>0</v>
      </c>
      <c r="BL686" s="31">
        <f t="shared" si="5688"/>
        <v>0</v>
      </c>
      <c r="BM686" s="31">
        <f t="shared" si="5688"/>
        <v>0</v>
      </c>
      <c r="BN686" s="31">
        <f t="shared" si="5688"/>
        <v>0</v>
      </c>
      <c r="BO686" s="31">
        <f t="shared" si="5688"/>
        <v>0</v>
      </c>
      <c r="BP686" s="31">
        <f t="shared" si="5688"/>
        <v>0</v>
      </c>
      <c r="BQ686" s="31">
        <f t="shared" si="5688"/>
        <v>0</v>
      </c>
      <c r="BR686" s="31">
        <f t="shared" si="5688"/>
        <v>0</v>
      </c>
      <c r="BS686" s="357">
        <f t="shared" si="5688"/>
        <v>0</v>
      </c>
      <c r="BT686" s="29">
        <f t="shared" si="5684"/>
        <v>0</v>
      </c>
      <c r="BU686" s="31">
        <f t="shared" si="5688"/>
        <v>0</v>
      </c>
      <c r="BV686" s="31">
        <f t="shared" si="5688"/>
        <v>0</v>
      </c>
      <c r="BW686" s="31">
        <f t="shared" si="5688"/>
        <v>0</v>
      </c>
      <c r="BX686" s="31">
        <f t="shared" si="5688"/>
        <v>0</v>
      </c>
      <c r="BY686" s="31">
        <f t="shared" si="5688"/>
        <v>0</v>
      </c>
      <c r="BZ686" s="31">
        <f t="shared" si="5688"/>
        <v>0</v>
      </c>
      <c r="CA686" s="31">
        <f t="shared" si="5688"/>
        <v>0</v>
      </c>
      <c r="CB686" s="31">
        <f t="shared" si="5688"/>
        <v>0</v>
      </c>
      <c r="CC686" s="31">
        <f t="shared" si="5688"/>
        <v>0</v>
      </c>
    </row>
    <row r="687" spans="1:81" s="16" customFormat="1" ht="15" outlineLevel="2" x14ac:dyDescent="0.2">
      <c r="A687" s="558">
        <f>ROW()</f>
        <v>687</v>
      </c>
      <c r="B687" s="134" t="s">
        <v>39</v>
      </c>
      <c r="C687" s="134"/>
      <c r="D687" s="134"/>
      <c r="E687" s="134"/>
      <c r="F687" s="134"/>
      <c r="G687" s="134"/>
      <c r="H687" s="134"/>
      <c r="I687" s="134"/>
      <c r="J687" s="134"/>
      <c r="K687" s="134"/>
      <c r="L687" s="134"/>
      <c r="M687" s="134"/>
      <c r="N687" s="134"/>
      <c r="O687" s="134"/>
      <c r="P687" s="134"/>
      <c r="Q687" s="134"/>
      <c r="R687" s="134"/>
      <c r="S687" s="134"/>
      <c r="T687" s="134"/>
      <c r="U687" s="31">
        <f t="shared" si="5682"/>
        <v>0</v>
      </c>
      <c r="V687" s="31">
        <f t="shared" ref="V687:CC687" si="5689">U723</f>
        <v>0</v>
      </c>
      <c r="W687" s="31">
        <f t="shared" si="5689"/>
        <v>0</v>
      </c>
      <c r="X687" s="31">
        <f t="shared" si="5689"/>
        <v>0</v>
      </c>
      <c r="Y687" s="31">
        <f t="shared" si="5689"/>
        <v>0</v>
      </c>
      <c r="Z687" s="31">
        <f t="shared" si="5689"/>
        <v>0</v>
      </c>
      <c r="AA687" s="31">
        <f t="shared" si="5689"/>
        <v>0</v>
      </c>
      <c r="AB687" s="31">
        <f t="shared" si="5689"/>
        <v>0</v>
      </c>
      <c r="AC687" s="31">
        <f t="shared" si="5689"/>
        <v>0</v>
      </c>
      <c r="AD687" s="31">
        <f t="shared" si="5689"/>
        <v>0</v>
      </c>
      <c r="AE687" s="31">
        <f t="shared" si="5689"/>
        <v>0</v>
      </c>
      <c r="AF687" s="31">
        <f t="shared" si="5689"/>
        <v>0</v>
      </c>
      <c r="AG687" s="31">
        <f t="shared" si="5689"/>
        <v>0</v>
      </c>
      <c r="AH687" s="31">
        <f t="shared" si="5689"/>
        <v>0</v>
      </c>
      <c r="AI687" s="31">
        <f t="shared" si="5689"/>
        <v>0</v>
      </c>
      <c r="AJ687" s="31">
        <f t="shared" si="5689"/>
        <v>0</v>
      </c>
      <c r="AK687" s="31">
        <f t="shared" si="5689"/>
        <v>0</v>
      </c>
      <c r="AL687" s="31">
        <f t="shared" si="5689"/>
        <v>0</v>
      </c>
      <c r="AM687" s="31">
        <f t="shared" si="5689"/>
        <v>0</v>
      </c>
      <c r="AN687" s="31">
        <f t="shared" si="5689"/>
        <v>0</v>
      </c>
      <c r="AO687" s="31">
        <f t="shared" si="5689"/>
        <v>0</v>
      </c>
      <c r="AP687" s="31">
        <f t="shared" si="5689"/>
        <v>0</v>
      </c>
      <c r="AQ687" s="31">
        <f t="shared" si="5689"/>
        <v>0</v>
      </c>
      <c r="AR687" s="31">
        <f t="shared" si="5689"/>
        <v>0</v>
      </c>
      <c r="AS687" s="31">
        <f t="shared" si="5689"/>
        <v>0</v>
      </c>
      <c r="AT687" s="31">
        <f t="shared" si="5689"/>
        <v>0</v>
      </c>
      <c r="AU687" s="31">
        <f t="shared" si="5689"/>
        <v>0</v>
      </c>
      <c r="AV687" s="31">
        <f t="shared" si="5689"/>
        <v>0</v>
      </c>
      <c r="AW687" s="31">
        <f t="shared" si="5689"/>
        <v>0</v>
      </c>
      <c r="AX687" s="31">
        <f t="shared" si="5689"/>
        <v>0</v>
      </c>
      <c r="AY687" s="31">
        <f t="shared" si="5689"/>
        <v>0</v>
      </c>
      <c r="AZ687" s="31">
        <f t="shared" si="5689"/>
        <v>0</v>
      </c>
      <c r="BA687" s="31">
        <f t="shared" si="5689"/>
        <v>0</v>
      </c>
      <c r="BB687" s="31">
        <f t="shared" si="5689"/>
        <v>0</v>
      </c>
      <c r="BC687" s="31">
        <f t="shared" si="5689"/>
        <v>0</v>
      </c>
      <c r="BD687" s="31">
        <f t="shared" si="5689"/>
        <v>0</v>
      </c>
      <c r="BE687" s="31">
        <f t="shared" si="5689"/>
        <v>0</v>
      </c>
      <c r="BF687" s="31">
        <f t="shared" si="5689"/>
        <v>0</v>
      </c>
      <c r="BG687" s="31">
        <f t="shared" si="5689"/>
        <v>0</v>
      </c>
      <c r="BH687" s="31">
        <f t="shared" si="5689"/>
        <v>0</v>
      </c>
      <c r="BI687" s="31">
        <f t="shared" si="5689"/>
        <v>0</v>
      </c>
      <c r="BJ687" s="31">
        <f t="shared" si="5689"/>
        <v>0</v>
      </c>
      <c r="BK687" s="31">
        <f t="shared" si="5689"/>
        <v>0</v>
      </c>
      <c r="BL687" s="31">
        <f t="shared" si="5689"/>
        <v>0</v>
      </c>
      <c r="BM687" s="31">
        <f t="shared" si="5689"/>
        <v>0</v>
      </c>
      <c r="BN687" s="31">
        <f t="shared" si="5689"/>
        <v>0</v>
      </c>
      <c r="BO687" s="31">
        <f t="shared" si="5689"/>
        <v>0</v>
      </c>
      <c r="BP687" s="31">
        <f t="shared" si="5689"/>
        <v>0</v>
      </c>
      <c r="BQ687" s="31">
        <f t="shared" si="5689"/>
        <v>0</v>
      </c>
      <c r="BR687" s="31">
        <f t="shared" si="5689"/>
        <v>0</v>
      </c>
      <c r="BS687" s="357">
        <f t="shared" si="5689"/>
        <v>0</v>
      </c>
      <c r="BT687" s="29">
        <f t="shared" si="5684"/>
        <v>0</v>
      </c>
      <c r="BU687" s="31">
        <f t="shared" si="5689"/>
        <v>0</v>
      </c>
      <c r="BV687" s="31">
        <f t="shared" si="5689"/>
        <v>0</v>
      </c>
      <c r="BW687" s="31">
        <f t="shared" si="5689"/>
        <v>0</v>
      </c>
      <c r="BX687" s="31">
        <f t="shared" si="5689"/>
        <v>0</v>
      </c>
      <c r="BY687" s="31">
        <f t="shared" si="5689"/>
        <v>0</v>
      </c>
      <c r="BZ687" s="31">
        <f t="shared" si="5689"/>
        <v>0</v>
      </c>
      <c r="CA687" s="31">
        <f t="shared" si="5689"/>
        <v>0</v>
      </c>
      <c r="CB687" s="31">
        <f t="shared" si="5689"/>
        <v>0</v>
      </c>
      <c r="CC687" s="31">
        <f t="shared" si="5689"/>
        <v>0</v>
      </c>
    </row>
    <row r="688" spans="1:81" s="16" customFormat="1" ht="15" outlineLevel="2" x14ac:dyDescent="0.2">
      <c r="A688" s="558">
        <f>ROW()</f>
        <v>688</v>
      </c>
      <c r="B688" s="134" t="s">
        <v>40</v>
      </c>
      <c r="C688" s="134"/>
      <c r="D688" s="134"/>
      <c r="E688" s="134"/>
      <c r="F688" s="134"/>
      <c r="G688" s="134"/>
      <c r="H688" s="134"/>
      <c r="I688" s="134"/>
      <c r="J688" s="134"/>
      <c r="K688" s="134"/>
      <c r="L688" s="134"/>
      <c r="M688" s="134"/>
      <c r="N688" s="134"/>
      <c r="O688" s="134"/>
      <c r="P688" s="134"/>
      <c r="Q688" s="134"/>
      <c r="R688" s="134"/>
      <c r="S688" s="134"/>
      <c r="T688" s="134"/>
      <c r="U688" s="31">
        <f t="shared" si="5682"/>
        <v>0</v>
      </c>
      <c r="V688" s="31">
        <f t="shared" ref="V688:CC688" si="5690">U724</f>
        <v>0</v>
      </c>
      <c r="W688" s="31">
        <f t="shared" si="5690"/>
        <v>0</v>
      </c>
      <c r="X688" s="31">
        <f t="shared" si="5690"/>
        <v>0</v>
      </c>
      <c r="Y688" s="31">
        <f t="shared" si="5690"/>
        <v>0</v>
      </c>
      <c r="Z688" s="31">
        <f t="shared" si="5690"/>
        <v>0</v>
      </c>
      <c r="AA688" s="31">
        <f t="shared" si="5690"/>
        <v>0</v>
      </c>
      <c r="AB688" s="31">
        <f t="shared" si="5690"/>
        <v>0</v>
      </c>
      <c r="AC688" s="31">
        <f t="shared" si="5690"/>
        <v>0</v>
      </c>
      <c r="AD688" s="31">
        <f t="shared" si="5690"/>
        <v>0</v>
      </c>
      <c r="AE688" s="31">
        <f t="shared" si="5690"/>
        <v>0</v>
      </c>
      <c r="AF688" s="31">
        <f t="shared" si="5690"/>
        <v>0</v>
      </c>
      <c r="AG688" s="31">
        <f t="shared" si="5690"/>
        <v>0</v>
      </c>
      <c r="AH688" s="31">
        <f t="shared" si="5690"/>
        <v>0</v>
      </c>
      <c r="AI688" s="31">
        <f t="shared" si="5690"/>
        <v>0</v>
      </c>
      <c r="AJ688" s="31">
        <f t="shared" si="5690"/>
        <v>0</v>
      </c>
      <c r="AK688" s="31">
        <f t="shared" si="5690"/>
        <v>0</v>
      </c>
      <c r="AL688" s="31">
        <f t="shared" si="5690"/>
        <v>0</v>
      </c>
      <c r="AM688" s="31">
        <f t="shared" si="5690"/>
        <v>0</v>
      </c>
      <c r="AN688" s="31">
        <f t="shared" si="5690"/>
        <v>0</v>
      </c>
      <c r="AO688" s="31">
        <f t="shared" si="5690"/>
        <v>0</v>
      </c>
      <c r="AP688" s="31">
        <f t="shared" si="5690"/>
        <v>0</v>
      </c>
      <c r="AQ688" s="31">
        <f t="shared" si="5690"/>
        <v>0</v>
      </c>
      <c r="AR688" s="31">
        <f t="shared" si="5690"/>
        <v>0</v>
      </c>
      <c r="AS688" s="31">
        <f t="shared" si="5690"/>
        <v>0</v>
      </c>
      <c r="AT688" s="31">
        <f t="shared" si="5690"/>
        <v>0</v>
      </c>
      <c r="AU688" s="31">
        <f t="shared" si="5690"/>
        <v>0</v>
      </c>
      <c r="AV688" s="31">
        <f t="shared" si="5690"/>
        <v>0</v>
      </c>
      <c r="AW688" s="31">
        <f t="shared" si="5690"/>
        <v>0</v>
      </c>
      <c r="AX688" s="31">
        <f t="shared" si="5690"/>
        <v>0</v>
      </c>
      <c r="AY688" s="31">
        <f t="shared" si="5690"/>
        <v>0</v>
      </c>
      <c r="AZ688" s="31">
        <f t="shared" si="5690"/>
        <v>0</v>
      </c>
      <c r="BA688" s="31">
        <f t="shared" si="5690"/>
        <v>0</v>
      </c>
      <c r="BB688" s="31">
        <f t="shared" si="5690"/>
        <v>0</v>
      </c>
      <c r="BC688" s="31">
        <f t="shared" si="5690"/>
        <v>0</v>
      </c>
      <c r="BD688" s="31">
        <f t="shared" si="5690"/>
        <v>0</v>
      </c>
      <c r="BE688" s="31">
        <f t="shared" si="5690"/>
        <v>0</v>
      </c>
      <c r="BF688" s="31">
        <f t="shared" si="5690"/>
        <v>0</v>
      </c>
      <c r="BG688" s="31">
        <f t="shared" si="5690"/>
        <v>0</v>
      </c>
      <c r="BH688" s="31">
        <f t="shared" si="5690"/>
        <v>0</v>
      </c>
      <c r="BI688" s="31">
        <f t="shared" si="5690"/>
        <v>0</v>
      </c>
      <c r="BJ688" s="31">
        <f t="shared" si="5690"/>
        <v>0</v>
      </c>
      <c r="BK688" s="31">
        <f t="shared" si="5690"/>
        <v>0</v>
      </c>
      <c r="BL688" s="31">
        <f t="shared" si="5690"/>
        <v>0</v>
      </c>
      <c r="BM688" s="31">
        <f t="shared" si="5690"/>
        <v>0</v>
      </c>
      <c r="BN688" s="31">
        <f t="shared" si="5690"/>
        <v>0</v>
      </c>
      <c r="BO688" s="31">
        <f t="shared" si="5690"/>
        <v>0</v>
      </c>
      <c r="BP688" s="31">
        <f t="shared" si="5690"/>
        <v>0</v>
      </c>
      <c r="BQ688" s="31">
        <f t="shared" si="5690"/>
        <v>0</v>
      </c>
      <c r="BR688" s="31">
        <f t="shared" si="5690"/>
        <v>0</v>
      </c>
      <c r="BS688" s="357">
        <f t="shared" si="5690"/>
        <v>0</v>
      </c>
      <c r="BT688" s="29">
        <f t="shared" si="5684"/>
        <v>0</v>
      </c>
      <c r="BU688" s="31">
        <f t="shared" si="5690"/>
        <v>0</v>
      </c>
      <c r="BV688" s="31">
        <f t="shared" si="5690"/>
        <v>0</v>
      </c>
      <c r="BW688" s="31">
        <f t="shared" si="5690"/>
        <v>0</v>
      </c>
      <c r="BX688" s="31">
        <f t="shared" si="5690"/>
        <v>0</v>
      </c>
      <c r="BY688" s="31">
        <f t="shared" si="5690"/>
        <v>0</v>
      </c>
      <c r="BZ688" s="31">
        <f t="shared" si="5690"/>
        <v>0</v>
      </c>
      <c r="CA688" s="31">
        <f t="shared" si="5690"/>
        <v>0</v>
      </c>
      <c r="CB688" s="31">
        <f t="shared" si="5690"/>
        <v>0</v>
      </c>
      <c r="CC688" s="31">
        <f t="shared" si="5690"/>
        <v>0</v>
      </c>
    </row>
    <row r="689" spans="1:81" s="16" customFormat="1" ht="15" outlineLevel="2" x14ac:dyDescent="0.2">
      <c r="A689" s="558">
        <f>ROW()</f>
        <v>689</v>
      </c>
      <c r="B689" s="134" t="s">
        <v>329</v>
      </c>
      <c r="C689" s="134"/>
      <c r="D689" s="134"/>
      <c r="E689" s="134"/>
      <c r="F689" s="134"/>
      <c r="G689" s="134"/>
      <c r="H689" s="134"/>
      <c r="I689" s="134"/>
      <c r="J689" s="134"/>
      <c r="K689" s="134"/>
      <c r="L689" s="134"/>
      <c r="M689" s="134"/>
      <c r="N689" s="134"/>
      <c r="O689" s="134"/>
      <c r="P689" s="134"/>
      <c r="Q689" s="134"/>
      <c r="R689" s="134"/>
      <c r="S689" s="134"/>
      <c r="T689" s="134"/>
      <c r="U689" s="31">
        <f t="shared" ref="U689" si="5691">T725</f>
        <v>0</v>
      </c>
      <c r="V689" s="31">
        <f t="shared" ref="V689" si="5692">U725</f>
        <v>0</v>
      </c>
      <c r="W689" s="31">
        <f t="shared" ref="W689" si="5693">V725</f>
        <v>0</v>
      </c>
      <c r="X689" s="31">
        <f t="shared" ref="X689" si="5694">W725</f>
        <v>0</v>
      </c>
      <c r="Y689" s="31">
        <f t="shared" ref="Y689" si="5695">X725</f>
        <v>0</v>
      </c>
      <c r="Z689" s="31">
        <f t="shared" ref="Z689" si="5696">Y725</f>
        <v>0</v>
      </c>
      <c r="AA689" s="31">
        <f t="shared" ref="AA689" si="5697">Z725</f>
        <v>0</v>
      </c>
      <c r="AB689" s="31">
        <f t="shared" ref="AB689" si="5698">AA725</f>
        <v>0</v>
      </c>
      <c r="AC689" s="31">
        <f t="shared" ref="AC689" si="5699">AB725</f>
        <v>0</v>
      </c>
      <c r="AD689" s="31">
        <f t="shared" ref="AD689" si="5700">AC725</f>
        <v>0</v>
      </c>
      <c r="AE689" s="31">
        <f t="shared" ref="AE689" si="5701">AD725</f>
        <v>0</v>
      </c>
      <c r="AF689" s="31">
        <f t="shared" ref="AF689" si="5702">AE725</f>
        <v>0</v>
      </c>
      <c r="AG689" s="31">
        <f t="shared" ref="AG689" si="5703">AF725</f>
        <v>0</v>
      </c>
      <c r="AH689" s="31">
        <f t="shared" ref="AH689" si="5704">AG725</f>
        <v>0</v>
      </c>
      <c r="AI689" s="31">
        <f t="shared" ref="AI689" si="5705">AH725</f>
        <v>0</v>
      </c>
      <c r="AJ689" s="31">
        <f t="shared" ref="AJ689" si="5706">AI725</f>
        <v>0</v>
      </c>
      <c r="AK689" s="31">
        <f t="shared" ref="AK689" si="5707">AJ725</f>
        <v>0</v>
      </c>
      <c r="AL689" s="31">
        <f t="shared" ref="AL689" si="5708">AK725</f>
        <v>0</v>
      </c>
      <c r="AM689" s="31">
        <f t="shared" ref="AM689" si="5709">AL725</f>
        <v>0</v>
      </c>
      <c r="AN689" s="31">
        <f t="shared" ref="AN689" si="5710">AM725</f>
        <v>0</v>
      </c>
      <c r="AO689" s="31">
        <f t="shared" ref="AO689" si="5711">AN725</f>
        <v>0</v>
      </c>
      <c r="AP689" s="31">
        <f t="shared" ref="AP689" si="5712">AO725</f>
        <v>0</v>
      </c>
      <c r="AQ689" s="31">
        <f t="shared" ref="AQ689" si="5713">AP725</f>
        <v>0</v>
      </c>
      <c r="AR689" s="31">
        <f t="shared" ref="AR689" si="5714">AQ725</f>
        <v>0</v>
      </c>
      <c r="AS689" s="31">
        <f t="shared" ref="AS689" si="5715">AR725</f>
        <v>0</v>
      </c>
      <c r="AT689" s="31">
        <f t="shared" ref="AT689" si="5716">AS725</f>
        <v>0</v>
      </c>
      <c r="AU689" s="31">
        <f t="shared" ref="AU689" si="5717">AT725</f>
        <v>0</v>
      </c>
      <c r="AV689" s="31">
        <f t="shared" ref="AV689" si="5718">AU725</f>
        <v>0</v>
      </c>
      <c r="AW689" s="31">
        <f t="shared" ref="AW689" si="5719">AV725</f>
        <v>0</v>
      </c>
      <c r="AX689" s="31">
        <f t="shared" ref="AX689" si="5720">AW725</f>
        <v>0</v>
      </c>
      <c r="AY689" s="31">
        <f t="shared" ref="AY689" si="5721">AX725</f>
        <v>0</v>
      </c>
      <c r="AZ689" s="31">
        <f t="shared" ref="AZ689" si="5722">AY725</f>
        <v>0</v>
      </c>
      <c r="BA689" s="31">
        <f t="shared" ref="BA689" si="5723">AZ725</f>
        <v>0</v>
      </c>
      <c r="BB689" s="31">
        <f t="shared" ref="BB689" si="5724">BA725</f>
        <v>0</v>
      </c>
      <c r="BC689" s="31">
        <f t="shared" ref="BC689" si="5725">BB725</f>
        <v>0</v>
      </c>
      <c r="BD689" s="31">
        <f t="shared" ref="BD689" si="5726">BC725</f>
        <v>0</v>
      </c>
      <c r="BE689" s="31">
        <f t="shared" ref="BE689" si="5727">BD725</f>
        <v>0</v>
      </c>
      <c r="BF689" s="31">
        <f t="shared" ref="BF689" si="5728">BE725</f>
        <v>0</v>
      </c>
      <c r="BG689" s="31">
        <f t="shared" ref="BG689" si="5729">BF725</f>
        <v>0</v>
      </c>
      <c r="BH689" s="31">
        <f t="shared" ref="BH689" si="5730">BG725</f>
        <v>0</v>
      </c>
      <c r="BI689" s="31">
        <f t="shared" ref="BI689" si="5731">BH725</f>
        <v>0</v>
      </c>
      <c r="BJ689" s="31">
        <f t="shared" ref="BJ689" si="5732">BI725</f>
        <v>0</v>
      </c>
      <c r="BK689" s="31">
        <f t="shared" ref="BK689" si="5733">BJ725</f>
        <v>0</v>
      </c>
      <c r="BL689" s="31">
        <f t="shared" ref="BL689" si="5734">BK725</f>
        <v>0</v>
      </c>
      <c r="BM689" s="31">
        <f t="shared" ref="BM689" si="5735">BL725</f>
        <v>0</v>
      </c>
      <c r="BN689" s="31">
        <f t="shared" ref="BN689" si="5736">BM725</f>
        <v>0</v>
      </c>
      <c r="BO689" s="31">
        <f t="shared" ref="BO689" si="5737">BN725</f>
        <v>0</v>
      </c>
      <c r="BP689" s="31">
        <f t="shared" ref="BP689" si="5738">BO725</f>
        <v>0</v>
      </c>
      <c r="BQ689" s="31">
        <f t="shared" ref="BQ689" si="5739">BP725</f>
        <v>0</v>
      </c>
      <c r="BR689" s="31">
        <f t="shared" ref="BR689" si="5740">BQ725</f>
        <v>0</v>
      </c>
      <c r="BS689" s="357">
        <f t="shared" ref="BS689" si="5741">BR725</f>
        <v>0</v>
      </c>
      <c r="BT689" s="29">
        <f t="shared" ref="BT689" si="5742">BS725</f>
        <v>0</v>
      </c>
      <c r="BU689" s="31">
        <f t="shared" ref="BU689" si="5743">BT725</f>
        <v>0</v>
      </c>
      <c r="BV689" s="31">
        <f t="shared" ref="BV689" si="5744">BU725</f>
        <v>0</v>
      </c>
      <c r="BW689" s="31">
        <f t="shared" ref="BW689" si="5745">BV725</f>
        <v>0</v>
      </c>
      <c r="BX689" s="31">
        <f t="shared" ref="BX689" si="5746">BW725</f>
        <v>0</v>
      </c>
      <c r="BY689" s="31">
        <f t="shared" ref="BY689" si="5747">BX725</f>
        <v>0</v>
      </c>
      <c r="BZ689" s="31">
        <f t="shared" ref="BZ689" si="5748">BY725</f>
        <v>0</v>
      </c>
      <c r="CA689" s="31">
        <f t="shared" ref="CA689" si="5749">BZ725</f>
        <v>0</v>
      </c>
      <c r="CB689" s="31">
        <f t="shared" ref="CB689" si="5750">CA725</f>
        <v>0</v>
      </c>
      <c r="CC689" s="31">
        <f t="shared" ref="CC689" si="5751">CB725</f>
        <v>0</v>
      </c>
    </row>
    <row r="690" spans="1:81" s="16" customFormat="1" ht="15" outlineLevel="2" x14ac:dyDescent="0.2">
      <c r="A690" s="558">
        <f>ROW()</f>
        <v>690</v>
      </c>
      <c r="B690" s="134" t="s">
        <v>269</v>
      </c>
      <c r="C690" s="134"/>
      <c r="D690" s="134"/>
      <c r="E690" s="134"/>
      <c r="F690" s="134"/>
      <c r="G690" s="134"/>
      <c r="H690" s="134"/>
      <c r="I690" s="134"/>
      <c r="J690" s="134"/>
      <c r="K690" s="134"/>
      <c r="L690" s="134"/>
      <c r="M690" s="134"/>
      <c r="N690" s="134"/>
      <c r="O690" s="134"/>
      <c r="P690" s="134"/>
      <c r="Q690" s="134"/>
      <c r="R690" s="134"/>
      <c r="S690" s="134"/>
      <c r="T690" s="134"/>
      <c r="U690" s="31">
        <f t="shared" ref="U690" si="5752">T726</f>
        <v>0</v>
      </c>
      <c r="V690" s="31">
        <f t="shared" ref="V690" si="5753">U726</f>
        <v>0</v>
      </c>
      <c r="W690" s="31">
        <f t="shared" ref="W690" si="5754">V726</f>
        <v>0</v>
      </c>
      <c r="X690" s="31">
        <f t="shared" ref="X690" si="5755">W726</f>
        <v>0</v>
      </c>
      <c r="Y690" s="31">
        <f t="shared" ref="Y690" si="5756">X726</f>
        <v>0</v>
      </c>
      <c r="Z690" s="31">
        <f t="shared" ref="Z690" si="5757">Y726</f>
        <v>0</v>
      </c>
      <c r="AA690" s="31">
        <f t="shared" ref="AA690" si="5758">Z726</f>
        <v>0</v>
      </c>
      <c r="AB690" s="31">
        <f t="shared" ref="AB690" si="5759">AA726</f>
        <v>0</v>
      </c>
      <c r="AC690" s="31">
        <f t="shared" ref="AC690" si="5760">AB726</f>
        <v>0</v>
      </c>
      <c r="AD690" s="31">
        <f t="shared" ref="AD690" si="5761">AC726</f>
        <v>0</v>
      </c>
      <c r="AE690" s="31">
        <f t="shared" ref="AE690" si="5762">AD726</f>
        <v>0</v>
      </c>
      <c r="AF690" s="31">
        <f t="shared" ref="AF690" si="5763">AE726</f>
        <v>0</v>
      </c>
      <c r="AG690" s="31">
        <f t="shared" ref="AG690" si="5764">AF726</f>
        <v>0</v>
      </c>
      <c r="AH690" s="31">
        <f t="shared" ref="AH690" si="5765">AG726</f>
        <v>0</v>
      </c>
      <c r="AI690" s="31">
        <f t="shared" ref="AI690" si="5766">AH726</f>
        <v>0</v>
      </c>
      <c r="AJ690" s="31">
        <f t="shared" ref="AJ690" si="5767">AI726</f>
        <v>0</v>
      </c>
      <c r="AK690" s="31">
        <f t="shared" ref="AK690" si="5768">AJ726</f>
        <v>0</v>
      </c>
      <c r="AL690" s="31">
        <f t="shared" ref="AL690" si="5769">AK726</f>
        <v>0</v>
      </c>
      <c r="AM690" s="31">
        <f t="shared" ref="AM690" si="5770">AL726</f>
        <v>0</v>
      </c>
      <c r="AN690" s="31">
        <f t="shared" ref="AN690" si="5771">AM726</f>
        <v>0</v>
      </c>
      <c r="AO690" s="31">
        <f t="shared" ref="AO690" si="5772">AN726</f>
        <v>0</v>
      </c>
      <c r="AP690" s="31">
        <f t="shared" ref="AP690" si="5773">AO726</f>
        <v>0</v>
      </c>
      <c r="AQ690" s="31">
        <f t="shared" ref="AQ690" si="5774">AP726</f>
        <v>0</v>
      </c>
      <c r="AR690" s="31">
        <f t="shared" ref="AR690" si="5775">AQ726</f>
        <v>0</v>
      </c>
      <c r="AS690" s="31">
        <f t="shared" ref="AS690" si="5776">AR726</f>
        <v>0</v>
      </c>
      <c r="AT690" s="31">
        <f t="shared" ref="AT690" si="5777">AS726</f>
        <v>0</v>
      </c>
      <c r="AU690" s="31">
        <f t="shared" ref="AU690" si="5778">AT726</f>
        <v>0</v>
      </c>
      <c r="AV690" s="31">
        <f t="shared" ref="AV690" si="5779">AU726</f>
        <v>0</v>
      </c>
      <c r="AW690" s="31">
        <f t="shared" ref="AW690" si="5780">AV726</f>
        <v>0</v>
      </c>
      <c r="AX690" s="31">
        <f t="shared" ref="AX690" si="5781">AW726</f>
        <v>0</v>
      </c>
      <c r="AY690" s="31">
        <f t="shared" ref="AY690" si="5782">AX726</f>
        <v>0</v>
      </c>
      <c r="AZ690" s="31">
        <f t="shared" ref="AZ690" si="5783">AY726</f>
        <v>0</v>
      </c>
      <c r="BA690" s="31">
        <f t="shared" ref="BA690" si="5784">AZ726</f>
        <v>0</v>
      </c>
      <c r="BB690" s="31">
        <f t="shared" ref="BB690" si="5785">BA726</f>
        <v>0</v>
      </c>
      <c r="BC690" s="31">
        <f t="shared" ref="BC690" si="5786">BB726</f>
        <v>0</v>
      </c>
      <c r="BD690" s="31">
        <f t="shared" ref="BD690" si="5787">BC726</f>
        <v>0</v>
      </c>
      <c r="BE690" s="31">
        <f t="shared" ref="BE690" si="5788">BD726</f>
        <v>0</v>
      </c>
      <c r="BF690" s="31">
        <f t="shared" ref="BF690" si="5789">BE726</f>
        <v>0</v>
      </c>
      <c r="BG690" s="31">
        <f t="shared" ref="BG690" si="5790">BF726</f>
        <v>0</v>
      </c>
      <c r="BH690" s="31">
        <f t="shared" ref="BH690" si="5791">BG726</f>
        <v>0</v>
      </c>
      <c r="BI690" s="31">
        <f t="shared" ref="BI690" si="5792">BH726</f>
        <v>0</v>
      </c>
      <c r="BJ690" s="31">
        <f t="shared" ref="BJ690" si="5793">BI726</f>
        <v>0</v>
      </c>
      <c r="BK690" s="31">
        <f t="shared" ref="BK690" si="5794">BJ726</f>
        <v>0</v>
      </c>
      <c r="BL690" s="31">
        <f t="shared" ref="BL690" si="5795">BK726</f>
        <v>0</v>
      </c>
      <c r="BM690" s="31">
        <f t="shared" ref="BM690" si="5796">BL726</f>
        <v>0</v>
      </c>
      <c r="BN690" s="31">
        <f t="shared" ref="BN690" si="5797">BM726</f>
        <v>0</v>
      </c>
      <c r="BO690" s="31">
        <f t="shared" ref="BO690" si="5798">BN726</f>
        <v>0</v>
      </c>
      <c r="BP690" s="31">
        <f t="shared" ref="BP690" si="5799">BO726</f>
        <v>0</v>
      </c>
      <c r="BQ690" s="31">
        <f t="shared" ref="BQ690" si="5800">BP726</f>
        <v>0</v>
      </c>
      <c r="BR690" s="31">
        <f t="shared" ref="BR690" si="5801">BQ726</f>
        <v>0</v>
      </c>
      <c r="BS690" s="357">
        <f t="shared" ref="BS690" si="5802">BR726</f>
        <v>0</v>
      </c>
      <c r="BT690" s="29">
        <f t="shared" ref="BT690" si="5803">BS726</f>
        <v>0</v>
      </c>
      <c r="BU690" s="31">
        <f t="shared" ref="BU690" si="5804">BT726</f>
        <v>0</v>
      </c>
      <c r="BV690" s="31">
        <f t="shared" ref="BV690" si="5805">BU726</f>
        <v>0</v>
      </c>
      <c r="BW690" s="31">
        <f t="shared" ref="BW690" si="5806">BV726</f>
        <v>0</v>
      </c>
      <c r="BX690" s="31">
        <f t="shared" ref="BX690" si="5807">BW726</f>
        <v>0</v>
      </c>
      <c r="BY690" s="31">
        <f t="shared" ref="BY690" si="5808">BX726</f>
        <v>0</v>
      </c>
      <c r="BZ690" s="31">
        <f t="shared" ref="BZ690" si="5809">BY726</f>
        <v>0</v>
      </c>
      <c r="CA690" s="31">
        <f t="shared" ref="CA690" si="5810">BZ726</f>
        <v>0</v>
      </c>
      <c r="CB690" s="31">
        <f t="shared" ref="CB690" si="5811">CA726</f>
        <v>0</v>
      </c>
      <c r="CC690" s="31">
        <f t="shared" ref="CC690" si="5812">CB726</f>
        <v>0</v>
      </c>
    </row>
    <row r="691" spans="1:81" s="175" customFormat="1" ht="15.75" outlineLevel="2" x14ac:dyDescent="0.25">
      <c r="A691" s="558">
        <f>ROW()</f>
        <v>691</v>
      </c>
      <c r="B691" s="136" t="s">
        <v>0</v>
      </c>
      <c r="C691" s="136"/>
      <c r="D691" s="136"/>
      <c r="E691" s="136"/>
      <c r="F691" s="136"/>
      <c r="G691" s="136"/>
      <c r="H691" s="136"/>
      <c r="I691" s="136"/>
      <c r="J691" s="136"/>
      <c r="K691" s="136"/>
      <c r="L691" s="136"/>
      <c r="M691" s="136"/>
      <c r="N691" s="37">
        <f>SUM(N681:N690)</f>
        <v>0</v>
      </c>
      <c r="O691" s="37">
        <f t="shared" ref="O691" si="5813">SUM(O681:O690)</f>
        <v>0</v>
      </c>
      <c r="P691" s="37">
        <f t="shared" ref="P691" si="5814">SUM(P681:P690)</f>
        <v>0</v>
      </c>
      <c r="Q691" s="37">
        <f t="shared" ref="Q691" si="5815">SUM(Q681:Q690)</f>
        <v>0</v>
      </c>
      <c r="R691" s="37">
        <f t="shared" ref="R691" si="5816">SUM(R681:R690)</f>
        <v>0</v>
      </c>
      <c r="S691" s="37">
        <f t="shared" ref="S691" si="5817">SUM(S681:S690)</f>
        <v>0</v>
      </c>
      <c r="T691" s="37">
        <f t="shared" ref="T691" si="5818">SUM(T681:T690)</f>
        <v>0</v>
      </c>
      <c r="U691" s="37">
        <f t="shared" ref="U691" si="5819">SUM(U681:U690)</f>
        <v>0</v>
      </c>
      <c r="V691" s="37">
        <f t="shared" ref="V691" si="5820">SUM(V681:V690)</f>
        <v>0</v>
      </c>
      <c r="W691" s="37">
        <f t="shared" ref="W691" si="5821">SUM(W681:W690)</f>
        <v>0</v>
      </c>
      <c r="X691" s="37">
        <f t="shared" ref="X691" si="5822">SUM(X681:X690)</f>
        <v>0</v>
      </c>
      <c r="Y691" s="37">
        <f t="shared" ref="Y691" si="5823">SUM(Y681:Y690)</f>
        <v>0</v>
      </c>
      <c r="Z691" s="37">
        <f t="shared" ref="Z691" si="5824">SUM(Z681:Z690)</f>
        <v>0</v>
      </c>
      <c r="AA691" s="37">
        <f t="shared" ref="AA691" si="5825">SUM(AA681:AA690)</f>
        <v>0</v>
      </c>
      <c r="AB691" s="37">
        <f t="shared" ref="AB691" si="5826">SUM(AB681:AB690)</f>
        <v>0</v>
      </c>
      <c r="AC691" s="37">
        <f t="shared" ref="AC691" si="5827">SUM(AC681:AC690)</f>
        <v>0</v>
      </c>
      <c r="AD691" s="37">
        <f t="shared" ref="AD691" si="5828">SUM(AD681:AD690)</f>
        <v>0</v>
      </c>
      <c r="AE691" s="37">
        <f t="shared" ref="AE691" si="5829">SUM(AE681:AE690)</f>
        <v>0</v>
      </c>
      <c r="AF691" s="37">
        <f t="shared" ref="AF691" si="5830">SUM(AF681:AF690)</f>
        <v>0</v>
      </c>
      <c r="AG691" s="37">
        <f t="shared" ref="AG691" si="5831">SUM(AG681:AG690)</f>
        <v>0</v>
      </c>
      <c r="AH691" s="37">
        <f t="shared" ref="AH691" si="5832">SUM(AH681:AH690)</f>
        <v>0</v>
      </c>
      <c r="AI691" s="37">
        <f t="shared" ref="AI691" si="5833">SUM(AI681:AI690)</f>
        <v>0</v>
      </c>
      <c r="AJ691" s="37">
        <f t="shared" ref="AJ691" si="5834">SUM(AJ681:AJ690)</f>
        <v>0</v>
      </c>
      <c r="AK691" s="37">
        <f t="shared" ref="AK691" si="5835">SUM(AK681:AK690)</f>
        <v>0</v>
      </c>
      <c r="AL691" s="37">
        <f t="shared" ref="AL691" si="5836">SUM(AL681:AL690)</f>
        <v>0</v>
      </c>
      <c r="AM691" s="37">
        <f t="shared" ref="AM691" si="5837">SUM(AM681:AM690)</f>
        <v>0</v>
      </c>
      <c r="AN691" s="37">
        <f t="shared" ref="AN691" si="5838">SUM(AN681:AN690)</f>
        <v>0</v>
      </c>
      <c r="AO691" s="37">
        <f t="shared" ref="AO691" si="5839">SUM(AO681:AO690)</f>
        <v>0</v>
      </c>
      <c r="AP691" s="37">
        <f t="shared" ref="AP691" si="5840">SUM(AP681:AP690)</f>
        <v>0</v>
      </c>
      <c r="AQ691" s="37">
        <f t="shared" ref="AQ691" si="5841">SUM(AQ681:AQ690)</f>
        <v>0</v>
      </c>
      <c r="AR691" s="37">
        <f t="shared" ref="AR691" si="5842">SUM(AR681:AR690)</f>
        <v>0</v>
      </c>
      <c r="AS691" s="37">
        <f t="shared" ref="AS691" si="5843">SUM(AS681:AS690)</f>
        <v>0</v>
      </c>
      <c r="AT691" s="37">
        <f t="shared" ref="AT691" si="5844">SUM(AT681:AT690)</f>
        <v>0</v>
      </c>
      <c r="AU691" s="37">
        <f t="shared" ref="AU691" si="5845">SUM(AU681:AU690)</f>
        <v>0</v>
      </c>
      <c r="AV691" s="37">
        <f t="shared" ref="AV691" si="5846">SUM(AV681:AV690)</f>
        <v>0</v>
      </c>
      <c r="AW691" s="37">
        <f t="shared" ref="AW691" si="5847">SUM(AW681:AW690)</f>
        <v>0</v>
      </c>
      <c r="AX691" s="37">
        <f t="shared" ref="AX691" si="5848">SUM(AX681:AX690)</f>
        <v>0</v>
      </c>
      <c r="AY691" s="37">
        <f t="shared" ref="AY691" si="5849">SUM(AY681:AY690)</f>
        <v>0</v>
      </c>
      <c r="AZ691" s="37">
        <f t="shared" ref="AZ691" si="5850">SUM(AZ681:AZ690)</f>
        <v>0</v>
      </c>
      <c r="BA691" s="37">
        <f t="shared" ref="BA691" si="5851">SUM(BA681:BA690)</f>
        <v>0</v>
      </c>
      <c r="BB691" s="37">
        <f t="shared" ref="BB691" si="5852">SUM(BB681:BB690)</f>
        <v>0</v>
      </c>
      <c r="BC691" s="37">
        <f t="shared" ref="BC691" si="5853">SUM(BC681:BC690)</f>
        <v>0</v>
      </c>
      <c r="BD691" s="37">
        <f t="shared" ref="BD691" si="5854">SUM(BD681:BD690)</f>
        <v>0</v>
      </c>
      <c r="BE691" s="37">
        <f t="shared" ref="BE691" si="5855">SUM(BE681:BE690)</f>
        <v>0</v>
      </c>
      <c r="BF691" s="37">
        <f t="shared" ref="BF691" si="5856">SUM(BF681:BF690)</f>
        <v>0</v>
      </c>
      <c r="BG691" s="37">
        <f t="shared" ref="BG691" si="5857">SUM(BG681:BG690)</f>
        <v>0</v>
      </c>
      <c r="BH691" s="37">
        <f t="shared" ref="BH691" si="5858">SUM(BH681:BH690)</f>
        <v>0</v>
      </c>
      <c r="BI691" s="37">
        <f t="shared" ref="BI691" si="5859">SUM(BI681:BI690)</f>
        <v>0</v>
      </c>
      <c r="BJ691" s="37">
        <f t="shared" ref="BJ691" si="5860">SUM(BJ681:BJ690)</f>
        <v>0</v>
      </c>
      <c r="BK691" s="37">
        <f t="shared" ref="BK691" si="5861">SUM(BK681:BK690)</f>
        <v>0</v>
      </c>
      <c r="BL691" s="37">
        <f t="shared" ref="BL691" si="5862">SUM(BL681:BL690)</f>
        <v>0</v>
      </c>
      <c r="BM691" s="37">
        <f t="shared" ref="BM691" si="5863">SUM(BM681:BM690)</f>
        <v>0</v>
      </c>
      <c r="BN691" s="37">
        <f t="shared" ref="BN691" si="5864">SUM(BN681:BN690)</f>
        <v>0</v>
      </c>
      <c r="BO691" s="37">
        <f t="shared" ref="BO691" si="5865">SUM(BO681:BO690)</f>
        <v>0</v>
      </c>
      <c r="BP691" s="37">
        <f t="shared" ref="BP691" si="5866">SUM(BP681:BP690)</f>
        <v>0</v>
      </c>
      <c r="BQ691" s="37">
        <f t="shared" ref="BQ691" si="5867">SUM(BQ681:BQ690)</f>
        <v>0</v>
      </c>
      <c r="BR691" s="37">
        <f t="shared" ref="BR691" si="5868">SUM(BR681:BR690)</f>
        <v>0</v>
      </c>
      <c r="BS691" s="349">
        <f t="shared" ref="BS691" si="5869">SUM(BS681:BS690)</f>
        <v>0</v>
      </c>
      <c r="BT691" s="37">
        <f t="shared" ref="BT691" si="5870">SUM(BT681:BT690)</f>
        <v>0</v>
      </c>
      <c r="BU691" s="37">
        <f t="shared" ref="BU691" si="5871">SUM(BU681:BU690)</f>
        <v>0</v>
      </c>
      <c r="BV691" s="37">
        <f t="shared" ref="BV691" si="5872">SUM(BV681:BV690)</f>
        <v>0</v>
      </c>
      <c r="BW691" s="37">
        <f t="shared" ref="BW691" si="5873">SUM(BW681:BW690)</f>
        <v>0</v>
      </c>
      <c r="BX691" s="37">
        <f t="shared" ref="BX691" si="5874">SUM(BX681:BX690)</f>
        <v>0</v>
      </c>
      <c r="BY691" s="37">
        <f t="shared" ref="BY691" si="5875">SUM(BY681:BY690)</f>
        <v>0</v>
      </c>
      <c r="BZ691" s="37">
        <f t="shared" ref="BZ691" si="5876">SUM(BZ681:BZ690)</f>
        <v>0</v>
      </c>
      <c r="CA691" s="37">
        <f t="shared" ref="CA691" si="5877">SUM(CA681:CA690)</f>
        <v>0</v>
      </c>
      <c r="CB691" s="37">
        <f t="shared" ref="CB691" si="5878">SUM(CB681:CB690)</f>
        <v>0</v>
      </c>
      <c r="CC691" s="37">
        <f t="shared" ref="CC691" si="5879">SUM(CC681:CC690)</f>
        <v>0</v>
      </c>
    </row>
    <row r="692" spans="1:81" s="17" customFormat="1" ht="15.75" outlineLevel="2" x14ac:dyDescent="0.25">
      <c r="A692" s="558">
        <f>ROW()</f>
        <v>692</v>
      </c>
      <c r="B692" s="127" t="s">
        <v>9</v>
      </c>
      <c r="C692" s="127"/>
      <c r="D692" s="127"/>
      <c r="E692" s="127"/>
      <c r="F692" s="127"/>
      <c r="G692" s="127"/>
      <c r="H692" s="127"/>
      <c r="I692" s="127"/>
      <c r="J692" s="127"/>
      <c r="K692" s="127"/>
      <c r="L692" s="127"/>
      <c r="M692" s="127"/>
      <c r="N692" s="127"/>
      <c r="O692" s="127"/>
      <c r="P692" s="127"/>
      <c r="Q692" s="127"/>
      <c r="R692" s="127"/>
      <c r="S692" s="127"/>
      <c r="T692" s="127"/>
      <c r="U692" s="127"/>
      <c r="V692" s="127"/>
      <c r="W692" s="127"/>
      <c r="X692" s="127"/>
      <c r="Y692" s="127"/>
      <c r="Z692" s="127"/>
      <c r="AA692" s="127"/>
      <c r="AB692" s="127"/>
      <c r="AC692" s="127"/>
      <c r="AD692" s="127"/>
      <c r="AE692" s="127"/>
      <c r="AF692" s="127"/>
      <c r="AG692" s="127"/>
      <c r="AH692" s="127"/>
      <c r="AI692" s="127"/>
      <c r="AJ692" s="127"/>
      <c r="AK692" s="127"/>
      <c r="AL692" s="127"/>
      <c r="AM692" s="127"/>
      <c r="AN692" s="127"/>
      <c r="AO692" s="127"/>
      <c r="AP692" s="127"/>
      <c r="AQ692" s="127"/>
      <c r="AR692" s="127"/>
      <c r="AS692" s="127"/>
      <c r="AT692" s="127"/>
      <c r="AU692" s="127"/>
      <c r="AV692" s="127"/>
      <c r="AW692" s="127"/>
      <c r="AX692" s="127"/>
      <c r="AY692" s="127"/>
      <c r="AZ692" s="127"/>
      <c r="BA692" s="127"/>
      <c r="BB692" s="127"/>
      <c r="BC692" s="127"/>
      <c r="BD692" s="127"/>
      <c r="BE692" s="127"/>
      <c r="BF692" s="127"/>
      <c r="BG692" s="127"/>
      <c r="BH692" s="127"/>
      <c r="BI692" s="127"/>
      <c r="BJ692" s="127"/>
      <c r="BK692" s="127"/>
      <c r="BL692" s="127"/>
      <c r="BM692" s="127"/>
      <c r="BN692" s="127"/>
      <c r="BO692" s="127"/>
      <c r="BP692" s="127"/>
      <c r="BQ692" s="127"/>
      <c r="BR692" s="127"/>
      <c r="BS692" s="350"/>
      <c r="BT692" s="127"/>
      <c r="BU692" s="127"/>
      <c r="BV692" s="127"/>
      <c r="BW692" s="127"/>
      <c r="BX692" s="127"/>
      <c r="BY692" s="127"/>
      <c r="BZ692" s="127"/>
      <c r="CA692" s="127"/>
      <c r="CB692" s="127"/>
      <c r="CC692" s="127"/>
    </row>
    <row r="693" spans="1:81" s="16" customFormat="1" ht="15" outlineLevel="2" x14ac:dyDescent="0.2">
      <c r="A693" s="558">
        <f>ROW()</f>
        <v>693</v>
      </c>
      <c r="B693" s="134" t="s">
        <v>33</v>
      </c>
      <c r="C693" s="134"/>
      <c r="D693" s="134"/>
      <c r="E693" s="134"/>
      <c r="F693" s="134"/>
      <c r="G693" s="134"/>
      <c r="H693" s="134"/>
      <c r="I693" s="134"/>
      <c r="J693" s="134"/>
      <c r="K693" s="134"/>
      <c r="L693" s="134"/>
      <c r="M693" s="134"/>
      <c r="N693" s="134"/>
      <c r="O693" s="134"/>
      <c r="P693" s="134"/>
      <c r="Q693" s="134"/>
      <c r="R693" s="134"/>
      <c r="S693" s="134"/>
      <c r="T693" s="31">
        <f>T$127</f>
        <v>0</v>
      </c>
      <c r="U693" s="31"/>
      <c r="V693" s="31"/>
      <c r="W693" s="31"/>
      <c r="X693" s="31"/>
      <c r="Y693" s="31"/>
      <c r="Z693" s="31"/>
      <c r="AA693" s="31"/>
      <c r="AB693" s="31"/>
      <c r="AC693" s="31"/>
      <c r="AD693" s="31"/>
      <c r="AE693" s="31"/>
      <c r="AF693" s="31"/>
      <c r="AG693" s="31"/>
      <c r="AH693" s="31"/>
      <c r="AI693" s="31"/>
      <c r="AJ693" s="31"/>
      <c r="AK693" s="31"/>
      <c r="AL693" s="31"/>
      <c r="AM693" s="31"/>
      <c r="AN693" s="31"/>
      <c r="AO693" s="31"/>
      <c r="AP693" s="31"/>
      <c r="AQ693" s="31"/>
      <c r="AR693" s="31"/>
      <c r="AS693" s="31"/>
      <c r="AT693" s="31"/>
      <c r="AU693" s="31"/>
      <c r="AV693" s="31"/>
      <c r="AW693" s="31"/>
      <c r="AX693" s="31"/>
      <c r="AY693" s="31"/>
      <c r="AZ693" s="31"/>
      <c r="BA693" s="31"/>
      <c r="BB693" s="31"/>
      <c r="BC693" s="31"/>
      <c r="BD693" s="31"/>
      <c r="BE693" s="31"/>
      <c r="BF693" s="31"/>
      <c r="BG693" s="31"/>
      <c r="BH693" s="31"/>
      <c r="BI693" s="31"/>
      <c r="BJ693" s="31"/>
      <c r="BK693" s="31"/>
      <c r="BL693" s="31"/>
      <c r="BM693" s="31"/>
      <c r="BN693" s="31"/>
      <c r="BO693" s="31"/>
      <c r="BP693" s="31"/>
      <c r="BQ693" s="31"/>
      <c r="BR693" s="31"/>
      <c r="BS693" s="357"/>
      <c r="BT693" s="31"/>
      <c r="BU693" s="31"/>
      <c r="BV693" s="31"/>
      <c r="BW693" s="31"/>
      <c r="BX693" s="31"/>
      <c r="BY693" s="31"/>
      <c r="BZ693" s="31"/>
      <c r="CA693" s="31"/>
      <c r="CB693" s="31"/>
      <c r="CC693" s="31"/>
    </row>
    <row r="694" spans="1:81" s="16" customFormat="1" ht="15" outlineLevel="2" x14ac:dyDescent="0.2">
      <c r="A694" s="558">
        <f>ROW()</f>
        <v>694</v>
      </c>
      <c r="B694" s="134" t="s">
        <v>34</v>
      </c>
      <c r="C694" s="134"/>
      <c r="D694" s="134"/>
      <c r="E694" s="134"/>
      <c r="F694" s="134"/>
      <c r="G694" s="134"/>
      <c r="H694" s="134"/>
      <c r="I694" s="134"/>
      <c r="J694" s="134"/>
      <c r="K694" s="134"/>
      <c r="L694" s="134"/>
      <c r="M694" s="134"/>
      <c r="N694" s="134"/>
      <c r="O694" s="134"/>
      <c r="P694" s="134"/>
      <c r="Q694" s="134"/>
      <c r="R694" s="134"/>
      <c r="S694" s="134"/>
      <c r="T694" s="31">
        <f>T$128</f>
        <v>0</v>
      </c>
      <c r="U694" s="31"/>
      <c r="V694" s="31"/>
      <c r="W694" s="31"/>
      <c r="X694" s="31"/>
      <c r="Y694" s="31"/>
      <c r="Z694" s="31"/>
      <c r="AA694" s="31"/>
      <c r="AB694" s="31"/>
      <c r="AC694" s="31"/>
      <c r="AD694" s="31"/>
      <c r="AE694" s="31"/>
      <c r="AF694" s="31"/>
      <c r="AG694" s="31"/>
      <c r="AH694" s="31"/>
      <c r="AI694" s="31"/>
      <c r="AJ694" s="31"/>
      <c r="AK694" s="31"/>
      <c r="AL694" s="31"/>
      <c r="AM694" s="31"/>
      <c r="AN694" s="31"/>
      <c r="AO694" s="31"/>
      <c r="AP694" s="31"/>
      <c r="AQ694" s="31"/>
      <c r="AR694" s="31"/>
      <c r="AS694" s="31"/>
      <c r="AT694" s="31"/>
      <c r="AU694" s="31"/>
      <c r="AV694" s="31"/>
      <c r="AW694" s="31"/>
      <c r="AX694" s="31"/>
      <c r="AY694" s="31"/>
      <c r="AZ694" s="31"/>
      <c r="BA694" s="31"/>
      <c r="BB694" s="31"/>
      <c r="BC694" s="31"/>
      <c r="BD694" s="31"/>
      <c r="BE694" s="31"/>
      <c r="BF694" s="31"/>
      <c r="BG694" s="31"/>
      <c r="BH694" s="31"/>
      <c r="BI694" s="31"/>
      <c r="BJ694" s="31"/>
      <c r="BK694" s="31"/>
      <c r="BL694" s="31"/>
      <c r="BM694" s="31"/>
      <c r="BN694" s="31"/>
      <c r="BO694" s="31"/>
      <c r="BP694" s="31"/>
      <c r="BQ694" s="31"/>
      <c r="BR694" s="31"/>
      <c r="BS694" s="357"/>
      <c r="BT694" s="31"/>
      <c r="BU694" s="31"/>
      <c r="BV694" s="31"/>
      <c r="BW694" s="31"/>
      <c r="BX694" s="31"/>
      <c r="BY694" s="31"/>
      <c r="BZ694" s="31"/>
      <c r="CA694" s="31"/>
      <c r="CB694" s="31"/>
      <c r="CC694" s="31"/>
    </row>
    <row r="695" spans="1:81" s="16" customFormat="1" ht="15" outlineLevel="2" x14ac:dyDescent="0.2">
      <c r="A695" s="558">
        <f>ROW()</f>
        <v>695</v>
      </c>
      <c r="B695" s="134" t="s">
        <v>35</v>
      </c>
      <c r="C695" s="134"/>
      <c r="D695" s="134"/>
      <c r="E695" s="134"/>
      <c r="F695" s="134"/>
      <c r="G695" s="134"/>
      <c r="H695" s="134"/>
      <c r="I695" s="134"/>
      <c r="J695" s="134"/>
      <c r="K695" s="134"/>
      <c r="L695" s="134"/>
      <c r="M695" s="134"/>
      <c r="N695" s="134"/>
      <c r="O695" s="134"/>
      <c r="P695" s="134"/>
      <c r="Q695" s="134"/>
      <c r="R695" s="134"/>
      <c r="S695" s="134"/>
      <c r="T695" s="31">
        <f>T$129</f>
        <v>0</v>
      </c>
      <c r="U695" s="31"/>
      <c r="V695" s="31"/>
      <c r="W695" s="31"/>
      <c r="X695" s="31"/>
      <c r="Y695" s="31"/>
      <c r="Z695" s="31"/>
      <c r="AA695" s="31"/>
      <c r="AB695" s="31"/>
      <c r="AC695" s="31"/>
      <c r="AD695" s="31"/>
      <c r="AE695" s="31"/>
      <c r="AF695" s="31"/>
      <c r="AG695" s="31"/>
      <c r="AH695" s="31"/>
      <c r="AI695" s="31"/>
      <c r="AJ695" s="31"/>
      <c r="AK695" s="31"/>
      <c r="AL695" s="31"/>
      <c r="AM695" s="31"/>
      <c r="AN695" s="31"/>
      <c r="AO695" s="31"/>
      <c r="AP695" s="31"/>
      <c r="AQ695" s="31"/>
      <c r="AR695" s="31"/>
      <c r="AS695" s="31"/>
      <c r="AT695" s="31"/>
      <c r="AU695" s="31"/>
      <c r="AV695" s="31"/>
      <c r="AW695" s="31"/>
      <c r="AX695" s="31"/>
      <c r="AY695" s="31"/>
      <c r="AZ695" s="31"/>
      <c r="BA695" s="31"/>
      <c r="BB695" s="31"/>
      <c r="BC695" s="31"/>
      <c r="BD695" s="31"/>
      <c r="BE695" s="31"/>
      <c r="BF695" s="31"/>
      <c r="BG695" s="31"/>
      <c r="BH695" s="31"/>
      <c r="BI695" s="31"/>
      <c r="BJ695" s="31"/>
      <c r="BK695" s="31"/>
      <c r="BL695" s="31"/>
      <c r="BM695" s="31"/>
      <c r="BN695" s="31"/>
      <c r="BO695" s="31"/>
      <c r="BP695" s="31"/>
      <c r="BQ695" s="31"/>
      <c r="BR695" s="31"/>
      <c r="BS695" s="357"/>
      <c r="BT695" s="31"/>
      <c r="BU695" s="31"/>
      <c r="BV695" s="31"/>
      <c r="BW695" s="31"/>
      <c r="BX695" s="31"/>
      <c r="BY695" s="31"/>
      <c r="BZ695" s="31"/>
      <c r="CA695" s="31"/>
      <c r="CB695" s="31"/>
      <c r="CC695" s="31"/>
    </row>
    <row r="696" spans="1:81" s="16" customFormat="1" ht="15" outlineLevel="2" x14ac:dyDescent="0.2">
      <c r="A696" s="558">
        <f>ROW()</f>
        <v>696</v>
      </c>
      <c r="B696" s="134" t="s">
        <v>36</v>
      </c>
      <c r="C696" s="134"/>
      <c r="D696" s="134"/>
      <c r="E696" s="134"/>
      <c r="F696" s="134"/>
      <c r="G696" s="134"/>
      <c r="H696" s="134"/>
      <c r="I696" s="134"/>
      <c r="J696" s="134"/>
      <c r="K696" s="134"/>
      <c r="L696" s="134"/>
      <c r="M696" s="134"/>
      <c r="N696" s="134"/>
      <c r="O696" s="134"/>
      <c r="P696" s="134"/>
      <c r="Q696" s="134"/>
      <c r="R696" s="134"/>
      <c r="S696" s="134"/>
      <c r="T696" s="31">
        <f>T$130</f>
        <v>0</v>
      </c>
      <c r="U696" s="31"/>
      <c r="V696" s="31"/>
      <c r="W696" s="31"/>
      <c r="X696" s="31"/>
      <c r="Y696" s="31"/>
      <c r="Z696" s="31"/>
      <c r="AA696" s="31"/>
      <c r="AB696" s="31"/>
      <c r="AC696" s="31"/>
      <c r="AD696" s="31"/>
      <c r="AE696" s="31"/>
      <c r="AF696" s="31"/>
      <c r="AG696" s="31"/>
      <c r="AH696" s="31"/>
      <c r="AI696" s="31"/>
      <c r="AJ696" s="31"/>
      <c r="AK696" s="31"/>
      <c r="AL696" s="31"/>
      <c r="AM696" s="31"/>
      <c r="AN696" s="31"/>
      <c r="AO696" s="31"/>
      <c r="AP696" s="31"/>
      <c r="AQ696" s="31"/>
      <c r="AR696" s="31"/>
      <c r="AS696" s="31"/>
      <c r="AT696" s="31"/>
      <c r="AU696" s="31"/>
      <c r="AV696" s="31"/>
      <c r="AW696" s="31"/>
      <c r="AX696" s="31"/>
      <c r="AY696" s="31"/>
      <c r="AZ696" s="31"/>
      <c r="BA696" s="31"/>
      <c r="BB696" s="31"/>
      <c r="BC696" s="31"/>
      <c r="BD696" s="31"/>
      <c r="BE696" s="31"/>
      <c r="BF696" s="31"/>
      <c r="BG696" s="31"/>
      <c r="BH696" s="31"/>
      <c r="BI696" s="31"/>
      <c r="BJ696" s="31"/>
      <c r="BK696" s="31"/>
      <c r="BL696" s="31"/>
      <c r="BM696" s="31"/>
      <c r="BN696" s="31"/>
      <c r="BO696" s="31"/>
      <c r="BP696" s="31"/>
      <c r="BQ696" s="31"/>
      <c r="BR696" s="31"/>
      <c r="BS696" s="357"/>
      <c r="BT696" s="31"/>
      <c r="BU696" s="31"/>
      <c r="BV696" s="31"/>
      <c r="BW696" s="31"/>
      <c r="BX696" s="31"/>
      <c r="BY696" s="31"/>
      <c r="BZ696" s="31"/>
      <c r="CA696" s="31"/>
      <c r="CB696" s="31"/>
      <c r="CC696" s="31"/>
    </row>
    <row r="697" spans="1:81" s="16" customFormat="1" ht="15" outlineLevel="2" x14ac:dyDescent="0.2">
      <c r="A697" s="558">
        <f>ROW()</f>
        <v>697</v>
      </c>
      <c r="B697" s="134" t="s">
        <v>37</v>
      </c>
      <c r="C697" s="134"/>
      <c r="D697" s="134"/>
      <c r="E697" s="134"/>
      <c r="F697" s="134"/>
      <c r="G697" s="134"/>
      <c r="H697" s="134"/>
      <c r="I697" s="134"/>
      <c r="J697" s="134"/>
      <c r="K697" s="134"/>
      <c r="L697" s="134"/>
      <c r="M697" s="134"/>
      <c r="N697" s="134"/>
      <c r="O697" s="134"/>
      <c r="P697" s="134"/>
      <c r="Q697" s="134"/>
      <c r="R697" s="134"/>
      <c r="S697" s="134"/>
      <c r="T697" s="31">
        <f>T$131</f>
        <v>0</v>
      </c>
      <c r="U697" s="31"/>
      <c r="V697" s="31"/>
      <c r="W697" s="31"/>
      <c r="X697" s="31"/>
      <c r="Y697" s="31"/>
      <c r="Z697" s="31"/>
      <c r="AA697" s="31"/>
      <c r="AB697" s="31"/>
      <c r="AC697" s="31"/>
      <c r="AD697" s="31"/>
      <c r="AE697" s="31"/>
      <c r="AF697" s="31"/>
      <c r="AG697" s="31"/>
      <c r="AH697" s="31"/>
      <c r="AI697" s="31"/>
      <c r="AJ697" s="31"/>
      <c r="AK697" s="31"/>
      <c r="AL697" s="31"/>
      <c r="AM697" s="31"/>
      <c r="AN697" s="31"/>
      <c r="AO697" s="31"/>
      <c r="AP697" s="31"/>
      <c r="AQ697" s="31"/>
      <c r="AR697" s="31"/>
      <c r="AS697" s="31"/>
      <c r="AT697" s="31"/>
      <c r="AU697" s="31"/>
      <c r="AV697" s="31"/>
      <c r="AW697" s="31"/>
      <c r="AX697" s="31"/>
      <c r="AY697" s="31"/>
      <c r="AZ697" s="31"/>
      <c r="BA697" s="31"/>
      <c r="BB697" s="31"/>
      <c r="BC697" s="31"/>
      <c r="BD697" s="31"/>
      <c r="BE697" s="31"/>
      <c r="BF697" s="31"/>
      <c r="BG697" s="31"/>
      <c r="BH697" s="31"/>
      <c r="BI697" s="31"/>
      <c r="BJ697" s="31"/>
      <c r="BK697" s="31"/>
      <c r="BL697" s="31"/>
      <c r="BM697" s="31"/>
      <c r="BN697" s="31"/>
      <c r="BO697" s="31"/>
      <c r="BP697" s="31"/>
      <c r="BQ697" s="31"/>
      <c r="BR697" s="31"/>
      <c r="BS697" s="357"/>
      <c r="BT697" s="31"/>
      <c r="BU697" s="31"/>
      <c r="BV697" s="31"/>
      <c r="BW697" s="31"/>
      <c r="BX697" s="31"/>
      <c r="BY697" s="31"/>
      <c r="BZ697" s="31"/>
      <c r="CA697" s="31"/>
      <c r="CB697" s="31"/>
      <c r="CC697" s="31"/>
    </row>
    <row r="698" spans="1:81" s="16" customFormat="1" ht="15" outlineLevel="2" x14ac:dyDescent="0.2">
      <c r="A698" s="558">
        <f>ROW()</f>
        <v>698</v>
      </c>
      <c r="B698" s="134" t="s">
        <v>38</v>
      </c>
      <c r="C698" s="134"/>
      <c r="D698" s="134"/>
      <c r="E698" s="134"/>
      <c r="F698" s="134"/>
      <c r="G698" s="134"/>
      <c r="H698" s="134"/>
      <c r="I698" s="134"/>
      <c r="J698" s="134"/>
      <c r="K698" s="134"/>
      <c r="L698" s="134"/>
      <c r="M698" s="134"/>
      <c r="N698" s="134"/>
      <c r="O698" s="134"/>
      <c r="P698" s="134"/>
      <c r="Q698" s="134"/>
      <c r="R698" s="134"/>
      <c r="S698" s="134"/>
      <c r="T698" s="31">
        <f>T$132</f>
        <v>0</v>
      </c>
      <c r="U698" s="31"/>
      <c r="V698" s="31"/>
      <c r="W698" s="31"/>
      <c r="X698" s="31"/>
      <c r="Y698" s="31"/>
      <c r="Z698" s="31"/>
      <c r="AA698" s="31"/>
      <c r="AB698" s="31"/>
      <c r="AC698" s="31"/>
      <c r="AD698" s="31"/>
      <c r="AE698" s="31"/>
      <c r="AF698" s="31"/>
      <c r="AG698" s="31"/>
      <c r="AH698" s="31"/>
      <c r="AI698" s="31"/>
      <c r="AJ698" s="31"/>
      <c r="AK698" s="31"/>
      <c r="AL698" s="31"/>
      <c r="AM698" s="31"/>
      <c r="AN698" s="31"/>
      <c r="AO698" s="31"/>
      <c r="AP698" s="31"/>
      <c r="AQ698" s="31"/>
      <c r="AR698" s="31"/>
      <c r="AS698" s="31"/>
      <c r="AT698" s="31"/>
      <c r="AU698" s="31"/>
      <c r="AV698" s="31"/>
      <c r="AW698" s="31"/>
      <c r="AX698" s="31"/>
      <c r="AY698" s="31"/>
      <c r="AZ698" s="31"/>
      <c r="BA698" s="31"/>
      <c r="BB698" s="31"/>
      <c r="BC698" s="31"/>
      <c r="BD698" s="31"/>
      <c r="BE698" s="31"/>
      <c r="BF698" s="31"/>
      <c r="BG698" s="31"/>
      <c r="BH698" s="31"/>
      <c r="BI698" s="31"/>
      <c r="BJ698" s="31"/>
      <c r="BK698" s="31"/>
      <c r="BL698" s="31"/>
      <c r="BM698" s="31"/>
      <c r="BN698" s="31"/>
      <c r="BO698" s="31"/>
      <c r="BP698" s="31"/>
      <c r="BQ698" s="31"/>
      <c r="BR698" s="31"/>
      <c r="BS698" s="357"/>
      <c r="BT698" s="31"/>
      <c r="BU698" s="31"/>
      <c r="BV698" s="31"/>
      <c r="BW698" s="31"/>
      <c r="BX698" s="31"/>
      <c r="BY698" s="31"/>
      <c r="BZ698" s="31"/>
      <c r="CA698" s="31"/>
      <c r="CB698" s="31"/>
      <c r="CC698" s="31"/>
    </row>
    <row r="699" spans="1:81" s="16" customFormat="1" ht="15" outlineLevel="2" x14ac:dyDescent="0.2">
      <c r="A699" s="558">
        <f>ROW()</f>
        <v>699</v>
      </c>
      <c r="B699" s="134" t="s">
        <v>39</v>
      </c>
      <c r="C699" s="134"/>
      <c r="D699" s="134"/>
      <c r="E699" s="134"/>
      <c r="F699" s="134"/>
      <c r="G699" s="134"/>
      <c r="H699" s="134"/>
      <c r="I699" s="134"/>
      <c r="J699" s="134"/>
      <c r="K699" s="134"/>
      <c r="L699" s="134"/>
      <c r="M699" s="134"/>
      <c r="N699" s="134"/>
      <c r="O699" s="134"/>
      <c r="P699" s="134"/>
      <c r="Q699" s="134"/>
      <c r="R699" s="134"/>
      <c r="S699" s="134"/>
      <c r="T699" s="31">
        <f>T$133</f>
        <v>0</v>
      </c>
      <c r="U699" s="31"/>
      <c r="V699" s="31"/>
      <c r="W699" s="31"/>
      <c r="X699" s="31"/>
      <c r="Y699" s="31"/>
      <c r="Z699" s="31"/>
      <c r="AA699" s="31"/>
      <c r="AB699" s="31"/>
      <c r="AC699" s="31"/>
      <c r="AD699" s="31"/>
      <c r="AE699" s="31"/>
      <c r="AF699" s="31"/>
      <c r="AG699" s="31"/>
      <c r="AH699" s="31"/>
      <c r="AI699" s="31"/>
      <c r="AJ699" s="31"/>
      <c r="AK699" s="31"/>
      <c r="AL699" s="31"/>
      <c r="AM699" s="31"/>
      <c r="AN699" s="31"/>
      <c r="AO699" s="31"/>
      <c r="AP699" s="31"/>
      <c r="AQ699" s="31"/>
      <c r="AR699" s="31"/>
      <c r="AS699" s="31"/>
      <c r="AT699" s="31"/>
      <c r="AU699" s="31"/>
      <c r="AV699" s="31"/>
      <c r="AW699" s="31"/>
      <c r="AX699" s="31"/>
      <c r="AY699" s="31"/>
      <c r="AZ699" s="31"/>
      <c r="BA699" s="31"/>
      <c r="BB699" s="31"/>
      <c r="BC699" s="31"/>
      <c r="BD699" s="31"/>
      <c r="BE699" s="31"/>
      <c r="BF699" s="31"/>
      <c r="BG699" s="31"/>
      <c r="BH699" s="31"/>
      <c r="BI699" s="31"/>
      <c r="BJ699" s="31"/>
      <c r="BK699" s="31"/>
      <c r="BL699" s="31"/>
      <c r="BM699" s="31"/>
      <c r="BN699" s="31"/>
      <c r="BO699" s="31"/>
      <c r="BP699" s="31"/>
      <c r="BQ699" s="31"/>
      <c r="BR699" s="31"/>
      <c r="BS699" s="357"/>
      <c r="BT699" s="31"/>
      <c r="BU699" s="31"/>
      <c r="BV699" s="31"/>
      <c r="BW699" s="31"/>
      <c r="BX699" s="31"/>
      <c r="BY699" s="31"/>
      <c r="BZ699" s="31"/>
      <c r="CA699" s="31"/>
      <c r="CB699" s="31"/>
      <c r="CC699" s="31"/>
    </row>
    <row r="700" spans="1:81" s="16" customFormat="1" ht="15" outlineLevel="2" x14ac:dyDescent="0.2">
      <c r="A700" s="558">
        <f>ROW()</f>
        <v>700</v>
      </c>
      <c r="B700" s="134" t="s">
        <v>40</v>
      </c>
      <c r="C700" s="134"/>
      <c r="D700" s="134"/>
      <c r="E700" s="134"/>
      <c r="F700" s="134"/>
      <c r="G700" s="134"/>
      <c r="H700" s="134"/>
      <c r="I700" s="134"/>
      <c r="J700" s="134"/>
      <c r="K700" s="134"/>
      <c r="L700" s="134"/>
      <c r="M700" s="134"/>
      <c r="N700" s="134"/>
      <c r="O700" s="134"/>
      <c r="P700" s="134"/>
      <c r="Q700" s="134"/>
      <c r="R700" s="134"/>
      <c r="S700" s="134"/>
      <c r="T700" s="31">
        <f>T$134</f>
        <v>0</v>
      </c>
      <c r="U700" s="31"/>
      <c r="V700" s="31"/>
      <c r="W700" s="31"/>
      <c r="X700" s="31"/>
      <c r="Y700" s="31"/>
      <c r="Z700" s="31"/>
      <c r="AA700" s="31"/>
      <c r="AB700" s="31"/>
      <c r="AC700" s="31"/>
      <c r="AD700" s="31"/>
      <c r="AE700" s="31"/>
      <c r="AF700" s="31"/>
      <c r="AG700" s="31"/>
      <c r="AH700" s="31"/>
      <c r="AI700" s="31"/>
      <c r="AJ700" s="31"/>
      <c r="AK700" s="31"/>
      <c r="AL700" s="31"/>
      <c r="AM700" s="31"/>
      <c r="AN700" s="31"/>
      <c r="AO700" s="31"/>
      <c r="AP700" s="31"/>
      <c r="AQ700" s="31"/>
      <c r="AR700" s="31"/>
      <c r="AS700" s="31"/>
      <c r="AT700" s="31"/>
      <c r="AU700" s="31"/>
      <c r="AV700" s="31"/>
      <c r="AW700" s="31"/>
      <c r="AX700" s="31"/>
      <c r="AY700" s="31"/>
      <c r="AZ700" s="31"/>
      <c r="BA700" s="31"/>
      <c r="BB700" s="31"/>
      <c r="BC700" s="31"/>
      <c r="BD700" s="31"/>
      <c r="BE700" s="31"/>
      <c r="BF700" s="31"/>
      <c r="BG700" s="31"/>
      <c r="BH700" s="31"/>
      <c r="BI700" s="31"/>
      <c r="BJ700" s="31"/>
      <c r="BK700" s="31"/>
      <c r="BL700" s="31"/>
      <c r="BM700" s="31"/>
      <c r="BN700" s="31"/>
      <c r="BO700" s="31"/>
      <c r="BP700" s="31"/>
      <c r="BQ700" s="31"/>
      <c r="BR700" s="31"/>
      <c r="BS700" s="357"/>
      <c r="BT700" s="31"/>
      <c r="BU700" s="31"/>
      <c r="BV700" s="31"/>
      <c r="BW700" s="31"/>
      <c r="BX700" s="31"/>
      <c r="BY700" s="31"/>
      <c r="BZ700" s="31"/>
      <c r="CA700" s="31"/>
      <c r="CB700" s="31"/>
      <c r="CC700" s="31"/>
    </row>
    <row r="701" spans="1:81" s="16" customFormat="1" ht="15" outlineLevel="2" x14ac:dyDescent="0.2">
      <c r="A701" s="558">
        <f>ROW()</f>
        <v>701</v>
      </c>
      <c r="B701" s="134" t="s">
        <v>329</v>
      </c>
      <c r="C701" s="134"/>
      <c r="D701" s="134"/>
      <c r="E701" s="134"/>
      <c r="F701" s="134"/>
      <c r="G701" s="134"/>
      <c r="H701" s="134"/>
      <c r="I701" s="134"/>
      <c r="J701" s="134"/>
      <c r="K701" s="134"/>
      <c r="L701" s="134"/>
      <c r="M701" s="134"/>
      <c r="N701" s="134"/>
      <c r="O701" s="134"/>
      <c r="P701" s="134"/>
      <c r="Q701" s="134"/>
      <c r="R701" s="134"/>
      <c r="S701" s="134"/>
      <c r="T701" s="31">
        <f>T$134</f>
        <v>0</v>
      </c>
      <c r="U701" s="31"/>
      <c r="V701" s="31"/>
      <c r="W701" s="31"/>
      <c r="X701" s="31"/>
      <c r="Y701" s="31"/>
      <c r="Z701" s="31"/>
      <c r="AA701" s="31"/>
      <c r="AB701" s="31"/>
      <c r="AC701" s="31"/>
      <c r="AD701" s="31"/>
      <c r="AE701" s="31"/>
      <c r="AF701" s="31"/>
      <c r="AG701" s="31"/>
      <c r="AH701" s="31"/>
      <c r="AI701" s="31"/>
      <c r="AJ701" s="31"/>
      <c r="AK701" s="31"/>
      <c r="AL701" s="31"/>
      <c r="AM701" s="31"/>
      <c r="AN701" s="31"/>
      <c r="AO701" s="31"/>
      <c r="AP701" s="31"/>
      <c r="AQ701" s="31"/>
      <c r="AR701" s="31"/>
      <c r="AS701" s="31"/>
      <c r="AT701" s="31"/>
      <c r="AU701" s="31"/>
      <c r="AV701" s="31"/>
      <c r="AW701" s="31"/>
      <c r="AX701" s="31"/>
      <c r="AY701" s="31"/>
      <c r="AZ701" s="31"/>
      <c r="BA701" s="31"/>
      <c r="BB701" s="31"/>
      <c r="BC701" s="31"/>
      <c r="BD701" s="31"/>
      <c r="BE701" s="31"/>
      <c r="BF701" s="31"/>
      <c r="BG701" s="31"/>
      <c r="BH701" s="31"/>
      <c r="BI701" s="31"/>
      <c r="BJ701" s="31"/>
      <c r="BK701" s="31"/>
      <c r="BL701" s="31"/>
      <c r="BM701" s="31"/>
      <c r="BN701" s="31"/>
      <c r="BO701" s="31"/>
      <c r="BP701" s="31"/>
      <c r="BQ701" s="31"/>
      <c r="BR701" s="31"/>
      <c r="BS701" s="357"/>
      <c r="BT701" s="31"/>
      <c r="BU701" s="31"/>
      <c r="BV701" s="31"/>
      <c r="BW701" s="31"/>
      <c r="BX701" s="31"/>
      <c r="BY701" s="31"/>
      <c r="BZ701" s="31"/>
      <c r="CA701" s="31"/>
      <c r="CB701" s="31"/>
      <c r="CC701" s="31"/>
    </row>
    <row r="702" spans="1:81" s="16" customFormat="1" ht="15" outlineLevel="2" x14ac:dyDescent="0.2">
      <c r="A702" s="558">
        <f>ROW()</f>
        <v>702</v>
      </c>
      <c r="B702" s="134" t="s">
        <v>269</v>
      </c>
      <c r="C702" s="134"/>
      <c r="D702" s="134"/>
      <c r="E702" s="134"/>
      <c r="F702" s="134"/>
      <c r="G702" s="134"/>
      <c r="H702" s="134"/>
      <c r="I702" s="134"/>
      <c r="J702" s="134"/>
      <c r="K702" s="134"/>
      <c r="L702" s="134"/>
      <c r="M702" s="134"/>
      <c r="N702" s="134"/>
      <c r="O702" s="134"/>
      <c r="P702" s="134"/>
      <c r="Q702" s="134"/>
      <c r="R702" s="134"/>
      <c r="S702" s="134"/>
      <c r="T702" s="31">
        <f>T$136</f>
        <v>0</v>
      </c>
      <c r="U702" s="31"/>
      <c r="V702" s="31"/>
      <c r="W702" s="31"/>
      <c r="X702" s="31"/>
      <c r="Y702" s="31"/>
      <c r="Z702" s="31"/>
      <c r="AA702" s="31"/>
      <c r="AB702" s="31"/>
      <c r="AC702" s="31"/>
      <c r="AD702" s="31"/>
      <c r="AE702" s="31"/>
      <c r="AF702" s="31"/>
      <c r="AG702" s="31"/>
      <c r="AH702" s="31"/>
      <c r="AI702" s="31"/>
      <c r="AJ702" s="31"/>
      <c r="AK702" s="31"/>
      <c r="AL702" s="31"/>
      <c r="AM702" s="31"/>
      <c r="AN702" s="31"/>
      <c r="AO702" s="31"/>
      <c r="AP702" s="31"/>
      <c r="AQ702" s="31"/>
      <c r="AR702" s="31"/>
      <c r="AS702" s="31"/>
      <c r="AT702" s="31"/>
      <c r="AU702" s="31"/>
      <c r="AV702" s="31"/>
      <c r="AW702" s="31"/>
      <c r="AX702" s="31"/>
      <c r="AY702" s="31"/>
      <c r="AZ702" s="31"/>
      <c r="BA702" s="31"/>
      <c r="BB702" s="31"/>
      <c r="BC702" s="31"/>
      <c r="BD702" s="31"/>
      <c r="BE702" s="31"/>
      <c r="BF702" s="31"/>
      <c r="BG702" s="31"/>
      <c r="BH702" s="31"/>
      <c r="BI702" s="31"/>
      <c r="BJ702" s="31"/>
      <c r="BK702" s="31"/>
      <c r="BL702" s="31"/>
      <c r="BM702" s="31"/>
      <c r="BN702" s="31"/>
      <c r="BO702" s="31"/>
      <c r="BP702" s="31"/>
      <c r="BQ702" s="31"/>
      <c r="BR702" s="31"/>
      <c r="BS702" s="357"/>
      <c r="BT702" s="31"/>
      <c r="BU702" s="31"/>
      <c r="BV702" s="31"/>
      <c r="BW702" s="31"/>
      <c r="BX702" s="31"/>
      <c r="BY702" s="31"/>
      <c r="BZ702" s="31"/>
      <c r="CA702" s="31"/>
      <c r="CB702" s="31"/>
      <c r="CC702" s="31"/>
    </row>
    <row r="703" spans="1:81" s="16" customFormat="1" ht="15" outlineLevel="2" x14ac:dyDescent="0.2">
      <c r="A703" s="558">
        <f>ROW()</f>
        <v>703</v>
      </c>
      <c r="B703" s="136" t="s">
        <v>0</v>
      </c>
      <c r="C703" s="136"/>
      <c r="D703" s="136"/>
      <c r="E703" s="136"/>
      <c r="F703" s="136"/>
      <c r="G703" s="136"/>
      <c r="H703" s="136"/>
      <c r="I703" s="136"/>
      <c r="J703" s="136"/>
      <c r="K703" s="136"/>
      <c r="L703" s="136"/>
      <c r="M703" s="136"/>
      <c r="N703" s="37">
        <f>SUM(N693:N702)</f>
        <v>0</v>
      </c>
      <c r="O703" s="37">
        <f t="shared" ref="O703" si="5880">SUM(O693:O702)</f>
        <v>0</v>
      </c>
      <c r="P703" s="37">
        <f t="shared" ref="P703" si="5881">SUM(P693:P702)</f>
        <v>0</v>
      </c>
      <c r="Q703" s="37">
        <f t="shared" ref="Q703" si="5882">SUM(Q693:Q702)</f>
        <v>0</v>
      </c>
      <c r="R703" s="37">
        <f t="shared" ref="R703" si="5883">SUM(R693:R702)</f>
        <v>0</v>
      </c>
      <c r="S703" s="37">
        <f t="shared" ref="S703" si="5884">SUM(S693:S702)</f>
        <v>0</v>
      </c>
      <c r="T703" s="37">
        <f>SUM(T693:T702)</f>
        <v>0</v>
      </c>
      <c r="U703" s="37">
        <f t="shared" ref="U703" si="5885">SUM(U693:U702)</f>
        <v>0</v>
      </c>
      <c r="V703" s="37">
        <f t="shared" ref="V703" si="5886">SUM(V693:V702)</f>
        <v>0</v>
      </c>
      <c r="W703" s="37">
        <f t="shared" ref="W703" si="5887">SUM(W693:W702)</f>
        <v>0</v>
      </c>
      <c r="X703" s="37">
        <f t="shared" ref="X703" si="5888">SUM(X693:X702)</f>
        <v>0</v>
      </c>
      <c r="Y703" s="37">
        <f t="shared" ref="Y703" si="5889">SUM(Y693:Y702)</f>
        <v>0</v>
      </c>
      <c r="Z703" s="37">
        <f t="shared" ref="Z703" si="5890">SUM(Z693:Z702)</f>
        <v>0</v>
      </c>
      <c r="AA703" s="37">
        <f t="shared" ref="AA703" si="5891">SUM(AA693:AA702)</f>
        <v>0</v>
      </c>
      <c r="AB703" s="37">
        <f t="shared" ref="AB703" si="5892">SUM(AB693:AB702)</f>
        <v>0</v>
      </c>
      <c r="AC703" s="37">
        <f t="shared" ref="AC703" si="5893">SUM(AC693:AC702)</f>
        <v>0</v>
      </c>
      <c r="AD703" s="37">
        <f t="shared" ref="AD703" si="5894">SUM(AD693:AD702)</f>
        <v>0</v>
      </c>
      <c r="AE703" s="37">
        <f t="shared" ref="AE703" si="5895">SUM(AE693:AE702)</f>
        <v>0</v>
      </c>
      <c r="AF703" s="37">
        <f t="shared" ref="AF703" si="5896">SUM(AF693:AF702)</f>
        <v>0</v>
      </c>
      <c r="AG703" s="37">
        <f t="shared" ref="AG703" si="5897">SUM(AG693:AG702)</f>
        <v>0</v>
      </c>
      <c r="AH703" s="37">
        <f t="shared" ref="AH703" si="5898">SUM(AH693:AH702)</f>
        <v>0</v>
      </c>
      <c r="AI703" s="37">
        <f t="shared" ref="AI703" si="5899">SUM(AI693:AI702)</f>
        <v>0</v>
      </c>
      <c r="AJ703" s="37">
        <f t="shared" ref="AJ703" si="5900">SUM(AJ693:AJ702)</f>
        <v>0</v>
      </c>
      <c r="AK703" s="37">
        <f t="shared" ref="AK703" si="5901">SUM(AK693:AK702)</f>
        <v>0</v>
      </c>
      <c r="AL703" s="37">
        <f t="shared" ref="AL703" si="5902">SUM(AL693:AL702)</f>
        <v>0</v>
      </c>
      <c r="AM703" s="37">
        <f t="shared" ref="AM703" si="5903">SUM(AM693:AM702)</f>
        <v>0</v>
      </c>
      <c r="AN703" s="37">
        <f t="shared" ref="AN703" si="5904">SUM(AN693:AN702)</f>
        <v>0</v>
      </c>
      <c r="AO703" s="37">
        <f t="shared" ref="AO703" si="5905">SUM(AO693:AO702)</f>
        <v>0</v>
      </c>
      <c r="AP703" s="37">
        <f t="shared" ref="AP703" si="5906">SUM(AP693:AP702)</f>
        <v>0</v>
      </c>
      <c r="AQ703" s="37">
        <f t="shared" ref="AQ703" si="5907">SUM(AQ693:AQ702)</f>
        <v>0</v>
      </c>
      <c r="AR703" s="37">
        <f t="shared" ref="AR703" si="5908">SUM(AR693:AR702)</f>
        <v>0</v>
      </c>
      <c r="AS703" s="37">
        <f t="shared" ref="AS703" si="5909">SUM(AS693:AS702)</f>
        <v>0</v>
      </c>
      <c r="AT703" s="37">
        <f t="shared" ref="AT703" si="5910">SUM(AT693:AT702)</f>
        <v>0</v>
      </c>
      <c r="AU703" s="37">
        <f t="shared" ref="AU703" si="5911">SUM(AU693:AU702)</f>
        <v>0</v>
      </c>
      <c r="AV703" s="37">
        <f t="shared" ref="AV703" si="5912">SUM(AV693:AV702)</f>
        <v>0</v>
      </c>
      <c r="AW703" s="37">
        <f t="shared" ref="AW703" si="5913">SUM(AW693:AW702)</f>
        <v>0</v>
      </c>
      <c r="AX703" s="37">
        <f t="shared" ref="AX703" si="5914">SUM(AX693:AX702)</f>
        <v>0</v>
      </c>
      <c r="AY703" s="37">
        <f t="shared" ref="AY703" si="5915">SUM(AY693:AY702)</f>
        <v>0</v>
      </c>
      <c r="AZ703" s="37">
        <f t="shared" ref="AZ703" si="5916">SUM(AZ693:AZ702)</f>
        <v>0</v>
      </c>
      <c r="BA703" s="37">
        <f t="shared" ref="BA703" si="5917">SUM(BA693:BA702)</f>
        <v>0</v>
      </c>
      <c r="BB703" s="37">
        <f t="shared" ref="BB703" si="5918">SUM(BB693:BB702)</f>
        <v>0</v>
      </c>
      <c r="BC703" s="37">
        <f t="shared" ref="BC703" si="5919">SUM(BC693:BC702)</f>
        <v>0</v>
      </c>
      <c r="BD703" s="37">
        <f t="shared" ref="BD703" si="5920">SUM(BD693:BD702)</f>
        <v>0</v>
      </c>
      <c r="BE703" s="37">
        <f t="shared" ref="BE703" si="5921">SUM(BE693:BE702)</f>
        <v>0</v>
      </c>
      <c r="BF703" s="37">
        <f t="shared" ref="BF703" si="5922">SUM(BF693:BF702)</f>
        <v>0</v>
      </c>
      <c r="BG703" s="37">
        <f t="shared" ref="BG703" si="5923">SUM(BG693:BG702)</f>
        <v>0</v>
      </c>
      <c r="BH703" s="37">
        <f t="shared" ref="BH703" si="5924">SUM(BH693:BH702)</f>
        <v>0</v>
      </c>
      <c r="BI703" s="37">
        <f t="shared" ref="BI703" si="5925">SUM(BI693:BI702)</f>
        <v>0</v>
      </c>
      <c r="BJ703" s="37">
        <f t="shared" ref="BJ703" si="5926">SUM(BJ693:BJ702)</f>
        <v>0</v>
      </c>
      <c r="BK703" s="37">
        <f t="shared" ref="BK703" si="5927">SUM(BK693:BK702)</f>
        <v>0</v>
      </c>
      <c r="BL703" s="37">
        <f t="shared" ref="BL703" si="5928">SUM(BL693:BL702)</f>
        <v>0</v>
      </c>
      <c r="BM703" s="37">
        <f t="shared" ref="BM703" si="5929">SUM(BM693:BM702)</f>
        <v>0</v>
      </c>
      <c r="BN703" s="37">
        <f t="shared" ref="BN703" si="5930">SUM(BN693:BN702)</f>
        <v>0</v>
      </c>
      <c r="BO703" s="37">
        <f t="shared" ref="BO703" si="5931">SUM(BO693:BO702)</f>
        <v>0</v>
      </c>
      <c r="BP703" s="37">
        <f t="shared" ref="BP703" si="5932">SUM(BP693:BP702)</f>
        <v>0</v>
      </c>
      <c r="BQ703" s="37">
        <f t="shared" ref="BQ703" si="5933">SUM(BQ693:BQ702)</f>
        <v>0</v>
      </c>
      <c r="BR703" s="37">
        <f t="shared" ref="BR703" si="5934">SUM(BR693:BR702)</f>
        <v>0</v>
      </c>
      <c r="BS703" s="349">
        <f t="shared" ref="BS703" si="5935">SUM(BS693:BS702)</f>
        <v>0</v>
      </c>
      <c r="BT703" s="37">
        <f t="shared" ref="BT703" si="5936">SUM(BT693:BT702)</f>
        <v>0</v>
      </c>
      <c r="BU703" s="37">
        <f t="shared" ref="BU703" si="5937">SUM(BU693:BU702)</f>
        <v>0</v>
      </c>
      <c r="BV703" s="37">
        <f t="shared" ref="BV703" si="5938">SUM(BV693:BV702)</f>
        <v>0</v>
      </c>
      <c r="BW703" s="37">
        <f t="shared" ref="BW703" si="5939">SUM(BW693:BW702)</f>
        <v>0</v>
      </c>
      <c r="BX703" s="37">
        <f t="shared" ref="BX703" si="5940">SUM(BX693:BX702)</f>
        <v>0</v>
      </c>
      <c r="BY703" s="37">
        <f t="shared" ref="BY703" si="5941">SUM(BY693:BY702)</f>
        <v>0</v>
      </c>
      <c r="BZ703" s="37">
        <f t="shared" ref="BZ703" si="5942">SUM(BZ693:BZ702)</f>
        <v>0</v>
      </c>
      <c r="CA703" s="37">
        <f t="shared" ref="CA703" si="5943">SUM(CA693:CA702)</f>
        <v>0</v>
      </c>
      <c r="CB703" s="37">
        <f t="shared" ref="CB703" si="5944">SUM(CB693:CB702)</f>
        <v>0</v>
      </c>
      <c r="CC703" s="37">
        <f t="shared" ref="CC703" si="5945">SUM(CC693:CC702)</f>
        <v>0</v>
      </c>
    </row>
    <row r="704" spans="1:81" s="17" customFormat="1" ht="15.75" outlineLevel="2" x14ac:dyDescent="0.25">
      <c r="A704" s="558">
        <f>ROW()</f>
        <v>704</v>
      </c>
      <c r="B704" s="127" t="s">
        <v>10</v>
      </c>
      <c r="C704" s="127"/>
      <c r="D704" s="127"/>
      <c r="E704" s="127"/>
      <c r="F704" s="127"/>
      <c r="G704" s="127"/>
      <c r="H704" s="127"/>
      <c r="I704" s="127"/>
      <c r="J704" s="127"/>
      <c r="K704" s="127"/>
      <c r="L704" s="127"/>
      <c r="M704" s="127"/>
      <c r="N704" s="127"/>
      <c r="O704" s="127"/>
      <c r="P704" s="127"/>
      <c r="Q704" s="127"/>
      <c r="R704" s="127"/>
      <c r="S704" s="127"/>
      <c r="T704" s="127"/>
      <c r="U704" s="127"/>
      <c r="V704" s="127"/>
      <c r="W704" s="127"/>
      <c r="X704" s="127"/>
      <c r="Y704" s="127"/>
      <c r="Z704" s="127"/>
      <c r="AA704" s="127"/>
      <c r="AB704" s="127"/>
      <c r="AC704" s="127"/>
      <c r="AD704" s="127"/>
      <c r="AE704" s="127"/>
      <c r="AF704" s="127"/>
      <c r="AG704" s="127"/>
      <c r="AH704" s="127"/>
      <c r="AI704" s="127"/>
      <c r="AJ704" s="127"/>
      <c r="AK704" s="127"/>
      <c r="AL704" s="127"/>
      <c r="AM704" s="127"/>
      <c r="AN704" s="127"/>
      <c r="AO704" s="127"/>
      <c r="AP704" s="127"/>
      <c r="AQ704" s="127"/>
      <c r="AR704" s="127"/>
      <c r="AS704" s="127"/>
      <c r="AT704" s="127"/>
      <c r="AU704" s="127"/>
      <c r="AV704" s="127"/>
      <c r="AW704" s="127"/>
      <c r="AX704" s="127"/>
      <c r="AY704" s="127"/>
      <c r="AZ704" s="127"/>
      <c r="BA704" s="127"/>
      <c r="BB704" s="127"/>
      <c r="BC704" s="127"/>
      <c r="BD704" s="127"/>
      <c r="BE704" s="127"/>
      <c r="BF704" s="127"/>
      <c r="BG704" s="127"/>
      <c r="BH704" s="127"/>
      <c r="BI704" s="127"/>
      <c r="BJ704" s="127"/>
      <c r="BK704" s="127"/>
      <c r="BL704" s="127"/>
      <c r="BM704" s="127"/>
      <c r="BN704" s="127"/>
      <c r="BO704" s="127"/>
      <c r="BP704" s="127"/>
      <c r="BQ704" s="127"/>
      <c r="BR704" s="127"/>
      <c r="BS704" s="350"/>
      <c r="BT704" s="127"/>
      <c r="BU704" s="127"/>
      <c r="BV704" s="127"/>
      <c r="BW704" s="127"/>
      <c r="BX704" s="127"/>
      <c r="BY704" s="127"/>
      <c r="BZ704" s="127"/>
      <c r="CA704" s="127"/>
      <c r="CB704" s="127"/>
      <c r="CC704" s="127"/>
    </row>
    <row r="705" spans="1:81" s="16" customFormat="1" ht="15" outlineLevel="2" x14ac:dyDescent="0.2">
      <c r="A705" s="558">
        <f>ROW()</f>
        <v>705</v>
      </c>
      <c r="B705" s="134" t="s">
        <v>33</v>
      </c>
      <c r="C705" s="134"/>
      <c r="D705" s="134"/>
      <c r="E705" s="134"/>
      <c r="F705" s="134"/>
      <c r="G705" s="134"/>
      <c r="H705" s="134"/>
      <c r="I705" s="134"/>
      <c r="J705" s="134"/>
      <c r="K705" s="134"/>
      <c r="L705" s="134"/>
      <c r="M705" s="134"/>
      <c r="N705" s="134"/>
      <c r="O705" s="134"/>
      <c r="P705" s="134"/>
      <c r="Q705" s="134"/>
      <c r="R705" s="134"/>
      <c r="S705" s="134"/>
      <c r="T705" s="134"/>
      <c r="U705" s="73">
        <f t="shared" ref="U705:AZ705" si="5946">MIN(U681,IF(U669&gt;=1,(U681/U669)*U$12,IF(U669&gt;0,MIN(U681,$T693/$U669*U$12),0)))</f>
        <v>0</v>
      </c>
      <c r="V705" s="73">
        <f t="shared" si="5946"/>
        <v>0</v>
      </c>
      <c r="W705" s="73">
        <f t="shared" si="5946"/>
        <v>0</v>
      </c>
      <c r="X705" s="73">
        <f t="shared" si="5946"/>
        <v>0</v>
      </c>
      <c r="Y705" s="73">
        <f t="shared" si="5946"/>
        <v>0</v>
      </c>
      <c r="Z705" s="73">
        <f t="shared" si="5946"/>
        <v>0</v>
      </c>
      <c r="AA705" s="73">
        <f t="shared" si="5946"/>
        <v>0</v>
      </c>
      <c r="AB705" s="73">
        <f t="shared" si="5946"/>
        <v>0</v>
      </c>
      <c r="AC705" s="73">
        <f t="shared" si="5946"/>
        <v>0</v>
      </c>
      <c r="AD705" s="73">
        <f t="shared" si="5946"/>
        <v>0</v>
      </c>
      <c r="AE705" s="73">
        <f t="shared" si="5946"/>
        <v>0</v>
      </c>
      <c r="AF705" s="73">
        <f t="shared" si="5946"/>
        <v>0</v>
      </c>
      <c r="AG705" s="73">
        <f t="shared" si="5946"/>
        <v>0</v>
      </c>
      <c r="AH705" s="73">
        <f t="shared" si="5946"/>
        <v>0</v>
      </c>
      <c r="AI705" s="73">
        <f t="shared" si="5946"/>
        <v>0</v>
      </c>
      <c r="AJ705" s="73">
        <f t="shared" si="5946"/>
        <v>0</v>
      </c>
      <c r="AK705" s="73">
        <f t="shared" si="5946"/>
        <v>0</v>
      </c>
      <c r="AL705" s="73">
        <f t="shared" si="5946"/>
        <v>0</v>
      </c>
      <c r="AM705" s="73">
        <f t="shared" si="5946"/>
        <v>0</v>
      </c>
      <c r="AN705" s="73">
        <f t="shared" si="5946"/>
        <v>0</v>
      </c>
      <c r="AO705" s="73">
        <f t="shared" si="5946"/>
        <v>0</v>
      </c>
      <c r="AP705" s="73">
        <f t="shared" si="5946"/>
        <v>0</v>
      </c>
      <c r="AQ705" s="73">
        <f t="shared" si="5946"/>
        <v>0</v>
      </c>
      <c r="AR705" s="73">
        <f t="shared" si="5946"/>
        <v>0</v>
      </c>
      <c r="AS705" s="73">
        <f t="shared" si="5946"/>
        <v>0</v>
      </c>
      <c r="AT705" s="73">
        <f t="shared" si="5946"/>
        <v>0</v>
      </c>
      <c r="AU705" s="73">
        <f t="shared" si="5946"/>
        <v>0</v>
      </c>
      <c r="AV705" s="73">
        <f t="shared" si="5946"/>
        <v>0</v>
      </c>
      <c r="AW705" s="73">
        <f t="shared" si="5946"/>
        <v>0</v>
      </c>
      <c r="AX705" s="73">
        <f t="shared" si="5946"/>
        <v>0</v>
      </c>
      <c r="AY705" s="73">
        <f t="shared" si="5946"/>
        <v>0</v>
      </c>
      <c r="AZ705" s="73">
        <f t="shared" si="5946"/>
        <v>0</v>
      </c>
      <c r="BA705" s="73">
        <f t="shared" ref="BA705:BZ705" si="5947">MIN(BA681,IF(BA669&gt;=1,(BA681/BA669)*BA$12,IF(BA669&gt;0,MIN(BA681,$T693/$U669*BA$12),0)))</f>
        <v>0</v>
      </c>
      <c r="BB705" s="73">
        <f t="shared" si="5947"/>
        <v>0</v>
      </c>
      <c r="BC705" s="73">
        <f t="shared" si="5947"/>
        <v>0</v>
      </c>
      <c r="BD705" s="73">
        <f t="shared" si="5947"/>
        <v>0</v>
      </c>
      <c r="BE705" s="73">
        <f t="shared" si="5947"/>
        <v>0</v>
      </c>
      <c r="BF705" s="73">
        <f t="shared" si="5947"/>
        <v>0</v>
      </c>
      <c r="BG705" s="73">
        <f t="shared" si="5947"/>
        <v>0</v>
      </c>
      <c r="BH705" s="73">
        <f t="shared" si="5947"/>
        <v>0</v>
      </c>
      <c r="BI705" s="73">
        <f t="shared" si="5947"/>
        <v>0</v>
      </c>
      <c r="BJ705" s="73">
        <f t="shared" si="5947"/>
        <v>0</v>
      </c>
      <c r="BK705" s="73">
        <f t="shared" si="5947"/>
        <v>0</v>
      </c>
      <c r="BL705" s="73">
        <f t="shared" si="5947"/>
        <v>0</v>
      </c>
      <c r="BM705" s="73">
        <f t="shared" si="5947"/>
        <v>0</v>
      </c>
      <c r="BN705" s="73">
        <f t="shared" si="5947"/>
        <v>0</v>
      </c>
      <c r="BO705" s="73">
        <f t="shared" si="5947"/>
        <v>0</v>
      </c>
      <c r="BP705" s="73">
        <f t="shared" si="5947"/>
        <v>0</v>
      </c>
      <c r="BQ705" s="73">
        <f t="shared" si="5947"/>
        <v>0</v>
      </c>
      <c r="BR705" s="73">
        <f t="shared" si="5947"/>
        <v>0</v>
      </c>
      <c r="BS705" s="356">
        <f t="shared" si="5947"/>
        <v>0</v>
      </c>
      <c r="BT705" s="73">
        <f t="shared" si="5947"/>
        <v>0</v>
      </c>
      <c r="BU705" s="73">
        <f t="shared" si="5947"/>
        <v>0</v>
      </c>
      <c r="BV705" s="73">
        <f t="shared" si="5947"/>
        <v>0</v>
      </c>
      <c r="BW705" s="73">
        <f t="shared" si="5947"/>
        <v>0</v>
      </c>
      <c r="BX705" s="73">
        <f t="shared" si="5947"/>
        <v>0</v>
      </c>
      <c r="BY705" s="73">
        <f t="shared" si="5947"/>
        <v>0</v>
      </c>
      <c r="BZ705" s="73">
        <f t="shared" si="5947"/>
        <v>0</v>
      </c>
      <c r="CA705" s="73">
        <f t="shared" ref="CA705:CC705" si="5948">MIN(CA681,IF(CA669&gt;=1,(CA681/CA669)*CA$12,IF(CA669&gt;0,MIN(CA681,$T693/$U669*CA$12),0)))</f>
        <v>0</v>
      </c>
      <c r="CB705" s="73">
        <f t="shared" si="5948"/>
        <v>0</v>
      </c>
      <c r="CC705" s="73">
        <f t="shared" si="5948"/>
        <v>0</v>
      </c>
    </row>
    <row r="706" spans="1:81" s="16" customFormat="1" ht="15" outlineLevel="2" x14ac:dyDescent="0.2">
      <c r="A706" s="558">
        <f>ROW()</f>
        <v>706</v>
      </c>
      <c r="B706" s="134" t="s">
        <v>34</v>
      </c>
      <c r="C706" s="134"/>
      <c r="D706" s="134"/>
      <c r="E706" s="134"/>
      <c r="F706" s="134"/>
      <c r="G706" s="134"/>
      <c r="H706" s="134"/>
      <c r="I706" s="134"/>
      <c r="J706" s="134"/>
      <c r="K706" s="134"/>
      <c r="L706" s="134"/>
      <c r="M706" s="134"/>
      <c r="N706" s="134"/>
      <c r="O706" s="134"/>
      <c r="P706" s="134"/>
      <c r="Q706" s="134"/>
      <c r="R706" s="134"/>
      <c r="S706" s="134"/>
      <c r="T706" s="134"/>
      <c r="U706" s="73">
        <f t="shared" ref="U706:AZ706" si="5949">MIN(U682,IF(U670&gt;=1,(U682/U670)*U$12,IF(U670&gt;0,MIN(U682,$T694/$U670*U$12),0)))</f>
        <v>0</v>
      </c>
      <c r="V706" s="73">
        <f t="shared" si="5949"/>
        <v>0</v>
      </c>
      <c r="W706" s="73">
        <f t="shared" si="5949"/>
        <v>0</v>
      </c>
      <c r="X706" s="73">
        <f t="shared" si="5949"/>
        <v>0</v>
      </c>
      <c r="Y706" s="73">
        <f t="shared" si="5949"/>
        <v>0</v>
      </c>
      <c r="Z706" s="73">
        <f t="shared" si="5949"/>
        <v>0</v>
      </c>
      <c r="AA706" s="73">
        <f t="shared" si="5949"/>
        <v>0</v>
      </c>
      <c r="AB706" s="73">
        <f t="shared" si="5949"/>
        <v>0</v>
      </c>
      <c r="AC706" s="73">
        <f t="shared" si="5949"/>
        <v>0</v>
      </c>
      <c r="AD706" s="73">
        <f t="shared" si="5949"/>
        <v>0</v>
      </c>
      <c r="AE706" s="73">
        <f t="shared" si="5949"/>
        <v>0</v>
      </c>
      <c r="AF706" s="73">
        <f t="shared" si="5949"/>
        <v>0</v>
      </c>
      <c r="AG706" s="73">
        <f t="shared" si="5949"/>
        <v>0</v>
      </c>
      <c r="AH706" s="73">
        <f t="shared" si="5949"/>
        <v>0</v>
      </c>
      <c r="AI706" s="73">
        <f t="shared" si="5949"/>
        <v>0</v>
      </c>
      <c r="AJ706" s="73">
        <f t="shared" si="5949"/>
        <v>0</v>
      </c>
      <c r="AK706" s="73">
        <f t="shared" si="5949"/>
        <v>0</v>
      </c>
      <c r="AL706" s="73">
        <f t="shared" si="5949"/>
        <v>0</v>
      </c>
      <c r="AM706" s="73">
        <f t="shared" si="5949"/>
        <v>0</v>
      </c>
      <c r="AN706" s="73">
        <f t="shared" si="5949"/>
        <v>0</v>
      </c>
      <c r="AO706" s="73">
        <f t="shared" si="5949"/>
        <v>0</v>
      </c>
      <c r="AP706" s="73">
        <f t="shared" si="5949"/>
        <v>0</v>
      </c>
      <c r="AQ706" s="73">
        <f t="shared" si="5949"/>
        <v>0</v>
      </c>
      <c r="AR706" s="73">
        <f t="shared" si="5949"/>
        <v>0</v>
      </c>
      <c r="AS706" s="73">
        <f t="shared" si="5949"/>
        <v>0</v>
      </c>
      <c r="AT706" s="73">
        <f t="shared" si="5949"/>
        <v>0</v>
      </c>
      <c r="AU706" s="73">
        <f t="shared" si="5949"/>
        <v>0</v>
      </c>
      <c r="AV706" s="73">
        <f t="shared" si="5949"/>
        <v>0</v>
      </c>
      <c r="AW706" s="73">
        <f t="shared" si="5949"/>
        <v>0</v>
      </c>
      <c r="AX706" s="73">
        <f t="shared" si="5949"/>
        <v>0</v>
      </c>
      <c r="AY706" s="73">
        <f t="shared" si="5949"/>
        <v>0</v>
      </c>
      <c r="AZ706" s="73">
        <f t="shared" si="5949"/>
        <v>0</v>
      </c>
      <c r="BA706" s="73">
        <f t="shared" ref="BA706:BZ706" si="5950">MIN(BA682,IF(BA670&gt;=1,(BA682/BA670)*BA$12,IF(BA670&gt;0,MIN(BA682,$T694/$U670*BA$12),0)))</f>
        <v>0</v>
      </c>
      <c r="BB706" s="73">
        <f t="shared" si="5950"/>
        <v>0</v>
      </c>
      <c r="BC706" s="73">
        <f t="shared" si="5950"/>
        <v>0</v>
      </c>
      <c r="BD706" s="73">
        <f t="shared" si="5950"/>
        <v>0</v>
      </c>
      <c r="BE706" s="73">
        <f t="shared" si="5950"/>
        <v>0</v>
      </c>
      <c r="BF706" s="73">
        <f t="shared" si="5950"/>
        <v>0</v>
      </c>
      <c r="BG706" s="73">
        <f t="shared" si="5950"/>
        <v>0</v>
      </c>
      <c r="BH706" s="73">
        <f t="shared" si="5950"/>
        <v>0</v>
      </c>
      <c r="BI706" s="73">
        <f t="shared" si="5950"/>
        <v>0</v>
      </c>
      <c r="BJ706" s="73">
        <f t="shared" si="5950"/>
        <v>0</v>
      </c>
      <c r="BK706" s="73">
        <f t="shared" si="5950"/>
        <v>0</v>
      </c>
      <c r="BL706" s="73">
        <f t="shared" si="5950"/>
        <v>0</v>
      </c>
      <c r="BM706" s="73">
        <f t="shared" si="5950"/>
        <v>0</v>
      </c>
      <c r="BN706" s="73">
        <f t="shared" si="5950"/>
        <v>0</v>
      </c>
      <c r="BO706" s="73">
        <f t="shared" si="5950"/>
        <v>0</v>
      </c>
      <c r="BP706" s="73">
        <f t="shared" si="5950"/>
        <v>0</v>
      </c>
      <c r="BQ706" s="73">
        <f t="shared" si="5950"/>
        <v>0</v>
      </c>
      <c r="BR706" s="73">
        <f t="shared" si="5950"/>
        <v>0</v>
      </c>
      <c r="BS706" s="356">
        <f t="shared" si="5950"/>
        <v>0</v>
      </c>
      <c r="BT706" s="73">
        <f t="shared" si="5950"/>
        <v>0</v>
      </c>
      <c r="BU706" s="73">
        <f t="shared" si="5950"/>
        <v>0</v>
      </c>
      <c r="BV706" s="73">
        <f t="shared" si="5950"/>
        <v>0</v>
      </c>
      <c r="BW706" s="73">
        <f t="shared" si="5950"/>
        <v>0</v>
      </c>
      <c r="BX706" s="73">
        <f t="shared" si="5950"/>
        <v>0</v>
      </c>
      <c r="BY706" s="73">
        <f t="shared" si="5950"/>
        <v>0</v>
      </c>
      <c r="BZ706" s="73">
        <f t="shared" si="5950"/>
        <v>0</v>
      </c>
      <c r="CA706" s="73">
        <f t="shared" ref="CA706:CC706" si="5951">MIN(CA682,IF(CA670&gt;=1,(CA682/CA670)*CA$12,IF(CA670&gt;0,MIN(CA682,$T694/$U670*CA$12),0)))</f>
        <v>0</v>
      </c>
      <c r="CB706" s="73">
        <f t="shared" si="5951"/>
        <v>0</v>
      </c>
      <c r="CC706" s="73">
        <f t="shared" si="5951"/>
        <v>0</v>
      </c>
    </row>
    <row r="707" spans="1:81" s="16" customFormat="1" ht="15" outlineLevel="2" x14ac:dyDescent="0.2">
      <c r="A707" s="558">
        <f>ROW()</f>
        <v>707</v>
      </c>
      <c r="B707" s="134" t="s">
        <v>35</v>
      </c>
      <c r="C707" s="134"/>
      <c r="D707" s="134"/>
      <c r="E707" s="134"/>
      <c r="F707" s="134"/>
      <c r="G707" s="134"/>
      <c r="H707" s="134"/>
      <c r="I707" s="134"/>
      <c r="J707" s="134"/>
      <c r="K707" s="134"/>
      <c r="L707" s="134"/>
      <c r="M707" s="134"/>
      <c r="N707" s="134"/>
      <c r="O707" s="134"/>
      <c r="P707" s="134"/>
      <c r="Q707" s="134"/>
      <c r="R707" s="134"/>
      <c r="S707" s="134"/>
      <c r="T707" s="134"/>
      <c r="U707" s="73">
        <f t="shared" ref="U707:AZ707" si="5952">MIN(U683,IF(U671&gt;=1,(U683/U671)*U$12,IF(U671&gt;0,MIN(U683,$T695/$U671*U$12),0)))</f>
        <v>0</v>
      </c>
      <c r="V707" s="73">
        <f t="shared" si="5952"/>
        <v>0</v>
      </c>
      <c r="W707" s="73">
        <f t="shared" si="5952"/>
        <v>0</v>
      </c>
      <c r="X707" s="73">
        <f t="shared" si="5952"/>
        <v>0</v>
      </c>
      <c r="Y707" s="73">
        <f t="shared" si="5952"/>
        <v>0</v>
      </c>
      <c r="Z707" s="73">
        <f t="shared" si="5952"/>
        <v>0</v>
      </c>
      <c r="AA707" s="73">
        <f t="shared" si="5952"/>
        <v>0</v>
      </c>
      <c r="AB707" s="73">
        <f t="shared" si="5952"/>
        <v>0</v>
      </c>
      <c r="AC707" s="73">
        <f t="shared" si="5952"/>
        <v>0</v>
      </c>
      <c r="AD707" s="73">
        <f t="shared" si="5952"/>
        <v>0</v>
      </c>
      <c r="AE707" s="73">
        <f t="shared" si="5952"/>
        <v>0</v>
      </c>
      <c r="AF707" s="73">
        <f t="shared" si="5952"/>
        <v>0</v>
      </c>
      <c r="AG707" s="73">
        <f t="shared" si="5952"/>
        <v>0</v>
      </c>
      <c r="AH707" s="73">
        <f t="shared" si="5952"/>
        <v>0</v>
      </c>
      <c r="AI707" s="73">
        <f t="shared" si="5952"/>
        <v>0</v>
      </c>
      <c r="AJ707" s="73">
        <f t="shared" si="5952"/>
        <v>0</v>
      </c>
      <c r="AK707" s="73">
        <f t="shared" si="5952"/>
        <v>0</v>
      </c>
      <c r="AL707" s="73">
        <f t="shared" si="5952"/>
        <v>0</v>
      </c>
      <c r="AM707" s="73">
        <f t="shared" si="5952"/>
        <v>0</v>
      </c>
      <c r="AN707" s="73">
        <f t="shared" si="5952"/>
        <v>0</v>
      </c>
      <c r="AO707" s="73">
        <f t="shared" si="5952"/>
        <v>0</v>
      </c>
      <c r="AP707" s="73">
        <f t="shared" si="5952"/>
        <v>0</v>
      </c>
      <c r="AQ707" s="73">
        <f t="shared" si="5952"/>
        <v>0</v>
      </c>
      <c r="AR707" s="73">
        <f t="shared" si="5952"/>
        <v>0</v>
      </c>
      <c r="AS707" s="73">
        <f t="shared" si="5952"/>
        <v>0</v>
      </c>
      <c r="AT707" s="73">
        <f t="shared" si="5952"/>
        <v>0</v>
      </c>
      <c r="AU707" s="73">
        <f t="shared" si="5952"/>
        <v>0</v>
      </c>
      <c r="AV707" s="73">
        <f t="shared" si="5952"/>
        <v>0</v>
      </c>
      <c r="AW707" s="73">
        <f t="shared" si="5952"/>
        <v>0</v>
      </c>
      <c r="AX707" s="73">
        <f t="shared" si="5952"/>
        <v>0</v>
      </c>
      <c r="AY707" s="73">
        <f t="shared" si="5952"/>
        <v>0</v>
      </c>
      <c r="AZ707" s="73">
        <f t="shared" si="5952"/>
        <v>0</v>
      </c>
      <c r="BA707" s="73">
        <f t="shared" ref="BA707:BZ707" si="5953">MIN(BA683,IF(BA671&gt;=1,(BA683/BA671)*BA$12,IF(BA671&gt;0,MIN(BA683,$T695/$U671*BA$12),0)))</f>
        <v>0</v>
      </c>
      <c r="BB707" s="73">
        <f t="shared" si="5953"/>
        <v>0</v>
      </c>
      <c r="BC707" s="73">
        <f t="shared" si="5953"/>
        <v>0</v>
      </c>
      <c r="BD707" s="73">
        <f t="shared" si="5953"/>
        <v>0</v>
      </c>
      <c r="BE707" s="73">
        <f t="shared" si="5953"/>
        <v>0</v>
      </c>
      <c r="BF707" s="73">
        <f t="shared" si="5953"/>
        <v>0</v>
      </c>
      <c r="BG707" s="73">
        <f t="shared" si="5953"/>
        <v>0</v>
      </c>
      <c r="BH707" s="73">
        <f t="shared" si="5953"/>
        <v>0</v>
      </c>
      <c r="BI707" s="73">
        <f t="shared" si="5953"/>
        <v>0</v>
      </c>
      <c r="BJ707" s="73">
        <f t="shared" si="5953"/>
        <v>0</v>
      </c>
      <c r="BK707" s="73">
        <f t="shared" si="5953"/>
        <v>0</v>
      </c>
      <c r="BL707" s="73">
        <f t="shared" si="5953"/>
        <v>0</v>
      </c>
      <c r="BM707" s="73">
        <f t="shared" si="5953"/>
        <v>0</v>
      </c>
      <c r="BN707" s="73">
        <f t="shared" si="5953"/>
        <v>0</v>
      </c>
      <c r="BO707" s="73">
        <f t="shared" si="5953"/>
        <v>0</v>
      </c>
      <c r="BP707" s="73">
        <f t="shared" si="5953"/>
        <v>0</v>
      </c>
      <c r="BQ707" s="73">
        <f t="shared" si="5953"/>
        <v>0</v>
      </c>
      <c r="BR707" s="73">
        <f t="shared" si="5953"/>
        <v>0</v>
      </c>
      <c r="BS707" s="356">
        <f t="shared" si="5953"/>
        <v>0</v>
      </c>
      <c r="BT707" s="73">
        <f t="shared" si="5953"/>
        <v>0</v>
      </c>
      <c r="BU707" s="73">
        <f t="shared" si="5953"/>
        <v>0</v>
      </c>
      <c r="BV707" s="73">
        <f t="shared" si="5953"/>
        <v>0</v>
      </c>
      <c r="BW707" s="73">
        <f t="shared" si="5953"/>
        <v>0</v>
      </c>
      <c r="BX707" s="73">
        <f t="shared" si="5953"/>
        <v>0</v>
      </c>
      <c r="BY707" s="73">
        <f t="shared" si="5953"/>
        <v>0</v>
      </c>
      <c r="BZ707" s="73">
        <f t="shared" si="5953"/>
        <v>0</v>
      </c>
      <c r="CA707" s="73">
        <f t="shared" ref="CA707:CC707" si="5954">MIN(CA683,IF(CA671&gt;=1,(CA683/CA671)*CA$12,IF(CA671&gt;0,MIN(CA683,$T695/$U671*CA$12),0)))</f>
        <v>0</v>
      </c>
      <c r="CB707" s="73">
        <f t="shared" si="5954"/>
        <v>0</v>
      </c>
      <c r="CC707" s="73">
        <f t="shared" si="5954"/>
        <v>0</v>
      </c>
    </row>
    <row r="708" spans="1:81" s="16" customFormat="1" ht="15" outlineLevel="2" x14ac:dyDescent="0.2">
      <c r="A708" s="558">
        <f>ROW()</f>
        <v>708</v>
      </c>
      <c r="B708" s="134" t="s">
        <v>36</v>
      </c>
      <c r="C708" s="134"/>
      <c r="D708" s="134"/>
      <c r="E708" s="134"/>
      <c r="F708" s="134"/>
      <c r="G708" s="134"/>
      <c r="H708" s="134"/>
      <c r="I708" s="134"/>
      <c r="J708" s="134"/>
      <c r="K708" s="134"/>
      <c r="L708" s="134"/>
      <c r="M708" s="134"/>
      <c r="N708" s="134"/>
      <c r="O708" s="134"/>
      <c r="P708" s="134"/>
      <c r="Q708" s="134"/>
      <c r="R708" s="134"/>
      <c r="S708" s="134"/>
      <c r="T708" s="134"/>
      <c r="U708" s="73">
        <f t="shared" ref="U708:AZ708" si="5955">MIN(U684,IF(U672&gt;=1,(U684/U672)*U$12,IF(U672&gt;0,MIN(U684,$T696/$U672*U$12),0)))</f>
        <v>0</v>
      </c>
      <c r="V708" s="73">
        <f t="shared" si="5955"/>
        <v>0</v>
      </c>
      <c r="W708" s="73">
        <f t="shared" si="5955"/>
        <v>0</v>
      </c>
      <c r="X708" s="73">
        <f t="shared" si="5955"/>
        <v>0</v>
      </c>
      <c r="Y708" s="73">
        <f t="shared" si="5955"/>
        <v>0</v>
      </c>
      <c r="Z708" s="73">
        <f t="shared" si="5955"/>
        <v>0</v>
      </c>
      <c r="AA708" s="73">
        <f t="shared" si="5955"/>
        <v>0</v>
      </c>
      <c r="AB708" s="73">
        <f t="shared" si="5955"/>
        <v>0</v>
      </c>
      <c r="AC708" s="73">
        <f t="shared" si="5955"/>
        <v>0</v>
      </c>
      <c r="AD708" s="73">
        <f t="shared" si="5955"/>
        <v>0</v>
      </c>
      <c r="AE708" s="73">
        <f t="shared" si="5955"/>
        <v>0</v>
      </c>
      <c r="AF708" s="73">
        <f t="shared" si="5955"/>
        <v>0</v>
      </c>
      <c r="AG708" s="73">
        <f t="shared" si="5955"/>
        <v>0</v>
      </c>
      <c r="AH708" s="73">
        <f t="shared" si="5955"/>
        <v>0</v>
      </c>
      <c r="AI708" s="73">
        <f t="shared" si="5955"/>
        <v>0</v>
      </c>
      <c r="AJ708" s="73">
        <f t="shared" si="5955"/>
        <v>0</v>
      </c>
      <c r="AK708" s="73">
        <f t="shared" si="5955"/>
        <v>0</v>
      </c>
      <c r="AL708" s="73">
        <f t="shared" si="5955"/>
        <v>0</v>
      </c>
      <c r="AM708" s="73">
        <f t="shared" si="5955"/>
        <v>0</v>
      </c>
      <c r="AN708" s="73">
        <f t="shared" si="5955"/>
        <v>0</v>
      </c>
      <c r="AO708" s="73">
        <f t="shared" si="5955"/>
        <v>0</v>
      </c>
      <c r="AP708" s="73">
        <f t="shared" si="5955"/>
        <v>0</v>
      </c>
      <c r="AQ708" s="73">
        <f t="shared" si="5955"/>
        <v>0</v>
      </c>
      <c r="AR708" s="73">
        <f t="shared" si="5955"/>
        <v>0</v>
      </c>
      <c r="AS708" s="73">
        <f t="shared" si="5955"/>
        <v>0</v>
      </c>
      <c r="AT708" s="73">
        <f t="shared" si="5955"/>
        <v>0</v>
      </c>
      <c r="AU708" s="73">
        <f t="shared" si="5955"/>
        <v>0</v>
      </c>
      <c r="AV708" s="73">
        <f t="shared" si="5955"/>
        <v>0</v>
      </c>
      <c r="AW708" s="73">
        <f t="shared" si="5955"/>
        <v>0</v>
      </c>
      <c r="AX708" s="73">
        <f t="shared" si="5955"/>
        <v>0</v>
      </c>
      <c r="AY708" s="73">
        <f t="shared" si="5955"/>
        <v>0</v>
      </c>
      <c r="AZ708" s="73">
        <f t="shared" si="5955"/>
        <v>0</v>
      </c>
      <c r="BA708" s="73">
        <f t="shared" ref="BA708:BZ708" si="5956">MIN(BA684,IF(BA672&gt;=1,(BA684/BA672)*BA$12,IF(BA672&gt;0,MIN(BA684,$T696/$U672*BA$12),0)))</f>
        <v>0</v>
      </c>
      <c r="BB708" s="73">
        <f t="shared" si="5956"/>
        <v>0</v>
      </c>
      <c r="BC708" s="73">
        <f t="shared" si="5956"/>
        <v>0</v>
      </c>
      <c r="BD708" s="73">
        <f t="shared" si="5956"/>
        <v>0</v>
      </c>
      <c r="BE708" s="73">
        <f t="shared" si="5956"/>
        <v>0</v>
      </c>
      <c r="BF708" s="73">
        <f t="shared" si="5956"/>
        <v>0</v>
      </c>
      <c r="BG708" s="73">
        <f t="shared" si="5956"/>
        <v>0</v>
      </c>
      <c r="BH708" s="73">
        <f t="shared" si="5956"/>
        <v>0</v>
      </c>
      <c r="BI708" s="73">
        <f t="shared" si="5956"/>
        <v>0</v>
      </c>
      <c r="BJ708" s="73">
        <f t="shared" si="5956"/>
        <v>0</v>
      </c>
      <c r="BK708" s="73">
        <f t="shared" si="5956"/>
        <v>0</v>
      </c>
      <c r="BL708" s="73">
        <f t="shared" si="5956"/>
        <v>0</v>
      </c>
      <c r="BM708" s="73">
        <f t="shared" si="5956"/>
        <v>0</v>
      </c>
      <c r="BN708" s="73">
        <f t="shared" si="5956"/>
        <v>0</v>
      </c>
      <c r="BO708" s="73">
        <f t="shared" si="5956"/>
        <v>0</v>
      </c>
      <c r="BP708" s="73">
        <f t="shared" si="5956"/>
        <v>0</v>
      </c>
      <c r="BQ708" s="73">
        <f t="shared" si="5956"/>
        <v>0</v>
      </c>
      <c r="BR708" s="73">
        <f t="shared" si="5956"/>
        <v>0</v>
      </c>
      <c r="BS708" s="356">
        <f t="shared" si="5956"/>
        <v>0</v>
      </c>
      <c r="BT708" s="73">
        <f t="shared" si="5956"/>
        <v>0</v>
      </c>
      <c r="BU708" s="73">
        <f t="shared" si="5956"/>
        <v>0</v>
      </c>
      <c r="BV708" s="73">
        <f t="shared" si="5956"/>
        <v>0</v>
      </c>
      <c r="BW708" s="73">
        <f t="shared" si="5956"/>
        <v>0</v>
      </c>
      <c r="BX708" s="73">
        <f t="shared" si="5956"/>
        <v>0</v>
      </c>
      <c r="BY708" s="73">
        <f t="shared" si="5956"/>
        <v>0</v>
      </c>
      <c r="BZ708" s="73">
        <f t="shared" si="5956"/>
        <v>0</v>
      </c>
      <c r="CA708" s="73">
        <f t="shared" ref="CA708:CC708" si="5957">MIN(CA684,IF(CA672&gt;=1,(CA684/CA672)*CA$12,IF(CA672&gt;0,MIN(CA684,$T696/$U672*CA$12),0)))</f>
        <v>0</v>
      </c>
      <c r="CB708" s="73">
        <f t="shared" si="5957"/>
        <v>0</v>
      </c>
      <c r="CC708" s="73">
        <f t="shared" si="5957"/>
        <v>0</v>
      </c>
    </row>
    <row r="709" spans="1:81" s="16" customFormat="1" ht="15" outlineLevel="2" x14ac:dyDescent="0.2">
      <c r="A709" s="558">
        <f>ROW()</f>
        <v>709</v>
      </c>
      <c r="B709" s="134" t="s">
        <v>37</v>
      </c>
      <c r="C709" s="134"/>
      <c r="D709" s="134"/>
      <c r="E709" s="134"/>
      <c r="F709" s="134"/>
      <c r="G709" s="134"/>
      <c r="H709" s="134"/>
      <c r="I709" s="134"/>
      <c r="J709" s="134"/>
      <c r="K709" s="134"/>
      <c r="L709" s="134"/>
      <c r="M709" s="134"/>
      <c r="N709" s="134"/>
      <c r="O709" s="134"/>
      <c r="P709" s="134"/>
      <c r="Q709" s="134"/>
      <c r="R709" s="134"/>
      <c r="S709" s="134"/>
      <c r="T709" s="134"/>
      <c r="U709" s="73">
        <f t="shared" ref="U709:AZ709" si="5958">MIN(U685,IF(U673&gt;=1,(U685/U673)*U$12,IF(U673&gt;0,MIN(U685,$T697/$U673*U$12),0)))</f>
        <v>0</v>
      </c>
      <c r="V709" s="73">
        <f t="shared" si="5958"/>
        <v>0</v>
      </c>
      <c r="W709" s="73">
        <f t="shared" si="5958"/>
        <v>0</v>
      </c>
      <c r="X709" s="73">
        <f t="shared" si="5958"/>
        <v>0</v>
      </c>
      <c r="Y709" s="73">
        <f t="shared" si="5958"/>
        <v>0</v>
      </c>
      <c r="Z709" s="73">
        <f t="shared" si="5958"/>
        <v>0</v>
      </c>
      <c r="AA709" s="73">
        <f t="shared" si="5958"/>
        <v>0</v>
      </c>
      <c r="AB709" s="73">
        <f t="shared" si="5958"/>
        <v>0</v>
      </c>
      <c r="AC709" s="73">
        <f t="shared" si="5958"/>
        <v>0</v>
      </c>
      <c r="AD709" s="73">
        <f t="shared" si="5958"/>
        <v>0</v>
      </c>
      <c r="AE709" s="73">
        <f t="shared" si="5958"/>
        <v>0</v>
      </c>
      <c r="AF709" s="73">
        <f t="shared" si="5958"/>
        <v>0</v>
      </c>
      <c r="AG709" s="73">
        <f t="shared" si="5958"/>
        <v>0</v>
      </c>
      <c r="AH709" s="73">
        <f t="shared" si="5958"/>
        <v>0</v>
      </c>
      <c r="AI709" s="73">
        <f t="shared" si="5958"/>
        <v>0</v>
      </c>
      <c r="AJ709" s="73">
        <f t="shared" si="5958"/>
        <v>0</v>
      </c>
      <c r="AK709" s="73">
        <f t="shared" si="5958"/>
        <v>0</v>
      </c>
      <c r="AL709" s="73">
        <f t="shared" si="5958"/>
        <v>0</v>
      </c>
      <c r="AM709" s="73">
        <f t="shared" si="5958"/>
        <v>0</v>
      </c>
      <c r="AN709" s="73">
        <f t="shared" si="5958"/>
        <v>0</v>
      </c>
      <c r="AO709" s="73">
        <f t="shared" si="5958"/>
        <v>0</v>
      </c>
      <c r="AP709" s="73">
        <f t="shared" si="5958"/>
        <v>0</v>
      </c>
      <c r="AQ709" s="73">
        <f t="shared" si="5958"/>
        <v>0</v>
      </c>
      <c r="AR709" s="73">
        <f t="shared" si="5958"/>
        <v>0</v>
      </c>
      <c r="AS709" s="73">
        <f t="shared" si="5958"/>
        <v>0</v>
      </c>
      <c r="AT709" s="73">
        <f t="shared" si="5958"/>
        <v>0</v>
      </c>
      <c r="AU709" s="73">
        <f t="shared" si="5958"/>
        <v>0</v>
      </c>
      <c r="AV709" s="73">
        <f t="shared" si="5958"/>
        <v>0</v>
      </c>
      <c r="AW709" s="73">
        <f t="shared" si="5958"/>
        <v>0</v>
      </c>
      <c r="AX709" s="73">
        <f t="shared" si="5958"/>
        <v>0</v>
      </c>
      <c r="AY709" s="73">
        <f t="shared" si="5958"/>
        <v>0</v>
      </c>
      <c r="AZ709" s="73">
        <f t="shared" si="5958"/>
        <v>0</v>
      </c>
      <c r="BA709" s="73">
        <f t="shared" ref="BA709:BX709" si="5959">MIN(BA685,IF(BA673&gt;=1,(BA685/BA673)*BA$12,IF(BA673&gt;0,MIN(BA685,$T697/$U673*BA$12),0)))</f>
        <v>0</v>
      </c>
      <c r="BB709" s="73">
        <f t="shared" si="5959"/>
        <v>0</v>
      </c>
      <c r="BC709" s="73">
        <f t="shared" si="5959"/>
        <v>0</v>
      </c>
      <c r="BD709" s="73">
        <f t="shared" si="5959"/>
        <v>0</v>
      </c>
      <c r="BE709" s="73">
        <f t="shared" si="5959"/>
        <v>0</v>
      </c>
      <c r="BF709" s="73">
        <f t="shared" si="5959"/>
        <v>0</v>
      </c>
      <c r="BG709" s="73">
        <f t="shared" si="5959"/>
        <v>0</v>
      </c>
      <c r="BH709" s="73">
        <f t="shared" si="5959"/>
        <v>0</v>
      </c>
      <c r="BI709" s="73">
        <f t="shared" si="5959"/>
        <v>0</v>
      </c>
      <c r="BJ709" s="73">
        <f t="shared" si="5959"/>
        <v>0</v>
      </c>
      <c r="BK709" s="73">
        <f t="shared" si="5959"/>
        <v>0</v>
      </c>
      <c r="BL709" s="73">
        <f t="shared" si="5959"/>
        <v>0</v>
      </c>
      <c r="BM709" s="73">
        <f t="shared" si="5959"/>
        <v>0</v>
      </c>
      <c r="BN709" s="73">
        <f t="shared" si="5959"/>
        <v>0</v>
      </c>
      <c r="BO709" s="73">
        <f t="shared" si="5959"/>
        <v>0</v>
      </c>
      <c r="BP709" s="73">
        <f t="shared" si="5959"/>
        <v>0</v>
      </c>
      <c r="BQ709" s="73">
        <f t="shared" si="5959"/>
        <v>0</v>
      </c>
      <c r="BR709" s="73">
        <f t="shared" si="5959"/>
        <v>0</v>
      </c>
      <c r="BS709" s="356">
        <f t="shared" si="5959"/>
        <v>0</v>
      </c>
      <c r="BT709" s="73">
        <f t="shared" si="5959"/>
        <v>0</v>
      </c>
      <c r="BU709" s="73">
        <f t="shared" si="5959"/>
        <v>0</v>
      </c>
      <c r="BV709" s="73">
        <f t="shared" si="5959"/>
        <v>0</v>
      </c>
      <c r="BW709" s="73">
        <f t="shared" si="5959"/>
        <v>0</v>
      </c>
      <c r="BX709" s="73">
        <f t="shared" si="5959"/>
        <v>0</v>
      </c>
      <c r="BY709" s="73">
        <f t="shared" ref="BY709:BZ709" si="5960">MIN(BY685,IF(BY673&gt;=1,(BY685/BY673)*BY$12,IF(BY673&gt;0,MIN(BY685,$T697/$U673*BY$12),0)))</f>
        <v>0</v>
      </c>
      <c r="BZ709" s="73">
        <f t="shared" si="5960"/>
        <v>0</v>
      </c>
      <c r="CA709" s="73">
        <f t="shared" ref="CA709:CC709" si="5961">MIN(CA685,IF(CA673&gt;=1,(CA685/CA673)*CA$12,IF(CA673&gt;0,MIN(CA685,$T697/$U673*CA$12),0)))</f>
        <v>0</v>
      </c>
      <c r="CB709" s="73">
        <f t="shared" si="5961"/>
        <v>0</v>
      </c>
      <c r="CC709" s="73">
        <f t="shared" si="5961"/>
        <v>0</v>
      </c>
    </row>
    <row r="710" spans="1:81" s="16" customFormat="1" ht="15" outlineLevel="2" x14ac:dyDescent="0.2">
      <c r="A710" s="558">
        <f>ROW()</f>
        <v>710</v>
      </c>
      <c r="B710" s="134" t="s">
        <v>38</v>
      </c>
      <c r="C710" s="134"/>
      <c r="D710" s="134"/>
      <c r="E710" s="134"/>
      <c r="F710" s="134"/>
      <c r="G710" s="134"/>
      <c r="H710" s="134"/>
      <c r="I710" s="134"/>
      <c r="J710" s="134"/>
      <c r="K710" s="134"/>
      <c r="L710" s="134"/>
      <c r="M710" s="134"/>
      <c r="N710" s="134"/>
      <c r="O710" s="134"/>
      <c r="P710" s="134"/>
      <c r="Q710" s="134"/>
      <c r="R710" s="134"/>
      <c r="S710" s="134"/>
      <c r="T710" s="134"/>
      <c r="U710" s="73">
        <f t="shared" ref="U710:AZ710" si="5962">MIN(U686,IF(U674&gt;=1,(U686/U674)*U$12,IF(U674&gt;0,MIN(U686,$T698/$U674*U$12),0)))</f>
        <v>0</v>
      </c>
      <c r="V710" s="73">
        <f t="shared" si="5962"/>
        <v>0</v>
      </c>
      <c r="W710" s="73">
        <f t="shared" si="5962"/>
        <v>0</v>
      </c>
      <c r="X710" s="73">
        <f t="shared" si="5962"/>
        <v>0</v>
      </c>
      <c r="Y710" s="73">
        <f t="shared" si="5962"/>
        <v>0</v>
      </c>
      <c r="Z710" s="73">
        <f t="shared" si="5962"/>
        <v>0</v>
      </c>
      <c r="AA710" s="73">
        <f t="shared" si="5962"/>
        <v>0</v>
      </c>
      <c r="AB710" s="73">
        <f t="shared" si="5962"/>
        <v>0</v>
      </c>
      <c r="AC710" s="73">
        <f t="shared" si="5962"/>
        <v>0</v>
      </c>
      <c r="AD710" s="73">
        <f t="shared" si="5962"/>
        <v>0</v>
      </c>
      <c r="AE710" s="73">
        <f t="shared" si="5962"/>
        <v>0</v>
      </c>
      <c r="AF710" s="73">
        <f t="shared" si="5962"/>
        <v>0</v>
      </c>
      <c r="AG710" s="73">
        <f t="shared" si="5962"/>
        <v>0</v>
      </c>
      <c r="AH710" s="73">
        <f t="shared" si="5962"/>
        <v>0</v>
      </c>
      <c r="AI710" s="73">
        <f t="shared" si="5962"/>
        <v>0</v>
      </c>
      <c r="AJ710" s="73">
        <f t="shared" si="5962"/>
        <v>0</v>
      </c>
      <c r="AK710" s="73">
        <f t="shared" si="5962"/>
        <v>0</v>
      </c>
      <c r="AL710" s="73">
        <f t="shared" si="5962"/>
        <v>0</v>
      </c>
      <c r="AM710" s="73">
        <f t="shared" si="5962"/>
        <v>0</v>
      </c>
      <c r="AN710" s="73">
        <f t="shared" si="5962"/>
        <v>0</v>
      </c>
      <c r="AO710" s="73">
        <f t="shared" si="5962"/>
        <v>0</v>
      </c>
      <c r="AP710" s="73">
        <f t="shared" si="5962"/>
        <v>0</v>
      </c>
      <c r="AQ710" s="73">
        <f t="shared" si="5962"/>
        <v>0</v>
      </c>
      <c r="AR710" s="73">
        <f t="shared" si="5962"/>
        <v>0</v>
      </c>
      <c r="AS710" s="73">
        <f t="shared" si="5962"/>
        <v>0</v>
      </c>
      <c r="AT710" s="73">
        <f t="shared" si="5962"/>
        <v>0</v>
      </c>
      <c r="AU710" s="73">
        <f t="shared" si="5962"/>
        <v>0</v>
      </c>
      <c r="AV710" s="73">
        <f t="shared" si="5962"/>
        <v>0</v>
      </c>
      <c r="AW710" s="73">
        <f t="shared" si="5962"/>
        <v>0</v>
      </c>
      <c r="AX710" s="73">
        <f t="shared" si="5962"/>
        <v>0</v>
      </c>
      <c r="AY710" s="73">
        <f t="shared" si="5962"/>
        <v>0</v>
      </c>
      <c r="AZ710" s="73">
        <f t="shared" si="5962"/>
        <v>0</v>
      </c>
      <c r="BA710" s="73">
        <f t="shared" ref="BA710:BX710" si="5963">MIN(BA686,IF(BA674&gt;=1,(BA686/BA674)*BA$12,IF(BA674&gt;0,MIN(BA686,$T698/$U674*BA$12),0)))</f>
        <v>0</v>
      </c>
      <c r="BB710" s="73">
        <f t="shared" si="5963"/>
        <v>0</v>
      </c>
      <c r="BC710" s="73">
        <f t="shared" si="5963"/>
        <v>0</v>
      </c>
      <c r="BD710" s="73">
        <f t="shared" si="5963"/>
        <v>0</v>
      </c>
      <c r="BE710" s="73">
        <f t="shared" si="5963"/>
        <v>0</v>
      </c>
      <c r="BF710" s="73">
        <f t="shared" si="5963"/>
        <v>0</v>
      </c>
      <c r="BG710" s="73">
        <f t="shared" si="5963"/>
        <v>0</v>
      </c>
      <c r="BH710" s="73">
        <f t="shared" si="5963"/>
        <v>0</v>
      </c>
      <c r="BI710" s="73">
        <f t="shared" si="5963"/>
        <v>0</v>
      </c>
      <c r="BJ710" s="73">
        <f t="shared" si="5963"/>
        <v>0</v>
      </c>
      <c r="BK710" s="73">
        <f t="shared" si="5963"/>
        <v>0</v>
      </c>
      <c r="BL710" s="73">
        <f t="shared" si="5963"/>
        <v>0</v>
      </c>
      <c r="BM710" s="73">
        <f t="shared" si="5963"/>
        <v>0</v>
      </c>
      <c r="BN710" s="73">
        <f t="shared" si="5963"/>
        <v>0</v>
      </c>
      <c r="BO710" s="73">
        <f t="shared" si="5963"/>
        <v>0</v>
      </c>
      <c r="BP710" s="73">
        <f t="shared" si="5963"/>
        <v>0</v>
      </c>
      <c r="BQ710" s="73">
        <f t="shared" si="5963"/>
        <v>0</v>
      </c>
      <c r="BR710" s="73">
        <f t="shared" si="5963"/>
        <v>0</v>
      </c>
      <c r="BS710" s="356">
        <f t="shared" si="5963"/>
        <v>0</v>
      </c>
      <c r="BT710" s="73">
        <f t="shared" si="5963"/>
        <v>0</v>
      </c>
      <c r="BU710" s="73">
        <f t="shared" si="5963"/>
        <v>0</v>
      </c>
      <c r="BV710" s="73">
        <f t="shared" si="5963"/>
        <v>0</v>
      </c>
      <c r="BW710" s="73">
        <f t="shared" si="5963"/>
        <v>0</v>
      </c>
      <c r="BX710" s="73">
        <f t="shared" si="5963"/>
        <v>0</v>
      </c>
      <c r="BY710" s="73">
        <f t="shared" ref="BY710:BZ710" si="5964">MIN(BY686,IF(BY674&gt;=1,(BY686/BY674)*BY$12,IF(BY674&gt;0,MIN(BY686,$T698/$U674*BY$12),0)))</f>
        <v>0</v>
      </c>
      <c r="BZ710" s="73">
        <f t="shared" si="5964"/>
        <v>0</v>
      </c>
      <c r="CA710" s="73">
        <f t="shared" ref="CA710:CC710" si="5965">MIN(CA686,IF(CA674&gt;=1,(CA686/CA674)*CA$12,IF(CA674&gt;0,MIN(CA686,$T698/$U674*CA$12),0)))</f>
        <v>0</v>
      </c>
      <c r="CB710" s="73">
        <f t="shared" si="5965"/>
        <v>0</v>
      </c>
      <c r="CC710" s="73">
        <f t="shared" si="5965"/>
        <v>0</v>
      </c>
    </row>
    <row r="711" spans="1:81" s="16" customFormat="1" ht="15" outlineLevel="2" x14ac:dyDescent="0.2">
      <c r="A711" s="558">
        <f>ROW()</f>
        <v>711</v>
      </c>
      <c r="B711" s="134" t="s">
        <v>39</v>
      </c>
      <c r="C711" s="134"/>
      <c r="D711" s="134"/>
      <c r="E711" s="134"/>
      <c r="F711" s="134"/>
      <c r="G711" s="134"/>
      <c r="H711" s="134"/>
      <c r="I711" s="134"/>
      <c r="J711" s="134"/>
      <c r="K711" s="134"/>
      <c r="L711" s="134"/>
      <c r="M711" s="134"/>
      <c r="N711" s="134"/>
      <c r="O711" s="134"/>
      <c r="P711" s="134"/>
      <c r="Q711" s="134"/>
      <c r="R711" s="134"/>
      <c r="S711" s="134"/>
      <c r="T711" s="134"/>
      <c r="U711" s="73">
        <f t="shared" ref="U711:AZ711" si="5966">MIN(U687,IF(U675&gt;=1,(U687/U675)*U$12,IF(U675&gt;0,MIN(U687,$T699/$U675*U$12),0)))</f>
        <v>0</v>
      </c>
      <c r="V711" s="73">
        <f t="shared" si="5966"/>
        <v>0</v>
      </c>
      <c r="W711" s="73">
        <f t="shared" si="5966"/>
        <v>0</v>
      </c>
      <c r="X711" s="73">
        <f t="shared" si="5966"/>
        <v>0</v>
      </c>
      <c r="Y711" s="73">
        <f t="shared" si="5966"/>
        <v>0</v>
      </c>
      <c r="Z711" s="73">
        <f t="shared" si="5966"/>
        <v>0</v>
      </c>
      <c r="AA711" s="73">
        <f t="shared" si="5966"/>
        <v>0</v>
      </c>
      <c r="AB711" s="73">
        <f t="shared" si="5966"/>
        <v>0</v>
      </c>
      <c r="AC711" s="73">
        <f t="shared" si="5966"/>
        <v>0</v>
      </c>
      <c r="AD711" s="73">
        <f t="shared" si="5966"/>
        <v>0</v>
      </c>
      <c r="AE711" s="73">
        <f t="shared" si="5966"/>
        <v>0</v>
      </c>
      <c r="AF711" s="73">
        <f t="shared" si="5966"/>
        <v>0</v>
      </c>
      <c r="AG711" s="73">
        <f t="shared" si="5966"/>
        <v>0</v>
      </c>
      <c r="AH711" s="73">
        <f t="shared" si="5966"/>
        <v>0</v>
      </c>
      <c r="AI711" s="73">
        <f t="shared" si="5966"/>
        <v>0</v>
      </c>
      <c r="AJ711" s="73">
        <f t="shared" si="5966"/>
        <v>0</v>
      </c>
      <c r="AK711" s="73">
        <f t="shared" si="5966"/>
        <v>0</v>
      </c>
      <c r="AL711" s="73">
        <f t="shared" si="5966"/>
        <v>0</v>
      </c>
      <c r="AM711" s="73">
        <f t="shared" si="5966"/>
        <v>0</v>
      </c>
      <c r="AN711" s="73">
        <f t="shared" si="5966"/>
        <v>0</v>
      </c>
      <c r="AO711" s="73">
        <f t="shared" si="5966"/>
        <v>0</v>
      </c>
      <c r="AP711" s="73">
        <f t="shared" si="5966"/>
        <v>0</v>
      </c>
      <c r="AQ711" s="73">
        <f t="shared" si="5966"/>
        <v>0</v>
      </c>
      <c r="AR711" s="73">
        <f t="shared" si="5966"/>
        <v>0</v>
      </c>
      <c r="AS711" s="73">
        <f t="shared" si="5966"/>
        <v>0</v>
      </c>
      <c r="AT711" s="73">
        <f t="shared" si="5966"/>
        <v>0</v>
      </c>
      <c r="AU711" s="73">
        <f t="shared" si="5966"/>
        <v>0</v>
      </c>
      <c r="AV711" s="73">
        <f t="shared" si="5966"/>
        <v>0</v>
      </c>
      <c r="AW711" s="73">
        <f t="shared" si="5966"/>
        <v>0</v>
      </c>
      <c r="AX711" s="73">
        <f t="shared" si="5966"/>
        <v>0</v>
      </c>
      <c r="AY711" s="73">
        <f t="shared" si="5966"/>
        <v>0</v>
      </c>
      <c r="AZ711" s="73">
        <f t="shared" si="5966"/>
        <v>0</v>
      </c>
      <c r="BA711" s="73">
        <f t="shared" ref="BA711:BX711" si="5967">MIN(BA687,IF(BA675&gt;=1,(BA687/BA675)*BA$12,IF(BA675&gt;0,MIN(BA687,$T699/$U675*BA$12),0)))</f>
        <v>0</v>
      </c>
      <c r="BB711" s="73">
        <f t="shared" si="5967"/>
        <v>0</v>
      </c>
      <c r="BC711" s="73">
        <f t="shared" si="5967"/>
        <v>0</v>
      </c>
      <c r="BD711" s="73">
        <f t="shared" si="5967"/>
        <v>0</v>
      </c>
      <c r="BE711" s="73">
        <f t="shared" si="5967"/>
        <v>0</v>
      </c>
      <c r="BF711" s="73">
        <f t="shared" si="5967"/>
        <v>0</v>
      </c>
      <c r="BG711" s="73">
        <f t="shared" si="5967"/>
        <v>0</v>
      </c>
      <c r="BH711" s="73">
        <f t="shared" si="5967"/>
        <v>0</v>
      </c>
      <c r="BI711" s="73">
        <f t="shared" si="5967"/>
        <v>0</v>
      </c>
      <c r="BJ711" s="73">
        <f t="shared" si="5967"/>
        <v>0</v>
      </c>
      <c r="BK711" s="73">
        <f t="shared" si="5967"/>
        <v>0</v>
      </c>
      <c r="BL711" s="73">
        <f t="shared" si="5967"/>
        <v>0</v>
      </c>
      <c r="BM711" s="73">
        <f t="shared" si="5967"/>
        <v>0</v>
      </c>
      <c r="BN711" s="73">
        <f t="shared" si="5967"/>
        <v>0</v>
      </c>
      <c r="BO711" s="73">
        <f t="shared" si="5967"/>
        <v>0</v>
      </c>
      <c r="BP711" s="73">
        <f t="shared" si="5967"/>
        <v>0</v>
      </c>
      <c r="BQ711" s="73">
        <f t="shared" si="5967"/>
        <v>0</v>
      </c>
      <c r="BR711" s="73">
        <f t="shared" si="5967"/>
        <v>0</v>
      </c>
      <c r="BS711" s="356">
        <f t="shared" si="5967"/>
        <v>0</v>
      </c>
      <c r="BT711" s="73">
        <f t="shared" si="5967"/>
        <v>0</v>
      </c>
      <c r="BU711" s="73">
        <f t="shared" si="5967"/>
        <v>0</v>
      </c>
      <c r="BV711" s="73">
        <f t="shared" si="5967"/>
        <v>0</v>
      </c>
      <c r="BW711" s="73">
        <f t="shared" si="5967"/>
        <v>0</v>
      </c>
      <c r="BX711" s="73">
        <f t="shared" si="5967"/>
        <v>0</v>
      </c>
      <c r="BY711" s="73">
        <f t="shared" ref="BY711:BZ711" si="5968">MIN(BY687,IF(BY675&gt;=1,(BY687/BY675)*BY$12,IF(BY675&gt;0,MIN(BY687,$T699/$U675*BY$12),0)))</f>
        <v>0</v>
      </c>
      <c r="BZ711" s="73">
        <f t="shared" si="5968"/>
        <v>0</v>
      </c>
      <c r="CA711" s="73">
        <f t="shared" ref="CA711:CC711" si="5969">MIN(CA687,IF(CA675&gt;=1,(CA687/CA675)*CA$12,IF(CA675&gt;0,MIN(CA687,$T699/$U675*CA$12),0)))</f>
        <v>0</v>
      </c>
      <c r="CB711" s="73">
        <f t="shared" si="5969"/>
        <v>0</v>
      </c>
      <c r="CC711" s="73">
        <f t="shared" si="5969"/>
        <v>0</v>
      </c>
    </row>
    <row r="712" spans="1:81" s="16" customFormat="1" ht="15" outlineLevel="2" x14ac:dyDescent="0.2">
      <c r="A712" s="558">
        <f>ROW()</f>
        <v>712</v>
      </c>
      <c r="B712" s="134" t="s">
        <v>40</v>
      </c>
      <c r="C712" s="134"/>
      <c r="D712" s="134"/>
      <c r="E712" s="134"/>
      <c r="F712" s="134"/>
      <c r="G712" s="134"/>
      <c r="H712" s="134"/>
      <c r="I712" s="134"/>
      <c r="J712" s="134"/>
      <c r="K712" s="134"/>
      <c r="L712" s="134"/>
      <c r="M712" s="134"/>
      <c r="N712" s="134"/>
      <c r="O712" s="134"/>
      <c r="P712" s="134"/>
      <c r="Q712" s="134"/>
      <c r="R712" s="134"/>
      <c r="S712" s="134"/>
      <c r="T712" s="134"/>
      <c r="U712" s="73">
        <f t="shared" ref="U712:AZ713" si="5970">MIN(U688,IF(U676&gt;=1,(U688/U676)*U$12,IF(U676&gt;0,MIN(U688,$T700/$U676*U$12),0)))</f>
        <v>0</v>
      </c>
      <c r="V712" s="73">
        <f t="shared" si="5970"/>
        <v>0</v>
      </c>
      <c r="W712" s="73">
        <f t="shared" si="5970"/>
        <v>0</v>
      </c>
      <c r="X712" s="73">
        <f t="shared" si="5970"/>
        <v>0</v>
      </c>
      <c r="Y712" s="73">
        <f t="shared" si="5970"/>
        <v>0</v>
      </c>
      <c r="Z712" s="73">
        <f t="shared" si="5970"/>
        <v>0</v>
      </c>
      <c r="AA712" s="73">
        <f t="shared" si="5970"/>
        <v>0</v>
      </c>
      <c r="AB712" s="73">
        <f t="shared" si="5970"/>
        <v>0</v>
      </c>
      <c r="AC712" s="73">
        <f t="shared" si="5970"/>
        <v>0</v>
      </c>
      <c r="AD712" s="73">
        <f t="shared" si="5970"/>
        <v>0</v>
      </c>
      <c r="AE712" s="73">
        <f t="shared" si="5970"/>
        <v>0</v>
      </c>
      <c r="AF712" s="73">
        <f t="shared" si="5970"/>
        <v>0</v>
      </c>
      <c r="AG712" s="73">
        <f t="shared" si="5970"/>
        <v>0</v>
      </c>
      <c r="AH712" s="73">
        <f t="shared" si="5970"/>
        <v>0</v>
      </c>
      <c r="AI712" s="73">
        <f t="shared" si="5970"/>
        <v>0</v>
      </c>
      <c r="AJ712" s="73">
        <f t="shared" si="5970"/>
        <v>0</v>
      </c>
      <c r="AK712" s="73">
        <f t="shared" si="5970"/>
        <v>0</v>
      </c>
      <c r="AL712" s="73">
        <f t="shared" si="5970"/>
        <v>0</v>
      </c>
      <c r="AM712" s="73">
        <f t="shared" si="5970"/>
        <v>0</v>
      </c>
      <c r="AN712" s="73">
        <f t="shared" si="5970"/>
        <v>0</v>
      </c>
      <c r="AO712" s="73">
        <f t="shared" si="5970"/>
        <v>0</v>
      </c>
      <c r="AP712" s="73">
        <f t="shared" si="5970"/>
        <v>0</v>
      </c>
      <c r="AQ712" s="73">
        <f t="shared" si="5970"/>
        <v>0</v>
      </c>
      <c r="AR712" s="73">
        <f t="shared" si="5970"/>
        <v>0</v>
      </c>
      <c r="AS712" s="73">
        <f t="shared" si="5970"/>
        <v>0</v>
      </c>
      <c r="AT712" s="73">
        <f t="shared" si="5970"/>
        <v>0</v>
      </c>
      <c r="AU712" s="73">
        <f t="shared" si="5970"/>
        <v>0</v>
      </c>
      <c r="AV712" s="73">
        <f t="shared" si="5970"/>
        <v>0</v>
      </c>
      <c r="AW712" s="73">
        <f t="shared" si="5970"/>
        <v>0</v>
      </c>
      <c r="AX712" s="73">
        <f t="shared" si="5970"/>
        <v>0</v>
      </c>
      <c r="AY712" s="73">
        <f t="shared" si="5970"/>
        <v>0</v>
      </c>
      <c r="AZ712" s="73">
        <f t="shared" si="5970"/>
        <v>0</v>
      </c>
      <c r="BA712" s="73">
        <f t="shared" ref="BA712:BX713" si="5971">MIN(BA688,IF(BA676&gt;=1,(BA688/BA676)*BA$12,IF(BA676&gt;0,MIN(BA688,$T700/$U676*BA$12),0)))</f>
        <v>0</v>
      </c>
      <c r="BB712" s="73">
        <f t="shared" si="5971"/>
        <v>0</v>
      </c>
      <c r="BC712" s="73">
        <f t="shared" si="5971"/>
        <v>0</v>
      </c>
      <c r="BD712" s="73">
        <f t="shared" si="5971"/>
        <v>0</v>
      </c>
      <c r="BE712" s="73">
        <f t="shared" si="5971"/>
        <v>0</v>
      </c>
      <c r="BF712" s="73">
        <f t="shared" si="5971"/>
        <v>0</v>
      </c>
      <c r="BG712" s="73">
        <f t="shared" si="5971"/>
        <v>0</v>
      </c>
      <c r="BH712" s="73">
        <f t="shared" si="5971"/>
        <v>0</v>
      </c>
      <c r="BI712" s="73">
        <f t="shared" si="5971"/>
        <v>0</v>
      </c>
      <c r="BJ712" s="73">
        <f t="shared" si="5971"/>
        <v>0</v>
      </c>
      <c r="BK712" s="73">
        <f t="shared" si="5971"/>
        <v>0</v>
      </c>
      <c r="BL712" s="73">
        <f t="shared" si="5971"/>
        <v>0</v>
      </c>
      <c r="BM712" s="73">
        <f t="shared" si="5971"/>
        <v>0</v>
      </c>
      <c r="BN712" s="73">
        <f t="shared" si="5971"/>
        <v>0</v>
      </c>
      <c r="BO712" s="73">
        <f t="shared" si="5971"/>
        <v>0</v>
      </c>
      <c r="BP712" s="73">
        <f t="shared" si="5971"/>
        <v>0</v>
      </c>
      <c r="BQ712" s="73">
        <f t="shared" si="5971"/>
        <v>0</v>
      </c>
      <c r="BR712" s="73">
        <f t="shared" si="5971"/>
        <v>0</v>
      </c>
      <c r="BS712" s="356">
        <f t="shared" si="5971"/>
        <v>0</v>
      </c>
      <c r="BT712" s="73">
        <f t="shared" si="5971"/>
        <v>0</v>
      </c>
      <c r="BU712" s="73">
        <f t="shared" si="5971"/>
        <v>0</v>
      </c>
      <c r="BV712" s="73">
        <f t="shared" si="5971"/>
        <v>0</v>
      </c>
      <c r="BW712" s="73">
        <f t="shared" si="5971"/>
        <v>0</v>
      </c>
      <c r="BX712" s="73">
        <f t="shared" si="5971"/>
        <v>0</v>
      </c>
      <c r="BY712" s="73">
        <f t="shared" ref="BY712:BZ713" si="5972">MIN(BY688,IF(BY676&gt;=1,(BY688/BY676)*BY$12,IF(BY676&gt;0,MIN(BY688,$T700/$U676*BY$12),0)))</f>
        <v>0</v>
      </c>
      <c r="BZ712" s="73">
        <f t="shared" si="5972"/>
        <v>0</v>
      </c>
      <c r="CA712" s="73">
        <f t="shared" ref="CA712:CC713" si="5973">MIN(CA688,IF(CA676&gt;=1,(CA688/CA676)*CA$12,IF(CA676&gt;0,MIN(CA688,$T700/$U676*CA$12),0)))</f>
        <v>0</v>
      </c>
      <c r="CB712" s="73">
        <f t="shared" si="5973"/>
        <v>0</v>
      </c>
      <c r="CC712" s="73">
        <f t="shared" si="5973"/>
        <v>0</v>
      </c>
    </row>
    <row r="713" spans="1:81" s="16" customFormat="1" ht="15" outlineLevel="2" x14ac:dyDescent="0.2">
      <c r="A713" s="558">
        <f>ROW()</f>
        <v>713</v>
      </c>
      <c r="B713" s="134" t="s">
        <v>329</v>
      </c>
      <c r="C713" s="134"/>
      <c r="D713" s="134"/>
      <c r="E713" s="134"/>
      <c r="F713" s="134"/>
      <c r="G713" s="134"/>
      <c r="H713" s="134"/>
      <c r="I713" s="134"/>
      <c r="J713" s="134"/>
      <c r="K713" s="134"/>
      <c r="L713" s="134"/>
      <c r="M713" s="134"/>
      <c r="N713" s="134"/>
      <c r="O713" s="134"/>
      <c r="P713" s="134"/>
      <c r="Q713" s="134"/>
      <c r="R713" s="134"/>
      <c r="S713" s="134"/>
      <c r="T713" s="134"/>
      <c r="U713" s="73">
        <f t="shared" si="5970"/>
        <v>0</v>
      </c>
      <c r="V713" s="73">
        <f t="shared" si="5970"/>
        <v>0</v>
      </c>
      <c r="W713" s="73">
        <f t="shared" si="5970"/>
        <v>0</v>
      </c>
      <c r="X713" s="73">
        <f t="shared" si="5970"/>
        <v>0</v>
      </c>
      <c r="Y713" s="73">
        <f t="shared" si="5970"/>
        <v>0</v>
      </c>
      <c r="Z713" s="73">
        <f t="shared" si="5970"/>
        <v>0</v>
      </c>
      <c r="AA713" s="73">
        <f t="shared" si="5970"/>
        <v>0</v>
      </c>
      <c r="AB713" s="73">
        <f t="shared" si="5970"/>
        <v>0</v>
      </c>
      <c r="AC713" s="73">
        <f t="shared" si="5970"/>
        <v>0</v>
      </c>
      <c r="AD713" s="73">
        <f t="shared" si="5970"/>
        <v>0</v>
      </c>
      <c r="AE713" s="73">
        <f t="shared" si="5970"/>
        <v>0</v>
      </c>
      <c r="AF713" s="73">
        <f t="shared" si="5970"/>
        <v>0</v>
      </c>
      <c r="AG713" s="73">
        <f t="shared" si="5970"/>
        <v>0</v>
      </c>
      <c r="AH713" s="73">
        <f t="shared" si="5970"/>
        <v>0</v>
      </c>
      <c r="AI713" s="73">
        <f t="shared" si="5970"/>
        <v>0</v>
      </c>
      <c r="AJ713" s="73">
        <f t="shared" si="5970"/>
        <v>0</v>
      </c>
      <c r="AK713" s="73">
        <f t="shared" si="5970"/>
        <v>0</v>
      </c>
      <c r="AL713" s="73">
        <f t="shared" si="5970"/>
        <v>0</v>
      </c>
      <c r="AM713" s="73">
        <f t="shared" si="5970"/>
        <v>0</v>
      </c>
      <c r="AN713" s="73">
        <f t="shared" si="5970"/>
        <v>0</v>
      </c>
      <c r="AO713" s="73">
        <f t="shared" si="5970"/>
        <v>0</v>
      </c>
      <c r="AP713" s="73">
        <f t="shared" si="5970"/>
        <v>0</v>
      </c>
      <c r="AQ713" s="73">
        <f t="shared" si="5970"/>
        <v>0</v>
      </c>
      <c r="AR713" s="73">
        <f t="shared" si="5970"/>
        <v>0</v>
      </c>
      <c r="AS713" s="73">
        <f t="shared" si="5970"/>
        <v>0</v>
      </c>
      <c r="AT713" s="73">
        <f t="shared" si="5970"/>
        <v>0</v>
      </c>
      <c r="AU713" s="73">
        <f t="shared" si="5970"/>
        <v>0</v>
      </c>
      <c r="AV713" s="73">
        <f t="shared" si="5970"/>
        <v>0</v>
      </c>
      <c r="AW713" s="73">
        <f t="shared" si="5970"/>
        <v>0</v>
      </c>
      <c r="AX713" s="73">
        <f t="shared" si="5970"/>
        <v>0</v>
      </c>
      <c r="AY713" s="73">
        <f t="shared" si="5970"/>
        <v>0</v>
      </c>
      <c r="AZ713" s="73">
        <f t="shared" si="5970"/>
        <v>0</v>
      </c>
      <c r="BA713" s="73">
        <f t="shared" si="5971"/>
        <v>0</v>
      </c>
      <c r="BB713" s="73">
        <f t="shared" si="5971"/>
        <v>0</v>
      </c>
      <c r="BC713" s="73">
        <f t="shared" si="5971"/>
        <v>0</v>
      </c>
      <c r="BD713" s="73">
        <f t="shared" si="5971"/>
        <v>0</v>
      </c>
      <c r="BE713" s="73">
        <f t="shared" si="5971"/>
        <v>0</v>
      </c>
      <c r="BF713" s="73">
        <f t="shared" si="5971"/>
        <v>0</v>
      </c>
      <c r="BG713" s="73">
        <f t="shared" si="5971"/>
        <v>0</v>
      </c>
      <c r="BH713" s="73">
        <f t="shared" si="5971"/>
        <v>0</v>
      </c>
      <c r="BI713" s="73">
        <f t="shared" si="5971"/>
        <v>0</v>
      </c>
      <c r="BJ713" s="73">
        <f t="shared" si="5971"/>
        <v>0</v>
      </c>
      <c r="BK713" s="73">
        <f t="shared" si="5971"/>
        <v>0</v>
      </c>
      <c r="BL713" s="73">
        <f t="shared" si="5971"/>
        <v>0</v>
      </c>
      <c r="BM713" s="73">
        <f t="shared" si="5971"/>
        <v>0</v>
      </c>
      <c r="BN713" s="73">
        <f t="shared" si="5971"/>
        <v>0</v>
      </c>
      <c r="BO713" s="73">
        <f t="shared" si="5971"/>
        <v>0</v>
      </c>
      <c r="BP713" s="73">
        <f t="shared" si="5971"/>
        <v>0</v>
      </c>
      <c r="BQ713" s="73">
        <f t="shared" si="5971"/>
        <v>0</v>
      </c>
      <c r="BR713" s="73">
        <f t="shared" si="5971"/>
        <v>0</v>
      </c>
      <c r="BS713" s="356">
        <f t="shared" si="5971"/>
        <v>0</v>
      </c>
      <c r="BT713" s="73">
        <f t="shared" si="5971"/>
        <v>0</v>
      </c>
      <c r="BU713" s="73">
        <f t="shared" si="5971"/>
        <v>0</v>
      </c>
      <c r="BV713" s="73">
        <f t="shared" si="5971"/>
        <v>0</v>
      </c>
      <c r="BW713" s="73">
        <f t="shared" si="5971"/>
        <v>0</v>
      </c>
      <c r="BX713" s="73">
        <f t="shared" si="5971"/>
        <v>0</v>
      </c>
      <c r="BY713" s="73">
        <f t="shared" si="5972"/>
        <v>0</v>
      </c>
      <c r="BZ713" s="73">
        <f t="shared" si="5972"/>
        <v>0</v>
      </c>
      <c r="CA713" s="73">
        <f t="shared" si="5973"/>
        <v>0</v>
      </c>
      <c r="CB713" s="73">
        <f t="shared" si="5973"/>
        <v>0</v>
      </c>
      <c r="CC713" s="73">
        <f t="shared" si="5973"/>
        <v>0</v>
      </c>
    </row>
    <row r="714" spans="1:81" s="16" customFormat="1" ht="15" outlineLevel="2" x14ac:dyDescent="0.2">
      <c r="A714" s="558">
        <f>ROW()</f>
        <v>714</v>
      </c>
      <c r="B714" s="134" t="s">
        <v>269</v>
      </c>
      <c r="C714" s="134"/>
      <c r="D714" s="134"/>
      <c r="E714" s="134"/>
      <c r="F714" s="134"/>
      <c r="G714" s="134"/>
      <c r="H714" s="134"/>
      <c r="I714" s="134"/>
      <c r="J714" s="134"/>
      <c r="K714" s="134"/>
      <c r="L714" s="134"/>
      <c r="M714" s="134"/>
      <c r="N714" s="134"/>
      <c r="O714" s="134"/>
      <c r="P714" s="134"/>
      <c r="Q714" s="134"/>
      <c r="R714" s="134"/>
      <c r="S714" s="134"/>
      <c r="T714" s="134"/>
      <c r="U714" s="73"/>
      <c r="V714" s="73"/>
      <c r="W714" s="73"/>
      <c r="X714" s="73"/>
      <c r="Y714" s="73"/>
      <c r="Z714" s="73"/>
      <c r="AA714" s="73"/>
      <c r="AB714" s="73"/>
      <c r="AC714" s="73"/>
      <c r="AD714" s="73"/>
      <c r="AE714" s="73"/>
      <c r="AF714" s="73"/>
      <c r="AG714" s="73"/>
      <c r="AH714" s="73"/>
      <c r="AI714" s="73"/>
      <c r="AJ714" s="73"/>
      <c r="AK714" s="73"/>
      <c r="AL714" s="73"/>
      <c r="AM714" s="73"/>
      <c r="AN714" s="73"/>
      <c r="AO714" s="73"/>
      <c r="AP714" s="73"/>
      <c r="AQ714" s="73"/>
      <c r="AR714" s="73"/>
      <c r="AS714" s="73"/>
      <c r="AT714" s="73"/>
      <c r="AU714" s="73"/>
      <c r="AV714" s="73"/>
      <c r="AW714" s="73"/>
      <c r="AX714" s="73"/>
      <c r="AY714" s="73"/>
      <c r="AZ714" s="73"/>
      <c r="BA714" s="73"/>
      <c r="BB714" s="73"/>
      <c r="BC714" s="73"/>
      <c r="BD714" s="73"/>
      <c r="BE714" s="73"/>
      <c r="BF714" s="73"/>
      <c r="BG714" s="73"/>
      <c r="BH714" s="73"/>
      <c r="BI714" s="73"/>
      <c r="BJ714" s="73"/>
      <c r="BK714" s="73"/>
      <c r="BL714" s="73"/>
      <c r="BM714" s="73"/>
      <c r="BN714" s="73"/>
      <c r="BO714" s="73"/>
      <c r="BP714" s="73"/>
      <c r="BQ714" s="73"/>
      <c r="BR714" s="73"/>
      <c r="BS714" s="356"/>
      <c r="BT714" s="73"/>
      <c r="BU714" s="73"/>
      <c r="BV714" s="73"/>
      <c r="BW714" s="73"/>
      <c r="BX714" s="73"/>
      <c r="BY714" s="73"/>
      <c r="BZ714" s="73"/>
      <c r="CA714" s="73"/>
      <c r="CB714" s="73"/>
      <c r="CC714" s="73"/>
    </row>
    <row r="715" spans="1:81" s="175" customFormat="1" ht="15.75" outlineLevel="2" x14ac:dyDescent="0.25">
      <c r="A715" s="558">
        <f>ROW()</f>
        <v>715</v>
      </c>
      <c r="B715" s="136" t="s">
        <v>0</v>
      </c>
      <c r="C715" s="136"/>
      <c r="D715" s="136"/>
      <c r="E715" s="136"/>
      <c r="F715" s="136"/>
      <c r="G715" s="136"/>
      <c r="H715" s="136"/>
      <c r="I715" s="136"/>
      <c r="J715" s="136"/>
      <c r="K715" s="136"/>
      <c r="L715" s="136"/>
      <c r="M715" s="136"/>
      <c r="N715" s="37">
        <f>SUM(N705:N714)</f>
        <v>0</v>
      </c>
      <c r="O715" s="37">
        <f t="shared" ref="O715" si="5974">SUM(O705:O714)</f>
        <v>0</v>
      </c>
      <c r="P715" s="37">
        <f t="shared" ref="P715" si="5975">SUM(P705:P714)</f>
        <v>0</v>
      </c>
      <c r="Q715" s="37">
        <f t="shared" ref="Q715" si="5976">SUM(Q705:Q714)</f>
        <v>0</v>
      </c>
      <c r="R715" s="37">
        <f t="shared" ref="R715" si="5977">SUM(R705:R714)</f>
        <v>0</v>
      </c>
      <c r="S715" s="37">
        <f t="shared" ref="S715" si="5978">SUM(S705:S714)</f>
        <v>0</v>
      </c>
      <c r="T715" s="37">
        <f t="shared" ref="T715" si="5979">SUM(T705:T714)</f>
        <v>0</v>
      </c>
      <c r="U715" s="37">
        <f t="shared" ref="U715" si="5980">SUM(U705:U714)</f>
        <v>0</v>
      </c>
      <c r="V715" s="37">
        <f t="shared" ref="V715" si="5981">SUM(V705:V714)</f>
        <v>0</v>
      </c>
      <c r="W715" s="37">
        <f t="shared" ref="W715" si="5982">SUM(W705:W714)</f>
        <v>0</v>
      </c>
      <c r="X715" s="37">
        <f t="shared" ref="X715" si="5983">SUM(X705:X714)</f>
        <v>0</v>
      </c>
      <c r="Y715" s="37">
        <f t="shared" ref="Y715" si="5984">SUM(Y705:Y714)</f>
        <v>0</v>
      </c>
      <c r="Z715" s="37">
        <f t="shared" ref="Z715" si="5985">SUM(Z705:Z714)</f>
        <v>0</v>
      </c>
      <c r="AA715" s="37">
        <f t="shared" ref="AA715" si="5986">SUM(AA705:AA714)</f>
        <v>0</v>
      </c>
      <c r="AB715" s="37">
        <f t="shared" ref="AB715" si="5987">SUM(AB705:AB714)</f>
        <v>0</v>
      </c>
      <c r="AC715" s="37">
        <f t="shared" ref="AC715" si="5988">SUM(AC705:AC714)</f>
        <v>0</v>
      </c>
      <c r="AD715" s="37">
        <f t="shared" ref="AD715" si="5989">SUM(AD705:AD714)</f>
        <v>0</v>
      </c>
      <c r="AE715" s="37">
        <f t="shared" ref="AE715" si="5990">SUM(AE705:AE714)</f>
        <v>0</v>
      </c>
      <c r="AF715" s="37">
        <f t="shared" ref="AF715" si="5991">SUM(AF705:AF714)</f>
        <v>0</v>
      </c>
      <c r="AG715" s="37">
        <f t="shared" ref="AG715" si="5992">SUM(AG705:AG714)</f>
        <v>0</v>
      </c>
      <c r="AH715" s="37">
        <f t="shared" ref="AH715" si="5993">SUM(AH705:AH714)</f>
        <v>0</v>
      </c>
      <c r="AI715" s="37">
        <f t="shared" ref="AI715" si="5994">SUM(AI705:AI714)</f>
        <v>0</v>
      </c>
      <c r="AJ715" s="37">
        <f t="shared" ref="AJ715" si="5995">SUM(AJ705:AJ714)</f>
        <v>0</v>
      </c>
      <c r="AK715" s="37">
        <f t="shared" ref="AK715" si="5996">SUM(AK705:AK714)</f>
        <v>0</v>
      </c>
      <c r="AL715" s="37">
        <f t="shared" ref="AL715" si="5997">SUM(AL705:AL714)</f>
        <v>0</v>
      </c>
      <c r="AM715" s="37">
        <f t="shared" ref="AM715" si="5998">SUM(AM705:AM714)</f>
        <v>0</v>
      </c>
      <c r="AN715" s="37">
        <f t="shared" ref="AN715" si="5999">SUM(AN705:AN714)</f>
        <v>0</v>
      </c>
      <c r="AO715" s="37">
        <f t="shared" ref="AO715" si="6000">SUM(AO705:AO714)</f>
        <v>0</v>
      </c>
      <c r="AP715" s="37">
        <f t="shared" ref="AP715" si="6001">SUM(AP705:AP714)</f>
        <v>0</v>
      </c>
      <c r="AQ715" s="37">
        <f t="shared" ref="AQ715" si="6002">SUM(AQ705:AQ714)</f>
        <v>0</v>
      </c>
      <c r="AR715" s="37">
        <f t="shared" ref="AR715" si="6003">SUM(AR705:AR714)</f>
        <v>0</v>
      </c>
      <c r="AS715" s="37">
        <f t="shared" ref="AS715" si="6004">SUM(AS705:AS714)</f>
        <v>0</v>
      </c>
      <c r="AT715" s="37">
        <f t="shared" ref="AT715" si="6005">SUM(AT705:AT714)</f>
        <v>0</v>
      </c>
      <c r="AU715" s="37">
        <f t="shared" ref="AU715" si="6006">SUM(AU705:AU714)</f>
        <v>0</v>
      </c>
      <c r="AV715" s="37">
        <f t="shared" ref="AV715" si="6007">SUM(AV705:AV714)</f>
        <v>0</v>
      </c>
      <c r="AW715" s="37">
        <f t="shared" ref="AW715" si="6008">SUM(AW705:AW714)</f>
        <v>0</v>
      </c>
      <c r="AX715" s="37">
        <f t="shared" ref="AX715" si="6009">SUM(AX705:AX714)</f>
        <v>0</v>
      </c>
      <c r="AY715" s="37">
        <f t="shared" ref="AY715" si="6010">SUM(AY705:AY714)</f>
        <v>0</v>
      </c>
      <c r="AZ715" s="37">
        <f t="shared" ref="AZ715" si="6011">SUM(AZ705:AZ714)</f>
        <v>0</v>
      </c>
      <c r="BA715" s="37">
        <f t="shared" ref="BA715" si="6012">SUM(BA705:BA714)</f>
        <v>0</v>
      </c>
      <c r="BB715" s="37">
        <f t="shared" ref="BB715" si="6013">SUM(BB705:BB714)</f>
        <v>0</v>
      </c>
      <c r="BC715" s="37">
        <f t="shared" ref="BC715" si="6014">SUM(BC705:BC714)</f>
        <v>0</v>
      </c>
      <c r="BD715" s="37">
        <f t="shared" ref="BD715" si="6015">SUM(BD705:BD714)</f>
        <v>0</v>
      </c>
      <c r="BE715" s="37">
        <f t="shared" ref="BE715" si="6016">SUM(BE705:BE714)</f>
        <v>0</v>
      </c>
      <c r="BF715" s="37">
        <f t="shared" ref="BF715" si="6017">SUM(BF705:BF714)</f>
        <v>0</v>
      </c>
      <c r="BG715" s="37">
        <f t="shared" ref="BG715" si="6018">SUM(BG705:BG714)</f>
        <v>0</v>
      </c>
      <c r="BH715" s="37">
        <f t="shared" ref="BH715" si="6019">SUM(BH705:BH714)</f>
        <v>0</v>
      </c>
      <c r="BI715" s="37">
        <f t="shared" ref="BI715" si="6020">SUM(BI705:BI714)</f>
        <v>0</v>
      </c>
      <c r="BJ715" s="37">
        <f t="shared" ref="BJ715" si="6021">SUM(BJ705:BJ714)</f>
        <v>0</v>
      </c>
      <c r="BK715" s="37">
        <f t="shared" ref="BK715" si="6022">SUM(BK705:BK714)</f>
        <v>0</v>
      </c>
      <c r="BL715" s="37">
        <f t="shared" ref="BL715" si="6023">SUM(BL705:BL714)</f>
        <v>0</v>
      </c>
      <c r="BM715" s="37">
        <f t="shared" ref="BM715" si="6024">SUM(BM705:BM714)</f>
        <v>0</v>
      </c>
      <c r="BN715" s="37">
        <f t="shared" ref="BN715" si="6025">SUM(BN705:BN714)</f>
        <v>0</v>
      </c>
      <c r="BO715" s="37">
        <f t="shared" ref="BO715" si="6026">SUM(BO705:BO714)</f>
        <v>0</v>
      </c>
      <c r="BP715" s="37">
        <f t="shared" ref="BP715" si="6027">SUM(BP705:BP714)</f>
        <v>0</v>
      </c>
      <c r="BQ715" s="37">
        <f t="shared" ref="BQ715" si="6028">SUM(BQ705:BQ714)</f>
        <v>0</v>
      </c>
      <c r="BR715" s="37">
        <f t="shared" ref="BR715" si="6029">SUM(BR705:BR714)</f>
        <v>0</v>
      </c>
      <c r="BS715" s="349">
        <f t="shared" ref="BS715" si="6030">SUM(BS705:BS714)</f>
        <v>0</v>
      </c>
      <c r="BT715" s="37">
        <f t="shared" ref="BT715" si="6031">SUM(BT705:BT714)</f>
        <v>0</v>
      </c>
      <c r="BU715" s="37">
        <f t="shared" ref="BU715" si="6032">SUM(BU705:BU714)</f>
        <v>0</v>
      </c>
      <c r="BV715" s="37">
        <f t="shared" ref="BV715" si="6033">SUM(BV705:BV714)</f>
        <v>0</v>
      </c>
      <c r="BW715" s="37">
        <f t="shared" ref="BW715" si="6034">SUM(BW705:BW714)</f>
        <v>0</v>
      </c>
      <c r="BX715" s="37">
        <f t="shared" ref="BX715" si="6035">SUM(BX705:BX714)</f>
        <v>0</v>
      </c>
      <c r="BY715" s="37">
        <f t="shared" ref="BY715" si="6036">SUM(BY705:BY714)</f>
        <v>0</v>
      </c>
      <c r="BZ715" s="37">
        <f t="shared" ref="BZ715" si="6037">SUM(BZ705:BZ714)</f>
        <v>0</v>
      </c>
      <c r="CA715" s="37">
        <f t="shared" ref="CA715" si="6038">SUM(CA705:CA714)</f>
        <v>0</v>
      </c>
      <c r="CB715" s="37">
        <f t="shared" ref="CB715" si="6039">SUM(CB705:CB714)</f>
        <v>0</v>
      </c>
      <c r="CC715" s="37">
        <f t="shared" ref="CC715" si="6040">SUM(CC705:CC714)</f>
        <v>0</v>
      </c>
    </row>
    <row r="716" spans="1:81" s="17" customFormat="1" ht="15.75" outlineLevel="2" x14ac:dyDescent="0.25">
      <c r="A716" s="558">
        <f>ROW()</f>
        <v>716</v>
      </c>
      <c r="B716" s="127" t="s">
        <v>102</v>
      </c>
      <c r="C716" s="127"/>
      <c r="D716" s="127"/>
      <c r="E716" s="127"/>
      <c r="F716" s="127"/>
      <c r="G716" s="127"/>
      <c r="H716" s="127"/>
      <c r="I716" s="127"/>
      <c r="J716" s="127"/>
      <c r="K716" s="127"/>
      <c r="L716" s="127"/>
      <c r="M716" s="127"/>
      <c r="N716" s="127"/>
      <c r="O716" s="127"/>
      <c r="P716" s="127"/>
      <c r="Q716" s="127"/>
      <c r="R716" s="127"/>
      <c r="S716" s="127"/>
      <c r="T716" s="127"/>
      <c r="U716" s="127"/>
      <c r="V716" s="127"/>
      <c r="W716" s="127"/>
      <c r="X716" s="127"/>
      <c r="Y716" s="127"/>
      <c r="Z716" s="127"/>
      <c r="AA716" s="127"/>
      <c r="AB716" s="127"/>
      <c r="AC716" s="127"/>
      <c r="AD716" s="127"/>
      <c r="AE716" s="127"/>
      <c r="AF716" s="127"/>
      <c r="AG716" s="127"/>
      <c r="AH716" s="127"/>
      <c r="AI716" s="127"/>
      <c r="AJ716" s="127"/>
      <c r="AK716" s="127"/>
      <c r="AL716" s="127"/>
      <c r="AM716" s="127"/>
      <c r="AN716" s="127"/>
      <c r="AO716" s="127"/>
      <c r="AP716" s="127"/>
      <c r="AQ716" s="127"/>
      <c r="AR716" s="127"/>
      <c r="AS716" s="127"/>
      <c r="AT716" s="127"/>
      <c r="AU716" s="127"/>
      <c r="AV716" s="127"/>
      <c r="AW716" s="127"/>
      <c r="AX716" s="127"/>
      <c r="AY716" s="127"/>
      <c r="AZ716" s="127"/>
      <c r="BA716" s="127"/>
      <c r="BB716" s="127"/>
      <c r="BC716" s="127"/>
      <c r="BD716" s="127"/>
      <c r="BE716" s="127"/>
      <c r="BF716" s="127"/>
      <c r="BG716" s="127"/>
      <c r="BH716" s="127"/>
      <c r="BI716" s="127"/>
      <c r="BJ716" s="127"/>
      <c r="BK716" s="127"/>
      <c r="BL716" s="127"/>
      <c r="BM716" s="127"/>
      <c r="BN716" s="127"/>
      <c r="BO716" s="127"/>
      <c r="BP716" s="127"/>
      <c r="BQ716" s="127"/>
      <c r="BR716" s="127"/>
      <c r="BS716" s="350"/>
      <c r="BT716" s="127"/>
      <c r="BU716" s="127"/>
      <c r="BV716" s="127"/>
      <c r="BW716" s="127"/>
      <c r="BX716" s="127"/>
      <c r="BY716" s="127"/>
      <c r="BZ716" s="127"/>
      <c r="CA716" s="127"/>
      <c r="CB716" s="127"/>
      <c r="CC716" s="127"/>
    </row>
    <row r="717" spans="1:81" s="16" customFormat="1" ht="15" outlineLevel="2" x14ac:dyDescent="0.2">
      <c r="A717" s="558">
        <f>ROW()</f>
        <v>717</v>
      </c>
      <c r="B717" s="134" t="s">
        <v>33</v>
      </c>
      <c r="C717" s="134"/>
      <c r="D717" s="134"/>
      <c r="E717" s="134"/>
      <c r="F717" s="134"/>
      <c r="G717" s="134"/>
      <c r="H717" s="134"/>
      <c r="I717" s="134"/>
      <c r="J717" s="134"/>
      <c r="K717" s="134"/>
      <c r="L717" s="134"/>
      <c r="M717" s="134"/>
      <c r="N717" s="134"/>
      <c r="O717" s="134"/>
      <c r="P717" s="134"/>
      <c r="Q717" s="134"/>
      <c r="R717" s="134"/>
      <c r="S717" s="134"/>
      <c r="T717" s="31">
        <f t="shared" ref="T717:AY717" si="6041">T681+T693-T705</f>
        <v>0</v>
      </c>
      <c r="U717" s="31">
        <f t="shared" si="6041"/>
        <v>0</v>
      </c>
      <c r="V717" s="31">
        <f t="shared" si="6041"/>
        <v>0</v>
      </c>
      <c r="W717" s="31">
        <f t="shared" si="6041"/>
        <v>0</v>
      </c>
      <c r="X717" s="31">
        <f t="shared" si="6041"/>
        <v>0</v>
      </c>
      <c r="Y717" s="31">
        <f t="shared" si="6041"/>
        <v>0</v>
      </c>
      <c r="Z717" s="31">
        <f t="shared" si="6041"/>
        <v>0</v>
      </c>
      <c r="AA717" s="31">
        <f t="shared" si="6041"/>
        <v>0</v>
      </c>
      <c r="AB717" s="31">
        <f t="shared" si="6041"/>
        <v>0</v>
      </c>
      <c r="AC717" s="31">
        <f t="shared" si="6041"/>
        <v>0</v>
      </c>
      <c r="AD717" s="31">
        <f t="shared" si="6041"/>
        <v>0</v>
      </c>
      <c r="AE717" s="31">
        <f t="shared" si="6041"/>
        <v>0</v>
      </c>
      <c r="AF717" s="31">
        <f t="shared" si="6041"/>
        <v>0</v>
      </c>
      <c r="AG717" s="31">
        <f t="shared" si="6041"/>
        <v>0</v>
      </c>
      <c r="AH717" s="31">
        <f t="shared" si="6041"/>
        <v>0</v>
      </c>
      <c r="AI717" s="31">
        <f t="shared" si="6041"/>
        <v>0</v>
      </c>
      <c r="AJ717" s="31">
        <f t="shared" si="6041"/>
        <v>0</v>
      </c>
      <c r="AK717" s="31">
        <f t="shared" si="6041"/>
        <v>0</v>
      </c>
      <c r="AL717" s="31">
        <f t="shared" si="6041"/>
        <v>0</v>
      </c>
      <c r="AM717" s="31">
        <f t="shared" si="6041"/>
        <v>0</v>
      </c>
      <c r="AN717" s="31">
        <f t="shared" si="6041"/>
        <v>0</v>
      </c>
      <c r="AO717" s="31">
        <f t="shared" si="6041"/>
        <v>0</v>
      </c>
      <c r="AP717" s="31">
        <f t="shared" si="6041"/>
        <v>0</v>
      </c>
      <c r="AQ717" s="31">
        <f t="shared" si="6041"/>
        <v>0</v>
      </c>
      <c r="AR717" s="31">
        <f t="shared" si="6041"/>
        <v>0</v>
      </c>
      <c r="AS717" s="31">
        <f t="shared" si="6041"/>
        <v>0</v>
      </c>
      <c r="AT717" s="31">
        <f t="shared" si="6041"/>
        <v>0</v>
      </c>
      <c r="AU717" s="31">
        <f t="shared" si="6041"/>
        <v>0</v>
      </c>
      <c r="AV717" s="31">
        <f t="shared" si="6041"/>
        <v>0</v>
      </c>
      <c r="AW717" s="31">
        <f t="shared" si="6041"/>
        <v>0</v>
      </c>
      <c r="AX717" s="31">
        <f t="shared" si="6041"/>
        <v>0</v>
      </c>
      <c r="AY717" s="31">
        <f t="shared" si="6041"/>
        <v>0</v>
      </c>
      <c r="AZ717" s="31">
        <f t="shared" ref="AZ717:BZ717" si="6042">AZ681+AZ693-AZ705</f>
        <v>0</v>
      </c>
      <c r="BA717" s="31">
        <f t="shared" si="6042"/>
        <v>0</v>
      </c>
      <c r="BB717" s="31">
        <f t="shared" si="6042"/>
        <v>0</v>
      </c>
      <c r="BC717" s="31">
        <f t="shared" si="6042"/>
        <v>0</v>
      </c>
      <c r="BD717" s="31">
        <f t="shared" si="6042"/>
        <v>0</v>
      </c>
      <c r="BE717" s="31">
        <f t="shared" si="6042"/>
        <v>0</v>
      </c>
      <c r="BF717" s="31">
        <f t="shared" si="6042"/>
        <v>0</v>
      </c>
      <c r="BG717" s="31">
        <f t="shared" si="6042"/>
        <v>0</v>
      </c>
      <c r="BH717" s="31">
        <f t="shared" si="6042"/>
        <v>0</v>
      </c>
      <c r="BI717" s="31">
        <f t="shared" si="6042"/>
        <v>0</v>
      </c>
      <c r="BJ717" s="31">
        <f t="shared" si="6042"/>
        <v>0</v>
      </c>
      <c r="BK717" s="31">
        <f t="shared" si="6042"/>
        <v>0</v>
      </c>
      <c r="BL717" s="31">
        <f t="shared" si="6042"/>
        <v>0</v>
      </c>
      <c r="BM717" s="31">
        <f t="shared" si="6042"/>
        <v>0</v>
      </c>
      <c r="BN717" s="31">
        <f t="shared" si="6042"/>
        <v>0</v>
      </c>
      <c r="BO717" s="31">
        <f t="shared" si="6042"/>
        <v>0</v>
      </c>
      <c r="BP717" s="31">
        <f t="shared" si="6042"/>
        <v>0</v>
      </c>
      <c r="BQ717" s="31">
        <f t="shared" si="6042"/>
        <v>0</v>
      </c>
      <c r="BR717" s="31">
        <f t="shared" si="6042"/>
        <v>0</v>
      </c>
      <c r="BS717" s="357">
        <f t="shared" si="6042"/>
        <v>0</v>
      </c>
      <c r="BT717" s="31">
        <f t="shared" si="6042"/>
        <v>0</v>
      </c>
      <c r="BU717" s="31">
        <f t="shared" si="6042"/>
        <v>0</v>
      </c>
      <c r="BV717" s="31">
        <f t="shared" si="6042"/>
        <v>0</v>
      </c>
      <c r="BW717" s="31">
        <f t="shared" si="6042"/>
        <v>0</v>
      </c>
      <c r="BX717" s="31">
        <f t="shared" si="6042"/>
        <v>0</v>
      </c>
      <c r="BY717" s="31">
        <f t="shared" si="6042"/>
        <v>0</v>
      </c>
      <c r="BZ717" s="31">
        <f t="shared" si="6042"/>
        <v>0</v>
      </c>
      <c r="CA717" s="31">
        <f t="shared" ref="CA717:CC717" si="6043">CA681+CA693-CA705</f>
        <v>0</v>
      </c>
      <c r="CB717" s="31">
        <f t="shared" si="6043"/>
        <v>0</v>
      </c>
      <c r="CC717" s="31">
        <f t="shared" si="6043"/>
        <v>0</v>
      </c>
    </row>
    <row r="718" spans="1:81" s="16" customFormat="1" ht="15" outlineLevel="2" x14ac:dyDescent="0.2">
      <c r="A718" s="558">
        <f>ROW()</f>
        <v>718</v>
      </c>
      <c r="B718" s="134" t="s">
        <v>34</v>
      </c>
      <c r="C718" s="134"/>
      <c r="D718" s="134"/>
      <c r="E718" s="134"/>
      <c r="F718" s="134"/>
      <c r="G718" s="134"/>
      <c r="H718" s="134"/>
      <c r="I718" s="134"/>
      <c r="J718" s="134"/>
      <c r="K718" s="134"/>
      <c r="L718" s="134"/>
      <c r="M718" s="134"/>
      <c r="N718" s="134"/>
      <c r="O718" s="134"/>
      <c r="P718" s="134"/>
      <c r="Q718" s="134"/>
      <c r="R718" s="134"/>
      <c r="S718" s="134"/>
      <c r="T718" s="31">
        <f t="shared" ref="T718:AY718" si="6044">T682+T694-T706</f>
        <v>0</v>
      </c>
      <c r="U718" s="31">
        <f t="shared" si="6044"/>
        <v>0</v>
      </c>
      <c r="V718" s="31">
        <f t="shared" si="6044"/>
        <v>0</v>
      </c>
      <c r="W718" s="31">
        <f t="shared" si="6044"/>
        <v>0</v>
      </c>
      <c r="X718" s="31">
        <f t="shared" si="6044"/>
        <v>0</v>
      </c>
      <c r="Y718" s="31">
        <f t="shared" si="6044"/>
        <v>0</v>
      </c>
      <c r="Z718" s="31">
        <f t="shared" si="6044"/>
        <v>0</v>
      </c>
      <c r="AA718" s="31">
        <f t="shared" si="6044"/>
        <v>0</v>
      </c>
      <c r="AB718" s="31">
        <f t="shared" si="6044"/>
        <v>0</v>
      </c>
      <c r="AC718" s="31">
        <f t="shared" si="6044"/>
        <v>0</v>
      </c>
      <c r="AD718" s="31">
        <f t="shared" si="6044"/>
        <v>0</v>
      </c>
      <c r="AE718" s="31">
        <f t="shared" si="6044"/>
        <v>0</v>
      </c>
      <c r="AF718" s="31">
        <f t="shared" si="6044"/>
        <v>0</v>
      </c>
      <c r="AG718" s="31">
        <f t="shared" si="6044"/>
        <v>0</v>
      </c>
      <c r="AH718" s="31">
        <f t="shared" si="6044"/>
        <v>0</v>
      </c>
      <c r="AI718" s="31">
        <f t="shared" si="6044"/>
        <v>0</v>
      </c>
      <c r="AJ718" s="31">
        <f t="shared" si="6044"/>
        <v>0</v>
      </c>
      <c r="AK718" s="31">
        <f t="shared" si="6044"/>
        <v>0</v>
      </c>
      <c r="AL718" s="31">
        <f t="shared" si="6044"/>
        <v>0</v>
      </c>
      <c r="AM718" s="31">
        <f t="shared" si="6044"/>
        <v>0</v>
      </c>
      <c r="AN718" s="31">
        <f t="shared" si="6044"/>
        <v>0</v>
      </c>
      <c r="AO718" s="31">
        <f t="shared" si="6044"/>
        <v>0</v>
      </c>
      <c r="AP718" s="31">
        <f t="shared" si="6044"/>
        <v>0</v>
      </c>
      <c r="AQ718" s="31">
        <f t="shared" si="6044"/>
        <v>0</v>
      </c>
      <c r="AR718" s="31">
        <f t="shared" si="6044"/>
        <v>0</v>
      </c>
      <c r="AS718" s="31">
        <f t="shared" si="6044"/>
        <v>0</v>
      </c>
      <c r="AT718" s="31">
        <f t="shared" si="6044"/>
        <v>0</v>
      </c>
      <c r="AU718" s="31">
        <f t="shared" si="6044"/>
        <v>0</v>
      </c>
      <c r="AV718" s="31">
        <f t="shared" si="6044"/>
        <v>0</v>
      </c>
      <c r="AW718" s="31">
        <f t="shared" si="6044"/>
        <v>0</v>
      </c>
      <c r="AX718" s="31">
        <f t="shared" si="6044"/>
        <v>0</v>
      </c>
      <c r="AY718" s="31">
        <f t="shared" si="6044"/>
        <v>0</v>
      </c>
      <c r="AZ718" s="31">
        <f t="shared" ref="AZ718:BZ718" si="6045">AZ682+AZ694-AZ706</f>
        <v>0</v>
      </c>
      <c r="BA718" s="31">
        <f t="shared" si="6045"/>
        <v>0</v>
      </c>
      <c r="BB718" s="31">
        <f t="shared" si="6045"/>
        <v>0</v>
      </c>
      <c r="BC718" s="31">
        <f t="shared" si="6045"/>
        <v>0</v>
      </c>
      <c r="BD718" s="31">
        <f t="shared" si="6045"/>
        <v>0</v>
      </c>
      <c r="BE718" s="31">
        <f t="shared" si="6045"/>
        <v>0</v>
      </c>
      <c r="BF718" s="31">
        <f t="shared" si="6045"/>
        <v>0</v>
      </c>
      <c r="BG718" s="31">
        <f t="shared" si="6045"/>
        <v>0</v>
      </c>
      <c r="BH718" s="31">
        <f t="shared" si="6045"/>
        <v>0</v>
      </c>
      <c r="BI718" s="31">
        <f t="shared" si="6045"/>
        <v>0</v>
      </c>
      <c r="BJ718" s="31">
        <f t="shared" si="6045"/>
        <v>0</v>
      </c>
      <c r="BK718" s="31">
        <f t="shared" si="6045"/>
        <v>0</v>
      </c>
      <c r="BL718" s="31">
        <f t="shared" si="6045"/>
        <v>0</v>
      </c>
      <c r="BM718" s="31">
        <f t="shared" si="6045"/>
        <v>0</v>
      </c>
      <c r="BN718" s="31">
        <f t="shared" si="6045"/>
        <v>0</v>
      </c>
      <c r="BO718" s="31">
        <f t="shared" si="6045"/>
        <v>0</v>
      </c>
      <c r="BP718" s="31">
        <f t="shared" si="6045"/>
        <v>0</v>
      </c>
      <c r="BQ718" s="31">
        <f t="shared" si="6045"/>
        <v>0</v>
      </c>
      <c r="BR718" s="31">
        <f t="shared" si="6045"/>
        <v>0</v>
      </c>
      <c r="BS718" s="357">
        <f t="shared" si="6045"/>
        <v>0</v>
      </c>
      <c r="BT718" s="31">
        <f t="shared" si="6045"/>
        <v>0</v>
      </c>
      <c r="BU718" s="31">
        <f t="shared" si="6045"/>
        <v>0</v>
      </c>
      <c r="BV718" s="31">
        <f t="shared" si="6045"/>
        <v>0</v>
      </c>
      <c r="BW718" s="31">
        <f t="shared" si="6045"/>
        <v>0</v>
      </c>
      <c r="BX718" s="31">
        <f t="shared" si="6045"/>
        <v>0</v>
      </c>
      <c r="BY718" s="31">
        <f t="shared" si="6045"/>
        <v>0</v>
      </c>
      <c r="BZ718" s="31">
        <f t="shared" si="6045"/>
        <v>0</v>
      </c>
      <c r="CA718" s="31">
        <f t="shared" ref="CA718:CC718" si="6046">CA682+CA694-CA706</f>
        <v>0</v>
      </c>
      <c r="CB718" s="31">
        <f t="shared" si="6046"/>
        <v>0</v>
      </c>
      <c r="CC718" s="31">
        <f t="shared" si="6046"/>
        <v>0</v>
      </c>
    </row>
    <row r="719" spans="1:81" s="16" customFormat="1" ht="15" outlineLevel="2" x14ac:dyDescent="0.2">
      <c r="A719" s="558">
        <f>ROW()</f>
        <v>719</v>
      </c>
      <c r="B719" s="134" t="s">
        <v>35</v>
      </c>
      <c r="C719" s="134"/>
      <c r="D719" s="134"/>
      <c r="E719" s="134"/>
      <c r="F719" s="134"/>
      <c r="G719" s="134"/>
      <c r="H719" s="134"/>
      <c r="I719" s="134"/>
      <c r="J719" s="134"/>
      <c r="K719" s="134"/>
      <c r="L719" s="134"/>
      <c r="M719" s="134"/>
      <c r="N719" s="134"/>
      <c r="O719" s="134"/>
      <c r="P719" s="134"/>
      <c r="Q719" s="134"/>
      <c r="R719" s="134"/>
      <c r="S719" s="134"/>
      <c r="T719" s="31">
        <f t="shared" ref="T719:AY719" si="6047">T683+T695-T707</f>
        <v>0</v>
      </c>
      <c r="U719" s="31">
        <f t="shared" si="6047"/>
        <v>0</v>
      </c>
      <c r="V719" s="31">
        <f t="shared" si="6047"/>
        <v>0</v>
      </c>
      <c r="W719" s="31">
        <f t="shared" si="6047"/>
        <v>0</v>
      </c>
      <c r="X719" s="31">
        <f t="shared" si="6047"/>
        <v>0</v>
      </c>
      <c r="Y719" s="31">
        <f t="shared" si="6047"/>
        <v>0</v>
      </c>
      <c r="Z719" s="31">
        <f t="shared" si="6047"/>
        <v>0</v>
      </c>
      <c r="AA719" s="31">
        <f t="shared" si="6047"/>
        <v>0</v>
      </c>
      <c r="AB719" s="31">
        <f t="shared" si="6047"/>
        <v>0</v>
      </c>
      <c r="AC719" s="31">
        <f t="shared" si="6047"/>
        <v>0</v>
      </c>
      <c r="AD719" s="31">
        <f t="shared" si="6047"/>
        <v>0</v>
      </c>
      <c r="AE719" s="31">
        <f t="shared" si="6047"/>
        <v>0</v>
      </c>
      <c r="AF719" s="31">
        <f t="shared" si="6047"/>
        <v>0</v>
      </c>
      <c r="AG719" s="31">
        <f t="shared" si="6047"/>
        <v>0</v>
      </c>
      <c r="AH719" s="31">
        <f t="shared" si="6047"/>
        <v>0</v>
      </c>
      <c r="AI719" s="31">
        <f t="shared" si="6047"/>
        <v>0</v>
      </c>
      <c r="AJ719" s="31">
        <f t="shared" si="6047"/>
        <v>0</v>
      </c>
      <c r="AK719" s="31">
        <f t="shared" si="6047"/>
        <v>0</v>
      </c>
      <c r="AL719" s="31">
        <f t="shared" si="6047"/>
        <v>0</v>
      </c>
      <c r="AM719" s="31">
        <f t="shared" si="6047"/>
        <v>0</v>
      </c>
      <c r="AN719" s="31">
        <f t="shared" si="6047"/>
        <v>0</v>
      </c>
      <c r="AO719" s="31">
        <f t="shared" si="6047"/>
        <v>0</v>
      </c>
      <c r="AP719" s="31">
        <f t="shared" si="6047"/>
        <v>0</v>
      </c>
      <c r="AQ719" s="31">
        <f t="shared" si="6047"/>
        <v>0</v>
      </c>
      <c r="AR719" s="31">
        <f t="shared" si="6047"/>
        <v>0</v>
      </c>
      <c r="AS719" s="31">
        <f t="shared" si="6047"/>
        <v>0</v>
      </c>
      <c r="AT719" s="31">
        <f t="shared" si="6047"/>
        <v>0</v>
      </c>
      <c r="AU719" s="31">
        <f t="shared" si="6047"/>
        <v>0</v>
      </c>
      <c r="AV719" s="31">
        <f t="shared" si="6047"/>
        <v>0</v>
      </c>
      <c r="AW719" s="31">
        <f t="shared" si="6047"/>
        <v>0</v>
      </c>
      <c r="AX719" s="31">
        <f t="shared" si="6047"/>
        <v>0</v>
      </c>
      <c r="AY719" s="31">
        <f t="shared" si="6047"/>
        <v>0</v>
      </c>
      <c r="AZ719" s="31">
        <f t="shared" ref="AZ719:BZ719" si="6048">AZ683+AZ695-AZ707</f>
        <v>0</v>
      </c>
      <c r="BA719" s="31">
        <f t="shared" si="6048"/>
        <v>0</v>
      </c>
      <c r="BB719" s="31">
        <f t="shared" si="6048"/>
        <v>0</v>
      </c>
      <c r="BC719" s="31">
        <f t="shared" si="6048"/>
        <v>0</v>
      </c>
      <c r="BD719" s="31">
        <f t="shared" si="6048"/>
        <v>0</v>
      </c>
      <c r="BE719" s="31">
        <f t="shared" si="6048"/>
        <v>0</v>
      </c>
      <c r="BF719" s="31">
        <f t="shared" si="6048"/>
        <v>0</v>
      </c>
      <c r="BG719" s="31">
        <f t="shared" si="6048"/>
        <v>0</v>
      </c>
      <c r="BH719" s="31">
        <f t="shared" si="6048"/>
        <v>0</v>
      </c>
      <c r="BI719" s="31">
        <f t="shared" si="6048"/>
        <v>0</v>
      </c>
      <c r="BJ719" s="31">
        <f t="shared" si="6048"/>
        <v>0</v>
      </c>
      <c r="BK719" s="31">
        <f t="shared" si="6048"/>
        <v>0</v>
      </c>
      <c r="BL719" s="31">
        <f t="shared" si="6048"/>
        <v>0</v>
      </c>
      <c r="BM719" s="31">
        <f t="shared" si="6048"/>
        <v>0</v>
      </c>
      <c r="BN719" s="31">
        <f t="shared" si="6048"/>
        <v>0</v>
      </c>
      <c r="BO719" s="31">
        <f t="shared" si="6048"/>
        <v>0</v>
      </c>
      <c r="BP719" s="31">
        <f t="shared" si="6048"/>
        <v>0</v>
      </c>
      <c r="BQ719" s="31">
        <f t="shared" si="6048"/>
        <v>0</v>
      </c>
      <c r="BR719" s="31">
        <f t="shared" si="6048"/>
        <v>0</v>
      </c>
      <c r="BS719" s="357">
        <f t="shared" si="6048"/>
        <v>0</v>
      </c>
      <c r="BT719" s="31">
        <f t="shared" si="6048"/>
        <v>0</v>
      </c>
      <c r="BU719" s="31">
        <f t="shared" si="6048"/>
        <v>0</v>
      </c>
      <c r="BV719" s="31">
        <f t="shared" si="6048"/>
        <v>0</v>
      </c>
      <c r="BW719" s="31">
        <f t="shared" si="6048"/>
        <v>0</v>
      </c>
      <c r="BX719" s="31">
        <f t="shared" si="6048"/>
        <v>0</v>
      </c>
      <c r="BY719" s="31">
        <f t="shared" si="6048"/>
        <v>0</v>
      </c>
      <c r="BZ719" s="31">
        <f t="shared" si="6048"/>
        <v>0</v>
      </c>
      <c r="CA719" s="31">
        <f t="shared" ref="CA719:CC719" si="6049">CA683+CA695-CA707</f>
        <v>0</v>
      </c>
      <c r="CB719" s="31">
        <f t="shared" si="6049"/>
        <v>0</v>
      </c>
      <c r="CC719" s="31">
        <f t="shared" si="6049"/>
        <v>0</v>
      </c>
    </row>
    <row r="720" spans="1:81" s="16" customFormat="1" ht="15" outlineLevel="2" x14ac:dyDescent="0.2">
      <c r="A720" s="558">
        <f>ROW()</f>
        <v>720</v>
      </c>
      <c r="B720" s="134" t="s">
        <v>36</v>
      </c>
      <c r="C720" s="134"/>
      <c r="D720" s="134"/>
      <c r="E720" s="134"/>
      <c r="F720" s="134"/>
      <c r="G720" s="134"/>
      <c r="H720" s="134"/>
      <c r="I720" s="134"/>
      <c r="J720" s="134"/>
      <c r="K720" s="134"/>
      <c r="L720" s="134"/>
      <c r="M720" s="134"/>
      <c r="N720" s="134"/>
      <c r="O720" s="134"/>
      <c r="P720" s="134"/>
      <c r="Q720" s="134"/>
      <c r="R720" s="134"/>
      <c r="S720" s="134"/>
      <c r="T720" s="31">
        <f t="shared" ref="T720:AY720" si="6050">T684+T696-T708</f>
        <v>0</v>
      </c>
      <c r="U720" s="31">
        <f t="shared" si="6050"/>
        <v>0</v>
      </c>
      <c r="V720" s="31">
        <f t="shared" si="6050"/>
        <v>0</v>
      </c>
      <c r="W720" s="31">
        <f t="shared" si="6050"/>
        <v>0</v>
      </c>
      <c r="X720" s="31">
        <f t="shared" si="6050"/>
        <v>0</v>
      </c>
      <c r="Y720" s="31">
        <f t="shared" si="6050"/>
        <v>0</v>
      </c>
      <c r="Z720" s="31">
        <f t="shared" si="6050"/>
        <v>0</v>
      </c>
      <c r="AA720" s="31">
        <f t="shared" si="6050"/>
        <v>0</v>
      </c>
      <c r="AB720" s="31">
        <f t="shared" si="6050"/>
        <v>0</v>
      </c>
      <c r="AC720" s="31">
        <f t="shared" si="6050"/>
        <v>0</v>
      </c>
      <c r="AD720" s="31">
        <f t="shared" si="6050"/>
        <v>0</v>
      </c>
      <c r="AE720" s="31">
        <f t="shared" si="6050"/>
        <v>0</v>
      </c>
      <c r="AF720" s="31">
        <f t="shared" si="6050"/>
        <v>0</v>
      </c>
      <c r="AG720" s="31">
        <f t="shared" si="6050"/>
        <v>0</v>
      </c>
      <c r="AH720" s="31">
        <f t="shared" si="6050"/>
        <v>0</v>
      </c>
      <c r="AI720" s="31">
        <f t="shared" si="6050"/>
        <v>0</v>
      </c>
      <c r="AJ720" s="31">
        <f t="shared" si="6050"/>
        <v>0</v>
      </c>
      <c r="AK720" s="31">
        <f t="shared" si="6050"/>
        <v>0</v>
      </c>
      <c r="AL720" s="31">
        <f t="shared" si="6050"/>
        <v>0</v>
      </c>
      <c r="AM720" s="31">
        <f t="shared" si="6050"/>
        <v>0</v>
      </c>
      <c r="AN720" s="31">
        <f t="shared" si="6050"/>
        <v>0</v>
      </c>
      <c r="AO720" s="31">
        <f t="shared" si="6050"/>
        <v>0</v>
      </c>
      <c r="AP720" s="31">
        <f t="shared" si="6050"/>
        <v>0</v>
      </c>
      <c r="AQ720" s="31">
        <f t="shared" si="6050"/>
        <v>0</v>
      </c>
      <c r="AR720" s="31">
        <f t="shared" si="6050"/>
        <v>0</v>
      </c>
      <c r="AS720" s="31">
        <f t="shared" si="6050"/>
        <v>0</v>
      </c>
      <c r="AT720" s="31">
        <f t="shared" si="6050"/>
        <v>0</v>
      </c>
      <c r="AU720" s="31">
        <f t="shared" si="6050"/>
        <v>0</v>
      </c>
      <c r="AV720" s="31">
        <f t="shared" si="6050"/>
        <v>0</v>
      </c>
      <c r="AW720" s="31">
        <f t="shared" si="6050"/>
        <v>0</v>
      </c>
      <c r="AX720" s="31">
        <f t="shared" si="6050"/>
        <v>0</v>
      </c>
      <c r="AY720" s="31">
        <f t="shared" si="6050"/>
        <v>0</v>
      </c>
      <c r="AZ720" s="31">
        <f t="shared" ref="AZ720:BZ720" si="6051">AZ684+AZ696-AZ708</f>
        <v>0</v>
      </c>
      <c r="BA720" s="31">
        <f t="shared" si="6051"/>
        <v>0</v>
      </c>
      <c r="BB720" s="31">
        <f t="shared" si="6051"/>
        <v>0</v>
      </c>
      <c r="BC720" s="31">
        <f t="shared" si="6051"/>
        <v>0</v>
      </c>
      <c r="BD720" s="31">
        <f t="shared" si="6051"/>
        <v>0</v>
      </c>
      <c r="BE720" s="31">
        <f t="shared" si="6051"/>
        <v>0</v>
      </c>
      <c r="BF720" s="31">
        <f t="shared" si="6051"/>
        <v>0</v>
      </c>
      <c r="BG720" s="31">
        <f t="shared" si="6051"/>
        <v>0</v>
      </c>
      <c r="BH720" s="31">
        <f t="shared" si="6051"/>
        <v>0</v>
      </c>
      <c r="BI720" s="31">
        <f t="shared" si="6051"/>
        <v>0</v>
      </c>
      <c r="BJ720" s="31">
        <f t="shared" si="6051"/>
        <v>0</v>
      </c>
      <c r="BK720" s="31">
        <f t="shared" si="6051"/>
        <v>0</v>
      </c>
      <c r="BL720" s="31">
        <f t="shared" si="6051"/>
        <v>0</v>
      </c>
      <c r="BM720" s="31">
        <f t="shared" si="6051"/>
        <v>0</v>
      </c>
      <c r="BN720" s="31">
        <f t="shared" si="6051"/>
        <v>0</v>
      </c>
      <c r="BO720" s="31">
        <f t="shared" si="6051"/>
        <v>0</v>
      </c>
      <c r="BP720" s="31">
        <f t="shared" si="6051"/>
        <v>0</v>
      </c>
      <c r="BQ720" s="31">
        <f t="shared" si="6051"/>
        <v>0</v>
      </c>
      <c r="BR720" s="31">
        <f t="shared" si="6051"/>
        <v>0</v>
      </c>
      <c r="BS720" s="357">
        <f t="shared" si="6051"/>
        <v>0</v>
      </c>
      <c r="BT720" s="31">
        <f t="shared" si="6051"/>
        <v>0</v>
      </c>
      <c r="BU720" s="31">
        <f t="shared" si="6051"/>
        <v>0</v>
      </c>
      <c r="BV720" s="31">
        <f t="shared" si="6051"/>
        <v>0</v>
      </c>
      <c r="BW720" s="31">
        <f t="shared" si="6051"/>
        <v>0</v>
      </c>
      <c r="BX720" s="31">
        <f t="shared" si="6051"/>
        <v>0</v>
      </c>
      <c r="BY720" s="31">
        <f t="shared" si="6051"/>
        <v>0</v>
      </c>
      <c r="BZ720" s="31">
        <f t="shared" si="6051"/>
        <v>0</v>
      </c>
      <c r="CA720" s="31">
        <f t="shared" ref="CA720:CC720" si="6052">CA684+CA696-CA708</f>
        <v>0</v>
      </c>
      <c r="CB720" s="31">
        <f t="shared" si="6052"/>
        <v>0</v>
      </c>
      <c r="CC720" s="31">
        <f t="shared" si="6052"/>
        <v>0</v>
      </c>
    </row>
    <row r="721" spans="1:81" s="16" customFormat="1" ht="15" outlineLevel="2" x14ac:dyDescent="0.2">
      <c r="A721" s="558">
        <f>ROW()</f>
        <v>721</v>
      </c>
      <c r="B721" s="134" t="s">
        <v>37</v>
      </c>
      <c r="C721" s="134"/>
      <c r="D721" s="134"/>
      <c r="E721" s="134"/>
      <c r="F721" s="134"/>
      <c r="G721" s="134"/>
      <c r="H721" s="134"/>
      <c r="I721" s="134"/>
      <c r="J721" s="134"/>
      <c r="K721" s="134"/>
      <c r="L721" s="134"/>
      <c r="M721" s="134"/>
      <c r="N721" s="134"/>
      <c r="O721" s="134"/>
      <c r="P721" s="134"/>
      <c r="Q721" s="134"/>
      <c r="R721" s="134"/>
      <c r="S721" s="134"/>
      <c r="T721" s="31">
        <f t="shared" ref="T721:AY721" si="6053">T685+T697-T709</f>
        <v>0</v>
      </c>
      <c r="U721" s="31">
        <f t="shared" si="6053"/>
        <v>0</v>
      </c>
      <c r="V721" s="31">
        <f t="shared" si="6053"/>
        <v>0</v>
      </c>
      <c r="W721" s="31">
        <f t="shared" si="6053"/>
        <v>0</v>
      </c>
      <c r="X721" s="31">
        <f t="shared" si="6053"/>
        <v>0</v>
      </c>
      <c r="Y721" s="31">
        <f t="shared" si="6053"/>
        <v>0</v>
      </c>
      <c r="Z721" s="31">
        <f t="shared" si="6053"/>
        <v>0</v>
      </c>
      <c r="AA721" s="31">
        <f t="shared" si="6053"/>
        <v>0</v>
      </c>
      <c r="AB721" s="31">
        <f t="shared" si="6053"/>
        <v>0</v>
      </c>
      <c r="AC721" s="31">
        <f t="shared" si="6053"/>
        <v>0</v>
      </c>
      <c r="AD721" s="31">
        <f t="shared" si="6053"/>
        <v>0</v>
      </c>
      <c r="AE721" s="31">
        <f t="shared" si="6053"/>
        <v>0</v>
      </c>
      <c r="AF721" s="31">
        <f t="shared" si="6053"/>
        <v>0</v>
      </c>
      <c r="AG721" s="31">
        <f t="shared" si="6053"/>
        <v>0</v>
      </c>
      <c r="AH721" s="31">
        <f t="shared" si="6053"/>
        <v>0</v>
      </c>
      <c r="AI721" s="31">
        <f t="shared" si="6053"/>
        <v>0</v>
      </c>
      <c r="AJ721" s="31">
        <f t="shared" si="6053"/>
        <v>0</v>
      </c>
      <c r="AK721" s="31">
        <f t="shared" si="6053"/>
        <v>0</v>
      </c>
      <c r="AL721" s="31">
        <f t="shared" si="6053"/>
        <v>0</v>
      </c>
      <c r="AM721" s="31">
        <f t="shared" si="6053"/>
        <v>0</v>
      </c>
      <c r="AN721" s="31">
        <f t="shared" si="6053"/>
        <v>0</v>
      </c>
      <c r="AO721" s="31">
        <f t="shared" si="6053"/>
        <v>0</v>
      </c>
      <c r="AP721" s="31">
        <f t="shared" si="6053"/>
        <v>0</v>
      </c>
      <c r="AQ721" s="31">
        <f t="shared" si="6053"/>
        <v>0</v>
      </c>
      <c r="AR721" s="31">
        <f t="shared" si="6053"/>
        <v>0</v>
      </c>
      <c r="AS721" s="31">
        <f t="shared" si="6053"/>
        <v>0</v>
      </c>
      <c r="AT721" s="31">
        <f t="shared" si="6053"/>
        <v>0</v>
      </c>
      <c r="AU721" s="31">
        <f t="shared" si="6053"/>
        <v>0</v>
      </c>
      <c r="AV721" s="31">
        <f t="shared" si="6053"/>
        <v>0</v>
      </c>
      <c r="AW721" s="31">
        <f t="shared" si="6053"/>
        <v>0</v>
      </c>
      <c r="AX721" s="31">
        <f t="shared" si="6053"/>
        <v>0</v>
      </c>
      <c r="AY721" s="31">
        <f t="shared" si="6053"/>
        <v>0</v>
      </c>
      <c r="AZ721" s="31">
        <f t="shared" ref="AZ721:BX721" si="6054">AZ685+AZ697-AZ709</f>
        <v>0</v>
      </c>
      <c r="BA721" s="31">
        <f t="shared" si="6054"/>
        <v>0</v>
      </c>
      <c r="BB721" s="31">
        <f t="shared" si="6054"/>
        <v>0</v>
      </c>
      <c r="BC721" s="31">
        <f t="shared" si="6054"/>
        <v>0</v>
      </c>
      <c r="BD721" s="31">
        <f t="shared" si="6054"/>
        <v>0</v>
      </c>
      <c r="BE721" s="31">
        <f t="shared" si="6054"/>
        <v>0</v>
      </c>
      <c r="BF721" s="31">
        <f t="shared" si="6054"/>
        <v>0</v>
      </c>
      <c r="BG721" s="31">
        <f t="shared" si="6054"/>
        <v>0</v>
      </c>
      <c r="BH721" s="31">
        <f t="shared" si="6054"/>
        <v>0</v>
      </c>
      <c r="BI721" s="31">
        <f t="shared" si="6054"/>
        <v>0</v>
      </c>
      <c r="BJ721" s="31">
        <f t="shared" si="6054"/>
        <v>0</v>
      </c>
      <c r="BK721" s="31">
        <f t="shared" si="6054"/>
        <v>0</v>
      </c>
      <c r="BL721" s="31">
        <f t="shared" si="6054"/>
        <v>0</v>
      </c>
      <c r="BM721" s="31">
        <f t="shared" si="6054"/>
        <v>0</v>
      </c>
      <c r="BN721" s="31">
        <f t="shared" si="6054"/>
        <v>0</v>
      </c>
      <c r="BO721" s="31">
        <f t="shared" si="6054"/>
        <v>0</v>
      </c>
      <c r="BP721" s="31">
        <f t="shared" si="6054"/>
        <v>0</v>
      </c>
      <c r="BQ721" s="31">
        <f t="shared" si="6054"/>
        <v>0</v>
      </c>
      <c r="BR721" s="31">
        <f t="shared" si="6054"/>
        <v>0</v>
      </c>
      <c r="BS721" s="357">
        <f t="shared" si="6054"/>
        <v>0</v>
      </c>
      <c r="BT721" s="31">
        <f t="shared" si="6054"/>
        <v>0</v>
      </c>
      <c r="BU721" s="31">
        <f t="shared" si="6054"/>
        <v>0</v>
      </c>
      <c r="BV721" s="31">
        <f t="shared" si="6054"/>
        <v>0</v>
      </c>
      <c r="BW721" s="31">
        <f t="shared" si="6054"/>
        <v>0</v>
      </c>
      <c r="BX721" s="31">
        <f t="shared" si="6054"/>
        <v>0</v>
      </c>
      <c r="BY721" s="31">
        <f t="shared" ref="BY721:BZ721" si="6055">BY685+BY697-BY709</f>
        <v>0</v>
      </c>
      <c r="BZ721" s="31">
        <f t="shared" si="6055"/>
        <v>0</v>
      </c>
      <c r="CA721" s="31">
        <f t="shared" ref="CA721:CC721" si="6056">CA685+CA697-CA709</f>
        <v>0</v>
      </c>
      <c r="CB721" s="31">
        <f t="shared" si="6056"/>
        <v>0</v>
      </c>
      <c r="CC721" s="31">
        <f t="shared" si="6056"/>
        <v>0</v>
      </c>
    </row>
    <row r="722" spans="1:81" s="16" customFormat="1" ht="15" outlineLevel="2" x14ac:dyDescent="0.2">
      <c r="A722" s="558">
        <f>ROW()</f>
        <v>722</v>
      </c>
      <c r="B722" s="134" t="s">
        <v>38</v>
      </c>
      <c r="C722" s="134"/>
      <c r="D722" s="134"/>
      <c r="E722" s="134"/>
      <c r="F722" s="134"/>
      <c r="G722" s="134"/>
      <c r="H722" s="134"/>
      <c r="I722" s="134"/>
      <c r="J722" s="134"/>
      <c r="K722" s="134"/>
      <c r="L722" s="134"/>
      <c r="M722" s="134"/>
      <c r="N722" s="134"/>
      <c r="O722" s="134"/>
      <c r="P722" s="134"/>
      <c r="Q722" s="134"/>
      <c r="R722" s="134"/>
      <c r="S722" s="134"/>
      <c r="T722" s="31">
        <f t="shared" ref="T722:AY722" si="6057">T686+T698-T710</f>
        <v>0</v>
      </c>
      <c r="U722" s="31">
        <f t="shared" si="6057"/>
        <v>0</v>
      </c>
      <c r="V722" s="31">
        <f t="shared" si="6057"/>
        <v>0</v>
      </c>
      <c r="W722" s="31">
        <f t="shared" si="6057"/>
        <v>0</v>
      </c>
      <c r="X722" s="31">
        <f t="shared" si="6057"/>
        <v>0</v>
      </c>
      <c r="Y722" s="31">
        <f t="shared" si="6057"/>
        <v>0</v>
      </c>
      <c r="Z722" s="31">
        <f t="shared" si="6057"/>
        <v>0</v>
      </c>
      <c r="AA722" s="31">
        <f t="shared" si="6057"/>
        <v>0</v>
      </c>
      <c r="AB722" s="31">
        <f t="shared" si="6057"/>
        <v>0</v>
      </c>
      <c r="AC722" s="31">
        <f t="shared" si="6057"/>
        <v>0</v>
      </c>
      <c r="AD722" s="31">
        <f t="shared" si="6057"/>
        <v>0</v>
      </c>
      <c r="AE722" s="31">
        <f t="shared" si="6057"/>
        <v>0</v>
      </c>
      <c r="AF722" s="31">
        <f t="shared" si="6057"/>
        <v>0</v>
      </c>
      <c r="AG722" s="31">
        <f t="shared" si="6057"/>
        <v>0</v>
      </c>
      <c r="AH722" s="31">
        <f t="shared" si="6057"/>
        <v>0</v>
      </c>
      <c r="AI722" s="31">
        <f t="shared" si="6057"/>
        <v>0</v>
      </c>
      <c r="AJ722" s="31">
        <f t="shared" si="6057"/>
        <v>0</v>
      </c>
      <c r="AK722" s="31">
        <f t="shared" si="6057"/>
        <v>0</v>
      </c>
      <c r="AL722" s="31">
        <f t="shared" si="6057"/>
        <v>0</v>
      </c>
      <c r="AM722" s="31">
        <f t="shared" si="6057"/>
        <v>0</v>
      </c>
      <c r="AN722" s="31">
        <f t="shared" si="6057"/>
        <v>0</v>
      </c>
      <c r="AO722" s="31">
        <f t="shared" si="6057"/>
        <v>0</v>
      </c>
      <c r="AP722" s="31">
        <f t="shared" si="6057"/>
        <v>0</v>
      </c>
      <c r="AQ722" s="31">
        <f t="shared" si="6057"/>
        <v>0</v>
      </c>
      <c r="AR722" s="31">
        <f t="shared" si="6057"/>
        <v>0</v>
      </c>
      <c r="AS722" s="31">
        <f t="shared" si="6057"/>
        <v>0</v>
      </c>
      <c r="AT722" s="31">
        <f t="shared" si="6057"/>
        <v>0</v>
      </c>
      <c r="AU722" s="31">
        <f t="shared" si="6057"/>
        <v>0</v>
      </c>
      <c r="AV722" s="31">
        <f t="shared" si="6057"/>
        <v>0</v>
      </c>
      <c r="AW722" s="31">
        <f t="shared" si="6057"/>
        <v>0</v>
      </c>
      <c r="AX722" s="31">
        <f t="shared" si="6057"/>
        <v>0</v>
      </c>
      <c r="AY722" s="31">
        <f t="shared" si="6057"/>
        <v>0</v>
      </c>
      <c r="AZ722" s="31">
        <f t="shared" ref="AZ722:BX722" si="6058">AZ686+AZ698-AZ710</f>
        <v>0</v>
      </c>
      <c r="BA722" s="31">
        <f t="shared" si="6058"/>
        <v>0</v>
      </c>
      <c r="BB722" s="31">
        <f t="shared" si="6058"/>
        <v>0</v>
      </c>
      <c r="BC722" s="31">
        <f t="shared" si="6058"/>
        <v>0</v>
      </c>
      <c r="BD722" s="31">
        <f t="shared" si="6058"/>
        <v>0</v>
      </c>
      <c r="BE722" s="31">
        <f t="shared" si="6058"/>
        <v>0</v>
      </c>
      <c r="BF722" s="31">
        <f t="shared" si="6058"/>
        <v>0</v>
      </c>
      <c r="BG722" s="31">
        <f t="shared" si="6058"/>
        <v>0</v>
      </c>
      <c r="BH722" s="31">
        <f t="shared" si="6058"/>
        <v>0</v>
      </c>
      <c r="BI722" s="31">
        <f t="shared" si="6058"/>
        <v>0</v>
      </c>
      <c r="BJ722" s="31">
        <f t="shared" si="6058"/>
        <v>0</v>
      </c>
      <c r="BK722" s="31">
        <f t="shared" si="6058"/>
        <v>0</v>
      </c>
      <c r="BL722" s="31">
        <f t="shared" si="6058"/>
        <v>0</v>
      </c>
      <c r="BM722" s="31">
        <f t="shared" si="6058"/>
        <v>0</v>
      </c>
      <c r="BN722" s="31">
        <f t="shared" si="6058"/>
        <v>0</v>
      </c>
      <c r="BO722" s="31">
        <f t="shared" si="6058"/>
        <v>0</v>
      </c>
      <c r="BP722" s="31">
        <f t="shared" si="6058"/>
        <v>0</v>
      </c>
      <c r="BQ722" s="31">
        <f t="shared" si="6058"/>
        <v>0</v>
      </c>
      <c r="BR722" s="31">
        <f t="shared" si="6058"/>
        <v>0</v>
      </c>
      <c r="BS722" s="357">
        <f t="shared" si="6058"/>
        <v>0</v>
      </c>
      <c r="BT722" s="31">
        <f t="shared" si="6058"/>
        <v>0</v>
      </c>
      <c r="BU722" s="31">
        <f t="shared" si="6058"/>
        <v>0</v>
      </c>
      <c r="BV722" s="31">
        <f t="shared" si="6058"/>
        <v>0</v>
      </c>
      <c r="BW722" s="31">
        <f t="shared" si="6058"/>
        <v>0</v>
      </c>
      <c r="BX722" s="31">
        <f t="shared" si="6058"/>
        <v>0</v>
      </c>
      <c r="BY722" s="31">
        <f t="shared" ref="BY722:BZ722" si="6059">BY686+BY698-BY710</f>
        <v>0</v>
      </c>
      <c r="BZ722" s="31">
        <f t="shared" si="6059"/>
        <v>0</v>
      </c>
      <c r="CA722" s="31">
        <f t="shared" ref="CA722:CC722" si="6060">CA686+CA698-CA710</f>
        <v>0</v>
      </c>
      <c r="CB722" s="31">
        <f t="shared" si="6060"/>
        <v>0</v>
      </c>
      <c r="CC722" s="31">
        <f t="shared" si="6060"/>
        <v>0</v>
      </c>
    </row>
    <row r="723" spans="1:81" s="16" customFormat="1" ht="15" outlineLevel="2" x14ac:dyDescent="0.2">
      <c r="A723" s="558">
        <f>ROW()</f>
        <v>723</v>
      </c>
      <c r="B723" s="134" t="s">
        <v>39</v>
      </c>
      <c r="C723" s="134"/>
      <c r="D723" s="134"/>
      <c r="E723" s="134"/>
      <c r="F723" s="134"/>
      <c r="G723" s="134"/>
      <c r="H723" s="134"/>
      <c r="I723" s="134"/>
      <c r="J723" s="134"/>
      <c r="K723" s="134"/>
      <c r="L723" s="134"/>
      <c r="M723" s="134"/>
      <c r="N723" s="134"/>
      <c r="O723" s="134"/>
      <c r="P723" s="134"/>
      <c r="Q723" s="134"/>
      <c r="R723" s="134"/>
      <c r="S723" s="134"/>
      <c r="T723" s="31">
        <f t="shared" ref="T723:AY723" si="6061">T687+T699-T711</f>
        <v>0</v>
      </c>
      <c r="U723" s="31">
        <f t="shared" si="6061"/>
        <v>0</v>
      </c>
      <c r="V723" s="31">
        <f t="shared" si="6061"/>
        <v>0</v>
      </c>
      <c r="W723" s="31">
        <f t="shared" si="6061"/>
        <v>0</v>
      </c>
      <c r="X723" s="31">
        <f t="shared" si="6061"/>
        <v>0</v>
      </c>
      <c r="Y723" s="31">
        <f t="shared" si="6061"/>
        <v>0</v>
      </c>
      <c r="Z723" s="31">
        <f t="shared" si="6061"/>
        <v>0</v>
      </c>
      <c r="AA723" s="31">
        <f t="shared" si="6061"/>
        <v>0</v>
      </c>
      <c r="AB723" s="31">
        <f t="shared" si="6061"/>
        <v>0</v>
      </c>
      <c r="AC723" s="31">
        <f t="shared" si="6061"/>
        <v>0</v>
      </c>
      <c r="AD723" s="31">
        <f t="shared" si="6061"/>
        <v>0</v>
      </c>
      <c r="AE723" s="31">
        <f t="shared" si="6061"/>
        <v>0</v>
      </c>
      <c r="AF723" s="31">
        <f t="shared" si="6061"/>
        <v>0</v>
      </c>
      <c r="AG723" s="31">
        <f t="shared" si="6061"/>
        <v>0</v>
      </c>
      <c r="AH723" s="31">
        <f t="shared" si="6061"/>
        <v>0</v>
      </c>
      <c r="AI723" s="31">
        <f t="shared" si="6061"/>
        <v>0</v>
      </c>
      <c r="AJ723" s="31">
        <f t="shared" si="6061"/>
        <v>0</v>
      </c>
      <c r="AK723" s="31">
        <f t="shared" si="6061"/>
        <v>0</v>
      </c>
      <c r="AL723" s="31">
        <f t="shared" si="6061"/>
        <v>0</v>
      </c>
      <c r="AM723" s="31">
        <f t="shared" si="6061"/>
        <v>0</v>
      </c>
      <c r="AN723" s="31">
        <f t="shared" si="6061"/>
        <v>0</v>
      </c>
      <c r="AO723" s="31">
        <f t="shared" si="6061"/>
        <v>0</v>
      </c>
      <c r="AP723" s="31">
        <f t="shared" si="6061"/>
        <v>0</v>
      </c>
      <c r="AQ723" s="31">
        <f t="shared" si="6061"/>
        <v>0</v>
      </c>
      <c r="AR723" s="31">
        <f t="shared" si="6061"/>
        <v>0</v>
      </c>
      <c r="AS723" s="31">
        <f t="shared" si="6061"/>
        <v>0</v>
      </c>
      <c r="AT723" s="31">
        <f t="shared" si="6061"/>
        <v>0</v>
      </c>
      <c r="AU723" s="31">
        <f t="shared" si="6061"/>
        <v>0</v>
      </c>
      <c r="AV723" s="31">
        <f t="shared" si="6061"/>
        <v>0</v>
      </c>
      <c r="AW723" s="31">
        <f t="shared" si="6061"/>
        <v>0</v>
      </c>
      <c r="AX723" s="31">
        <f t="shared" si="6061"/>
        <v>0</v>
      </c>
      <c r="AY723" s="31">
        <f t="shared" si="6061"/>
        <v>0</v>
      </c>
      <c r="AZ723" s="31">
        <f t="shared" ref="AZ723:BX723" si="6062">AZ687+AZ699-AZ711</f>
        <v>0</v>
      </c>
      <c r="BA723" s="31">
        <f t="shared" si="6062"/>
        <v>0</v>
      </c>
      <c r="BB723" s="31">
        <f t="shared" si="6062"/>
        <v>0</v>
      </c>
      <c r="BC723" s="31">
        <f t="shared" si="6062"/>
        <v>0</v>
      </c>
      <c r="BD723" s="31">
        <f t="shared" si="6062"/>
        <v>0</v>
      </c>
      <c r="BE723" s="31">
        <f t="shared" si="6062"/>
        <v>0</v>
      </c>
      <c r="BF723" s="31">
        <f t="shared" si="6062"/>
        <v>0</v>
      </c>
      <c r="BG723" s="31">
        <f t="shared" si="6062"/>
        <v>0</v>
      </c>
      <c r="BH723" s="31">
        <f t="shared" si="6062"/>
        <v>0</v>
      </c>
      <c r="BI723" s="31">
        <f t="shared" si="6062"/>
        <v>0</v>
      </c>
      <c r="BJ723" s="31">
        <f t="shared" si="6062"/>
        <v>0</v>
      </c>
      <c r="BK723" s="31">
        <f t="shared" si="6062"/>
        <v>0</v>
      </c>
      <c r="BL723" s="31">
        <f t="shared" si="6062"/>
        <v>0</v>
      </c>
      <c r="BM723" s="31">
        <f t="shared" si="6062"/>
        <v>0</v>
      </c>
      <c r="BN723" s="31">
        <f t="shared" si="6062"/>
        <v>0</v>
      </c>
      <c r="BO723" s="31">
        <f t="shared" si="6062"/>
        <v>0</v>
      </c>
      <c r="BP723" s="31">
        <f t="shared" si="6062"/>
        <v>0</v>
      </c>
      <c r="BQ723" s="31">
        <f t="shared" si="6062"/>
        <v>0</v>
      </c>
      <c r="BR723" s="31">
        <f t="shared" si="6062"/>
        <v>0</v>
      </c>
      <c r="BS723" s="357">
        <f t="shared" si="6062"/>
        <v>0</v>
      </c>
      <c r="BT723" s="31">
        <f t="shared" si="6062"/>
        <v>0</v>
      </c>
      <c r="BU723" s="31">
        <f t="shared" si="6062"/>
        <v>0</v>
      </c>
      <c r="BV723" s="31">
        <f t="shared" si="6062"/>
        <v>0</v>
      </c>
      <c r="BW723" s="31">
        <f t="shared" si="6062"/>
        <v>0</v>
      </c>
      <c r="BX723" s="31">
        <f t="shared" si="6062"/>
        <v>0</v>
      </c>
      <c r="BY723" s="31">
        <f t="shared" ref="BY723:BZ723" si="6063">BY687+BY699-BY711</f>
        <v>0</v>
      </c>
      <c r="BZ723" s="31">
        <f t="shared" si="6063"/>
        <v>0</v>
      </c>
      <c r="CA723" s="31">
        <f t="shared" ref="CA723:CC723" si="6064">CA687+CA699-CA711</f>
        <v>0</v>
      </c>
      <c r="CB723" s="31">
        <f t="shared" si="6064"/>
        <v>0</v>
      </c>
      <c r="CC723" s="31">
        <f t="shared" si="6064"/>
        <v>0</v>
      </c>
    </row>
    <row r="724" spans="1:81" s="16" customFormat="1" ht="15" outlineLevel="2" x14ac:dyDescent="0.2">
      <c r="A724" s="558">
        <f>ROW()</f>
        <v>724</v>
      </c>
      <c r="B724" s="134" t="s">
        <v>40</v>
      </c>
      <c r="C724" s="134"/>
      <c r="D724" s="134"/>
      <c r="E724" s="134"/>
      <c r="F724" s="134"/>
      <c r="G724" s="134"/>
      <c r="H724" s="134"/>
      <c r="I724" s="134"/>
      <c r="J724" s="134"/>
      <c r="K724" s="134"/>
      <c r="L724" s="134"/>
      <c r="M724" s="134"/>
      <c r="N724" s="134"/>
      <c r="O724" s="134"/>
      <c r="P724" s="134"/>
      <c r="Q724" s="134"/>
      <c r="R724" s="134"/>
      <c r="S724" s="134"/>
      <c r="T724" s="31">
        <f t="shared" ref="T724:AY725" si="6065">T688+T700-T712</f>
        <v>0</v>
      </c>
      <c r="U724" s="31">
        <f t="shared" si="6065"/>
        <v>0</v>
      </c>
      <c r="V724" s="31">
        <f t="shared" si="6065"/>
        <v>0</v>
      </c>
      <c r="W724" s="31">
        <f t="shared" si="6065"/>
        <v>0</v>
      </c>
      <c r="X724" s="31">
        <f t="shared" si="6065"/>
        <v>0</v>
      </c>
      <c r="Y724" s="31">
        <f t="shared" si="6065"/>
        <v>0</v>
      </c>
      <c r="Z724" s="31">
        <f t="shared" si="6065"/>
        <v>0</v>
      </c>
      <c r="AA724" s="31">
        <f t="shared" si="6065"/>
        <v>0</v>
      </c>
      <c r="AB724" s="31">
        <f t="shared" si="6065"/>
        <v>0</v>
      </c>
      <c r="AC724" s="31">
        <f t="shared" si="6065"/>
        <v>0</v>
      </c>
      <c r="AD724" s="31">
        <f t="shared" si="6065"/>
        <v>0</v>
      </c>
      <c r="AE724" s="31">
        <f t="shared" si="6065"/>
        <v>0</v>
      </c>
      <c r="AF724" s="31">
        <f t="shared" si="6065"/>
        <v>0</v>
      </c>
      <c r="AG724" s="31">
        <f t="shared" si="6065"/>
        <v>0</v>
      </c>
      <c r="AH724" s="31">
        <f t="shared" si="6065"/>
        <v>0</v>
      </c>
      <c r="AI724" s="31">
        <f t="shared" si="6065"/>
        <v>0</v>
      </c>
      <c r="AJ724" s="31">
        <f t="shared" si="6065"/>
        <v>0</v>
      </c>
      <c r="AK724" s="31">
        <f t="shared" si="6065"/>
        <v>0</v>
      </c>
      <c r="AL724" s="31">
        <f t="shared" si="6065"/>
        <v>0</v>
      </c>
      <c r="AM724" s="31">
        <f t="shared" si="6065"/>
        <v>0</v>
      </c>
      <c r="AN724" s="31">
        <f t="shared" si="6065"/>
        <v>0</v>
      </c>
      <c r="AO724" s="31">
        <f t="shared" si="6065"/>
        <v>0</v>
      </c>
      <c r="AP724" s="31">
        <f t="shared" si="6065"/>
        <v>0</v>
      </c>
      <c r="AQ724" s="31">
        <f t="shared" si="6065"/>
        <v>0</v>
      </c>
      <c r="AR724" s="31">
        <f t="shared" si="6065"/>
        <v>0</v>
      </c>
      <c r="AS724" s="31">
        <f t="shared" si="6065"/>
        <v>0</v>
      </c>
      <c r="AT724" s="31">
        <f t="shared" si="6065"/>
        <v>0</v>
      </c>
      <c r="AU724" s="31">
        <f t="shared" si="6065"/>
        <v>0</v>
      </c>
      <c r="AV724" s="31">
        <f t="shared" si="6065"/>
        <v>0</v>
      </c>
      <c r="AW724" s="31">
        <f t="shared" si="6065"/>
        <v>0</v>
      </c>
      <c r="AX724" s="31">
        <f t="shared" si="6065"/>
        <v>0</v>
      </c>
      <c r="AY724" s="31">
        <f t="shared" si="6065"/>
        <v>0</v>
      </c>
      <c r="AZ724" s="31">
        <f t="shared" ref="AZ724:BX725" si="6066">AZ688+AZ700-AZ712</f>
        <v>0</v>
      </c>
      <c r="BA724" s="31">
        <f t="shared" si="6066"/>
        <v>0</v>
      </c>
      <c r="BB724" s="31">
        <f t="shared" si="6066"/>
        <v>0</v>
      </c>
      <c r="BC724" s="31">
        <f t="shared" si="6066"/>
        <v>0</v>
      </c>
      <c r="BD724" s="31">
        <f t="shared" si="6066"/>
        <v>0</v>
      </c>
      <c r="BE724" s="31">
        <f t="shared" si="6066"/>
        <v>0</v>
      </c>
      <c r="BF724" s="31">
        <f t="shared" si="6066"/>
        <v>0</v>
      </c>
      <c r="BG724" s="31">
        <f t="shared" si="6066"/>
        <v>0</v>
      </c>
      <c r="BH724" s="31">
        <f t="shared" si="6066"/>
        <v>0</v>
      </c>
      <c r="BI724" s="31">
        <f t="shared" si="6066"/>
        <v>0</v>
      </c>
      <c r="BJ724" s="31">
        <f t="shared" si="6066"/>
        <v>0</v>
      </c>
      <c r="BK724" s="31">
        <f t="shared" si="6066"/>
        <v>0</v>
      </c>
      <c r="BL724" s="31">
        <f t="shared" si="6066"/>
        <v>0</v>
      </c>
      <c r="BM724" s="31">
        <f t="shared" si="6066"/>
        <v>0</v>
      </c>
      <c r="BN724" s="31">
        <f t="shared" si="6066"/>
        <v>0</v>
      </c>
      <c r="BO724" s="31">
        <f t="shared" si="6066"/>
        <v>0</v>
      </c>
      <c r="BP724" s="31">
        <f t="shared" si="6066"/>
        <v>0</v>
      </c>
      <c r="BQ724" s="31">
        <f t="shared" si="6066"/>
        <v>0</v>
      </c>
      <c r="BR724" s="31">
        <f t="shared" si="6066"/>
        <v>0</v>
      </c>
      <c r="BS724" s="357">
        <f t="shared" si="6066"/>
        <v>0</v>
      </c>
      <c r="BT724" s="31">
        <f t="shared" si="6066"/>
        <v>0</v>
      </c>
      <c r="BU724" s="31">
        <f t="shared" si="6066"/>
        <v>0</v>
      </c>
      <c r="BV724" s="31">
        <f t="shared" si="6066"/>
        <v>0</v>
      </c>
      <c r="BW724" s="31">
        <f t="shared" si="6066"/>
        <v>0</v>
      </c>
      <c r="BX724" s="31">
        <f t="shared" si="6066"/>
        <v>0</v>
      </c>
      <c r="BY724" s="31">
        <f t="shared" ref="BY724:CC725" si="6067">BY688+BY700-BY712</f>
        <v>0</v>
      </c>
      <c r="BZ724" s="31">
        <f t="shared" si="6067"/>
        <v>0</v>
      </c>
      <c r="CA724" s="31">
        <f t="shared" si="6067"/>
        <v>0</v>
      </c>
      <c r="CB724" s="31">
        <f t="shared" si="6067"/>
        <v>0</v>
      </c>
      <c r="CC724" s="31">
        <f t="shared" si="6067"/>
        <v>0</v>
      </c>
    </row>
    <row r="725" spans="1:81" s="16" customFormat="1" ht="15" outlineLevel="2" x14ac:dyDescent="0.2">
      <c r="A725" s="558">
        <f>ROW()</f>
        <v>725</v>
      </c>
      <c r="B725" s="134" t="s">
        <v>329</v>
      </c>
      <c r="C725" s="134"/>
      <c r="D725" s="134"/>
      <c r="E725" s="134"/>
      <c r="F725" s="134"/>
      <c r="G725" s="134"/>
      <c r="H725" s="134"/>
      <c r="I725" s="134"/>
      <c r="J725" s="134"/>
      <c r="K725" s="134"/>
      <c r="L725" s="134"/>
      <c r="M725" s="134"/>
      <c r="N725" s="134"/>
      <c r="O725" s="134"/>
      <c r="P725" s="134"/>
      <c r="Q725" s="134"/>
      <c r="R725" s="134"/>
      <c r="S725" s="134"/>
      <c r="T725" s="31">
        <f t="shared" si="6065"/>
        <v>0</v>
      </c>
      <c r="U725" s="31">
        <f t="shared" si="6065"/>
        <v>0</v>
      </c>
      <c r="V725" s="31">
        <f t="shared" si="6065"/>
        <v>0</v>
      </c>
      <c r="W725" s="31">
        <f t="shared" si="6065"/>
        <v>0</v>
      </c>
      <c r="X725" s="31">
        <f t="shared" si="6065"/>
        <v>0</v>
      </c>
      <c r="Y725" s="31">
        <f t="shared" si="6065"/>
        <v>0</v>
      </c>
      <c r="Z725" s="31">
        <f t="shared" si="6065"/>
        <v>0</v>
      </c>
      <c r="AA725" s="31">
        <f t="shared" si="6065"/>
        <v>0</v>
      </c>
      <c r="AB725" s="31">
        <f t="shared" si="6065"/>
        <v>0</v>
      </c>
      <c r="AC725" s="31">
        <f t="shared" si="6065"/>
        <v>0</v>
      </c>
      <c r="AD725" s="31">
        <f t="shared" si="6065"/>
        <v>0</v>
      </c>
      <c r="AE725" s="31">
        <f t="shared" si="6065"/>
        <v>0</v>
      </c>
      <c r="AF725" s="31">
        <f t="shared" si="6065"/>
        <v>0</v>
      </c>
      <c r="AG725" s="31">
        <f t="shared" si="6065"/>
        <v>0</v>
      </c>
      <c r="AH725" s="31">
        <f t="shared" si="6065"/>
        <v>0</v>
      </c>
      <c r="AI725" s="31">
        <f t="shared" si="6065"/>
        <v>0</v>
      </c>
      <c r="AJ725" s="31">
        <f t="shared" si="6065"/>
        <v>0</v>
      </c>
      <c r="AK725" s="31">
        <f t="shared" si="6065"/>
        <v>0</v>
      </c>
      <c r="AL725" s="31">
        <f t="shared" si="6065"/>
        <v>0</v>
      </c>
      <c r="AM725" s="31">
        <f t="shared" si="6065"/>
        <v>0</v>
      </c>
      <c r="AN725" s="31">
        <f t="shared" si="6065"/>
        <v>0</v>
      </c>
      <c r="AO725" s="31">
        <f t="shared" si="6065"/>
        <v>0</v>
      </c>
      <c r="AP725" s="31">
        <f t="shared" si="6065"/>
        <v>0</v>
      </c>
      <c r="AQ725" s="31">
        <f t="shared" si="6065"/>
        <v>0</v>
      </c>
      <c r="AR725" s="31">
        <f t="shared" si="6065"/>
        <v>0</v>
      </c>
      <c r="AS725" s="31">
        <f t="shared" si="6065"/>
        <v>0</v>
      </c>
      <c r="AT725" s="31">
        <f t="shared" si="6065"/>
        <v>0</v>
      </c>
      <c r="AU725" s="31">
        <f t="shared" si="6065"/>
        <v>0</v>
      </c>
      <c r="AV725" s="31">
        <f t="shared" si="6065"/>
        <v>0</v>
      </c>
      <c r="AW725" s="31">
        <f t="shared" si="6065"/>
        <v>0</v>
      </c>
      <c r="AX725" s="31">
        <f t="shared" si="6065"/>
        <v>0</v>
      </c>
      <c r="AY725" s="31">
        <f t="shared" si="6065"/>
        <v>0</v>
      </c>
      <c r="AZ725" s="31">
        <f t="shared" si="6066"/>
        <v>0</v>
      </c>
      <c r="BA725" s="31">
        <f t="shared" si="6066"/>
        <v>0</v>
      </c>
      <c r="BB725" s="31">
        <f t="shared" si="6066"/>
        <v>0</v>
      </c>
      <c r="BC725" s="31">
        <f t="shared" si="6066"/>
        <v>0</v>
      </c>
      <c r="BD725" s="31">
        <f t="shared" si="6066"/>
        <v>0</v>
      </c>
      <c r="BE725" s="31">
        <f t="shared" si="6066"/>
        <v>0</v>
      </c>
      <c r="BF725" s="31">
        <f t="shared" si="6066"/>
        <v>0</v>
      </c>
      <c r="BG725" s="31">
        <f t="shared" si="6066"/>
        <v>0</v>
      </c>
      <c r="BH725" s="31">
        <f t="shared" si="6066"/>
        <v>0</v>
      </c>
      <c r="BI725" s="31">
        <f t="shared" si="6066"/>
        <v>0</v>
      </c>
      <c r="BJ725" s="31">
        <f t="shared" si="6066"/>
        <v>0</v>
      </c>
      <c r="BK725" s="31">
        <f t="shared" si="6066"/>
        <v>0</v>
      </c>
      <c r="BL725" s="31">
        <f t="shared" si="6066"/>
        <v>0</v>
      </c>
      <c r="BM725" s="31">
        <f t="shared" si="6066"/>
        <v>0</v>
      </c>
      <c r="BN725" s="31">
        <f t="shared" si="6066"/>
        <v>0</v>
      </c>
      <c r="BO725" s="31">
        <f t="shared" si="6066"/>
        <v>0</v>
      </c>
      <c r="BP725" s="31">
        <f t="shared" si="6066"/>
        <v>0</v>
      </c>
      <c r="BQ725" s="31">
        <f t="shared" si="6066"/>
        <v>0</v>
      </c>
      <c r="BR725" s="31">
        <f t="shared" si="6066"/>
        <v>0</v>
      </c>
      <c r="BS725" s="357">
        <f t="shared" si="6066"/>
        <v>0</v>
      </c>
      <c r="BT725" s="31">
        <f t="shared" si="6066"/>
        <v>0</v>
      </c>
      <c r="BU725" s="31">
        <f t="shared" si="6066"/>
        <v>0</v>
      </c>
      <c r="BV725" s="31">
        <f t="shared" si="6066"/>
        <v>0</v>
      </c>
      <c r="BW725" s="31">
        <f t="shared" si="6066"/>
        <v>0</v>
      </c>
      <c r="BX725" s="31">
        <f t="shared" si="6066"/>
        <v>0</v>
      </c>
      <c r="BY725" s="31">
        <f t="shared" si="6067"/>
        <v>0</v>
      </c>
      <c r="BZ725" s="31">
        <f t="shared" si="6067"/>
        <v>0</v>
      </c>
      <c r="CA725" s="31">
        <f t="shared" si="6067"/>
        <v>0</v>
      </c>
      <c r="CB725" s="31">
        <f t="shared" si="6067"/>
        <v>0</v>
      </c>
      <c r="CC725" s="31">
        <f t="shared" si="6067"/>
        <v>0</v>
      </c>
    </row>
    <row r="726" spans="1:81" s="16" customFormat="1" ht="15" outlineLevel="2" x14ac:dyDescent="0.2">
      <c r="A726" s="558">
        <f>ROW()</f>
        <v>726</v>
      </c>
      <c r="B726" s="134" t="s">
        <v>269</v>
      </c>
      <c r="C726" s="134"/>
      <c r="D726" s="134"/>
      <c r="E726" s="134"/>
      <c r="F726" s="134"/>
      <c r="G726" s="134"/>
      <c r="H726" s="134"/>
      <c r="I726" s="134"/>
      <c r="J726" s="134"/>
      <c r="K726" s="134"/>
      <c r="L726" s="134"/>
      <c r="M726" s="134"/>
      <c r="N726" s="134"/>
      <c r="O726" s="134"/>
      <c r="P726" s="134"/>
      <c r="Q726" s="134"/>
      <c r="R726" s="134"/>
      <c r="S726" s="134"/>
      <c r="T726" s="31">
        <f t="shared" ref="T726:AY726" si="6068">T690+T702-T714</f>
        <v>0</v>
      </c>
      <c r="U726" s="31">
        <f t="shared" si="6068"/>
        <v>0</v>
      </c>
      <c r="V726" s="31">
        <f t="shared" si="6068"/>
        <v>0</v>
      </c>
      <c r="W726" s="31">
        <f t="shared" si="6068"/>
        <v>0</v>
      </c>
      <c r="X726" s="31">
        <f t="shared" si="6068"/>
        <v>0</v>
      </c>
      <c r="Y726" s="31">
        <f t="shared" si="6068"/>
        <v>0</v>
      </c>
      <c r="Z726" s="31">
        <f t="shared" si="6068"/>
        <v>0</v>
      </c>
      <c r="AA726" s="31">
        <f t="shared" si="6068"/>
        <v>0</v>
      </c>
      <c r="AB726" s="31">
        <f t="shared" si="6068"/>
        <v>0</v>
      </c>
      <c r="AC726" s="31">
        <f t="shared" si="6068"/>
        <v>0</v>
      </c>
      <c r="AD726" s="31">
        <f t="shared" si="6068"/>
        <v>0</v>
      </c>
      <c r="AE726" s="31">
        <f t="shared" si="6068"/>
        <v>0</v>
      </c>
      <c r="AF726" s="31">
        <f t="shared" si="6068"/>
        <v>0</v>
      </c>
      <c r="AG726" s="31">
        <f t="shared" si="6068"/>
        <v>0</v>
      </c>
      <c r="AH726" s="31">
        <f t="shared" si="6068"/>
        <v>0</v>
      </c>
      <c r="AI726" s="31">
        <f t="shared" si="6068"/>
        <v>0</v>
      </c>
      <c r="AJ726" s="31">
        <f t="shared" si="6068"/>
        <v>0</v>
      </c>
      <c r="AK726" s="31">
        <f t="shared" si="6068"/>
        <v>0</v>
      </c>
      <c r="AL726" s="31">
        <f t="shared" si="6068"/>
        <v>0</v>
      </c>
      <c r="AM726" s="31">
        <f t="shared" si="6068"/>
        <v>0</v>
      </c>
      <c r="AN726" s="31">
        <f t="shared" si="6068"/>
        <v>0</v>
      </c>
      <c r="AO726" s="31">
        <f t="shared" si="6068"/>
        <v>0</v>
      </c>
      <c r="AP726" s="31">
        <f t="shared" si="6068"/>
        <v>0</v>
      </c>
      <c r="AQ726" s="31">
        <f t="shared" si="6068"/>
        <v>0</v>
      </c>
      <c r="AR726" s="31">
        <f t="shared" si="6068"/>
        <v>0</v>
      </c>
      <c r="AS726" s="31">
        <f t="shared" si="6068"/>
        <v>0</v>
      </c>
      <c r="AT726" s="31">
        <f t="shared" si="6068"/>
        <v>0</v>
      </c>
      <c r="AU726" s="31">
        <f t="shared" si="6068"/>
        <v>0</v>
      </c>
      <c r="AV726" s="31">
        <f t="shared" si="6068"/>
        <v>0</v>
      </c>
      <c r="AW726" s="31">
        <f t="shared" si="6068"/>
        <v>0</v>
      </c>
      <c r="AX726" s="31">
        <f t="shared" si="6068"/>
        <v>0</v>
      </c>
      <c r="AY726" s="31">
        <f t="shared" si="6068"/>
        <v>0</v>
      </c>
      <c r="AZ726" s="31">
        <f t="shared" ref="AZ726:BX726" si="6069">AZ690+AZ702-AZ714</f>
        <v>0</v>
      </c>
      <c r="BA726" s="31">
        <f t="shared" si="6069"/>
        <v>0</v>
      </c>
      <c r="BB726" s="31">
        <f t="shared" si="6069"/>
        <v>0</v>
      </c>
      <c r="BC726" s="31">
        <f t="shared" si="6069"/>
        <v>0</v>
      </c>
      <c r="BD726" s="31">
        <f t="shared" si="6069"/>
        <v>0</v>
      </c>
      <c r="BE726" s="31">
        <f t="shared" si="6069"/>
        <v>0</v>
      </c>
      <c r="BF726" s="31">
        <f t="shared" si="6069"/>
        <v>0</v>
      </c>
      <c r="BG726" s="31">
        <f t="shared" si="6069"/>
        <v>0</v>
      </c>
      <c r="BH726" s="31">
        <f t="shared" si="6069"/>
        <v>0</v>
      </c>
      <c r="BI726" s="31">
        <f t="shared" si="6069"/>
        <v>0</v>
      </c>
      <c r="BJ726" s="31">
        <f t="shared" si="6069"/>
        <v>0</v>
      </c>
      <c r="BK726" s="31">
        <f t="shared" si="6069"/>
        <v>0</v>
      </c>
      <c r="BL726" s="31">
        <f t="shared" si="6069"/>
        <v>0</v>
      </c>
      <c r="BM726" s="31">
        <f t="shared" si="6069"/>
        <v>0</v>
      </c>
      <c r="BN726" s="31">
        <f t="shared" si="6069"/>
        <v>0</v>
      </c>
      <c r="BO726" s="31">
        <f t="shared" si="6069"/>
        <v>0</v>
      </c>
      <c r="BP726" s="31">
        <f t="shared" si="6069"/>
        <v>0</v>
      </c>
      <c r="BQ726" s="31">
        <f t="shared" si="6069"/>
        <v>0</v>
      </c>
      <c r="BR726" s="31">
        <f t="shared" si="6069"/>
        <v>0</v>
      </c>
      <c r="BS726" s="357">
        <f t="shared" si="6069"/>
        <v>0</v>
      </c>
      <c r="BT726" s="31">
        <f t="shared" si="6069"/>
        <v>0</v>
      </c>
      <c r="BU726" s="31">
        <f t="shared" si="6069"/>
        <v>0</v>
      </c>
      <c r="BV726" s="31">
        <f t="shared" si="6069"/>
        <v>0</v>
      </c>
      <c r="BW726" s="31">
        <f t="shared" si="6069"/>
        <v>0</v>
      </c>
      <c r="BX726" s="31">
        <f t="shared" si="6069"/>
        <v>0</v>
      </c>
      <c r="BY726" s="31">
        <f t="shared" ref="BY726:BZ726" si="6070">BY690+BY702-BY714</f>
        <v>0</v>
      </c>
      <c r="BZ726" s="31">
        <f t="shared" si="6070"/>
        <v>0</v>
      </c>
      <c r="CA726" s="31">
        <f t="shared" ref="CA726:CC726" si="6071">CA690+CA702-CA714</f>
        <v>0</v>
      </c>
      <c r="CB726" s="31">
        <f t="shared" si="6071"/>
        <v>0</v>
      </c>
      <c r="CC726" s="31">
        <f t="shared" si="6071"/>
        <v>0</v>
      </c>
    </row>
    <row r="727" spans="1:81" s="16" customFormat="1" ht="15" outlineLevel="2" x14ac:dyDescent="0.2">
      <c r="A727" s="558">
        <f>ROW()</f>
        <v>727</v>
      </c>
      <c r="B727" s="135" t="s">
        <v>0</v>
      </c>
      <c r="C727" s="135"/>
      <c r="D727" s="136"/>
      <c r="E727" s="136"/>
      <c r="F727" s="136"/>
      <c r="G727" s="136"/>
      <c r="H727" s="136"/>
      <c r="I727" s="136"/>
      <c r="J727" s="136"/>
      <c r="K727" s="136"/>
      <c r="L727" s="136"/>
      <c r="M727" s="136"/>
      <c r="N727" s="37">
        <f>SUM(N717:N726)</f>
        <v>0</v>
      </c>
      <c r="O727" s="37">
        <f t="shared" ref="O727" si="6072">SUM(O717:O726)</f>
        <v>0</v>
      </c>
      <c r="P727" s="37">
        <f t="shared" ref="P727" si="6073">SUM(P717:P726)</f>
        <v>0</v>
      </c>
      <c r="Q727" s="37">
        <f t="shared" ref="Q727" si="6074">SUM(Q717:Q726)</f>
        <v>0</v>
      </c>
      <c r="R727" s="37">
        <f t="shared" ref="R727" si="6075">SUM(R717:R726)</f>
        <v>0</v>
      </c>
      <c r="S727" s="37">
        <f t="shared" ref="S727" si="6076">SUM(S717:S726)</f>
        <v>0</v>
      </c>
      <c r="T727" s="37">
        <f t="shared" ref="T727" si="6077">SUM(T717:T726)</f>
        <v>0</v>
      </c>
      <c r="U727" s="37">
        <f t="shared" ref="U727" si="6078">SUM(U717:U726)</f>
        <v>0</v>
      </c>
      <c r="V727" s="37">
        <f t="shared" ref="V727" si="6079">SUM(V717:V726)</f>
        <v>0</v>
      </c>
      <c r="W727" s="37">
        <f t="shared" ref="W727" si="6080">SUM(W717:W726)</f>
        <v>0</v>
      </c>
      <c r="X727" s="37">
        <f t="shared" ref="X727" si="6081">SUM(X717:X726)</f>
        <v>0</v>
      </c>
      <c r="Y727" s="37">
        <f t="shared" ref="Y727" si="6082">SUM(Y717:Y726)</f>
        <v>0</v>
      </c>
      <c r="Z727" s="37">
        <f t="shared" ref="Z727" si="6083">SUM(Z717:Z726)</f>
        <v>0</v>
      </c>
      <c r="AA727" s="37">
        <f t="shared" ref="AA727" si="6084">SUM(AA717:AA726)</f>
        <v>0</v>
      </c>
      <c r="AB727" s="37">
        <f t="shared" ref="AB727" si="6085">SUM(AB717:AB726)</f>
        <v>0</v>
      </c>
      <c r="AC727" s="37">
        <f t="shared" ref="AC727" si="6086">SUM(AC717:AC726)</f>
        <v>0</v>
      </c>
      <c r="AD727" s="37">
        <f t="shared" ref="AD727" si="6087">SUM(AD717:AD726)</f>
        <v>0</v>
      </c>
      <c r="AE727" s="37">
        <f t="shared" ref="AE727" si="6088">SUM(AE717:AE726)</f>
        <v>0</v>
      </c>
      <c r="AF727" s="37">
        <f t="shared" ref="AF727" si="6089">SUM(AF717:AF726)</f>
        <v>0</v>
      </c>
      <c r="AG727" s="37">
        <f t="shared" ref="AG727" si="6090">SUM(AG717:AG726)</f>
        <v>0</v>
      </c>
      <c r="AH727" s="37">
        <f t="shared" ref="AH727" si="6091">SUM(AH717:AH726)</f>
        <v>0</v>
      </c>
      <c r="AI727" s="37">
        <f t="shared" ref="AI727" si="6092">SUM(AI717:AI726)</f>
        <v>0</v>
      </c>
      <c r="AJ727" s="37">
        <f t="shared" ref="AJ727" si="6093">SUM(AJ717:AJ726)</f>
        <v>0</v>
      </c>
      <c r="AK727" s="37">
        <f t="shared" ref="AK727" si="6094">SUM(AK717:AK726)</f>
        <v>0</v>
      </c>
      <c r="AL727" s="37">
        <f t="shared" ref="AL727" si="6095">SUM(AL717:AL726)</f>
        <v>0</v>
      </c>
      <c r="AM727" s="37">
        <f t="shared" ref="AM727" si="6096">SUM(AM717:AM726)</f>
        <v>0</v>
      </c>
      <c r="AN727" s="37">
        <f t="shared" ref="AN727" si="6097">SUM(AN717:AN726)</f>
        <v>0</v>
      </c>
      <c r="AO727" s="37">
        <f t="shared" ref="AO727" si="6098">SUM(AO717:AO726)</f>
        <v>0</v>
      </c>
      <c r="AP727" s="37">
        <f t="shared" ref="AP727" si="6099">SUM(AP717:AP726)</f>
        <v>0</v>
      </c>
      <c r="AQ727" s="37">
        <f t="shared" ref="AQ727" si="6100">SUM(AQ717:AQ726)</f>
        <v>0</v>
      </c>
      <c r="AR727" s="37">
        <f t="shared" ref="AR727" si="6101">SUM(AR717:AR726)</f>
        <v>0</v>
      </c>
      <c r="AS727" s="37">
        <f t="shared" ref="AS727" si="6102">SUM(AS717:AS726)</f>
        <v>0</v>
      </c>
      <c r="AT727" s="37">
        <f t="shared" ref="AT727" si="6103">SUM(AT717:AT726)</f>
        <v>0</v>
      </c>
      <c r="AU727" s="37">
        <f t="shared" ref="AU727" si="6104">SUM(AU717:AU726)</f>
        <v>0</v>
      </c>
      <c r="AV727" s="37">
        <f t="shared" ref="AV727" si="6105">SUM(AV717:AV726)</f>
        <v>0</v>
      </c>
      <c r="AW727" s="37">
        <f t="shared" ref="AW727" si="6106">SUM(AW717:AW726)</f>
        <v>0</v>
      </c>
      <c r="AX727" s="37">
        <f t="shared" ref="AX727" si="6107">SUM(AX717:AX726)</f>
        <v>0</v>
      </c>
      <c r="AY727" s="37">
        <f t="shared" ref="AY727" si="6108">SUM(AY717:AY726)</f>
        <v>0</v>
      </c>
      <c r="AZ727" s="37">
        <f t="shared" ref="AZ727" si="6109">SUM(AZ717:AZ726)</f>
        <v>0</v>
      </c>
      <c r="BA727" s="37">
        <f t="shared" ref="BA727" si="6110">SUM(BA717:BA726)</f>
        <v>0</v>
      </c>
      <c r="BB727" s="37">
        <f t="shared" ref="BB727" si="6111">SUM(BB717:BB726)</f>
        <v>0</v>
      </c>
      <c r="BC727" s="37">
        <f t="shared" ref="BC727" si="6112">SUM(BC717:BC726)</f>
        <v>0</v>
      </c>
      <c r="BD727" s="37">
        <f t="shared" ref="BD727" si="6113">SUM(BD717:BD726)</f>
        <v>0</v>
      </c>
      <c r="BE727" s="37">
        <f t="shared" ref="BE727" si="6114">SUM(BE717:BE726)</f>
        <v>0</v>
      </c>
      <c r="BF727" s="37">
        <f t="shared" ref="BF727" si="6115">SUM(BF717:BF726)</f>
        <v>0</v>
      </c>
      <c r="BG727" s="37">
        <f t="shared" ref="BG727" si="6116">SUM(BG717:BG726)</f>
        <v>0</v>
      </c>
      <c r="BH727" s="37">
        <f t="shared" ref="BH727" si="6117">SUM(BH717:BH726)</f>
        <v>0</v>
      </c>
      <c r="BI727" s="37">
        <f t="shared" ref="BI727" si="6118">SUM(BI717:BI726)</f>
        <v>0</v>
      </c>
      <c r="BJ727" s="37">
        <f t="shared" ref="BJ727" si="6119">SUM(BJ717:BJ726)</f>
        <v>0</v>
      </c>
      <c r="BK727" s="37">
        <f t="shared" ref="BK727" si="6120">SUM(BK717:BK726)</f>
        <v>0</v>
      </c>
      <c r="BL727" s="37">
        <f t="shared" ref="BL727" si="6121">SUM(BL717:BL726)</f>
        <v>0</v>
      </c>
      <c r="BM727" s="37">
        <f t="shared" ref="BM727" si="6122">SUM(BM717:BM726)</f>
        <v>0</v>
      </c>
      <c r="BN727" s="37">
        <f t="shared" ref="BN727" si="6123">SUM(BN717:BN726)</f>
        <v>0</v>
      </c>
      <c r="BO727" s="37">
        <f t="shared" ref="BO727" si="6124">SUM(BO717:BO726)</f>
        <v>0</v>
      </c>
      <c r="BP727" s="37">
        <f t="shared" ref="BP727" si="6125">SUM(BP717:BP726)</f>
        <v>0</v>
      </c>
      <c r="BQ727" s="37">
        <f t="shared" ref="BQ727" si="6126">SUM(BQ717:BQ726)</f>
        <v>0</v>
      </c>
      <c r="BR727" s="37">
        <f t="shared" ref="BR727" si="6127">SUM(BR717:BR726)</f>
        <v>0</v>
      </c>
      <c r="BS727" s="349">
        <f t="shared" ref="BS727" si="6128">SUM(BS717:BS726)</f>
        <v>0</v>
      </c>
      <c r="BT727" s="37">
        <f t="shared" ref="BT727" si="6129">SUM(BT717:BT726)</f>
        <v>0</v>
      </c>
      <c r="BU727" s="37">
        <f t="shared" ref="BU727" si="6130">SUM(BU717:BU726)</f>
        <v>0</v>
      </c>
      <c r="BV727" s="37">
        <f t="shared" ref="BV727" si="6131">SUM(BV717:BV726)</f>
        <v>0</v>
      </c>
      <c r="BW727" s="37">
        <f t="shared" ref="BW727" si="6132">SUM(BW717:BW726)</f>
        <v>0</v>
      </c>
      <c r="BX727" s="37">
        <f t="shared" ref="BX727" si="6133">SUM(BX717:BX726)</f>
        <v>0</v>
      </c>
      <c r="BY727" s="37">
        <f t="shared" ref="BY727" si="6134">SUM(BY717:BY726)</f>
        <v>0</v>
      </c>
      <c r="BZ727" s="37">
        <f t="shared" ref="BZ727" si="6135">SUM(BZ717:BZ726)</f>
        <v>0</v>
      </c>
      <c r="CA727" s="37">
        <f t="shared" ref="CA727" si="6136">SUM(CA717:CA726)</f>
        <v>0</v>
      </c>
      <c r="CB727" s="37">
        <f t="shared" ref="CB727" si="6137">SUM(CB717:CB726)</f>
        <v>0</v>
      </c>
      <c r="CC727" s="37">
        <f t="shared" ref="CC727" si="6138">SUM(CC717:CC726)</f>
        <v>0</v>
      </c>
    </row>
    <row r="728" spans="1:81" s="17" customFormat="1" ht="18" outlineLevel="1" x14ac:dyDescent="0.25">
      <c r="A728" s="558">
        <f>ROW()</f>
        <v>728</v>
      </c>
      <c r="B728" s="366" t="str">
        <f>TEXT(EOMONTH(LEFT(B667,10),3),"dd/mm/yyyy")&amp;" Capex"</f>
        <v>30/09/1998 Capex</v>
      </c>
      <c r="C728" s="367"/>
      <c r="D728" s="367"/>
      <c r="E728" s="367"/>
      <c r="F728" s="367"/>
      <c r="G728" s="367"/>
      <c r="H728" s="367"/>
      <c r="I728" s="367"/>
      <c r="J728" s="367"/>
      <c r="K728" s="367"/>
      <c r="L728" s="367"/>
      <c r="M728" s="367"/>
      <c r="N728" s="367"/>
      <c r="O728" s="367"/>
      <c r="P728" s="367"/>
      <c r="Q728" s="367"/>
      <c r="R728" s="367"/>
      <c r="S728" s="367"/>
      <c r="T728" s="367"/>
      <c r="U728" s="367"/>
      <c r="V728" s="367"/>
      <c r="W728" s="367"/>
      <c r="X728" s="367"/>
      <c r="Y728" s="367"/>
      <c r="Z728" s="367"/>
      <c r="AA728" s="367"/>
      <c r="AB728" s="367"/>
      <c r="AC728" s="367"/>
      <c r="AD728" s="367"/>
      <c r="AE728" s="367"/>
      <c r="AF728" s="367"/>
      <c r="AG728" s="367"/>
      <c r="AH728" s="367"/>
      <c r="AI728" s="367"/>
      <c r="AJ728" s="367"/>
      <c r="AK728" s="367"/>
      <c r="AL728" s="367"/>
      <c r="AM728" s="367"/>
      <c r="AN728" s="367"/>
      <c r="AO728" s="367"/>
      <c r="AP728" s="367"/>
      <c r="AQ728" s="367"/>
      <c r="AR728" s="367"/>
      <c r="AS728" s="367"/>
      <c r="AT728" s="367"/>
      <c r="AU728" s="367"/>
      <c r="AV728" s="368"/>
      <c r="AW728" s="367"/>
      <c r="AX728" s="367"/>
      <c r="AY728" s="367"/>
      <c r="AZ728" s="367"/>
      <c r="BA728" s="367"/>
      <c r="BB728" s="367"/>
      <c r="BC728" s="367"/>
      <c r="BD728" s="367"/>
      <c r="BE728" s="367"/>
      <c r="BF728" s="367"/>
      <c r="BG728" s="367"/>
      <c r="BH728" s="367"/>
      <c r="BI728" s="367"/>
      <c r="BJ728" s="367"/>
      <c r="BK728" s="367"/>
      <c r="BL728" s="367"/>
      <c r="BM728" s="367"/>
      <c r="BN728" s="367"/>
      <c r="BO728" s="367"/>
      <c r="BP728" s="367"/>
      <c r="BQ728" s="367"/>
      <c r="BR728" s="367"/>
      <c r="BS728" s="368"/>
      <c r="BT728" s="367"/>
      <c r="BU728" s="367"/>
      <c r="BV728" s="367"/>
      <c r="BW728" s="367"/>
      <c r="BX728" s="367"/>
      <c r="BY728" s="367"/>
      <c r="BZ728" s="367"/>
      <c r="CA728" s="367"/>
      <c r="CB728" s="367"/>
      <c r="CC728" s="367"/>
    </row>
    <row r="729" spans="1:81" s="17" customFormat="1" ht="15.75" outlineLevel="2" x14ac:dyDescent="0.25">
      <c r="A729" s="558">
        <f>ROW()</f>
        <v>729</v>
      </c>
      <c r="B729" s="127" t="s">
        <v>203</v>
      </c>
      <c r="C729" s="127"/>
      <c r="D729" s="127"/>
      <c r="E729" s="127"/>
      <c r="F729" s="127"/>
      <c r="G729" s="127"/>
      <c r="H729" s="127"/>
      <c r="I729" s="127"/>
      <c r="J729" s="127"/>
      <c r="K729" s="127"/>
      <c r="L729" s="127"/>
      <c r="M729" s="127"/>
      <c r="N729" s="127"/>
      <c r="O729" s="127"/>
      <c r="P729" s="127"/>
      <c r="Q729" s="127"/>
      <c r="R729" s="127"/>
      <c r="S729" s="127"/>
      <c r="T729" s="127"/>
      <c r="U729" s="127"/>
      <c r="V729" s="127"/>
      <c r="W729" s="127"/>
      <c r="X729" s="127"/>
      <c r="Y729" s="127"/>
      <c r="Z729" s="127"/>
      <c r="AA729" s="127"/>
      <c r="AB729" s="127"/>
      <c r="AC729" s="127"/>
      <c r="AD729" s="127"/>
      <c r="AE729" s="127"/>
      <c r="AF729" s="127"/>
      <c r="AG729" s="127"/>
      <c r="AH729" s="127"/>
      <c r="AI729" s="127"/>
      <c r="AJ729" s="127"/>
      <c r="AK729" s="127"/>
      <c r="AL729" s="127"/>
      <c r="AM729" s="127"/>
      <c r="AN729" s="127"/>
      <c r="AO729" s="127"/>
      <c r="AP729" s="127"/>
      <c r="AQ729" s="127"/>
      <c r="AR729" s="127"/>
      <c r="AS729" s="127"/>
      <c r="AT729" s="127"/>
      <c r="AU729" s="127"/>
      <c r="AV729" s="127"/>
      <c r="AW729" s="127"/>
      <c r="AX729" s="127"/>
      <c r="AY729" s="127"/>
      <c r="AZ729" s="127"/>
      <c r="BA729" s="127"/>
      <c r="BB729" s="127"/>
      <c r="BC729" s="127"/>
      <c r="BD729" s="127"/>
      <c r="BE729" s="127"/>
      <c r="BF729" s="127"/>
      <c r="BG729" s="127"/>
      <c r="BH729" s="127"/>
      <c r="BI729" s="127"/>
      <c r="BJ729" s="127"/>
      <c r="BK729" s="127"/>
      <c r="BL729" s="127"/>
      <c r="BM729" s="127"/>
      <c r="BN729" s="127"/>
      <c r="BO729" s="127"/>
      <c r="BP729" s="127"/>
      <c r="BQ729" s="127"/>
      <c r="BR729" s="127"/>
      <c r="BS729" s="350"/>
      <c r="BT729" s="127"/>
      <c r="BU729" s="127"/>
      <c r="BV729" s="127"/>
      <c r="BW729" s="127"/>
      <c r="BX729" s="127"/>
      <c r="BY729" s="127"/>
      <c r="BZ729" s="127"/>
      <c r="CA729" s="127"/>
      <c r="CB729" s="127"/>
      <c r="CC729" s="127"/>
    </row>
    <row r="730" spans="1:81" s="16" customFormat="1" ht="15" outlineLevel="2" x14ac:dyDescent="0.2">
      <c r="A730" s="558">
        <f>ROW()</f>
        <v>730</v>
      </c>
      <c r="B730" s="134" t="s">
        <v>33</v>
      </c>
      <c r="C730" s="134"/>
      <c r="D730" s="134"/>
      <c r="E730" s="134"/>
      <c r="F730" s="134"/>
      <c r="G730" s="134"/>
      <c r="H730" s="134"/>
      <c r="I730" s="134"/>
      <c r="J730" s="134"/>
      <c r="K730" s="134"/>
      <c r="L730" s="134"/>
      <c r="M730" s="134"/>
      <c r="N730" s="134"/>
      <c r="O730" s="134"/>
      <c r="P730" s="134"/>
      <c r="Q730" s="134"/>
      <c r="R730" s="134"/>
      <c r="S730" s="134"/>
      <c r="T730" s="134"/>
      <c r="U730" s="134"/>
      <c r="V730" s="163">
        <f>PipeTAL</f>
        <v>20</v>
      </c>
      <c r="W730" s="161">
        <f t="shared" ref="W730:Z737" si="6139">MAX(V730-0.25,0)</f>
        <v>19.75</v>
      </c>
      <c r="X730" s="161">
        <f t="shared" si="6139"/>
        <v>19.5</v>
      </c>
      <c r="Y730" s="161">
        <f t="shared" si="6139"/>
        <v>19.25</v>
      </c>
      <c r="Z730" s="161">
        <f t="shared" si="6139"/>
        <v>19</v>
      </c>
      <c r="AA730" s="161">
        <f t="shared" ref="AA730:AA737" si="6140">MAX(Z730-0.25,0)</f>
        <v>18.75</v>
      </c>
      <c r="AB730" s="161">
        <f t="shared" ref="AB730:AB737" si="6141">MAX(AA730-0.25,0)</f>
        <v>18.5</v>
      </c>
      <c r="AC730" s="161">
        <f t="shared" ref="AC730:AC737" si="6142">MAX(AB730-0.25,0)</f>
        <v>18.25</v>
      </c>
      <c r="AD730" s="161">
        <f t="shared" ref="AD730:AD737" si="6143">MAX(AC730-0.25,0)</f>
        <v>18</v>
      </c>
      <c r="AE730" s="161">
        <f t="shared" ref="AE730:AE737" si="6144">MAX(AD730-0.25,0)</f>
        <v>17.75</v>
      </c>
      <c r="AF730" s="161">
        <f t="shared" ref="AF730:AF737" si="6145">MAX(AE730-0.25,0)</f>
        <v>17.5</v>
      </c>
      <c r="AG730" s="161">
        <f t="shared" ref="AG730:AG737" si="6146">MAX(AF730-0.25,0)</f>
        <v>17.25</v>
      </c>
      <c r="AH730" s="161">
        <f t="shared" ref="AH730:AH737" si="6147">MAX(AG730-0.25,0)</f>
        <v>17</v>
      </c>
      <c r="AI730" s="161">
        <f t="shared" ref="AI730:AI737" si="6148">MAX(AH730-0.25,0)</f>
        <v>16.75</v>
      </c>
      <c r="AJ730" s="161">
        <f t="shared" ref="AJ730:AJ737" si="6149">MAX(AI730-0.25,0)</f>
        <v>16.5</v>
      </c>
      <c r="AK730" s="161">
        <f t="shared" ref="AK730:AK737" si="6150">MAX(AJ730-0.25,0)</f>
        <v>16.25</v>
      </c>
      <c r="AL730" s="161">
        <f t="shared" ref="AL730:AL737" si="6151">MAX(AK730-0.25,0)</f>
        <v>16</v>
      </c>
      <c r="AM730" s="161">
        <f t="shared" ref="AM730:AM737" si="6152">MAX(AL730-0.25,0)</f>
        <v>15.75</v>
      </c>
      <c r="AN730" s="161">
        <f t="shared" ref="AN730:AN737" si="6153">MAX(AM730-0.25,0)</f>
        <v>15.5</v>
      </c>
      <c r="AO730" s="161">
        <f t="shared" ref="AO730:AO737" si="6154">MAX(AN730-0.25,0)</f>
        <v>15.25</v>
      </c>
      <c r="AP730" s="161">
        <f t="shared" ref="AP730:AP737" si="6155">MAX(AO730-0.25,0)</f>
        <v>15</v>
      </c>
      <c r="AQ730" s="161">
        <f t="shared" ref="AQ730:AQ737" si="6156">MAX(AP730-0.25,0)</f>
        <v>14.75</v>
      </c>
      <c r="AR730" s="161">
        <f t="shared" ref="AR730:AR737" si="6157">MAX(AQ730-0.25,0)</f>
        <v>14.5</v>
      </c>
      <c r="AS730" s="161">
        <f t="shared" ref="AS730:AS737" si="6158">MAX(AR730-0.25,0)</f>
        <v>14.25</v>
      </c>
      <c r="AT730" s="161">
        <f t="shared" ref="AT730:AT737" si="6159">MAX(AS730-0.25,0)</f>
        <v>14</v>
      </c>
      <c r="AU730" s="161">
        <f t="shared" ref="AU730:AU737" si="6160">MAX(AT730-0.25,0)</f>
        <v>13.75</v>
      </c>
      <c r="AV730" s="161">
        <f t="shared" ref="AV730:AV737" si="6161">MAX(AU730-0.25,0)</f>
        <v>13.5</v>
      </c>
      <c r="AW730" s="161">
        <f t="shared" ref="AW730:AW737" si="6162">MAX(AV730-0.25,0)</f>
        <v>13.25</v>
      </c>
      <c r="AX730" s="161">
        <f t="shared" ref="AX730:AX737" si="6163">MAX(AW730-0.25,0)</f>
        <v>13</v>
      </c>
      <c r="AY730" s="161">
        <f t="shared" ref="AY730:AY737" si="6164">MAX(AX730-0.25,0)</f>
        <v>12.75</v>
      </c>
      <c r="AZ730" s="161">
        <f t="shared" ref="AZ730:AZ737" si="6165">MAX(AY730-0.25,0)</f>
        <v>12.5</v>
      </c>
      <c r="BA730" s="161">
        <f t="shared" ref="BA730:BA737" si="6166">MAX(AZ730-0.25,0)</f>
        <v>12.25</v>
      </c>
      <c r="BB730" s="161">
        <f t="shared" ref="BB730:BB737" si="6167">MAX(BA730-0.25,0)</f>
        <v>12</v>
      </c>
      <c r="BC730" s="161">
        <f t="shared" ref="BC730:BC737" si="6168">MAX(BB730-0.25,0)</f>
        <v>11.75</v>
      </c>
      <c r="BD730" s="161">
        <f t="shared" ref="BD730:BD737" si="6169">MAX(BC730-0.25,0)</f>
        <v>11.5</v>
      </c>
      <c r="BE730" s="161">
        <f t="shared" ref="BE730:BE737" si="6170">MAX(BD730-0.25,0)</f>
        <v>11.25</v>
      </c>
      <c r="BF730" s="161">
        <f t="shared" ref="BF730:BF737" si="6171">MAX(BE730-0.25,0)</f>
        <v>11</v>
      </c>
      <c r="BG730" s="161">
        <f t="shared" ref="BG730:BG737" si="6172">MAX(BF730-0.25,0)</f>
        <v>10.75</v>
      </c>
      <c r="BH730" s="161">
        <f t="shared" ref="BH730:BH737" si="6173">MAX(BG730-0.25,0)</f>
        <v>10.5</v>
      </c>
      <c r="BI730" s="161">
        <f t="shared" ref="BI730:BI737" si="6174">MAX(BH730-0.25,0)</f>
        <v>10.25</v>
      </c>
      <c r="BJ730" s="161">
        <f t="shared" ref="BJ730:BJ737" si="6175">MAX(BI730-0.25,0)</f>
        <v>10</v>
      </c>
      <c r="BK730" s="161">
        <f t="shared" ref="BK730:BK737" si="6176">MAX(BJ730-0.25,0)</f>
        <v>9.75</v>
      </c>
      <c r="BL730" s="161">
        <f t="shared" ref="BL730:BL737" si="6177">MAX(BK730-0.25,0)</f>
        <v>9.5</v>
      </c>
      <c r="BM730" s="161">
        <f t="shared" ref="BM730:BM737" si="6178">MAX(BL730-0.25,0)</f>
        <v>9.25</v>
      </c>
      <c r="BN730" s="161">
        <f t="shared" ref="BN730:BN737" si="6179">MAX(BM730-0.25,0)</f>
        <v>9</v>
      </c>
      <c r="BO730" s="161">
        <f t="shared" ref="BO730:BO737" si="6180">MAX(BN730-0.25,0)</f>
        <v>8.75</v>
      </c>
      <c r="BP730" s="38">
        <f>MAX(BO730-1,0)</f>
        <v>7.75</v>
      </c>
      <c r="BQ730" s="38">
        <f t="shared" ref="BQ730:BQ737" si="6181">MAX(BP730-1,0)</f>
        <v>6.75</v>
      </c>
      <c r="BR730" s="38">
        <f t="shared" ref="BR730:BR737" si="6182">MAX(BQ730-1,0)</f>
        <v>5.75</v>
      </c>
      <c r="BS730" s="352">
        <f t="shared" ref="BS730:BS737" si="6183">MAX(BR730-1,0)</f>
        <v>4.75</v>
      </c>
      <c r="BT730" s="38">
        <f t="shared" ref="BT730:BT737" si="6184">MAX(BS730-1,0)</f>
        <v>3.75</v>
      </c>
      <c r="BU730" s="38">
        <f t="shared" ref="BU730:BU737" si="6185">MAX(BT730-1,0)</f>
        <v>2.75</v>
      </c>
      <c r="BV730" s="38">
        <f t="shared" ref="BV730:BV737" si="6186">MAX(BU730-1,0)</f>
        <v>1.75</v>
      </c>
      <c r="BW730" s="38">
        <f t="shared" ref="BW730:BW737" si="6187">MAX(BV730-1,0)</f>
        <v>0.75</v>
      </c>
      <c r="BX730" s="38">
        <f t="shared" ref="BX730:CC737" si="6188">MAX(BW730-1,0)</f>
        <v>0</v>
      </c>
      <c r="BY730" s="38">
        <f t="shared" si="6188"/>
        <v>0</v>
      </c>
      <c r="BZ730" s="38">
        <f t="shared" si="6188"/>
        <v>0</v>
      </c>
      <c r="CA730" s="38">
        <f t="shared" si="6188"/>
        <v>0</v>
      </c>
      <c r="CB730" s="38">
        <f t="shared" si="6188"/>
        <v>0</v>
      </c>
      <c r="CC730" s="38">
        <f t="shared" si="6188"/>
        <v>0</v>
      </c>
    </row>
    <row r="731" spans="1:81" s="16" customFormat="1" ht="15" outlineLevel="2" x14ac:dyDescent="0.2">
      <c r="A731" s="558">
        <f>ROW()</f>
        <v>731</v>
      </c>
      <c r="B731" s="134" t="s">
        <v>34</v>
      </c>
      <c r="C731" s="134"/>
      <c r="D731" s="134"/>
      <c r="E731" s="134"/>
      <c r="F731" s="134"/>
      <c r="G731" s="134"/>
      <c r="H731" s="134"/>
      <c r="I731" s="134"/>
      <c r="J731" s="134"/>
      <c r="K731" s="134"/>
      <c r="L731" s="134"/>
      <c r="M731" s="134"/>
      <c r="N731" s="134"/>
      <c r="O731" s="134"/>
      <c r="P731" s="134"/>
      <c r="Q731" s="134"/>
      <c r="R731" s="134"/>
      <c r="S731" s="134"/>
      <c r="T731" s="134"/>
      <c r="U731" s="134"/>
      <c r="V731" s="163">
        <f>MainTAL</f>
        <v>20</v>
      </c>
      <c r="W731" s="161">
        <f t="shared" si="6139"/>
        <v>19.75</v>
      </c>
      <c r="X731" s="161">
        <f t="shared" si="6139"/>
        <v>19.5</v>
      </c>
      <c r="Y731" s="161">
        <f t="shared" si="6139"/>
        <v>19.25</v>
      </c>
      <c r="Z731" s="161">
        <f t="shared" si="6139"/>
        <v>19</v>
      </c>
      <c r="AA731" s="161">
        <f t="shared" si="6140"/>
        <v>18.75</v>
      </c>
      <c r="AB731" s="161">
        <f t="shared" si="6141"/>
        <v>18.5</v>
      </c>
      <c r="AC731" s="161">
        <f t="shared" si="6142"/>
        <v>18.25</v>
      </c>
      <c r="AD731" s="161">
        <f t="shared" si="6143"/>
        <v>18</v>
      </c>
      <c r="AE731" s="161">
        <f t="shared" si="6144"/>
        <v>17.75</v>
      </c>
      <c r="AF731" s="161">
        <f t="shared" si="6145"/>
        <v>17.5</v>
      </c>
      <c r="AG731" s="161">
        <f t="shared" si="6146"/>
        <v>17.25</v>
      </c>
      <c r="AH731" s="161">
        <f t="shared" si="6147"/>
        <v>17</v>
      </c>
      <c r="AI731" s="161">
        <f t="shared" si="6148"/>
        <v>16.75</v>
      </c>
      <c r="AJ731" s="161">
        <f t="shared" si="6149"/>
        <v>16.5</v>
      </c>
      <c r="AK731" s="161">
        <f t="shared" si="6150"/>
        <v>16.25</v>
      </c>
      <c r="AL731" s="161">
        <f t="shared" si="6151"/>
        <v>16</v>
      </c>
      <c r="AM731" s="161">
        <f t="shared" si="6152"/>
        <v>15.75</v>
      </c>
      <c r="AN731" s="161">
        <f t="shared" si="6153"/>
        <v>15.5</v>
      </c>
      <c r="AO731" s="161">
        <f t="shared" si="6154"/>
        <v>15.25</v>
      </c>
      <c r="AP731" s="161">
        <f t="shared" si="6155"/>
        <v>15</v>
      </c>
      <c r="AQ731" s="161">
        <f t="shared" si="6156"/>
        <v>14.75</v>
      </c>
      <c r="AR731" s="161">
        <f t="shared" si="6157"/>
        <v>14.5</v>
      </c>
      <c r="AS731" s="161">
        <f t="shared" si="6158"/>
        <v>14.25</v>
      </c>
      <c r="AT731" s="161">
        <f t="shared" si="6159"/>
        <v>14</v>
      </c>
      <c r="AU731" s="161">
        <f t="shared" si="6160"/>
        <v>13.75</v>
      </c>
      <c r="AV731" s="161">
        <f t="shared" si="6161"/>
        <v>13.5</v>
      </c>
      <c r="AW731" s="161">
        <f t="shared" si="6162"/>
        <v>13.25</v>
      </c>
      <c r="AX731" s="161">
        <f t="shared" si="6163"/>
        <v>13</v>
      </c>
      <c r="AY731" s="161">
        <f t="shared" si="6164"/>
        <v>12.75</v>
      </c>
      <c r="AZ731" s="161">
        <f t="shared" si="6165"/>
        <v>12.5</v>
      </c>
      <c r="BA731" s="161">
        <f t="shared" si="6166"/>
        <v>12.25</v>
      </c>
      <c r="BB731" s="161">
        <f t="shared" si="6167"/>
        <v>12</v>
      </c>
      <c r="BC731" s="161">
        <f t="shared" si="6168"/>
        <v>11.75</v>
      </c>
      <c r="BD731" s="161">
        <f t="shared" si="6169"/>
        <v>11.5</v>
      </c>
      <c r="BE731" s="161">
        <f t="shared" si="6170"/>
        <v>11.25</v>
      </c>
      <c r="BF731" s="161">
        <f t="shared" si="6171"/>
        <v>11</v>
      </c>
      <c r="BG731" s="161">
        <f t="shared" si="6172"/>
        <v>10.75</v>
      </c>
      <c r="BH731" s="161">
        <f t="shared" si="6173"/>
        <v>10.5</v>
      </c>
      <c r="BI731" s="161">
        <f t="shared" si="6174"/>
        <v>10.25</v>
      </c>
      <c r="BJ731" s="161">
        <f t="shared" si="6175"/>
        <v>10</v>
      </c>
      <c r="BK731" s="161">
        <f t="shared" si="6176"/>
        <v>9.75</v>
      </c>
      <c r="BL731" s="161">
        <f t="shared" si="6177"/>
        <v>9.5</v>
      </c>
      <c r="BM731" s="161">
        <f t="shared" si="6178"/>
        <v>9.25</v>
      </c>
      <c r="BN731" s="161">
        <f t="shared" si="6179"/>
        <v>9</v>
      </c>
      <c r="BO731" s="161">
        <f t="shared" si="6180"/>
        <v>8.75</v>
      </c>
      <c r="BP731" s="38">
        <f t="shared" ref="BP731:BP737" si="6189">MAX(BO731-1,0)</f>
        <v>7.75</v>
      </c>
      <c r="BQ731" s="38">
        <f t="shared" si="6181"/>
        <v>6.75</v>
      </c>
      <c r="BR731" s="38">
        <f t="shared" si="6182"/>
        <v>5.75</v>
      </c>
      <c r="BS731" s="352">
        <f t="shared" si="6183"/>
        <v>4.75</v>
      </c>
      <c r="BT731" s="38">
        <f t="shared" si="6184"/>
        <v>3.75</v>
      </c>
      <c r="BU731" s="38">
        <f t="shared" si="6185"/>
        <v>2.75</v>
      </c>
      <c r="BV731" s="38">
        <f t="shared" si="6186"/>
        <v>1.75</v>
      </c>
      <c r="BW731" s="38">
        <f t="shared" si="6187"/>
        <v>0.75</v>
      </c>
      <c r="BX731" s="38">
        <f t="shared" si="6188"/>
        <v>0</v>
      </c>
      <c r="BY731" s="38">
        <f t="shared" si="6188"/>
        <v>0</v>
      </c>
      <c r="BZ731" s="38">
        <f t="shared" si="6188"/>
        <v>0</v>
      </c>
      <c r="CA731" s="38">
        <f t="shared" si="6188"/>
        <v>0</v>
      </c>
      <c r="CB731" s="38">
        <f t="shared" si="6188"/>
        <v>0</v>
      </c>
      <c r="CC731" s="38">
        <f t="shared" si="6188"/>
        <v>0</v>
      </c>
    </row>
    <row r="732" spans="1:81" s="16" customFormat="1" ht="15" outlineLevel="2" x14ac:dyDescent="0.2">
      <c r="A732" s="558">
        <f>ROW()</f>
        <v>732</v>
      </c>
      <c r="B732" s="134" t="s">
        <v>35</v>
      </c>
      <c r="C732" s="134"/>
      <c r="D732" s="134"/>
      <c r="E732" s="134"/>
      <c r="F732" s="134"/>
      <c r="G732" s="134"/>
      <c r="H732" s="134"/>
      <c r="I732" s="134"/>
      <c r="J732" s="134"/>
      <c r="K732" s="134"/>
      <c r="L732" s="134"/>
      <c r="M732" s="134"/>
      <c r="N732" s="134"/>
      <c r="O732" s="134"/>
      <c r="P732" s="134"/>
      <c r="Q732" s="134"/>
      <c r="R732" s="134"/>
      <c r="S732" s="134"/>
      <c r="T732" s="134"/>
      <c r="U732" s="134"/>
      <c r="V732" s="163">
        <f>CompTAL</f>
        <v>20</v>
      </c>
      <c r="W732" s="161">
        <f t="shared" si="6139"/>
        <v>19.75</v>
      </c>
      <c r="X732" s="161">
        <f t="shared" si="6139"/>
        <v>19.5</v>
      </c>
      <c r="Y732" s="161">
        <f t="shared" si="6139"/>
        <v>19.25</v>
      </c>
      <c r="Z732" s="161">
        <f t="shared" si="6139"/>
        <v>19</v>
      </c>
      <c r="AA732" s="161">
        <f t="shared" si="6140"/>
        <v>18.75</v>
      </c>
      <c r="AB732" s="161">
        <f t="shared" si="6141"/>
        <v>18.5</v>
      </c>
      <c r="AC732" s="161">
        <f t="shared" si="6142"/>
        <v>18.25</v>
      </c>
      <c r="AD732" s="161">
        <f t="shared" si="6143"/>
        <v>18</v>
      </c>
      <c r="AE732" s="161">
        <f t="shared" si="6144"/>
        <v>17.75</v>
      </c>
      <c r="AF732" s="161">
        <f t="shared" si="6145"/>
        <v>17.5</v>
      </c>
      <c r="AG732" s="161">
        <f t="shared" si="6146"/>
        <v>17.25</v>
      </c>
      <c r="AH732" s="161">
        <f t="shared" si="6147"/>
        <v>17</v>
      </c>
      <c r="AI732" s="161">
        <f t="shared" si="6148"/>
        <v>16.75</v>
      </c>
      <c r="AJ732" s="161">
        <f t="shared" si="6149"/>
        <v>16.5</v>
      </c>
      <c r="AK732" s="161">
        <f t="shared" si="6150"/>
        <v>16.25</v>
      </c>
      <c r="AL732" s="161">
        <f t="shared" si="6151"/>
        <v>16</v>
      </c>
      <c r="AM732" s="161">
        <f t="shared" si="6152"/>
        <v>15.75</v>
      </c>
      <c r="AN732" s="161">
        <f t="shared" si="6153"/>
        <v>15.5</v>
      </c>
      <c r="AO732" s="161">
        <f t="shared" si="6154"/>
        <v>15.25</v>
      </c>
      <c r="AP732" s="161">
        <f t="shared" si="6155"/>
        <v>15</v>
      </c>
      <c r="AQ732" s="161">
        <f t="shared" si="6156"/>
        <v>14.75</v>
      </c>
      <c r="AR732" s="161">
        <f t="shared" si="6157"/>
        <v>14.5</v>
      </c>
      <c r="AS732" s="161">
        <f t="shared" si="6158"/>
        <v>14.25</v>
      </c>
      <c r="AT732" s="161">
        <f t="shared" si="6159"/>
        <v>14</v>
      </c>
      <c r="AU732" s="161">
        <f t="shared" si="6160"/>
        <v>13.75</v>
      </c>
      <c r="AV732" s="161">
        <f t="shared" si="6161"/>
        <v>13.5</v>
      </c>
      <c r="AW732" s="161">
        <f t="shared" si="6162"/>
        <v>13.25</v>
      </c>
      <c r="AX732" s="161">
        <f t="shared" si="6163"/>
        <v>13</v>
      </c>
      <c r="AY732" s="161">
        <f t="shared" si="6164"/>
        <v>12.75</v>
      </c>
      <c r="AZ732" s="161">
        <f t="shared" si="6165"/>
        <v>12.5</v>
      </c>
      <c r="BA732" s="161">
        <f t="shared" si="6166"/>
        <v>12.25</v>
      </c>
      <c r="BB732" s="161">
        <f t="shared" si="6167"/>
        <v>12</v>
      </c>
      <c r="BC732" s="161">
        <f t="shared" si="6168"/>
        <v>11.75</v>
      </c>
      <c r="BD732" s="161">
        <f t="shared" si="6169"/>
        <v>11.5</v>
      </c>
      <c r="BE732" s="161">
        <f t="shared" si="6170"/>
        <v>11.25</v>
      </c>
      <c r="BF732" s="161">
        <f t="shared" si="6171"/>
        <v>11</v>
      </c>
      <c r="BG732" s="161">
        <f t="shared" si="6172"/>
        <v>10.75</v>
      </c>
      <c r="BH732" s="161">
        <f t="shared" si="6173"/>
        <v>10.5</v>
      </c>
      <c r="BI732" s="161">
        <f t="shared" si="6174"/>
        <v>10.25</v>
      </c>
      <c r="BJ732" s="161">
        <f t="shared" si="6175"/>
        <v>10</v>
      </c>
      <c r="BK732" s="161">
        <f t="shared" si="6176"/>
        <v>9.75</v>
      </c>
      <c r="BL732" s="161">
        <f t="shared" si="6177"/>
        <v>9.5</v>
      </c>
      <c r="BM732" s="161">
        <f t="shared" si="6178"/>
        <v>9.25</v>
      </c>
      <c r="BN732" s="161">
        <f t="shared" si="6179"/>
        <v>9</v>
      </c>
      <c r="BO732" s="161">
        <f t="shared" si="6180"/>
        <v>8.75</v>
      </c>
      <c r="BP732" s="38">
        <f t="shared" si="6189"/>
        <v>7.75</v>
      </c>
      <c r="BQ732" s="38">
        <f t="shared" si="6181"/>
        <v>6.75</v>
      </c>
      <c r="BR732" s="38">
        <f t="shared" si="6182"/>
        <v>5.75</v>
      </c>
      <c r="BS732" s="352">
        <f t="shared" si="6183"/>
        <v>4.75</v>
      </c>
      <c r="BT732" s="38">
        <f t="shared" si="6184"/>
        <v>3.75</v>
      </c>
      <c r="BU732" s="38">
        <f t="shared" si="6185"/>
        <v>2.75</v>
      </c>
      <c r="BV732" s="38">
        <f t="shared" si="6186"/>
        <v>1.75</v>
      </c>
      <c r="BW732" s="38">
        <f t="shared" si="6187"/>
        <v>0.75</v>
      </c>
      <c r="BX732" s="38">
        <f t="shared" si="6188"/>
        <v>0</v>
      </c>
      <c r="BY732" s="38">
        <f t="shared" si="6188"/>
        <v>0</v>
      </c>
      <c r="BZ732" s="38">
        <f t="shared" si="6188"/>
        <v>0</v>
      </c>
      <c r="CA732" s="38">
        <f t="shared" si="6188"/>
        <v>0</v>
      </c>
      <c r="CB732" s="38">
        <f t="shared" si="6188"/>
        <v>0</v>
      </c>
      <c r="CC732" s="38">
        <f t="shared" si="6188"/>
        <v>0</v>
      </c>
    </row>
    <row r="733" spans="1:81" s="16" customFormat="1" ht="15" outlineLevel="2" x14ac:dyDescent="0.2">
      <c r="A733" s="558">
        <f>ROW()</f>
        <v>733</v>
      </c>
      <c r="B733" s="134" t="s">
        <v>36</v>
      </c>
      <c r="C733" s="134"/>
      <c r="D733" s="134"/>
      <c r="E733" s="134"/>
      <c r="F733" s="134"/>
      <c r="G733" s="134"/>
      <c r="H733" s="134"/>
      <c r="I733" s="134"/>
      <c r="J733" s="134"/>
      <c r="K733" s="134"/>
      <c r="L733" s="134"/>
      <c r="M733" s="134"/>
      <c r="N733" s="134"/>
      <c r="O733" s="134"/>
      <c r="P733" s="134"/>
      <c r="Q733" s="134"/>
      <c r="R733" s="134"/>
      <c r="S733" s="134"/>
      <c r="T733" s="134"/>
      <c r="U733" s="134"/>
      <c r="V733" s="163">
        <f>ReceiptTAL</f>
        <v>20</v>
      </c>
      <c r="W733" s="161">
        <f t="shared" si="6139"/>
        <v>19.75</v>
      </c>
      <c r="X733" s="161">
        <f t="shared" si="6139"/>
        <v>19.5</v>
      </c>
      <c r="Y733" s="161">
        <f t="shared" si="6139"/>
        <v>19.25</v>
      </c>
      <c r="Z733" s="161">
        <f t="shared" si="6139"/>
        <v>19</v>
      </c>
      <c r="AA733" s="161">
        <f t="shared" si="6140"/>
        <v>18.75</v>
      </c>
      <c r="AB733" s="161">
        <f t="shared" si="6141"/>
        <v>18.5</v>
      </c>
      <c r="AC733" s="161">
        <f t="shared" si="6142"/>
        <v>18.25</v>
      </c>
      <c r="AD733" s="161">
        <f t="shared" si="6143"/>
        <v>18</v>
      </c>
      <c r="AE733" s="161">
        <f t="shared" si="6144"/>
        <v>17.75</v>
      </c>
      <c r="AF733" s="161">
        <f t="shared" si="6145"/>
        <v>17.5</v>
      </c>
      <c r="AG733" s="161">
        <f t="shared" si="6146"/>
        <v>17.25</v>
      </c>
      <c r="AH733" s="161">
        <f t="shared" si="6147"/>
        <v>17</v>
      </c>
      <c r="AI733" s="161">
        <f t="shared" si="6148"/>
        <v>16.75</v>
      </c>
      <c r="AJ733" s="161">
        <f t="shared" si="6149"/>
        <v>16.5</v>
      </c>
      <c r="AK733" s="161">
        <f t="shared" si="6150"/>
        <v>16.25</v>
      </c>
      <c r="AL733" s="161">
        <f t="shared" si="6151"/>
        <v>16</v>
      </c>
      <c r="AM733" s="161">
        <f t="shared" si="6152"/>
        <v>15.75</v>
      </c>
      <c r="AN733" s="161">
        <f t="shared" si="6153"/>
        <v>15.5</v>
      </c>
      <c r="AO733" s="161">
        <f t="shared" si="6154"/>
        <v>15.25</v>
      </c>
      <c r="AP733" s="161">
        <f t="shared" si="6155"/>
        <v>15</v>
      </c>
      <c r="AQ733" s="161">
        <f t="shared" si="6156"/>
        <v>14.75</v>
      </c>
      <c r="AR733" s="161">
        <f t="shared" si="6157"/>
        <v>14.5</v>
      </c>
      <c r="AS733" s="161">
        <f t="shared" si="6158"/>
        <v>14.25</v>
      </c>
      <c r="AT733" s="161">
        <f t="shared" si="6159"/>
        <v>14</v>
      </c>
      <c r="AU733" s="161">
        <f t="shared" si="6160"/>
        <v>13.75</v>
      </c>
      <c r="AV733" s="161">
        <f t="shared" si="6161"/>
        <v>13.5</v>
      </c>
      <c r="AW733" s="161">
        <f t="shared" si="6162"/>
        <v>13.25</v>
      </c>
      <c r="AX733" s="161">
        <f t="shared" si="6163"/>
        <v>13</v>
      </c>
      <c r="AY733" s="161">
        <f t="shared" si="6164"/>
        <v>12.75</v>
      </c>
      <c r="AZ733" s="161">
        <f t="shared" si="6165"/>
        <v>12.5</v>
      </c>
      <c r="BA733" s="161">
        <f t="shared" si="6166"/>
        <v>12.25</v>
      </c>
      <c r="BB733" s="161">
        <f t="shared" si="6167"/>
        <v>12</v>
      </c>
      <c r="BC733" s="161">
        <f t="shared" si="6168"/>
        <v>11.75</v>
      </c>
      <c r="BD733" s="161">
        <f t="shared" si="6169"/>
        <v>11.5</v>
      </c>
      <c r="BE733" s="161">
        <f t="shared" si="6170"/>
        <v>11.25</v>
      </c>
      <c r="BF733" s="161">
        <f t="shared" si="6171"/>
        <v>11</v>
      </c>
      <c r="BG733" s="161">
        <f t="shared" si="6172"/>
        <v>10.75</v>
      </c>
      <c r="BH733" s="161">
        <f t="shared" si="6173"/>
        <v>10.5</v>
      </c>
      <c r="BI733" s="161">
        <f t="shared" si="6174"/>
        <v>10.25</v>
      </c>
      <c r="BJ733" s="161">
        <f t="shared" si="6175"/>
        <v>10</v>
      </c>
      <c r="BK733" s="161">
        <f t="shared" si="6176"/>
        <v>9.75</v>
      </c>
      <c r="BL733" s="161">
        <f t="shared" si="6177"/>
        <v>9.5</v>
      </c>
      <c r="BM733" s="161">
        <f t="shared" si="6178"/>
        <v>9.25</v>
      </c>
      <c r="BN733" s="161">
        <f t="shared" si="6179"/>
        <v>9</v>
      </c>
      <c r="BO733" s="161">
        <f t="shared" si="6180"/>
        <v>8.75</v>
      </c>
      <c r="BP733" s="38">
        <f t="shared" si="6189"/>
        <v>7.75</v>
      </c>
      <c r="BQ733" s="38">
        <f t="shared" si="6181"/>
        <v>6.75</v>
      </c>
      <c r="BR733" s="38">
        <f t="shared" si="6182"/>
        <v>5.75</v>
      </c>
      <c r="BS733" s="352">
        <f t="shared" si="6183"/>
        <v>4.75</v>
      </c>
      <c r="BT733" s="38">
        <f t="shared" si="6184"/>
        <v>3.75</v>
      </c>
      <c r="BU733" s="38">
        <f t="shared" si="6185"/>
        <v>2.75</v>
      </c>
      <c r="BV733" s="38">
        <f t="shared" si="6186"/>
        <v>1.75</v>
      </c>
      <c r="BW733" s="38">
        <f t="shared" si="6187"/>
        <v>0.75</v>
      </c>
      <c r="BX733" s="38">
        <f t="shared" si="6188"/>
        <v>0</v>
      </c>
      <c r="BY733" s="38">
        <f t="shared" si="6188"/>
        <v>0</v>
      </c>
      <c r="BZ733" s="38">
        <f t="shared" si="6188"/>
        <v>0</v>
      </c>
      <c r="CA733" s="38">
        <f t="shared" si="6188"/>
        <v>0</v>
      </c>
      <c r="CB733" s="38">
        <f t="shared" si="6188"/>
        <v>0</v>
      </c>
      <c r="CC733" s="38">
        <f t="shared" si="6188"/>
        <v>0</v>
      </c>
    </row>
    <row r="734" spans="1:81" s="16" customFormat="1" ht="15" outlineLevel="2" x14ac:dyDescent="0.2">
      <c r="A734" s="558">
        <f>ROW()</f>
        <v>734</v>
      </c>
      <c r="B734" s="134" t="s">
        <v>37</v>
      </c>
      <c r="C734" s="134"/>
      <c r="D734" s="134"/>
      <c r="E734" s="134"/>
      <c r="F734" s="134"/>
      <c r="G734" s="134"/>
      <c r="H734" s="134"/>
      <c r="I734" s="134"/>
      <c r="J734" s="134"/>
      <c r="K734" s="134"/>
      <c r="L734" s="134"/>
      <c r="M734" s="134"/>
      <c r="N734" s="134"/>
      <c r="O734" s="134"/>
      <c r="P734" s="134"/>
      <c r="Q734" s="134"/>
      <c r="R734" s="134"/>
      <c r="S734" s="134"/>
      <c r="T734" s="134"/>
      <c r="U734" s="134"/>
      <c r="V734" s="163">
        <f>SCADATAL</f>
        <v>10</v>
      </c>
      <c r="W734" s="161">
        <f t="shared" si="6139"/>
        <v>9.75</v>
      </c>
      <c r="X734" s="161">
        <f t="shared" si="6139"/>
        <v>9.5</v>
      </c>
      <c r="Y734" s="161">
        <f t="shared" si="6139"/>
        <v>9.25</v>
      </c>
      <c r="Z734" s="161">
        <f t="shared" si="6139"/>
        <v>9</v>
      </c>
      <c r="AA734" s="161">
        <f t="shared" si="6140"/>
        <v>8.75</v>
      </c>
      <c r="AB734" s="161">
        <f t="shared" si="6141"/>
        <v>8.5</v>
      </c>
      <c r="AC734" s="161">
        <f t="shared" si="6142"/>
        <v>8.25</v>
      </c>
      <c r="AD734" s="161">
        <f t="shared" si="6143"/>
        <v>8</v>
      </c>
      <c r="AE734" s="161">
        <f t="shared" si="6144"/>
        <v>7.75</v>
      </c>
      <c r="AF734" s="161">
        <f t="shared" si="6145"/>
        <v>7.5</v>
      </c>
      <c r="AG734" s="161">
        <f t="shared" si="6146"/>
        <v>7.25</v>
      </c>
      <c r="AH734" s="161">
        <f t="shared" si="6147"/>
        <v>7</v>
      </c>
      <c r="AI734" s="161">
        <f t="shared" si="6148"/>
        <v>6.75</v>
      </c>
      <c r="AJ734" s="161">
        <f t="shared" si="6149"/>
        <v>6.5</v>
      </c>
      <c r="AK734" s="161">
        <f t="shared" si="6150"/>
        <v>6.25</v>
      </c>
      <c r="AL734" s="161">
        <f t="shared" si="6151"/>
        <v>6</v>
      </c>
      <c r="AM734" s="161">
        <f t="shared" si="6152"/>
        <v>5.75</v>
      </c>
      <c r="AN734" s="161">
        <f t="shared" si="6153"/>
        <v>5.5</v>
      </c>
      <c r="AO734" s="161">
        <f t="shared" si="6154"/>
        <v>5.25</v>
      </c>
      <c r="AP734" s="161">
        <f t="shared" si="6155"/>
        <v>5</v>
      </c>
      <c r="AQ734" s="161">
        <f t="shared" si="6156"/>
        <v>4.75</v>
      </c>
      <c r="AR734" s="161">
        <f t="shared" si="6157"/>
        <v>4.5</v>
      </c>
      <c r="AS734" s="161">
        <f t="shared" si="6158"/>
        <v>4.25</v>
      </c>
      <c r="AT734" s="161">
        <f t="shared" si="6159"/>
        <v>4</v>
      </c>
      <c r="AU734" s="161">
        <f t="shared" si="6160"/>
        <v>3.75</v>
      </c>
      <c r="AV734" s="161">
        <f t="shared" si="6161"/>
        <v>3.5</v>
      </c>
      <c r="AW734" s="161">
        <f t="shared" si="6162"/>
        <v>3.25</v>
      </c>
      <c r="AX734" s="161">
        <f t="shared" si="6163"/>
        <v>3</v>
      </c>
      <c r="AY734" s="161">
        <f t="shared" si="6164"/>
        <v>2.75</v>
      </c>
      <c r="AZ734" s="161">
        <f t="shared" si="6165"/>
        <v>2.5</v>
      </c>
      <c r="BA734" s="161">
        <f t="shared" si="6166"/>
        <v>2.25</v>
      </c>
      <c r="BB734" s="161">
        <f t="shared" si="6167"/>
        <v>2</v>
      </c>
      <c r="BC734" s="161">
        <f t="shared" si="6168"/>
        <v>1.75</v>
      </c>
      <c r="BD734" s="161">
        <f t="shared" si="6169"/>
        <v>1.5</v>
      </c>
      <c r="BE734" s="161">
        <f t="shared" si="6170"/>
        <v>1.25</v>
      </c>
      <c r="BF734" s="161">
        <f t="shared" si="6171"/>
        <v>1</v>
      </c>
      <c r="BG734" s="161">
        <f t="shared" si="6172"/>
        <v>0.75</v>
      </c>
      <c r="BH734" s="161">
        <f t="shared" si="6173"/>
        <v>0.5</v>
      </c>
      <c r="BI734" s="161">
        <f t="shared" si="6174"/>
        <v>0.25</v>
      </c>
      <c r="BJ734" s="161">
        <f t="shared" si="6175"/>
        <v>0</v>
      </c>
      <c r="BK734" s="161">
        <f t="shared" si="6176"/>
        <v>0</v>
      </c>
      <c r="BL734" s="161">
        <f t="shared" si="6177"/>
        <v>0</v>
      </c>
      <c r="BM734" s="161">
        <f t="shared" si="6178"/>
        <v>0</v>
      </c>
      <c r="BN734" s="161">
        <f t="shared" si="6179"/>
        <v>0</v>
      </c>
      <c r="BO734" s="161">
        <f t="shared" si="6180"/>
        <v>0</v>
      </c>
      <c r="BP734" s="38">
        <f t="shared" si="6189"/>
        <v>0</v>
      </c>
      <c r="BQ734" s="38">
        <f t="shared" si="6181"/>
        <v>0</v>
      </c>
      <c r="BR734" s="38">
        <f t="shared" si="6182"/>
        <v>0</v>
      </c>
      <c r="BS734" s="352">
        <f t="shared" si="6183"/>
        <v>0</v>
      </c>
      <c r="BT734" s="38">
        <f t="shared" si="6184"/>
        <v>0</v>
      </c>
      <c r="BU734" s="38">
        <f t="shared" si="6185"/>
        <v>0</v>
      </c>
      <c r="BV734" s="38">
        <f t="shared" si="6186"/>
        <v>0</v>
      </c>
      <c r="BW734" s="38">
        <f t="shared" si="6187"/>
        <v>0</v>
      </c>
      <c r="BX734" s="38">
        <f t="shared" si="6188"/>
        <v>0</v>
      </c>
      <c r="BY734" s="38">
        <f t="shared" si="6188"/>
        <v>0</v>
      </c>
      <c r="BZ734" s="38">
        <f t="shared" si="6188"/>
        <v>0</v>
      </c>
      <c r="CA734" s="38">
        <f t="shared" si="6188"/>
        <v>0</v>
      </c>
      <c r="CB734" s="38">
        <f t="shared" si="6188"/>
        <v>0</v>
      </c>
      <c r="CC734" s="38">
        <f t="shared" si="6188"/>
        <v>0</v>
      </c>
    </row>
    <row r="735" spans="1:81" s="16" customFormat="1" ht="15" outlineLevel="2" x14ac:dyDescent="0.2">
      <c r="A735" s="558">
        <f>ROW()</f>
        <v>735</v>
      </c>
      <c r="B735" s="134" t="s">
        <v>38</v>
      </c>
      <c r="C735" s="134"/>
      <c r="D735" s="134"/>
      <c r="E735" s="134"/>
      <c r="F735" s="134"/>
      <c r="G735" s="134"/>
      <c r="H735" s="134"/>
      <c r="I735" s="134"/>
      <c r="J735" s="134"/>
      <c r="K735" s="134"/>
      <c r="L735" s="134"/>
      <c r="M735" s="134"/>
      <c r="N735" s="134"/>
      <c r="O735" s="134"/>
      <c r="P735" s="134"/>
      <c r="Q735" s="134"/>
      <c r="R735" s="134"/>
      <c r="S735" s="134"/>
      <c r="T735" s="134"/>
      <c r="U735" s="134"/>
      <c r="V735" s="163">
        <f>CathodTAL</f>
        <v>10</v>
      </c>
      <c r="W735" s="161">
        <f t="shared" si="6139"/>
        <v>9.75</v>
      </c>
      <c r="X735" s="161">
        <f t="shared" si="6139"/>
        <v>9.5</v>
      </c>
      <c r="Y735" s="161">
        <f t="shared" si="6139"/>
        <v>9.25</v>
      </c>
      <c r="Z735" s="161">
        <f t="shared" si="6139"/>
        <v>9</v>
      </c>
      <c r="AA735" s="161">
        <f t="shared" si="6140"/>
        <v>8.75</v>
      </c>
      <c r="AB735" s="161">
        <f t="shared" si="6141"/>
        <v>8.5</v>
      </c>
      <c r="AC735" s="161">
        <f t="shared" si="6142"/>
        <v>8.25</v>
      </c>
      <c r="AD735" s="161">
        <f t="shared" si="6143"/>
        <v>8</v>
      </c>
      <c r="AE735" s="161">
        <f t="shared" si="6144"/>
        <v>7.75</v>
      </c>
      <c r="AF735" s="161">
        <f t="shared" si="6145"/>
        <v>7.5</v>
      </c>
      <c r="AG735" s="161">
        <f t="shared" si="6146"/>
        <v>7.25</v>
      </c>
      <c r="AH735" s="161">
        <f t="shared" si="6147"/>
        <v>7</v>
      </c>
      <c r="AI735" s="161">
        <f t="shared" si="6148"/>
        <v>6.75</v>
      </c>
      <c r="AJ735" s="161">
        <f t="shared" si="6149"/>
        <v>6.5</v>
      </c>
      <c r="AK735" s="161">
        <f t="shared" si="6150"/>
        <v>6.25</v>
      </c>
      <c r="AL735" s="161">
        <f t="shared" si="6151"/>
        <v>6</v>
      </c>
      <c r="AM735" s="161">
        <f t="shared" si="6152"/>
        <v>5.75</v>
      </c>
      <c r="AN735" s="161">
        <f t="shared" si="6153"/>
        <v>5.5</v>
      </c>
      <c r="AO735" s="161">
        <f t="shared" si="6154"/>
        <v>5.25</v>
      </c>
      <c r="AP735" s="161">
        <f t="shared" si="6155"/>
        <v>5</v>
      </c>
      <c r="AQ735" s="161">
        <f t="shared" si="6156"/>
        <v>4.75</v>
      </c>
      <c r="AR735" s="161">
        <f t="shared" si="6157"/>
        <v>4.5</v>
      </c>
      <c r="AS735" s="161">
        <f t="shared" si="6158"/>
        <v>4.25</v>
      </c>
      <c r="AT735" s="161">
        <f t="shared" si="6159"/>
        <v>4</v>
      </c>
      <c r="AU735" s="161">
        <f t="shared" si="6160"/>
        <v>3.75</v>
      </c>
      <c r="AV735" s="161">
        <f t="shared" si="6161"/>
        <v>3.5</v>
      </c>
      <c r="AW735" s="161">
        <f t="shared" si="6162"/>
        <v>3.25</v>
      </c>
      <c r="AX735" s="161">
        <f t="shared" si="6163"/>
        <v>3</v>
      </c>
      <c r="AY735" s="161">
        <f t="shared" si="6164"/>
        <v>2.75</v>
      </c>
      <c r="AZ735" s="161">
        <f t="shared" si="6165"/>
        <v>2.5</v>
      </c>
      <c r="BA735" s="161">
        <f t="shared" si="6166"/>
        <v>2.25</v>
      </c>
      <c r="BB735" s="161">
        <f t="shared" si="6167"/>
        <v>2</v>
      </c>
      <c r="BC735" s="161">
        <f t="shared" si="6168"/>
        <v>1.75</v>
      </c>
      <c r="BD735" s="161">
        <f t="shared" si="6169"/>
        <v>1.5</v>
      </c>
      <c r="BE735" s="161">
        <f t="shared" si="6170"/>
        <v>1.25</v>
      </c>
      <c r="BF735" s="161">
        <f t="shared" si="6171"/>
        <v>1</v>
      </c>
      <c r="BG735" s="161">
        <f t="shared" si="6172"/>
        <v>0.75</v>
      </c>
      <c r="BH735" s="161">
        <f t="shared" si="6173"/>
        <v>0.5</v>
      </c>
      <c r="BI735" s="161">
        <f t="shared" si="6174"/>
        <v>0.25</v>
      </c>
      <c r="BJ735" s="161">
        <f t="shared" si="6175"/>
        <v>0</v>
      </c>
      <c r="BK735" s="161">
        <f t="shared" si="6176"/>
        <v>0</v>
      </c>
      <c r="BL735" s="161">
        <f t="shared" si="6177"/>
        <v>0</v>
      </c>
      <c r="BM735" s="161">
        <f t="shared" si="6178"/>
        <v>0</v>
      </c>
      <c r="BN735" s="161">
        <f t="shared" si="6179"/>
        <v>0</v>
      </c>
      <c r="BO735" s="161">
        <f t="shared" si="6180"/>
        <v>0</v>
      </c>
      <c r="BP735" s="38">
        <f t="shared" si="6189"/>
        <v>0</v>
      </c>
      <c r="BQ735" s="38">
        <f t="shared" si="6181"/>
        <v>0</v>
      </c>
      <c r="BR735" s="38">
        <f t="shared" si="6182"/>
        <v>0</v>
      </c>
      <c r="BS735" s="352">
        <f t="shared" si="6183"/>
        <v>0</v>
      </c>
      <c r="BT735" s="38">
        <f t="shared" si="6184"/>
        <v>0</v>
      </c>
      <c r="BU735" s="38">
        <f t="shared" si="6185"/>
        <v>0</v>
      </c>
      <c r="BV735" s="38">
        <f t="shared" si="6186"/>
        <v>0</v>
      </c>
      <c r="BW735" s="38">
        <f t="shared" si="6187"/>
        <v>0</v>
      </c>
      <c r="BX735" s="38">
        <f t="shared" si="6188"/>
        <v>0</v>
      </c>
      <c r="BY735" s="38">
        <f t="shared" si="6188"/>
        <v>0</v>
      </c>
      <c r="BZ735" s="38">
        <f t="shared" si="6188"/>
        <v>0</v>
      </c>
      <c r="CA735" s="38">
        <f t="shared" si="6188"/>
        <v>0</v>
      </c>
      <c r="CB735" s="38">
        <f t="shared" si="6188"/>
        <v>0</v>
      </c>
      <c r="CC735" s="38">
        <f t="shared" si="6188"/>
        <v>0</v>
      </c>
    </row>
    <row r="736" spans="1:81" s="16" customFormat="1" ht="15" outlineLevel="2" x14ac:dyDescent="0.2">
      <c r="A736" s="558">
        <f>ROW()</f>
        <v>736</v>
      </c>
      <c r="B736" s="134" t="s">
        <v>39</v>
      </c>
      <c r="C736" s="134"/>
      <c r="D736" s="134"/>
      <c r="E736" s="134"/>
      <c r="F736" s="134"/>
      <c r="G736" s="134"/>
      <c r="H736" s="134"/>
      <c r="I736" s="134"/>
      <c r="J736" s="134"/>
      <c r="K736" s="134"/>
      <c r="L736" s="134"/>
      <c r="M736" s="134"/>
      <c r="N736" s="134"/>
      <c r="O736" s="134"/>
      <c r="P736" s="134"/>
      <c r="Q736" s="134"/>
      <c r="R736" s="134"/>
      <c r="S736" s="134"/>
      <c r="T736" s="134"/>
      <c r="U736" s="134"/>
      <c r="V736" s="163">
        <f>MaintenTAL</f>
        <v>20</v>
      </c>
      <c r="W736" s="161">
        <f t="shared" si="6139"/>
        <v>19.75</v>
      </c>
      <c r="X736" s="161">
        <f t="shared" si="6139"/>
        <v>19.5</v>
      </c>
      <c r="Y736" s="161">
        <f t="shared" si="6139"/>
        <v>19.25</v>
      </c>
      <c r="Z736" s="161">
        <f t="shared" si="6139"/>
        <v>19</v>
      </c>
      <c r="AA736" s="161">
        <f t="shared" si="6140"/>
        <v>18.75</v>
      </c>
      <c r="AB736" s="161">
        <f t="shared" si="6141"/>
        <v>18.5</v>
      </c>
      <c r="AC736" s="161">
        <f t="shared" si="6142"/>
        <v>18.25</v>
      </c>
      <c r="AD736" s="161">
        <f t="shared" si="6143"/>
        <v>18</v>
      </c>
      <c r="AE736" s="161">
        <f t="shared" si="6144"/>
        <v>17.75</v>
      </c>
      <c r="AF736" s="161">
        <f t="shared" si="6145"/>
        <v>17.5</v>
      </c>
      <c r="AG736" s="161">
        <f t="shared" si="6146"/>
        <v>17.25</v>
      </c>
      <c r="AH736" s="161">
        <f t="shared" si="6147"/>
        <v>17</v>
      </c>
      <c r="AI736" s="161">
        <f t="shared" si="6148"/>
        <v>16.75</v>
      </c>
      <c r="AJ736" s="161">
        <f t="shared" si="6149"/>
        <v>16.5</v>
      </c>
      <c r="AK736" s="161">
        <f t="shared" si="6150"/>
        <v>16.25</v>
      </c>
      <c r="AL736" s="161">
        <f t="shared" si="6151"/>
        <v>16</v>
      </c>
      <c r="AM736" s="161">
        <f t="shared" si="6152"/>
        <v>15.75</v>
      </c>
      <c r="AN736" s="161">
        <f t="shared" si="6153"/>
        <v>15.5</v>
      </c>
      <c r="AO736" s="161">
        <f t="shared" si="6154"/>
        <v>15.25</v>
      </c>
      <c r="AP736" s="161">
        <f t="shared" si="6155"/>
        <v>15</v>
      </c>
      <c r="AQ736" s="161">
        <f t="shared" si="6156"/>
        <v>14.75</v>
      </c>
      <c r="AR736" s="161">
        <f t="shared" si="6157"/>
        <v>14.5</v>
      </c>
      <c r="AS736" s="161">
        <f t="shared" si="6158"/>
        <v>14.25</v>
      </c>
      <c r="AT736" s="161">
        <f t="shared" si="6159"/>
        <v>14</v>
      </c>
      <c r="AU736" s="161">
        <f t="shared" si="6160"/>
        <v>13.75</v>
      </c>
      <c r="AV736" s="161">
        <f t="shared" si="6161"/>
        <v>13.5</v>
      </c>
      <c r="AW736" s="161">
        <f t="shared" si="6162"/>
        <v>13.25</v>
      </c>
      <c r="AX736" s="161">
        <f t="shared" si="6163"/>
        <v>13</v>
      </c>
      <c r="AY736" s="161">
        <f t="shared" si="6164"/>
        <v>12.75</v>
      </c>
      <c r="AZ736" s="161">
        <f t="shared" si="6165"/>
        <v>12.5</v>
      </c>
      <c r="BA736" s="161">
        <f t="shared" si="6166"/>
        <v>12.25</v>
      </c>
      <c r="BB736" s="161">
        <f t="shared" si="6167"/>
        <v>12</v>
      </c>
      <c r="BC736" s="161">
        <f t="shared" si="6168"/>
        <v>11.75</v>
      </c>
      <c r="BD736" s="161">
        <f t="shared" si="6169"/>
        <v>11.5</v>
      </c>
      <c r="BE736" s="161">
        <f t="shared" si="6170"/>
        <v>11.25</v>
      </c>
      <c r="BF736" s="161">
        <f t="shared" si="6171"/>
        <v>11</v>
      </c>
      <c r="BG736" s="161">
        <f t="shared" si="6172"/>
        <v>10.75</v>
      </c>
      <c r="BH736" s="161">
        <f t="shared" si="6173"/>
        <v>10.5</v>
      </c>
      <c r="BI736" s="161">
        <f t="shared" si="6174"/>
        <v>10.25</v>
      </c>
      <c r="BJ736" s="161">
        <f t="shared" si="6175"/>
        <v>10</v>
      </c>
      <c r="BK736" s="161">
        <f t="shared" si="6176"/>
        <v>9.75</v>
      </c>
      <c r="BL736" s="161">
        <f t="shared" si="6177"/>
        <v>9.5</v>
      </c>
      <c r="BM736" s="161">
        <f t="shared" si="6178"/>
        <v>9.25</v>
      </c>
      <c r="BN736" s="161">
        <f t="shared" si="6179"/>
        <v>9</v>
      </c>
      <c r="BO736" s="161">
        <f t="shared" si="6180"/>
        <v>8.75</v>
      </c>
      <c r="BP736" s="38">
        <f t="shared" si="6189"/>
        <v>7.75</v>
      </c>
      <c r="BQ736" s="38">
        <f t="shared" si="6181"/>
        <v>6.75</v>
      </c>
      <c r="BR736" s="38">
        <f t="shared" si="6182"/>
        <v>5.75</v>
      </c>
      <c r="BS736" s="352">
        <f t="shared" si="6183"/>
        <v>4.75</v>
      </c>
      <c r="BT736" s="38">
        <f t="shared" si="6184"/>
        <v>3.75</v>
      </c>
      <c r="BU736" s="38">
        <f t="shared" si="6185"/>
        <v>2.75</v>
      </c>
      <c r="BV736" s="38">
        <f t="shared" si="6186"/>
        <v>1.75</v>
      </c>
      <c r="BW736" s="38">
        <f t="shared" si="6187"/>
        <v>0.75</v>
      </c>
      <c r="BX736" s="38">
        <f t="shared" si="6188"/>
        <v>0</v>
      </c>
      <c r="BY736" s="38">
        <f t="shared" si="6188"/>
        <v>0</v>
      </c>
      <c r="BZ736" s="38">
        <f t="shared" si="6188"/>
        <v>0</v>
      </c>
      <c r="CA736" s="38">
        <f t="shared" si="6188"/>
        <v>0</v>
      </c>
      <c r="CB736" s="38">
        <f t="shared" si="6188"/>
        <v>0</v>
      </c>
      <c r="CC736" s="38">
        <f t="shared" si="6188"/>
        <v>0</v>
      </c>
    </row>
    <row r="737" spans="1:81" s="16" customFormat="1" ht="15" outlineLevel="2" x14ac:dyDescent="0.2">
      <c r="A737" s="558">
        <f>ROW()</f>
        <v>737</v>
      </c>
      <c r="B737" s="134" t="s">
        <v>40</v>
      </c>
      <c r="C737" s="134"/>
      <c r="D737" s="134"/>
      <c r="E737" s="134"/>
      <c r="F737" s="134"/>
      <c r="G737" s="134"/>
      <c r="H737" s="134"/>
      <c r="I737" s="134"/>
      <c r="J737" s="134"/>
      <c r="K737" s="134"/>
      <c r="L737" s="134"/>
      <c r="M737" s="134"/>
      <c r="N737" s="134"/>
      <c r="O737" s="134"/>
      <c r="P737" s="134"/>
      <c r="Q737" s="134"/>
      <c r="R737" s="134"/>
      <c r="S737" s="134"/>
      <c r="T737" s="134"/>
      <c r="U737" s="134"/>
      <c r="V737" s="163">
        <f>OtherTAL</f>
        <v>10</v>
      </c>
      <c r="W737" s="161">
        <f t="shared" si="6139"/>
        <v>9.75</v>
      </c>
      <c r="X737" s="161">
        <f t="shared" si="6139"/>
        <v>9.5</v>
      </c>
      <c r="Y737" s="161">
        <f t="shared" si="6139"/>
        <v>9.25</v>
      </c>
      <c r="Z737" s="161">
        <f t="shared" si="6139"/>
        <v>9</v>
      </c>
      <c r="AA737" s="161">
        <f t="shared" si="6140"/>
        <v>8.75</v>
      </c>
      <c r="AB737" s="161">
        <f t="shared" si="6141"/>
        <v>8.5</v>
      </c>
      <c r="AC737" s="161">
        <f t="shared" si="6142"/>
        <v>8.25</v>
      </c>
      <c r="AD737" s="161">
        <f t="shared" si="6143"/>
        <v>8</v>
      </c>
      <c r="AE737" s="161">
        <f t="shared" si="6144"/>
        <v>7.75</v>
      </c>
      <c r="AF737" s="161">
        <f t="shared" si="6145"/>
        <v>7.5</v>
      </c>
      <c r="AG737" s="161">
        <f t="shared" si="6146"/>
        <v>7.25</v>
      </c>
      <c r="AH737" s="161">
        <f t="shared" si="6147"/>
        <v>7</v>
      </c>
      <c r="AI737" s="161">
        <f t="shared" si="6148"/>
        <v>6.75</v>
      </c>
      <c r="AJ737" s="161">
        <f t="shared" si="6149"/>
        <v>6.5</v>
      </c>
      <c r="AK737" s="161">
        <f t="shared" si="6150"/>
        <v>6.25</v>
      </c>
      <c r="AL737" s="161">
        <f t="shared" si="6151"/>
        <v>6</v>
      </c>
      <c r="AM737" s="161">
        <f t="shared" si="6152"/>
        <v>5.75</v>
      </c>
      <c r="AN737" s="161">
        <f t="shared" si="6153"/>
        <v>5.5</v>
      </c>
      <c r="AO737" s="161">
        <f t="shared" si="6154"/>
        <v>5.25</v>
      </c>
      <c r="AP737" s="161">
        <f t="shared" si="6155"/>
        <v>5</v>
      </c>
      <c r="AQ737" s="161">
        <f t="shared" si="6156"/>
        <v>4.75</v>
      </c>
      <c r="AR737" s="161">
        <f t="shared" si="6157"/>
        <v>4.5</v>
      </c>
      <c r="AS737" s="161">
        <f t="shared" si="6158"/>
        <v>4.25</v>
      </c>
      <c r="AT737" s="161">
        <f t="shared" si="6159"/>
        <v>4</v>
      </c>
      <c r="AU737" s="161">
        <f t="shared" si="6160"/>
        <v>3.75</v>
      </c>
      <c r="AV737" s="161">
        <f t="shared" si="6161"/>
        <v>3.5</v>
      </c>
      <c r="AW737" s="161">
        <f t="shared" si="6162"/>
        <v>3.25</v>
      </c>
      <c r="AX737" s="161">
        <f t="shared" si="6163"/>
        <v>3</v>
      </c>
      <c r="AY737" s="161">
        <f t="shared" si="6164"/>
        <v>2.75</v>
      </c>
      <c r="AZ737" s="161">
        <f t="shared" si="6165"/>
        <v>2.5</v>
      </c>
      <c r="BA737" s="161">
        <f t="shared" si="6166"/>
        <v>2.25</v>
      </c>
      <c r="BB737" s="161">
        <f t="shared" si="6167"/>
        <v>2</v>
      </c>
      <c r="BC737" s="161">
        <f t="shared" si="6168"/>
        <v>1.75</v>
      </c>
      <c r="BD737" s="161">
        <f t="shared" si="6169"/>
        <v>1.5</v>
      </c>
      <c r="BE737" s="161">
        <f t="shared" si="6170"/>
        <v>1.25</v>
      </c>
      <c r="BF737" s="161">
        <f t="shared" si="6171"/>
        <v>1</v>
      </c>
      <c r="BG737" s="161">
        <f t="shared" si="6172"/>
        <v>0.75</v>
      </c>
      <c r="BH737" s="161">
        <f t="shared" si="6173"/>
        <v>0.5</v>
      </c>
      <c r="BI737" s="161">
        <f t="shared" si="6174"/>
        <v>0.25</v>
      </c>
      <c r="BJ737" s="161">
        <f t="shared" si="6175"/>
        <v>0</v>
      </c>
      <c r="BK737" s="161">
        <f t="shared" si="6176"/>
        <v>0</v>
      </c>
      <c r="BL737" s="161">
        <f t="shared" si="6177"/>
        <v>0</v>
      </c>
      <c r="BM737" s="161">
        <f t="shared" si="6178"/>
        <v>0</v>
      </c>
      <c r="BN737" s="161">
        <f t="shared" si="6179"/>
        <v>0</v>
      </c>
      <c r="BO737" s="161">
        <f t="shared" si="6180"/>
        <v>0</v>
      </c>
      <c r="BP737" s="38">
        <f t="shared" si="6189"/>
        <v>0</v>
      </c>
      <c r="BQ737" s="38">
        <f t="shared" si="6181"/>
        <v>0</v>
      </c>
      <c r="BR737" s="38">
        <f t="shared" si="6182"/>
        <v>0</v>
      </c>
      <c r="BS737" s="352">
        <f t="shared" si="6183"/>
        <v>0</v>
      </c>
      <c r="BT737" s="38">
        <f t="shared" si="6184"/>
        <v>0</v>
      </c>
      <c r="BU737" s="38">
        <f t="shared" si="6185"/>
        <v>0</v>
      </c>
      <c r="BV737" s="38">
        <f t="shared" si="6186"/>
        <v>0</v>
      </c>
      <c r="BW737" s="38">
        <f t="shared" si="6187"/>
        <v>0</v>
      </c>
      <c r="BX737" s="38">
        <f t="shared" si="6188"/>
        <v>0</v>
      </c>
      <c r="BY737" s="38">
        <f t="shared" si="6188"/>
        <v>0</v>
      </c>
      <c r="BZ737" s="38">
        <f t="shared" si="6188"/>
        <v>0</v>
      </c>
      <c r="CA737" s="38">
        <f t="shared" si="6188"/>
        <v>0</v>
      </c>
      <c r="CB737" s="38">
        <f t="shared" si="6188"/>
        <v>0</v>
      </c>
      <c r="CC737" s="38">
        <f t="shared" si="6188"/>
        <v>0</v>
      </c>
    </row>
    <row r="738" spans="1:81" s="16" customFormat="1" ht="15" outlineLevel="2" x14ac:dyDescent="0.2">
      <c r="A738" s="558">
        <f>ROW()</f>
        <v>738</v>
      </c>
      <c r="B738" s="134" t="s">
        <v>329</v>
      </c>
      <c r="C738" s="134"/>
      <c r="D738" s="134"/>
      <c r="E738" s="134"/>
      <c r="F738" s="134"/>
      <c r="G738" s="134"/>
      <c r="H738" s="134"/>
      <c r="I738" s="134"/>
      <c r="J738" s="134"/>
      <c r="K738" s="134"/>
      <c r="L738" s="134"/>
      <c r="M738" s="134"/>
      <c r="N738" s="134"/>
      <c r="O738" s="134"/>
      <c r="P738" s="134"/>
      <c r="Q738" s="134"/>
      <c r="R738" s="134"/>
      <c r="S738" s="134"/>
      <c r="T738" s="134"/>
      <c r="U738" s="134"/>
      <c r="V738" s="269">
        <f>Inputs!$E$41</f>
        <v>5</v>
      </c>
      <c r="W738" s="161">
        <f t="shared" ref="W738" si="6190">MAX(V738-0.25,0)</f>
        <v>4.75</v>
      </c>
      <c r="X738" s="161">
        <f t="shared" ref="X738" si="6191">MAX(W738-0.25,0)</f>
        <v>4.5</v>
      </c>
      <c r="Y738" s="161">
        <f t="shared" ref="Y738" si="6192">MAX(X738-0.25,0)</f>
        <v>4.25</v>
      </c>
      <c r="Z738" s="161">
        <f t="shared" ref="Z738" si="6193">MAX(Y738-0.25,0)</f>
        <v>4</v>
      </c>
      <c r="AA738" s="161">
        <f t="shared" ref="AA738" si="6194">MAX(Z738-0.25,0)</f>
        <v>3.75</v>
      </c>
      <c r="AB738" s="161">
        <f t="shared" ref="AB738" si="6195">MAX(AA738-0.25,0)</f>
        <v>3.5</v>
      </c>
      <c r="AC738" s="161">
        <f t="shared" ref="AC738" si="6196">MAX(AB738-0.25,0)</f>
        <v>3.25</v>
      </c>
      <c r="AD738" s="161">
        <f t="shared" ref="AD738" si="6197">MAX(AC738-0.25,0)</f>
        <v>3</v>
      </c>
      <c r="AE738" s="161">
        <f t="shared" ref="AE738" si="6198">MAX(AD738-0.25,0)</f>
        <v>2.75</v>
      </c>
      <c r="AF738" s="161">
        <f t="shared" ref="AF738" si="6199">MAX(AE738-0.25,0)</f>
        <v>2.5</v>
      </c>
      <c r="AG738" s="161">
        <f t="shared" ref="AG738" si="6200">MAX(AF738-0.25,0)</f>
        <v>2.25</v>
      </c>
      <c r="AH738" s="161">
        <f t="shared" ref="AH738" si="6201">MAX(AG738-0.25,0)</f>
        <v>2</v>
      </c>
      <c r="AI738" s="161">
        <f t="shared" ref="AI738" si="6202">MAX(AH738-0.25,0)</f>
        <v>1.75</v>
      </c>
      <c r="AJ738" s="161">
        <f t="shared" ref="AJ738" si="6203">MAX(AI738-0.25,0)</f>
        <v>1.5</v>
      </c>
      <c r="AK738" s="161">
        <f t="shared" ref="AK738" si="6204">MAX(AJ738-0.25,0)</f>
        <v>1.25</v>
      </c>
      <c r="AL738" s="161">
        <f t="shared" ref="AL738" si="6205">MAX(AK738-0.25,0)</f>
        <v>1</v>
      </c>
      <c r="AM738" s="161">
        <f t="shared" ref="AM738" si="6206">MAX(AL738-0.25,0)</f>
        <v>0.75</v>
      </c>
      <c r="AN738" s="161">
        <f t="shared" ref="AN738" si="6207">MAX(AM738-0.25,0)</f>
        <v>0.5</v>
      </c>
      <c r="AO738" s="161">
        <f t="shared" ref="AO738" si="6208">MAX(AN738-0.25,0)</f>
        <v>0.25</v>
      </c>
      <c r="AP738" s="161">
        <f t="shared" ref="AP738" si="6209">MAX(AO738-0.25,0)</f>
        <v>0</v>
      </c>
      <c r="AQ738" s="161">
        <f t="shared" ref="AQ738" si="6210">MAX(AP738-0.25,0)</f>
        <v>0</v>
      </c>
      <c r="AR738" s="161">
        <f t="shared" ref="AR738" si="6211">MAX(AQ738-0.25,0)</f>
        <v>0</v>
      </c>
      <c r="AS738" s="161">
        <f t="shared" ref="AS738" si="6212">MAX(AR738-0.25,0)</f>
        <v>0</v>
      </c>
      <c r="AT738" s="161">
        <f t="shared" ref="AT738" si="6213">MAX(AS738-0.25,0)</f>
        <v>0</v>
      </c>
      <c r="AU738" s="161">
        <f t="shared" ref="AU738" si="6214">MAX(AT738-0.25,0)</f>
        <v>0</v>
      </c>
      <c r="AV738" s="161">
        <f t="shared" ref="AV738" si="6215">MAX(AU738-0.25,0)</f>
        <v>0</v>
      </c>
      <c r="AW738" s="161">
        <f t="shared" ref="AW738" si="6216">MAX(AV738-0.25,0)</f>
        <v>0</v>
      </c>
      <c r="AX738" s="161">
        <f t="shared" ref="AX738" si="6217">MAX(AW738-0.25,0)</f>
        <v>0</v>
      </c>
      <c r="AY738" s="161">
        <f t="shared" ref="AY738" si="6218">MAX(AX738-0.25,0)</f>
        <v>0</v>
      </c>
      <c r="AZ738" s="161">
        <f t="shared" ref="AZ738" si="6219">MAX(AY738-0.25,0)</f>
        <v>0</v>
      </c>
      <c r="BA738" s="161">
        <f t="shared" ref="BA738" si="6220">MAX(AZ738-0.25,0)</f>
        <v>0</v>
      </c>
      <c r="BB738" s="161">
        <f t="shared" ref="BB738" si="6221">MAX(BA738-0.25,0)</f>
        <v>0</v>
      </c>
      <c r="BC738" s="161">
        <f t="shared" ref="BC738" si="6222">MAX(BB738-0.25,0)</f>
        <v>0</v>
      </c>
      <c r="BD738" s="161">
        <f t="shared" ref="BD738" si="6223">MAX(BC738-0.25,0)</f>
        <v>0</v>
      </c>
      <c r="BE738" s="161">
        <f t="shared" ref="BE738" si="6224">MAX(BD738-0.25,0)</f>
        <v>0</v>
      </c>
      <c r="BF738" s="161">
        <f t="shared" ref="BF738" si="6225">MAX(BE738-0.25,0)</f>
        <v>0</v>
      </c>
      <c r="BG738" s="161">
        <f t="shared" ref="BG738" si="6226">MAX(BF738-0.25,0)</f>
        <v>0</v>
      </c>
      <c r="BH738" s="161">
        <f t="shared" ref="BH738" si="6227">MAX(BG738-0.25,0)</f>
        <v>0</v>
      </c>
      <c r="BI738" s="161">
        <f t="shared" ref="BI738" si="6228">MAX(BH738-0.25,0)</f>
        <v>0</v>
      </c>
      <c r="BJ738" s="161">
        <f t="shared" ref="BJ738" si="6229">MAX(BI738-0.25,0)</f>
        <v>0</v>
      </c>
      <c r="BK738" s="161">
        <f t="shared" ref="BK738" si="6230">MAX(BJ738-0.25,0)</f>
        <v>0</v>
      </c>
      <c r="BL738" s="161">
        <f t="shared" ref="BL738" si="6231">MAX(BK738-0.25,0)</f>
        <v>0</v>
      </c>
      <c r="BM738" s="161">
        <f t="shared" ref="BM738" si="6232">MAX(BL738-0.25,0)</f>
        <v>0</v>
      </c>
      <c r="BN738" s="161">
        <f t="shared" ref="BN738" si="6233">MAX(BM738-0.25,0)</f>
        <v>0</v>
      </c>
      <c r="BO738" s="161">
        <f t="shared" ref="BO738" si="6234">MAX(BN738-0.25,0)</f>
        <v>0</v>
      </c>
      <c r="BP738" s="38">
        <f t="shared" ref="BP738" si="6235">MAX(BO738-1,0)</f>
        <v>0</v>
      </c>
      <c r="BQ738" s="38">
        <f t="shared" ref="BQ738" si="6236">MAX(BP738-1,0)</f>
        <v>0</v>
      </c>
      <c r="BR738" s="38">
        <f t="shared" ref="BR738" si="6237">MAX(BQ738-1,0)</f>
        <v>0</v>
      </c>
      <c r="BS738" s="352">
        <f t="shared" ref="BS738" si="6238">MAX(BR738-1,0)</f>
        <v>0</v>
      </c>
      <c r="BT738" s="38">
        <f t="shared" ref="BT738" si="6239">MAX(BS738-1,0)</f>
        <v>0</v>
      </c>
      <c r="BU738" s="38">
        <f t="shared" ref="BU738" si="6240">MAX(BT738-1,0)</f>
        <v>0</v>
      </c>
      <c r="BV738" s="38">
        <f t="shared" ref="BV738" si="6241">MAX(BU738-1,0)</f>
        <v>0</v>
      </c>
      <c r="BW738" s="38">
        <f t="shared" ref="BW738" si="6242">MAX(BV738-1,0)</f>
        <v>0</v>
      </c>
      <c r="BX738" s="38">
        <f t="shared" ref="BX738" si="6243">MAX(BW738-1,0)</f>
        <v>0</v>
      </c>
      <c r="BY738" s="38">
        <f t="shared" ref="BY738" si="6244">MAX(BX738-1,0)</f>
        <v>0</v>
      </c>
      <c r="BZ738" s="38">
        <f t="shared" ref="BZ738" si="6245">MAX(BY738-1,0)</f>
        <v>0</v>
      </c>
      <c r="CA738" s="38">
        <f t="shared" ref="CA738" si="6246">MAX(BZ738-1,0)</f>
        <v>0</v>
      </c>
      <c r="CB738" s="38">
        <f t="shared" ref="CB738" si="6247">MAX(CA738-1,0)</f>
        <v>0</v>
      </c>
      <c r="CC738" s="38">
        <f t="shared" ref="CC738" si="6248">MAX(CB738-1,0)</f>
        <v>0</v>
      </c>
    </row>
    <row r="739" spans="1:81" s="16" customFormat="1" ht="15" outlineLevel="2" x14ac:dyDescent="0.2">
      <c r="A739" s="558">
        <f>ROW()</f>
        <v>739</v>
      </c>
      <c r="B739" s="134" t="s">
        <v>269</v>
      </c>
      <c r="C739" s="134"/>
      <c r="D739" s="134"/>
      <c r="E739" s="134"/>
      <c r="F739" s="134"/>
      <c r="G739" s="134"/>
      <c r="H739" s="134"/>
      <c r="I739" s="134"/>
      <c r="J739" s="134"/>
      <c r="K739" s="134"/>
      <c r="L739" s="134"/>
      <c r="M739" s="134"/>
      <c r="N739" s="134"/>
      <c r="O739" s="134"/>
      <c r="P739" s="134"/>
      <c r="Q739" s="134"/>
      <c r="R739" s="134"/>
      <c r="S739" s="134"/>
      <c r="T739" s="134"/>
      <c r="U739" s="134"/>
      <c r="V739" s="163"/>
      <c r="W739" s="161"/>
      <c r="X739" s="161"/>
      <c r="Y739" s="161"/>
      <c r="Z739" s="161"/>
      <c r="AA739" s="161"/>
      <c r="AB739" s="161"/>
      <c r="AC739" s="161"/>
      <c r="AD739" s="161"/>
      <c r="AE739" s="161"/>
      <c r="AF739" s="161"/>
      <c r="AG739" s="161"/>
      <c r="AH739" s="161"/>
      <c r="AI739" s="161"/>
      <c r="AJ739" s="161"/>
      <c r="AK739" s="161"/>
      <c r="AL739" s="161"/>
      <c r="AM739" s="161"/>
      <c r="AN739" s="161"/>
      <c r="AO739" s="161"/>
      <c r="AP739" s="161"/>
      <c r="AQ739" s="161"/>
      <c r="AR739" s="161"/>
      <c r="AS739" s="161"/>
      <c r="AT739" s="161"/>
      <c r="AU739" s="161"/>
      <c r="AV739" s="161"/>
      <c r="AW739" s="161"/>
      <c r="AX739" s="161"/>
      <c r="AY739" s="161"/>
      <c r="AZ739" s="161"/>
      <c r="BA739" s="161"/>
      <c r="BB739" s="161"/>
      <c r="BC739" s="161"/>
      <c r="BD739" s="161"/>
      <c r="BE739" s="161"/>
      <c r="BF739" s="161"/>
      <c r="BG739" s="161"/>
      <c r="BH739" s="161"/>
      <c r="BI739" s="161"/>
      <c r="BJ739" s="161"/>
      <c r="BK739" s="161"/>
      <c r="BL739" s="161"/>
      <c r="BM739" s="161"/>
      <c r="BN739" s="161"/>
      <c r="BO739" s="161"/>
      <c r="BP739" s="38"/>
      <c r="BQ739" s="38"/>
      <c r="BR739" s="38"/>
      <c r="BS739" s="352"/>
      <c r="BT739" s="38"/>
      <c r="BU739" s="38"/>
      <c r="BV739" s="38"/>
      <c r="BW739" s="38"/>
      <c r="BX739" s="38"/>
      <c r="BY739" s="38"/>
      <c r="BZ739" s="38"/>
      <c r="CA739" s="38"/>
      <c r="CB739" s="38"/>
      <c r="CC739" s="38"/>
    </row>
    <row r="740" spans="1:81" s="16" customFormat="1" ht="15" outlineLevel="2" x14ac:dyDescent="0.2">
      <c r="A740" s="558">
        <f>ROW()</f>
        <v>740</v>
      </c>
      <c r="B740" s="136"/>
      <c r="C740" s="136"/>
      <c r="D740" s="136"/>
      <c r="E740" s="136"/>
      <c r="F740" s="136"/>
      <c r="G740" s="136"/>
      <c r="H740" s="136"/>
      <c r="I740" s="136"/>
      <c r="J740" s="136"/>
      <c r="K740" s="136"/>
      <c r="L740" s="136"/>
      <c r="M740" s="136"/>
      <c r="N740" s="37"/>
      <c r="O740" s="37"/>
      <c r="P740" s="37"/>
      <c r="Q740" s="37"/>
      <c r="R740" s="37"/>
      <c r="S740" s="37"/>
      <c r="T740" s="37"/>
      <c r="U740" s="37"/>
      <c r="V740" s="37"/>
      <c r="W740" s="37"/>
      <c r="X740" s="37"/>
      <c r="Y740" s="37"/>
      <c r="Z740" s="37"/>
      <c r="AA740" s="37"/>
      <c r="AB740" s="37"/>
      <c r="AC740" s="37"/>
      <c r="AD740" s="37"/>
      <c r="AE740" s="37"/>
      <c r="AF740" s="37"/>
      <c r="AG740" s="37"/>
      <c r="AH740" s="37"/>
      <c r="AI740" s="37"/>
      <c r="AJ740" s="37"/>
      <c r="AK740" s="37"/>
      <c r="AL740" s="37"/>
      <c r="AM740" s="37"/>
      <c r="AN740" s="37"/>
      <c r="AO740" s="37"/>
      <c r="AP740" s="37"/>
      <c r="AQ740" s="37"/>
      <c r="AR740" s="37"/>
      <c r="AS740" s="37"/>
      <c r="AT740" s="37"/>
      <c r="AU740" s="37"/>
      <c r="AV740" s="37"/>
      <c r="AW740" s="37"/>
      <c r="AX740" s="37"/>
      <c r="AY740" s="37"/>
      <c r="AZ740" s="37"/>
      <c r="BA740" s="37"/>
      <c r="BB740" s="37"/>
      <c r="BC740" s="37"/>
      <c r="BD740" s="37"/>
      <c r="BE740" s="37"/>
      <c r="BF740" s="37"/>
      <c r="BG740" s="37"/>
      <c r="BH740" s="37"/>
      <c r="BI740" s="37"/>
      <c r="BJ740" s="37"/>
      <c r="BK740" s="37"/>
      <c r="BL740" s="37"/>
      <c r="BM740" s="37"/>
      <c r="BN740" s="37"/>
      <c r="BO740" s="37"/>
      <c r="BP740" s="37"/>
      <c r="BQ740" s="37"/>
      <c r="BR740" s="37"/>
      <c r="BS740" s="349"/>
      <c r="BT740" s="37"/>
      <c r="BU740" s="37"/>
      <c r="BV740" s="37"/>
      <c r="BW740" s="37"/>
      <c r="BX740" s="37"/>
      <c r="BY740" s="37"/>
      <c r="BZ740" s="37"/>
      <c r="CA740" s="37"/>
      <c r="CB740" s="37"/>
      <c r="CC740" s="37"/>
    </row>
    <row r="741" spans="1:81" s="17" customFormat="1" ht="15.75" outlineLevel="2" x14ac:dyDescent="0.25">
      <c r="A741" s="558">
        <f>ROW()</f>
        <v>741</v>
      </c>
      <c r="B741" s="127" t="s">
        <v>101</v>
      </c>
      <c r="C741" s="127"/>
      <c r="D741" s="127"/>
      <c r="E741" s="127"/>
      <c r="F741" s="127"/>
      <c r="G741" s="127"/>
      <c r="H741" s="127"/>
      <c r="I741" s="127"/>
      <c r="J741" s="127"/>
      <c r="K741" s="127"/>
      <c r="L741" s="127"/>
      <c r="M741" s="127"/>
      <c r="N741" s="127"/>
      <c r="O741" s="127"/>
      <c r="P741" s="127"/>
      <c r="Q741" s="127"/>
      <c r="R741" s="127"/>
      <c r="S741" s="127"/>
      <c r="T741" s="127"/>
      <c r="U741" s="127"/>
      <c r="V741" s="127"/>
      <c r="W741" s="127"/>
      <c r="X741" s="127"/>
      <c r="Y741" s="127"/>
      <c r="Z741" s="127"/>
      <c r="AA741" s="127"/>
      <c r="AB741" s="127"/>
      <c r="AC741" s="127"/>
      <c r="AD741" s="127"/>
      <c r="AE741" s="127"/>
      <c r="AF741" s="127"/>
      <c r="AG741" s="127"/>
      <c r="AH741" s="127"/>
      <c r="AI741" s="127"/>
      <c r="AJ741" s="127"/>
      <c r="AK741" s="127"/>
      <c r="AL741" s="127"/>
      <c r="AM741" s="127"/>
      <c r="AN741" s="127"/>
      <c r="AO741" s="127"/>
      <c r="AP741" s="127"/>
      <c r="AQ741" s="127"/>
      <c r="AR741" s="127"/>
      <c r="AS741" s="127"/>
      <c r="AT741" s="127"/>
      <c r="AU741" s="127"/>
      <c r="AV741" s="127"/>
      <c r="AW741" s="127"/>
      <c r="AX741" s="127"/>
      <c r="AY741" s="127"/>
      <c r="AZ741" s="127"/>
      <c r="BA741" s="127"/>
      <c r="BB741" s="127"/>
      <c r="BC741" s="127"/>
      <c r="BD741" s="127"/>
      <c r="BE741" s="127"/>
      <c r="BF741" s="127"/>
      <c r="BG741" s="127"/>
      <c r="BH741" s="127"/>
      <c r="BI741" s="127"/>
      <c r="BJ741" s="127"/>
      <c r="BK741" s="127"/>
      <c r="BL741" s="127"/>
      <c r="BM741" s="127"/>
      <c r="BN741" s="127"/>
      <c r="BO741" s="127"/>
      <c r="BP741" s="127"/>
      <c r="BQ741" s="127"/>
      <c r="BR741" s="127"/>
      <c r="BS741" s="350"/>
      <c r="BT741" s="127"/>
      <c r="BU741" s="127"/>
      <c r="BV741" s="127"/>
      <c r="BW741" s="127"/>
      <c r="BX741" s="127"/>
      <c r="BY741" s="127"/>
      <c r="BZ741" s="127"/>
      <c r="CA741" s="127"/>
      <c r="CB741" s="127"/>
      <c r="CC741" s="127"/>
    </row>
    <row r="742" spans="1:81" s="16" customFormat="1" ht="15" outlineLevel="2" x14ac:dyDescent="0.2">
      <c r="A742" s="558">
        <f>ROW()</f>
        <v>742</v>
      </c>
      <c r="B742" s="134" t="s">
        <v>33</v>
      </c>
      <c r="C742" s="134"/>
      <c r="D742" s="134"/>
      <c r="E742" s="134"/>
      <c r="F742" s="134"/>
      <c r="G742" s="134"/>
      <c r="H742" s="134"/>
      <c r="I742" s="134"/>
      <c r="J742" s="134"/>
      <c r="K742" s="134"/>
      <c r="L742" s="134"/>
      <c r="M742" s="134"/>
      <c r="N742" s="134"/>
      <c r="O742" s="134"/>
      <c r="P742" s="134"/>
      <c r="Q742" s="134"/>
      <c r="R742" s="134"/>
      <c r="S742" s="134"/>
      <c r="T742" s="134"/>
      <c r="U742" s="134"/>
      <c r="V742" s="31">
        <f t="shared" ref="V742:V749" si="6249">U778</f>
        <v>0</v>
      </c>
      <c r="W742" s="31">
        <f t="shared" ref="W742:CC742" si="6250">V778</f>
        <v>0</v>
      </c>
      <c r="X742" s="31">
        <f t="shared" si="6250"/>
        <v>0</v>
      </c>
      <c r="Y742" s="31">
        <f t="shared" si="6250"/>
        <v>0</v>
      </c>
      <c r="Z742" s="31">
        <f t="shared" si="6250"/>
        <v>0</v>
      </c>
      <c r="AA742" s="31">
        <f t="shared" si="6250"/>
        <v>0</v>
      </c>
      <c r="AB742" s="31">
        <f t="shared" si="6250"/>
        <v>0</v>
      </c>
      <c r="AC742" s="31">
        <f t="shared" si="6250"/>
        <v>0</v>
      </c>
      <c r="AD742" s="31">
        <f t="shared" si="6250"/>
        <v>0</v>
      </c>
      <c r="AE742" s="31">
        <f t="shared" si="6250"/>
        <v>0</v>
      </c>
      <c r="AF742" s="31">
        <f t="shared" si="6250"/>
        <v>0</v>
      </c>
      <c r="AG742" s="31">
        <f t="shared" si="6250"/>
        <v>0</v>
      </c>
      <c r="AH742" s="31">
        <f t="shared" si="6250"/>
        <v>0</v>
      </c>
      <c r="AI742" s="31">
        <f t="shared" si="6250"/>
        <v>0</v>
      </c>
      <c r="AJ742" s="31">
        <f t="shared" si="6250"/>
        <v>0</v>
      </c>
      <c r="AK742" s="31">
        <f t="shared" si="6250"/>
        <v>0</v>
      </c>
      <c r="AL742" s="31">
        <f t="shared" si="6250"/>
        <v>0</v>
      </c>
      <c r="AM742" s="31">
        <f t="shared" si="6250"/>
        <v>0</v>
      </c>
      <c r="AN742" s="31">
        <f t="shared" si="6250"/>
        <v>0</v>
      </c>
      <c r="AO742" s="31">
        <f t="shared" si="6250"/>
        <v>0</v>
      </c>
      <c r="AP742" s="31">
        <f t="shared" si="6250"/>
        <v>0</v>
      </c>
      <c r="AQ742" s="31">
        <f t="shared" si="6250"/>
        <v>0</v>
      </c>
      <c r="AR742" s="31">
        <f t="shared" si="6250"/>
        <v>0</v>
      </c>
      <c r="AS742" s="31">
        <f t="shared" si="6250"/>
        <v>0</v>
      </c>
      <c r="AT742" s="31">
        <f t="shared" si="6250"/>
        <v>0</v>
      </c>
      <c r="AU742" s="31">
        <f t="shared" si="6250"/>
        <v>0</v>
      </c>
      <c r="AV742" s="31">
        <f t="shared" si="6250"/>
        <v>0</v>
      </c>
      <c r="AW742" s="31">
        <f t="shared" si="6250"/>
        <v>0</v>
      </c>
      <c r="AX742" s="31">
        <f t="shared" si="6250"/>
        <v>0</v>
      </c>
      <c r="AY742" s="31">
        <f t="shared" si="6250"/>
        <v>0</v>
      </c>
      <c r="AZ742" s="31">
        <f t="shared" si="6250"/>
        <v>0</v>
      </c>
      <c r="BA742" s="31">
        <f t="shared" si="6250"/>
        <v>0</v>
      </c>
      <c r="BB742" s="31">
        <f t="shared" si="6250"/>
        <v>0</v>
      </c>
      <c r="BC742" s="31">
        <f t="shared" si="6250"/>
        <v>0</v>
      </c>
      <c r="BD742" s="31">
        <f t="shared" si="6250"/>
        <v>0</v>
      </c>
      <c r="BE742" s="31">
        <f t="shared" si="6250"/>
        <v>0</v>
      </c>
      <c r="BF742" s="31">
        <f t="shared" si="6250"/>
        <v>0</v>
      </c>
      <c r="BG742" s="31">
        <f t="shared" si="6250"/>
        <v>0</v>
      </c>
      <c r="BH742" s="31">
        <f t="shared" si="6250"/>
        <v>0</v>
      </c>
      <c r="BI742" s="31">
        <f t="shared" si="6250"/>
        <v>0</v>
      </c>
      <c r="BJ742" s="31">
        <f t="shared" si="6250"/>
        <v>0</v>
      </c>
      <c r="BK742" s="31">
        <f t="shared" si="6250"/>
        <v>0</v>
      </c>
      <c r="BL742" s="31">
        <f t="shared" si="6250"/>
        <v>0</v>
      </c>
      <c r="BM742" s="31">
        <f t="shared" si="6250"/>
        <v>0</v>
      </c>
      <c r="BN742" s="31">
        <f t="shared" si="6250"/>
        <v>0</v>
      </c>
      <c r="BO742" s="31">
        <f t="shared" si="6250"/>
        <v>0</v>
      </c>
      <c r="BP742" s="31">
        <f t="shared" si="6250"/>
        <v>0</v>
      </c>
      <c r="BQ742" s="31">
        <f t="shared" si="6250"/>
        <v>0</v>
      </c>
      <c r="BR742" s="31">
        <f t="shared" si="6250"/>
        <v>0</v>
      </c>
      <c r="BS742" s="357">
        <f t="shared" si="6250"/>
        <v>0</v>
      </c>
      <c r="BT742" s="29">
        <f>BS778</f>
        <v>0</v>
      </c>
      <c r="BU742" s="31">
        <f t="shared" si="6250"/>
        <v>0</v>
      </c>
      <c r="BV742" s="31">
        <f t="shared" si="6250"/>
        <v>0</v>
      </c>
      <c r="BW742" s="31">
        <f t="shared" si="6250"/>
        <v>0</v>
      </c>
      <c r="BX742" s="31">
        <f t="shared" si="6250"/>
        <v>0</v>
      </c>
      <c r="BY742" s="31">
        <f t="shared" si="6250"/>
        <v>0</v>
      </c>
      <c r="BZ742" s="31">
        <f t="shared" si="6250"/>
        <v>0</v>
      </c>
      <c r="CA742" s="31">
        <f t="shared" si="6250"/>
        <v>0</v>
      </c>
      <c r="CB742" s="31">
        <f t="shared" si="6250"/>
        <v>0</v>
      </c>
      <c r="CC742" s="31">
        <f t="shared" si="6250"/>
        <v>0</v>
      </c>
    </row>
    <row r="743" spans="1:81" s="16" customFormat="1" ht="15" outlineLevel="2" x14ac:dyDescent="0.2">
      <c r="A743" s="558">
        <f>ROW()</f>
        <v>743</v>
      </c>
      <c r="B743" s="134" t="s">
        <v>34</v>
      </c>
      <c r="C743" s="134"/>
      <c r="D743" s="134"/>
      <c r="E743" s="134"/>
      <c r="F743" s="134"/>
      <c r="G743" s="134"/>
      <c r="H743" s="134"/>
      <c r="I743" s="134"/>
      <c r="J743" s="134"/>
      <c r="K743" s="134"/>
      <c r="L743" s="134"/>
      <c r="M743" s="134"/>
      <c r="N743" s="134"/>
      <c r="O743" s="134"/>
      <c r="P743" s="134"/>
      <c r="Q743" s="134"/>
      <c r="R743" s="134"/>
      <c r="S743" s="134"/>
      <c r="T743" s="134"/>
      <c r="U743" s="134"/>
      <c r="V743" s="31">
        <f t="shared" si="6249"/>
        <v>0</v>
      </c>
      <c r="W743" s="31">
        <f t="shared" ref="W743:CC749" si="6251">V779</f>
        <v>0</v>
      </c>
      <c r="X743" s="31">
        <f t="shared" si="6251"/>
        <v>0</v>
      </c>
      <c r="Y743" s="31">
        <f t="shared" si="6251"/>
        <v>0</v>
      </c>
      <c r="Z743" s="31">
        <f t="shared" si="6251"/>
        <v>0</v>
      </c>
      <c r="AA743" s="31">
        <f t="shared" si="6251"/>
        <v>0</v>
      </c>
      <c r="AB743" s="31">
        <f t="shared" si="6251"/>
        <v>0</v>
      </c>
      <c r="AC743" s="31">
        <f t="shared" si="6251"/>
        <v>0</v>
      </c>
      <c r="AD743" s="31">
        <f t="shared" si="6251"/>
        <v>0</v>
      </c>
      <c r="AE743" s="31">
        <f t="shared" si="6251"/>
        <v>0</v>
      </c>
      <c r="AF743" s="31">
        <f t="shared" si="6251"/>
        <v>0</v>
      </c>
      <c r="AG743" s="31">
        <f t="shared" si="6251"/>
        <v>0</v>
      </c>
      <c r="AH743" s="31">
        <f t="shared" si="6251"/>
        <v>0</v>
      </c>
      <c r="AI743" s="31">
        <f t="shared" si="6251"/>
        <v>0</v>
      </c>
      <c r="AJ743" s="31">
        <f t="shared" si="6251"/>
        <v>0</v>
      </c>
      <c r="AK743" s="31">
        <f t="shared" si="6251"/>
        <v>0</v>
      </c>
      <c r="AL743" s="31">
        <f t="shared" si="6251"/>
        <v>0</v>
      </c>
      <c r="AM743" s="31">
        <f t="shared" si="6251"/>
        <v>0</v>
      </c>
      <c r="AN743" s="31">
        <f t="shared" si="6251"/>
        <v>0</v>
      </c>
      <c r="AO743" s="31">
        <f t="shared" si="6251"/>
        <v>0</v>
      </c>
      <c r="AP743" s="31">
        <f t="shared" si="6251"/>
        <v>0</v>
      </c>
      <c r="AQ743" s="31">
        <f t="shared" si="6251"/>
        <v>0</v>
      </c>
      <c r="AR743" s="31">
        <f t="shared" si="6251"/>
        <v>0</v>
      </c>
      <c r="AS743" s="31">
        <f t="shared" si="6251"/>
        <v>0</v>
      </c>
      <c r="AT743" s="31">
        <f t="shared" si="6251"/>
        <v>0</v>
      </c>
      <c r="AU743" s="31">
        <f t="shared" si="6251"/>
        <v>0</v>
      </c>
      <c r="AV743" s="31">
        <f t="shared" si="6251"/>
        <v>0</v>
      </c>
      <c r="AW743" s="31">
        <f t="shared" si="6251"/>
        <v>0</v>
      </c>
      <c r="AX743" s="31">
        <f t="shared" si="6251"/>
        <v>0</v>
      </c>
      <c r="AY743" s="31">
        <f t="shared" si="6251"/>
        <v>0</v>
      </c>
      <c r="AZ743" s="31">
        <f t="shared" si="6251"/>
        <v>0</v>
      </c>
      <c r="BA743" s="31">
        <f t="shared" si="6251"/>
        <v>0</v>
      </c>
      <c r="BB743" s="31">
        <f t="shared" si="6251"/>
        <v>0</v>
      </c>
      <c r="BC743" s="31">
        <f t="shared" si="6251"/>
        <v>0</v>
      </c>
      <c r="BD743" s="31">
        <f t="shared" si="6251"/>
        <v>0</v>
      </c>
      <c r="BE743" s="31">
        <f t="shared" si="6251"/>
        <v>0</v>
      </c>
      <c r="BF743" s="31">
        <f t="shared" si="6251"/>
        <v>0</v>
      </c>
      <c r="BG743" s="31">
        <f t="shared" si="6251"/>
        <v>0</v>
      </c>
      <c r="BH743" s="31">
        <f t="shared" si="6251"/>
        <v>0</v>
      </c>
      <c r="BI743" s="31">
        <f t="shared" si="6251"/>
        <v>0</v>
      </c>
      <c r="BJ743" s="31">
        <f t="shared" si="6251"/>
        <v>0</v>
      </c>
      <c r="BK743" s="31">
        <f t="shared" si="6251"/>
        <v>0</v>
      </c>
      <c r="BL743" s="31">
        <f t="shared" si="6251"/>
        <v>0</v>
      </c>
      <c r="BM743" s="31">
        <f t="shared" si="6251"/>
        <v>0</v>
      </c>
      <c r="BN743" s="31">
        <f t="shared" si="6251"/>
        <v>0</v>
      </c>
      <c r="BO743" s="31">
        <f t="shared" si="6251"/>
        <v>0</v>
      </c>
      <c r="BP743" s="31">
        <f t="shared" si="6251"/>
        <v>0</v>
      </c>
      <c r="BQ743" s="31">
        <f t="shared" si="6251"/>
        <v>0</v>
      </c>
      <c r="BR743" s="31">
        <f t="shared" si="6251"/>
        <v>0</v>
      </c>
      <c r="BS743" s="357">
        <f t="shared" si="6251"/>
        <v>0</v>
      </c>
      <c r="BT743" s="29">
        <f t="shared" si="6251"/>
        <v>0</v>
      </c>
      <c r="BU743" s="31">
        <f t="shared" si="6251"/>
        <v>0</v>
      </c>
      <c r="BV743" s="31">
        <f t="shared" si="6251"/>
        <v>0</v>
      </c>
      <c r="BW743" s="31">
        <f t="shared" si="6251"/>
        <v>0</v>
      </c>
      <c r="BX743" s="31">
        <f t="shared" si="6251"/>
        <v>0</v>
      </c>
      <c r="BY743" s="31">
        <f t="shared" si="6251"/>
        <v>0</v>
      </c>
      <c r="BZ743" s="31">
        <f t="shared" si="6251"/>
        <v>0</v>
      </c>
      <c r="CA743" s="31">
        <f t="shared" si="6251"/>
        <v>0</v>
      </c>
      <c r="CB743" s="31">
        <f t="shared" si="6251"/>
        <v>0</v>
      </c>
      <c r="CC743" s="31">
        <f t="shared" si="6251"/>
        <v>0</v>
      </c>
    </row>
    <row r="744" spans="1:81" s="16" customFormat="1" ht="15" outlineLevel="2" x14ac:dyDescent="0.2">
      <c r="A744" s="558">
        <f>ROW()</f>
        <v>744</v>
      </c>
      <c r="B744" s="134" t="s">
        <v>35</v>
      </c>
      <c r="C744" s="134"/>
      <c r="D744" s="134"/>
      <c r="E744" s="134"/>
      <c r="F744" s="134"/>
      <c r="G744" s="134"/>
      <c r="H744" s="134"/>
      <c r="I744" s="134"/>
      <c r="J744" s="134"/>
      <c r="K744" s="134"/>
      <c r="L744" s="134"/>
      <c r="M744" s="134"/>
      <c r="N744" s="134"/>
      <c r="O744" s="134"/>
      <c r="P744" s="134"/>
      <c r="Q744" s="134"/>
      <c r="R744" s="134"/>
      <c r="S744" s="134"/>
      <c r="T744" s="134"/>
      <c r="U744" s="134"/>
      <c r="V744" s="31">
        <f t="shared" si="6249"/>
        <v>0</v>
      </c>
      <c r="W744" s="31">
        <f t="shared" ref="W744:CC744" si="6252">V780</f>
        <v>0</v>
      </c>
      <c r="X744" s="31">
        <f t="shared" si="6252"/>
        <v>0</v>
      </c>
      <c r="Y744" s="31">
        <f t="shared" si="6252"/>
        <v>0</v>
      </c>
      <c r="Z744" s="31">
        <f t="shared" si="6252"/>
        <v>0</v>
      </c>
      <c r="AA744" s="31">
        <f t="shared" si="6252"/>
        <v>0</v>
      </c>
      <c r="AB744" s="31">
        <f t="shared" si="6252"/>
        <v>0</v>
      </c>
      <c r="AC744" s="31">
        <f t="shared" si="6252"/>
        <v>0</v>
      </c>
      <c r="AD744" s="31">
        <f t="shared" si="6252"/>
        <v>0</v>
      </c>
      <c r="AE744" s="31">
        <f t="shared" si="6252"/>
        <v>0</v>
      </c>
      <c r="AF744" s="31">
        <f t="shared" si="6252"/>
        <v>0</v>
      </c>
      <c r="AG744" s="31">
        <f t="shared" si="6252"/>
        <v>0</v>
      </c>
      <c r="AH744" s="31">
        <f t="shared" si="6252"/>
        <v>0</v>
      </c>
      <c r="AI744" s="31">
        <f t="shared" si="6252"/>
        <v>0</v>
      </c>
      <c r="AJ744" s="31">
        <f t="shared" si="6252"/>
        <v>0</v>
      </c>
      <c r="AK744" s="31">
        <f t="shared" si="6252"/>
        <v>0</v>
      </c>
      <c r="AL744" s="31">
        <f t="shared" si="6252"/>
        <v>0</v>
      </c>
      <c r="AM744" s="31">
        <f t="shared" si="6252"/>
        <v>0</v>
      </c>
      <c r="AN744" s="31">
        <f t="shared" si="6252"/>
        <v>0</v>
      </c>
      <c r="AO744" s="31">
        <f t="shared" si="6252"/>
        <v>0</v>
      </c>
      <c r="AP744" s="31">
        <f t="shared" si="6252"/>
        <v>0</v>
      </c>
      <c r="AQ744" s="31">
        <f t="shared" si="6252"/>
        <v>0</v>
      </c>
      <c r="AR744" s="31">
        <f t="shared" si="6252"/>
        <v>0</v>
      </c>
      <c r="AS744" s="31">
        <f t="shared" si="6252"/>
        <v>0</v>
      </c>
      <c r="AT744" s="31">
        <f t="shared" si="6252"/>
        <v>0</v>
      </c>
      <c r="AU744" s="31">
        <f t="shared" si="6252"/>
        <v>0</v>
      </c>
      <c r="AV744" s="31">
        <f t="shared" si="6252"/>
        <v>0</v>
      </c>
      <c r="AW744" s="31">
        <f t="shared" si="6252"/>
        <v>0</v>
      </c>
      <c r="AX744" s="31">
        <f t="shared" si="6252"/>
        <v>0</v>
      </c>
      <c r="AY744" s="31">
        <f t="shared" si="6252"/>
        <v>0</v>
      </c>
      <c r="AZ744" s="31">
        <f t="shared" si="6252"/>
        <v>0</v>
      </c>
      <c r="BA744" s="31">
        <f t="shared" si="6252"/>
        <v>0</v>
      </c>
      <c r="BB744" s="31">
        <f t="shared" si="6252"/>
        <v>0</v>
      </c>
      <c r="BC744" s="31">
        <f t="shared" si="6252"/>
        <v>0</v>
      </c>
      <c r="BD744" s="31">
        <f t="shared" si="6252"/>
        <v>0</v>
      </c>
      <c r="BE744" s="31">
        <f t="shared" si="6252"/>
        <v>0</v>
      </c>
      <c r="BF744" s="31">
        <f t="shared" si="6252"/>
        <v>0</v>
      </c>
      <c r="BG744" s="31">
        <f t="shared" si="6252"/>
        <v>0</v>
      </c>
      <c r="BH744" s="31">
        <f t="shared" si="6252"/>
        <v>0</v>
      </c>
      <c r="BI744" s="31">
        <f t="shared" si="6252"/>
        <v>0</v>
      </c>
      <c r="BJ744" s="31">
        <f t="shared" si="6252"/>
        <v>0</v>
      </c>
      <c r="BK744" s="31">
        <f t="shared" si="6252"/>
        <v>0</v>
      </c>
      <c r="BL744" s="31">
        <f t="shared" si="6252"/>
        <v>0</v>
      </c>
      <c r="BM744" s="31">
        <f t="shared" si="6252"/>
        <v>0</v>
      </c>
      <c r="BN744" s="31">
        <f t="shared" si="6252"/>
        <v>0</v>
      </c>
      <c r="BO744" s="31">
        <f t="shared" si="6252"/>
        <v>0</v>
      </c>
      <c r="BP744" s="31">
        <f t="shared" si="6252"/>
        <v>0</v>
      </c>
      <c r="BQ744" s="31">
        <f t="shared" si="6252"/>
        <v>0</v>
      </c>
      <c r="BR744" s="31">
        <f t="shared" si="6252"/>
        <v>0</v>
      </c>
      <c r="BS744" s="357">
        <f t="shared" si="6252"/>
        <v>0</v>
      </c>
      <c r="BT744" s="29">
        <f t="shared" si="6251"/>
        <v>0</v>
      </c>
      <c r="BU744" s="31">
        <f t="shared" si="6252"/>
        <v>0</v>
      </c>
      <c r="BV744" s="31">
        <f t="shared" si="6252"/>
        <v>0</v>
      </c>
      <c r="BW744" s="31">
        <f t="shared" si="6252"/>
        <v>0</v>
      </c>
      <c r="BX744" s="31">
        <f t="shared" si="6252"/>
        <v>0</v>
      </c>
      <c r="BY744" s="31">
        <f t="shared" si="6252"/>
        <v>0</v>
      </c>
      <c r="BZ744" s="31">
        <f t="shared" si="6252"/>
        <v>0</v>
      </c>
      <c r="CA744" s="31">
        <f t="shared" si="6252"/>
        <v>0</v>
      </c>
      <c r="CB744" s="31">
        <f t="shared" si="6252"/>
        <v>0</v>
      </c>
      <c r="CC744" s="31">
        <f t="shared" si="6252"/>
        <v>0</v>
      </c>
    </row>
    <row r="745" spans="1:81" s="16" customFormat="1" ht="15" outlineLevel="2" x14ac:dyDescent="0.2">
      <c r="A745" s="558">
        <f>ROW()</f>
        <v>745</v>
      </c>
      <c r="B745" s="134" t="s">
        <v>36</v>
      </c>
      <c r="C745" s="134"/>
      <c r="D745" s="134"/>
      <c r="E745" s="134"/>
      <c r="F745" s="134"/>
      <c r="G745" s="134"/>
      <c r="H745" s="134"/>
      <c r="I745" s="134"/>
      <c r="J745" s="134"/>
      <c r="K745" s="134"/>
      <c r="L745" s="134"/>
      <c r="M745" s="134"/>
      <c r="N745" s="134"/>
      <c r="O745" s="134"/>
      <c r="P745" s="134"/>
      <c r="Q745" s="134"/>
      <c r="R745" s="134"/>
      <c r="S745" s="134"/>
      <c r="T745" s="134"/>
      <c r="U745" s="134"/>
      <c r="V745" s="31">
        <f t="shared" si="6249"/>
        <v>0</v>
      </c>
      <c r="W745" s="31">
        <f t="shared" ref="W745:CC745" si="6253">V781</f>
        <v>0</v>
      </c>
      <c r="X745" s="31">
        <f t="shared" si="6253"/>
        <v>0</v>
      </c>
      <c r="Y745" s="31">
        <f t="shared" si="6253"/>
        <v>0</v>
      </c>
      <c r="Z745" s="31">
        <f t="shared" si="6253"/>
        <v>0</v>
      </c>
      <c r="AA745" s="31">
        <f t="shared" si="6253"/>
        <v>0</v>
      </c>
      <c r="AB745" s="31">
        <f t="shared" si="6253"/>
        <v>0</v>
      </c>
      <c r="AC745" s="31">
        <f t="shared" si="6253"/>
        <v>0</v>
      </c>
      <c r="AD745" s="31">
        <f t="shared" si="6253"/>
        <v>0</v>
      </c>
      <c r="AE745" s="31">
        <f t="shared" si="6253"/>
        <v>0</v>
      </c>
      <c r="AF745" s="31">
        <f t="shared" si="6253"/>
        <v>0</v>
      </c>
      <c r="AG745" s="31">
        <f t="shared" si="6253"/>
        <v>0</v>
      </c>
      <c r="AH745" s="31">
        <f t="shared" si="6253"/>
        <v>0</v>
      </c>
      <c r="AI745" s="31">
        <f t="shared" si="6253"/>
        <v>0</v>
      </c>
      <c r="AJ745" s="31">
        <f t="shared" si="6253"/>
        <v>0</v>
      </c>
      <c r="AK745" s="31">
        <f t="shared" si="6253"/>
        <v>0</v>
      </c>
      <c r="AL745" s="31">
        <f t="shared" si="6253"/>
        <v>0</v>
      </c>
      <c r="AM745" s="31">
        <f t="shared" si="6253"/>
        <v>0</v>
      </c>
      <c r="AN745" s="31">
        <f t="shared" si="6253"/>
        <v>0</v>
      </c>
      <c r="AO745" s="31">
        <f t="shared" si="6253"/>
        <v>0</v>
      </c>
      <c r="AP745" s="31">
        <f t="shared" si="6253"/>
        <v>0</v>
      </c>
      <c r="AQ745" s="31">
        <f t="shared" si="6253"/>
        <v>0</v>
      </c>
      <c r="AR745" s="31">
        <f t="shared" si="6253"/>
        <v>0</v>
      </c>
      <c r="AS745" s="31">
        <f t="shared" si="6253"/>
        <v>0</v>
      </c>
      <c r="AT745" s="31">
        <f t="shared" si="6253"/>
        <v>0</v>
      </c>
      <c r="AU745" s="31">
        <f t="shared" si="6253"/>
        <v>0</v>
      </c>
      <c r="AV745" s="31">
        <f t="shared" si="6253"/>
        <v>0</v>
      </c>
      <c r="AW745" s="31">
        <f t="shared" si="6253"/>
        <v>0</v>
      </c>
      <c r="AX745" s="31">
        <f t="shared" si="6253"/>
        <v>0</v>
      </c>
      <c r="AY745" s="31">
        <f t="shared" si="6253"/>
        <v>0</v>
      </c>
      <c r="AZ745" s="31">
        <f t="shared" si="6253"/>
        <v>0</v>
      </c>
      <c r="BA745" s="31">
        <f t="shared" si="6253"/>
        <v>0</v>
      </c>
      <c r="BB745" s="31">
        <f t="shared" si="6253"/>
        <v>0</v>
      </c>
      <c r="BC745" s="31">
        <f t="shared" si="6253"/>
        <v>0</v>
      </c>
      <c r="BD745" s="31">
        <f t="shared" si="6253"/>
        <v>0</v>
      </c>
      <c r="BE745" s="31">
        <f t="shared" si="6253"/>
        <v>0</v>
      </c>
      <c r="BF745" s="31">
        <f t="shared" si="6253"/>
        <v>0</v>
      </c>
      <c r="BG745" s="31">
        <f t="shared" si="6253"/>
        <v>0</v>
      </c>
      <c r="BH745" s="31">
        <f t="shared" si="6253"/>
        <v>0</v>
      </c>
      <c r="BI745" s="31">
        <f t="shared" si="6253"/>
        <v>0</v>
      </c>
      <c r="BJ745" s="31">
        <f t="shared" si="6253"/>
        <v>0</v>
      </c>
      <c r="BK745" s="31">
        <f t="shared" si="6253"/>
        <v>0</v>
      </c>
      <c r="BL745" s="31">
        <f t="shared" si="6253"/>
        <v>0</v>
      </c>
      <c r="BM745" s="31">
        <f t="shared" si="6253"/>
        <v>0</v>
      </c>
      <c r="BN745" s="31">
        <f t="shared" si="6253"/>
        <v>0</v>
      </c>
      <c r="BO745" s="31">
        <f t="shared" si="6253"/>
        <v>0</v>
      </c>
      <c r="BP745" s="31">
        <f t="shared" si="6253"/>
        <v>0</v>
      </c>
      <c r="BQ745" s="31">
        <f t="shared" si="6253"/>
        <v>0</v>
      </c>
      <c r="BR745" s="31">
        <f t="shared" si="6253"/>
        <v>0</v>
      </c>
      <c r="BS745" s="357">
        <f t="shared" si="6253"/>
        <v>0</v>
      </c>
      <c r="BT745" s="29">
        <f t="shared" si="6251"/>
        <v>0</v>
      </c>
      <c r="BU745" s="31">
        <f t="shared" si="6253"/>
        <v>0</v>
      </c>
      <c r="BV745" s="31">
        <f t="shared" si="6253"/>
        <v>0</v>
      </c>
      <c r="BW745" s="31">
        <f t="shared" si="6253"/>
        <v>0</v>
      </c>
      <c r="BX745" s="31">
        <f t="shared" si="6253"/>
        <v>0</v>
      </c>
      <c r="BY745" s="31">
        <f t="shared" si="6253"/>
        <v>0</v>
      </c>
      <c r="BZ745" s="31">
        <f t="shared" si="6253"/>
        <v>0</v>
      </c>
      <c r="CA745" s="31">
        <f t="shared" si="6253"/>
        <v>0</v>
      </c>
      <c r="CB745" s="31">
        <f t="shared" si="6253"/>
        <v>0</v>
      </c>
      <c r="CC745" s="31">
        <f t="shared" si="6253"/>
        <v>0</v>
      </c>
    </row>
    <row r="746" spans="1:81" s="16" customFormat="1" ht="15" outlineLevel="2" x14ac:dyDescent="0.2">
      <c r="A746" s="558">
        <f>ROW()</f>
        <v>746</v>
      </c>
      <c r="B746" s="134" t="s">
        <v>37</v>
      </c>
      <c r="C746" s="134"/>
      <c r="D746" s="134"/>
      <c r="E746" s="134"/>
      <c r="F746" s="134"/>
      <c r="G746" s="134"/>
      <c r="H746" s="134"/>
      <c r="I746" s="134"/>
      <c r="J746" s="134"/>
      <c r="K746" s="134"/>
      <c r="L746" s="134"/>
      <c r="M746" s="134"/>
      <c r="N746" s="134"/>
      <c r="O746" s="134"/>
      <c r="P746" s="134"/>
      <c r="Q746" s="134"/>
      <c r="R746" s="134"/>
      <c r="S746" s="134"/>
      <c r="T746" s="134"/>
      <c r="U746" s="134"/>
      <c r="V746" s="31">
        <f t="shared" si="6249"/>
        <v>0</v>
      </c>
      <c r="W746" s="31">
        <f t="shared" ref="W746:CC746" si="6254">V782</f>
        <v>0</v>
      </c>
      <c r="X746" s="31">
        <f t="shared" si="6254"/>
        <v>0</v>
      </c>
      <c r="Y746" s="31">
        <f t="shared" si="6254"/>
        <v>0</v>
      </c>
      <c r="Z746" s="31">
        <f t="shared" si="6254"/>
        <v>0</v>
      </c>
      <c r="AA746" s="31">
        <f t="shared" si="6254"/>
        <v>0</v>
      </c>
      <c r="AB746" s="31">
        <f t="shared" si="6254"/>
        <v>0</v>
      </c>
      <c r="AC746" s="31">
        <f t="shared" si="6254"/>
        <v>0</v>
      </c>
      <c r="AD746" s="31">
        <f t="shared" si="6254"/>
        <v>0</v>
      </c>
      <c r="AE746" s="31">
        <f t="shared" si="6254"/>
        <v>0</v>
      </c>
      <c r="AF746" s="31">
        <f t="shared" si="6254"/>
        <v>0</v>
      </c>
      <c r="AG746" s="31">
        <f t="shared" si="6254"/>
        <v>0</v>
      </c>
      <c r="AH746" s="31">
        <f t="shared" si="6254"/>
        <v>0</v>
      </c>
      <c r="AI746" s="31">
        <f t="shared" si="6254"/>
        <v>0</v>
      </c>
      <c r="AJ746" s="31">
        <f t="shared" si="6254"/>
        <v>0</v>
      </c>
      <c r="AK746" s="31">
        <f t="shared" si="6254"/>
        <v>0</v>
      </c>
      <c r="AL746" s="31">
        <f t="shared" si="6254"/>
        <v>0</v>
      </c>
      <c r="AM746" s="31">
        <f t="shared" si="6254"/>
        <v>0</v>
      </c>
      <c r="AN746" s="31">
        <f t="shared" si="6254"/>
        <v>0</v>
      </c>
      <c r="AO746" s="31">
        <f t="shared" si="6254"/>
        <v>0</v>
      </c>
      <c r="AP746" s="31">
        <f t="shared" si="6254"/>
        <v>0</v>
      </c>
      <c r="AQ746" s="31">
        <f t="shared" si="6254"/>
        <v>0</v>
      </c>
      <c r="AR746" s="31">
        <f t="shared" si="6254"/>
        <v>0</v>
      </c>
      <c r="AS746" s="31">
        <f t="shared" si="6254"/>
        <v>0</v>
      </c>
      <c r="AT746" s="31">
        <f t="shared" si="6254"/>
        <v>0</v>
      </c>
      <c r="AU746" s="31">
        <f t="shared" si="6254"/>
        <v>0</v>
      </c>
      <c r="AV746" s="31">
        <f t="shared" si="6254"/>
        <v>0</v>
      </c>
      <c r="AW746" s="31">
        <f t="shared" si="6254"/>
        <v>0</v>
      </c>
      <c r="AX746" s="31">
        <f t="shared" si="6254"/>
        <v>0</v>
      </c>
      <c r="AY746" s="31">
        <f t="shared" si="6254"/>
        <v>0</v>
      </c>
      <c r="AZ746" s="31">
        <f t="shared" si="6254"/>
        <v>0</v>
      </c>
      <c r="BA746" s="31">
        <f t="shared" si="6254"/>
        <v>0</v>
      </c>
      <c r="BB746" s="31">
        <f t="shared" si="6254"/>
        <v>0</v>
      </c>
      <c r="BC746" s="31">
        <f t="shared" si="6254"/>
        <v>0</v>
      </c>
      <c r="BD746" s="31">
        <f t="shared" si="6254"/>
        <v>0</v>
      </c>
      <c r="BE746" s="31">
        <f t="shared" si="6254"/>
        <v>0</v>
      </c>
      <c r="BF746" s="31">
        <f t="shared" si="6254"/>
        <v>0</v>
      </c>
      <c r="BG746" s="31">
        <f t="shared" si="6254"/>
        <v>0</v>
      </c>
      <c r="BH746" s="31">
        <f t="shared" si="6254"/>
        <v>0</v>
      </c>
      <c r="BI746" s="31">
        <f t="shared" si="6254"/>
        <v>0</v>
      </c>
      <c r="BJ746" s="31">
        <f t="shared" si="6254"/>
        <v>0</v>
      </c>
      <c r="BK746" s="31">
        <f t="shared" si="6254"/>
        <v>0</v>
      </c>
      <c r="BL746" s="31">
        <f t="shared" si="6254"/>
        <v>0</v>
      </c>
      <c r="BM746" s="31">
        <f t="shared" si="6254"/>
        <v>0</v>
      </c>
      <c r="BN746" s="31">
        <f t="shared" si="6254"/>
        <v>0</v>
      </c>
      <c r="BO746" s="31">
        <f t="shared" si="6254"/>
        <v>0</v>
      </c>
      <c r="BP746" s="31">
        <f t="shared" si="6254"/>
        <v>0</v>
      </c>
      <c r="BQ746" s="31">
        <f t="shared" si="6254"/>
        <v>0</v>
      </c>
      <c r="BR746" s="31">
        <f t="shared" si="6254"/>
        <v>0</v>
      </c>
      <c r="BS746" s="357">
        <f t="shared" si="6254"/>
        <v>0</v>
      </c>
      <c r="BT746" s="29">
        <f t="shared" si="6251"/>
        <v>0</v>
      </c>
      <c r="BU746" s="31">
        <f t="shared" si="6254"/>
        <v>0</v>
      </c>
      <c r="BV746" s="31">
        <f t="shared" si="6254"/>
        <v>0</v>
      </c>
      <c r="BW746" s="31">
        <f t="shared" si="6254"/>
        <v>0</v>
      </c>
      <c r="BX746" s="31">
        <f t="shared" si="6254"/>
        <v>0</v>
      </c>
      <c r="BY746" s="31">
        <f t="shared" si="6254"/>
        <v>0</v>
      </c>
      <c r="BZ746" s="31">
        <f t="shared" si="6254"/>
        <v>0</v>
      </c>
      <c r="CA746" s="31">
        <f t="shared" si="6254"/>
        <v>0</v>
      </c>
      <c r="CB746" s="31">
        <f t="shared" si="6254"/>
        <v>0</v>
      </c>
      <c r="CC746" s="31">
        <f t="shared" si="6254"/>
        <v>0</v>
      </c>
    </row>
    <row r="747" spans="1:81" s="16" customFormat="1" ht="15" outlineLevel="2" x14ac:dyDescent="0.2">
      <c r="A747" s="558">
        <f>ROW()</f>
        <v>747</v>
      </c>
      <c r="B747" s="134" t="s">
        <v>38</v>
      </c>
      <c r="C747" s="134"/>
      <c r="D747" s="134"/>
      <c r="E747" s="134"/>
      <c r="F747" s="134"/>
      <c r="G747" s="134"/>
      <c r="H747" s="134"/>
      <c r="I747" s="134"/>
      <c r="J747" s="134"/>
      <c r="K747" s="134"/>
      <c r="L747" s="134"/>
      <c r="M747" s="134"/>
      <c r="N747" s="134"/>
      <c r="O747" s="134"/>
      <c r="P747" s="134"/>
      <c r="Q747" s="134"/>
      <c r="R747" s="134"/>
      <c r="S747" s="134"/>
      <c r="T747" s="134"/>
      <c r="U747" s="134"/>
      <c r="V747" s="31">
        <f t="shared" si="6249"/>
        <v>0</v>
      </c>
      <c r="W747" s="31">
        <f t="shared" ref="W747:CC747" si="6255">V783</f>
        <v>0</v>
      </c>
      <c r="X747" s="31">
        <f t="shared" si="6255"/>
        <v>0</v>
      </c>
      <c r="Y747" s="31">
        <f t="shared" si="6255"/>
        <v>0</v>
      </c>
      <c r="Z747" s="31">
        <f t="shared" si="6255"/>
        <v>0</v>
      </c>
      <c r="AA747" s="31">
        <f t="shared" si="6255"/>
        <v>0</v>
      </c>
      <c r="AB747" s="31">
        <f t="shared" si="6255"/>
        <v>0</v>
      </c>
      <c r="AC747" s="31">
        <f t="shared" si="6255"/>
        <v>0</v>
      </c>
      <c r="AD747" s="31">
        <f t="shared" si="6255"/>
        <v>0</v>
      </c>
      <c r="AE747" s="31">
        <f t="shared" si="6255"/>
        <v>0</v>
      </c>
      <c r="AF747" s="31">
        <f t="shared" si="6255"/>
        <v>0</v>
      </c>
      <c r="AG747" s="31">
        <f t="shared" si="6255"/>
        <v>0</v>
      </c>
      <c r="AH747" s="31">
        <f t="shared" si="6255"/>
        <v>0</v>
      </c>
      <c r="AI747" s="31">
        <f t="shared" si="6255"/>
        <v>0</v>
      </c>
      <c r="AJ747" s="31">
        <f t="shared" si="6255"/>
        <v>0</v>
      </c>
      <c r="AK747" s="31">
        <f t="shared" si="6255"/>
        <v>0</v>
      </c>
      <c r="AL747" s="31">
        <f t="shared" si="6255"/>
        <v>0</v>
      </c>
      <c r="AM747" s="31">
        <f t="shared" si="6255"/>
        <v>0</v>
      </c>
      <c r="AN747" s="31">
        <f t="shared" si="6255"/>
        <v>0</v>
      </c>
      <c r="AO747" s="31">
        <f t="shared" si="6255"/>
        <v>0</v>
      </c>
      <c r="AP747" s="31">
        <f t="shared" si="6255"/>
        <v>0</v>
      </c>
      <c r="AQ747" s="31">
        <f t="shared" si="6255"/>
        <v>0</v>
      </c>
      <c r="AR747" s="31">
        <f t="shared" si="6255"/>
        <v>0</v>
      </c>
      <c r="AS747" s="31">
        <f t="shared" si="6255"/>
        <v>0</v>
      </c>
      <c r="AT747" s="31">
        <f t="shared" si="6255"/>
        <v>0</v>
      </c>
      <c r="AU747" s="31">
        <f t="shared" si="6255"/>
        <v>0</v>
      </c>
      <c r="AV747" s="31">
        <f t="shared" si="6255"/>
        <v>0</v>
      </c>
      <c r="AW747" s="31">
        <f t="shared" si="6255"/>
        <v>0</v>
      </c>
      <c r="AX747" s="31">
        <f t="shared" si="6255"/>
        <v>0</v>
      </c>
      <c r="AY747" s="31">
        <f t="shared" si="6255"/>
        <v>0</v>
      </c>
      <c r="AZ747" s="31">
        <f t="shared" si="6255"/>
        <v>0</v>
      </c>
      <c r="BA747" s="31">
        <f t="shared" si="6255"/>
        <v>0</v>
      </c>
      <c r="BB747" s="31">
        <f t="shared" si="6255"/>
        <v>0</v>
      </c>
      <c r="BC747" s="31">
        <f t="shared" si="6255"/>
        <v>0</v>
      </c>
      <c r="BD747" s="31">
        <f t="shared" si="6255"/>
        <v>0</v>
      </c>
      <c r="BE747" s="31">
        <f t="shared" si="6255"/>
        <v>0</v>
      </c>
      <c r="BF747" s="31">
        <f t="shared" si="6255"/>
        <v>0</v>
      </c>
      <c r="BG747" s="31">
        <f t="shared" si="6255"/>
        <v>0</v>
      </c>
      <c r="BH747" s="31">
        <f t="shared" si="6255"/>
        <v>0</v>
      </c>
      <c r="BI747" s="31">
        <f t="shared" si="6255"/>
        <v>0</v>
      </c>
      <c r="BJ747" s="31">
        <f t="shared" si="6255"/>
        <v>0</v>
      </c>
      <c r="BK747" s="31">
        <f t="shared" si="6255"/>
        <v>0</v>
      </c>
      <c r="BL747" s="31">
        <f t="shared" si="6255"/>
        <v>0</v>
      </c>
      <c r="BM747" s="31">
        <f t="shared" si="6255"/>
        <v>0</v>
      </c>
      <c r="BN747" s="31">
        <f t="shared" si="6255"/>
        <v>0</v>
      </c>
      <c r="BO747" s="31">
        <f t="shared" si="6255"/>
        <v>0</v>
      </c>
      <c r="BP747" s="31">
        <f t="shared" si="6255"/>
        <v>0</v>
      </c>
      <c r="BQ747" s="31">
        <f t="shared" si="6255"/>
        <v>0</v>
      </c>
      <c r="BR747" s="31">
        <f t="shared" si="6255"/>
        <v>0</v>
      </c>
      <c r="BS747" s="357">
        <f t="shared" si="6255"/>
        <v>0</v>
      </c>
      <c r="BT747" s="29">
        <f t="shared" si="6251"/>
        <v>0</v>
      </c>
      <c r="BU747" s="31">
        <f t="shared" si="6255"/>
        <v>0</v>
      </c>
      <c r="BV747" s="31">
        <f t="shared" si="6255"/>
        <v>0</v>
      </c>
      <c r="BW747" s="31">
        <f t="shared" si="6255"/>
        <v>0</v>
      </c>
      <c r="BX747" s="31">
        <f t="shared" si="6255"/>
        <v>0</v>
      </c>
      <c r="BY747" s="31">
        <f t="shared" si="6255"/>
        <v>0</v>
      </c>
      <c r="BZ747" s="31">
        <f t="shared" si="6255"/>
        <v>0</v>
      </c>
      <c r="CA747" s="31">
        <f t="shared" si="6255"/>
        <v>0</v>
      </c>
      <c r="CB747" s="31">
        <f t="shared" si="6255"/>
        <v>0</v>
      </c>
      <c r="CC747" s="31">
        <f t="shared" si="6255"/>
        <v>0</v>
      </c>
    </row>
    <row r="748" spans="1:81" s="16" customFormat="1" ht="15" outlineLevel="2" x14ac:dyDescent="0.2">
      <c r="A748" s="558">
        <f>ROW()</f>
        <v>748</v>
      </c>
      <c r="B748" s="134" t="s">
        <v>39</v>
      </c>
      <c r="C748" s="134"/>
      <c r="D748" s="134"/>
      <c r="E748" s="134"/>
      <c r="F748" s="134"/>
      <c r="G748" s="134"/>
      <c r="H748" s="134"/>
      <c r="I748" s="134"/>
      <c r="J748" s="134"/>
      <c r="K748" s="134"/>
      <c r="L748" s="134"/>
      <c r="M748" s="134"/>
      <c r="N748" s="134"/>
      <c r="O748" s="134"/>
      <c r="P748" s="134"/>
      <c r="Q748" s="134"/>
      <c r="R748" s="134"/>
      <c r="S748" s="134"/>
      <c r="T748" s="134"/>
      <c r="U748" s="134"/>
      <c r="V748" s="31">
        <f t="shared" si="6249"/>
        <v>0</v>
      </c>
      <c r="W748" s="31">
        <f t="shared" ref="W748:CC748" si="6256">V784</f>
        <v>0</v>
      </c>
      <c r="X748" s="31">
        <f t="shared" si="6256"/>
        <v>0</v>
      </c>
      <c r="Y748" s="31">
        <f t="shared" si="6256"/>
        <v>0</v>
      </c>
      <c r="Z748" s="31">
        <f t="shared" si="6256"/>
        <v>0</v>
      </c>
      <c r="AA748" s="31">
        <f t="shared" si="6256"/>
        <v>0</v>
      </c>
      <c r="AB748" s="31">
        <f t="shared" si="6256"/>
        <v>0</v>
      </c>
      <c r="AC748" s="31">
        <f t="shared" si="6256"/>
        <v>0</v>
      </c>
      <c r="AD748" s="31">
        <f t="shared" si="6256"/>
        <v>0</v>
      </c>
      <c r="AE748" s="31">
        <f t="shared" si="6256"/>
        <v>0</v>
      </c>
      <c r="AF748" s="31">
        <f t="shared" si="6256"/>
        <v>0</v>
      </c>
      <c r="AG748" s="31">
        <f t="shared" si="6256"/>
        <v>0</v>
      </c>
      <c r="AH748" s="31">
        <f t="shared" si="6256"/>
        <v>0</v>
      </c>
      <c r="AI748" s="31">
        <f t="shared" si="6256"/>
        <v>0</v>
      </c>
      <c r="AJ748" s="31">
        <f t="shared" si="6256"/>
        <v>0</v>
      </c>
      <c r="AK748" s="31">
        <f t="shared" si="6256"/>
        <v>0</v>
      </c>
      <c r="AL748" s="31">
        <f t="shared" si="6256"/>
        <v>0</v>
      </c>
      <c r="AM748" s="31">
        <f t="shared" si="6256"/>
        <v>0</v>
      </c>
      <c r="AN748" s="31">
        <f t="shared" si="6256"/>
        <v>0</v>
      </c>
      <c r="AO748" s="31">
        <f t="shared" si="6256"/>
        <v>0</v>
      </c>
      <c r="AP748" s="31">
        <f t="shared" si="6256"/>
        <v>0</v>
      </c>
      <c r="AQ748" s="31">
        <f t="shared" si="6256"/>
        <v>0</v>
      </c>
      <c r="AR748" s="31">
        <f t="shared" si="6256"/>
        <v>0</v>
      </c>
      <c r="AS748" s="31">
        <f t="shared" si="6256"/>
        <v>0</v>
      </c>
      <c r="AT748" s="31">
        <f t="shared" si="6256"/>
        <v>0</v>
      </c>
      <c r="AU748" s="31">
        <f t="shared" si="6256"/>
        <v>0</v>
      </c>
      <c r="AV748" s="31">
        <f t="shared" si="6256"/>
        <v>0</v>
      </c>
      <c r="AW748" s="31">
        <f t="shared" si="6256"/>
        <v>0</v>
      </c>
      <c r="AX748" s="31">
        <f t="shared" si="6256"/>
        <v>0</v>
      </c>
      <c r="AY748" s="31">
        <f t="shared" si="6256"/>
        <v>0</v>
      </c>
      <c r="AZ748" s="31">
        <f t="shared" si="6256"/>
        <v>0</v>
      </c>
      <c r="BA748" s="31">
        <f t="shared" si="6256"/>
        <v>0</v>
      </c>
      <c r="BB748" s="31">
        <f t="shared" si="6256"/>
        <v>0</v>
      </c>
      <c r="BC748" s="31">
        <f t="shared" si="6256"/>
        <v>0</v>
      </c>
      <c r="BD748" s="31">
        <f t="shared" si="6256"/>
        <v>0</v>
      </c>
      <c r="BE748" s="31">
        <f t="shared" si="6256"/>
        <v>0</v>
      </c>
      <c r="BF748" s="31">
        <f t="shared" si="6256"/>
        <v>0</v>
      </c>
      <c r="BG748" s="31">
        <f t="shared" si="6256"/>
        <v>0</v>
      </c>
      <c r="BH748" s="31">
        <f t="shared" si="6256"/>
        <v>0</v>
      </c>
      <c r="BI748" s="31">
        <f t="shared" si="6256"/>
        <v>0</v>
      </c>
      <c r="BJ748" s="31">
        <f t="shared" si="6256"/>
        <v>0</v>
      </c>
      <c r="BK748" s="31">
        <f t="shared" si="6256"/>
        <v>0</v>
      </c>
      <c r="BL748" s="31">
        <f t="shared" si="6256"/>
        <v>0</v>
      </c>
      <c r="BM748" s="31">
        <f t="shared" si="6256"/>
        <v>0</v>
      </c>
      <c r="BN748" s="31">
        <f t="shared" si="6256"/>
        <v>0</v>
      </c>
      <c r="BO748" s="31">
        <f t="shared" si="6256"/>
        <v>0</v>
      </c>
      <c r="BP748" s="31">
        <f t="shared" si="6256"/>
        <v>0</v>
      </c>
      <c r="BQ748" s="31">
        <f t="shared" si="6256"/>
        <v>0</v>
      </c>
      <c r="BR748" s="31">
        <f t="shared" si="6256"/>
        <v>0</v>
      </c>
      <c r="BS748" s="357">
        <f t="shared" si="6256"/>
        <v>0</v>
      </c>
      <c r="BT748" s="29">
        <f t="shared" si="6251"/>
        <v>0</v>
      </c>
      <c r="BU748" s="31">
        <f t="shared" si="6256"/>
        <v>0</v>
      </c>
      <c r="BV748" s="31">
        <f t="shared" si="6256"/>
        <v>0</v>
      </c>
      <c r="BW748" s="31">
        <f t="shared" si="6256"/>
        <v>0</v>
      </c>
      <c r="BX748" s="31">
        <f t="shared" si="6256"/>
        <v>0</v>
      </c>
      <c r="BY748" s="31">
        <f t="shared" si="6256"/>
        <v>0</v>
      </c>
      <c r="BZ748" s="31">
        <f t="shared" si="6256"/>
        <v>0</v>
      </c>
      <c r="CA748" s="31">
        <f t="shared" si="6256"/>
        <v>0</v>
      </c>
      <c r="CB748" s="31">
        <f t="shared" si="6256"/>
        <v>0</v>
      </c>
      <c r="CC748" s="31">
        <f t="shared" si="6256"/>
        <v>0</v>
      </c>
    </row>
    <row r="749" spans="1:81" s="16" customFormat="1" ht="15" outlineLevel="2" x14ac:dyDescent="0.2">
      <c r="A749" s="558">
        <f>ROW()</f>
        <v>749</v>
      </c>
      <c r="B749" s="134" t="s">
        <v>40</v>
      </c>
      <c r="C749" s="134"/>
      <c r="D749" s="134"/>
      <c r="E749" s="134"/>
      <c r="F749" s="134"/>
      <c r="G749" s="134"/>
      <c r="H749" s="134"/>
      <c r="I749" s="134"/>
      <c r="J749" s="134"/>
      <c r="K749" s="134"/>
      <c r="L749" s="134"/>
      <c r="M749" s="134"/>
      <c r="N749" s="134"/>
      <c r="O749" s="134"/>
      <c r="P749" s="134"/>
      <c r="Q749" s="134"/>
      <c r="R749" s="134"/>
      <c r="S749" s="134"/>
      <c r="T749" s="134"/>
      <c r="U749" s="134"/>
      <c r="V749" s="31">
        <f t="shared" si="6249"/>
        <v>0</v>
      </c>
      <c r="W749" s="31">
        <f t="shared" ref="W749:CC749" si="6257">V785</f>
        <v>0</v>
      </c>
      <c r="X749" s="31">
        <f t="shared" si="6257"/>
        <v>0</v>
      </c>
      <c r="Y749" s="31">
        <f t="shared" si="6257"/>
        <v>0</v>
      </c>
      <c r="Z749" s="31">
        <f t="shared" si="6257"/>
        <v>0</v>
      </c>
      <c r="AA749" s="31">
        <f t="shared" si="6257"/>
        <v>0</v>
      </c>
      <c r="AB749" s="31">
        <f t="shared" si="6257"/>
        <v>0</v>
      </c>
      <c r="AC749" s="31">
        <f t="shared" si="6257"/>
        <v>0</v>
      </c>
      <c r="AD749" s="31">
        <f t="shared" si="6257"/>
        <v>0</v>
      </c>
      <c r="AE749" s="31">
        <f t="shared" si="6257"/>
        <v>0</v>
      </c>
      <c r="AF749" s="31">
        <f t="shared" si="6257"/>
        <v>0</v>
      </c>
      <c r="AG749" s="31">
        <f t="shared" si="6257"/>
        <v>0</v>
      </c>
      <c r="AH749" s="31">
        <f t="shared" si="6257"/>
        <v>0</v>
      </c>
      <c r="AI749" s="31">
        <f t="shared" si="6257"/>
        <v>0</v>
      </c>
      <c r="AJ749" s="31">
        <f t="shared" si="6257"/>
        <v>0</v>
      </c>
      <c r="AK749" s="31">
        <f t="shared" si="6257"/>
        <v>0</v>
      </c>
      <c r="AL749" s="31">
        <f t="shared" si="6257"/>
        <v>0</v>
      </c>
      <c r="AM749" s="31">
        <f t="shared" si="6257"/>
        <v>0</v>
      </c>
      <c r="AN749" s="31">
        <f t="shared" si="6257"/>
        <v>0</v>
      </c>
      <c r="AO749" s="31">
        <f t="shared" si="6257"/>
        <v>0</v>
      </c>
      <c r="AP749" s="31">
        <f t="shared" si="6257"/>
        <v>0</v>
      </c>
      <c r="AQ749" s="31">
        <f t="shared" si="6257"/>
        <v>0</v>
      </c>
      <c r="AR749" s="31">
        <f t="shared" si="6257"/>
        <v>0</v>
      </c>
      <c r="AS749" s="31">
        <f t="shared" si="6257"/>
        <v>0</v>
      </c>
      <c r="AT749" s="31">
        <f t="shared" si="6257"/>
        <v>0</v>
      </c>
      <c r="AU749" s="31">
        <f t="shared" si="6257"/>
        <v>0</v>
      </c>
      <c r="AV749" s="31">
        <f t="shared" si="6257"/>
        <v>0</v>
      </c>
      <c r="AW749" s="31">
        <f t="shared" si="6257"/>
        <v>0</v>
      </c>
      <c r="AX749" s="31">
        <f t="shared" si="6257"/>
        <v>0</v>
      </c>
      <c r="AY749" s="31">
        <f t="shared" si="6257"/>
        <v>0</v>
      </c>
      <c r="AZ749" s="31">
        <f t="shared" si="6257"/>
        <v>0</v>
      </c>
      <c r="BA749" s="31">
        <f t="shared" si="6257"/>
        <v>0</v>
      </c>
      <c r="BB749" s="31">
        <f t="shared" si="6257"/>
        <v>0</v>
      </c>
      <c r="BC749" s="31">
        <f t="shared" si="6257"/>
        <v>0</v>
      </c>
      <c r="BD749" s="31">
        <f t="shared" si="6257"/>
        <v>0</v>
      </c>
      <c r="BE749" s="31">
        <f t="shared" si="6257"/>
        <v>0</v>
      </c>
      <c r="BF749" s="31">
        <f t="shared" si="6257"/>
        <v>0</v>
      </c>
      <c r="BG749" s="31">
        <f t="shared" si="6257"/>
        <v>0</v>
      </c>
      <c r="BH749" s="31">
        <f t="shared" si="6257"/>
        <v>0</v>
      </c>
      <c r="BI749" s="31">
        <f t="shared" si="6257"/>
        <v>0</v>
      </c>
      <c r="BJ749" s="31">
        <f t="shared" si="6257"/>
        <v>0</v>
      </c>
      <c r="BK749" s="31">
        <f t="shared" si="6257"/>
        <v>0</v>
      </c>
      <c r="BL749" s="31">
        <f t="shared" si="6257"/>
        <v>0</v>
      </c>
      <c r="BM749" s="31">
        <f t="shared" si="6257"/>
        <v>0</v>
      </c>
      <c r="BN749" s="31">
        <f t="shared" si="6257"/>
        <v>0</v>
      </c>
      <c r="BO749" s="31">
        <f t="shared" si="6257"/>
        <v>0</v>
      </c>
      <c r="BP749" s="31">
        <f t="shared" si="6257"/>
        <v>0</v>
      </c>
      <c r="BQ749" s="31">
        <f t="shared" si="6257"/>
        <v>0</v>
      </c>
      <c r="BR749" s="31">
        <f t="shared" si="6257"/>
        <v>0</v>
      </c>
      <c r="BS749" s="357">
        <f t="shared" si="6257"/>
        <v>0</v>
      </c>
      <c r="BT749" s="29">
        <f t="shared" si="6251"/>
        <v>0</v>
      </c>
      <c r="BU749" s="31">
        <f t="shared" si="6257"/>
        <v>0</v>
      </c>
      <c r="BV749" s="31">
        <f t="shared" si="6257"/>
        <v>0</v>
      </c>
      <c r="BW749" s="31">
        <f t="shared" si="6257"/>
        <v>0</v>
      </c>
      <c r="BX749" s="31">
        <f t="shared" si="6257"/>
        <v>0</v>
      </c>
      <c r="BY749" s="31">
        <f t="shared" si="6257"/>
        <v>0</v>
      </c>
      <c r="BZ749" s="31">
        <f t="shared" si="6257"/>
        <v>0</v>
      </c>
      <c r="CA749" s="31">
        <f t="shared" si="6257"/>
        <v>0</v>
      </c>
      <c r="CB749" s="31">
        <f t="shared" si="6257"/>
        <v>0</v>
      </c>
      <c r="CC749" s="31">
        <f t="shared" si="6257"/>
        <v>0</v>
      </c>
    </row>
    <row r="750" spans="1:81" s="16" customFormat="1" ht="15" outlineLevel="2" x14ac:dyDescent="0.2">
      <c r="A750" s="558">
        <f>ROW()</f>
        <v>750</v>
      </c>
      <c r="B750" s="134" t="s">
        <v>329</v>
      </c>
      <c r="C750" s="134"/>
      <c r="D750" s="134"/>
      <c r="E750" s="134"/>
      <c r="F750" s="134"/>
      <c r="G750" s="134"/>
      <c r="H750" s="134"/>
      <c r="I750" s="134"/>
      <c r="J750" s="134"/>
      <c r="K750" s="134"/>
      <c r="L750" s="134"/>
      <c r="M750" s="134"/>
      <c r="N750" s="134"/>
      <c r="O750" s="134"/>
      <c r="P750" s="134"/>
      <c r="Q750" s="134"/>
      <c r="R750" s="134"/>
      <c r="S750" s="134"/>
      <c r="T750" s="134"/>
      <c r="U750" s="134"/>
      <c r="V750" s="31">
        <f t="shared" ref="V750" si="6258">U786</f>
        <v>0</v>
      </c>
      <c r="W750" s="31">
        <f t="shared" ref="W750" si="6259">V786</f>
        <v>0</v>
      </c>
      <c r="X750" s="31">
        <f t="shared" ref="X750" si="6260">W786</f>
        <v>0</v>
      </c>
      <c r="Y750" s="31">
        <f t="shared" ref="Y750" si="6261">X786</f>
        <v>0</v>
      </c>
      <c r="Z750" s="31">
        <f t="shared" ref="Z750" si="6262">Y786</f>
        <v>0</v>
      </c>
      <c r="AA750" s="31">
        <f t="shared" ref="AA750" si="6263">Z786</f>
        <v>0</v>
      </c>
      <c r="AB750" s="31">
        <f t="shared" ref="AB750" si="6264">AA786</f>
        <v>0</v>
      </c>
      <c r="AC750" s="31">
        <f t="shared" ref="AC750" si="6265">AB786</f>
        <v>0</v>
      </c>
      <c r="AD750" s="31">
        <f t="shared" ref="AD750" si="6266">AC786</f>
        <v>0</v>
      </c>
      <c r="AE750" s="31">
        <f t="shared" ref="AE750" si="6267">AD786</f>
        <v>0</v>
      </c>
      <c r="AF750" s="31">
        <f t="shared" ref="AF750" si="6268">AE786</f>
        <v>0</v>
      </c>
      <c r="AG750" s="31">
        <f t="shared" ref="AG750" si="6269">AF786</f>
        <v>0</v>
      </c>
      <c r="AH750" s="31">
        <f t="shared" ref="AH750" si="6270">AG786</f>
        <v>0</v>
      </c>
      <c r="AI750" s="31">
        <f t="shared" ref="AI750" si="6271">AH786</f>
        <v>0</v>
      </c>
      <c r="AJ750" s="31">
        <f t="shared" ref="AJ750" si="6272">AI786</f>
        <v>0</v>
      </c>
      <c r="AK750" s="31">
        <f t="shared" ref="AK750" si="6273">AJ786</f>
        <v>0</v>
      </c>
      <c r="AL750" s="31">
        <f t="shared" ref="AL750" si="6274">AK786</f>
        <v>0</v>
      </c>
      <c r="AM750" s="31">
        <f t="shared" ref="AM750" si="6275">AL786</f>
        <v>0</v>
      </c>
      <c r="AN750" s="31">
        <f t="shared" ref="AN750" si="6276">AM786</f>
        <v>0</v>
      </c>
      <c r="AO750" s="31">
        <f t="shared" ref="AO750" si="6277">AN786</f>
        <v>0</v>
      </c>
      <c r="AP750" s="31">
        <f t="shared" ref="AP750" si="6278">AO786</f>
        <v>0</v>
      </c>
      <c r="AQ750" s="31">
        <f t="shared" ref="AQ750" si="6279">AP786</f>
        <v>0</v>
      </c>
      <c r="AR750" s="31">
        <f t="shared" ref="AR750" si="6280">AQ786</f>
        <v>0</v>
      </c>
      <c r="AS750" s="31">
        <f t="shared" ref="AS750" si="6281">AR786</f>
        <v>0</v>
      </c>
      <c r="AT750" s="31">
        <f t="shared" ref="AT750" si="6282">AS786</f>
        <v>0</v>
      </c>
      <c r="AU750" s="31">
        <f t="shared" ref="AU750" si="6283">AT786</f>
        <v>0</v>
      </c>
      <c r="AV750" s="31">
        <f t="shared" ref="AV750" si="6284">AU786</f>
        <v>0</v>
      </c>
      <c r="AW750" s="31">
        <f t="shared" ref="AW750" si="6285">AV786</f>
        <v>0</v>
      </c>
      <c r="AX750" s="31">
        <f t="shared" ref="AX750" si="6286">AW786</f>
        <v>0</v>
      </c>
      <c r="AY750" s="31">
        <f t="shared" ref="AY750" si="6287">AX786</f>
        <v>0</v>
      </c>
      <c r="AZ750" s="31">
        <f t="shared" ref="AZ750" si="6288">AY786</f>
        <v>0</v>
      </c>
      <c r="BA750" s="31">
        <f t="shared" ref="BA750" si="6289">AZ786</f>
        <v>0</v>
      </c>
      <c r="BB750" s="31">
        <f t="shared" ref="BB750" si="6290">BA786</f>
        <v>0</v>
      </c>
      <c r="BC750" s="31">
        <f t="shared" ref="BC750" si="6291">BB786</f>
        <v>0</v>
      </c>
      <c r="BD750" s="31">
        <f t="shared" ref="BD750" si="6292">BC786</f>
        <v>0</v>
      </c>
      <c r="BE750" s="31">
        <f t="shared" ref="BE750" si="6293">BD786</f>
        <v>0</v>
      </c>
      <c r="BF750" s="31">
        <f t="shared" ref="BF750" si="6294">BE786</f>
        <v>0</v>
      </c>
      <c r="BG750" s="31">
        <f t="shared" ref="BG750" si="6295">BF786</f>
        <v>0</v>
      </c>
      <c r="BH750" s="31">
        <f t="shared" ref="BH750" si="6296">BG786</f>
        <v>0</v>
      </c>
      <c r="BI750" s="31">
        <f t="shared" ref="BI750" si="6297">BH786</f>
        <v>0</v>
      </c>
      <c r="BJ750" s="31">
        <f t="shared" ref="BJ750" si="6298">BI786</f>
        <v>0</v>
      </c>
      <c r="BK750" s="31">
        <f t="shared" ref="BK750" si="6299">BJ786</f>
        <v>0</v>
      </c>
      <c r="BL750" s="31">
        <f t="shared" ref="BL750" si="6300">BK786</f>
        <v>0</v>
      </c>
      <c r="BM750" s="31">
        <f t="shared" ref="BM750" si="6301">BL786</f>
        <v>0</v>
      </c>
      <c r="BN750" s="31">
        <f t="shared" ref="BN750" si="6302">BM786</f>
        <v>0</v>
      </c>
      <c r="BO750" s="31">
        <f t="shared" ref="BO750" si="6303">BN786</f>
        <v>0</v>
      </c>
      <c r="BP750" s="31">
        <f t="shared" ref="BP750" si="6304">BO786</f>
        <v>0</v>
      </c>
      <c r="BQ750" s="31">
        <f t="shared" ref="BQ750" si="6305">BP786</f>
        <v>0</v>
      </c>
      <c r="BR750" s="31">
        <f t="shared" ref="BR750" si="6306">BQ786</f>
        <v>0</v>
      </c>
      <c r="BS750" s="357">
        <f t="shared" ref="BS750" si="6307">BR786</f>
        <v>0</v>
      </c>
      <c r="BT750" s="29">
        <f t="shared" ref="BT750" si="6308">BS786</f>
        <v>0</v>
      </c>
      <c r="BU750" s="31">
        <f t="shared" ref="BU750" si="6309">BT786</f>
        <v>0</v>
      </c>
      <c r="BV750" s="31">
        <f t="shared" ref="BV750" si="6310">BU786</f>
        <v>0</v>
      </c>
      <c r="BW750" s="31">
        <f t="shared" ref="BW750" si="6311">BV786</f>
        <v>0</v>
      </c>
      <c r="BX750" s="31">
        <f t="shared" ref="BX750" si="6312">BW786</f>
        <v>0</v>
      </c>
      <c r="BY750" s="31">
        <f t="shared" ref="BY750" si="6313">BX786</f>
        <v>0</v>
      </c>
      <c r="BZ750" s="31">
        <f t="shared" ref="BZ750" si="6314">BY786</f>
        <v>0</v>
      </c>
      <c r="CA750" s="31">
        <f t="shared" ref="CA750" si="6315">BZ786</f>
        <v>0</v>
      </c>
      <c r="CB750" s="31">
        <f t="shared" ref="CB750" si="6316">CA786</f>
        <v>0</v>
      </c>
      <c r="CC750" s="31">
        <f t="shared" ref="CC750" si="6317">CB786</f>
        <v>0</v>
      </c>
    </row>
    <row r="751" spans="1:81" s="16" customFormat="1" ht="15" outlineLevel="2" x14ac:dyDescent="0.2">
      <c r="A751" s="558">
        <f>ROW()</f>
        <v>751</v>
      </c>
      <c r="B751" s="134" t="s">
        <v>269</v>
      </c>
      <c r="C751" s="134"/>
      <c r="D751" s="134"/>
      <c r="E751" s="134"/>
      <c r="F751" s="134"/>
      <c r="G751" s="134"/>
      <c r="H751" s="134"/>
      <c r="I751" s="134"/>
      <c r="J751" s="134"/>
      <c r="K751" s="134"/>
      <c r="L751" s="134"/>
      <c r="M751" s="134"/>
      <c r="N751" s="134"/>
      <c r="O751" s="134"/>
      <c r="P751" s="134"/>
      <c r="Q751" s="134"/>
      <c r="R751" s="134"/>
      <c r="S751" s="134"/>
      <c r="T751" s="134"/>
      <c r="U751" s="134"/>
      <c r="V751" s="31">
        <f t="shared" ref="V751" si="6318">U787</f>
        <v>0</v>
      </c>
      <c r="W751" s="31">
        <f t="shared" ref="W751" si="6319">V787</f>
        <v>0</v>
      </c>
      <c r="X751" s="31">
        <f t="shared" ref="X751" si="6320">W787</f>
        <v>0</v>
      </c>
      <c r="Y751" s="31">
        <f t="shared" ref="Y751" si="6321">X787</f>
        <v>0</v>
      </c>
      <c r="Z751" s="31">
        <f t="shared" ref="Z751" si="6322">Y787</f>
        <v>0</v>
      </c>
      <c r="AA751" s="31">
        <f t="shared" ref="AA751" si="6323">Z787</f>
        <v>0</v>
      </c>
      <c r="AB751" s="31">
        <f t="shared" ref="AB751" si="6324">AA787</f>
        <v>0</v>
      </c>
      <c r="AC751" s="31">
        <f t="shared" ref="AC751" si="6325">AB787</f>
        <v>0</v>
      </c>
      <c r="AD751" s="31">
        <f t="shared" ref="AD751" si="6326">AC787</f>
        <v>0</v>
      </c>
      <c r="AE751" s="31">
        <f t="shared" ref="AE751" si="6327">AD787</f>
        <v>0</v>
      </c>
      <c r="AF751" s="31">
        <f t="shared" ref="AF751" si="6328">AE787</f>
        <v>0</v>
      </c>
      <c r="AG751" s="31">
        <f t="shared" ref="AG751" si="6329">AF787</f>
        <v>0</v>
      </c>
      <c r="AH751" s="31">
        <f t="shared" ref="AH751" si="6330">AG787</f>
        <v>0</v>
      </c>
      <c r="AI751" s="31">
        <f t="shared" ref="AI751" si="6331">AH787</f>
        <v>0</v>
      </c>
      <c r="AJ751" s="31">
        <f t="shared" ref="AJ751" si="6332">AI787</f>
        <v>0</v>
      </c>
      <c r="AK751" s="31">
        <f t="shared" ref="AK751" si="6333">AJ787</f>
        <v>0</v>
      </c>
      <c r="AL751" s="31">
        <f t="shared" ref="AL751" si="6334">AK787</f>
        <v>0</v>
      </c>
      <c r="AM751" s="31">
        <f t="shared" ref="AM751" si="6335">AL787</f>
        <v>0</v>
      </c>
      <c r="AN751" s="31">
        <f t="shared" ref="AN751" si="6336">AM787</f>
        <v>0</v>
      </c>
      <c r="AO751" s="31">
        <f t="shared" ref="AO751" si="6337">AN787</f>
        <v>0</v>
      </c>
      <c r="AP751" s="31">
        <f t="shared" ref="AP751" si="6338">AO787</f>
        <v>0</v>
      </c>
      <c r="AQ751" s="31">
        <f t="shared" ref="AQ751" si="6339">AP787</f>
        <v>0</v>
      </c>
      <c r="AR751" s="31">
        <f t="shared" ref="AR751" si="6340">AQ787</f>
        <v>0</v>
      </c>
      <c r="AS751" s="31">
        <f t="shared" ref="AS751" si="6341">AR787</f>
        <v>0</v>
      </c>
      <c r="AT751" s="31">
        <f t="shared" ref="AT751" si="6342">AS787</f>
        <v>0</v>
      </c>
      <c r="AU751" s="31">
        <f t="shared" ref="AU751" si="6343">AT787</f>
        <v>0</v>
      </c>
      <c r="AV751" s="31">
        <f t="shared" ref="AV751" si="6344">AU787</f>
        <v>0</v>
      </c>
      <c r="AW751" s="31">
        <f t="shared" ref="AW751" si="6345">AV787</f>
        <v>0</v>
      </c>
      <c r="AX751" s="31">
        <f t="shared" ref="AX751" si="6346">AW787</f>
        <v>0</v>
      </c>
      <c r="AY751" s="31">
        <f t="shared" ref="AY751" si="6347">AX787</f>
        <v>0</v>
      </c>
      <c r="AZ751" s="31">
        <f t="shared" ref="AZ751" si="6348">AY787</f>
        <v>0</v>
      </c>
      <c r="BA751" s="31">
        <f t="shared" ref="BA751" si="6349">AZ787</f>
        <v>0</v>
      </c>
      <c r="BB751" s="31">
        <f t="shared" ref="BB751" si="6350">BA787</f>
        <v>0</v>
      </c>
      <c r="BC751" s="31">
        <f t="shared" ref="BC751" si="6351">BB787</f>
        <v>0</v>
      </c>
      <c r="BD751" s="31">
        <f t="shared" ref="BD751" si="6352">BC787</f>
        <v>0</v>
      </c>
      <c r="BE751" s="31">
        <f t="shared" ref="BE751" si="6353">BD787</f>
        <v>0</v>
      </c>
      <c r="BF751" s="31">
        <f t="shared" ref="BF751" si="6354">BE787</f>
        <v>0</v>
      </c>
      <c r="BG751" s="31">
        <f t="shared" ref="BG751" si="6355">BF787</f>
        <v>0</v>
      </c>
      <c r="BH751" s="31">
        <f t="shared" ref="BH751" si="6356">BG787</f>
        <v>0</v>
      </c>
      <c r="BI751" s="31">
        <f t="shared" ref="BI751" si="6357">BH787</f>
        <v>0</v>
      </c>
      <c r="BJ751" s="31">
        <f t="shared" ref="BJ751" si="6358">BI787</f>
        <v>0</v>
      </c>
      <c r="BK751" s="31">
        <f t="shared" ref="BK751" si="6359">BJ787</f>
        <v>0</v>
      </c>
      <c r="BL751" s="31">
        <f t="shared" ref="BL751" si="6360">BK787</f>
        <v>0</v>
      </c>
      <c r="BM751" s="31">
        <f t="shared" ref="BM751" si="6361">BL787</f>
        <v>0</v>
      </c>
      <c r="BN751" s="31">
        <f t="shared" ref="BN751" si="6362">BM787</f>
        <v>0</v>
      </c>
      <c r="BO751" s="31">
        <f t="shared" ref="BO751" si="6363">BN787</f>
        <v>0</v>
      </c>
      <c r="BP751" s="31">
        <f t="shared" ref="BP751" si="6364">BO787</f>
        <v>0</v>
      </c>
      <c r="BQ751" s="31">
        <f t="shared" ref="BQ751" si="6365">BP787</f>
        <v>0</v>
      </c>
      <c r="BR751" s="31">
        <f t="shared" ref="BR751" si="6366">BQ787</f>
        <v>0</v>
      </c>
      <c r="BS751" s="357">
        <f t="shared" ref="BS751" si="6367">BR787</f>
        <v>0</v>
      </c>
      <c r="BT751" s="29">
        <f t="shared" ref="BT751" si="6368">BS787</f>
        <v>0</v>
      </c>
      <c r="BU751" s="31">
        <f t="shared" ref="BU751" si="6369">BT787</f>
        <v>0</v>
      </c>
      <c r="BV751" s="31">
        <f t="shared" ref="BV751" si="6370">BU787</f>
        <v>0</v>
      </c>
      <c r="BW751" s="31">
        <f t="shared" ref="BW751" si="6371">BV787</f>
        <v>0</v>
      </c>
      <c r="BX751" s="31">
        <f t="shared" ref="BX751" si="6372">BW787</f>
        <v>0</v>
      </c>
      <c r="BY751" s="31">
        <f t="shared" ref="BY751" si="6373">BX787</f>
        <v>0</v>
      </c>
      <c r="BZ751" s="31">
        <f t="shared" ref="BZ751" si="6374">BY787</f>
        <v>0</v>
      </c>
      <c r="CA751" s="31">
        <f t="shared" ref="CA751" si="6375">BZ787</f>
        <v>0</v>
      </c>
      <c r="CB751" s="31">
        <f t="shared" ref="CB751" si="6376">CA787</f>
        <v>0</v>
      </c>
      <c r="CC751" s="31">
        <f t="shared" ref="CC751" si="6377">CB787</f>
        <v>0</v>
      </c>
    </row>
    <row r="752" spans="1:81" s="175" customFormat="1" ht="15.75" outlineLevel="2" x14ac:dyDescent="0.25">
      <c r="A752" s="558">
        <f>ROW()</f>
        <v>752</v>
      </c>
      <c r="B752" s="136" t="s">
        <v>0</v>
      </c>
      <c r="C752" s="136"/>
      <c r="D752" s="136"/>
      <c r="E752" s="136"/>
      <c r="F752" s="136"/>
      <c r="G752" s="136"/>
      <c r="H752" s="136"/>
      <c r="I752" s="136"/>
      <c r="J752" s="136"/>
      <c r="K752" s="136"/>
      <c r="L752" s="136"/>
      <c r="M752" s="136"/>
      <c r="N752" s="37">
        <f>SUM(N742:N751)</f>
        <v>0</v>
      </c>
      <c r="O752" s="37">
        <f t="shared" ref="O752" si="6378">SUM(O742:O751)</f>
        <v>0</v>
      </c>
      <c r="P752" s="37">
        <f t="shared" ref="P752" si="6379">SUM(P742:P751)</f>
        <v>0</v>
      </c>
      <c r="Q752" s="37">
        <f t="shared" ref="Q752" si="6380">SUM(Q742:Q751)</f>
        <v>0</v>
      </c>
      <c r="R752" s="37">
        <f t="shared" ref="R752" si="6381">SUM(R742:R751)</f>
        <v>0</v>
      </c>
      <c r="S752" s="37">
        <f t="shared" ref="S752" si="6382">SUM(S742:S751)</f>
        <v>0</v>
      </c>
      <c r="T752" s="37">
        <f t="shared" ref="T752" si="6383">SUM(T742:T751)</f>
        <v>0</v>
      </c>
      <c r="U752" s="37">
        <f t="shared" ref="U752" si="6384">SUM(U742:U751)</f>
        <v>0</v>
      </c>
      <c r="V752" s="37">
        <f t="shared" ref="V752" si="6385">SUM(V742:V751)</f>
        <v>0</v>
      </c>
      <c r="W752" s="37">
        <f t="shared" ref="W752" si="6386">SUM(W742:W751)</f>
        <v>0</v>
      </c>
      <c r="X752" s="37">
        <f t="shared" ref="X752" si="6387">SUM(X742:X751)</f>
        <v>0</v>
      </c>
      <c r="Y752" s="37">
        <f t="shared" ref="Y752" si="6388">SUM(Y742:Y751)</f>
        <v>0</v>
      </c>
      <c r="Z752" s="37">
        <f t="shared" ref="Z752" si="6389">SUM(Z742:Z751)</f>
        <v>0</v>
      </c>
      <c r="AA752" s="37">
        <f t="shared" ref="AA752" si="6390">SUM(AA742:AA751)</f>
        <v>0</v>
      </c>
      <c r="AB752" s="37">
        <f t="shared" ref="AB752" si="6391">SUM(AB742:AB751)</f>
        <v>0</v>
      </c>
      <c r="AC752" s="37">
        <f t="shared" ref="AC752" si="6392">SUM(AC742:AC751)</f>
        <v>0</v>
      </c>
      <c r="AD752" s="37">
        <f t="shared" ref="AD752" si="6393">SUM(AD742:AD751)</f>
        <v>0</v>
      </c>
      <c r="AE752" s="37">
        <f t="shared" ref="AE752" si="6394">SUM(AE742:AE751)</f>
        <v>0</v>
      </c>
      <c r="AF752" s="37">
        <f t="shared" ref="AF752" si="6395">SUM(AF742:AF751)</f>
        <v>0</v>
      </c>
      <c r="AG752" s="37">
        <f t="shared" ref="AG752" si="6396">SUM(AG742:AG751)</f>
        <v>0</v>
      </c>
      <c r="AH752" s="37">
        <f t="shared" ref="AH752" si="6397">SUM(AH742:AH751)</f>
        <v>0</v>
      </c>
      <c r="AI752" s="37">
        <f t="shared" ref="AI752" si="6398">SUM(AI742:AI751)</f>
        <v>0</v>
      </c>
      <c r="AJ752" s="37">
        <f t="shared" ref="AJ752" si="6399">SUM(AJ742:AJ751)</f>
        <v>0</v>
      </c>
      <c r="AK752" s="37">
        <f t="shared" ref="AK752" si="6400">SUM(AK742:AK751)</f>
        <v>0</v>
      </c>
      <c r="AL752" s="37">
        <f t="shared" ref="AL752" si="6401">SUM(AL742:AL751)</f>
        <v>0</v>
      </c>
      <c r="AM752" s="37">
        <f t="shared" ref="AM752" si="6402">SUM(AM742:AM751)</f>
        <v>0</v>
      </c>
      <c r="AN752" s="37">
        <f t="shared" ref="AN752" si="6403">SUM(AN742:AN751)</f>
        <v>0</v>
      </c>
      <c r="AO752" s="37">
        <f t="shared" ref="AO752" si="6404">SUM(AO742:AO751)</f>
        <v>0</v>
      </c>
      <c r="AP752" s="37">
        <f t="shared" ref="AP752" si="6405">SUM(AP742:AP751)</f>
        <v>0</v>
      </c>
      <c r="AQ752" s="37">
        <f t="shared" ref="AQ752" si="6406">SUM(AQ742:AQ751)</f>
        <v>0</v>
      </c>
      <c r="AR752" s="37">
        <f t="shared" ref="AR752" si="6407">SUM(AR742:AR751)</f>
        <v>0</v>
      </c>
      <c r="AS752" s="37">
        <f t="shared" ref="AS752" si="6408">SUM(AS742:AS751)</f>
        <v>0</v>
      </c>
      <c r="AT752" s="37">
        <f t="shared" ref="AT752" si="6409">SUM(AT742:AT751)</f>
        <v>0</v>
      </c>
      <c r="AU752" s="37">
        <f t="shared" ref="AU752" si="6410">SUM(AU742:AU751)</f>
        <v>0</v>
      </c>
      <c r="AV752" s="37">
        <f t="shared" ref="AV752" si="6411">SUM(AV742:AV751)</f>
        <v>0</v>
      </c>
      <c r="AW752" s="37">
        <f t="shared" ref="AW752" si="6412">SUM(AW742:AW751)</f>
        <v>0</v>
      </c>
      <c r="AX752" s="37">
        <f t="shared" ref="AX752" si="6413">SUM(AX742:AX751)</f>
        <v>0</v>
      </c>
      <c r="AY752" s="37">
        <f t="shared" ref="AY752" si="6414">SUM(AY742:AY751)</f>
        <v>0</v>
      </c>
      <c r="AZ752" s="37">
        <f t="shared" ref="AZ752" si="6415">SUM(AZ742:AZ751)</f>
        <v>0</v>
      </c>
      <c r="BA752" s="37">
        <f t="shared" ref="BA752" si="6416">SUM(BA742:BA751)</f>
        <v>0</v>
      </c>
      <c r="BB752" s="37">
        <f t="shared" ref="BB752" si="6417">SUM(BB742:BB751)</f>
        <v>0</v>
      </c>
      <c r="BC752" s="37">
        <f t="shared" ref="BC752" si="6418">SUM(BC742:BC751)</f>
        <v>0</v>
      </c>
      <c r="BD752" s="37">
        <f t="shared" ref="BD752" si="6419">SUM(BD742:BD751)</f>
        <v>0</v>
      </c>
      <c r="BE752" s="37">
        <f t="shared" ref="BE752" si="6420">SUM(BE742:BE751)</f>
        <v>0</v>
      </c>
      <c r="BF752" s="37">
        <f t="shared" ref="BF752" si="6421">SUM(BF742:BF751)</f>
        <v>0</v>
      </c>
      <c r="BG752" s="37">
        <f t="shared" ref="BG752" si="6422">SUM(BG742:BG751)</f>
        <v>0</v>
      </c>
      <c r="BH752" s="37">
        <f t="shared" ref="BH752" si="6423">SUM(BH742:BH751)</f>
        <v>0</v>
      </c>
      <c r="BI752" s="37">
        <f t="shared" ref="BI752" si="6424">SUM(BI742:BI751)</f>
        <v>0</v>
      </c>
      <c r="BJ752" s="37">
        <f t="shared" ref="BJ752" si="6425">SUM(BJ742:BJ751)</f>
        <v>0</v>
      </c>
      <c r="BK752" s="37">
        <f t="shared" ref="BK752" si="6426">SUM(BK742:BK751)</f>
        <v>0</v>
      </c>
      <c r="BL752" s="37">
        <f t="shared" ref="BL752" si="6427">SUM(BL742:BL751)</f>
        <v>0</v>
      </c>
      <c r="BM752" s="37">
        <f t="shared" ref="BM752" si="6428">SUM(BM742:BM751)</f>
        <v>0</v>
      </c>
      <c r="BN752" s="37">
        <f t="shared" ref="BN752" si="6429">SUM(BN742:BN751)</f>
        <v>0</v>
      </c>
      <c r="BO752" s="37">
        <f t="shared" ref="BO752" si="6430">SUM(BO742:BO751)</f>
        <v>0</v>
      </c>
      <c r="BP752" s="37">
        <f t="shared" ref="BP752" si="6431">SUM(BP742:BP751)</f>
        <v>0</v>
      </c>
      <c r="BQ752" s="37">
        <f t="shared" ref="BQ752" si="6432">SUM(BQ742:BQ751)</f>
        <v>0</v>
      </c>
      <c r="BR752" s="37">
        <f t="shared" ref="BR752" si="6433">SUM(BR742:BR751)</f>
        <v>0</v>
      </c>
      <c r="BS752" s="349">
        <f t="shared" ref="BS752" si="6434">SUM(BS742:BS751)</f>
        <v>0</v>
      </c>
      <c r="BT752" s="37">
        <f t="shared" ref="BT752" si="6435">SUM(BT742:BT751)</f>
        <v>0</v>
      </c>
      <c r="BU752" s="37">
        <f t="shared" ref="BU752" si="6436">SUM(BU742:BU751)</f>
        <v>0</v>
      </c>
      <c r="BV752" s="37">
        <f t="shared" ref="BV752" si="6437">SUM(BV742:BV751)</f>
        <v>0</v>
      </c>
      <c r="BW752" s="37">
        <f t="shared" ref="BW752" si="6438">SUM(BW742:BW751)</f>
        <v>0</v>
      </c>
      <c r="BX752" s="37">
        <f t="shared" ref="BX752" si="6439">SUM(BX742:BX751)</f>
        <v>0</v>
      </c>
      <c r="BY752" s="37">
        <f t="shared" ref="BY752" si="6440">SUM(BY742:BY751)</f>
        <v>0</v>
      </c>
      <c r="BZ752" s="37">
        <f t="shared" ref="BZ752" si="6441">SUM(BZ742:BZ751)</f>
        <v>0</v>
      </c>
      <c r="CA752" s="37">
        <f t="shared" ref="CA752" si="6442">SUM(CA742:CA751)</f>
        <v>0</v>
      </c>
      <c r="CB752" s="37">
        <f t="shared" ref="CB752" si="6443">SUM(CB742:CB751)</f>
        <v>0</v>
      </c>
      <c r="CC752" s="37">
        <f t="shared" ref="CC752" si="6444">SUM(CC742:CC751)</f>
        <v>0</v>
      </c>
    </row>
    <row r="753" spans="1:81" s="17" customFormat="1" ht="15.75" outlineLevel="2" x14ac:dyDescent="0.25">
      <c r="A753" s="558">
        <f>ROW()</f>
        <v>753</v>
      </c>
      <c r="B753" s="127" t="s">
        <v>9</v>
      </c>
      <c r="C753" s="127"/>
      <c r="D753" s="127"/>
      <c r="E753" s="127"/>
      <c r="F753" s="127"/>
      <c r="G753" s="127"/>
      <c r="H753" s="127"/>
      <c r="I753" s="127"/>
      <c r="J753" s="127"/>
      <c r="K753" s="127"/>
      <c r="L753" s="127"/>
      <c r="M753" s="127"/>
      <c r="N753" s="127"/>
      <c r="O753" s="127"/>
      <c r="P753" s="127"/>
      <c r="Q753" s="127"/>
      <c r="R753" s="127"/>
      <c r="S753" s="127"/>
      <c r="T753" s="127"/>
      <c r="U753" s="127"/>
      <c r="V753" s="127"/>
      <c r="W753" s="127"/>
      <c r="X753" s="127"/>
      <c r="Y753" s="127"/>
      <c r="Z753" s="127"/>
      <c r="AA753" s="127"/>
      <c r="AB753" s="127"/>
      <c r="AC753" s="127"/>
      <c r="AD753" s="127"/>
      <c r="AE753" s="127"/>
      <c r="AF753" s="127"/>
      <c r="AG753" s="127"/>
      <c r="AH753" s="127"/>
      <c r="AI753" s="127"/>
      <c r="AJ753" s="127"/>
      <c r="AK753" s="127"/>
      <c r="AL753" s="127"/>
      <c r="AM753" s="127"/>
      <c r="AN753" s="127"/>
      <c r="AO753" s="127"/>
      <c r="AP753" s="127"/>
      <c r="AQ753" s="127"/>
      <c r="AR753" s="127"/>
      <c r="AS753" s="127"/>
      <c r="AT753" s="127"/>
      <c r="AU753" s="127"/>
      <c r="AV753" s="127"/>
      <c r="AW753" s="127"/>
      <c r="AX753" s="127"/>
      <c r="AY753" s="127"/>
      <c r="AZ753" s="127"/>
      <c r="BA753" s="127"/>
      <c r="BB753" s="127"/>
      <c r="BC753" s="127"/>
      <c r="BD753" s="127"/>
      <c r="BE753" s="127"/>
      <c r="BF753" s="127"/>
      <c r="BG753" s="127"/>
      <c r="BH753" s="127"/>
      <c r="BI753" s="127"/>
      <c r="BJ753" s="127"/>
      <c r="BK753" s="127"/>
      <c r="BL753" s="127"/>
      <c r="BM753" s="127"/>
      <c r="BN753" s="127"/>
      <c r="BO753" s="127"/>
      <c r="BP753" s="127"/>
      <c r="BQ753" s="127"/>
      <c r="BR753" s="127"/>
      <c r="BS753" s="350"/>
      <c r="BT753" s="127"/>
      <c r="BU753" s="127"/>
      <c r="BV753" s="127"/>
      <c r="BW753" s="127"/>
      <c r="BX753" s="127"/>
      <c r="BY753" s="127"/>
      <c r="BZ753" s="127"/>
      <c r="CA753" s="127"/>
      <c r="CB753" s="127"/>
      <c r="CC753" s="127"/>
    </row>
    <row r="754" spans="1:81" s="16" customFormat="1" ht="15" outlineLevel="2" x14ac:dyDescent="0.2">
      <c r="A754" s="558">
        <f>ROW()</f>
        <v>754</v>
      </c>
      <c r="B754" s="134" t="s">
        <v>33</v>
      </c>
      <c r="C754" s="134"/>
      <c r="D754" s="134"/>
      <c r="E754" s="134"/>
      <c r="F754" s="134"/>
      <c r="G754" s="134"/>
      <c r="H754" s="134"/>
      <c r="I754" s="134"/>
      <c r="J754" s="134"/>
      <c r="K754" s="134"/>
      <c r="L754" s="134"/>
      <c r="M754" s="134"/>
      <c r="N754" s="134"/>
      <c r="O754" s="134"/>
      <c r="P754" s="134"/>
      <c r="Q754" s="134"/>
      <c r="R754" s="134"/>
      <c r="S754" s="134"/>
      <c r="T754" s="134"/>
      <c r="U754" s="31">
        <f>U$127</f>
        <v>0</v>
      </c>
      <c r="V754" s="31"/>
      <c r="W754" s="31"/>
      <c r="X754" s="31"/>
      <c r="Y754" s="31"/>
      <c r="Z754" s="31"/>
      <c r="AA754" s="31"/>
      <c r="AB754" s="31"/>
      <c r="AC754" s="31"/>
      <c r="AD754" s="31"/>
      <c r="AE754" s="31"/>
      <c r="AF754" s="31"/>
      <c r="AG754" s="31"/>
      <c r="AH754" s="31"/>
      <c r="AI754" s="31"/>
      <c r="AJ754" s="31"/>
      <c r="AK754" s="31"/>
      <c r="AL754" s="31"/>
      <c r="AM754" s="31"/>
      <c r="AN754" s="31"/>
      <c r="AO754" s="31"/>
      <c r="AP754" s="31"/>
      <c r="AQ754" s="31"/>
      <c r="AR754" s="31"/>
      <c r="AS754" s="31"/>
      <c r="AT754" s="31"/>
      <c r="AU754" s="31"/>
      <c r="AV754" s="31"/>
      <c r="AW754" s="31"/>
      <c r="AX754" s="31"/>
      <c r="AY754" s="31"/>
      <c r="AZ754" s="31"/>
      <c r="BA754" s="31"/>
      <c r="BB754" s="31"/>
      <c r="BC754" s="31"/>
      <c r="BD754" s="31"/>
      <c r="BE754" s="31"/>
      <c r="BF754" s="31"/>
      <c r="BG754" s="31"/>
      <c r="BH754" s="31"/>
      <c r="BI754" s="31"/>
      <c r="BJ754" s="31"/>
      <c r="BK754" s="31"/>
      <c r="BL754" s="31"/>
      <c r="BM754" s="31"/>
      <c r="BN754" s="31"/>
      <c r="BO754" s="31"/>
      <c r="BP754" s="31"/>
      <c r="BQ754" s="31"/>
      <c r="BR754" s="31"/>
      <c r="BS754" s="357"/>
      <c r="BT754" s="31"/>
      <c r="BU754" s="31"/>
      <c r="BV754" s="31"/>
      <c r="BW754" s="31"/>
      <c r="BX754" s="31"/>
      <c r="BY754" s="31"/>
      <c r="BZ754" s="31"/>
      <c r="CA754" s="31"/>
      <c r="CB754" s="31"/>
      <c r="CC754" s="31"/>
    </row>
    <row r="755" spans="1:81" s="16" customFormat="1" ht="15" outlineLevel="2" x14ac:dyDescent="0.2">
      <c r="A755" s="558">
        <f>ROW()</f>
        <v>755</v>
      </c>
      <c r="B755" s="134" t="s">
        <v>34</v>
      </c>
      <c r="C755" s="134"/>
      <c r="D755" s="134"/>
      <c r="E755" s="134"/>
      <c r="F755" s="134"/>
      <c r="G755" s="134"/>
      <c r="H755" s="134"/>
      <c r="I755" s="134"/>
      <c r="J755" s="134"/>
      <c r="K755" s="134"/>
      <c r="L755" s="134"/>
      <c r="M755" s="134"/>
      <c r="N755" s="134"/>
      <c r="O755" s="134"/>
      <c r="P755" s="134"/>
      <c r="Q755" s="134"/>
      <c r="R755" s="134"/>
      <c r="S755" s="134"/>
      <c r="T755" s="134"/>
      <c r="U755" s="31">
        <f>U$128</f>
        <v>0</v>
      </c>
      <c r="V755" s="31"/>
      <c r="W755" s="31"/>
      <c r="X755" s="31"/>
      <c r="Y755" s="31"/>
      <c r="Z755" s="31"/>
      <c r="AA755" s="31"/>
      <c r="AB755" s="31"/>
      <c r="AC755" s="31"/>
      <c r="AD755" s="31"/>
      <c r="AE755" s="31"/>
      <c r="AF755" s="31"/>
      <c r="AG755" s="31"/>
      <c r="AH755" s="31"/>
      <c r="AI755" s="31"/>
      <c r="AJ755" s="31"/>
      <c r="AK755" s="31"/>
      <c r="AL755" s="31"/>
      <c r="AM755" s="31"/>
      <c r="AN755" s="31"/>
      <c r="AO755" s="31"/>
      <c r="AP755" s="31"/>
      <c r="AQ755" s="31"/>
      <c r="AR755" s="31"/>
      <c r="AS755" s="31"/>
      <c r="AT755" s="31"/>
      <c r="AU755" s="31"/>
      <c r="AV755" s="31"/>
      <c r="AW755" s="31"/>
      <c r="AX755" s="31"/>
      <c r="AY755" s="31"/>
      <c r="AZ755" s="31"/>
      <c r="BA755" s="31"/>
      <c r="BB755" s="31"/>
      <c r="BC755" s="31"/>
      <c r="BD755" s="31"/>
      <c r="BE755" s="31"/>
      <c r="BF755" s="31"/>
      <c r="BG755" s="31"/>
      <c r="BH755" s="31"/>
      <c r="BI755" s="31"/>
      <c r="BJ755" s="31"/>
      <c r="BK755" s="31"/>
      <c r="BL755" s="31"/>
      <c r="BM755" s="31"/>
      <c r="BN755" s="31"/>
      <c r="BO755" s="31"/>
      <c r="BP755" s="31"/>
      <c r="BQ755" s="31"/>
      <c r="BR755" s="31"/>
      <c r="BS755" s="357"/>
      <c r="BT755" s="31"/>
      <c r="BU755" s="31"/>
      <c r="BV755" s="31"/>
      <c r="BW755" s="31"/>
      <c r="BX755" s="31"/>
      <c r="BY755" s="31"/>
      <c r="BZ755" s="31"/>
      <c r="CA755" s="31"/>
      <c r="CB755" s="31"/>
      <c r="CC755" s="31"/>
    </row>
    <row r="756" spans="1:81" s="16" customFormat="1" ht="15" outlineLevel="2" x14ac:dyDescent="0.2">
      <c r="A756" s="558">
        <f>ROW()</f>
        <v>756</v>
      </c>
      <c r="B756" s="134" t="s">
        <v>35</v>
      </c>
      <c r="C756" s="134"/>
      <c r="D756" s="134"/>
      <c r="E756" s="134"/>
      <c r="F756" s="134"/>
      <c r="G756" s="134"/>
      <c r="H756" s="134"/>
      <c r="I756" s="134"/>
      <c r="J756" s="134"/>
      <c r="K756" s="134"/>
      <c r="L756" s="134"/>
      <c r="M756" s="134"/>
      <c r="N756" s="134"/>
      <c r="O756" s="134"/>
      <c r="P756" s="134"/>
      <c r="Q756" s="134"/>
      <c r="R756" s="134"/>
      <c r="S756" s="134"/>
      <c r="T756" s="134"/>
      <c r="U756" s="31">
        <f>U$129</f>
        <v>0</v>
      </c>
      <c r="V756" s="31"/>
      <c r="W756" s="31"/>
      <c r="X756" s="31"/>
      <c r="Y756" s="31"/>
      <c r="Z756" s="31"/>
      <c r="AA756" s="31"/>
      <c r="AB756" s="31"/>
      <c r="AC756" s="31"/>
      <c r="AD756" s="31"/>
      <c r="AE756" s="31"/>
      <c r="AF756" s="31"/>
      <c r="AG756" s="31"/>
      <c r="AH756" s="31"/>
      <c r="AI756" s="31"/>
      <c r="AJ756" s="31"/>
      <c r="AK756" s="31"/>
      <c r="AL756" s="31"/>
      <c r="AM756" s="31"/>
      <c r="AN756" s="31"/>
      <c r="AO756" s="31"/>
      <c r="AP756" s="31"/>
      <c r="AQ756" s="31"/>
      <c r="AR756" s="31"/>
      <c r="AS756" s="31"/>
      <c r="AT756" s="31"/>
      <c r="AU756" s="31"/>
      <c r="AV756" s="31"/>
      <c r="AW756" s="31"/>
      <c r="AX756" s="31"/>
      <c r="AY756" s="31"/>
      <c r="AZ756" s="31"/>
      <c r="BA756" s="31"/>
      <c r="BB756" s="31"/>
      <c r="BC756" s="31"/>
      <c r="BD756" s="31"/>
      <c r="BE756" s="31"/>
      <c r="BF756" s="31"/>
      <c r="BG756" s="31"/>
      <c r="BH756" s="31"/>
      <c r="BI756" s="31"/>
      <c r="BJ756" s="31"/>
      <c r="BK756" s="31"/>
      <c r="BL756" s="31"/>
      <c r="BM756" s="31"/>
      <c r="BN756" s="31"/>
      <c r="BO756" s="31"/>
      <c r="BP756" s="31"/>
      <c r="BQ756" s="31"/>
      <c r="BR756" s="31"/>
      <c r="BS756" s="357"/>
      <c r="BT756" s="31"/>
      <c r="BU756" s="31"/>
      <c r="BV756" s="31"/>
      <c r="BW756" s="31"/>
      <c r="BX756" s="31"/>
      <c r="BY756" s="31"/>
      <c r="BZ756" s="31"/>
      <c r="CA756" s="31"/>
      <c r="CB756" s="31"/>
      <c r="CC756" s="31"/>
    </row>
    <row r="757" spans="1:81" s="16" customFormat="1" ht="15" outlineLevel="2" x14ac:dyDescent="0.2">
      <c r="A757" s="558">
        <f>ROW()</f>
        <v>757</v>
      </c>
      <c r="B757" s="134" t="s">
        <v>36</v>
      </c>
      <c r="C757" s="134"/>
      <c r="D757" s="134"/>
      <c r="E757" s="134"/>
      <c r="F757" s="134"/>
      <c r="G757" s="134"/>
      <c r="H757" s="134"/>
      <c r="I757" s="134"/>
      <c r="J757" s="134"/>
      <c r="K757" s="134"/>
      <c r="L757" s="134"/>
      <c r="M757" s="134"/>
      <c r="N757" s="134"/>
      <c r="O757" s="134"/>
      <c r="P757" s="134"/>
      <c r="Q757" s="134"/>
      <c r="R757" s="134"/>
      <c r="S757" s="134"/>
      <c r="T757" s="134"/>
      <c r="U757" s="31">
        <f>U$130</f>
        <v>0</v>
      </c>
      <c r="V757" s="31"/>
      <c r="W757" s="31"/>
      <c r="X757" s="31"/>
      <c r="Y757" s="31"/>
      <c r="Z757" s="31"/>
      <c r="AA757" s="31"/>
      <c r="AB757" s="31"/>
      <c r="AC757" s="31"/>
      <c r="AD757" s="31"/>
      <c r="AE757" s="31"/>
      <c r="AF757" s="31"/>
      <c r="AG757" s="31"/>
      <c r="AH757" s="31"/>
      <c r="AI757" s="31"/>
      <c r="AJ757" s="31"/>
      <c r="AK757" s="31"/>
      <c r="AL757" s="31"/>
      <c r="AM757" s="31"/>
      <c r="AN757" s="31"/>
      <c r="AO757" s="31"/>
      <c r="AP757" s="31"/>
      <c r="AQ757" s="31"/>
      <c r="AR757" s="31"/>
      <c r="AS757" s="31"/>
      <c r="AT757" s="31"/>
      <c r="AU757" s="31"/>
      <c r="AV757" s="31"/>
      <c r="AW757" s="31"/>
      <c r="AX757" s="31"/>
      <c r="AY757" s="31"/>
      <c r="AZ757" s="31"/>
      <c r="BA757" s="31"/>
      <c r="BB757" s="31"/>
      <c r="BC757" s="31"/>
      <c r="BD757" s="31"/>
      <c r="BE757" s="31"/>
      <c r="BF757" s="31"/>
      <c r="BG757" s="31"/>
      <c r="BH757" s="31"/>
      <c r="BI757" s="31"/>
      <c r="BJ757" s="31"/>
      <c r="BK757" s="31"/>
      <c r="BL757" s="31"/>
      <c r="BM757" s="31"/>
      <c r="BN757" s="31"/>
      <c r="BO757" s="31"/>
      <c r="BP757" s="31"/>
      <c r="BQ757" s="31"/>
      <c r="BR757" s="31"/>
      <c r="BS757" s="357"/>
      <c r="BT757" s="31"/>
      <c r="BU757" s="31"/>
      <c r="BV757" s="31"/>
      <c r="BW757" s="31"/>
      <c r="BX757" s="31"/>
      <c r="BY757" s="31"/>
      <c r="BZ757" s="31"/>
      <c r="CA757" s="31"/>
      <c r="CB757" s="31"/>
      <c r="CC757" s="31"/>
    </row>
    <row r="758" spans="1:81" s="16" customFormat="1" ht="15" outlineLevel="2" x14ac:dyDescent="0.2">
      <c r="A758" s="558">
        <f>ROW()</f>
        <v>758</v>
      </c>
      <c r="B758" s="134" t="s">
        <v>37</v>
      </c>
      <c r="C758" s="134"/>
      <c r="D758" s="134"/>
      <c r="E758" s="134"/>
      <c r="F758" s="134"/>
      <c r="G758" s="134"/>
      <c r="H758" s="134"/>
      <c r="I758" s="134"/>
      <c r="J758" s="134"/>
      <c r="K758" s="134"/>
      <c r="L758" s="134"/>
      <c r="M758" s="134"/>
      <c r="N758" s="134"/>
      <c r="O758" s="134"/>
      <c r="P758" s="134"/>
      <c r="Q758" s="134"/>
      <c r="R758" s="134"/>
      <c r="S758" s="134"/>
      <c r="T758" s="134"/>
      <c r="U758" s="31">
        <f>U$131</f>
        <v>0</v>
      </c>
      <c r="V758" s="31"/>
      <c r="W758" s="31"/>
      <c r="X758" s="31"/>
      <c r="Y758" s="31"/>
      <c r="Z758" s="31"/>
      <c r="AA758" s="31"/>
      <c r="AB758" s="31"/>
      <c r="AC758" s="31"/>
      <c r="AD758" s="31"/>
      <c r="AE758" s="31"/>
      <c r="AF758" s="31"/>
      <c r="AG758" s="31"/>
      <c r="AH758" s="31"/>
      <c r="AI758" s="31"/>
      <c r="AJ758" s="31"/>
      <c r="AK758" s="31"/>
      <c r="AL758" s="31"/>
      <c r="AM758" s="31"/>
      <c r="AN758" s="31"/>
      <c r="AO758" s="31"/>
      <c r="AP758" s="31"/>
      <c r="AQ758" s="31"/>
      <c r="AR758" s="31"/>
      <c r="AS758" s="31"/>
      <c r="AT758" s="31"/>
      <c r="AU758" s="31"/>
      <c r="AV758" s="31"/>
      <c r="AW758" s="31"/>
      <c r="AX758" s="31"/>
      <c r="AY758" s="31"/>
      <c r="AZ758" s="31"/>
      <c r="BA758" s="31"/>
      <c r="BB758" s="31"/>
      <c r="BC758" s="31"/>
      <c r="BD758" s="31"/>
      <c r="BE758" s="31"/>
      <c r="BF758" s="31"/>
      <c r="BG758" s="31"/>
      <c r="BH758" s="31"/>
      <c r="BI758" s="31"/>
      <c r="BJ758" s="31"/>
      <c r="BK758" s="31"/>
      <c r="BL758" s="31"/>
      <c r="BM758" s="31"/>
      <c r="BN758" s="31"/>
      <c r="BO758" s="31"/>
      <c r="BP758" s="31"/>
      <c r="BQ758" s="31"/>
      <c r="BR758" s="31"/>
      <c r="BS758" s="357"/>
      <c r="BT758" s="31"/>
      <c r="BU758" s="31"/>
      <c r="BV758" s="31"/>
      <c r="BW758" s="31"/>
      <c r="BX758" s="31"/>
      <c r="BY758" s="31"/>
      <c r="BZ758" s="31"/>
      <c r="CA758" s="31"/>
      <c r="CB758" s="31"/>
      <c r="CC758" s="31"/>
    </row>
    <row r="759" spans="1:81" s="16" customFormat="1" ht="15" outlineLevel="2" x14ac:dyDescent="0.2">
      <c r="A759" s="558">
        <f>ROW()</f>
        <v>759</v>
      </c>
      <c r="B759" s="134" t="s">
        <v>38</v>
      </c>
      <c r="C759" s="134"/>
      <c r="D759" s="134"/>
      <c r="E759" s="134"/>
      <c r="F759" s="134"/>
      <c r="G759" s="134"/>
      <c r="H759" s="134"/>
      <c r="I759" s="134"/>
      <c r="J759" s="134"/>
      <c r="K759" s="134"/>
      <c r="L759" s="134"/>
      <c r="M759" s="134"/>
      <c r="N759" s="134"/>
      <c r="O759" s="134"/>
      <c r="P759" s="134"/>
      <c r="Q759" s="134"/>
      <c r="R759" s="134"/>
      <c r="S759" s="134"/>
      <c r="T759" s="134"/>
      <c r="U759" s="31">
        <f>U$132</f>
        <v>0</v>
      </c>
      <c r="V759" s="31"/>
      <c r="W759" s="31"/>
      <c r="X759" s="31"/>
      <c r="Y759" s="31"/>
      <c r="Z759" s="31"/>
      <c r="AA759" s="31"/>
      <c r="AB759" s="31"/>
      <c r="AC759" s="31"/>
      <c r="AD759" s="31"/>
      <c r="AE759" s="31"/>
      <c r="AF759" s="31"/>
      <c r="AG759" s="31"/>
      <c r="AH759" s="31"/>
      <c r="AI759" s="31"/>
      <c r="AJ759" s="31"/>
      <c r="AK759" s="31"/>
      <c r="AL759" s="31"/>
      <c r="AM759" s="31"/>
      <c r="AN759" s="31"/>
      <c r="AO759" s="31"/>
      <c r="AP759" s="31"/>
      <c r="AQ759" s="31"/>
      <c r="AR759" s="31"/>
      <c r="AS759" s="31"/>
      <c r="AT759" s="31"/>
      <c r="AU759" s="31"/>
      <c r="AV759" s="31"/>
      <c r="AW759" s="31"/>
      <c r="AX759" s="31"/>
      <c r="AY759" s="31"/>
      <c r="AZ759" s="31"/>
      <c r="BA759" s="31"/>
      <c r="BB759" s="31"/>
      <c r="BC759" s="31"/>
      <c r="BD759" s="31"/>
      <c r="BE759" s="31"/>
      <c r="BF759" s="31"/>
      <c r="BG759" s="31"/>
      <c r="BH759" s="31"/>
      <c r="BI759" s="31"/>
      <c r="BJ759" s="31"/>
      <c r="BK759" s="31"/>
      <c r="BL759" s="31"/>
      <c r="BM759" s="31"/>
      <c r="BN759" s="31"/>
      <c r="BO759" s="31"/>
      <c r="BP759" s="31"/>
      <c r="BQ759" s="31"/>
      <c r="BR759" s="31"/>
      <c r="BS759" s="357"/>
      <c r="BT759" s="31"/>
      <c r="BU759" s="31"/>
      <c r="BV759" s="31"/>
      <c r="BW759" s="31"/>
      <c r="BX759" s="31"/>
      <c r="BY759" s="31"/>
      <c r="BZ759" s="31"/>
      <c r="CA759" s="31"/>
      <c r="CB759" s="31"/>
      <c r="CC759" s="31"/>
    </row>
    <row r="760" spans="1:81" s="16" customFormat="1" ht="15" outlineLevel="2" x14ac:dyDescent="0.2">
      <c r="A760" s="558">
        <f>ROW()</f>
        <v>760</v>
      </c>
      <c r="B760" s="134" t="s">
        <v>39</v>
      </c>
      <c r="C760" s="134"/>
      <c r="D760" s="134"/>
      <c r="E760" s="134"/>
      <c r="F760" s="134"/>
      <c r="G760" s="134"/>
      <c r="H760" s="134"/>
      <c r="I760" s="134"/>
      <c r="J760" s="134"/>
      <c r="K760" s="134"/>
      <c r="L760" s="134"/>
      <c r="M760" s="134"/>
      <c r="N760" s="134"/>
      <c r="O760" s="134"/>
      <c r="P760" s="134"/>
      <c r="Q760" s="134"/>
      <c r="R760" s="134"/>
      <c r="S760" s="134"/>
      <c r="T760" s="134"/>
      <c r="U760" s="31">
        <f>U$133</f>
        <v>0</v>
      </c>
      <c r="V760" s="31"/>
      <c r="W760" s="31"/>
      <c r="X760" s="31"/>
      <c r="Y760" s="31"/>
      <c r="Z760" s="31"/>
      <c r="AA760" s="31"/>
      <c r="AB760" s="31"/>
      <c r="AC760" s="31"/>
      <c r="AD760" s="31"/>
      <c r="AE760" s="31"/>
      <c r="AF760" s="31"/>
      <c r="AG760" s="31"/>
      <c r="AH760" s="31"/>
      <c r="AI760" s="31"/>
      <c r="AJ760" s="31"/>
      <c r="AK760" s="31"/>
      <c r="AL760" s="31"/>
      <c r="AM760" s="31"/>
      <c r="AN760" s="31"/>
      <c r="AO760" s="31"/>
      <c r="AP760" s="31"/>
      <c r="AQ760" s="31"/>
      <c r="AR760" s="31"/>
      <c r="AS760" s="31"/>
      <c r="AT760" s="31"/>
      <c r="AU760" s="31"/>
      <c r="AV760" s="31"/>
      <c r="AW760" s="31"/>
      <c r="AX760" s="31"/>
      <c r="AY760" s="31"/>
      <c r="AZ760" s="31"/>
      <c r="BA760" s="31"/>
      <c r="BB760" s="31"/>
      <c r="BC760" s="31"/>
      <c r="BD760" s="31"/>
      <c r="BE760" s="31"/>
      <c r="BF760" s="31"/>
      <c r="BG760" s="31"/>
      <c r="BH760" s="31"/>
      <c r="BI760" s="31"/>
      <c r="BJ760" s="31"/>
      <c r="BK760" s="31"/>
      <c r="BL760" s="31"/>
      <c r="BM760" s="31"/>
      <c r="BN760" s="31"/>
      <c r="BO760" s="31"/>
      <c r="BP760" s="31"/>
      <c r="BQ760" s="31"/>
      <c r="BR760" s="31"/>
      <c r="BS760" s="357"/>
      <c r="BT760" s="31"/>
      <c r="BU760" s="31"/>
      <c r="BV760" s="31"/>
      <c r="BW760" s="31"/>
      <c r="BX760" s="31"/>
      <c r="BY760" s="31"/>
      <c r="BZ760" s="31"/>
      <c r="CA760" s="31"/>
      <c r="CB760" s="31"/>
      <c r="CC760" s="31"/>
    </row>
    <row r="761" spans="1:81" s="16" customFormat="1" ht="15" outlineLevel="2" x14ac:dyDescent="0.2">
      <c r="A761" s="558">
        <f>ROW()</f>
        <v>761</v>
      </c>
      <c r="B761" s="134" t="s">
        <v>40</v>
      </c>
      <c r="C761" s="134"/>
      <c r="D761" s="134"/>
      <c r="E761" s="134"/>
      <c r="F761" s="134"/>
      <c r="G761" s="134"/>
      <c r="H761" s="134"/>
      <c r="I761" s="134"/>
      <c r="J761" s="134"/>
      <c r="K761" s="134"/>
      <c r="L761" s="134"/>
      <c r="M761" s="134"/>
      <c r="N761" s="134"/>
      <c r="O761" s="134"/>
      <c r="P761" s="134"/>
      <c r="Q761" s="134"/>
      <c r="R761" s="134"/>
      <c r="S761" s="134"/>
      <c r="T761" s="134"/>
      <c r="U761" s="31">
        <f>U$134</f>
        <v>0</v>
      </c>
      <c r="V761" s="31"/>
      <c r="W761" s="31"/>
      <c r="X761" s="31"/>
      <c r="Y761" s="31"/>
      <c r="Z761" s="31"/>
      <c r="AA761" s="31"/>
      <c r="AB761" s="31"/>
      <c r="AC761" s="31"/>
      <c r="AD761" s="31"/>
      <c r="AE761" s="31"/>
      <c r="AF761" s="31"/>
      <c r="AG761" s="31"/>
      <c r="AH761" s="31"/>
      <c r="AI761" s="31"/>
      <c r="AJ761" s="31"/>
      <c r="AK761" s="31"/>
      <c r="AL761" s="31"/>
      <c r="AM761" s="31"/>
      <c r="AN761" s="31"/>
      <c r="AO761" s="31"/>
      <c r="AP761" s="31"/>
      <c r="AQ761" s="31"/>
      <c r="AR761" s="31"/>
      <c r="AS761" s="31"/>
      <c r="AT761" s="31"/>
      <c r="AU761" s="31"/>
      <c r="AV761" s="31"/>
      <c r="AW761" s="31"/>
      <c r="AX761" s="31"/>
      <c r="AY761" s="31"/>
      <c r="AZ761" s="31"/>
      <c r="BA761" s="31"/>
      <c r="BB761" s="31"/>
      <c r="BC761" s="31"/>
      <c r="BD761" s="31"/>
      <c r="BE761" s="31"/>
      <c r="BF761" s="31"/>
      <c r="BG761" s="31"/>
      <c r="BH761" s="31"/>
      <c r="BI761" s="31"/>
      <c r="BJ761" s="31"/>
      <c r="BK761" s="31"/>
      <c r="BL761" s="31"/>
      <c r="BM761" s="31"/>
      <c r="BN761" s="31"/>
      <c r="BO761" s="31"/>
      <c r="BP761" s="31"/>
      <c r="BQ761" s="31"/>
      <c r="BR761" s="31"/>
      <c r="BS761" s="357"/>
      <c r="BT761" s="31"/>
      <c r="BU761" s="31"/>
      <c r="BV761" s="31"/>
      <c r="BW761" s="31"/>
      <c r="BX761" s="31"/>
      <c r="BY761" s="31"/>
      <c r="BZ761" s="31"/>
      <c r="CA761" s="31"/>
      <c r="CB761" s="31"/>
      <c r="CC761" s="31"/>
    </row>
    <row r="762" spans="1:81" s="16" customFormat="1" ht="15" outlineLevel="2" x14ac:dyDescent="0.2">
      <c r="A762" s="558">
        <f>ROW()</f>
        <v>762</v>
      </c>
      <c r="B762" s="134" t="s">
        <v>329</v>
      </c>
      <c r="C762" s="134"/>
      <c r="D762" s="134"/>
      <c r="E762" s="134"/>
      <c r="F762" s="134"/>
      <c r="G762" s="134"/>
      <c r="H762" s="134"/>
      <c r="I762" s="134"/>
      <c r="J762" s="134"/>
      <c r="K762" s="134"/>
      <c r="L762" s="134"/>
      <c r="M762" s="134"/>
      <c r="N762" s="134"/>
      <c r="O762" s="134"/>
      <c r="P762" s="134"/>
      <c r="Q762" s="134"/>
      <c r="R762" s="134"/>
      <c r="S762" s="134"/>
      <c r="T762" s="134"/>
      <c r="U762" s="31">
        <f>U$134</f>
        <v>0</v>
      </c>
      <c r="V762" s="31"/>
      <c r="W762" s="31"/>
      <c r="X762" s="31"/>
      <c r="Y762" s="31"/>
      <c r="Z762" s="31"/>
      <c r="AA762" s="31"/>
      <c r="AB762" s="31"/>
      <c r="AC762" s="31"/>
      <c r="AD762" s="31"/>
      <c r="AE762" s="31"/>
      <c r="AF762" s="31"/>
      <c r="AG762" s="31"/>
      <c r="AH762" s="31"/>
      <c r="AI762" s="31"/>
      <c r="AJ762" s="31"/>
      <c r="AK762" s="31"/>
      <c r="AL762" s="31"/>
      <c r="AM762" s="31"/>
      <c r="AN762" s="31"/>
      <c r="AO762" s="31"/>
      <c r="AP762" s="31"/>
      <c r="AQ762" s="31"/>
      <c r="AR762" s="31"/>
      <c r="AS762" s="31"/>
      <c r="AT762" s="31"/>
      <c r="AU762" s="31"/>
      <c r="AV762" s="31"/>
      <c r="AW762" s="31"/>
      <c r="AX762" s="31"/>
      <c r="AY762" s="31"/>
      <c r="AZ762" s="31"/>
      <c r="BA762" s="31"/>
      <c r="BB762" s="31"/>
      <c r="BC762" s="31"/>
      <c r="BD762" s="31"/>
      <c r="BE762" s="31"/>
      <c r="BF762" s="31"/>
      <c r="BG762" s="31"/>
      <c r="BH762" s="31"/>
      <c r="BI762" s="31"/>
      <c r="BJ762" s="31"/>
      <c r="BK762" s="31"/>
      <c r="BL762" s="31"/>
      <c r="BM762" s="31"/>
      <c r="BN762" s="31"/>
      <c r="BO762" s="31"/>
      <c r="BP762" s="31"/>
      <c r="BQ762" s="31"/>
      <c r="BR762" s="31"/>
      <c r="BS762" s="357"/>
      <c r="BT762" s="31"/>
      <c r="BU762" s="31"/>
      <c r="BV762" s="31"/>
      <c r="BW762" s="31"/>
      <c r="BX762" s="31"/>
      <c r="BY762" s="31"/>
      <c r="BZ762" s="31"/>
      <c r="CA762" s="31"/>
      <c r="CB762" s="31"/>
      <c r="CC762" s="31"/>
    </row>
    <row r="763" spans="1:81" s="16" customFormat="1" ht="15" outlineLevel="2" x14ac:dyDescent="0.2">
      <c r="A763" s="558">
        <f>ROW()</f>
        <v>763</v>
      </c>
      <c r="B763" s="134" t="s">
        <v>269</v>
      </c>
      <c r="C763" s="134"/>
      <c r="D763" s="134"/>
      <c r="E763" s="134"/>
      <c r="F763" s="134"/>
      <c r="G763" s="134"/>
      <c r="H763" s="134"/>
      <c r="I763" s="134"/>
      <c r="J763" s="134"/>
      <c r="K763" s="134"/>
      <c r="L763" s="134"/>
      <c r="M763" s="134"/>
      <c r="N763" s="134"/>
      <c r="O763" s="134"/>
      <c r="P763" s="134"/>
      <c r="Q763" s="134"/>
      <c r="R763" s="134"/>
      <c r="S763" s="134"/>
      <c r="T763" s="134"/>
      <c r="U763" s="31">
        <f>U$136</f>
        <v>0</v>
      </c>
      <c r="V763" s="31"/>
      <c r="W763" s="31"/>
      <c r="X763" s="31"/>
      <c r="Y763" s="31"/>
      <c r="Z763" s="31"/>
      <c r="AA763" s="31"/>
      <c r="AB763" s="31"/>
      <c r="AC763" s="31"/>
      <c r="AD763" s="31"/>
      <c r="AE763" s="31"/>
      <c r="AF763" s="31"/>
      <c r="AG763" s="31"/>
      <c r="AH763" s="31"/>
      <c r="AI763" s="31"/>
      <c r="AJ763" s="31"/>
      <c r="AK763" s="31"/>
      <c r="AL763" s="31"/>
      <c r="AM763" s="31"/>
      <c r="AN763" s="31"/>
      <c r="AO763" s="31"/>
      <c r="AP763" s="31"/>
      <c r="AQ763" s="31"/>
      <c r="AR763" s="31"/>
      <c r="AS763" s="31"/>
      <c r="AT763" s="31"/>
      <c r="AU763" s="31"/>
      <c r="AV763" s="31"/>
      <c r="AW763" s="31"/>
      <c r="AX763" s="31"/>
      <c r="AY763" s="31"/>
      <c r="AZ763" s="31"/>
      <c r="BA763" s="31"/>
      <c r="BB763" s="31"/>
      <c r="BC763" s="31"/>
      <c r="BD763" s="31"/>
      <c r="BE763" s="31"/>
      <c r="BF763" s="31"/>
      <c r="BG763" s="31"/>
      <c r="BH763" s="31"/>
      <c r="BI763" s="31"/>
      <c r="BJ763" s="31"/>
      <c r="BK763" s="31"/>
      <c r="BL763" s="31"/>
      <c r="BM763" s="31"/>
      <c r="BN763" s="31"/>
      <c r="BO763" s="31"/>
      <c r="BP763" s="31"/>
      <c r="BQ763" s="31"/>
      <c r="BR763" s="31"/>
      <c r="BS763" s="357"/>
      <c r="BT763" s="31"/>
      <c r="BU763" s="31"/>
      <c r="BV763" s="31"/>
      <c r="BW763" s="31"/>
      <c r="BX763" s="31"/>
      <c r="BY763" s="31"/>
      <c r="BZ763" s="31"/>
      <c r="CA763" s="31"/>
      <c r="CB763" s="31"/>
      <c r="CC763" s="31"/>
    </row>
    <row r="764" spans="1:81" s="16" customFormat="1" ht="15" outlineLevel="2" x14ac:dyDescent="0.2">
      <c r="A764" s="558">
        <f>ROW()</f>
        <v>764</v>
      </c>
      <c r="B764" s="136" t="s">
        <v>0</v>
      </c>
      <c r="C764" s="136"/>
      <c r="D764" s="136"/>
      <c r="E764" s="136"/>
      <c r="F764" s="136"/>
      <c r="G764" s="136"/>
      <c r="H764" s="136"/>
      <c r="I764" s="136"/>
      <c r="J764" s="136"/>
      <c r="K764" s="136"/>
      <c r="L764" s="136"/>
      <c r="M764" s="136"/>
      <c r="N764" s="37">
        <f>SUM(N754:N763)</f>
        <v>0</v>
      </c>
      <c r="O764" s="37">
        <f t="shared" ref="O764" si="6445">SUM(O754:O763)</f>
        <v>0</v>
      </c>
      <c r="P764" s="37">
        <f t="shared" ref="P764" si="6446">SUM(P754:P763)</f>
        <v>0</v>
      </c>
      <c r="Q764" s="37">
        <f t="shared" ref="Q764" si="6447">SUM(Q754:Q763)</f>
        <v>0</v>
      </c>
      <c r="R764" s="37">
        <f t="shared" ref="R764" si="6448">SUM(R754:R763)</f>
        <v>0</v>
      </c>
      <c r="S764" s="37">
        <f t="shared" ref="S764" si="6449">SUM(S754:S763)</f>
        <v>0</v>
      </c>
      <c r="T764" s="37">
        <f t="shared" ref="T764" si="6450">SUM(T754:T763)</f>
        <v>0</v>
      </c>
      <c r="U764" s="37">
        <f>SUM(U754:U763)</f>
        <v>0</v>
      </c>
      <c r="V764" s="37">
        <f t="shared" ref="V764" si="6451">SUM(V754:V763)</f>
        <v>0</v>
      </c>
      <c r="W764" s="37">
        <f t="shared" ref="W764" si="6452">SUM(W754:W763)</f>
        <v>0</v>
      </c>
      <c r="X764" s="37">
        <f t="shared" ref="X764" si="6453">SUM(X754:X763)</f>
        <v>0</v>
      </c>
      <c r="Y764" s="37">
        <f t="shared" ref="Y764" si="6454">SUM(Y754:Y763)</f>
        <v>0</v>
      </c>
      <c r="Z764" s="37">
        <f t="shared" ref="Z764" si="6455">SUM(Z754:Z763)</f>
        <v>0</v>
      </c>
      <c r="AA764" s="37">
        <f t="shared" ref="AA764" si="6456">SUM(AA754:AA763)</f>
        <v>0</v>
      </c>
      <c r="AB764" s="37">
        <f t="shared" ref="AB764" si="6457">SUM(AB754:AB763)</f>
        <v>0</v>
      </c>
      <c r="AC764" s="37">
        <f t="shared" ref="AC764" si="6458">SUM(AC754:AC763)</f>
        <v>0</v>
      </c>
      <c r="AD764" s="37">
        <f t="shared" ref="AD764" si="6459">SUM(AD754:AD763)</f>
        <v>0</v>
      </c>
      <c r="AE764" s="37">
        <f t="shared" ref="AE764" si="6460">SUM(AE754:AE763)</f>
        <v>0</v>
      </c>
      <c r="AF764" s="37">
        <f t="shared" ref="AF764" si="6461">SUM(AF754:AF763)</f>
        <v>0</v>
      </c>
      <c r="AG764" s="37">
        <f t="shared" ref="AG764" si="6462">SUM(AG754:AG763)</f>
        <v>0</v>
      </c>
      <c r="AH764" s="37">
        <f t="shared" ref="AH764" si="6463">SUM(AH754:AH763)</f>
        <v>0</v>
      </c>
      <c r="AI764" s="37">
        <f t="shared" ref="AI764" si="6464">SUM(AI754:AI763)</f>
        <v>0</v>
      </c>
      <c r="AJ764" s="37">
        <f t="shared" ref="AJ764" si="6465">SUM(AJ754:AJ763)</f>
        <v>0</v>
      </c>
      <c r="AK764" s="37">
        <f t="shared" ref="AK764" si="6466">SUM(AK754:AK763)</f>
        <v>0</v>
      </c>
      <c r="AL764" s="37">
        <f t="shared" ref="AL764" si="6467">SUM(AL754:AL763)</f>
        <v>0</v>
      </c>
      <c r="AM764" s="37">
        <f t="shared" ref="AM764" si="6468">SUM(AM754:AM763)</f>
        <v>0</v>
      </c>
      <c r="AN764" s="37">
        <f t="shared" ref="AN764" si="6469">SUM(AN754:AN763)</f>
        <v>0</v>
      </c>
      <c r="AO764" s="37">
        <f t="shared" ref="AO764" si="6470">SUM(AO754:AO763)</f>
        <v>0</v>
      </c>
      <c r="AP764" s="37">
        <f t="shared" ref="AP764" si="6471">SUM(AP754:AP763)</f>
        <v>0</v>
      </c>
      <c r="AQ764" s="37">
        <f t="shared" ref="AQ764" si="6472">SUM(AQ754:AQ763)</f>
        <v>0</v>
      </c>
      <c r="AR764" s="37">
        <f t="shared" ref="AR764" si="6473">SUM(AR754:AR763)</f>
        <v>0</v>
      </c>
      <c r="AS764" s="37">
        <f t="shared" ref="AS764" si="6474">SUM(AS754:AS763)</f>
        <v>0</v>
      </c>
      <c r="AT764" s="37">
        <f t="shared" ref="AT764" si="6475">SUM(AT754:AT763)</f>
        <v>0</v>
      </c>
      <c r="AU764" s="37">
        <f t="shared" ref="AU764" si="6476">SUM(AU754:AU763)</f>
        <v>0</v>
      </c>
      <c r="AV764" s="37">
        <f t="shared" ref="AV764" si="6477">SUM(AV754:AV763)</f>
        <v>0</v>
      </c>
      <c r="AW764" s="37">
        <f t="shared" ref="AW764" si="6478">SUM(AW754:AW763)</f>
        <v>0</v>
      </c>
      <c r="AX764" s="37">
        <f t="shared" ref="AX764" si="6479">SUM(AX754:AX763)</f>
        <v>0</v>
      </c>
      <c r="AY764" s="37">
        <f t="shared" ref="AY764" si="6480">SUM(AY754:AY763)</f>
        <v>0</v>
      </c>
      <c r="AZ764" s="37">
        <f t="shared" ref="AZ764" si="6481">SUM(AZ754:AZ763)</f>
        <v>0</v>
      </c>
      <c r="BA764" s="37">
        <f t="shared" ref="BA764" si="6482">SUM(BA754:BA763)</f>
        <v>0</v>
      </c>
      <c r="BB764" s="37">
        <f t="shared" ref="BB764" si="6483">SUM(BB754:BB763)</f>
        <v>0</v>
      </c>
      <c r="BC764" s="37">
        <f t="shared" ref="BC764" si="6484">SUM(BC754:BC763)</f>
        <v>0</v>
      </c>
      <c r="BD764" s="37">
        <f t="shared" ref="BD764" si="6485">SUM(BD754:BD763)</f>
        <v>0</v>
      </c>
      <c r="BE764" s="37">
        <f t="shared" ref="BE764" si="6486">SUM(BE754:BE763)</f>
        <v>0</v>
      </c>
      <c r="BF764" s="37">
        <f t="shared" ref="BF764" si="6487">SUM(BF754:BF763)</f>
        <v>0</v>
      </c>
      <c r="BG764" s="37">
        <f t="shared" ref="BG764" si="6488">SUM(BG754:BG763)</f>
        <v>0</v>
      </c>
      <c r="BH764" s="37">
        <f t="shared" ref="BH764" si="6489">SUM(BH754:BH763)</f>
        <v>0</v>
      </c>
      <c r="BI764" s="37">
        <f t="shared" ref="BI764" si="6490">SUM(BI754:BI763)</f>
        <v>0</v>
      </c>
      <c r="BJ764" s="37">
        <f t="shared" ref="BJ764" si="6491">SUM(BJ754:BJ763)</f>
        <v>0</v>
      </c>
      <c r="BK764" s="37">
        <f t="shared" ref="BK764" si="6492">SUM(BK754:BK763)</f>
        <v>0</v>
      </c>
      <c r="BL764" s="37">
        <f t="shared" ref="BL764" si="6493">SUM(BL754:BL763)</f>
        <v>0</v>
      </c>
      <c r="BM764" s="37">
        <f t="shared" ref="BM764" si="6494">SUM(BM754:BM763)</f>
        <v>0</v>
      </c>
      <c r="BN764" s="37">
        <f t="shared" ref="BN764" si="6495">SUM(BN754:BN763)</f>
        <v>0</v>
      </c>
      <c r="BO764" s="37">
        <f t="shared" ref="BO764" si="6496">SUM(BO754:BO763)</f>
        <v>0</v>
      </c>
      <c r="BP764" s="37">
        <f t="shared" ref="BP764" si="6497">SUM(BP754:BP763)</f>
        <v>0</v>
      </c>
      <c r="BQ764" s="37">
        <f t="shared" ref="BQ764" si="6498">SUM(BQ754:BQ763)</f>
        <v>0</v>
      </c>
      <c r="BR764" s="37">
        <f t="shared" ref="BR764" si="6499">SUM(BR754:BR763)</f>
        <v>0</v>
      </c>
      <c r="BS764" s="349">
        <f t="shared" ref="BS764" si="6500">SUM(BS754:BS763)</f>
        <v>0</v>
      </c>
      <c r="BT764" s="37">
        <f t="shared" ref="BT764" si="6501">SUM(BT754:BT763)</f>
        <v>0</v>
      </c>
      <c r="BU764" s="37">
        <f t="shared" ref="BU764" si="6502">SUM(BU754:BU763)</f>
        <v>0</v>
      </c>
      <c r="BV764" s="37">
        <f t="shared" ref="BV764" si="6503">SUM(BV754:BV763)</f>
        <v>0</v>
      </c>
      <c r="BW764" s="37">
        <f t="shared" ref="BW764" si="6504">SUM(BW754:BW763)</f>
        <v>0</v>
      </c>
      <c r="BX764" s="37">
        <f t="shared" ref="BX764" si="6505">SUM(BX754:BX763)</f>
        <v>0</v>
      </c>
      <c r="BY764" s="37">
        <f t="shared" ref="BY764" si="6506">SUM(BY754:BY763)</f>
        <v>0</v>
      </c>
      <c r="BZ764" s="37">
        <f t="shared" ref="BZ764" si="6507">SUM(BZ754:BZ763)</f>
        <v>0</v>
      </c>
      <c r="CA764" s="37">
        <f t="shared" ref="CA764" si="6508">SUM(CA754:CA763)</f>
        <v>0</v>
      </c>
      <c r="CB764" s="37">
        <f t="shared" ref="CB764" si="6509">SUM(CB754:CB763)</f>
        <v>0</v>
      </c>
      <c r="CC764" s="37">
        <f t="shared" ref="CC764" si="6510">SUM(CC754:CC763)</f>
        <v>0</v>
      </c>
    </row>
    <row r="765" spans="1:81" s="17" customFormat="1" ht="15.75" outlineLevel="2" x14ac:dyDescent="0.25">
      <c r="A765" s="558">
        <f>ROW()</f>
        <v>765</v>
      </c>
      <c r="B765" s="127" t="s">
        <v>10</v>
      </c>
      <c r="C765" s="127"/>
      <c r="D765" s="127"/>
      <c r="E765" s="127"/>
      <c r="F765" s="127"/>
      <c r="G765" s="127"/>
      <c r="H765" s="127"/>
      <c r="I765" s="127"/>
      <c r="J765" s="127"/>
      <c r="K765" s="127"/>
      <c r="L765" s="127"/>
      <c r="M765" s="127"/>
      <c r="N765" s="127"/>
      <c r="O765" s="127"/>
      <c r="P765" s="127"/>
      <c r="Q765" s="127"/>
      <c r="R765" s="127"/>
      <c r="S765" s="127"/>
      <c r="T765" s="127"/>
      <c r="U765" s="127"/>
      <c r="V765" s="127"/>
      <c r="W765" s="127"/>
      <c r="X765" s="127"/>
      <c r="Y765" s="127"/>
      <c r="Z765" s="127"/>
      <c r="AA765" s="127"/>
      <c r="AB765" s="127"/>
      <c r="AC765" s="127"/>
      <c r="AD765" s="127"/>
      <c r="AE765" s="127"/>
      <c r="AF765" s="127"/>
      <c r="AG765" s="127"/>
      <c r="AH765" s="127"/>
      <c r="AI765" s="127"/>
      <c r="AJ765" s="127"/>
      <c r="AK765" s="127"/>
      <c r="AL765" s="127"/>
      <c r="AM765" s="127"/>
      <c r="AN765" s="127"/>
      <c r="AO765" s="127"/>
      <c r="AP765" s="127"/>
      <c r="AQ765" s="127"/>
      <c r="AR765" s="127"/>
      <c r="AS765" s="127"/>
      <c r="AT765" s="127"/>
      <c r="AU765" s="127"/>
      <c r="AV765" s="127"/>
      <c r="AW765" s="127"/>
      <c r="AX765" s="127"/>
      <c r="AY765" s="127"/>
      <c r="AZ765" s="127"/>
      <c r="BA765" s="127"/>
      <c r="BB765" s="127"/>
      <c r="BC765" s="127"/>
      <c r="BD765" s="127"/>
      <c r="BE765" s="127"/>
      <c r="BF765" s="127"/>
      <c r="BG765" s="127"/>
      <c r="BH765" s="127"/>
      <c r="BI765" s="127"/>
      <c r="BJ765" s="127"/>
      <c r="BK765" s="127"/>
      <c r="BL765" s="127"/>
      <c r="BM765" s="127"/>
      <c r="BN765" s="127"/>
      <c r="BO765" s="127"/>
      <c r="BP765" s="127"/>
      <c r="BQ765" s="127"/>
      <c r="BR765" s="127"/>
      <c r="BS765" s="350"/>
      <c r="BT765" s="127"/>
      <c r="BU765" s="127"/>
      <c r="BV765" s="127"/>
      <c r="BW765" s="127"/>
      <c r="BX765" s="127"/>
      <c r="BY765" s="127"/>
      <c r="BZ765" s="127"/>
      <c r="CA765" s="127"/>
      <c r="CB765" s="127"/>
      <c r="CC765" s="127"/>
    </row>
    <row r="766" spans="1:81" s="16" customFormat="1" ht="15" outlineLevel="2" x14ac:dyDescent="0.2">
      <c r="A766" s="558">
        <f>ROW()</f>
        <v>766</v>
      </c>
      <c r="B766" s="134" t="s">
        <v>33</v>
      </c>
      <c r="C766" s="134"/>
      <c r="D766" s="134"/>
      <c r="E766" s="134"/>
      <c r="F766" s="134"/>
      <c r="G766" s="134"/>
      <c r="H766" s="134"/>
      <c r="I766" s="134"/>
      <c r="J766" s="134"/>
      <c r="K766" s="134"/>
      <c r="L766" s="134"/>
      <c r="M766" s="134"/>
      <c r="N766" s="134"/>
      <c r="O766" s="134"/>
      <c r="P766" s="134"/>
      <c r="Q766" s="134"/>
      <c r="R766" s="134"/>
      <c r="S766" s="134"/>
      <c r="T766" s="134"/>
      <c r="U766" s="134"/>
      <c r="V766" s="73">
        <f t="shared" ref="V766:BA766" si="6511">MIN(V742,IF(V730&gt;=1,(V742/V730)*V$12,IF(V730&gt;0,MIN(V742,$U754/$V730*V$12),0)))</f>
        <v>0</v>
      </c>
      <c r="W766" s="73">
        <f t="shared" si="6511"/>
        <v>0</v>
      </c>
      <c r="X766" s="73">
        <f t="shared" si="6511"/>
        <v>0</v>
      </c>
      <c r="Y766" s="73">
        <f t="shared" si="6511"/>
        <v>0</v>
      </c>
      <c r="Z766" s="73">
        <f t="shared" si="6511"/>
        <v>0</v>
      </c>
      <c r="AA766" s="73">
        <f t="shared" si="6511"/>
        <v>0</v>
      </c>
      <c r="AB766" s="73">
        <f t="shared" si="6511"/>
        <v>0</v>
      </c>
      <c r="AC766" s="73">
        <f t="shared" si="6511"/>
        <v>0</v>
      </c>
      <c r="AD766" s="73">
        <f t="shared" si="6511"/>
        <v>0</v>
      </c>
      <c r="AE766" s="73">
        <f t="shared" si="6511"/>
        <v>0</v>
      </c>
      <c r="AF766" s="73">
        <f t="shared" si="6511"/>
        <v>0</v>
      </c>
      <c r="AG766" s="73">
        <f t="shared" si="6511"/>
        <v>0</v>
      </c>
      <c r="AH766" s="73">
        <f t="shared" si="6511"/>
        <v>0</v>
      </c>
      <c r="AI766" s="73">
        <f t="shared" si="6511"/>
        <v>0</v>
      </c>
      <c r="AJ766" s="73">
        <f t="shared" si="6511"/>
        <v>0</v>
      </c>
      <c r="AK766" s="73">
        <f t="shared" si="6511"/>
        <v>0</v>
      </c>
      <c r="AL766" s="73">
        <f t="shared" si="6511"/>
        <v>0</v>
      </c>
      <c r="AM766" s="73">
        <f t="shared" si="6511"/>
        <v>0</v>
      </c>
      <c r="AN766" s="73">
        <f t="shared" si="6511"/>
        <v>0</v>
      </c>
      <c r="AO766" s="73">
        <f t="shared" si="6511"/>
        <v>0</v>
      </c>
      <c r="AP766" s="73">
        <f t="shared" si="6511"/>
        <v>0</v>
      </c>
      <c r="AQ766" s="73">
        <f t="shared" si="6511"/>
        <v>0</v>
      </c>
      <c r="AR766" s="73">
        <f t="shared" si="6511"/>
        <v>0</v>
      </c>
      <c r="AS766" s="73">
        <f t="shared" si="6511"/>
        <v>0</v>
      </c>
      <c r="AT766" s="73">
        <f t="shared" si="6511"/>
        <v>0</v>
      </c>
      <c r="AU766" s="73">
        <f t="shared" si="6511"/>
        <v>0</v>
      </c>
      <c r="AV766" s="73">
        <f t="shared" si="6511"/>
        <v>0</v>
      </c>
      <c r="AW766" s="73">
        <f t="shared" si="6511"/>
        <v>0</v>
      </c>
      <c r="AX766" s="73">
        <f t="shared" si="6511"/>
        <v>0</v>
      </c>
      <c r="AY766" s="73">
        <f t="shared" si="6511"/>
        <v>0</v>
      </c>
      <c r="AZ766" s="73">
        <f t="shared" si="6511"/>
        <v>0</v>
      </c>
      <c r="BA766" s="73">
        <f t="shared" si="6511"/>
        <v>0</v>
      </c>
      <c r="BB766" s="73">
        <f t="shared" ref="BB766:BZ766" si="6512">MIN(BB742,IF(BB730&gt;=1,(BB742/BB730)*BB$12,IF(BB730&gt;0,MIN(BB742,$U754/$V730*BB$12),0)))</f>
        <v>0</v>
      </c>
      <c r="BC766" s="73">
        <f t="shared" si="6512"/>
        <v>0</v>
      </c>
      <c r="BD766" s="73">
        <f t="shared" si="6512"/>
        <v>0</v>
      </c>
      <c r="BE766" s="73">
        <f t="shared" si="6512"/>
        <v>0</v>
      </c>
      <c r="BF766" s="73">
        <f t="shared" si="6512"/>
        <v>0</v>
      </c>
      <c r="BG766" s="73">
        <f t="shared" si="6512"/>
        <v>0</v>
      </c>
      <c r="BH766" s="73">
        <f t="shared" si="6512"/>
        <v>0</v>
      </c>
      <c r="BI766" s="73">
        <f t="shared" si="6512"/>
        <v>0</v>
      </c>
      <c r="BJ766" s="73">
        <f t="shared" si="6512"/>
        <v>0</v>
      </c>
      <c r="BK766" s="73">
        <f t="shared" si="6512"/>
        <v>0</v>
      </c>
      <c r="BL766" s="73">
        <f t="shared" si="6512"/>
        <v>0</v>
      </c>
      <c r="BM766" s="73">
        <f t="shared" si="6512"/>
        <v>0</v>
      </c>
      <c r="BN766" s="73">
        <f t="shared" si="6512"/>
        <v>0</v>
      </c>
      <c r="BO766" s="73">
        <f t="shared" si="6512"/>
        <v>0</v>
      </c>
      <c r="BP766" s="73">
        <f t="shared" si="6512"/>
        <v>0</v>
      </c>
      <c r="BQ766" s="73">
        <f t="shared" si="6512"/>
        <v>0</v>
      </c>
      <c r="BR766" s="73">
        <f t="shared" si="6512"/>
        <v>0</v>
      </c>
      <c r="BS766" s="356">
        <f t="shared" si="6512"/>
        <v>0</v>
      </c>
      <c r="BT766" s="73">
        <f t="shared" si="6512"/>
        <v>0</v>
      </c>
      <c r="BU766" s="73">
        <f t="shared" si="6512"/>
        <v>0</v>
      </c>
      <c r="BV766" s="73">
        <f t="shared" si="6512"/>
        <v>0</v>
      </c>
      <c r="BW766" s="73">
        <f t="shared" si="6512"/>
        <v>0</v>
      </c>
      <c r="BX766" s="73">
        <f t="shared" si="6512"/>
        <v>0</v>
      </c>
      <c r="BY766" s="73">
        <f t="shared" si="6512"/>
        <v>0</v>
      </c>
      <c r="BZ766" s="73">
        <f t="shared" si="6512"/>
        <v>0</v>
      </c>
      <c r="CA766" s="73">
        <f t="shared" ref="CA766:CC766" si="6513">MIN(CA742,IF(CA730&gt;=1,(CA742/CA730)*CA$12,IF(CA730&gt;0,MIN(CA742,$U754/$V730*CA$12),0)))</f>
        <v>0</v>
      </c>
      <c r="CB766" s="73">
        <f t="shared" si="6513"/>
        <v>0</v>
      </c>
      <c r="CC766" s="73">
        <f t="shared" si="6513"/>
        <v>0</v>
      </c>
    </row>
    <row r="767" spans="1:81" s="16" customFormat="1" ht="15" outlineLevel="2" x14ac:dyDescent="0.2">
      <c r="A767" s="558">
        <f>ROW()</f>
        <v>767</v>
      </c>
      <c r="B767" s="134" t="s">
        <v>34</v>
      </c>
      <c r="C767" s="134"/>
      <c r="D767" s="134"/>
      <c r="E767" s="134"/>
      <c r="F767" s="134"/>
      <c r="G767" s="134"/>
      <c r="H767" s="134"/>
      <c r="I767" s="134"/>
      <c r="J767" s="134"/>
      <c r="K767" s="134"/>
      <c r="L767" s="134"/>
      <c r="M767" s="134"/>
      <c r="N767" s="134"/>
      <c r="O767" s="134"/>
      <c r="P767" s="134"/>
      <c r="Q767" s="134"/>
      <c r="R767" s="134"/>
      <c r="S767" s="134"/>
      <c r="T767" s="134"/>
      <c r="U767" s="134"/>
      <c r="V767" s="73">
        <f t="shared" ref="V767:BA767" si="6514">MIN(V743,IF(V731&gt;=1,(V743/V731)*V$12,IF(V731&gt;0,MIN(V743,$U755/$V731*V$12),0)))</f>
        <v>0</v>
      </c>
      <c r="W767" s="73">
        <f t="shared" si="6514"/>
        <v>0</v>
      </c>
      <c r="X767" s="73">
        <f t="shared" si="6514"/>
        <v>0</v>
      </c>
      <c r="Y767" s="73">
        <f t="shared" si="6514"/>
        <v>0</v>
      </c>
      <c r="Z767" s="73">
        <f t="shared" si="6514"/>
        <v>0</v>
      </c>
      <c r="AA767" s="73">
        <f t="shared" si="6514"/>
        <v>0</v>
      </c>
      <c r="AB767" s="73">
        <f t="shared" si="6514"/>
        <v>0</v>
      </c>
      <c r="AC767" s="73">
        <f t="shared" si="6514"/>
        <v>0</v>
      </c>
      <c r="AD767" s="73">
        <f t="shared" si="6514"/>
        <v>0</v>
      </c>
      <c r="AE767" s="73">
        <f t="shared" si="6514"/>
        <v>0</v>
      </c>
      <c r="AF767" s="73">
        <f t="shared" si="6514"/>
        <v>0</v>
      </c>
      <c r="AG767" s="73">
        <f t="shared" si="6514"/>
        <v>0</v>
      </c>
      <c r="AH767" s="73">
        <f t="shared" si="6514"/>
        <v>0</v>
      </c>
      <c r="AI767" s="73">
        <f t="shared" si="6514"/>
        <v>0</v>
      </c>
      <c r="AJ767" s="73">
        <f t="shared" si="6514"/>
        <v>0</v>
      </c>
      <c r="AK767" s="73">
        <f t="shared" si="6514"/>
        <v>0</v>
      </c>
      <c r="AL767" s="73">
        <f t="shared" si="6514"/>
        <v>0</v>
      </c>
      <c r="AM767" s="73">
        <f t="shared" si="6514"/>
        <v>0</v>
      </c>
      <c r="AN767" s="73">
        <f t="shared" si="6514"/>
        <v>0</v>
      </c>
      <c r="AO767" s="73">
        <f t="shared" si="6514"/>
        <v>0</v>
      </c>
      <c r="AP767" s="73">
        <f t="shared" si="6514"/>
        <v>0</v>
      </c>
      <c r="AQ767" s="73">
        <f t="shared" si="6514"/>
        <v>0</v>
      </c>
      <c r="AR767" s="73">
        <f t="shared" si="6514"/>
        <v>0</v>
      </c>
      <c r="AS767" s="73">
        <f t="shared" si="6514"/>
        <v>0</v>
      </c>
      <c r="AT767" s="73">
        <f t="shared" si="6514"/>
        <v>0</v>
      </c>
      <c r="AU767" s="73">
        <f t="shared" si="6514"/>
        <v>0</v>
      </c>
      <c r="AV767" s="73">
        <f t="shared" si="6514"/>
        <v>0</v>
      </c>
      <c r="AW767" s="73">
        <f t="shared" si="6514"/>
        <v>0</v>
      </c>
      <c r="AX767" s="73">
        <f t="shared" si="6514"/>
        <v>0</v>
      </c>
      <c r="AY767" s="73">
        <f t="shared" si="6514"/>
        <v>0</v>
      </c>
      <c r="AZ767" s="73">
        <f t="shared" si="6514"/>
        <v>0</v>
      </c>
      <c r="BA767" s="73">
        <f t="shared" si="6514"/>
        <v>0</v>
      </c>
      <c r="BB767" s="73">
        <f t="shared" ref="BB767:BZ767" si="6515">MIN(BB743,IF(BB731&gt;=1,(BB743/BB731)*BB$12,IF(BB731&gt;0,MIN(BB743,$U755/$V731*BB$12),0)))</f>
        <v>0</v>
      </c>
      <c r="BC767" s="73">
        <f t="shared" si="6515"/>
        <v>0</v>
      </c>
      <c r="BD767" s="73">
        <f t="shared" si="6515"/>
        <v>0</v>
      </c>
      <c r="BE767" s="73">
        <f t="shared" si="6515"/>
        <v>0</v>
      </c>
      <c r="BF767" s="73">
        <f t="shared" si="6515"/>
        <v>0</v>
      </c>
      <c r="BG767" s="73">
        <f t="shared" si="6515"/>
        <v>0</v>
      </c>
      <c r="BH767" s="73">
        <f t="shared" si="6515"/>
        <v>0</v>
      </c>
      <c r="BI767" s="73">
        <f t="shared" si="6515"/>
        <v>0</v>
      </c>
      <c r="BJ767" s="73">
        <f t="shared" si="6515"/>
        <v>0</v>
      </c>
      <c r="BK767" s="73">
        <f t="shared" si="6515"/>
        <v>0</v>
      </c>
      <c r="BL767" s="73">
        <f t="shared" si="6515"/>
        <v>0</v>
      </c>
      <c r="BM767" s="73">
        <f t="shared" si="6515"/>
        <v>0</v>
      </c>
      <c r="BN767" s="73">
        <f t="shared" si="6515"/>
        <v>0</v>
      </c>
      <c r="BO767" s="73">
        <f t="shared" si="6515"/>
        <v>0</v>
      </c>
      <c r="BP767" s="73">
        <f t="shared" si="6515"/>
        <v>0</v>
      </c>
      <c r="BQ767" s="73">
        <f t="shared" si="6515"/>
        <v>0</v>
      </c>
      <c r="BR767" s="73">
        <f t="shared" si="6515"/>
        <v>0</v>
      </c>
      <c r="BS767" s="356">
        <f t="shared" si="6515"/>
        <v>0</v>
      </c>
      <c r="BT767" s="73">
        <f t="shared" si="6515"/>
        <v>0</v>
      </c>
      <c r="BU767" s="73">
        <f t="shared" si="6515"/>
        <v>0</v>
      </c>
      <c r="BV767" s="73">
        <f t="shared" si="6515"/>
        <v>0</v>
      </c>
      <c r="BW767" s="73">
        <f t="shared" si="6515"/>
        <v>0</v>
      </c>
      <c r="BX767" s="73">
        <f t="shared" si="6515"/>
        <v>0</v>
      </c>
      <c r="BY767" s="73">
        <f t="shared" si="6515"/>
        <v>0</v>
      </c>
      <c r="BZ767" s="73">
        <f t="shared" si="6515"/>
        <v>0</v>
      </c>
      <c r="CA767" s="73">
        <f t="shared" ref="CA767:CC767" si="6516">MIN(CA743,IF(CA731&gt;=1,(CA743/CA731)*CA$12,IF(CA731&gt;0,MIN(CA743,$U755/$V731*CA$12),0)))</f>
        <v>0</v>
      </c>
      <c r="CB767" s="73">
        <f t="shared" si="6516"/>
        <v>0</v>
      </c>
      <c r="CC767" s="73">
        <f t="shared" si="6516"/>
        <v>0</v>
      </c>
    </row>
    <row r="768" spans="1:81" s="16" customFormat="1" ht="15" outlineLevel="2" x14ac:dyDescent="0.2">
      <c r="A768" s="558">
        <f>ROW()</f>
        <v>768</v>
      </c>
      <c r="B768" s="134" t="s">
        <v>35</v>
      </c>
      <c r="C768" s="134"/>
      <c r="D768" s="134"/>
      <c r="E768" s="134"/>
      <c r="F768" s="134"/>
      <c r="G768" s="134"/>
      <c r="H768" s="134"/>
      <c r="I768" s="134"/>
      <c r="J768" s="134"/>
      <c r="K768" s="134"/>
      <c r="L768" s="134"/>
      <c r="M768" s="134"/>
      <c r="N768" s="134"/>
      <c r="O768" s="134"/>
      <c r="P768" s="134"/>
      <c r="Q768" s="134"/>
      <c r="R768" s="134"/>
      <c r="S768" s="134"/>
      <c r="T768" s="134"/>
      <c r="U768" s="134"/>
      <c r="V768" s="73">
        <f t="shared" ref="V768:BA768" si="6517">MIN(V744,IF(V732&gt;=1,(V744/V732)*V$12,IF(V732&gt;0,MIN(V744,$U756/$V732*V$12),0)))</f>
        <v>0</v>
      </c>
      <c r="W768" s="73">
        <f t="shared" si="6517"/>
        <v>0</v>
      </c>
      <c r="X768" s="73">
        <f t="shared" si="6517"/>
        <v>0</v>
      </c>
      <c r="Y768" s="73">
        <f t="shared" si="6517"/>
        <v>0</v>
      </c>
      <c r="Z768" s="73">
        <f t="shared" si="6517"/>
        <v>0</v>
      </c>
      <c r="AA768" s="73">
        <f t="shared" si="6517"/>
        <v>0</v>
      </c>
      <c r="AB768" s="73">
        <f t="shared" si="6517"/>
        <v>0</v>
      </c>
      <c r="AC768" s="73">
        <f t="shared" si="6517"/>
        <v>0</v>
      </c>
      <c r="AD768" s="73">
        <f t="shared" si="6517"/>
        <v>0</v>
      </c>
      <c r="AE768" s="73">
        <f t="shared" si="6517"/>
        <v>0</v>
      </c>
      <c r="AF768" s="73">
        <f t="shared" si="6517"/>
        <v>0</v>
      </c>
      <c r="AG768" s="73">
        <f t="shared" si="6517"/>
        <v>0</v>
      </c>
      <c r="AH768" s="73">
        <f t="shared" si="6517"/>
        <v>0</v>
      </c>
      <c r="AI768" s="73">
        <f t="shared" si="6517"/>
        <v>0</v>
      </c>
      <c r="AJ768" s="73">
        <f t="shared" si="6517"/>
        <v>0</v>
      </c>
      <c r="AK768" s="73">
        <f t="shared" si="6517"/>
        <v>0</v>
      </c>
      <c r="AL768" s="73">
        <f t="shared" si="6517"/>
        <v>0</v>
      </c>
      <c r="AM768" s="73">
        <f t="shared" si="6517"/>
        <v>0</v>
      </c>
      <c r="AN768" s="73">
        <f t="shared" si="6517"/>
        <v>0</v>
      </c>
      <c r="AO768" s="73">
        <f t="shared" si="6517"/>
        <v>0</v>
      </c>
      <c r="AP768" s="73">
        <f t="shared" si="6517"/>
        <v>0</v>
      </c>
      <c r="AQ768" s="73">
        <f t="shared" si="6517"/>
        <v>0</v>
      </c>
      <c r="AR768" s="73">
        <f t="shared" si="6517"/>
        <v>0</v>
      </c>
      <c r="AS768" s="73">
        <f t="shared" si="6517"/>
        <v>0</v>
      </c>
      <c r="AT768" s="73">
        <f t="shared" si="6517"/>
        <v>0</v>
      </c>
      <c r="AU768" s="73">
        <f t="shared" si="6517"/>
        <v>0</v>
      </c>
      <c r="AV768" s="73">
        <f t="shared" si="6517"/>
        <v>0</v>
      </c>
      <c r="AW768" s="73">
        <f t="shared" si="6517"/>
        <v>0</v>
      </c>
      <c r="AX768" s="73">
        <f t="shared" si="6517"/>
        <v>0</v>
      </c>
      <c r="AY768" s="73">
        <f t="shared" si="6517"/>
        <v>0</v>
      </c>
      <c r="AZ768" s="73">
        <f t="shared" si="6517"/>
        <v>0</v>
      </c>
      <c r="BA768" s="73">
        <f t="shared" si="6517"/>
        <v>0</v>
      </c>
      <c r="BB768" s="73">
        <f t="shared" ref="BB768:BZ768" si="6518">MIN(BB744,IF(BB732&gt;=1,(BB744/BB732)*BB$12,IF(BB732&gt;0,MIN(BB744,$U756/$V732*BB$12),0)))</f>
        <v>0</v>
      </c>
      <c r="BC768" s="73">
        <f t="shared" si="6518"/>
        <v>0</v>
      </c>
      <c r="BD768" s="73">
        <f t="shared" si="6518"/>
        <v>0</v>
      </c>
      <c r="BE768" s="73">
        <f t="shared" si="6518"/>
        <v>0</v>
      </c>
      <c r="BF768" s="73">
        <f t="shared" si="6518"/>
        <v>0</v>
      </c>
      <c r="BG768" s="73">
        <f t="shared" si="6518"/>
        <v>0</v>
      </c>
      <c r="BH768" s="73">
        <f t="shared" si="6518"/>
        <v>0</v>
      </c>
      <c r="BI768" s="73">
        <f t="shared" si="6518"/>
        <v>0</v>
      </c>
      <c r="BJ768" s="73">
        <f t="shared" si="6518"/>
        <v>0</v>
      </c>
      <c r="BK768" s="73">
        <f t="shared" si="6518"/>
        <v>0</v>
      </c>
      <c r="BL768" s="73">
        <f t="shared" si="6518"/>
        <v>0</v>
      </c>
      <c r="BM768" s="73">
        <f t="shared" si="6518"/>
        <v>0</v>
      </c>
      <c r="BN768" s="73">
        <f t="shared" si="6518"/>
        <v>0</v>
      </c>
      <c r="BO768" s="73">
        <f t="shared" si="6518"/>
        <v>0</v>
      </c>
      <c r="BP768" s="73">
        <f t="shared" si="6518"/>
        <v>0</v>
      </c>
      <c r="BQ768" s="73">
        <f t="shared" si="6518"/>
        <v>0</v>
      </c>
      <c r="BR768" s="73">
        <f t="shared" si="6518"/>
        <v>0</v>
      </c>
      <c r="BS768" s="356">
        <f t="shared" si="6518"/>
        <v>0</v>
      </c>
      <c r="BT768" s="73">
        <f t="shared" si="6518"/>
        <v>0</v>
      </c>
      <c r="BU768" s="73">
        <f t="shared" si="6518"/>
        <v>0</v>
      </c>
      <c r="BV768" s="73">
        <f t="shared" si="6518"/>
        <v>0</v>
      </c>
      <c r="BW768" s="73">
        <f t="shared" si="6518"/>
        <v>0</v>
      </c>
      <c r="BX768" s="73">
        <f t="shared" si="6518"/>
        <v>0</v>
      </c>
      <c r="BY768" s="73">
        <f t="shared" si="6518"/>
        <v>0</v>
      </c>
      <c r="BZ768" s="73">
        <f t="shared" si="6518"/>
        <v>0</v>
      </c>
      <c r="CA768" s="73">
        <f t="shared" ref="CA768:CC768" si="6519">MIN(CA744,IF(CA732&gt;=1,(CA744/CA732)*CA$12,IF(CA732&gt;0,MIN(CA744,$U756/$V732*CA$12),0)))</f>
        <v>0</v>
      </c>
      <c r="CB768" s="73">
        <f t="shared" si="6519"/>
        <v>0</v>
      </c>
      <c r="CC768" s="73">
        <f t="shared" si="6519"/>
        <v>0</v>
      </c>
    </row>
    <row r="769" spans="1:81" s="16" customFormat="1" ht="15" outlineLevel="2" x14ac:dyDescent="0.2">
      <c r="A769" s="558">
        <f>ROW()</f>
        <v>769</v>
      </c>
      <c r="B769" s="134" t="s">
        <v>36</v>
      </c>
      <c r="C769" s="134"/>
      <c r="D769" s="134"/>
      <c r="E769" s="134"/>
      <c r="F769" s="134"/>
      <c r="G769" s="134"/>
      <c r="H769" s="134"/>
      <c r="I769" s="134"/>
      <c r="J769" s="134"/>
      <c r="K769" s="134"/>
      <c r="L769" s="134"/>
      <c r="M769" s="134"/>
      <c r="N769" s="134"/>
      <c r="O769" s="134"/>
      <c r="P769" s="134"/>
      <c r="Q769" s="134"/>
      <c r="R769" s="134"/>
      <c r="S769" s="134"/>
      <c r="T769" s="134"/>
      <c r="U769" s="134"/>
      <c r="V769" s="73">
        <f t="shared" ref="V769:BA769" si="6520">MIN(V745,IF(V733&gt;=1,(V745/V733)*V$12,IF(V733&gt;0,MIN(V745,$U757/$V733*V$12),0)))</f>
        <v>0</v>
      </c>
      <c r="W769" s="73">
        <f t="shared" si="6520"/>
        <v>0</v>
      </c>
      <c r="X769" s="73">
        <f t="shared" si="6520"/>
        <v>0</v>
      </c>
      <c r="Y769" s="73">
        <f t="shared" si="6520"/>
        <v>0</v>
      </c>
      <c r="Z769" s="73">
        <f t="shared" si="6520"/>
        <v>0</v>
      </c>
      <c r="AA769" s="73">
        <f t="shared" si="6520"/>
        <v>0</v>
      </c>
      <c r="AB769" s="73">
        <f t="shared" si="6520"/>
        <v>0</v>
      </c>
      <c r="AC769" s="73">
        <f t="shared" si="6520"/>
        <v>0</v>
      </c>
      <c r="AD769" s="73">
        <f t="shared" si="6520"/>
        <v>0</v>
      </c>
      <c r="AE769" s="73">
        <f t="shared" si="6520"/>
        <v>0</v>
      </c>
      <c r="AF769" s="73">
        <f t="shared" si="6520"/>
        <v>0</v>
      </c>
      <c r="AG769" s="73">
        <f t="shared" si="6520"/>
        <v>0</v>
      </c>
      <c r="AH769" s="73">
        <f t="shared" si="6520"/>
        <v>0</v>
      </c>
      <c r="AI769" s="73">
        <f t="shared" si="6520"/>
        <v>0</v>
      </c>
      <c r="AJ769" s="73">
        <f t="shared" si="6520"/>
        <v>0</v>
      </c>
      <c r="AK769" s="73">
        <f t="shared" si="6520"/>
        <v>0</v>
      </c>
      <c r="AL769" s="73">
        <f t="shared" si="6520"/>
        <v>0</v>
      </c>
      <c r="AM769" s="73">
        <f t="shared" si="6520"/>
        <v>0</v>
      </c>
      <c r="AN769" s="73">
        <f t="shared" si="6520"/>
        <v>0</v>
      </c>
      <c r="AO769" s="73">
        <f t="shared" si="6520"/>
        <v>0</v>
      </c>
      <c r="AP769" s="73">
        <f t="shared" si="6520"/>
        <v>0</v>
      </c>
      <c r="AQ769" s="73">
        <f t="shared" si="6520"/>
        <v>0</v>
      </c>
      <c r="AR769" s="73">
        <f t="shared" si="6520"/>
        <v>0</v>
      </c>
      <c r="AS769" s="73">
        <f t="shared" si="6520"/>
        <v>0</v>
      </c>
      <c r="AT769" s="73">
        <f t="shared" si="6520"/>
        <v>0</v>
      </c>
      <c r="AU769" s="73">
        <f t="shared" si="6520"/>
        <v>0</v>
      </c>
      <c r="AV769" s="73">
        <f t="shared" si="6520"/>
        <v>0</v>
      </c>
      <c r="AW769" s="73">
        <f t="shared" si="6520"/>
        <v>0</v>
      </c>
      <c r="AX769" s="73">
        <f t="shared" si="6520"/>
        <v>0</v>
      </c>
      <c r="AY769" s="73">
        <f t="shared" si="6520"/>
        <v>0</v>
      </c>
      <c r="AZ769" s="73">
        <f t="shared" si="6520"/>
        <v>0</v>
      </c>
      <c r="BA769" s="73">
        <f t="shared" si="6520"/>
        <v>0</v>
      </c>
      <c r="BB769" s="73">
        <f t="shared" ref="BB769:BZ769" si="6521">MIN(BB745,IF(BB733&gt;=1,(BB745/BB733)*BB$12,IF(BB733&gt;0,MIN(BB745,$U757/$V733*BB$12),0)))</f>
        <v>0</v>
      </c>
      <c r="BC769" s="73">
        <f t="shared" si="6521"/>
        <v>0</v>
      </c>
      <c r="BD769" s="73">
        <f t="shared" si="6521"/>
        <v>0</v>
      </c>
      <c r="BE769" s="73">
        <f t="shared" si="6521"/>
        <v>0</v>
      </c>
      <c r="BF769" s="73">
        <f t="shared" si="6521"/>
        <v>0</v>
      </c>
      <c r="BG769" s="73">
        <f t="shared" si="6521"/>
        <v>0</v>
      </c>
      <c r="BH769" s="73">
        <f t="shared" si="6521"/>
        <v>0</v>
      </c>
      <c r="BI769" s="73">
        <f t="shared" si="6521"/>
        <v>0</v>
      </c>
      <c r="BJ769" s="73">
        <f t="shared" si="6521"/>
        <v>0</v>
      </c>
      <c r="BK769" s="73">
        <f t="shared" si="6521"/>
        <v>0</v>
      </c>
      <c r="BL769" s="73">
        <f t="shared" si="6521"/>
        <v>0</v>
      </c>
      <c r="BM769" s="73">
        <f t="shared" si="6521"/>
        <v>0</v>
      </c>
      <c r="BN769" s="73">
        <f t="shared" si="6521"/>
        <v>0</v>
      </c>
      <c r="BO769" s="73">
        <f t="shared" si="6521"/>
        <v>0</v>
      </c>
      <c r="BP769" s="73">
        <f t="shared" si="6521"/>
        <v>0</v>
      </c>
      <c r="BQ769" s="73">
        <f t="shared" si="6521"/>
        <v>0</v>
      </c>
      <c r="BR769" s="73">
        <f t="shared" si="6521"/>
        <v>0</v>
      </c>
      <c r="BS769" s="356">
        <f t="shared" si="6521"/>
        <v>0</v>
      </c>
      <c r="BT769" s="73">
        <f t="shared" si="6521"/>
        <v>0</v>
      </c>
      <c r="BU769" s="73">
        <f t="shared" si="6521"/>
        <v>0</v>
      </c>
      <c r="BV769" s="73">
        <f t="shared" si="6521"/>
        <v>0</v>
      </c>
      <c r="BW769" s="73">
        <f t="shared" si="6521"/>
        <v>0</v>
      </c>
      <c r="BX769" s="73">
        <f t="shared" si="6521"/>
        <v>0</v>
      </c>
      <c r="BY769" s="73">
        <f t="shared" si="6521"/>
        <v>0</v>
      </c>
      <c r="BZ769" s="73">
        <f t="shared" si="6521"/>
        <v>0</v>
      </c>
      <c r="CA769" s="73">
        <f t="shared" ref="CA769:CC769" si="6522">MIN(CA745,IF(CA733&gt;=1,(CA745/CA733)*CA$12,IF(CA733&gt;0,MIN(CA745,$U757/$V733*CA$12),0)))</f>
        <v>0</v>
      </c>
      <c r="CB769" s="73">
        <f t="shared" si="6522"/>
        <v>0</v>
      </c>
      <c r="CC769" s="73">
        <f t="shared" si="6522"/>
        <v>0</v>
      </c>
    </row>
    <row r="770" spans="1:81" s="16" customFormat="1" ht="15" outlineLevel="2" x14ac:dyDescent="0.2">
      <c r="A770" s="558">
        <f>ROW()</f>
        <v>770</v>
      </c>
      <c r="B770" s="134" t="s">
        <v>37</v>
      </c>
      <c r="C770" s="134"/>
      <c r="D770" s="134"/>
      <c r="E770" s="134"/>
      <c r="F770" s="134"/>
      <c r="G770" s="134"/>
      <c r="H770" s="134"/>
      <c r="I770" s="134"/>
      <c r="J770" s="134"/>
      <c r="K770" s="134"/>
      <c r="L770" s="134"/>
      <c r="M770" s="134"/>
      <c r="N770" s="134"/>
      <c r="O770" s="134"/>
      <c r="P770" s="134"/>
      <c r="Q770" s="134"/>
      <c r="R770" s="134"/>
      <c r="S770" s="134"/>
      <c r="T770" s="134"/>
      <c r="U770" s="134"/>
      <c r="V770" s="73">
        <f t="shared" ref="V770:BA770" si="6523">MIN(V746,IF(V734&gt;=1,(V746/V734)*V$12,IF(V734&gt;0,MIN(V746,$U758/$V734*V$12),0)))</f>
        <v>0</v>
      </c>
      <c r="W770" s="73">
        <f t="shared" si="6523"/>
        <v>0</v>
      </c>
      <c r="X770" s="73">
        <f t="shared" si="6523"/>
        <v>0</v>
      </c>
      <c r="Y770" s="73">
        <f t="shared" si="6523"/>
        <v>0</v>
      </c>
      <c r="Z770" s="73">
        <f t="shared" si="6523"/>
        <v>0</v>
      </c>
      <c r="AA770" s="73">
        <f t="shared" si="6523"/>
        <v>0</v>
      </c>
      <c r="AB770" s="73">
        <f t="shared" si="6523"/>
        <v>0</v>
      </c>
      <c r="AC770" s="73">
        <f t="shared" si="6523"/>
        <v>0</v>
      </c>
      <c r="AD770" s="73">
        <f t="shared" si="6523"/>
        <v>0</v>
      </c>
      <c r="AE770" s="73">
        <f t="shared" si="6523"/>
        <v>0</v>
      </c>
      <c r="AF770" s="73">
        <f t="shared" si="6523"/>
        <v>0</v>
      </c>
      <c r="AG770" s="73">
        <f t="shared" si="6523"/>
        <v>0</v>
      </c>
      <c r="AH770" s="73">
        <f t="shared" si="6523"/>
        <v>0</v>
      </c>
      <c r="AI770" s="73">
        <f t="shared" si="6523"/>
        <v>0</v>
      </c>
      <c r="AJ770" s="73">
        <f t="shared" si="6523"/>
        <v>0</v>
      </c>
      <c r="AK770" s="73">
        <f t="shared" si="6523"/>
        <v>0</v>
      </c>
      <c r="AL770" s="73">
        <f t="shared" si="6523"/>
        <v>0</v>
      </c>
      <c r="AM770" s="73">
        <f t="shared" si="6523"/>
        <v>0</v>
      </c>
      <c r="AN770" s="73">
        <f t="shared" si="6523"/>
        <v>0</v>
      </c>
      <c r="AO770" s="73">
        <f t="shared" si="6523"/>
        <v>0</v>
      </c>
      <c r="AP770" s="73">
        <f t="shared" si="6523"/>
        <v>0</v>
      </c>
      <c r="AQ770" s="73">
        <f t="shared" si="6523"/>
        <v>0</v>
      </c>
      <c r="AR770" s="73">
        <f t="shared" si="6523"/>
        <v>0</v>
      </c>
      <c r="AS770" s="73">
        <f t="shared" si="6523"/>
        <v>0</v>
      </c>
      <c r="AT770" s="73">
        <f t="shared" si="6523"/>
        <v>0</v>
      </c>
      <c r="AU770" s="73">
        <f t="shared" si="6523"/>
        <v>0</v>
      </c>
      <c r="AV770" s="73">
        <f t="shared" si="6523"/>
        <v>0</v>
      </c>
      <c r="AW770" s="73">
        <f t="shared" si="6523"/>
        <v>0</v>
      </c>
      <c r="AX770" s="73">
        <f t="shared" si="6523"/>
        <v>0</v>
      </c>
      <c r="AY770" s="73">
        <f t="shared" si="6523"/>
        <v>0</v>
      </c>
      <c r="AZ770" s="73">
        <f t="shared" si="6523"/>
        <v>0</v>
      </c>
      <c r="BA770" s="73">
        <f t="shared" si="6523"/>
        <v>0</v>
      </c>
      <c r="BB770" s="73">
        <f t="shared" ref="BB770:BZ770" si="6524">MIN(BB746,IF(BB734&gt;=1,(BB746/BB734)*BB$12,IF(BB734&gt;0,MIN(BB746,$U758/$V734*BB$12),0)))</f>
        <v>0</v>
      </c>
      <c r="BC770" s="73">
        <f t="shared" si="6524"/>
        <v>0</v>
      </c>
      <c r="BD770" s="73">
        <f t="shared" si="6524"/>
        <v>0</v>
      </c>
      <c r="BE770" s="73">
        <f t="shared" si="6524"/>
        <v>0</v>
      </c>
      <c r="BF770" s="73">
        <f t="shared" si="6524"/>
        <v>0</v>
      </c>
      <c r="BG770" s="73">
        <f t="shared" si="6524"/>
        <v>0</v>
      </c>
      <c r="BH770" s="73">
        <f t="shared" si="6524"/>
        <v>0</v>
      </c>
      <c r="BI770" s="73">
        <f t="shared" si="6524"/>
        <v>0</v>
      </c>
      <c r="BJ770" s="73">
        <f t="shared" si="6524"/>
        <v>0</v>
      </c>
      <c r="BK770" s="73">
        <f t="shared" si="6524"/>
        <v>0</v>
      </c>
      <c r="BL770" s="73">
        <f t="shared" si="6524"/>
        <v>0</v>
      </c>
      <c r="BM770" s="73">
        <f t="shared" si="6524"/>
        <v>0</v>
      </c>
      <c r="BN770" s="73">
        <f t="shared" si="6524"/>
        <v>0</v>
      </c>
      <c r="BO770" s="73">
        <f t="shared" si="6524"/>
        <v>0</v>
      </c>
      <c r="BP770" s="73">
        <f t="shared" si="6524"/>
        <v>0</v>
      </c>
      <c r="BQ770" s="73">
        <f t="shared" si="6524"/>
        <v>0</v>
      </c>
      <c r="BR770" s="73">
        <f t="shared" si="6524"/>
        <v>0</v>
      </c>
      <c r="BS770" s="356">
        <f t="shared" si="6524"/>
        <v>0</v>
      </c>
      <c r="BT770" s="73">
        <f t="shared" si="6524"/>
        <v>0</v>
      </c>
      <c r="BU770" s="73">
        <f t="shared" si="6524"/>
        <v>0</v>
      </c>
      <c r="BV770" s="73">
        <f t="shared" si="6524"/>
        <v>0</v>
      </c>
      <c r="BW770" s="73">
        <f t="shared" si="6524"/>
        <v>0</v>
      </c>
      <c r="BX770" s="73">
        <f t="shared" si="6524"/>
        <v>0</v>
      </c>
      <c r="BY770" s="73">
        <f t="shared" si="6524"/>
        <v>0</v>
      </c>
      <c r="BZ770" s="73">
        <f t="shared" si="6524"/>
        <v>0</v>
      </c>
      <c r="CA770" s="73">
        <f t="shared" ref="CA770:CC770" si="6525">MIN(CA746,IF(CA734&gt;=1,(CA746/CA734)*CA$12,IF(CA734&gt;0,MIN(CA746,$U758/$V734*CA$12),0)))</f>
        <v>0</v>
      </c>
      <c r="CB770" s="73">
        <f t="shared" si="6525"/>
        <v>0</v>
      </c>
      <c r="CC770" s="73">
        <f t="shared" si="6525"/>
        <v>0</v>
      </c>
    </row>
    <row r="771" spans="1:81" s="16" customFormat="1" ht="15" outlineLevel="2" x14ac:dyDescent="0.2">
      <c r="A771" s="558">
        <f>ROW()</f>
        <v>771</v>
      </c>
      <c r="B771" s="134" t="s">
        <v>38</v>
      </c>
      <c r="C771" s="134"/>
      <c r="D771" s="134"/>
      <c r="E771" s="134"/>
      <c r="F771" s="134"/>
      <c r="G771" s="134"/>
      <c r="H771" s="134"/>
      <c r="I771" s="134"/>
      <c r="J771" s="134"/>
      <c r="K771" s="134"/>
      <c r="L771" s="134"/>
      <c r="M771" s="134"/>
      <c r="N771" s="134"/>
      <c r="O771" s="134"/>
      <c r="P771" s="134"/>
      <c r="Q771" s="134"/>
      <c r="R771" s="134"/>
      <c r="S771" s="134"/>
      <c r="T771" s="134"/>
      <c r="U771" s="134"/>
      <c r="V771" s="73">
        <f t="shared" ref="V771:BA771" si="6526">MIN(V747,IF(V735&gt;=1,(V747/V735)*V$12,IF(V735&gt;0,MIN(V747,$U759/$V735*V$12),0)))</f>
        <v>0</v>
      </c>
      <c r="W771" s="73">
        <f t="shared" si="6526"/>
        <v>0</v>
      </c>
      <c r="X771" s="73">
        <f t="shared" si="6526"/>
        <v>0</v>
      </c>
      <c r="Y771" s="73">
        <f t="shared" si="6526"/>
        <v>0</v>
      </c>
      <c r="Z771" s="73">
        <f t="shared" si="6526"/>
        <v>0</v>
      </c>
      <c r="AA771" s="73">
        <f t="shared" si="6526"/>
        <v>0</v>
      </c>
      <c r="AB771" s="73">
        <f t="shared" si="6526"/>
        <v>0</v>
      </c>
      <c r="AC771" s="73">
        <f t="shared" si="6526"/>
        <v>0</v>
      </c>
      <c r="AD771" s="73">
        <f t="shared" si="6526"/>
        <v>0</v>
      </c>
      <c r="AE771" s="73">
        <f t="shared" si="6526"/>
        <v>0</v>
      </c>
      <c r="AF771" s="73">
        <f t="shared" si="6526"/>
        <v>0</v>
      </c>
      <c r="AG771" s="73">
        <f t="shared" si="6526"/>
        <v>0</v>
      </c>
      <c r="AH771" s="73">
        <f t="shared" si="6526"/>
        <v>0</v>
      </c>
      <c r="AI771" s="73">
        <f t="shared" si="6526"/>
        <v>0</v>
      </c>
      <c r="AJ771" s="73">
        <f t="shared" si="6526"/>
        <v>0</v>
      </c>
      <c r="AK771" s="73">
        <f t="shared" si="6526"/>
        <v>0</v>
      </c>
      <c r="AL771" s="73">
        <f t="shared" si="6526"/>
        <v>0</v>
      </c>
      <c r="AM771" s="73">
        <f t="shared" si="6526"/>
        <v>0</v>
      </c>
      <c r="AN771" s="73">
        <f t="shared" si="6526"/>
        <v>0</v>
      </c>
      <c r="AO771" s="73">
        <f t="shared" si="6526"/>
        <v>0</v>
      </c>
      <c r="AP771" s="73">
        <f t="shared" si="6526"/>
        <v>0</v>
      </c>
      <c r="AQ771" s="73">
        <f t="shared" si="6526"/>
        <v>0</v>
      </c>
      <c r="AR771" s="73">
        <f t="shared" si="6526"/>
        <v>0</v>
      </c>
      <c r="AS771" s="73">
        <f t="shared" si="6526"/>
        <v>0</v>
      </c>
      <c r="AT771" s="73">
        <f t="shared" si="6526"/>
        <v>0</v>
      </c>
      <c r="AU771" s="73">
        <f t="shared" si="6526"/>
        <v>0</v>
      </c>
      <c r="AV771" s="73">
        <f t="shared" si="6526"/>
        <v>0</v>
      </c>
      <c r="AW771" s="73">
        <f t="shared" si="6526"/>
        <v>0</v>
      </c>
      <c r="AX771" s="73">
        <f t="shared" si="6526"/>
        <v>0</v>
      </c>
      <c r="AY771" s="73">
        <f t="shared" si="6526"/>
        <v>0</v>
      </c>
      <c r="AZ771" s="73">
        <f t="shared" si="6526"/>
        <v>0</v>
      </c>
      <c r="BA771" s="73">
        <f t="shared" si="6526"/>
        <v>0</v>
      </c>
      <c r="BB771" s="73">
        <f t="shared" ref="BB771:BX771" si="6527">MIN(BB747,IF(BB735&gt;=1,(BB747/BB735)*BB$12,IF(BB735&gt;0,MIN(BB747,$U759/$V735*BB$12),0)))</f>
        <v>0</v>
      </c>
      <c r="BC771" s="73">
        <f t="shared" si="6527"/>
        <v>0</v>
      </c>
      <c r="BD771" s="73">
        <f t="shared" si="6527"/>
        <v>0</v>
      </c>
      <c r="BE771" s="73">
        <f t="shared" si="6527"/>
        <v>0</v>
      </c>
      <c r="BF771" s="73">
        <f t="shared" si="6527"/>
        <v>0</v>
      </c>
      <c r="BG771" s="73">
        <f t="shared" si="6527"/>
        <v>0</v>
      </c>
      <c r="BH771" s="73">
        <f t="shared" si="6527"/>
        <v>0</v>
      </c>
      <c r="BI771" s="73">
        <f t="shared" si="6527"/>
        <v>0</v>
      </c>
      <c r="BJ771" s="73">
        <f t="shared" si="6527"/>
        <v>0</v>
      </c>
      <c r="BK771" s="73">
        <f t="shared" si="6527"/>
        <v>0</v>
      </c>
      <c r="BL771" s="73">
        <f t="shared" si="6527"/>
        <v>0</v>
      </c>
      <c r="BM771" s="73">
        <f t="shared" si="6527"/>
        <v>0</v>
      </c>
      <c r="BN771" s="73">
        <f t="shared" si="6527"/>
        <v>0</v>
      </c>
      <c r="BO771" s="73">
        <f t="shared" si="6527"/>
        <v>0</v>
      </c>
      <c r="BP771" s="73">
        <f t="shared" si="6527"/>
        <v>0</v>
      </c>
      <c r="BQ771" s="73">
        <f t="shared" si="6527"/>
        <v>0</v>
      </c>
      <c r="BR771" s="73">
        <f t="shared" si="6527"/>
        <v>0</v>
      </c>
      <c r="BS771" s="356">
        <f t="shared" si="6527"/>
        <v>0</v>
      </c>
      <c r="BT771" s="73">
        <f t="shared" si="6527"/>
        <v>0</v>
      </c>
      <c r="BU771" s="73">
        <f t="shared" si="6527"/>
        <v>0</v>
      </c>
      <c r="BV771" s="73">
        <f t="shared" si="6527"/>
        <v>0</v>
      </c>
      <c r="BW771" s="73">
        <f t="shared" si="6527"/>
        <v>0</v>
      </c>
      <c r="BX771" s="73">
        <f t="shared" si="6527"/>
        <v>0</v>
      </c>
      <c r="BY771" s="73">
        <f t="shared" ref="BY771:BZ771" si="6528">MIN(BY747,IF(BY735&gt;=1,(BY747/BY735)*BY$12,IF(BY735&gt;0,MIN(BY747,$U759/$V735*BY$12),0)))</f>
        <v>0</v>
      </c>
      <c r="BZ771" s="73">
        <f t="shared" si="6528"/>
        <v>0</v>
      </c>
      <c r="CA771" s="73">
        <f t="shared" ref="CA771:CC771" si="6529">MIN(CA747,IF(CA735&gt;=1,(CA747/CA735)*CA$12,IF(CA735&gt;0,MIN(CA747,$U759/$V735*CA$12),0)))</f>
        <v>0</v>
      </c>
      <c r="CB771" s="73">
        <f t="shared" si="6529"/>
        <v>0</v>
      </c>
      <c r="CC771" s="73">
        <f t="shared" si="6529"/>
        <v>0</v>
      </c>
    </row>
    <row r="772" spans="1:81" s="16" customFormat="1" ht="15" outlineLevel="2" x14ac:dyDescent="0.2">
      <c r="A772" s="558">
        <f>ROW()</f>
        <v>772</v>
      </c>
      <c r="B772" s="134" t="s">
        <v>39</v>
      </c>
      <c r="C772" s="134"/>
      <c r="D772" s="134"/>
      <c r="E772" s="134"/>
      <c r="F772" s="134"/>
      <c r="G772" s="134"/>
      <c r="H772" s="134"/>
      <c r="I772" s="134"/>
      <c r="J772" s="134"/>
      <c r="K772" s="134"/>
      <c r="L772" s="134"/>
      <c r="M772" s="134"/>
      <c r="N772" s="134"/>
      <c r="O772" s="134"/>
      <c r="P772" s="134"/>
      <c r="Q772" s="134"/>
      <c r="R772" s="134"/>
      <c r="S772" s="134"/>
      <c r="T772" s="134"/>
      <c r="U772" s="134"/>
      <c r="V772" s="73">
        <f t="shared" ref="V772:BA772" si="6530">MIN(V748,IF(V736&gt;=1,(V748/V736)*V$12,IF(V736&gt;0,MIN(V748,$U760/$V736*V$12),0)))</f>
        <v>0</v>
      </c>
      <c r="W772" s="73">
        <f t="shared" si="6530"/>
        <v>0</v>
      </c>
      <c r="X772" s="73">
        <f t="shared" si="6530"/>
        <v>0</v>
      </c>
      <c r="Y772" s="73">
        <f t="shared" si="6530"/>
        <v>0</v>
      </c>
      <c r="Z772" s="73">
        <f t="shared" si="6530"/>
        <v>0</v>
      </c>
      <c r="AA772" s="73">
        <f t="shared" si="6530"/>
        <v>0</v>
      </c>
      <c r="AB772" s="73">
        <f t="shared" si="6530"/>
        <v>0</v>
      </c>
      <c r="AC772" s="73">
        <f t="shared" si="6530"/>
        <v>0</v>
      </c>
      <c r="AD772" s="73">
        <f t="shared" si="6530"/>
        <v>0</v>
      </c>
      <c r="AE772" s="73">
        <f t="shared" si="6530"/>
        <v>0</v>
      </c>
      <c r="AF772" s="73">
        <f t="shared" si="6530"/>
        <v>0</v>
      </c>
      <c r="AG772" s="73">
        <f t="shared" si="6530"/>
        <v>0</v>
      </c>
      <c r="AH772" s="73">
        <f t="shared" si="6530"/>
        <v>0</v>
      </c>
      <c r="AI772" s="73">
        <f t="shared" si="6530"/>
        <v>0</v>
      </c>
      <c r="AJ772" s="73">
        <f t="shared" si="6530"/>
        <v>0</v>
      </c>
      <c r="AK772" s="73">
        <f t="shared" si="6530"/>
        <v>0</v>
      </c>
      <c r="AL772" s="73">
        <f t="shared" si="6530"/>
        <v>0</v>
      </c>
      <c r="AM772" s="73">
        <f t="shared" si="6530"/>
        <v>0</v>
      </c>
      <c r="AN772" s="73">
        <f t="shared" si="6530"/>
        <v>0</v>
      </c>
      <c r="AO772" s="73">
        <f t="shared" si="6530"/>
        <v>0</v>
      </c>
      <c r="AP772" s="73">
        <f t="shared" si="6530"/>
        <v>0</v>
      </c>
      <c r="AQ772" s="73">
        <f t="shared" si="6530"/>
        <v>0</v>
      </c>
      <c r="AR772" s="73">
        <f t="shared" si="6530"/>
        <v>0</v>
      </c>
      <c r="AS772" s="73">
        <f t="shared" si="6530"/>
        <v>0</v>
      </c>
      <c r="AT772" s="73">
        <f t="shared" si="6530"/>
        <v>0</v>
      </c>
      <c r="AU772" s="73">
        <f t="shared" si="6530"/>
        <v>0</v>
      </c>
      <c r="AV772" s="73">
        <f t="shared" si="6530"/>
        <v>0</v>
      </c>
      <c r="AW772" s="73">
        <f t="shared" si="6530"/>
        <v>0</v>
      </c>
      <c r="AX772" s="73">
        <f t="shared" si="6530"/>
        <v>0</v>
      </c>
      <c r="AY772" s="73">
        <f t="shared" si="6530"/>
        <v>0</v>
      </c>
      <c r="AZ772" s="73">
        <f t="shared" si="6530"/>
        <v>0</v>
      </c>
      <c r="BA772" s="73">
        <f t="shared" si="6530"/>
        <v>0</v>
      </c>
      <c r="BB772" s="73">
        <f t="shared" ref="BB772:BX772" si="6531">MIN(BB748,IF(BB736&gt;=1,(BB748/BB736)*BB$12,IF(BB736&gt;0,MIN(BB748,$U760/$V736*BB$12),0)))</f>
        <v>0</v>
      </c>
      <c r="BC772" s="73">
        <f t="shared" si="6531"/>
        <v>0</v>
      </c>
      <c r="BD772" s="73">
        <f t="shared" si="6531"/>
        <v>0</v>
      </c>
      <c r="BE772" s="73">
        <f t="shared" si="6531"/>
        <v>0</v>
      </c>
      <c r="BF772" s="73">
        <f t="shared" si="6531"/>
        <v>0</v>
      </c>
      <c r="BG772" s="73">
        <f t="shared" si="6531"/>
        <v>0</v>
      </c>
      <c r="BH772" s="73">
        <f t="shared" si="6531"/>
        <v>0</v>
      </c>
      <c r="BI772" s="73">
        <f t="shared" si="6531"/>
        <v>0</v>
      </c>
      <c r="BJ772" s="73">
        <f t="shared" si="6531"/>
        <v>0</v>
      </c>
      <c r="BK772" s="73">
        <f t="shared" si="6531"/>
        <v>0</v>
      </c>
      <c r="BL772" s="73">
        <f t="shared" si="6531"/>
        <v>0</v>
      </c>
      <c r="BM772" s="73">
        <f t="shared" si="6531"/>
        <v>0</v>
      </c>
      <c r="BN772" s="73">
        <f t="shared" si="6531"/>
        <v>0</v>
      </c>
      <c r="BO772" s="73">
        <f t="shared" si="6531"/>
        <v>0</v>
      </c>
      <c r="BP772" s="73">
        <f t="shared" si="6531"/>
        <v>0</v>
      </c>
      <c r="BQ772" s="73">
        <f t="shared" si="6531"/>
        <v>0</v>
      </c>
      <c r="BR772" s="73">
        <f t="shared" si="6531"/>
        <v>0</v>
      </c>
      <c r="BS772" s="356">
        <f t="shared" si="6531"/>
        <v>0</v>
      </c>
      <c r="BT772" s="73">
        <f t="shared" si="6531"/>
        <v>0</v>
      </c>
      <c r="BU772" s="73">
        <f t="shared" si="6531"/>
        <v>0</v>
      </c>
      <c r="BV772" s="73">
        <f t="shared" si="6531"/>
        <v>0</v>
      </c>
      <c r="BW772" s="73">
        <f t="shared" si="6531"/>
        <v>0</v>
      </c>
      <c r="BX772" s="73">
        <f t="shared" si="6531"/>
        <v>0</v>
      </c>
      <c r="BY772" s="73">
        <f t="shared" ref="BY772:BZ772" si="6532">MIN(BY748,IF(BY736&gt;=1,(BY748/BY736)*BY$12,IF(BY736&gt;0,MIN(BY748,$U760/$V736*BY$12),0)))</f>
        <v>0</v>
      </c>
      <c r="BZ772" s="73">
        <f t="shared" si="6532"/>
        <v>0</v>
      </c>
      <c r="CA772" s="73">
        <f t="shared" ref="CA772:CC772" si="6533">MIN(CA748,IF(CA736&gt;=1,(CA748/CA736)*CA$12,IF(CA736&gt;0,MIN(CA748,$U760/$V736*CA$12),0)))</f>
        <v>0</v>
      </c>
      <c r="CB772" s="73">
        <f t="shared" si="6533"/>
        <v>0</v>
      </c>
      <c r="CC772" s="73">
        <f t="shared" si="6533"/>
        <v>0</v>
      </c>
    </row>
    <row r="773" spans="1:81" s="16" customFormat="1" ht="15" outlineLevel="2" x14ac:dyDescent="0.2">
      <c r="A773" s="558">
        <f>ROW()</f>
        <v>773</v>
      </c>
      <c r="B773" s="134" t="s">
        <v>40</v>
      </c>
      <c r="C773" s="134"/>
      <c r="D773" s="134"/>
      <c r="E773" s="134"/>
      <c r="F773" s="134"/>
      <c r="G773" s="134"/>
      <c r="H773" s="134"/>
      <c r="I773" s="134"/>
      <c r="J773" s="134"/>
      <c r="K773" s="134"/>
      <c r="L773" s="134"/>
      <c r="M773" s="134"/>
      <c r="N773" s="134"/>
      <c r="O773" s="134"/>
      <c r="P773" s="134"/>
      <c r="Q773" s="134"/>
      <c r="R773" s="134"/>
      <c r="S773" s="134"/>
      <c r="T773" s="134"/>
      <c r="U773" s="134"/>
      <c r="V773" s="73">
        <f t="shared" ref="V773:BA774" si="6534">MIN(V749,IF(V737&gt;=1,(V749/V737)*V$12,IF(V737&gt;0,MIN(V749,$U761/$V737*V$12),0)))</f>
        <v>0</v>
      </c>
      <c r="W773" s="73">
        <f t="shared" si="6534"/>
        <v>0</v>
      </c>
      <c r="X773" s="73">
        <f t="shared" si="6534"/>
        <v>0</v>
      </c>
      <c r="Y773" s="73">
        <f t="shared" si="6534"/>
        <v>0</v>
      </c>
      <c r="Z773" s="73">
        <f t="shared" si="6534"/>
        <v>0</v>
      </c>
      <c r="AA773" s="73">
        <f t="shared" si="6534"/>
        <v>0</v>
      </c>
      <c r="AB773" s="73">
        <f t="shared" si="6534"/>
        <v>0</v>
      </c>
      <c r="AC773" s="73">
        <f t="shared" si="6534"/>
        <v>0</v>
      </c>
      <c r="AD773" s="73">
        <f t="shared" si="6534"/>
        <v>0</v>
      </c>
      <c r="AE773" s="73">
        <f t="shared" si="6534"/>
        <v>0</v>
      </c>
      <c r="AF773" s="73">
        <f t="shared" si="6534"/>
        <v>0</v>
      </c>
      <c r="AG773" s="73">
        <f t="shared" si="6534"/>
        <v>0</v>
      </c>
      <c r="AH773" s="73">
        <f t="shared" si="6534"/>
        <v>0</v>
      </c>
      <c r="AI773" s="73">
        <f t="shared" si="6534"/>
        <v>0</v>
      </c>
      <c r="AJ773" s="73">
        <f t="shared" si="6534"/>
        <v>0</v>
      </c>
      <c r="AK773" s="73">
        <f t="shared" si="6534"/>
        <v>0</v>
      </c>
      <c r="AL773" s="73">
        <f t="shared" si="6534"/>
        <v>0</v>
      </c>
      <c r="AM773" s="73">
        <f t="shared" si="6534"/>
        <v>0</v>
      </c>
      <c r="AN773" s="73">
        <f t="shared" si="6534"/>
        <v>0</v>
      </c>
      <c r="AO773" s="73">
        <f t="shared" si="6534"/>
        <v>0</v>
      </c>
      <c r="AP773" s="73">
        <f t="shared" si="6534"/>
        <v>0</v>
      </c>
      <c r="AQ773" s="73">
        <f t="shared" si="6534"/>
        <v>0</v>
      </c>
      <c r="AR773" s="73">
        <f t="shared" si="6534"/>
        <v>0</v>
      </c>
      <c r="AS773" s="73">
        <f t="shared" si="6534"/>
        <v>0</v>
      </c>
      <c r="AT773" s="73">
        <f t="shared" si="6534"/>
        <v>0</v>
      </c>
      <c r="AU773" s="73">
        <f t="shared" si="6534"/>
        <v>0</v>
      </c>
      <c r="AV773" s="73">
        <f t="shared" si="6534"/>
        <v>0</v>
      </c>
      <c r="AW773" s="73">
        <f t="shared" si="6534"/>
        <v>0</v>
      </c>
      <c r="AX773" s="73">
        <f t="shared" si="6534"/>
        <v>0</v>
      </c>
      <c r="AY773" s="73">
        <f t="shared" si="6534"/>
        <v>0</v>
      </c>
      <c r="AZ773" s="73">
        <f t="shared" si="6534"/>
        <v>0</v>
      </c>
      <c r="BA773" s="73">
        <f t="shared" si="6534"/>
        <v>0</v>
      </c>
      <c r="BB773" s="73">
        <f t="shared" ref="BB773:BX774" si="6535">MIN(BB749,IF(BB737&gt;=1,(BB749/BB737)*BB$12,IF(BB737&gt;0,MIN(BB749,$U761/$V737*BB$12),0)))</f>
        <v>0</v>
      </c>
      <c r="BC773" s="73">
        <f t="shared" si="6535"/>
        <v>0</v>
      </c>
      <c r="BD773" s="73">
        <f t="shared" si="6535"/>
        <v>0</v>
      </c>
      <c r="BE773" s="73">
        <f t="shared" si="6535"/>
        <v>0</v>
      </c>
      <c r="BF773" s="73">
        <f t="shared" si="6535"/>
        <v>0</v>
      </c>
      <c r="BG773" s="73">
        <f t="shared" si="6535"/>
        <v>0</v>
      </c>
      <c r="BH773" s="73">
        <f t="shared" si="6535"/>
        <v>0</v>
      </c>
      <c r="BI773" s="73">
        <f t="shared" si="6535"/>
        <v>0</v>
      </c>
      <c r="BJ773" s="73">
        <f t="shared" si="6535"/>
        <v>0</v>
      </c>
      <c r="BK773" s="73">
        <f t="shared" si="6535"/>
        <v>0</v>
      </c>
      <c r="BL773" s="73">
        <f t="shared" si="6535"/>
        <v>0</v>
      </c>
      <c r="BM773" s="73">
        <f t="shared" si="6535"/>
        <v>0</v>
      </c>
      <c r="BN773" s="73">
        <f t="shared" si="6535"/>
        <v>0</v>
      </c>
      <c r="BO773" s="73">
        <f t="shared" si="6535"/>
        <v>0</v>
      </c>
      <c r="BP773" s="73">
        <f t="shared" si="6535"/>
        <v>0</v>
      </c>
      <c r="BQ773" s="73">
        <f t="shared" si="6535"/>
        <v>0</v>
      </c>
      <c r="BR773" s="73">
        <f t="shared" si="6535"/>
        <v>0</v>
      </c>
      <c r="BS773" s="356">
        <f t="shared" si="6535"/>
        <v>0</v>
      </c>
      <c r="BT773" s="73">
        <f t="shared" si="6535"/>
        <v>0</v>
      </c>
      <c r="BU773" s="73">
        <f t="shared" si="6535"/>
        <v>0</v>
      </c>
      <c r="BV773" s="73">
        <f t="shared" si="6535"/>
        <v>0</v>
      </c>
      <c r="BW773" s="73">
        <f t="shared" si="6535"/>
        <v>0</v>
      </c>
      <c r="BX773" s="73">
        <f t="shared" si="6535"/>
        <v>0</v>
      </c>
      <c r="BY773" s="73">
        <f t="shared" ref="BY773:BZ774" si="6536">MIN(BY749,IF(BY737&gt;=1,(BY749/BY737)*BY$12,IF(BY737&gt;0,MIN(BY749,$U761/$V737*BY$12),0)))</f>
        <v>0</v>
      </c>
      <c r="BZ773" s="73">
        <f t="shared" si="6536"/>
        <v>0</v>
      </c>
      <c r="CA773" s="73">
        <f t="shared" ref="CA773:CC774" si="6537">MIN(CA749,IF(CA737&gt;=1,(CA749/CA737)*CA$12,IF(CA737&gt;0,MIN(CA749,$U761/$V737*CA$12),0)))</f>
        <v>0</v>
      </c>
      <c r="CB773" s="73">
        <f t="shared" si="6537"/>
        <v>0</v>
      </c>
      <c r="CC773" s="73">
        <f t="shared" si="6537"/>
        <v>0</v>
      </c>
    </row>
    <row r="774" spans="1:81" s="16" customFormat="1" ht="15" outlineLevel="2" x14ac:dyDescent="0.2">
      <c r="A774" s="558">
        <f>ROW()</f>
        <v>774</v>
      </c>
      <c r="B774" s="134" t="s">
        <v>329</v>
      </c>
      <c r="C774" s="134"/>
      <c r="D774" s="134"/>
      <c r="E774" s="134"/>
      <c r="F774" s="134"/>
      <c r="G774" s="134"/>
      <c r="H774" s="134"/>
      <c r="I774" s="134"/>
      <c r="J774" s="134"/>
      <c r="K774" s="134"/>
      <c r="L774" s="134"/>
      <c r="M774" s="134"/>
      <c r="N774" s="134"/>
      <c r="O774" s="134"/>
      <c r="P774" s="134"/>
      <c r="Q774" s="134"/>
      <c r="R774" s="134"/>
      <c r="S774" s="134"/>
      <c r="T774" s="134"/>
      <c r="U774" s="134"/>
      <c r="V774" s="73">
        <f t="shared" si="6534"/>
        <v>0</v>
      </c>
      <c r="W774" s="73">
        <f t="shared" si="6534"/>
        <v>0</v>
      </c>
      <c r="X774" s="73">
        <f t="shared" si="6534"/>
        <v>0</v>
      </c>
      <c r="Y774" s="73">
        <f t="shared" si="6534"/>
        <v>0</v>
      </c>
      <c r="Z774" s="73">
        <f t="shared" si="6534"/>
        <v>0</v>
      </c>
      <c r="AA774" s="73">
        <f t="shared" si="6534"/>
        <v>0</v>
      </c>
      <c r="AB774" s="73">
        <f t="shared" si="6534"/>
        <v>0</v>
      </c>
      <c r="AC774" s="73">
        <f t="shared" si="6534"/>
        <v>0</v>
      </c>
      <c r="AD774" s="73">
        <f t="shared" si="6534"/>
        <v>0</v>
      </c>
      <c r="AE774" s="73">
        <f t="shared" si="6534"/>
        <v>0</v>
      </c>
      <c r="AF774" s="73">
        <f t="shared" si="6534"/>
        <v>0</v>
      </c>
      <c r="AG774" s="73">
        <f t="shared" si="6534"/>
        <v>0</v>
      </c>
      <c r="AH774" s="73">
        <f t="shared" si="6534"/>
        <v>0</v>
      </c>
      <c r="AI774" s="73">
        <f t="shared" si="6534"/>
        <v>0</v>
      </c>
      <c r="AJ774" s="73">
        <f t="shared" si="6534"/>
        <v>0</v>
      </c>
      <c r="AK774" s="73">
        <f t="shared" si="6534"/>
        <v>0</v>
      </c>
      <c r="AL774" s="73">
        <f t="shared" si="6534"/>
        <v>0</v>
      </c>
      <c r="AM774" s="73">
        <f t="shared" si="6534"/>
        <v>0</v>
      </c>
      <c r="AN774" s="73">
        <f t="shared" si="6534"/>
        <v>0</v>
      </c>
      <c r="AO774" s="73">
        <f t="shared" si="6534"/>
        <v>0</v>
      </c>
      <c r="AP774" s="73">
        <f t="shared" si="6534"/>
        <v>0</v>
      </c>
      <c r="AQ774" s="73">
        <f t="shared" si="6534"/>
        <v>0</v>
      </c>
      <c r="AR774" s="73">
        <f t="shared" si="6534"/>
        <v>0</v>
      </c>
      <c r="AS774" s="73">
        <f t="shared" si="6534"/>
        <v>0</v>
      </c>
      <c r="AT774" s="73">
        <f t="shared" si="6534"/>
        <v>0</v>
      </c>
      <c r="AU774" s="73">
        <f t="shared" si="6534"/>
        <v>0</v>
      </c>
      <c r="AV774" s="73">
        <f t="shared" si="6534"/>
        <v>0</v>
      </c>
      <c r="AW774" s="73">
        <f t="shared" si="6534"/>
        <v>0</v>
      </c>
      <c r="AX774" s="73">
        <f t="shared" si="6534"/>
        <v>0</v>
      </c>
      <c r="AY774" s="73">
        <f t="shared" si="6534"/>
        <v>0</v>
      </c>
      <c r="AZ774" s="73">
        <f t="shared" si="6534"/>
        <v>0</v>
      </c>
      <c r="BA774" s="73">
        <f t="shared" si="6534"/>
        <v>0</v>
      </c>
      <c r="BB774" s="73">
        <f t="shared" si="6535"/>
        <v>0</v>
      </c>
      <c r="BC774" s="73">
        <f t="shared" si="6535"/>
        <v>0</v>
      </c>
      <c r="BD774" s="73">
        <f t="shared" si="6535"/>
        <v>0</v>
      </c>
      <c r="BE774" s="73">
        <f t="shared" si="6535"/>
        <v>0</v>
      </c>
      <c r="BF774" s="73">
        <f t="shared" si="6535"/>
        <v>0</v>
      </c>
      <c r="BG774" s="73">
        <f t="shared" si="6535"/>
        <v>0</v>
      </c>
      <c r="BH774" s="73">
        <f t="shared" si="6535"/>
        <v>0</v>
      </c>
      <c r="BI774" s="73">
        <f t="shared" si="6535"/>
        <v>0</v>
      </c>
      <c r="BJ774" s="73">
        <f t="shared" si="6535"/>
        <v>0</v>
      </c>
      <c r="BK774" s="73">
        <f t="shared" si="6535"/>
        <v>0</v>
      </c>
      <c r="BL774" s="73">
        <f t="shared" si="6535"/>
        <v>0</v>
      </c>
      <c r="BM774" s="73">
        <f t="shared" si="6535"/>
        <v>0</v>
      </c>
      <c r="BN774" s="73">
        <f t="shared" si="6535"/>
        <v>0</v>
      </c>
      <c r="BO774" s="73">
        <f t="shared" si="6535"/>
        <v>0</v>
      </c>
      <c r="BP774" s="73">
        <f t="shared" si="6535"/>
        <v>0</v>
      </c>
      <c r="BQ774" s="73">
        <f t="shared" si="6535"/>
        <v>0</v>
      </c>
      <c r="BR774" s="73">
        <f t="shared" si="6535"/>
        <v>0</v>
      </c>
      <c r="BS774" s="356">
        <f t="shared" si="6535"/>
        <v>0</v>
      </c>
      <c r="BT774" s="73">
        <f t="shared" si="6535"/>
        <v>0</v>
      </c>
      <c r="BU774" s="73">
        <f t="shared" si="6535"/>
        <v>0</v>
      </c>
      <c r="BV774" s="73">
        <f t="shared" si="6535"/>
        <v>0</v>
      </c>
      <c r="BW774" s="73">
        <f t="shared" si="6535"/>
        <v>0</v>
      </c>
      <c r="BX774" s="73">
        <f t="shared" si="6535"/>
        <v>0</v>
      </c>
      <c r="BY774" s="73">
        <f t="shared" si="6536"/>
        <v>0</v>
      </c>
      <c r="BZ774" s="73">
        <f t="shared" si="6536"/>
        <v>0</v>
      </c>
      <c r="CA774" s="73">
        <f t="shared" si="6537"/>
        <v>0</v>
      </c>
      <c r="CB774" s="73">
        <f t="shared" si="6537"/>
        <v>0</v>
      </c>
      <c r="CC774" s="73">
        <f t="shared" si="6537"/>
        <v>0</v>
      </c>
    </row>
    <row r="775" spans="1:81" s="16" customFormat="1" ht="15" outlineLevel="2" x14ac:dyDescent="0.2">
      <c r="A775" s="558">
        <f>ROW()</f>
        <v>775</v>
      </c>
      <c r="B775" s="134" t="s">
        <v>269</v>
      </c>
      <c r="C775" s="134"/>
      <c r="D775" s="134"/>
      <c r="E775" s="134"/>
      <c r="F775" s="134"/>
      <c r="G775" s="134"/>
      <c r="H775" s="134"/>
      <c r="I775" s="134"/>
      <c r="J775" s="134"/>
      <c r="K775" s="134"/>
      <c r="L775" s="134"/>
      <c r="M775" s="134"/>
      <c r="N775" s="134"/>
      <c r="O775" s="134"/>
      <c r="P775" s="134"/>
      <c r="Q775" s="134"/>
      <c r="R775" s="134"/>
      <c r="S775" s="134"/>
      <c r="T775" s="134"/>
      <c r="U775" s="134"/>
      <c r="V775" s="73"/>
      <c r="W775" s="73"/>
      <c r="X775" s="73"/>
      <c r="Y775" s="73"/>
      <c r="Z775" s="73"/>
      <c r="AA775" s="73"/>
      <c r="AB775" s="73"/>
      <c r="AC775" s="73"/>
      <c r="AD775" s="73"/>
      <c r="AE775" s="73"/>
      <c r="AF775" s="73"/>
      <c r="AG775" s="73"/>
      <c r="AH775" s="73"/>
      <c r="AI775" s="73"/>
      <c r="AJ775" s="73"/>
      <c r="AK775" s="73"/>
      <c r="AL775" s="73"/>
      <c r="AM775" s="73"/>
      <c r="AN775" s="73"/>
      <c r="AO775" s="73"/>
      <c r="AP775" s="73"/>
      <c r="AQ775" s="73"/>
      <c r="AR775" s="73"/>
      <c r="AS775" s="73"/>
      <c r="AT775" s="73"/>
      <c r="AU775" s="73"/>
      <c r="AV775" s="73"/>
      <c r="AW775" s="73"/>
      <c r="AX775" s="73"/>
      <c r="AY775" s="73"/>
      <c r="AZ775" s="73"/>
      <c r="BA775" s="73"/>
      <c r="BB775" s="73"/>
      <c r="BC775" s="73"/>
      <c r="BD775" s="73"/>
      <c r="BE775" s="73"/>
      <c r="BF775" s="73"/>
      <c r="BG775" s="73"/>
      <c r="BH775" s="73"/>
      <c r="BI775" s="73"/>
      <c r="BJ775" s="73"/>
      <c r="BK775" s="73"/>
      <c r="BL775" s="73"/>
      <c r="BM775" s="73"/>
      <c r="BN775" s="73"/>
      <c r="BO775" s="73"/>
      <c r="BP775" s="73"/>
      <c r="BQ775" s="73"/>
      <c r="BR775" s="73"/>
      <c r="BS775" s="356"/>
      <c r="BT775" s="73"/>
      <c r="BU775" s="73"/>
      <c r="BV775" s="73"/>
      <c r="BW775" s="73"/>
      <c r="BX775" s="73"/>
      <c r="BY775" s="73"/>
      <c r="BZ775" s="73"/>
      <c r="CA775" s="73"/>
      <c r="CB775" s="73"/>
      <c r="CC775" s="73"/>
    </row>
    <row r="776" spans="1:81" s="175" customFormat="1" ht="15.75" outlineLevel="2" x14ac:dyDescent="0.25">
      <c r="A776" s="558">
        <f>ROW()</f>
        <v>776</v>
      </c>
      <c r="B776" s="136" t="s">
        <v>0</v>
      </c>
      <c r="C776" s="136"/>
      <c r="D776" s="136"/>
      <c r="E776" s="136"/>
      <c r="F776" s="136"/>
      <c r="G776" s="136"/>
      <c r="H776" s="136"/>
      <c r="I776" s="136"/>
      <c r="J776" s="136"/>
      <c r="K776" s="136"/>
      <c r="L776" s="136"/>
      <c r="M776" s="136"/>
      <c r="N776" s="37">
        <f>SUM(N766:N775)</f>
        <v>0</v>
      </c>
      <c r="O776" s="37">
        <f t="shared" ref="O776" si="6538">SUM(O766:O775)</f>
        <v>0</v>
      </c>
      <c r="P776" s="37">
        <f t="shared" ref="P776" si="6539">SUM(P766:P775)</f>
        <v>0</v>
      </c>
      <c r="Q776" s="37">
        <f t="shared" ref="Q776" si="6540">SUM(Q766:Q775)</f>
        <v>0</v>
      </c>
      <c r="R776" s="37">
        <f t="shared" ref="R776" si="6541">SUM(R766:R775)</f>
        <v>0</v>
      </c>
      <c r="S776" s="37">
        <f t="shared" ref="S776" si="6542">SUM(S766:S775)</f>
        <v>0</v>
      </c>
      <c r="T776" s="37">
        <f t="shared" ref="T776" si="6543">SUM(T766:T775)</f>
        <v>0</v>
      </c>
      <c r="U776" s="37">
        <f t="shared" ref="U776" si="6544">SUM(U766:U775)</f>
        <v>0</v>
      </c>
      <c r="V776" s="37">
        <f t="shared" ref="V776" si="6545">SUM(V766:V775)</f>
        <v>0</v>
      </c>
      <c r="W776" s="37">
        <f t="shared" ref="W776" si="6546">SUM(W766:W775)</f>
        <v>0</v>
      </c>
      <c r="X776" s="37">
        <f t="shared" ref="X776" si="6547">SUM(X766:X775)</f>
        <v>0</v>
      </c>
      <c r="Y776" s="37">
        <f t="shared" ref="Y776" si="6548">SUM(Y766:Y775)</f>
        <v>0</v>
      </c>
      <c r="Z776" s="37">
        <f t="shared" ref="Z776" si="6549">SUM(Z766:Z775)</f>
        <v>0</v>
      </c>
      <c r="AA776" s="37">
        <f t="shared" ref="AA776" si="6550">SUM(AA766:AA775)</f>
        <v>0</v>
      </c>
      <c r="AB776" s="37">
        <f t="shared" ref="AB776" si="6551">SUM(AB766:AB775)</f>
        <v>0</v>
      </c>
      <c r="AC776" s="37">
        <f t="shared" ref="AC776" si="6552">SUM(AC766:AC775)</f>
        <v>0</v>
      </c>
      <c r="AD776" s="37">
        <f t="shared" ref="AD776" si="6553">SUM(AD766:AD775)</f>
        <v>0</v>
      </c>
      <c r="AE776" s="37">
        <f t="shared" ref="AE776" si="6554">SUM(AE766:AE775)</f>
        <v>0</v>
      </c>
      <c r="AF776" s="37">
        <f t="shared" ref="AF776" si="6555">SUM(AF766:AF775)</f>
        <v>0</v>
      </c>
      <c r="AG776" s="37">
        <f t="shared" ref="AG776" si="6556">SUM(AG766:AG775)</f>
        <v>0</v>
      </c>
      <c r="AH776" s="37">
        <f t="shared" ref="AH776" si="6557">SUM(AH766:AH775)</f>
        <v>0</v>
      </c>
      <c r="AI776" s="37">
        <f t="shared" ref="AI776" si="6558">SUM(AI766:AI775)</f>
        <v>0</v>
      </c>
      <c r="AJ776" s="37">
        <f t="shared" ref="AJ776" si="6559">SUM(AJ766:AJ775)</f>
        <v>0</v>
      </c>
      <c r="AK776" s="37">
        <f t="shared" ref="AK776" si="6560">SUM(AK766:AK775)</f>
        <v>0</v>
      </c>
      <c r="AL776" s="37">
        <f t="shared" ref="AL776" si="6561">SUM(AL766:AL775)</f>
        <v>0</v>
      </c>
      <c r="AM776" s="37">
        <f t="shared" ref="AM776" si="6562">SUM(AM766:AM775)</f>
        <v>0</v>
      </c>
      <c r="AN776" s="37">
        <f t="shared" ref="AN776" si="6563">SUM(AN766:AN775)</f>
        <v>0</v>
      </c>
      <c r="AO776" s="37">
        <f t="shared" ref="AO776" si="6564">SUM(AO766:AO775)</f>
        <v>0</v>
      </c>
      <c r="AP776" s="37">
        <f t="shared" ref="AP776" si="6565">SUM(AP766:AP775)</f>
        <v>0</v>
      </c>
      <c r="AQ776" s="37">
        <f t="shared" ref="AQ776" si="6566">SUM(AQ766:AQ775)</f>
        <v>0</v>
      </c>
      <c r="AR776" s="37">
        <f t="shared" ref="AR776" si="6567">SUM(AR766:AR775)</f>
        <v>0</v>
      </c>
      <c r="AS776" s="37">
        <f t="shared" ref="AS776" si="6568">SUM(AS766:AS775)</f>
        <v>0</v>
      </c>
      <c r="AT776" s="37">
        <f t="shared" ref="AT776" si="6569">SUM(AT766:AT775)</f>
        <v>0</v>
      </c>
      <c r="AU776" s="37">
        <f t="shared" ref="AU776" si="6570">SUM(AU766:AU775)</f>
        <v>0</v>
      </c>
      <c r="AV776" s="37">
        <f t="shared" ref="AV776" si="6571">SUM(AV766:AV775)</f>
        <v>0</v>
      </c>
      <c r="AW776" s="37">
        <f t="shared" ref="AW776" si="6572">SUM(AW766:AW775)</f>
        <v>0</v>
      </c>
      <c r="AX776" s="37">
        <f t="shared" ref="AX776" si="6573">SUM(AX766:AX775)</f>
        <v>0</v>
      </c>
      <c r="AY776" s="37">
        <f t="shared" ref="AY776" si="6574">SUM(AY766:AY775)</f>
        <v>0</v>
      </c>
      <c r="AZ776" s="37">
        <f t="shared" ref="AZ776" si="6575">SUM(AZ766:AZ775)</f>
        <v>0</v>
      </c>
      <c r="BA776" s="37">
        <f t="shared" ref="BA776" si="6576">SUM(BA766:BA775)</f>
        <v>0</v>
      </c>
      <c r="BB776" s="37">
        <f t="shared" ref="BB776" si="6577">SUM(BB766:BB775)</f>
        <v>0</v>
      </c>
      <c r="BC776" s="37">
        <f t="shared" ref="BC776" si="6578">SUM(BC766:BC775)</f>
        <v>0</v>
      </c>
      <c r="BD776" s="37">
        <f t="shared" ref="BD776" si="6579">SUM(BD766:BD775)</f>
        <v>0</v>
      </c>
      <c r="BE776" s="37">
        <f t="shared" ref="BE776" si="6580">SUM(BE766:BE775)</f>
        <v>0</v>
      </c>
      <c r="BF776" s="37">
        <f t="shared" ref="BF776" si="6581">SUM(BF766:BF775)</f>
        <v>0</v>
      </c>
      <c r="BG776" s="37">
        <f t="shared" ref="BG776" si="6582">SUM(BG766:BG775)</f>
        <v>0</v>
      </c>
      <c r="BH776" s="37">
        <f t="shared" ref="BH776" si="6583">SUM(BH766:BH775)</f>
        <v>0</v>
      </c>
      <c r="BI776" s="37">
        <f t="shared" ref="BI776" si="6584">SUM(BI766:BI775)</f>
        <v>0</v>
      </c>
      <c r="BJ776" s="37">
        <f t="shared" ref="BJ776" si="6585">SUM(BJ766:BJ775)</f>
        <v>0</v>
      </c>
      <c r="BK776" s="37">
        <f t="shared" ref="BK776" si="6586">SUM(BK766:BK775)</f>
        <v>0</v>
      </c>
      <c r="BL776" s="37">
        <f t="shared" ref="BL776" si="6587">SUM(BL766:BL775)</f>
        <v>0</v>
      </c>
      <c r="BM776" s="37">
        <f t="shared" ref="BM776" si="6588">SUM(BM766:BM775)</f>
        <v>0</v>
      </c>
      <c r="BN776" s="37">
        <f t="shared" ref="BN776" si="6589">SUM(BN766:BN775)</f>
        <v>0</v>
      </c>
      <c r="BO776" s="37">
        <f t="shared" ref="BO776" si="6590">SUM(BO766:BO775)</f>
        <v>0</v>
      </c>
      <c r="BP776" s="37">
        <f t="shared" ref="BP776" si="6591">SUM(BP766:BP775)</f>
        <v>0</v>
      </c>
      <c r="BQ776" s="37">
        <f t="shared" ref="BQ776" si="6592">SUM(BQ766:BQ775)</f>
        <v>0</v>
      </c>
      <c r="BR776" s="37">
        <f t="shared" ref="BR776" si="6593">SUM(BR766:BR775)</f>
        <v>0</v>
      </c>
      <c r="BS776" s="349">
        <f t="shared" ref="BS776" si="6594">SUM(BS766:BS775)</f>
        <v>0</v>
      </c>
      <c r="BT776" s="37">
        <f t="shared" ref="BT776" si="6595">SUM(BT766:BT775)</f>
        <v>0</v>
      </c>
      <c r="BU776" s="37">
        <f t="shared" ref="BU776" si="6596">SUM(BU766:BU775)</f>
        <v>0</v>
      </c>
      <c r="BV776" s="37">
        <f t="shared" ref="BV776" si="6597">SUM(BV766:BV775)</f>
        <v>0</v>
      </c>
      <c r="BW776" s="37">
        <f t="shared" ref="BW776" si="6598">SUM(BW766:BW775)</f>
        <v>0</v>
      </c>
      <c r="BX776" s="37">
        <f t="shared" ref="BX776" si="6599">SUM(BX766:BX775)</f>
        <v>0</v>
      </c>
      <c r="BY776" s="37">
        <f t="shared" ref="BY776" si="6600">SUM(BY766:BY775)</f>
        <v>0</v>
      </c>
      <c r="BZ776" s="37">
        <f t="shared" ref="BZ776" si="6601">SUM(BZ766:BZ775)</f>
        <v>0</v>
      </c>
      <c r="CA776" s="37">
        <f t="shared" ref="CA776" si="6602">SUM(CA766:CA775)</f>
        <v>0</v>
      </c>
      <c r="CB776" s="37">
        <f t="shared" ref="CB776" si="6603">SUM(CB766:CB775)</f>
        <v>0</v>
      </c>
      <c r="CC776" s="37">
        <f t="shared" ref="CC776" si="6604">SUM(CC766:CC775)</f>
        <v>0</v>
      </c>
    </row>
    <row r="777" spans="1:81" s="17" customFormat="1" ht="15.75" outlineLevel="2" x14ac:dyDescent="0.25">
      <c r="A777" s="558">
        <f>ROW()</f>
        <v>777</v>
      </c>
      <c r="B777" s="127" t="s">
        <v>102</v>
      </c>
      <c r="C777" s="127"/>
      <c r="D777" s="127"/>
      <c r="E777" s="127"/>
      <c r="F777" s="127"/>
      <c r="G777" s="127"/>
      <c r="H777" s="127"/>
      <c r="I777" s="127"/>
      <c r="J777" s="127"/>
      <c r="K777" s="127"/>
      <c r="L777" s="127"/>
      <c r="M777" s="127"/>
      <c r="N777" s="127"/>
      <c r="O777" s="127"/>
      <c r="P777" s="127"/>
      <c r="Q777" s="127"/>
      <c r="R777" s="127"/>
      <c r="S777" s="127"/>
      <c r="T777" s="127"/>
      <c r="U777" s="127"/>
      <c r="V777" s="127"/>
      <c r="W777" s="127"/>
      <c r="X777" s="127"/>
      <c r="Y777" s="127"/>
      <c r="Z777" s="127"/>
      <c r="AA777" s="127"/>
      <c r="AB777" s="127"/>
      <c r="AC777" s="127"/>
      <c r="AD777" s="127"/>
      <c r="AE777" s="127"/>
      <c r="AF777" s="127"/>
      <c r="AG777" s="127"/>
      <c r="AH777" s="127"/>
      <c r="AI777" s="127"/>
      <c r="AJ777" s="127"/>
      <c r="AK777" s="127"/>
      <c r="AL777" s="127"/>
      <c r="AM777" s="127"/>
      <c r="AN777" s="127"/>
      <c r="AO777" s="127"/>
      <c r="AP777" s="127"/>
      <c r="AQ777" s="127"/>
      <c r="AR777" s="127"/>
      <c r="AS777" s="127"/>
      <c r="AT777" s="127"/>
      <c r="AU777" s="127"/>
      <c r="AV777" s="127"/>
      <c r="AW777" s="127"/>
      <c r="AX777" s="127"/>
      <c r="AY777" s="127"/>
      <c r="AZ777" s="127"/>
      <c r="BA777" s="127"/>
      <c r="BB777" s="127"/>
      <c r="BC777" s="127"/>
      <c r="BD777" s="127"/>
      <c r="BE777" s="127"/>
      <c r="BF777" s="127"/>
      <c r="BG777" s="127"/>
      <c r="BH777" s="127"/>
      <c r="BI777" s="127"/>
      <c r="BJ777" s="127"/>
      <c r="BK777" s="127"/>
      <c r="BL777" s="127"/>
      <c r="BM777" s="127"/>
      <c r="BN777" s="127"/>
      <c r="BO777" s="127"/>
      <c r="BP777" s="127"/>
      <c r="BQ777" s="127"/>
      <c r="BR777" s="127"/>
      <c r="BS777" s="350"/>
      <c r="BT777" s="127"/>
      <c r="BU777" s="127"/>
      <c r="BV777" s="127"/>
      <c r="BW777" s="127"/>
      <c r="BX777" s="127"/>
      <c r="BY777" s="127"/>
      <c r="BZ777" s="127"/>
      <c r="CA777" s="127"/>
      <c r="CB777" s="127"/>
      <c r="CC777" s="127"/>
    </row>
    <row r="778" spans="1:81" s="16" customFormat="1" ht="15" outlineLevel="2" x14ac:dyDescent="0.2">
      <c r="A778" s="558">
        <f>ROW()</f>
        <v>778</v>
      </c>
      <c r="B778" s="134" t="s">
        <v>33</v>
      </c>
      <c r="C778" s="134"/>
      <c r="D778" s="134"/>
      <c r="E778" s="134"/>
      <c r="F778" s="134"/>
      <c r="G778" s="134"/>
      <c r="H778" s="134"/>
      <c r="I778" s="134"/>
      <c r="J778" s="134"/>
      <c r="K778" s="134"/>
      <c r="L778" s="134"/>
      <c r="M778" s="134"/>
      <c r="N778" s="134"/>
      <c r="O778" s="134"/>
      <c r="P778" s="134"/>
      <c r="Q778" s="134"/>
      <c r="R778" s="134"/>
      <c r="S778" s="134"/>
      <c r="T778" s="134"/>
      <c r="U778" s="31">
        <f t="shared" ref="U778:AZ778" si="6605">U742+U754-U766</f>
        <v>0</v>
      </c>
      <c r="V778" s="31">
        <f t="shared" si="6605"/>
        <v>0</v>
      </c>
      <c r="W778" s="31">
        <f t="shared" si="6605"/>
        <v>0</v>
      </c>
      <c r="X778" s="31">
        <f t="shared" si="6605"/>
        <v>0</v>
      </c>
      <c r="Y778" s="31">
        <f t="shared" si="6605"/>
        <v>0</v>
      </c>
      <c r="Z778" s="31">
        <f t="shared" si="6605"/>
        <v>0</v>
      </c>
      <c r="AA778" s="31">
        <f t="shared" si="6605"/>
        <v>0</v>
      </c>
      <c r="AB778" s="31">
        <f t="shared" si="6605"/>
        <v>0</v>
      </c>
      <c r="AC778" s="31">
        <f t="shared" si="6605"/>
        <v>0</v>
      </c>
      <c r="AD778" s="31">
        <f t="shared" si="6605"/>
        <v>0</v>
      </c>
      <c r="AE778" s="31">
        <f t="shared" si="6605"/>
        <v>0</v>
      </c>
      <c r="AF778" s="31">
        <f t="shared" si="6605"/>
        <v>0</v>
      </c>
      <c r="AG778" s="31">
        <f t="shared" si="6605"/>
        <v>0</v>
      </c>
      <c r="AH778" s="31">
        <f t="shared" si="6605"/>
        <v>0</v>
      </c>
      <c r="AI778" s="31">
        <f t="shared" si="6605"/>
        <v>0</v>
      </c>
      <c r="AJ778" s="31">
        <f t="shared" si="6605"/>
        <v>0</v>
      </c>
      <c r="AK778" s="31">
        <f t="shared" si="6605"/>
        <v>0</v>
      </c>
      <c r="AL778" s="31">
        <f t="shared" si="6605"/>
        <v>0</v>
      </c>
      <c r="AM778" s="31">
        <f t="shared" si="6605"/>
        <v>0</v>
      </c>
      <c r="AN778" s="31">
        <f t="shared" si="6605"/>
        <v>0</v>
      </c>
      <c r="AO778" s="31">
        <f t="shared" si="6605"/>
        <v>0</v>
      </c>
      <c r="AP778" s="31">
        <f t="shared" si="6605"/>
        <v>0</v>
      </c>
      <c r="AQ778" s="31">
        <f t="shared" si="6605"/>
        <v>0</v>
      </c>
      <c r="AR778" s="31">
        <f t="shared" si="6605"/>
        <v>0</v>
      </c>
      <c r="AS778" s="31">
        <f t="shared" si="6605"/>
        <v>0</v>
      </c>
      <c r="AT778" s="31">
        <f t="shared" si="6605"/>
        <v>0</v>
      </c>
      <c r="AU778" s="31">
        <f t="shared" si="6605"/>
        <v>0</v>
      </c>
      <c r="AV778" s="31">
        <f t="shared" si="6605"/>
        <v>0</v>
      </c>
      <c r="AW778" s="31">
        <f t="shared" si="6605"/>
        <v>0</v>
      </c>
      <c r="AX778" s="31">
        <f t="shared" si="6605"/>
        <v>0</v>
      </c>
      <c r="AY778" s="31">
        <f t="shared" si="6605"/>
        <v>0</v>
      </c>
      <c r="AZ778" s="31">
        <f t="shared" si="6605"/>
        <v>0</v>
      </c>
      <c r="BA778" s="31">
        <f t="shared" ref="BA778:BZ778" si="6606">BA742+BA754-BA766</f>
        <v>0</v>
      </c>
      <c r="BB778" s="31">
        <f t="shared" si="6606"/>
        <v>0</v>
      </c>
      <c r="BC778" s="31">
        <f t="shared" si="6606"/>
        <v>0</v>
      </c>
      <c r="BD778" s="31">
        <f t="shared" si="6606"/>
        <v>0</v>
      </c>
      <c r="BE778" s="31">
        <f t="shared" si="6606"/>
        <v>0</v>
      </c>
      <c r="BF778" s="31">
        <f t="shared" si="6606"/>
        <v>0</v>
      </c>
      <c r="BG778" s="31">
        <f t="shared" si="6606"/>
        <v>0</v>
      </c>
      <c r="BH778" s="31">
        <f t="shared" si="6606"/>
        <v>0</v>
      </c>
      <c r="BI778" s="31">
        <f t="shared" si="6606"/>
        <v>0</v>
      </c>
      <c r="BJ778" s="31">
        <f t="shared" si="6606"/>
        <v>0</v>
      </c>
      <c r="BK778" s="31">
        <f t="shared" si="6606"/>
        <v>0</v>
      </c>
      <c r="BL778" s="31">
        <f t="shared" si="6606"/>
        <v>0</v>
      </c>
      <c r="BM778" s="31">
        <f t="shared" si="6606"/>
        <v>0</v>
      </c>
      <c r="BN778" s="31">
        <f t="shared" si="6606"/>
        <v>0</v>
      </c>
      <c r="BO778" s="31">
        <f t="shared" si="6606"/>
        <v>0</v>
      </c>
      <c r="BP778" s="31">
        <f t="shared" si="6606"/>
        <v>0</v>
      </c>
      <c r="BQ778" s="31">
        <f t="shared" si="6606"/>
        <v>0</v>
      </c>
      <c r="BR778" s="31">
        <f t="shared" si="6606"/>
        <v>0</v>
      </c>
      <c r="BS778" s="357">
        <f t="shared" si="6606"/>
        <v>0</v>
      </c>
      <c r="BT778" s="31">
        <f t="shared" si="6606"/>
        <v>0</v>
      </c>
      <c r="BU778" s="31">
        <f t="shared" si="6606"/>
        <v>0</v>
      </c>
      <c r="BV778" s="31">
        <f t="shared" si="6606"/>
        <v>0</v>
      </c>
      <c r="BW778" s="31">
        <f t="shared" si="6606"/>
        <v>0</v>
      </c>
      <c r="BX778" s="31">
        <f t="shared" si="6606"/>
        <v>0</v>
      </c>
      <c r="BY778" s="31">
        <f t="shared" si="6606"/>
        <v>0</v>
      </c>
      <c r="BZ778" s="31">
        <f t="shared" si="6606"/>
        <v>0</v>
      </c>
      <c r="CA778" s="31">
        <f t="shared" ref="CA778:CC778" si="6607">CA742+CA754-CA766</f>
        <v>0</v>
      </c>
      <c r="CB778" s="31">
        <f t="shared" si="6607"/>
        <v>0</v>
      </c>
      <c r="CC778" s="31">
        <f t="shared" si="6607"/>
        <v>0</v>
      </c>
    </row>
    <row r="779" spans="1:81" s="16" customFormat="1" ht="15" outlineLevel="2" x14ac:dyDescent="0.2">
      <c r="A779" s="558">
        <f>ROW()</f>
        <v>779</v>
      </c>
      <c r="B779" s="134" t="s">
        <v>34</v>
      </c>
      <c r="C779" s="134"/>
      <c r="D779" s="134"/>
      <c r="E779" s="134"/>
      <c r="F779" s="134"/>
      <c r="G779" s="134"/>
      <c r="H779" s="134"/>
      <c r="I779" s="134"/>
      <c r="J779" s="134"/>
      <c r="K779" s="134"/>
      <c r="L779" s="134"/>
      <c r="M779" s="134"/>
      <c r="N779" s="134"/>
      <c r="O779" s="134"/>
      <c r="P779" s="134"/>
      <c r="Q779" s="134"/>
      <c r="R779" s="134"/>
      <c r="S779" s="134"/>
      <c r="T779" s="134"/>
      <c r="U779" s="31">
        <f t="shared" ref="U779:AZ779" si="6608">U743+U755-U767</f>
        <v>0</v>
      </c>
      <c r="V779" s="31">
        <f t="shared" si="6608"/>
        <v>0</v>
      </c>
      <c r="W779" s="31">
        <f t="shared" si="6608"/>
        <v>0</v>
      </c>
      <c r="X779" s="31">
        <f t="shared" si="6608"/>
        <v>0</v>
      </c>
      <c r="Y779" s="31">
        <f t="shared" si="6608"/>
        <v>0</v>
      </c>
      <c r="Z779" s="31">
        <f t="shared" si="6608"/>
        <v>0</v>
      </c>
      <c r="AA779" s="31">
        <f t="shared" si="6608"/>
        <v>0</v>
      </c>
      <c r="AB779" s="31">
        <f t="shared" si="6608"/>
        <v>0</v>
      </c>
      <c r="AC779" s="31">
        <f t="shared" si="6608"/>
        <v>0</v>
      </c>
      <c r="AD779" s="31">
        <f t="shared" si="6608"/>
        <v>0</v>
      </c>
      <c r="AE779" s="31">
        <f t="shared" si="6608"/>
        <v>0</v>
      </c>
      <c r="AF779" s="31">
        <f t="shared" si="6608"/>
        <v>0</v>
      </c>
      <c r="AG779" s="31">
        <f t="shared" si="6608"/>
        <v>0</v>
      </c>
      <c r="AH779" s="31">
        <f t="shared" si="6608"/>
        <v>0</v>
      </c>
      <c r="AI779" s="31">
        <f t="shared" si="6608"/>
        <v>0</v>
      </c>
      <c r="AJ779" s="31">
        <f t="shared" si="6608"/>
        <v>0</v>
      </c>
      <c r="AK779" s="31">
        <f t="shared" si="6608"/>
        <v>0</v>
      </c>
      <c r="AL779" s="31">
        <f t="shared" si="6608"/>
        <v>0</v>
      </c>
      <c r="AM779" s="31">
        <f t="shared" si="6608"/>
        <v>0</v>
      </c>
      <c r="AN779" s="31">
        <f t="shared" si="6608"/>
        <v>0</v>
      </c>
      <c r="AO779" s="31">
        <f t="shared" si="6608"/>
        <v>0</v>
      </c>
      <c r="AP779" s="31">
        <f t="shared" si="6608"/>
        <v>0</v>
      </c>
      <c r="AQ779" s="31">
        <f t="shared" si="6608"/>
        <v>0</v>
      </c>
      <c r="AR779" s="31">
        <f t="shared" si="6608"/>
        <v>0</v>
      </c>
      <c r="AS779" s="31">
        <f t="shared" si="6608"/>
        <v>0</v>
      </c>
      <c r="AT779" s="31">
        <f t="shared" si="6608"/>
        <v>0</v>
      </c>
      <c r="AU779" s="31">
        <f t="shared" si="6608"/>
        <v>0</v>
      </c>
      <c r="AV779" s="31">
        <f t="shared" si="6608"/>
        <v>0</v>
      </c>
      <c r="AW779" s="31">
        <f t="shared" si="6608"/>
        <v>0</v>
      </c>
      <c r="AX779" s="31">
        <f t="shared" si="6608"/>
        <v>0</v>
      </c>
      <c r="AY779" s="31">
        <f t="shared" si="6608"/>
        <v>0</v>
      </c>
      <c r="AZ779" s="31">
        <f t="shared" si="6608"/>
        <v>0</v>
      </c>
      <c r="BA779" s="31">
        <f t="shared" ref="BA779:BZ779" si="6609">BA743+BA755-BA767</f>
        <v>0</v>
      </c>
      <c r="BB779" s="31">
        <f t="shared" si="6609"/>
        <v>0</v>
      </c>
      <c r="BC779" s="31">
        <f t="shared" si="6609"/>
        <v>0</v>
      </c>
      <c r="BD779" s="31">
        <f t="shared" si="6609"/>
        <v>0</v>
      </c>
      <c r="BE779" s="31">
        <f t="shared" si="6609"/>
        <v>0</v>
      </c>
      <c r="BF779" s="31">
        <f t="shared" si="6609"/>
        <v>0</v>
      </c>
      <c r="BG779" s="31">
        <f t="shared" si="6609"/>
        <v>0</v>
      </c>
      <c r="BH779" s="31">
        <f t="shared" si="6609"/>
        <v>0</v>
      </c>
      <c r="BI779" s="31">
        <f t="shared" si="6609"/>
        <v>0</v>
      </c>
      <c r="BJ779" s="31">
        <f t="shared" si="6609"/>
        <v>0</v>
      </c>
      <c r="BK779" s="31">
        <f t="shared" si="6609"/>
        <v>0</v>
      </c>
      <c r="BL779" s="31">
        <f t="shared" si="6609"/>
        <v>0</v>
      </c>
      <c r="BM779" s="31">
        <f t="shared" si="6609"/>
        <v>0</v>
      </c>
      <c r="BN779" s="31">
        <f t="shared" si="6609"/>
        <v>0</v>
      </c>
      <c r="BO779" s="31">
        <f t="shared" si="6609"/>
        <v>0</v>
      </c>
      <c r="BP779" s="31">
        <f t="shared" si="6609"/>
        <v>0</v>
      </c>
      <c r="BQ779" s="31">
        <f t="shared" si="6609"/>
        <v>0</v>
      </c>
      <c r="BR779" s="31">
        <f t="shared" si="6609"/>
        <v>0</v>
      </c>
      <c r="BS779" s="357">
        <f t="shared" si="6609"/>
        <v>0</v>
      </c>
      <c r="BT779" s="31">
        <f t="shared" si="6609"/>
        <v>0</v>
      </c>
      <c r="BU779" s="31">
        <f t="shared" si="6609"/>
        <v>0</v>
      </c>
      <c r="BV779" s="31">
        <f t="shared" si="6609"/>
        <v>0</v>
      </c>
      <c r="BW779" s="31">
        <f t="shared" si="6609"/>
        <v>0</v>
      </c>
      <c r="BX779" s="31">
        <f t="shared" si="6609"/>
        <v>0</v>
      </c>
      <c r="BY779" s="31">
        <f t="shared" si="6609"/>
        <v>0</v>
      </c>
      <c r="BZ779" s="31">
        <f t="shared" si="6609"/>
        <v>0</v>
      </c>
      <c r="CA779" s="31">
        <f t="shared" ref="CA779:CC779" si="6610">CA743+CA755-CA767</f>
        <v>0</v>
      </c>
      <c r="CB779" s="31">
        <f t="shared" si="6610"/>
        <v>0</v>
      </c>
      <c r="CC779" s="31">
        <f t="shared" si="6610"/>
        <v>0</v>
      </c>
    </row>
    <row r="780" spans="1:81" s="16" customFormat="1" ht="15" outlineLevel="2" x14ac:dyDescent="0.2">
      <c r="A780" s="558">
        <f>ROW()</f>
        <v>780</v>
      </c>
      <c r="B780" s="134" t="s">
        <v>35</v>
      </c>
      <c r="C780" s="134"/>
      <c r="D780" s="134"/>
      <c r="E780" s="134"/>
      <c r="F780" s="134"/>
      <c r="G780" s="134"/>
      <c r="H780" s="134"/>
      <c r="I780" s="134"/>
      <c r="J780" s="134"/>
      <c r="K780" s="134"/>
      <c r="L780" s="134"/>
      <c r="M780" s="134"/>
      <c r="N780" s="134"/>
      <c r="O780" s="134"/>
      <c r="P780" s="134"/>
      <c r="Q780" s="134"/>
      <c r="R780" s="134"/>
      <c r="S780" s="134"/>
      <c r="T780" s="134"/>
      <c r="U780" s="31">
        <f t="shared" ref="U780:AZ780" si="6611">U744+U756-U768</f>
        <v>0</v>
      </c>
      <c r="V780" s="31">
        <f t="shared" si="6611"/>
        <v>0</v>
      </c>
      <c r="W780" s="31">
        <f t="shared" si="6611"/>
        <v>0</v>
      </c>
      <c r="X780" s="31">
        <f t="shared" si="6611"/>
        <v>0</v>
      </c>
      <c r="Y780" s="31">
        <f t="shared" si="6611"/>
        <v>0</v>
      </c>
      <c r="Z780" s="31">
        <f t="shared" si="6611"/>
        <v>0</v>
      </c>
      <c r="AA780" s="31">
        <f t="shared" si="6611"/>
        <v>0</v>
      </c>
      <c r="AB780" s="31">
        <f t="shared" si="6611"/>
        <v>0</v>
      </c>
      <c r="AC780" s="31">
        <f t="shared" si="6611"/>
        <v>0</v>
      </c>
      <c r="AD780" s="31">
        <f t="shared" si="6611"/>
        <v>0</v>
      </c>
      <c r="AE780" s="31">
        <f t="shared" si="6611"/>
        <v>0</v>
      </c>
      <c r="AF780" s="31">
        <f t="shared" si="6611"/>
        <v>0</v>
      </c>
      <c r="AG780" s="31">
        <f t="shared" si="6611"/>
        <v>0</v>
      </c>
      <c r="AH780" s="31">
        <f t="shared" si="6611"/>
        <v>0</v>
      </c>
      <c r="AI780" s="31">
        <f t="shared" si="6611"/>
        <v>0</v>
      </c>
      <c r="AJ780" s="31">
        <f t="shared" si="6611"/>
        <v>0</v>
      </c>
      <c r="AK780" s="31">
        <f t="shared" si="6611"/>
        <v>0</v>
      </c>
      <c r="AL780" s="31">
        <f t="shared" si="6611"/>
        <v>0</v>
      </c>
      <c r="AM780" s="31">
        <f t="shared" si="6611"/>
        <v>0</v>
      </c>
      <c r="AN780" s="31">
        <f t="shared" si="6611"/>
        <v>0</v>
      </c>
      <c r="AO780" s="31">
        <f t="shared" si="6611"/>
        <v>0</v>
      </c>
      <c r="AP780" s="31">
        <f t="shared" si="6611"/>
        <v>0</v>
      </c>
      <c r="AQ780" s="31">
        <f t="shared" si="6611"/>
        <v>0</v>
      </c>
      <c r="AR780" s="31">
        <f t="shared" si="6611"/>
        <v>0</v>
      </c>
      <c r="AS780" s="31">
        <f t="shared" si="6611"/>
        <v>0</v>
      </c>
      <c r="AT780" s="31">
        <f t="shared" si="6611"/>
        <v>0</v>
      </c>
      <c r="AU780" s="31">
        <f t="shared" si="6611"/>
        <v>0</v>
      </c>
      <c r="AV780" s="31">
        <f t="shared" si="6611"/>
        <v>0</v>
      </c>
      <c r="AW780" s="31">
        <f t="shared" si="6611"/>
        <v>0</v>
      </c>
      <c r="AX780" s="31">
        <f t="shared" si="6611"/>
        <v>0</v>
      </c>
      <c r="AY780" s="31">
        <f t="shared" si="6611"/>
        <v>0</v>
      </c>
      <c r="AZ780" s="31">
        <f t="shared" si="6611"/>
        <v>0</v>
      </c>
      <c r="BA780" s="31">
        <f t="shared" ref="BA780:BZ780" si="6612">BA744+BA756-BA768</f>
        <v>0</v>
      </c>
      <c r="BB780" s="31">
        <f t="shared" si="6612"/>
        <v>0</v>
      </c>
      <c r="BC780" s="31">
        <f t="shared" si="6612"/>
        <v>0</v>
      </c>
      <c r="BD780" s="31">
        <f t="shared" si="6612"/>
        <v>0</v>
      </c>
      <c r="BE780" s="31">
        <f t="shared" si="6612"/>
        <v>0</v>
      </c>
      <c r="BF780" s="31">
        <f t="shared" si="6612"/>
        <v>0</v>
      </c>
      <c r="BG780" s="31">
        <f t="shared" si="6612"/>
        <v>0</v>
      </c>
      <c r="BH780" s="31">
        <f t="shared" si="6612"/>
        <v>0</v>
      </c>
      <c r="BI780" s="31">
        <f t="shared" si="6612"/>
        <v>0</v>
      </c>
      <c r="BJ780" s="31">
        <f t="shared" si="6612"/>
        <v>0</v>
      </c>
      <c r="BK780" s="31">
        <f t="shared" si="6612"/>
        <v>0</v>
      </c>
      <c r="BL780" s="31">
        <f t="shared" si="6612"/>
        <v>0</v>
      </c>
      <c r="BM780" s="31">
        <f t="shared" si="6612"/>
        <v>0</v>
      </c>
      <c r="BN780" s="31">
        <f t="shared" si="6612"/>
        <v>0</v>
      </c>
      <c r="BO780" s="31">
        <f t="shared" si="6612"/>
        <v>0</v>
      </c>
      <c r="BP780" s="31">
        <f t="shared" si="6612"/>
        <v>0</v>
      </c>
      <c r="BQ780" s="31">
        <f t="shared" si="6612"/>
        <v>0</v>
      </c>
      <c r="BR780" s="31">
        <f t="shared" si="6612"/>
        <v>0</v>
      </c>
      <c r="BS780" s="357">
        <f t="shared" si="6612"/>
        <v>0</v>
      </c>
      <c r="BT780" s="31">
        <f t="shared" si="6612"/>
        <v>0</v>
      </c>
      <c r="BU780" s="31">
        <f t="shared" si="6612"/>
        <v>0</v>
      </c>
      <c r="BV780" s="31">
        <f t="shared" si="6612"/>
        <v>0</v>
      </c>
      <c r="BW780" s="31">
        <f t="shared" si="6612"/>
        <v>0</v>
      </c>
      <c r="BX780" s="31">
        <f t="shared" si="6612"/>
        <v>0</v>
      </c>
      <c r="BY780" s="31">
        <f t="shared" si="6612"/>
        <v>0</v>
      </c>
      <c r="BZ780" s="31">
        <f t="shared" si="6612"/>
        <v>0</v>
      </c>
      <c r="CA780" s="31">
        <f t="shared" ref="CA780:CC780" si="6613">CA744+CA756-CA768</f>
        <v>0</v>
      </c>
      <c r="CB780" s="31">
        <f t="shared" si="6613"/>
        <v>0</v>
      </c>
      <c r="CC780" s="31">
        <f t="shared" si="6613"/>
        <v>0</v>
      </c>
    </row>
    <row r="781" spans="1:81" s="16" customFormat="1" ht="15" outlineLevel="2" x14ac:dyDescent="0.2">
      <c r="A781" s="558">
        <f>ROW()</f>
        <v>781</v>
      </c>
      <c r="B781" s="134" t="s">
        <v>36</v>
      </c>
      <c r="C781" s="134"/>
      <c r="D781" s="134"/>
      <c r="E781" s="134"/>
      <c r="F781" s="134"/>
      <c r="G781" s="134"/>
      <c r="H781" s="134"/>
      <c r="I781" s="134"/>
      <c r="J781" s="134"/>
      <c r="K781" s="134"/>
      <c r="L781" s="134"/>
      <c r="M781" s="134"/>
      <c r="N781" s="134"/>
      <c r="O781" s="134"/>
      <c r="P781" s="134"/>
      <c r="Q781" s="134"/>
      <c r="R781" s="134"/>
      <c r="S781" s="134"/>
      <c r="T781" s="134"/>
      <c r="U781" s="31">
        <f t="shared" ref="U781:AZ781" si="6614">U745+U757-U769</f>
        <v>0</v>
      </c>
      <c r="V781" s="31">
        <f t="shared" si="6614"/>
        <v>0</v>
      </c>
      <c r="W781" s="31">
        <f t="shared" si="6614"/>
        <v>0</v>
      </c>
      <c r="X781" s="31">
        <f t="shared" si="6614"/>
        <v>0</v>
      </c>
      <c r="Y781" s="31">
        <f t="shared" si="6614"/>
        <v>0</v>
      </c>
      <c r="Z781" s="31">
        <f t="shared" si="6614"/>
        <v>0</v>
      </c>
      <c r="AA781" s="31">
        <f t="shared" si="6614"/>
        <v>0</v>
      </c>
      <c r="AB781" s="31">
        <f t="shared" si="6614"/>
        <v>0</v>
      </c>
      <c r="AC781" s="31">
        <f t="shared" si="6614"/>
        <v>0</v>
      </c>
      <c r="AD781" s="31">
        <f t="shared" si="6614"/>
        <v>0</v>
      </c>
      <c r="AE781" s="31">
        <f t="shared" si="6614"/>
        <v>0</v>
      </c>
      <c r="AF781" s="31">
        <f t="shared" si="6614"/>
        <v>0</v>
      </c>
      <c r="AG781" s="31">
        <f t="shared" si="6614"/>
        <v>0</v>
      </c>
      <c r="AH781" s="31">
        <f t="shared" si="6614"/>
        <v>0</v>
      </c>
      <c r="AI781" s="31">
        <f t="shared" si="6614"/>
        <v>0</v>
      </c>
      <c r="AJ781" s="31">
        <f t="shared" si="6614"/>
        <v>0</v>
      </c>
      <c r="AK781" s="31">
        <f t="shared" si="6614"/>
        <v>0</v>
      </c>
      <c r="AL781" s="31">
        <f t="shared" si="6614"/>
        <v>0</v>
      </c>
      <c r="AM781" s="31">
        <f t="shared" si="6614"/>
        <v>0</v>
      </c>
      <c r="AN781" s="31">
        <f t="shared" si="6614"/>
        <v>0</v>
      </c>
      <c r="AO781" s="31">
        <f t="shared" si="6614"/>
        <v>0</v>
      </c>
      <c r="AP781" s="31">
        <f t="shared" si="6614"/>
        <v>0</v>
      </c>
      <c r="AQ781" s="31">
        <f t="shared" si="6614"/>
        <v>0</v>
      </c>
      <c r="AR781" s="31">
        <f t="shared" si="6614"/>
        <v>0</v>
      </c>
      <c r="AS781" s="31">
        <f t="shared" si="6614"/>
        <v>0</v>
      </c>
      <c r="AT781" s="31">
        <f t="shared" si="6614"/>
        <v>0</v>
      </c>
      <c r="AU781" s="31">
        <f t="shared" si="6614"/>
        <v>0</v>
      </c>
      <c r="AV781" s="31">
        <f t="shared" si="6614"/>
        <v>0</v>
      </c>
      <c r="AW781" s="31">
        <f t="shared" si="6614"/>
        <v>0</v>
      </c>
      <c r="AX781" s="31">
        <f t="shared" si="6614"/>
        <v>0</v>
      </c>
      <c r="AY781" s="31">
        <f t="shared" si="6614"/>
        <v>0</v>
      </c>
      <c r="AZ781" s="31">
        <f t="shared" si="6614"/>
        <v>0</v>
      </c>
      <c r="BA781" s="31">
        <f t="shared" ref="BA781:BZ781" si="6615">BA745+BA757-BA769</f>
        <v>0</v>
      </c>
      <c r="BB781" s="31">
        <f t="shared" si="6615"/>
        <v>0</v>
      </c>
      <c r="BC781" s="31">
        <f t="shared" si="6615"/>
        <v>0</v>
      </c>
      <c r="BD781" s="31">
        <f t="shared" si="6615"/>
        <v>0</v>
      </c>
      <c r="BE781" s="31">
        <f t="shared" si="6615"/>
        <v>0</v>
      </c>
      <c r="BF781" s="31">
        <f t="shared" si="6615"/>
        <v>0</v>
      </c>
      <c r="BG781" s="31">
        <f t="shared" si="6615"/>
        <v>0</v>
      </c>
      <c r="BH781" s="31">
        <f t="shared" si="6615"/>
        <v>0</v>
      </c>
      <c r="BI781" s="31">
        <f t="shared" si="6615"/>
        <v>0</v>
      </c>
      <c r="BJ781" s="31">
        <f t="shared" si="6615"/>
        <v>0</v>
      </c>
      <c r="BK781" s="31">
        <f t="shared" si="6615"/>
        <v>0</v>
      </c>
      <c r="BL781" s="31">
        <f t="shared" si="6615"/>
        <v>0</v>
      </c>
      <c r="BM781" s="31">
        <f t="shared" si="6615"/>
        <v>0</v>
      </c>
      <c r="BN781" s="31">
        <f t="shared" si="6615"/>
        <v>0</v>
      </c>
      <c r="BO781" s="31">
        <f t="shared" si="6615"/>
        <v>0</v>
      </c>
      <c r="BP781" s="31">
        <f t="shared" si="6615"/>
        <v>0</v>
      </c>
      <c r="BQ781" s="31">
        <f t="shared" si="6615"/>
        <v>0</v>
      </c>
      <c r="BR781" s="31">
        <f t="shared" si="6615"/>
        <v>0</v>
      </c>
      <c r="BS781" s="357">
        <f t="shared" si="6615"/>
        <v>0</v>
      </c>
      <c r="BT781" s="31">
        <f t="shared" si="6615"/>
        <v>0</v>
      </c>
      <c r="BU781" s="31">
        <f t="shared" si="6615"/>
        <v>0</v>
      </c>
      <c r="BV781" s="31">
        <f t="shared" si="6615"/>
        <v>0</v>
      </c>
      <c r="BW781" s="31">
        <f t="shared" si="6615"/>
        <v>0</v>
      </c>
      <c r="BX781" s="31">
        <f t="shared" si="6615"/>
        <v>0</v>
      </c>
      <c r="BY781" s="31">
        <f t="shared" si="6615"/>
        <v>0</v>
      </c>
      <c r="BZ781" s="31">
        <f t="shared" si="6615"/>
        <v>0</v>
      </c>
      <c r="CA781" s="31">
        <f t="shared" ref="CA781:CC781" si="6616">CA745+CA757-CA769</f>
        <v>0</v>
      </c>
      <c r="CB781" s="31">
        <f t="shared" si="6616"/>
        <v>0</v>
      </c>
      <c r="CC781" s="31">
        <f t="shared" si="6616"/>
        <v>0</v>
      </c>
    </row>
    <row r="782" spans="1:81" s="16" customFormat="1" ht="15" outlineLevel="2" x14ac:dyDescent="0.2">
      <c r="A782" s="558">
        <f>ROW()</f>
        <v>782</v>
      </c>
      <c r="B782" s="134" t="s">
        <v>37</v>
      </c>
      <c r="C782" s="134"/>
      <c r="D782" s="134"/>
      <c r="E782" s="134"/>
      <c r="F782" s="134"/>
      <c r="G782" s="134"/>
      <c r="H782" s="134"/>
      <c r="I782" s="134"/>
      <c r="J782" s="134"/>
      <c r="K782" s="134"/>
      <c r="L782" s="134"/>
      <c r="M782" s="134"/>
      <c r="N782" s="134"/>
      <c r="O782" s="134"/>
      <c r="P782" s="134"/>
      <c r="Q782" s="134"/>
      <c r="R782" s="134"/>
      <c r="S782" s="134"/>
      <c r="T782" s="134"/>
      <c r="U782" s="31">
        <f t="shared" ref="U782:AZ782" si="6617">U746+U758-U770</f>
        <v>0</v>
      </c>
      <c r="V782" s="31">
        <f t="shared" si="6617"/>
        <v>0</v>
      </c>
      <c r="W782" s="31">
        <f t="shared" si="6617"/>
        <v>0</v>
      </c>
      <c r="X782" s="31">
        <f t="shared" si="6617"/>
        <v>0</v>
      </c>
      <c r="Y782" s="31">
        <f t="shared" si="6617"/>
        <v>0</v>
      </c>
      <c r="Z782" s="31">
        <f t="shared" si="6617"/>
        <v>0</v>
      </c>
      <c r="AA782" s="31">
        <f t="shared" si="6617"/>
        <v>0</v>
      </c>
      <c r="AB782" s="31">
        <f t="shared" si="6617"/>
        <v>0</v>
      </c>
      <c r="AC782" s="31">
        <f t="shared" si="6617"/>
        <v>0</v>
      </c>
      <c r="AD782" s="31">
        <f t="shared" si="6617"/>
        <v>0</v>
      </c>
      <c r="AE782" s="31">
        <f t="shared" si="6617"/>
        <v>0</v>
      </c>
      <c r="AF782" s="31">
        <f t="shared" si="6617"/>
        <v>0</v>
      </c>
      <c r="AG782" s="31">
        <f t="shared" si="6617"/>
        <v>0</v>
      </c>
      <c r="AH782" s="31">
        <f t="shared" si="6617"/>
        <v>0</v>
      </c>
      <c r="AI782" s="31">
        <f t="shared" si="6617"/>
        <v>0</v>
      </c>
      <c r="AJ782" s="31">
        <f t="shared" si="6617"/>
        <v>0</v>
      </c>
      <c r="AK782" s="31">
        <f t="shared" si="6617"/>
        <v>0</v>
      </c>
      <c r="AL782" s="31">
        <f t="shared" si="6617"/>
        <v>0</v>
      </c>
      <c r="AM782" s="31">
        <f t="shared" si="6617"/>
        <v>0</v>
      </c>
      <c r="AN782" s="31">
        <f t="shared" si="6617"/>
        <v>0</v>
      </c>
      <c r="AO782" s="31">
        <f t="shared" si="6617"/>
        <v>0</v>
      </c>
      <c r="AP782" s="31">
        <f t="shared" si="6617"/>
        <v>0</v>
      </c>
      <c r="AQ782" s="31">
        <f t="shared" si="6617"/>
        <v>0</v>
      </c>
      <c r="AR782" s="31">
        <f t="shared" si="6617"/>
        <v>0</v>
      </c>
      <c r="AS782" s="31">
        <f t="shared" si="6617"/>
        <v>0</v>
      </c>
      <c r="AT782" s="31">
        <f t="shared" si="6617"/>
        <v>0</v>
      </c>
      <c r="AU782" s="31">
        <f t="shared" si="6617"/>
        <v>0</v>
      </c>
      <c r="AV782" s="31">
        <f t="shared" si="6617"/>
        <v>0</v>
      </c>
      <c r="AW782" s="31">
        <f t="shared" si="6617"/>
        <v>0</v>
      </c>
      <c r="AX782" s="31">
        <f t="shared" si="6617"/>
        <v>0</v>
      </c>
      <c r="AY782" s="31">
        <f t="shared" si="6617"/>
        <v>0</v>
      </c>
      <c r="AZ782" s="31">
        <f t="shared" si="6617"/>
        <v>0</v>
      </c>
      <c r="BA782" s="31">
        <f t="shared" ref="BA782:BX782" si="6618">BA746+BA758-BA770</f>
        <v>0</v>
      </c>
      <c r="BB782" s="31">
        <f t="shared" si="6618"/>
        <v>0</v>
      </c>
      <c r="BC782" s="31">
        <f t="shared" si="6618"/>
        <v>0</v>
      </c>
      <c r="BD782" s="31">
        <f t="shared" si="6618"/>
        <v>0</v>
      </c>
      <c r="BE782" s="31">
        <f t="shared" si="6618"/>
        <v>0</v>
      </c>
      <c r="BF782" s="31">
        <f t="shared" si="6618"/>
        <v>0</v>
      </c>
      <c r="BG782" s="31">
        <f t="shared" si="6618"/>
        <v>0</v>
      </c>
      <c r="BH782" s="31">
        <f t="shared" si="6618"/>
        <v>0</v>
      </c>
      <c r="BI782" s="31">
        <f t="shared" si="6618"/>
        <v>0</v>
      </c>
      <c r="BJ782" s="31">
        <f t="shared" si="6618"/>
        <v>0</v>
      </c>
      <c r="BK782" s="31">
        <f t="shared" si="6618"/>
        <v>0</v>
      </c>
      <c r="BL782" s="31">
        <f t="shared" si="6618"/>
        <v>0</v>
      </c>
      <c r="BM782" s="31">
        <f t="shared" si="6618"/>
        <v>0</v>
      </c>
      <c r="BN782" s="31">
        <f t="shared" si="6618"/>
        <v>0</v>
      </c>
      <c r="BO782" s="31">
        <f t="shared" si="6618"/>
        <v>0</v>
      </c>
      <c r="BP782" s="31">
        <f t="shared" si="6618"/>
        <v>0</v>
      </c>
      <c r="BQ782" s="31">
        <f t="shared" si="6618"/>
        <v>0</v>
      </c>
      <c r="BR782" s="31">
        <f t="shared" si="6618"/>
        <v>0</v>
      </c>
      <c r="BS782" s="357">
        <f t="shared" si="6618"/>
        <v>0</v>
      </c>
      <c r="BT782" s="31">
        <f t="shared" si="6618"/>
        <v>0</v>
      </c>
      <c r="BU782" s="31">
        <f t="shared" si="6618"/>
        <v>0</v>
      </c>
      <c r="BV782" s="31">
        <f t="shared" si="6618"/>
        <v>0</v>
      </c>
      <c r="BW782" s="31">
        <f t="shared" si="6618"/>
        <v>0</v>
      </c>
      <c r="BX782" s="31">
        <f t="shared" si="6618"/>
        <v>0</v>
      </c>
      <c r="BY782" s="31">
        <f t="shared" ref="BY782:BZ782" si="6619">BY746+BY758-BY770</f>
        <v>0</v>
      </c>
      <c r="BZ782" s="31">
        <f t="shared" si="6619"/>
        <v>0</v>
      </c>
      <c r="CA782" s="31">
        <f t="shared" ref="CA782:CC782" si="6620">CA746+CA758-CA770</f>
        <v>0</v>
      </c>
      <c r="CB782" s="31">
        <f t="shared" si="6620"/>
        <v>0</v>
      </c>
      <c r="CC782" s="31">
        <f t="shared" si="6620"/>
        <v>0</v>
      </c>
    </row>
    <row r="783" spans="1:81" s="16" customFormat="1" ht="15" outlineLevel="2" x14ac:dyDescent="0.2">
      <c r="A783" s="558">
        <f>ROW()</f>
        <v>783</v>
      </c>
      <c r="B783" s="134" t="s">
        <v>38</v>
      </c>
      <c r="C783" s="134"/>
      <c r="D783" s="134"/>
      <c r="E783" s="134"/>
      <c r="F783" s="134"/>
      <c r="G783" s="134"/>
      <c r="H783" s="134"/>
      <c r="I783" s="134"/>
      <c r="J783" s="134"/>
      <c r="K783" s="134"/>
      <c r="L783" s="134"/>
      <c r="M783" s="134"/>
      <c r="N783" s="134"/>
      <c r="O783" s="134"/>
      <c r="P783" s="134"/>
      <c r="Q783" s="134"/>
      <c r="R783" s="134"/>
      <c r="S783" s="134"/>
      <c r="T783" s="134"/>
      <c r="U783" s="31">
        <f t="shared" ref="U783:AZ783" si="6621">U747+U759-U771</f>
        <v>0</v>
      </c>
      <c r="V783" s="31">
        <f t="shared" si="6621"/>
        <v>0</v>
      </c>
      <c r="W783" s="31">
        <f t="shared" si="6621"/>
        <v>0</v>
      </c>
      <c r="X783" s="31">
        <f t="shared" si="6621"/>
        <v>0</v>
      </c>
      <c r="Y783" s="31">
        <f t="shared" si="6621"/>
        <v>0</v>
      </c>
      <c r="Z783" s="31">
        <f t="shared" si="6621"/>
        <v>0</v>
      </c>
      <c r="AA783" s="31">
        <f t="shared" si="6621"/>
        <v>0</v>
      </c>
      <c r="AB783" s="31">
        <f t="shared" si="6621"/>
        <v>0</v>
      </c>
      <c r="AC783" s="31">
        <f t="shared" si="6621"/>
        <v>0</v>
      </c>
      <c r="AD783" s="31">
        <f t="shared" si="6621"/>
        <v>0</v>
      </c>
      <c r="AE783" s="31">
        <f t="shared" si="6621"/>
        <v>0</v>
      </c>
      <c r="AF783" s="31">
        <f t="shared" si="6621"/>
        <v>0</v>
      </c>
      <c r="AG783" s="31">
        <f t="shared" si="6621"/>
        <v>0</v>
      </c>
      <c r="AH783" s="31">
        <f t="shared" si="6621"/>
        <v>0</v>
      </c>
      <c r="AI783" s="31">
        <f t="shared" si="6621"/>
        <v>0</v>
      </c>
      <c r="AJ783" s="31">
        <f t="shared" si="6621"/>
        <v>0</v>
      </c>
      <c r="AK783" s="31">
        <f t="shared" si="6621"/>
        <v>0</v>
      </c>
      <c r="AL783" s="31">
        <f t="shared" si="6621"/>
        <v>0</v>
      </c>
      <c r="AM783" s="31">
        <f t="shared" si="6621"/>
        <v>0</v>
      </c>
      <c r="AN783" s="31">
        <f t="shared" si="6621"/>
        <v>0</v>
      </c>
      <c r="AO783" s="31">
        <f t="shared" si="6621"/>
        <v>0</v>
      </c>
      <c r="AP783" s="31">
        <f t="shared" si="6621"/>
        <v>0</v>
      </c>
      <c r="AQ783" s="31">
        <f t="shared" si="6621"/>
        <v>0</v>
      </c>
      <c r="AR783" s="31">
        <f t="shared" si="6621"/>
        <v>0</v>
      </c>
      <c r="AS783" s="31">
        <f t="shared" si="6621"/>
        <v>0</v>
      </c>
      <c r="AT783" s="31">
        <f t="shared" si="6621"/>
        <v>0</v>
      </c>
      <c r="AU783" s="31">
        <f t="shared" si="6621"/>
        <v>0</v>
      </c>
      <c r="AV783" s="31">
        <f t="shared" si="6621"/>
        <v>0</v>
      </c>
      <c r="AW783" s="31">
        <f t="shared" si="6621"/>
        <v>0</v>
      </c>
      <c r="AX783" s="31">
        <f t="shared" si="6621"/>
        <v>0</v>
      </c>
      <c r="AY783" s="31">
        <f t="shared" si="6621"/>
        <v>0</v>
      </c>
      <c r="AZ783" s="31">
        <f t="shared" si="6621"/>
        <v>0</v>
      </c>
      <c r="BA783" s="31">
        <f t="shared" ref="BA783:BX783" si="6622">BA747+BA759-BA771</f>
        <v>0</v>
      </c>
      <c r="BB783" s="31">
        <f t="shared" si="6622"/>
        <v>0</v>
      </c>
      <c r="BC783" s="31">
        <f t="shared" si="6622"/>
        <v>0</v>
      </c>
      <c r="BD783" s="31">
        <f t="shared" si="6622"/>
        <v>0</v>
      </c>
      <c r="BE783" s="31">
        <f t="shared" si="6622"/>
        <v>0</v>
      </c>
      <c r="BF783" s="31">
        <f t="shared" si="6622"/>
        <v>0</v>
      </c>
      <c r="BG783" s="31">
        <f t="shared" si="6622"/>
        <v>0</v>
      </c>
      <c r="BH783" s="31">
        <f t="shared" si="6622"/>
        <v>0</v>
      </c>
      <c r="BI783" s="31">
        <f t="shared" si="6622"/>
        <v>0</v>
      </c>
      <c r="BJ783" s="31">
        <f t="shared" si="6622"/>
        <v>0</v>
      </c>
      <c r="BK783" s="31">
        <f t="shared" si="6622"/>
        <v>0</v>
      </c>
      <c r="BL783" s="31">
        <f t="shared" si="6622"/>
        <v>0</v>
      </c>
      <c r="BM783" s="31">
        <f t="shared" si="6622"/>
        <v>0</v>
      </c>
      <c r="BN783" s="31">
        <f t="shared" si="6622"/>
        <v>0</v>
      </c>
      <c r="BO783" s="31">
        <f t="shared" si="6622"/>
        <v>0</v>
      </c>
      <c r="BP783" s="31">
        <f t="shared" si="6622"/>
        <v>0</v>
      </c>
      <c r="BQ783" s="31">
        <f t="shared" si="6622"/>
        <v>0</v>
      </c>
      <c r="BR783" s="31">
        <f t="shared" si="6622"/>
        <v>0</v>
      </c>
      <c r="BS783" s="357">
        <f t="shared" si="6622"/>
        <v>0</v>
      </c>
      <c r="BT783" s="31">
        <f t="shared" si="6622"/>
        <v>0</v>
      </c>
      <c r="BU783" s="31">
        <f t="shared" si="6622"/>
        <v>0</v>
      </c>
      <c r="BV783" s="31">
        <f t="shared" si="6622"/>
        <v>0</v>
      </c>
      <c r="BW783" s="31">
        <f t="shared" si="6622"/>
        <v>0</v>
      </c>
      <c r="BX783" s="31">
        <f t="shared" si="6622"/>
        <v>0</v>
      </c>
      <c r="BY783" s="31">
        <f t="shared" ref="BY783:BZ783" si="6623">BY747+BY759-BY771</f>
        <v>0</v>
      </c>
      <c r="BZ783" s="31">
        <f t="shared" si="6623"/>
        <v>0</v>
      </c>
      <c r="CA783" s="31">
        <f t="shared" ref="CA783:CC783" si="6624">CA747+CA759-CA771</f>
        <v>0</v>
      </c>
      <c r="CB783" s="31">
        <f t="shared" si="6624"/>
        <v>0</v>
      </c>
      <c r="CC783" s="31">
        <f t="shared" si="6624"/>
        <v>0</v>
      </c>
    </row>
    <row r="784" spans="1:81" s="16" customFormat="1" ht="15" outlineLevel="2" x14ac:dyDescent="0.2">
      <c r="A784" s="558">
        <f>ROW()</f>
        <v>784</v>
      </c>
      <c r="B784" s="134" t="s">
        <v>39</v>
      </c>
      <c r="C784" s="134"/>
      <c r="D784" s="134"/>
      <c r="E784" s="134"/>
      <c r="F784" s="134"/>
      <c r="G784" s="134"/>
      <c r="H784" s="134"/>
      <c r="I784" s="134"/>
      <c r="J784" s="134"/>
      <c r="K784" s="134"/>
      <c r="L784" s="134"/>
      <c r="M784" s="134"/>
      <c r="N784" s="134"/>
      <c r="O784" s="134"/>
      <c r="P784" s="134"/>
      <c r="Q784" s="134"/>
      <c r="R784" s="134"/>
      <c r="S784" s="134"/>
      <c r="T784" s="134"/>
      <c r="U784" s="31">
        <f t="shared" ref="U784:AZ784" si="6625">U748+U760-U772</f>
        <v>0</v>
      </c>
      <c r="V784" s="31">
        <f t="shared" si="6625"/>
        <v>0</v>
      </c>
      <c r="W784" s="31">
        <f t="shared" si="6625"/>
        <v>0</v>
      </c>
      <c r="X784" s="31">
        <f t="shared" si="6625"/>
        <v>0</v>
      </c>
      <c r="Y784" s="31">
        <f t="shared" si="6625"/>
        <v>0</v>
      </c>
      <c r="Z784" s="31">
        <f t="shared" si="6625"/>
        <v>0</v>
      </c>
      <c r="AA784" s="31">
        <f t="shared" si="6625"/>
        <v>0</v>
      </c>
      <c r="AB784" s="31">
        <f t="shared" si="6625"/>
        <v>0</v>
      </c>
      <c r="AC784" s="31">
        <f t="shared" si="6625"/>
        <v>0</v>
      </c>
      <c r="AD784" s="31">
        <f t="shared" si="6625"/>
        <v>0</v>
      </c>
      <c r="AE784" s="31">
        <f t="shared" si="6625"/>
        <v>0</v>
      </c>
      <c r="AF784" s="31">
        <f t="shared" si="6625"/>
        <v>0</v>
      </c>
      <c r="AG784" s="31">
        <f t="shared" si="6625"/>
        <v>0</v>
      </c>
      <c r="AH784" s="31">
        <f t="shared" si="6625"/>
        <v>0</v>
      </c>
      <c r="AI784" s="31">
        <f t="shared" si="6625"/>
        <v>0</v>
      </c>
      <c r="AJ784" s="31">
        <f t="shared" si="6625"/>
        <v>0</v>
      </c>
      <c r="AK784" s="31">
        <f t="shared" si="6625"/>
        <v>0</v>
      </c>
      <c r="AL784" s="31">
        <f t="shared" si="6625"/>
        <v>0</v>
      </c>
      <c r="AM784" s="31">
        <f t="shared" si="6625"/>
        <v>0</v>
      </c>
      <c r="AN784" s="31">
        <f t="shared" si="6625"/>
        <v>0</v>
      </c>
      <c r="AO784" s="31">
        <f t="shared" si="6625"/>
        <v>0</v>
      </c>
      <c r="AP784" s="31">
        <f t="shared" si="6625"/>
        <v>0</v>
      </c>
      <c r="AQ784" s="31">
        <f t="shared" si="6625"/>
        <v>0</v>
      </c>
      <c r="AR784" s="31">
        <f t="shared" si="6625"/>
        <v>0</v>
      </c>
      <c r="AS784" s="31">
        <f t="shared" si="6625"/>
        <v>0</v>
      </c>
      <c r="AT784" s="31">
        <f t="shared" si="6625"/>
        <v>0</v>
      </c>
      <c r="AU784" s="31">
        <f t="shared" si="6625"/>
        <v>0</v>
      </c>
      <c r="AV784" s="31">
        <f t="shared" si="6625"/>
        <v>0</v>
      </c>
      <c r="AW784" s="31">
        <f t="shared" si="6625"/>
        <v>0</v>
      </c>
      <c r="AX784" s="31">
        <f t="shared" si="6625"/>
        <v>0</v>
      </c>
      <c r="AY784" s="31">
        <f t="shared" si="6625"/>
        <v>0</v>
      </c>
      <c r="AZ784" s="31">
        <f t="shared" si="6625"/>
        <v>0</v>
      </c>
      <c r="BA784" s="31">
        <f t="shared" ref="BA784:BX784" si="6626">BA748+BA760-BA772</f>
        <v>0</v>
      </c>
      <c r="BB784" s="31">
        <f t="shared" si="6626"/>
        <v>0</v>
      </c>
      <c r="BC784" s="31">
        <f t="shared" si="6626"/>
        <v>0</v>
      </c>
      <c r="BD784" s="31">
        <f t="shared" si="6626"/>
        <v>0</v>
      </c>
      <c r="BE784" s="31">
        <f t="shared" si="6626"/>
        <v>0</v>
      </c>
      <c r="BF784" s="31">
        <f t="shared" si="6626"/>
        <v>0</v>
      </c>
      <c r="BG784" s="31">
        <f t="shared" si="6626"/>
        <v>0</v>
      </c>
      <c r="BH784" s="31">
        <f t="shared" si="6626"/>
        <v>0</v>
      </c>
      <c r="BI784" s="31">
        <f t="shared" si="6626"/>
        <v>0</v>
      </c>
      <c r="BJ784" s="31">
        <f t="shared" si="6626"/>
        <v>0</v>
      </c>
      <c r="BK784" s="31">
        <f t="shared" si="6626"/>
        <v>0</v>
      </c>
      <c r="BL784" s="31">
        <f t="shared" si="6626"/>
        <v>0</v>
      </c>
      <c r="BM784" s="31">
        <f t="shared" si="6626"/>
        <v>0</v>
      </c>
      <c r="BN784" s="31">
        <f t="shared" si="6626"/>
        <v>0</v>
      </c>
      <c r="BO784" s="31">
        <f t="shared" si="6626"/>
        <v>0</v>
      </c>
      <c r="BP784" s="31">
        <f t="shared" si="6626"/>
        <v>0</v>
      </c>
      <c r="BQ784" s="31">
        <f t="shared" si="6626"/>
        <v>0</v>
      </c>
      <c r="BR784" s="31">
        <f t="shared" si="6626"/>
        <v>0</v>
      </c>
      <c r="BS784" s="357">
        <f t="shared" si="6626"/>
        <v>0</v>
      </c>
      <c r="BT784" s="31">
        <f t="shared" si="6626"/>
        <v>0</v>
      </c>
      <c r="BU784" s="31">
        <f t="shared" si="6626"/>
        <v>0</v>
      </c>
      <c r="BV784" s="31">
        <f t="shared" si="6626"/>
        <v>0</v>
      </c>
      <c r="BW784" s="31">
        <f t="shared" si="6626"/>
        <v>0</v>
      </c>
      <c r="BX784" s="31">
        <f t="shared" si="6626"/>
        <v>0</v>
      </c>
      <c r="BY784" s="31">
        <f t="shared" ref="BY784:BZ784" si="6627">BY748+BY760-BY772</f>
        <v>0</v>
      </c>
      <c r="BZ784" s="31">
        <f t="shared" si="6627"/>
        <v>0</v>
      </c>
      <c r="CA784" s="31">
        <f t="shared" ref="CA784:CC784" si="6628">CA748+CA760-CA772</f>
        <v>0</v>
      </c>
      <c r="CB784" s="31">
        <f t="shared" si="6628"/>
        <v>0</v>
      </c>
      <c r="CC784" s="31">
        <f t="shared" si="6628"/>
        <v>0</v>
      </c>
    </row>
    <row r="785" spans="1:81" s="16" customFormat="1" ht="15" outlineLevel="2" x14ac:dyDescent="0.2">
      <c r="A785" s="558">
        <f>ROW()</f>
        <v>785</v>
      </c>
      <c r="B785" s="134" t="s">
        <v>40</v>
      </c>
      <c r="C785" s="134"/>
      <c r="D785" s="134"/>
      <c r="E785" s="134"/>
      <c r="F785" s="134"/>
      <c r="G785" s="134"/>
      <c r="H785" s="134"/>
      <c r="I785" s="134"/>
      <c r="J785" s="134"/>
      <c r="K785" s="134"/>
      <c r="L785" s="134"/>
      <c r="M785" s="134"/>
      <c r="N785" s="134"/>
      <c r="O785" s="134"/>
      <c r="P785" s="134"/>
      <c r="Q785" s="134"/>
      <c r="R785" s="134"/>
      <c r="S785" s="134"/>
      <c r="T785" s="134"/>
      <c r="U785" s="31">
        <f t="shared" ref="U785:AZ786" si="6629">U749+U761-U773</f>
        <v>0</v>
      </c>
      <c r="V785" s="31">
        <f t="shared" si="6629"/>
        <v>0</v>
      </c>
      <c r="W785" s="31">
        <f t="shared" si="6629"/>
        <v>0</v>
      </c>
      <c r="X785" s="31">
        <f t="shared" si="6629"/>
        <v>0</v>
      </c>
      <c r="Y785" s="31">
        <f t="shared" si="6629"/>
        <v>0</v>
      </c>
      <c r="Z785" s="31">
        <f t="shared" si="6629"/>
        <v>0</v>
      </c>
      <c r="AA785" s="31">
        <f t="shared" si="6629"/>
        <v>0</v>
      </c>
      <c r="AB785" s="31">
        <f t="shared" si="6629"/>
        <v>0</v>
      </c>
      <c r="AC785" s="31">
        <f t="shared" si="6629"/>
        <v>0</v>
      </c>
      <c r="AD785" s="31">
        <f t="shared" si="6629"/>
        <v>0</v>
      </c>
      <c r="AE785" s="31">
        <f t="shared" si="6629"/>
        <v>0</v>
      </c>
      <c r="AF785" s="31">
        <f t="shared" si="6629"/>
        <v>0</v>
      </c>
      <c r="AG785" s="31">
        <f t="shared" si="6629"/>
        <v>0</v>
      </c>
      <c r="AH785" s="31">
        <f t="shared" si="6629"/>
        <v>0</v>
      </c>
      <c r="AI785" s="31">
        <f t="shared" si="6629"/>
        <v>0</v>
      </c>
      <c r="AJ785" s="31">
        <f t="shared" si="6629"/>
        <v>0</v>
      </c>
      <c r="AK785" s="31">
        <f t="shared" si="6629"/>
        <v>0</v>
      </c>
      <c r="AL785" s="31">
        <f t="shared" si="6629"/>
        <v>0</v>
      </c>
      <c r="AM785" s="31">
        <f t="shared" si="6629"/>
        <v>0</v>
      </c>
      <c r="AN785" s="31">
        <f t="shared" si="6629"/>
        <v>0</v>
      </c>
      <c r="AO785" s="31">
        <f t="shared" si="6629"/>
        <v>0</v>
      </c>
      <c r="AP785" s="31">
        <f t="shared" si="6629"/>
        <v>0</v>
      </c>
      <c r="AQ785" s="31">
        <f t="shared" si="6629"/>
        <v>0</v>
      </c>
      <c r="AR785" s="31">
        <f t="shared" si="6629"/>
        <v>0</v>
      </c>
      <c r="AS785" s="31">
        <f t="shared" si="6629"/>
        <v>0</v>
      </c>
      <c r="AT785" s="31">
        <f t="shared" si="6629"/>
        <v>0</v>
      </c>
      <c r="AU785" s="31">
        <f t="shared" si="6629"/>
        <v>0</v>
      </c>
      <c r="AV785" s="31">
        <f t="shared" si="6629"/>
        <v>0</v>
      </c>
      <c r="AW785" s="31">
        <f t="shared" si="6629"/>
        <v>0</v>
      </c>
      <c r="AX785" s="31">
        <f t="shared" si="6629"/>
        <v>0</v>
      </c>
      <c r="AY785" s="31">
        <f t="shared" si="6629"/>
        <v>0</v>
      </c>
      <c r="AZ785" s="31">
        <f t="shared" si="6629"/>
        <v>0</v>
      </c>
      <c r="BA785" s="31">
        <f t="shared" ref="BA785:BX786" si="6630">BA749+BA761-BA773</f>
        <v>0</v>
      </c>
      <c r="BB785" s="31">
        <f t="shared" si="6630"/>
        <v>0</v>
      </c>
      <c r="BC785" s="31">
        <f t="shared" si="6630"/>
        <v>0</v>
      </c>
      <c r="BD785" s="31">
        <f t="shared" si="6630"/>
        <v>0</v>
      </c>
      <c r="BE785" s="31">
        <f t="shared" si="6630"/>
        <v>0</v>
      </c>
      <c r="BF785" s="31">
        <f t="shared" si="6630"/>
        <v>0</v>
      </c>
      <c r="BG785" s="31">
        <f t="shared" si="6630"/>
        <v>0</v>
      </c>
      <c r="BH785" s="31">
        <f t="shared" si="6630"/>
        <v>0</v>
      </c>
      <c r="BI785" s="31">
        <f t="shared" si="6630"/>
        <v>0</v>
      </c>
      <c r="BJ785" s="31">
        <f t="shared" si="6630"/>
        <v>0</v>
      </c>
      <c r="BK785" s="31">
        <f t="shared" si="6630"/>
        <v>0</v>
      </c>
      <c r="BL785" s="31">
        <f t="shared" si="6630"/>
        <v>0</v>
      </c>
      <c r="BM785" s="31">
        <f t="shared" si="6630"/>
        <v>0</v>
      </c>
      <c r="BN785" s="31">
        <f t="shared" si="6630"/>
        <v>0</v>
      </c>
      <c r="BO785" s="31">
        <f t="shared" si="6630"/>
        <v>0</v>
      </c>
      <c r="BP785" s="31">
        <f t="shared" si="6630"/>
        <v>0</v>
      </c>
      <c r="BQ785" s="31">
        <f t="shared" si="6630"/>
        <v>0</v>
      </c>
      <c r="BR785" s="31">
        <f t="shared" si="6630"/>
        <v>0</v>
      </c>
      <c r="BS785" s="357">
        <f t="shared" si="6630"/>
        <v>0</v>
      </c>
      <c r="BT785" s="31">
        <f t="shared" si="6630"/>
        <v>0</v>
      </c>
      <c r="BU785" s="31">
        <f t="shared" si="6630"/>
        <v>0</v>
      </c>
      <c r="BV785" s="31">
        <f t="shared" si="6630"/>
        <v>0</v>
      </c>
      <c r="BW785" s="31">
        <f t="shared" si="6630"/>
        <v>0</v>
      </c>
      <c r="BX785" s="31">
        <f t="shared" si="6630"/>
        <v>0</v>
      </c>
      <c r="BY785" s="31">
        <f t="shared" ref="BY785:CC786" si="6631">BY749+BY761-BY773</f>
        <v>0</v>
      </c>
      <c r="BZ785" s="31">
        <f t="shared" si="6631"/>
        <v>0</v>
      </c>
      <c r="CA785" s="31">
        <f t="shared" si="6631"/>
        <v>0</v>
      </c>
      <c r="CB785" s="31">
        <f t="shared" si="6631"/>
        <v>0</v>
      </c>
      <c r="CC785" s="31">
        <f t="shared" si="6631"/>
        <v>0</v>
      </c>
    </row>
    <row r="786" spans="1:81" s="16" customFormat="1" ht="15" outlineLevel="2" x14ac:dyDescent="0.2">
      <c r="A786" s="558">
        <f>ROW()</f>
        <v>786</v>
      </c>
      <c r="B786" s="134" t="s">
        <v>329</v>
      </c>
      <c r="C786" s="134"/>
      <c r="D786" s="134"/>
      <c r="E786" s="134"/>
      <c r="F786" s="134"/>
      <c r="G786" s="134"/>
      <c r="H786" s="134"/>
      <c r="I786" s="134"/>
      <c r="J786" s="134"/>
      <c r="K786" s="134"/>
      <c r="L786" s="134"/>
      <c r="M786" s="134"/>
      <c r="N786" s="134"/>
      <c r="O786" s="134"/>
      <c r="P786" s="134"/>
      <c r="Q786" s="134"/>
      <c r="R786" s="134"/>
      <c r="S786" s="134"/>
      <c r="T786" s="134"/>
      <c r="U786" s="31">
        <f t="shared" si="6629"/>
        <v>0</v>
      </c>
      <c r="V786" s="31">
        <f t="shared" si="6629"/>
        <v>0</v>
      </c>
      <c r="W786" s="31">
        <f t="shared" si="6629"/>
        <v>0</v>
      </c>
      <c r="X786" s="31">
        <f t="shared" si="6629"/>
        <v>0</v>
      </c>
      <c r="Y786" s="31">
        <f t="shared" si="6629"/>
        <v>0</v>
      </c>
      <c r="Z786" s="31">
        <f t="shared" si="6629"/>
        <v>0</v>
      </c>
      <c r="AA786" s="31">
        <f t="shared" si="6629"/>
        <v>0</v>
      </c>
      <c r="AB786" s="31">
        <f t="shared" si="6629"/>
        <v>0</v>
      </c>
      <c r="AC786" s="31">
        <f t="shared" si="6629"/>
        <v>0</v>
      </c>
      <c r="AD786" s="31">
        <f t="shared" si="6629"/>
        <v>0</v>
      </c>
      <c r="AE786" s="31">
        <f t="shared" si="6629"/>
        <v>0</v>
      </c>
      <c r="AF786" s="31">
        <f t="shared" si="6629"/>
        <v>0</v>
      </c>
      <c r="AG786" s="31">
        <f t="shared" si="6629"/>
        <v>0</v>
      </c>
      <c r="AH786" s="31">
        <f t="shared" si="6629"/>
        <v>0</v>
      </c>
      <c r="AI786" s="31">
        <f t="shared" si="6629"/>
        <v>0</v>
      </c>
      <c r="AJ786" s="31">
        <f t="shared" si="6629"/>
        <v>0</v>
      </c>
      <c r="AK786" s="31">
        <f t="shared" si="6629"/>
        <v>0</v>
      </c>
      <c r="AL786" s="31">
        <f t="shared" si="6629"/>
        <v>0</v>
      </c>
      <c r="AM786" s="31">
        <f t="shared" si="6629"/>
        <v>0</v>
      </c>
      <c r="AN786" s="31">
        <f t="shared" si="6629"/>
        <v>0</v>
      </c>
      <c r="AO786" s="31">
        <f t="shared" si="6629"/>
        <v>0</v>
      </c>
      <c r="AP786" s="31">
        <f t="shared" si="6629"/>
        <v>0</v>
      </c>
      <c r="AQ786" s="31">
        <f t="shared" si="6629"/>
        <v>0</v>
      </c>
      <c r="AR786" s="31">
        <f t="shared" si="6629"/>
        <v>0</v>
      </c>
      <c r="AS786" s="31">
        <f t="shared" si="6629"/>
        <v>0</v>
      </c>
      <c r="AT786" s="31">
        <f t="shared" si="6629"/>
        <v>0</v>
      </c>
      <c r="AU786" s="31">
        <f t="shared" si="6629"/>
        <v>0</v>
      </c>
      <c r="AV786" s="31">
        <f t="shared" si="6629"/>
        <v>0</v>
      </c>
      <c r="AW786" s="31">
        <f t="shared" si="6629"/>
        <v>0</v>
      </c>
      <c r="AX786" s="31">
        <f t="shared" si="6629"/>
        <v>0</v>
      </c>
      <c r="AY786" s="31">
        <f t="shared" si="6629"/>
        <v>0</v>
      </c>
      <c r="AZ786" s="31">
        <f t="shared" si="6629"/>
        <v>0</v>
      </c>
      <c r="BA786" s="31">
        <f t="shared" si="6630"/>
        <v>0</v>
      </c>
      <c r="BB786" s="31">
        <f t="shared" si="6630"/>
        <v>0</v>
      </c>
      <c r="BC786" s="31">
        <f t="shared" si="6630"/>
        <v>0</v>
      </c>
      <c r="BD786" s="31">
        <f t="shared" si="6630"/>
        <v>0</v>
      </c>
      <c r="BE786" s="31">
        <f t="shared" si="6630"/>
        <v>0</v>
      </c>
      <c r="BF786" s="31">
        <f t="shared" si="6630"/>
        <v>0</v>
      </c>
      <c r="BG786" s="31">
        <f t="shared" si="6630"/>
        <v>0</v>
      </c>
      <c r="BH786" s="31">
        <f t="shared" si="6630"/>
        <v>0</v>
      </c>
      <c r="BI786" s="31">
        <f t="shared" si="6630"/>
        <v>0</v>
      </c>
      <c r="BJ786" s="31">
        <f t="shared" si="6630"/>
        <v>0</v>
      </c>
      <c r="BK786" s="31">
        <f t="shared" si="6630"/>
        <v>0</v>
      </c>
      <c r="BL786" s="31">
        <f t="shared" si="6630"/>
        <v>0</v>
      </c>
      <c r="BM786" s="31">
        <f t="shared" si="6630"/>
        <v>0</v>
      </c>
      <c r="BN786" s="31">
        <f t="shared" si="6630"/>
        <v>0</v>
      </c>
      <c r="BO786" s="31">
        <f t="shared" si="6630"/>
        <v>0</v>
      </c>
      <c r="BP786" s="31">
        <f t="shared" si="6630"/>
        <v>0</v>
      </c>
      <c r="BQ786" s="31">
        <f t="shared" si="6630"/>
        <v>0</v>
      </c>
      <c r="BR786" s="31">
        <f t="shared" si="6630"/>
        <v>0</v>
      </c>
      <c r="BS786" s="357">
        <f t="shared" si="6630"/>
        <v>0</v>
      </c>
      <c r="BT786" s="31">
        <f t="shared" si="6630"/>
        <v>0</v>
      </c>
      <c r="BU786" s="31">
        <f t="shared" si="6630"/>
        <v>0</v>
      </c>
      <c r="BV786" s="31">
        <f t="shared" si="6630"/>
        <v>0</v>
      </c>
      <c r="BW786" s="31">
        <f t="shared" si="6630"/>
        <v>0</v>
      </c>
      <c r="BX786" s="31">
        <f t="shared" si="6630"/>
        <v>0</v>
      </c>
      <c r="BY786" s="31">
        <f t="shared" si="6631"/>
        <v>0</v>
      </c>
      <c r="BZ786" s="31">
        <f t="shared" si="6631"/>
        <v>0</v>
      </c>
      <c r="CA786" s="31">
        <f t="shared" si="6631"/>
        <v>0</v>
      </c>
      <c r="CB786" s="31">
        <f t="shared" si="6631"/>
        <v>0</v>
      </c>
      <c r="CC786" s="31">
        <f t="shared" si="6631"/>
        <v>0</v>
      </c>
    </row>
    <row r="787" spans="1:81" s="16" customFormat="1" ht="15" outlineLevel="2" x14ac:dyDescent="0.2">
      <c r="A787" s="558">
        <f>ROW()</f>
        <v>787</v>
      </c>
      <c r="B787" s="134" t="s">
        <v>269</v>
      </c>
      <c r="C787" s="134"/>
      <c r="D787" s="134"/>
      <c r="E787" s="134"/>
      <c r="F787" s="134"/>
      <c r="G787" s="134"/>
      <c r="H787" s="134"/>
      <c r="I787" s="134"/>
      <c r="J787" s="134"/>
      <c r="K787" s="134"/>
      <c r="L787" s="134"/>
      <c r="M787" s="134"/>
      <c r="N787" s="134"/>
      <c r="O787" s="134"/>
      <c r="P787" s="134"/>
      <c r="Q787" s="134"/>
      <c r="R787" s="134"/>
      <c r="S787" s="134"/>
      <c r="T787" s="134"/>
      <c r="U787" s="31">
        <f t="shared" ref="U787:AZ787" si="6632">U751+U763-U775</f>
        <v>0</v>
      </c>
      <c r="V787" s="31">
        <f t="shared" si="6632"/>
        <v>0</v>
      </c>
      <c r="W787" s="31">
        <f t="shared" si="6632"/>
        <v>0</v>
      </c>
      <c r="X787" s="31">
        <f t="shared" si="6632"/>
        <v>0</v>
      </c>
      <c r="Y787" s="31">
        <f t="shared" si="6632"/>
        <v>0</v>
      </c>
      <c r="Z787" s="31">
        <f t="shared" si="6632"/>
        <v>0</v>
      </c>
      <c r="AA787" s="31">
        <f t="shared" si="6632"/>
        <v>0</v>
      </c>
      <c r="AB787" s="31">
        <f t="shared" si="6632"/>
        <v>0</v>
      </c>
      <c r="AC787" s="31">
        <f t="shared" si="6632"/>
        <v>0</v>
      </c>
      <c r="AD787" s="31">
        <f t="shared" si="6632"/>
        <v>0</v>
      </c>
      <c r="AE787" s="31">
        <f t="shared" si="6632"/>
        <v>0</v>
      </c>
      <c r="AF787" s="31">
        <f t="shared" si="6632"/>
        <v>0</v>
      </c>
      <c r="AG787" s="31">
        <f t="shared" si="6632"/>
        <v>0</v>
      </c>
      <c r="AH787" s="31">
        <f t="shared" si="6632"/>
        <v>0</v>
      </c>
      <c r="AI787" s="31">
        <f t="shared" si="6632"/>
        <v>0</v>
      </c>
      <c r="AJ787" s="31">
        <f t="shared" si="6632"/>
        <v>0</v>
      </c>
      <c r="AK787" s="31">
        <f t="shared" si="6632"/>
        <v>0</v>
      </c>
      <c r="AL787" s="31">
        <f t="shared" si="6632"/>
        <v>0</v>
      </c>
      <c r="AM787" s="31">
        <f t="shared" si="6632"/>
        <v>0</v>
      </c>
      <c r="AN787" s="31">
        <f t="shared" si="6632"/>
        <v>0</v>
      </c>
      <c r="AO787" s="31">
        <f t="shared" si="6632"/>
        <v>0</v>
      </c>
      <c r="AP787" s="31">
        <f t="shared" si="6632"/>
        <v>0</v>
      </c>
      <c r="AQ787" s="31">
        <f t="shared" si="6632"/>
        <v>0</v>
      </c>
      <c r="AR787" s="31">
        <f t="shared" si="6632"/>
        <v>0</v>
      </c>
      <c r="AS787" s="31">
        <f t="shared" si="6632"/>
        <v>0</v>
      </c>
      <c r="AT787" s="31">
        <f t="shared" si="6632"/>
        <v>0</v>
      </c>
      <c r="AU787" s="31">
        <f t="shared" si="6632"/>
        <v>0</v>
      </c>
      <c r="AV787" s="31">
        <f t="shared" si="6632"/>
        <v>0</v>
      </c>
      <c r="AW787" s="31">
        <f t="shared" si="6632"/>
        <v>0</v>
      </c>
      <c r="AX787" s="31">
        <f t="shared" si="6632"/>
        <v>0</v>
      </c>
      <c r="AY787" s="31">
        <f t="shared" si="6632"/>
        <v>0</v>
      </c>
      <c r="AZ787" s="31">
        <f t="shared" si="6632"/>
        <v>0</v>
      </c>
      <c r="BA787" s="31">
        <f t="shared" ref="BA787:BX787" si="6633">BA751+BA763-BA775</f>
        <v>0</v>
      </c>
      <c r="BB787" s="31">
        <f t="shared" si="6633"/>
        <v>0</v>
      </c>
      <c r="BC787" s="31">
        <f t="shared" si="6633"/>
        <v>0</v>
      </c>
      <c r="BD787" s="31">
        <f t="shared" si="6633"/>
        <v>0</v>
      </c>
      <c r="BE787" s="31">
        <f t="shared" si="6633"/>
        <v>0</v>
      </c>
      <c r="BF787" s="31">
        <f t="shared" si="6633"/>
        <v>0</v>
      </c>
      <c r="BG787" s="31">
        <f t="shared" si="6633"/>
        <v>0</v>
      </c>
      <c r="BH787" s="31">
        <f t="shared" si="6633"/>
        <v>0</v>
      </c>
      <c r="BI787" s="31">
        <f t="shared" si="6633"/>
        <v>0</v>
      </c>
      <c r="BJ787" s="31">
        <f t="shared" si="6633"/>
        <v>0</v>
      </c>
      <c r="BK787" s="31">
        <f t="shared" si="6633"/>
        <v>0</v>
      </c>
      <c r="BL787" s="31">
        <f t="shared" si="6633"/>
        <v>0</v>
      </c>
      <c r="BM787" s="31">
        <f t="shared" si="6633"/>
        <v>0</v>
      </c>
      <c r="BN787" s="31">
        <f t="shared" si="6633"/>
        <v>0</v>
      </c>
      <c r="BO787" s="31">
        <f t="shared" si="6633"/>
        <v>0</v>
      </c>
      <c r="BP787" s="31">
        <f t="shared" si="6633"/>
        <v>0</v>
      </c>
      <c r="BQ787" s="31">
        <f t="shared" si="6633"/>
        <v>0</v>
      </c>
      <c r="BR787" s="31">
        <f t="shared" si="6633"/>
        <v>0</v>
      </c>
      <c r="BS787" s="357">
        <f t="shared" si="6633"/>
        <v>0</v>
      </c>
      <c r="BT787" s="31">
        <f t="shared" si="6633"/>
        <v>0</v>
      </c>
      <c r="BU787" s="31">
        <f t="shared" si="6633"/>
        <v>0</v>
      </c>
      <c r="BV787" s="31">
        <f t="shared" si="6633"/>
        <v>0</v>
      </c>
      <c r="BW787" s="31">
        <f t="shared" si="6633"/>
        <v>0</v>
      </c>
      <c r="BX787" s="31">
        <f t="shared" si="6633"/>
        <v>0</v>
      </c>
      <c r="BY787" s="31">
        <f t="shared" ref="BY787:BZ787" si="6634">BY751+BY763-BY775</f>
        <v>0</v>
      </c>
      <c r="BZ787" s="31">
        <f t="shared" si="6634"/>
        <v>0</v>
      </c>
      <c r="CA787" s="31">
        <f t="shared" ref="CA787:CC787" si="6635">CA751+CA763-CA775</f>
        <v>0</v>
      </c>
      <c r="CB787" s="31">
        <f t="shared" si="6635"/>
        <v>0</v>
      </c>
      <c r="CC787" s="31">
        <f t="shared" si="6635"/>
        <v>0</v>
      </c>
    </row>
    <row r="788" spans="1:81" s="16" customFormat="1" ht="15" outlineLevel="2" x14ac:dyDescent="0.2">
      <c r="A788" s="558">
        <f>ROW()</f>
        <v>788</v>
      </c>
      <c r="B788" s="135" t="s">
        <v>0</v>
      </c>
      <c r="C788" s="135"/>
      <c r="D788" s="136"/>
      <c r="E788" s="136"/>
      <c r="F788" s="136"/>
      <c r="G788" s="136"/>
      <c r="H788" s="136"/>
      <c r="I788" s="136"/>
      <c r="J788" s="136"/>
      <c r="K788" s="136"/>
      <c r="L788" s="136"/>
      <c r="M788" s="136"/>
      <c r="N788" s="37">
        <f>SUM(N778:N787)</f>
        <v>0</v>
      </c>
      <c r="O788" s="37">
        <f t="shared" ref="O788" si="6636">SUM(O778:O787)</f>
        <v>0</v>
      </c>
      <c r="P788" s="37">
        <f t="shared" ref="P788" si="6637">SUM(P778:P787)</f>
        <v>0</v>
      </c>
      <c r="Q788" s="37">
        <f t="shared" ref="Q788" si="6638">SUM(Q778:Q787)</f>
        <v>0</v>
      </c>
      <c r="R788" s="37">
        <f t="shared" ref="R788" si="6639">SUM(R778:R787)</f>
        <v>0</v>
      </c>
      <c r="S788" s="37">
        <f t="shared" ref="S788" si="6640">SUM(S778:S787)</f>
        <v>0</v>
      </c>
      <c r="T788" s="37">
        <f t="shared" ref="T788" si="6641">SUM(T778:T787)</f>
        <v>0</v>
      </c>
      <c r="U788" s="37">
        <f t="shared" ref="U788" si="6642">SUM(U778:U787)</f>
        <v>0</v>
      </c>
      <c r="V788" s="37">
        <f t="shared" ref="V788" si="6643">SUM(V778:V787)</f>
        <v>0</v>
      </c>
      <c r="W788" s="37">
        <f t="shared" ref="W788" si="6644">SUM(W778:W787)</f>
        <v>0</v>
      </c>
      <c r="X788" s="37">
        <f t="shared" ref="X788" si="6645">SUM(X778:X787)</f>
        <v>0</v>
      </c>
      <c r="Y788" s="37">
        <f t="shared" ref="Y788" si="6646">SUM(Y778:Y787)</f>
        <v>0</v>
      </c>
      <c r="Z788" s="37">
        <f t="shared" ref="Z788" si="6647">SUM(Z778:Z787)</f>
        <v>0</v>
      </c>
      <c r="AA788" s="37">
        <f t="shared" ref="AA788" si="6648">SUM(AA778:AA787)</f>
        <v>0</v>
      </c>
      <c r="AB788" s="37">
        <f t="shared" ref="AB788" si="6649">SUM(AB778:AB787)</f>
        <v>0</v>
      </c>
      <c r="AC788" s="37">
        <f t="shared" ref="AC788" si="6650">SUM(AC778:AC787)</f>
        <v>0</v>
      </c>
      <c r="AD788" s="37">
        <f t="shared" ref="AD788" si="6651">SUM(AD778:AD787)</f>
        <v>0</v>
      </c>
      <c r="AE788" s="37">
        <f t="shared" ref="AE788" si="6652">SUM(AE778:AE787)</f>
        <v>0</v>
      </c>
      <c r="AF788" s="37">
        <f t="shared" ref="AF788" si="6653">SUM(AF778:AF787)</f>
        <v>0</v>
      </c>
      <c r="AG788" s="37">
        <f t="shared" ref="AG788" si="6654">SUM(AG778:AG787)</f>
        <v>0</v>
      </c>
      <c r="AH788" s="37">
        <f t="shared" ref="AH788" si="6655">SUM(AH778:AH787)</f>
        <v>0</v>
      </c>
      <c r="AI788" s="37">
        <f t="shared" ref="AI788" si="6656">SUM(AI778:AI787)</f>
        <v>0</v>
      </c>
      <c r="AJ788" s="37">
        <f t="shared" ref="AJ788" si="6657">SUM(AJ778:AJ787)</f>
        <v>0</v>
      </c>
      <c r="AK788" s="37">
        <f t="shared" ref="AK788" si="6658">SUM(AK778:AK787)</f>
        <v>0</v>
      </c>
      <c r="AL788" s="37">
        <f t="shared" ref="AL788" si="6659">SUM(AL778:AL787)</f>
        <v>0</v>
      </c>
      <c r="AM788" s="37">
        <f t="shared" ref="AM788" si="6660">SUM(AM778:AM787)</f>
        <v>0</v>
      </c>
      <c r="AN788" s="37">
        <f t="shared" ref="AN788" si="6661">SUM(AN778:AN787)</f>
        <v>0</v>
      </c>
      <c r="AO788" s="37">
        <f t="shared" ref="AO788" si="6662">SUM(AO778:AO787)</f>
        <v>0</v>
      </c>
      <c r="AP788" s="37">
        <f t="shared" ref="AP788" si="6663">SUM(AP778:AP787)</f>
        <v>0</v>
      </c>
      <c r="AQ788" s="37">
        <f t="shared" ref="AQ788" si="6664">SUM(AQ778:AQ787)</f>
        <v>0</v>
      </c>
      <c r="AR788" s="37">
        <f t="shared" ref="AR788" si="6665">SUM(AR778:AR787)</f>
        <v>0</v>
      </c>
      <c r="AS788" s="37">
        <f t="shared" ref="AS788" si="6666">SUM(AS778:AS787)</f>
        <v>0</v>
      </c>
      <c r="AT788" s="37">
        <f t="shared" ref="AT788" si="6667">SUM(AT778:AT787)</f>
        <v>0</v>
      </c>
      <c r="AU788" s="37">
        <f t="shared" ref="AU788" si="6668">SUM(AU778:AU787)</f>
        <v>0</v>
      </c>
      <c r="AV788" s="37">
        <f t="shared" ref="AV788" si="6669">SUM(AV778:AV787)</f>
        <v>0</v>
      </c>
      <c r="AW788" s="37">
        <f t="shared" ref="AW788" si="6670">SUM(AW778:AW787)</f>
        <v>0</v>
      </c>
      <c r="AX788" s="37">
        <f t="shared" ref="AX788" si="6671">SUM(AX778:AX787)</f>
        <v>0</v>
      </c>
      <c r="AY788" s="37">
        <f t="shared" ref="AY788" si="6672">SUM(AY778:AY787)</f>
        <v>0</v>
      </c>
      <c r="AZ788" s="37">
        <f t="shared" ref="AZ788" si="6673">SUM(AZ778:AZ787)</f>
        <v>0</v>
      </c>
      <c r="BA788" s="37">
        <f t="shared" ref="BA788" si="6674">SUM(BA778:BA787)</f>
        <v>0</v>
      </c>
      <c r="BB788" s="37">
        <f t="shared" ref="BB788" si="6675">SUM(BB778:BB787)</f>
        <v>0</v>
      </c>
      <c r="BC788" s="37">
        <f t="shared" ref="BC788" si="6676">SUM(BC778:BC787)</f>
        <v>0</v>
      </c>
      <c r="BD788" s="37">
        <f t="shared" ref="BD788" si="6677">SUM(BD778:BD787)</f>
        <v>0</v>
      </c>
      <c r="BE788" s="37">
        <f t="shared" ref="BE788" si="6678">SUM(BE778:BE787)</f>
        <v>0</v>
      </c>
      <c r="BF788" s="37">
        <f t="shared" ref="BF788" si="6679">SUM(BF778:BF787)</f>
        <v>0</v>
      </c>
      <c r="BG788" s="37">
        <f t="shared" ref="BG788" si="6680">SUM(BG778:BG787)</f>
        <v>0</v>
      </c>
      <c r="BH788" s="37">
        <f t="shared" ref="BH788" si="6681">SUM(BH778:BH787)</f>
        <v>0</v>
      </c>
      <c r="BI788" s="37">
        <f t="shared" ref="BI788" si="6682">SUM(BI778:BI787)</f>
        <v>0</v>
      </c>
      <c r="BJ788" s="37">
        <f t="shared" ref="BJ788" si="6683">SUM(BJ778:BJ787)</f>
        <v>0</v>
      </c>
      <c r="BK788" s="37">
        <f t="shared" ref="BK788" si="6684">SUM(BK778:BK787)</f>
        <v>0</v>
      </c>
      <c r="BL788" s="37">
        <f t="shared" ref="BL788" si="6685">SUM(BL778:BL787)</f>
        <v>0</v>
      </c>
      <c r="BM788" s="37">
        <f t="shared" ref="BM788" si="6686">SUM(BM778:BM787)</f>
        <v>0</v>
      </c>
      <c r="BN788" s="37">
        <f t="shared" ref="BN788" si="6687">SUM(BN778:BN787)</f>
        <v>0</v>
      </c>
      <c r="BO788" s="37">
        <f t="shared" ref="BO788" si="6688">SUM(BO778:BO787)</f>
        <v>0</v>
      </c>
      <c r="BP788" s="37">
        <f t="shared" ref="BP788" si="6689">SUM(BP778:BP787)</f>
        <v>0</v>
      </c>
      <c r="BQ788" s="37">
        <f t="shared" ref="BQ788" si="6690">SUM(BQ778:BQ787)</f>
        <v>0</v>
      </c>
      <c r="BR788" s="37">
        <f t="shared" ref="BR788" si="6691">SUM(BR778:BR787)</f>
        <v>0</v>
      </c>
      <c r="BS788" s="349">
        <f t="shared" ref="BS788" si="6692">SUM(BS778:BS787)</f>
        <v>0</v>
      </c>
      <c r="BT788" s="37">
        <f t="shared" ref="BT788" si="6693">SUM(BT778:BT787)</f>
        <v>0</v>
      </c>
      <c r="BU788" s="37">
        <f t="shared" ref="BU788" si="6694">SUM(BU778:BU787)</f>
        <v>0</v>
      </c>
      <c r="BV788" s="37">
        <f t="shared" ref="BV788" si="6695">SUM(BV778:BV787)</f>
        <v>0</v>
      </c>
      <c r="BW788" s="37">
        <f t="shared" ref="BW788" si="6696">SUM(BW778:BW787)</f>
        <v>0</v>
      </c>
      <c r="BX788" s="37">
        <f t="shared" ref="BX788" si="6697">SUM(BX778:BX787)</f>
        <v>0</v>
      </c>
      <c r="BY788" s="37">
        <f t="shared" ref="BY788" si="6698">SUM(BY778:BY787)</f>
        <v>0</v>
      </c>
      <c r="BZ788" s="37">
        <f t="shared" ref="BZ788" si="6699">SUM(BZ778:BZ787)</f>
        <v>0</v>
      </c>
      <c r="CA788" s="37">
        <f t="shared" ref="CA788" si="6700">SUM(CA778:CA787)</f>
        <v>0</v>
      </c>
      <c r="CB788" s="37">
        <f t="shared" ref="CB788" si="6701">SUM(CB778:CB787)</f>
        <v>0</v>
      </c>
      <c r="CC788" s="37">
        <f t="shared" ref="CC788" si="6702">SUM(CC778:CC787)</f>
        <v>0</v>
      </c>
    </row>
    <row r="789" spans="1:81" s="17" customFormat="1" ht="18" outlineLevel="1" x14ac:dyDescent="0.25">
      <c r="A789" s="558">
        <f>ROW()</f>
        <v>789</v>
      </c>
      <c r="B789" s="366" t="str">
        <f>TEXT(EOMONTH(LEFT(B728,10),3),"dd/mm/yyyy")&amp;" Capex"</f>
        <v>31/12/1998 Capex</v>
      </c>
      <c r="C789" s="367"/>
      <c r="D789" s="367"/>
      <c r="E789" s="367"/>
      <c r="F789" s="367"/>
      <c r="G789" s="367"/>
      <c r="H789" s="367"/>
      <c r="I789" s="367"/>
      <c r="J789" s="367"/>
      <c r="K789" s="367"/>
      <c r="L789" s="367"/>
      <c r="M789" s="367"/>
      <c r="N789" s="367"/>
      <c r="O789" s="367"/>
      <c r="P789" s="367"/>
      <c r="Q789" s="367"/>
      <c r="R789" s="367"/>
      <c r="S789" s="367"/>
      <c r="T789" s="367"/>
      <c r="U789" s="367"/>
      <c r="V789" s="367"/>
      <c r="W789" s="367"/>
      <c r="X789" s="367"/>
      <c r="Y789" s="367"/>
      <c r="Z789" s="367"/>
      <c r="AA789" s="367"/>
      <c r="AB789" s="367"/>
      <c r="AC789" s="367"/>
      <c r="AD789" s="367"/>
      <c r="AE789" s="367"/>
      <c r="AF789" s="367"/>
      <c r="AG789" s="367"/>
      <c r="AH789" s="367"/>
      <c r="AI789" s="367"/>
      <c r="AJ789" s="367"/>
      <c r="AK789" s="367"/>
      <c r="AL789" s="367"/>
      <c r="AM789" s="367"/>
      <c r="AN789" s="367"/>
      <c r="AO789" s="367"/>
      <c r="AP789" s="367"/>
      <c r="AQ789" s="367"/>
      <c r="AR789" s="367"/>
      <c r="AS789" s="367"/>
      <c r="AT789" s="367"/>
      <c r="AU789" s="367"/>
      <c r="AV789" s="368"/>
      <c r="AW789" s="367"/>
      <c r="AX789" s="367"/>
      <c r="AY789" s="367"/>
      <c r="AZ789" s="367"/>
      <c r="BA789" s="367"/>
      <c r="BB789" s="367"/>
      <c r="BC789" s="367"/>
      <c r="BD789" s="367"/>
      <c r="BE789" s="367"/>
      <c r="BF789" s="367"/>
      <c r="BG789" s="367"/>
      <c r="BH789" s="367"/>
      <c r="BI789" s="367"/>
      <c r="BJ789" s="367"/>
      <c r="BK789" s="367"/>
      <c r="BL789" s="367"/>
      <c r="BM789" s="367"/>
      <c r="BN789" s="367"/>
      <c r="BO789" s="367"/>
      <c r="BP789" s="367"/>
      <c r="BQ789" s="367"/>
      <c r="BR789" s="367"/>
      <c r="BS789" s="368"/>
      <c r="BT789" s="367"/>
      <c r="BU789" s="367"/>
      <c r="BV789" s="367"/>
      <c r="BW789" s="367"/>
      <c r="BX789" s="367"/>
      <c r="BY789" s="367"/>
      <c r="BZ789" s="367"/>
      <c r="CA789" s="367"/>
      <c r="CB789" s="367"/>
      <c r="CC789" s="367"/>
    </row>
    <row r="790" spans="1:81" s="17" customFormat="1" ht="15.75" outlineLevel="2" x14ac:dyDescent="0.25">
      <c r="A790" s="558">
        <f>ROW()</f>
        <v>790</v>
      </c>
      <c r="B790" s="127" t="s">
        <v>203</v>
      </c>
      <c r="C790" s="127"/>
      <c r="D790" s="127"/>
      <c r="E790" s="127"/>
      <c r="F790" s="127"/>
      <c r="G790" s="127"/>
      <c r="H790" s="127"/>
      <c r="I790" s="127"/>
      <c r="J790" s="127"/>
      <c r="K790" s="127"/>
      <c r="L790" s="127"/>
      <c r="M790" s="127"/>
      <c r="N790" s="127"/>
      <c r="O790" s="127"/>
      <c r="P790" s="127"/>
      <c r="Q790" s="127"/>
      <c r="R790" s="127"/>
      <c r="S790" s="127"/>
      <c r="T790" s="127"/>
      <c r="U790" s="127"/>
      <c r="V790" s="127"/>
      <c r="W790" s="127"/>
      <c r="X790" s="127"/>
      <c r="Y790" s="127"/>
      <c r="Z790" s="127"/>
      <c r="AA790" s="127"/>
      <c r="AB790" s="127"/>
      <c r="AC790" s="127"/>
      <c r="AD790" s="127"/>
      <c r="AE790" s="127"/>
      <c r="AF790" s="127"/>
      <c r="AG790" s="127"/>
      <c r="AH790" s="127"/>
      <c r="AI790" s="127"/>
      <c r="AJ790" s="127"/>
      <c r="AK790" s="127"/>
      <c r="AL790" s="127"/>
      <c r="AM790" s="127"/>
      <c r="AN790" s="127"/>
      <c r="AO790" s="127"/>
      <c r="AP790" s="127"/>
      <c r="AQ790" s="127"/>
      <c r="AR790" s="127"/>
      <c r="AS790" s="127"/>
      <c r="AT790" s="127"/>
      <c r="AU790" s="127"/>
      <c r="AV790" s="127"/>
      <c r="AW790" s="127"/>
      <c r="AX790" s="127"/>
      <c r="AY790" s="127"/>
      <c r="AZ790" s="127"/>
      <c r="BA790" s="127"/>
      <c r="BB790" s="127"/>
      <c r="BC790" s="127"/>
      <c r="BD790" s="127"/>
      <c r="BE790" s="127"/>
      <c r="BF790" s="127"/>
      <c r="BG790" s="127"/>
      <c r="BH790" s="127"/>
      <c r="BI790" s="127"/>
      <c r="BJ790" s="127"/>
      <c r="BK790" s="127"/>
      <c r="BL790" s="127"/>
      <c r="BM790" s="127"/>
      <c r="BN790" s="127"/>
      <c r="BO790" s="127"/>
      <c r="BP790" s="127"/>
      <c r="BQ790" s="127"/>
      <c r="BR790" s="127"/>
      <c r="BS790" s="350"/>
      <c r="BT790" s="127"/>
      <c r="BU790" s="127"/>
      <c r="BV790" s="127"/>
      <c r="BW790" s="127"/>
      <c r="BX790" s="127"/>
      <c r="BY790" s="127"/>
      <c r="BZ790" s="127"/>
      <c r="CA790" s="127"/>
      <c r="CB790" s="127"/>
      <c r="CC790" s="127"/>
    </row>
    <row r="791" spans="1:81" s="16" customFormat="1" ht="15" outlineLevel="2" x14ac:dyDescent="0.2">
      <c r="A791" s="558">
        <f>ROW()</f>
        <v>791</v>
      </c>
      <c r="B791" s="134" t="s">
        <v>33</v>
      </c>
      <c r="C791" s="134"/>
      <c r="D791" s="134"/>
      <c r="E791" s="134"/>
      <c r="F791" s="134"/>
      <c r="G791" s="134"/>
      <c r="H791" s="134"/>
      <c r="I791" s="134"/>
      <c r="J791" s="134"/>
      <c r="K791" s="134"/>
      <c r="L791" s="134"/>
      <c r="M791" s="134"/>
      <c r="N791" s="134"/>
      <c r="O791" s="134"/>
      <c r="P791" s="134"/>
      <c r="Q791" s="134"/>
      <c r="R791" s="134"/>
      <c r="S791" s="134"/>
      <c r="T791" s="134"/>
      <c r="U791" s="134"/>
      <c r="V791" s="134"/>
      <c r="W791" s="163">
        <f>PipeTAL</f>
        <v>20</v>
      </c>
      <c r="X791" s="161">
        <f t="shared" ref="X791:Z798" si="6703">MAX(W791-0.25,0)</f>
        <v>19.75</v>
      </c>
      <c r="Y791" s="161">
        <f t="shared" si="6703"/>
        <v>19.5</v>
      </c>
      <c r="Z791" s="161">
        <f t="shared" si="6703"/>
        <v>19.25</v>
      </c>
      <c r="AA791" s="161">
        <f t="shared" ref="AA791:AA798" si="6704">MAX(Z791-0.25,0)</f>
        <v>19</v>
      </c>
      <c r="AB791" s="161">
        <f t="shared" ref="AB791:AB798" si="6705">MAX(AA791-0.25,0)</f>
        <v>18.75</v>
      </c>
      <c r="AC791" s="161">
        <f t="shared" ref="AC791:AC798" si="6706">MAX(AB791-0.25,0)</f>
        <v>18.5</v>
      </c>
      <c r="AD791" s="161">
        <f t="shared" ref="AD791:AD798" si="6707">MAX(AC791-0.25,0)</f>
        <v>18.25</v>
      </c>
      <c r="AE791" s="161">
        <f t="shared" ref="AE791:AE798" si="6708">MAX(AD791-0.25,0)</f>
        <v>18</v>
      </c>
      <c r="AF791" s="161">
        <f t="shared" ref="AF791:AF798" si="6709">MAX(AE791-0.25,0)</f>
        <v>17.75</v>
      </c>
      <c r="AG791" s="161">
        <f t="shared" ref="AG791:AG798" si="6710">MAX(AF791-0.25,0)</f>
        <v>17.5</v>
      </c>
      <c r="AH791" s="161">
        <f t="shared" ref="AH791:AH798" si="6711">MAX(AG791-0.25,0)</f>
        <v>17.25</v>
      </c>
      <c r="AI791" s="161">
        <f t="shared" ref="AI791:AI798" si="6712">MAX(AH791-0.25,0)</f>
        <v>17</v>
      </c>
      <c r="AJ791" s="161">
        <f t="shared" ref="AJ791:AJ798" si="6713">MAX(AI791-0.25,0)</f>
        <v>16.75</v>
      </c>
      <c r="AK791" s="161">
        <f t="shared" ref="AK791:AK798" si="6714">MAX(AJ791-0.25,0)</f>
        <v>16.5</v>
      </c>
      <c r="AL791" s="161">
        <f t="shared" ref="AL791:AL798" si="6715">MAX(AK791-0.25,0)</f>
        <v>16.25</v>
      </c>
      <c r="AM791" s="161">
        <f t="shared" ref="AM791:AM798" si="6716">MAX(AL791-0.25,0)</f>
        <v>16</v>
      </c>
      <c r="AN791" s="161">
        <f t="shared" ref="AN791:AN798" si="6717">MAX(AM791-0.25,0)</f>
        <v>15.75</v>
      </c>
      <c r="AO791" s="161">
        <f t="shared" ref="AO791:AO798" si="6718">MAX(AN791-0.25,0)</f>
        <v>15.5</v>
      </c>
      <c r="AP791" s="161">
        <f t="shared" ref="AP791:AP798" si="6719">MAX(AO791-0.25,0)</f>
        <v>15.25</v>
      </c>
      <c r="AQ791" s="161">
        <f t="shared" ref="AQ791:AQ798" si="6720">MAX(AP791-0.25,0)</f>
        <v>15</v>
      </c>
      <c r="AR791" s="161">
        <f t="shared" ref="AR791:AR798" si="6721">MAX(AQ791-0.25,0)</f>
        <v>14.75</v>
      </c>
      <c r="AS791" s="161">
        <f t="shared" ref="AS791:AS798" si="6722">MAX(AR791-0.25,0)</f>
        <v>14.5</v>
      </c>
      <c r="AT791" s="161">
        <f t="shared" ref="AT791:AT798" si="6723">MAX(AS791-0.25,0)</f>
        <v>14.25</v>
      </c>
      <c r="AU791" s="161">
        <f t="shared" ref="AU791:AU798" si="6724">MAX(AT791-0.25,0)</f>
        <v>14</v>
      </c>
      <c r="AV791" s="161">
        <f t="shared" ref="AV791:AV798" si="6725">MAX(AU791-0.25,0)</f>
        <v>13.75</v>
      </c>
      <c r="AW791" s="161">
        <f t="shared" ref="AW791:AW798" si="6726">MAX(AV791-0.25,0)</f>
        <v>13.5</v>
      </c>
      <c r="AX791" s="161">
        <f t="shared" ref="AX791:AX798" si="6727">MAX(AW791-0.25,0)</f>
        <v>13.25</v>
      </c>
      <c r="AY791" s="161">
        <f t="shared" ref="AY791:AY798" si="6728">MAX(AX791-0.25,0)</f>
        <v>13</v>
      </c>
      <c r="AZ791" s="161">
        <f t="shared" ref="AZ791:AZ798" si="6729">MAX(AY791-0.25,0)</f>
        <v>12.75</v>
      </c>
      <c r="BA791" s="161">
        <f t="shared" ref="BA791:BA798" si="6730">MAX(AZ791-0.25,0)</f>
        <v>12.5</v>
      </c>
      <c r="BB791" s="161">
        <f t="shared" ref="BB791:BB798" si="6731">MAX(BA791-0.25,0)</f>
        <v>12.25</v>
      </c>
      <c r="BC791" s="161">
        <f t="shared" ref="BC791:BC798" si="6732">MAX(BB791-0.25,0)</f>
        <v>12</v>
      </c>
      <c r="BD791" s="161">
        <f t="shared" ref="BD791:BD798" si="6733">MAX(BC791-0.25,0)</f>
        <v>11.75</v>
      </c>
      <c r="BE791" s="161">
        <f t="shared" ref="BE791:BE798" si="6734">MAX(BD791-0.25,0)</f>
        <v>11.5</v>
      </c>
      <c r="BF791" s="161">
        <f t="shared" ref="BF791:BF798" si="6735">MAX(BE791-0.25,0)</f>
        <v>11.25</v>
      </c>
      <c r="BG791" s="161">
        <f t="shared" ref="BG791:BG798" si="6736">MAX(BF791-0.25,0)</f>
        <v>11</v>
      </c>
      <c r="BH791" s="161">
        <f t="shared" ref="BH791:BH798" si="6737">MAX(BG791-0.25,0)</f>
        <v>10.75</v>
      </c>
      <c r="BI791" s="161">
        <f t="shared" ref="BI791:BI798" si="6738">MAX(BH791-0.25,0)</f>
        <v>10.5</v>
      </c>
      <c r="BJ791" s="161">
        <f t="shared" ref="BJ791:BJ798" si="6739">MAX(BI791-0.25,0)</f>
        <v>10.25</v>
      </c>
      <c r="BK791" s="161">
        <f t="shared" ref="BK791:BK798" si="6740">MAX(BJ791-0.25,0)</f>
        <v>10</v>
      </c>
      <c r="BL791" s="161">
        <f t="shared" ref="BL791:BL798" si="6741">MAX(BK791-0.25,0)</f>
        <v>9.75</v>
      </c>
      <c r="BM791" s="161">
        <f t="shared" ref="BM791:BM798" si="6742">MAX(BL791-0.25,0)</f>
        <v>9.5</v>
      </c>
      <c r="BN791" s="161">
        <f t="shared" ref="BN791:BN798" si="6743">MAX(BM791-0.25,0)</f>
        <v>9.25</v>
      </c>
      <c r="BO791" s="161">
        <f t="shared" ref="BO791:BO798" si="6744">MAX(BN791-0.25,0)</f>
        <v>9</v>
      </c>
      <c r="BP791" s="38">
        <f>MAX(BO791-1,0)</f>
        <v>8</v>
      </c>
      <c r="BQ791" s="38">
        <f t="shared" ref="BQ791:BQ798" si="6745">MAX(BP791-1,0)</f>
        <v>7</v>
      </c>
      <c r="BR791" s="38">
        <f t="shared" ref="BR791:BR798" si="6746">MAX(BQ791-1,0)</f>
        <v>6</v>
      </c>
      <c r="BS791" s="352">
        <f t="shared" ref="BS791:BS798" si="6747">MAX(BR791-1,0)</f>
        <v>5</v>
      </c>
      <c r="BT791" s="38">
        <f t="shared" ref="BT791:BT798" si="6748">MAX(BS791-1,0)</f>
        <v>4</v>
      </c>
      <c r="BU791" s="38">
        <f t="shared" ref="BU791:BU798" si="6749">MAX(BT791-1,0)</f>
        <v>3</v>
      </c>
      <c r="BV791" s="38">
        <f t="shared" ref="BV791:BV798" si="6750">MAX(BU791-1,0)</f>
        <v>2</v>
      </c>
      <c r="BW791" s="38">
        <f t="shared" ref="BW791:BW798" si="6751">MAX(BV791-1,0)</f>
        <v>1</v>
      </c>
      <c r="BX791" s="38">
        <f t="shared" ref="BX791:CC798" si="6752">MAX(BW791-1,0)</f>
        <v>0</v>
      </c>
      <c r="BY791" s="38">
        <f t="shared" si="6752"/>
        <v>0</v>
      </c>
      <c r="BZ791" s="38">
        <f t="shared" si="6752"/>
        <v>0</v>
      </c>
      <c r="CA791" s="38">
        <f t="shared" si="6752"/>
        <v>0</v>
      </c>
      <c r="CB791" s="38">
        <f t="shared" si="6752"/>
        <v>0</v>
      </c>
      <c r="CC791" s="38">
        <f t="shared" si="6752"/>
        <v>0</v>
      </c>
    </row>
    <row r="792" spans="1:81" s="16" customFormat="1" ht="15" outlineLevel="2" x14ac:dyDescent="0.2">
      <c r="A792" s="558">
        <f>ROW()</f>
        <v>792</v>
      </c>
      <c r="B792" s="134" t="s">
        <v>34</v>
      </c>
      <c r="C792" s="134"/>
      <c r="D792" s="134"/>
      <c r="E792" s="134"/>
      <c r="F792" s="134"/>
      <c r="G792" s="134"/>
      <c r="H792" s="134"/>
      <c r="I792" s="134"/>
      <c r="J792" s="134"/>
      <c r="K792" s="134"/>
      <c r="L792" s="134"/>
      <c r="M792" s="134"/>
      <c r="N792" s="134"/>
      <c r="O792" s="134"/>
      <c r="P792" s="134"/>
      <c r="Q792" s="134"/>
      <c r="R792" s="134"/>
      <c r="S792" s="134"/>
      <c r="T792" s="134"/>
      <c r="U792" s="134"/>
      <c r="V792" s="134"/>
      <c r="W792" s="163">
        <f>MainTAL</f>
        <v>20</v>
      </c>
      <c r="X792" s="161">
        <f t="shared" si="6703"/>
        <v>19.75</v>
      </c>
      <c r="Y792" s="161">
        <f t="shared" si="6703"/>
        <v>19.5</v>
      </c>
      <c r="Z792" s="161">
        <f t="shared" si="6703"/>
        <v>19.25</v>
      </c>
      <c r="AA792" s="161">
        <f t="shared" si="6704"/>
        <v>19</v>
      </c>
      <c r="AB792" s="161">
        <f t="shared" si="6705"/>
        <v>18.75</v>
      </c>
      <c r="AC792" s="161">
        <f t="shared" si="6706"/>
        <v>18.5</v>
      </c>
      <c r="AD792" s="161">
        <f t="shared" si="6707"/>
        <v>18.25</v>
      </c>
      <c r="AE792" s="161">
        <f t="shared" si="6708"/>
        <v>18</v>
      </c>
      <c r="AF792" s="161">
        <f t="shared" si="6709"/>
        <v>17.75</v>
      </c>
      <c r="AG792" s="161">
        <f t="shared" si="6710"/>
        <v>17.5</v>
      </c>
      <c r="AH792" s="161">
        <f t="shared" si="6711"/>
        <v>17.25</v>
      </c>
      <c r="AI792" s="161">
        <f t="shared" si="6712"/>
        <v>17</v>
      </c>
      <c r="AJ792" s="161">
        <f t="shared" si="6713"/>
        <v>16.75</v>
      </c>
      <c r="AK792" s="161">
        <f t="shared" si="6714"/>
        <v>16.5</v>
      </c>
      <c r="AL792" s="161">
        <f t="shared" si="6715"/>
        <v>16.25</v>
      </c>
      <c r="AM792" s="161">
        <f t="shared" si="6716"/>
        <v>16</v>
      </c>
      <c r="AN792" s="161">
        <f t="shared" si="6717"/>
        <v>15.75</v>
      </c>
      <c r="AO792" s="161">
        <f t="shared" si="6718"/>
        <v>15.5</v>
      </c>
      <c r="AP792" s="161">
        <f t="shared" si="6719"/>
        <v>15.25</v>
      </c>
      <c r="AQ792" s="161">
        <f t="shared" si="6720"/>
        <v>15</v>
      </c>
      <c r="AR792" s="161">
        <f t="shared" si="6721"/>
        <v>14.75</v>
      </c>
      <c r="AS792" s="161">
        <f t="shared" si="6722"/>
        <v>14.5</v>
      </c>
      <c r="AT792" s="161">
        <f t="shared" si="6723"/>
        <v>14.25</v>
      </c>
      <c r="AU792" s="161">
        <f t="shared" si="6724"/>
        <v>14</v>
      </c>
      <c r="AV792" s="161">
        <f t="shared" si="6725"/>
        <v>13.75</v>
      </c>
      <c r="AW792" s="161">
        <f t="shared" si="6726"/>
        <v>13.5</v>
      </c>
      <c r="AX792" s="161">
        <f t="shared" si="6727"/>
        <v>13.25</v>
      </c>
      <c r="AY792" s="161">
        <f t="shared" si="6728"/>
        <v>13</v>
      </c>
      <c r="AZ792" s="161">
        <f t="shared" si="6729"/>
        <v>12.75</v>
      </c>
      <c r="BA792" s="161">
        <f t="shared" si="6730"/>
        <v>12.5</v>
      </c>
      <c r="BB792" s="161">
        <f t="shared" si="6731"/>
        <v>12.25</v>
      </c>
      <c r="BC792" s="161">
        <f t="shared" si="6732"/>
        <v>12</v>
      </c>
      <c r="BD792" s="161">
        <f t="shared" si="6733"/>
        <v>11.75</v>
      </c>
      <c r="BE792" s="161">
        <f t="shared" si="6734"/>
        <v>11.5</v>
      </c>
      <c r="BF792" s="161">
        <f t="shared" si="6735"/>
        <v>11.25</v>
      </c>
      <c r="BG792" s="161">
        <f t="shared" si="6736"/>
        <v>11</v>
      </c>
      <c r="BH792" s="161">
        <f t="shared" si="6737"/>
        <v>10.75</v>
      </c>
      <c r="BI792" s="161">
        <f t="shared" si="6738"/>
        <v>10.5</v>
      </c>
      <c r="BJ792" s="161">
        <f t="shared" si="6739"/>
        <v>10.25</v>
      </c>
      <c r="BK792" s="161">
        <f t="shared" si="6740"/>
        <v>10</v>
      </c>
      <c r="BL792" s="161">
        <f t="shared" si="6741"/>
        <v>9.75</v>
      </c>
      <c r="BM792" s="161">
        <f t="shared" si="6742"/>
        <v>9.5</v>
      </c>
      <c r="BN792" s="161">
        <f t="shared" si="6743"/>
        <v>9.25</v>
      </c>
      <c r="BO792" s="161">
        <f t="shared" si="6744"/>
        <v>9</v>
      </c>
      <c r="BP792" s="38">
        <f t="shared" ref="BP792:BP798" si="6753">MAX(BO792-1,0)</f>
        <v>8</v>
      </c>
      <c r="BQ792" s="38">
        <f t="shared" si="6745"/>
        <v>7</v>
      </c>
      <c r="BR792" s="38">
        <f t="shared" si="6746"/>
        <v>6</v>
      </c>
      <c r="BS792" s="352">
        <f t="shared" si="6747"/>
        <v>5</v>
      </c>
      <c r="BT792" s="38">
        <f t="shared" si="6748"/>
        <v>4</v>
      </c>
      <c r="BU792" s="38">
        <f t="shared" si="6749"/>
        <v>3</v>
      </c>
      <c r="BV792" s="38">
        <f t="shared" si="6750"/>
        <v>2</v>
      </c>
      <c r="BW792" s="38">
        <f t="shared" si="6751"/>
        <v>1</v>
      </c>
      <c r="BX792" s="38">
        <f t="shared" si="6752"/>
        <v>0</v>
      </c>
      <c r="BY792" s="38">
        <f t="shared" si="6752"/>
        <v>0</v>
      </c>
      <c r="BZ792" s="38">
        <f t="shared" si="6752"/>
        <v>0</v>
      </c>
      <c r="CA792" s="38">
        <f t="shared" si="6752"/>
        <v>0</v>
      </c>
      <c r="CB792" s="38">
        <f t="shared" si="6752"/>
        <v>0</v>
      </c>
      <c r="CC792" s="38">
        <f t="shared" si="6752"/>
        <v>0</v>
      </c>
    </row>
    <row r="793" spans="1:81" s="16" customFormat="1" ht="15" outlineLevel="2" x14ac:dyDescent="0.2">
      <c r="A793" s="558">
        <f>ROW()</f>
        <v>793</v>
      </c>
      <c r="B793" s="134" t="s">
        <v>35</v>
      </c>
      <c r="C793" s="134"/>
      <c r="D793" s="134"/>
      <c r="E793" s="134"/>
      <c r="F793" s="134"/>
      <c r="G793" s="134"/>
      <c r="H793" s="134"/>
      <c r="I793" s="134"/>
      <c r="J793" s="134"/>
      <c r="K793" s="134"/>
      <c r="L793" s="134"/>
      <c r="M793" s="134"/>
      <c r="N793" s="134"/>
      <c r="O793" s="134"/>
      <c r="P793" s="134"/>
      <c r="Q793" s="134"/>
      <c r="R793" s="134"/>
      <c r="S793" s="134"/>
      <c r="T793" s="134"/>
      <c r="U793" s="134"/>
      <c r="V793" s="134"/>
      <c r="W793" s="163">
        <f>CompTAL</f>
        <v>20</v>
      </c>
      <c r="X793" s="161">
        <f t="shared" si="6703"/>
        <v>19.75</v>
      </c>
      <c r="Y793" s="161">
        <f t="shared" si="6703"/>
        <v>19.5</v>
      </c>
      <c r="Z793" s="161">
        <f t="shared" si="6703"/>
        <v>19.25</v>
      </c>
      <c r="AA793" s="161">
        <f t="shared" si="6704"/>
        <v>19</v>
      </c>
      <c r="AB793" s="161">
        <f t="shared" si="6705"/>
        <v>18.75</v>
      </c>
      <c r="AC793" s="161">
        <f t="shared" si="6706"/>
        <v>18.5</v>
      </c>
      <c r="AD793" s="161">
        <f t="shared" si="6707"/>
        <v>18.25</v>
      </c>
      <c r="AE793" s="161">
        <f t="shared" si="6708"/>
        <v>18</v>
      </c>
      <c r="AF793" s="161">
        <f t="shared" si="6709"/>
        <v>17.75</v>
      </c>
      <c r="AG793" s="161">
        <f t="shared" si="6710"/>
        <v>17.5</v>
      </c>
      <c r="AH793" s="161">
        <f t="shared" si="6711"/>
        <v>17.25</v>
      </c>
      <c r="AI793" s="161">
        <f t="shared" si="6712"/>
        <v>17</v>
      </c>
      <c r="AJ793" s="161">
        <f t="shared" si="6713"/>
        <v>16.75</v>
      </c>
      <c r="AK793" s="161">
        <f t="shared" si="6714"/>
        <v>16.5</v>
      </c>
      <c r="AL793" s="161">
        <f t="shared" si="6715"/>
        <v>16.25</v>
      </c>
      <c r="AM793" s="161">
        <f t="shared" si="6716"/>
        <v>16</v>
      </c>
      <c r="AN793" s="161">
        <f t="shared" si="6717"/>
        <v>15.75</v>
      </c>
      <c r="AO793" s="161">
        <f t="shared" si="6718"/>
        <v>15.5</v>
      </c>
      <c r="AP793" s="161">
        <f t="shared" si="6719"/>
        <v>15.25</v>
      </c>
      <c r="AQ793" s="161">
        <f t="shared" si="6720"/>
        <v>15</v>
      </c>
      <c r="AR793" s="161">
        <f t="shared" si="6721"/>
        <v>14.75</v>
      </c>
      <c r="AS793" s="161">
        <f t="shared" si="6722"/>
        <v>14.5</v>
      </c>
      <c r="AT793" s="161">
        <f t="shared" si="6723"/>
        <v>14.25</v>
      </c>
      <c r="AU793" s="161">
        <f t="shared" si="6724"/>
        <v>14</v>
      </c>
      <c r="AV793" s="161">
        <f t="shared" si="6725"/>
        <v>13.75</v>
      </c>
      <c r="AW793" s="161">
        <f t="shared" si="6726"/>
        <v>13.5</v>
      </c>
      <c r="AX793" s="161">
        <f t="shared" si="6727"/>
        <v>13.25</v>
      </c>
      <c r="AY793" s="161">
        <f t="shared" si="6728"/>
        <v>13</v>
      </c>
      <c r="AZ793" s="161">
        <f t="shared" si="6729"/>
        <v>12.75</v>
      </c>
      <c r="BA793" s="161">
        <f t="shared" si="6730"/>
        <v>12.5</v>
      </c>
      <c r="BB793" s="161">
        <f t="shared" si="6731"/>
        <v>12.25</v>
      </c>
      <c r="BC793" s="161">
        <f t="shared" si="6732"/>
        <v>12</v>
      </c>
      <c r="BD793" s="161">
        <f t="shared" si="6733"/>
        <v>11.75</v>
      </c>
      <c r="BE793" s="161">
        <f t="shared" si="6734"/>
        <v>11.5</v>
      </c>
      <c r="BF793" s="161">
        <f t="shared" si="6735"/>
        <v>11.25</v>
      </c>
      <c r="BG793" s="161">
        <f t="shared" si="6736"/>
        <v>11</v>
      </c>
      <c r="BH793" s="161">
        <f t="shared" si="6737"/>
        <v>10.75</v>
      </c>
      <c r="BI793" s="161">
        <f t="shared" si="6738"/>
        <v>10.5</v>
      </c>
      <c r="BJ793" s="161">
        <f t="shared" si="6739"/>
        <v>10.25</v>
      </c>
      <c r="BK793" s="161">
        <f t="shared" si="6740"/>
        <v>10</v>
      </c>
      <c r="BL793" s="161">
        <f t="shared" si="6741"/>
        <v>9.75</v>
      </c>
      <c r="BM793" s="161">
        <f t="shared" si="6742"/>
        <v>9.5</v>
      </c>
      <c r="BN793" s="161">
        <f t="shared" si="6743"/>
        <v>9.25</v>
      </c>
      <c r="BO793" s="161">
        <f t="shared" si="6744"/>
        <v>9</v>
      </c>
      <c r="BP793" s="38">
        <f t="shared" si="6753"/>
        <v>8</v>
      </c>
      <c r="BQ793" s="38">
        <f t="shared" si="6745"/>
        <v>7</v>
      </c>
      <c r="BR793" s="38">
        <f t="shared" si="6746"/>
        <v>6</v>
      </c>
      <c r="BS793" s="352">
        <f t="shared" si="6747"/>
        <v>5</v>
      </c>
      <c r="BT793" s="38">
        <f t="shared" si="6748"/>
        <v>4</v>
      </c>
      <c r="BU793" s="38">
        <f t="shared" si="6749"/>
        <v>3</v>
      </c>
      <c r="BV793" s="38">
        <f t="shared" si="6750"/>
        <v>2</v>
      </c>
      <c r="BW793" s="38">
        <f t="shared" si="6751"/>
        <v>1</v>
      </c>
      <c r="BX793" s="38">
        <f t="shared" si="6752"/>
        <v>0</v>
      </c>
      <c r="BY793" s="38">
        <f t="shared" si="6752"/>
        <v>0</v>
      </c>
      <c r="BZ793" s="38">
        <f t="shared" si="6752"/>
        <v>0</v>
      </c>
      <c r="CA793" s="38">
        <f t="shared" si="6752"/>
        <v>0</v>
      </c>
      <c r="CB793" s="38">
        <f t="shared" si="6752"/>
        <v>0</v>
      </c>
      <c r="CC793" s="38">
        <f t="shared" si="6752"/>
        <v>0</v>
      </c>
    </row>
    <row r="794" spans="1:81" s="16" customFormat="1" ht="15" outlineLevel="2" x14ac:dyDescent="0.2">
      <c r="A794" s="558">
        <f>ROW()</f>
        <v>794</v>
      </c>
      <c r="B794" s="134" t="s">
        <v>36</v>
      </c>
      <c r="C794" s="134"/>
      <c r="D794" s="134"/>
      <c r="E794" s="134"/>
      <c r="F794" s="134"/>
      <c r="G794" s="134"/>
      <c r="H794" s="134"/>
      <c r="I794" s="134"/>
      <c r="J794" s="134"/>
      <c r="K794" s="134"/>
      <c r="L794" s="134"/>
      <c r="M794" s="134"/>
      <c r="N794" s="134"/>
      <c r="O794" s="134"/>
      <c r="P794" s="134"/>
      <c r="Q794" s="134"/>
      <c r="R794" s="134"/>
      <c r="S794" s="134"/>
      <c r="T794" s="134"/>
      <c r="U794" s="134"/>
      <c r="V794" s="134"/>
      <c r="W794" s="163">
        <f>ReceiptTAL</f>
        <v>20</v>
      </c>
      <c r="X794" s="161">
        <f t="shared" si="6703"/>
        <v>19.75</v>
      </c>
      <c r="Y794" s="161">
        <f t="shared" si="6703"/>
        <v>19.5</v>
      </c>
      <c r="Z794" s="161">
        <f t="shared" si="6703"/>
        <v>19.25</v>
      </c>
      <c r="AA794" s="161">
        <f t="shared" si="6704"/>
        <v>19</v>
      </c>
      <c r="AB794" s="161">
        <f t="shared" si="6705"/>
        <v>18.75</v>
      </c>
      <c r="AC794" s="161">
        <f t="shared" si="6706"/>
        <v>18.5</v>
      </c>
      <c r="AD794" s="161">
        <f t="shared" si="6707"/>
        <v>18.25</v>
      </c>
      <c r="AE794" s="161">
        <f t="shared" si="6708"/>
        <v>18</v>
      </c>
      <c r="AF794" s="161">
        <f t="shared" si="6709"/>
        <v>17.75</v>
      </c>
      <c r="AG794" s="161">
        <f t="shared" si="6710"/>
        <v>17.5</v>
      </c>
      <c r="AH794" s="161">
        <f t="shared" si="6711"/>
        <v>17.25</v>
      </c>
      <c r="AI794" s="161">
        <f t="shared" si="6712"/>
        <v>17</v>
      </c>
      <c r="AJ794" s="161">
        <f t="shared" si="6713"/>
        <v>16.75</v>
      </c>
      <c r="AK794" s="161">
        <f t="shared" si="6714"/>
        <v>16.5</v>
      </c>
      <c r="AL794" s="161">
        <f t="shared" si="6715"/>
        <v>16.25</v>
      </c>
      <c r="AM794" s="161">
        <f t="shared" si="6716"/>
        <v>16</v>
      </c>
      <c r="AN794" s="161">
        <f t="shared" si="6717"/>
        <v>15.75</v>
      </c>
      <c r="AO794" s="161">
        <f t="shared" si="6718"/>
        <v>15.5</v>
      </c>
      <c r="AP794" s="161">
        <f t="shared" si="6719"/>
        <v>15.25</v>
      </c>
      <c r="AQ794" s="161">
        <f t="shared" si="6720"/>
        <v>15</v>
      </c>
      <c r="AR794" s="161">
        <f t="shared" si="6721"/>
        <v>14.75</v>
      </c>
      <c r="AS794" s="161">
        <f t="shared" si="6722"/>
        <v>14.5</v>
      </c>
      <c r="AT794" s="161">
        <f t="shared" si="6723"/>
        <v>14.25</v>
      </c>
      <c r="AU794" s="161">
        <f t="shared" si="6724"/>
        <v>14</v>
      </c>
      <c r="AV794" s="161">
        <f t="shared" si="6725"/>
        <v>13.75</v>
      </c>
      <c r="AW794" s="161">
        <f t="shared" si="6726"/>
        <v>13.5</v>
      </c>
      <c r="AX794" s="161">
        <f t="shared" si="6727"/>
        <v>13.25</v>
      </c>
      <c r="AY794" s="161">
        <f t="shared" si="6728"/>
        <v>13</v>
      </c>
      <c r="AZ794" s="161">
        <f t="shared" si="6729"/>
        <v>12.75</v>
      </c>
      <c r="BA794" s="161">
        <f t="shared" si="6730"/>
        <v>12.5</v>
      </c>
      <c r="BB794" s="161">
        <f t="shared" si="6731"/>
        <v>12.25</v>
      </c>
      <c r="BC794" s="161">
        <f t="shared" si="6732"/>
        <v>12</v>
      </c>
      <c r="BD794" s="161">
        <f t="shared" si="6733"/>
        <v>11.75</v>
      </c>
      <c r="BE794" s="161">
        <f t="shared" si="6734"/>
        <v>11.5</v>
      </c>
      <c r="BF794" s="161">
        <f t="shared" si="6735"/>
        <v>11.25</v>
      </c>
      <c r="BG794" s="161">
        <f t="shared" si="6736"/>
        <v>11</v>
      </c>
      <c r="BH794" s="161">
        <f t="shared" si="6737"/>
        <v>10.75</v>
      </c>
      <c r="BI794" s="161">
        <f t="shared" si="6738"/>
        <v>10.5</v>
      </c>
      <c r="BJ794" s="161">
        <f t="shared" si="6739"/>
        <v>10.25</v>
      </c>
      <c r="BK794" s="161">
        <f t="shared" si="6740"/>
        <v>10</v>
      </c>
      <c r="BL794" s="161">
        <f t="shared" si="6741"/>
        <v>9.75</v>
      </c>
      <c r="BM794" s="161">
        <f t="shared" si="6742"/>
        <v>9.5</v>
      </c>
      <c r="BN794" s="161">
        <f t="shared" si="6743"/>
        <v>9.25</v>
      </c>
      <c r="BO794" s="161">
        <f t="shared" si="6744"/>
        <v>9</v>
      </c>
      <c r="BP794" s="38">
        <f t="shared" si="6753"/>
        <v>8</v>
      </c>
      <c r="BQ794" s="38">
        <f t="shared" si="6745"/>
        <v>7</v>
      </c>
      <c r="BR794" s="38">
        <f t="shared" si="6746"/>
        <v>6</v>
      </c>
      <c r="BS794" s="352">
        <f t="shared" si="6747"/>
        <v>5</v>
      </c>
      <c r="BT794" s="38">
        <f t="shared" si="6748"/>
        <v>4</v>
      </c>
      <c r="BU794" s="38">
        <f t="shared" si="6749"/>
        <v>3</v>
      </c>
      <c r="BV794" s="38">
        <f t="shared" si="6750"/>
        <v>2</v>
      </c>
      <c r="BW794" s="38">
        <f t="shared" si="6751"/>
        <v>1</v>
      </c>
      <c r="BX794" s="38">
        <f t="shared" si="6752"/>
        <v>0</v>
      </c>
      <c r="BY794" s="38">
        <f t="shared" si="6752"/>
        <v>0</v>
      </c>
      <c r="BZ794" s="38">
        <f t="shared" si="6752"/>
        <v>0</v>
      </c>
      <c r="CA794" s="38">
        <f t="shared" si="6752"/>
        <v>0</v>
      </c>
      <c r="CB794" s="38">
        <f t="shared" si="6752"/>
        <v>0</v>
      </c>
      <c r="CC794" s="38">
        <f t="shared" si="6752"/>
        <v>0</v>
      </c>
    </row>
    <row r="795" spans="1:81" s="16" customFormat="1" ht="15" outlineLevel="2" x14ac:dyDescent="0.2">
      <c r="A795" s="558">
        <f>ROW()</f>
        <v>795</v>
      </c>
      <c r="B795" s="134" t="s">
        <v>37</v>
      </c>
      <c r="C795" s="134"/>
      <c r="D795" s="134"/>
      <c r="E795" s="134"/>
      <c r="F795" s="134"/>
      <c r="G795" s="134"/>
      <c r="H795" s="134"/>
      <c r="I795" s="134"/>
      <c r="J795" s="134"/>
      <c r="K795" s="134"/>
      <c r="L795" s="134"/>
      <c r="M795" s="134"/>
      <c r="N795" s="134"/>
      <c r="O795" s="134"/>
      <c r="P795" s="134"/>
      <c r="Q795" s="134"/>
      <c r="R795" s="134"/>
      <c r="S795" s="134"/>
      <c r="T795" s="134"/>
      <c r="U795" s="134"/>
      <c r="V795" s="134"/>
      <c r="W795" s="163">
        <f>SCADATAL</f>
        <v>10</v>
      </c>
      <c r="X795" s="161">
        <f t="shared" si="6703"/>
        <v>9.75</v>
      </c>
      <c r="Y795" s="161">
        <f t="shared" si="6703"/>
        <v>9.5</v>
      </c>
      <c r="Z795" s="161">
        <f t="shared" si="6703"/>
        <v>9.25</v>
      </c>
      <c r="AA795" s="161">
        <f t="shared" si="6704"/>
        <v>9</v>
      </c>
      <c r="AB795" s="161">
        <f t="shared" si="6705"/>
        <v>8.75</v>
      </c>
      <c r="AC795" s="161">
        <f t="shared" si="6706"/>
        <v>8.5</v>
      </c>
      <c r="AD795" s="161">
        <f t="shared" si="6707"/>
        <v>8.25</v>
      </c>
      <c r="AE795" s="161">
        <f t="shared" si="6708"/>
        <v>8</v>
      </c>
      <c r="AF795" s="161">
        <f t="shared" si="6709"/>
        <v>7.75</v>
      </c>
      <c r="AG795" s="161">
        <f t="shared" si="6710"/>
        <v>7.5</v>
      </c>
      <c r="AH795" s="161">
        <f t="shared" si="6711"/>
        <v>7.25</v>
      </c>
      <c r="AI795" s="161">
        <f t="shared" si="6712"/>
        <v>7</v>
      </c>
      <c r="AJ795" s="161">
        <f t="shared" si="6713"/>
        <v>6.75</v>
      </c>
      <c r="AK795" s="161">
        <f t="shared" si="6714"/>
        <v>6.5</v>
      </c>
      <c r="AL795" s="161">
        <f t="shared" si="6715"/>
        <v>6.25</v>
      </c>
      <c r="AM795" s="161">
        <f t="shared" si="6716"/>
        <v>6</v>
      </c>
      <c r="AN795" s="161">
        <f t="shared" si="6717"/>
        <v>5.75</v>
      </c>
      <c r="AO795" s="161">
        <f t="shared" si="6718"/>
        <v>5.5</v>
      </c>
      <c r="AP795" s="161">
        <f t="shared" si="6719"/>
        <v>5.25</v>
      </c>
      <c r="AQ795" s="161">
        <f t="shared" si="6720"/>
        <v>5</v>
      </c>
      <c r="AR795" s="161">
        <f t="shared" si="6721"/>
        <v>4.75</v>
      </c>
      <c r="AS795" s="161">
        <f t="shared" si="6722"/>
        <v>4.5</v>
      </c>
      <c r="AT795" s="161">
        <f t="shared" si="6723"/>
        <v>4.25</v>
      </c>
      <c r="AU795" s="161">
        <f t="shared" si="6724"/>
        <v>4</v>
      </c>
      <c r="AV795" s="161">
        <f t="shared" si="6725"/>
        <v>3.75</v>
      </c>
      <c r="AW795" s="161">
        <f t="shared" si="6726"/>
        <v>3.5</v>
      </c>
      <c r="AX795" s="161">
        <f t="shared" si="6727"/>
        <v>3.25</v>
      </c>
      <c r="AY795" s="161">
        <f t="shared" si="6728"/>
        <v>3</v>
      </c>
      <c r="AZ795" s="161">
        <f t="shared" si="6729"/>
        <v>2.75</v>
      </c>
      <c r="BA795" s="161">
        <f t="shared" si="6730"/>
        <v>2.5</v>
      </c>
      <c r="BB795" s="161">
        <f t="shared" si="6731"/>
        <v>2.25</v>
      </c>
      <c r="BC795" s="161">
        <f t="shared" si="6732"/>
        <v>2</v>
      </c>
      <c r="BD795" s="161">
        <f t="shared" si="6733"/>
        <v>1.75</v>
      </c>
      <c r="BE795" s="161">
        <f t="shared" si="6734"/>
        <v>1.5</v>
      </c>
      <c r="BF795" s="161">
        <f t="shared" si="6735"/>
        <v>1.25</v>
      </c>
      <c r="BG795" s="161">
        <f t="shared" si="6736"/>
        <v>1</v>
      </c>
      <c r="BH795" s="161">
        <f t="shared" si="6737"/>
        <v>0.75</v>
      </c>
      <c r="BI795" s="161">
        <f t="shared" si="6738"/>
        <v>0.5</v>
      </c>
      <c r="BJ795" s="161">
        <f t="shared" si="6739"/>
        <v>0.25</v>
      </c>
      <c r="BK795" s="161">
        <f t="shared" si="6740"/>
        <v>0</v>
      </c>
      <c r="BL795" s="161">
        <f t="shared" si="6741"/>
        <v>0</v>
      </c>
      <c r="BM795" s="161">
        <f t="shared" si="6742"/>
        <v>0</v>
      </c>
      <c r="BN795" s="161">
        <f t="shared" si="6743"/>
        <v>0</v>
      </c>
      <c r="BO795" s="161">
        <f t="shared" si="6744"/>
        <v>0</v>
      </c>
      <c r="BP795" s="38">
        <f t="shared" si="6753"/>
        <v>0</v>
      </c>
      <c r="BQ795" s="38">
        <f t="shared" si="6745"/>
        <v>0</v>
      </c>
      <c r="BR795" s="38">
        <f t="shared" si="6746"/>
        <v>0</v>
      </c>
      <c r="BS795" s="352">
        <f t="shared" si="6747"/>
        <v>0</v>
      </c>
      <c r="BT795" s="38">
        <f t="shared" si="6748"/>
        <v>0</v>
      </c>
      <c r="BU795" s="38">
        <f t="shared" si="6749"/>
        <v>0</v>
      </c>
      <c r="BV795" s="38">
        <f t="shared" si="6750"/>
        <v>0</v>
      </c>
      <c r="BW795" s="38">
        <f t="shared" si="6751"/>
        <v>0</v>
      </c>
      <c r="BX795" s="38">
        <f t="shared" si="6752"/>
        <v>0</v>
      </c>
      <c r="BY795" s="38">
        <f t="shared" si="6752"/>
        <v>0</v>
      </c>
      <c r="BZ795" s="38">
        <f t="shared" si="6752"/>
        <v>0</v>
      </c>
      <c r="CA795" s="38">
        <f t="shared" si="6752"/>
        <v>0</v>
      </c>
      <c r="CB795" s="38">
        <f t="shared" si="6752"/>
        <v>0</v>
      </c>
      <c r="CC795" s="38">
        <f t="shared" si="6752"/>
        <v>0</v>
      </c>
    </row>
    <row r="796" spans="1:81" s="16" customFormat="1" ht="15" outlineLevel="2" x14ac:dyDescent="0.2">
      <c r="A796" s="558">
        <f>ROW()</f>
        <v>796</v>
      </c>
      <c r="B796" s="134" t="s">
        <v>38</v>
      </c>
      <c r="C796" s="134"/>
      <c r="D796" s="134"/>
      <c r="E796" s="134"/>
      <c r="F796" s="134"/>
      <c r="G796" s="134"/>
      <c r="H796" s="134"/>
      <c r="I796" s="134"/>
      <c r="J796" s="134"/>
      <c r="K796" s="134"/>
      <c r="L796" s="134"/>
      <c r="M796" s="134"/>
      <c r="N796" s="134"/>
      <c r="O796" s="134"/>
      <c r="P796" s="134"/>
      <c r="Q796" s="134"/>
      <c r="R796" s="134"/>
      <c r="S796" s="134"/>
      <c r="T796" s="134"/>
      <c r="U796" s="134"/>
      <c r="V796" s="134"/>
      <c r="W796" s="163">
        <f>CathodTAL</f>
        <v>10</v>
      </c>
      <c r="X796" s="161">
        <f t="shared" si="6703"/>
        <v>9.75</v>
      </c>
      <c r="Y796" s="161">
        <f t="shared" si="6703"/>
        <v>9.5</v>
      </c>
      <c r="Z796" s="161">
        <f t="shared" si="6703"/>
        <v>9.25</v>
      </c>
      <c r="AA796" s="161">
        <f t="shared" si="6704"/>
        <v>9</v>
      </c>
      <c r="AB796" s="161">
        <f t="shared" si="6705"/>
        <v>8.75</v>
      </c>
      <c r="AC796" s="161">
        <f t="shared" si="6706"/>
        <v>8.5</v>
      </c>
      <c r="AD796" s="161">
        <f t="shared" si="6707"/>
        <v>8.25</v>
      </c>
      <c r="AE796" s="161">
        <f t="shared" si="6708"/>
        <v>8</v>
      </c>
      <c r="AF796" s="161">
        <f t="shared" si="6709"/>
        <v>7.75</v>
      </c>
      <c r="AG796" s="161">
        <f t="shared" si="6710"/>
        <v>7.5</v>
      </c>
      <c r="AH796" s="161">
        <f t="shared" si="6711"/>
        <v>7.25</v>
      </c>
      <c r="AI796" s="161">
        <f t="shared" si="6712"/>
        <v>7</v>
      </c>
      <c r="AJ796" s="161">
        <f t="shared" si="6713"/>
        <v>6.75</v>
      </c>
      <c r="AK796" s="161">
        <f t="shared" si="6714"/>
        <v>6.5</v>
      </c>
      <c r="AL796" s="161">
        <f t="shared" si="6715"/>
        <v>6.25</v>
      </c>
      <c r="AM796" s="161">
        <f t="shared" si="6716"/>
        <v>6</v>
      </c>
      <c r="AN796" s="161">
        <f t="shared" si="6717"/>
        <v>5.75</v>
      </c>
      <c r="AO796" s="161">
        <f t="shared" si="6718"/>
        <v>5.5</v>
      </c>
      <c r="AP796" s="161">
        <f t="shared" si="6719"/>
        <v>5.25</v>
      </c>
      <c r="AQ796" s="161">
        <f t="shared" si="6720"/>
        <v>5</v>
      </c>
      <c r="AR796" s="161">
        <f t="shared" si="6721"/>
        <v>4.75</v>
      </c>
      <c r="AS796" s="161">
        <f t="shared" si="6722"/>
        <v>4.5</v>
      </c>
      <c r="AT796" s="161">
        <f t="shared" si="6723"/>
        <v>4.25</v>
      </c>
      <c r="AU796" s="161">
        <f t="shared" si="6724"/>
        <v>4</v>
      </c>
      <c r="AV796" s="161">
        <f t="shared" si="6725"/>
        <v>3.75</v>
      </c>
      <c r="AW796" s="161">
        <f t="shared" si="6726"/>
        <v>3.5</v>
      </c>
      <c r="AX796" s="161">
        <f t="shared" si="6727"/>
        <v>3.25</v>
      </c>
      <c r="AY796" s="161">
        <f t="shared" si="6728"/>
        <v>3</v>
      </c>
      <c r="AZ796" s="161">
        <f t="shared" si="6729"/>
        <v>2.75</v>
      </c>
      <c r="BA796" s="161">
        <f t="shared" si="6730"/>
        <v>2.5</v>
      </c>
      <c r="BB796" s="161">
        <f t="shared" si="6731"/>
        <v>2.25</v>
      </c>
      <c r="BC796" s="161">
        <f t="shared" si="6732"/>
        <v>2</v>
      </c>
      <c r="BD796" s="161">
        <f t="shared" si="6733"/>
        <v>1.75</v>
      </c>
      <c r="BE796" s="161">
        <f t="shared" si="6734"/>
        <v>1.5</v>
      </c>
      <c r="BF796" s="161">
        <f t="shared" si="6735"/>
        <v>1.25</v>
      </c>
      <c r="BG796" s="161">
        <f t="shared" si="6736"/>
        <v>1</v>
      </c>
      <c r="BH796" s="161">
        <f t="shared" si="6737"/>
        <v>0.75</v>
      </c>
      <c r="BI796" s="161">
        <f t="shared" si="6738"/>
        <v>0.5</v>
      </c>
      <c r="BJ796" s="161">
        <f t="shared" si="6739"/>
        <v>0.25</v>
      </c>
      <c r="BK796" s="161">
        <f t="shared" si="6740"/>
        <v>0</v>
      </c>
      <c r="BL796" s="161">
        <f t="shared" si="6741"/>
        <v>0</v>
      </c>
      <c r="BM796" s="161">
        <f t="shared" si="6742"/>
        <v>0</v>
      </c>
      <c r="BN796" s="161">
        <f t="shared" si="6743"/>
        <v>0</v>
      </c>
      <c r="BO796" s="161">
        <f t="shared" si="6744"/>
        <v>0</v>
      </c>
      <c r="BP796" s="38">
        <f t="shared" si="6753"/>
        <v>0</v>
      </c>
      <c r="BQ796" s="38">
        <f t="shared" si="6745"/>
        <v>0</v>
      </c>
      <c r="BR796" s="38">
        <f t="shared" si="6746"/>
        <v>0</v>
      </c>
      <c r="BS796" s="352">
        <f t="shared" si="6747"/>
        <v>0</v>
      </c>
      <c r="BT796" s="38">
        <f t="shared" si="6748"/>
        <v>0</v>
      </c>
      <c r="BU796" s="38">
        <f t="shared" si="6749"/>
        <v>0</v>
      </c>
      <c r="BV796" s="38">
        <f t="shared" si="6750"/>
        <v>0</v>
      </c>
      <c r="BW796" s="38">
        <f t="shared" si="6751"/>
        <v>0</v>
      </c>
      <c r="BX796" s="38">
        <f t="shared" si="6752"/>
        <v>0</v>
      </c>
      <c r="BY796" s="38">
        <f t="shared" si="6752"/>
        <v>0</v>
      </c>
      <c r="BZ796" s="38">
        <f t="shared" si="6752"/>
        <v>0</v>
      </c>
      <c r="CA796" s="38">
        <f t="shared" si="6752"/>
        <v>0</v>
      </c>
      <c r="CB796" s="38">
        <f t="shared" si="6752"/>
        <v>0</v>
      </c>
      <c r="CC796" s="38">
        <f t="shared" si="6752"/>
        <v>0</v>
      </c>
    </row>
    <row r="797" spans="1:81" s="16" customFormat="1" ht="15" outlineLevel="2" x14ac:dyDescent="0.2">
      <c r="A797" s="558">
        <f>ROW()</f>
        <v>797</v>
      </c>
      <c r="B797" s="134" t="s">
        <v>39</v>
      </c>
      <c r="C797" s="134"/>
      <c r="D797" s="134"/>
      <c r="E797" s="134"/>
      <c r="F797" s="134"/>
      <c r="G797" s="134"/>
      <c r="H797" s="134"/>
      <c r="I797" s="134"/>
      <c r="J797" s="134"/>
      <c r="K797" s="134"/>
      <c r="L797" s="134"/>
      <c r="M797" s="134"/>
      <c r="N797" s="134"/>
      <c r="O797" s="134"/>
      <c r="P797" s="134"/>
      <c r="Q797" s="134"/>
      <c r="R797" s="134"/>
      <c r="S797" s="134"/>
      <c r="T797" s="134"/>
      <c r="U797" s="134"/>
      <c r="V797" s="134"/>
      <c r="W797" s="163">
        <f>MaintenTAL</f>
        <v>20</v>
      </c>
      <c r="X797" s="161">
        <f t="shared" si="6703"/>
        <v>19.75</v>
      </c>
      <c r="Y797" s="161">
        <f t="shared" si="6703"/>
        <v>19.5</v>
      </c>
      <c r="Z797" s="161">
        <f t="shared" si="6703"/>
        <v>19.25</v>
      </c>
      <c r="AA797" s="161">
        <f t="shared" si="6704"/>
        <v>19</v>
      </c>
      <c r="AB797" s="161">
        <f t="shared" si="6705"/>
        <v>18.75</v>
      </c>
      <c r="AC797" s="161">
        <f t="shared" si="6706"/>
        <v>18.5</v>
      </c>
      <c r="AD797" s="161">
        <f t="shared" si="6707"/>
        <v>18.25</v>
      </c>
      <c r="AE797" s="161">
        <f t="shared" si="6708"/>
        <v>18</v>
      </c>
      <c r="AF797" s="161">
        <f t="shared" si="6709"/>
        <v>17.75</v>
      </c>
      <c r="AG797" s="161">
        <f t="shared" si="6710"/>
        <v>17.5</v>
      </c>
      <c r="AH797" s="161">
        <f t="shared" si="6711"/>
        <v>17.25</v>
      </c>
      <c r="AI797" s="161">
        <f t="shared" si="6712"/>
        <v>17</v>
      </c>
      <c r="AJ797" s="161">
        <f t="shared" si="6713"/>
        <v>16.75</v>
      </c>
      <c r="AK797" s="161">
        <f t="shared" si="6714"/>
        <v>16.5</v>
      </c>
      <c r="AL797" s="161">
        <f t="shared" si="6715"/>
        <v>16.25</v>
      </c>
      <c r="AM797" s="161">
        <f t="shared" si="6716"/>
        <v>16</v>
      </c>
      <c r="AN797" s="161">
        <f t="shared" si="6717"/>
        <v>15.75</v>
      </c>
      <c r="AO797" s="161">
        <f t="shared" si="6718"/>
        <v>15.5</v>
      </c>
      <c r="AP797" s="161">
        <f t="shared" si="6719"/>
        <v>15.25</v>
      </c>
      <c r="AQ797" s="161">
        <f t="shared" si="6720"/>
        <v>15</v>
      </c>
      <c r="AR797" s="161">
        <f t="shared" si="6721"/>
        <v>14.75</v>
      </c>
      <c r="AS797" s="161">
        <f t="shared" si="6722"/>
        <v>14.5</v>
      </c>
      <c r="AT797" s="161">
        <f t="shared" si="6723"/>
        <v>14.25</v>
      </c>
      <c r="AU797" s="161">
        <f t="shared" si="6724"/>
        <v>14</v>
      </c>
      <c r="AV797" s="161">
        <f t="shared" si="6725"/>
        <v>13.75</v>
      </c>
      <c r="AW797" s="161">
        <f t="shared" si="6726"/>
        <v>13.5</v>
      </c>
      <c r="AX797" s="161">
        <f t="shared" si="6727"/>
        <v>13.25</v>
      </c>
      <c r="AY797" s="161">
        <f t="shared" si="6728"/>
        <v>13</v>
      </c>
      <c r="AZ797" s="161">
        <f t="shared" si="6729"/>
        <v>12.75</v>
      </c>
      <c r="BA797" s="161">
        <f t="shared" si="6730"/>
        <v>12.5</v>
      </c>
      <c r="BB797" s="161">
        <f t="shared" si="6731"/>
        <v>12.25</v>
      </c>
      <c r="BC797" s="161">
        <f t="shared" si="6732"/>
        <v>12</v>
      </c>
      <c r="BD797" s="161">
        <f t="shared" si="6733"/>
        <v>11.75</v>
      </c>
      <c r="BE797" s="161">
        <f t="shared" si="6734"/>
        <v>11.5</v>
      </c>
      <c r="BF797" s="161">
        <f t="shared" si="6735"/>
        <v>11.25</v>
      </c>
      <c r="BG797" s="161">
        <f t="shared" si="6736"/>
        <v>11</v>
      </c>
      <c r="BH797" s="161">
        <f t="shared" si="6737"/>
        <v>10.75</v>
      </c>
      <c r="BI797" s="161">
        <f t="shared" si="6738"/>
        <v>10.5</v>
      </c>
      <c r="BJ797" s="161">
        <f t="shared" si="6739"/>
        <v>10.25</v>
      </c>
      <c r="BK797" s="161">
        <f t="shared" si="6740"/>
        <v>10</v>
      </c>
      <c r="BL797" s="161">
        <f t="shared" si="6741"/>
        <v>9.75</v>
      </c>
      <c r="BM797" s="161">
        <f t="shared" si="6742"/>
        <v>9.5</v>
      </c>
      <c r="BN797" s="161">
        <f t="shared" si="6743"/>
        <v>9.25</v>
      </c>
      <c r="BO797" s="161">
        <f t="shared" si="6744"/>
        <v>9</v>
      </c>
      <c r="BP797" s="38">
        <f t="shared" si="6753"/>
        <v>8</v>
      </c>
      <c r="BQ797" s="38">
        <f t="shared" si="6745"/>
        <v>7</v>
      </c>
      <c r="BR797" s="38">
        <f t="shared" si="6746"/>
        <v>6</v>
      </c>
      <c r="BS797" s="352">
        <f t="shared" si="6747"/>
        <v>5</v>
      </c>
      <c r="BT797" s="38">
        <f t="shared" si="6748"/>
        <v>4</v>
      </c>
      <c r="BU797" s="38">
        <f t="shared" si="6749"/>
        <v>3</v>
      </c>
      <c r="BV797" s="38">
        <f t="shared" si="6750"/>
        <v>2</v>
      </c>
      <c r="BW797" s="38">
        <f t="shared" si="6751"/>
        <v>1</v>
      </c>
      <c r="BX797" s="38">
        <f t="shared" si="6752"/>
        <v>0</v>
      </c>
      <c r="BY797" s="38">
        <f t="shared" si="6752"/>
        <v>0</v>
      </c>
      <c r="BZ797" s="38">
        <f t="shared" si="6752"/>
        <v>0</v>
      </c>
      <c r="CA797" s="38">
        <f t="shared" si="6752"/>
        <v>0</v>
      </c>
      <c r="CB797" s="38">
        <f t="shared" si="6752"/>
        <v>0</v>
      </c>
      <c r="CC797" s="38">
        <f t="shared" si="6752"/>
        <v>0</v>
      </c>
    </row>
    <row r="798" spans="1:81" s="16" customFormat="1" ht="15" outlineLevel="2" x14ac:dyDescent="0.2">
      <c r="A798" s="558">
        <f>ROW()</f>
        <v>798</v>
      </c>
      <c r="B798" s="134" t="s">
        <v>40</v>
      </c>
      <c r="C798" s="134"/>
      <c r="D798" s="134"/>
      <c r="E798" s="134"/>
      <c r="F798" s="134"/>
      <c r="G798" s="134"/>
      <c r="H798" s="134"/>
      <c r="I798" s="134"/>
      <c r="J798" s="134"/>
      <c r="K798" s="134"/>
      <c r="L798" s="134"/>
      <c r="M798" s="134"/>
      <c r="N798" s="134"/>
      <c r="O798" s="134"/>
      <c r="P798" s="134"/>
      <c r="Q798" s="134"/>
      <c r="R798" s="134"/>
      <c r="S798" s="134"/>
      <c r="T798" s="134"/>
      <c r="U798" s="134"/>
      <c r="V798" s="134"/>
      <c r="W798" s="163">
        <f>OtherTAL</f>
        <v>10</v>
      </c>
      <c r="X798" s="161">
        <f t="shared" si="6703"/>
        <v>9.75</v>
      </c>
      <c r="Y798" s="161">
        <f t="shared" si="6703"/>
        <v>9.5</v>
      </c>
      <c r="Z798" s="161">
        <f t="shared" si="6703"/>
        <v>9.25</v>
      </c>
      <c r="AA798" s="161">
        <f t="shared" si="6704"/>
        <v>9</v>
      </c>
      <c r="AB798" s="161">
        <f t="shared" si="6705"/>
        <v>8.75</v>
      </c>
      <c r="AC798" s="161">
        <f t="shared" si="6706"/>
        <v>8.5</v>
      </c>
      <c r="AD798" s="161">
        <f t="shared" si="6707"/>
        <v>8.25</v>
      </c>
      <c r="AE798" s="161">
        <f t="shared" si="6708"/>
        <v>8</v>
      </c>
      <c r="AF798" s="161">
        <f t="shared" si="6709"/>
        <v>7.75</v>
      </c>
      <c r="AG798" s="161">
        <f t="shared" si="6710"/>
        <v>7.5</v>
      </c>
      <c r="AH798" s="161">
        <f t="shared" si="6711"/>
        <v>7.25</v>
      </c>
      <c r="AI798" s="161">
        <f t="shared" si="6712"/>
        <v>7</v>
      </c>
      <c r="AJ798" s="161">
        <f t="shared" si="6713"/>
        <v>6.75</v>
      </c>
      <c r="AK798" s="161">
        <f t="shared" si="6714"/>
        <v>6.5</v>
      </c>
      <c r="AL798" s="161">
        <f t="shared" si="6715"/>
        <v>6.25</v>
      </c>
      <c r="AM798" s="161">
        <f t="shared" si="6716"/>
        <v>6</v>
      </c>
      <c r="AN798" s="161">
        <f t="shared" si="6717"/>
        <v>5.75</v>
      </c>
      <c r="AO798" s="161">
        <f t="shared" si="6718"/>
        <v>5.5</v>
      </c>
      <c r="AP798" s="161">
        <f t="shared" si="6719"/>
        <v>5.25</v>
      </c>
      <c r="AQ798" s="161">
        <f t="shared" si="6720"/>
        <v>5</v>
      </c>
      <c r="AR798" s="161">
        <f t="shared" si="6721"/>
        <v>4.75</v>
      </c>
      <c r="AS798" s="161">
        <f t="shared" si="6722"/>
        <v>4.5</v>
      </c>
      <c r="AT798" s="161">
        <f t="shared" si="6723"/>
        <v>4.25</v>
      </c>
      <c r="AU798" s="161">
        <f t="shared" si="6724"/>
        <v>4</v>
      </c>
      <c r="AV798" s="161">
        <f t="shared" si="6725"/>
        <v>3.75</v>
      </c>
      <c r="AW798" s="161">
        <f t="shared" si="6726"/>
        <v>3.5</v>
      </c>
      <c r="AX798" s="161">
        <f t="shared" si="6727"/>
        <v>3.25</v>
      </c>
      <c r="AY798" s="161">
        <f t="shared" si="6728"/>
        <v>3</v>
      </c>
      <c r="AZ798" s="161">
        <f t="shared" si="6729"/>
        <v>2.75</v>
      </c>
      <c r="BA798" s="161">
        <f t="shared" si="6730"/>
        <v>2.5</v>
      </c>
      <c r="BB798" s="161">
        <f t="shared" si="6731"/>
        <v>2.25</v>
      </c>
      <c r="BC798" s="161">
        <f t="shared" si="6732"/>
        <v>2</v>
      </c>
      <c r="BD798" s="161">
        <f t="shared" si="6733"/>
        <v>1.75</v>
      </c>
      <c r="BE798" s="161">
        <f t="shared" si="6734"/>
        <v>1.5</v>
      </c>
      <c r="BF798" s="161">
        <f t="shared" si="6735"/>
        <v>1.25</v>
      </c>
      <c r="BG798" s="161">
        <f t="shared" si="6736"/>
        <v>1</v>
      </c>
      <c r="BH798" s="161">
        <f t="shared" si="6737"/>
        <v>0.75</v>
      </c>
      <c r="BI798" s="161">
        <f t="shared" si="6738"/>
        <v>0.5</v>
      </c>
      <c r="BJ798" s="161">
        <f t="shared" si="6739"/>
        <v>0.25</v>
      </c>
      <c r="BK798" s="161">
        <f t="shared" si="6740"/>
        <v>0</v>
      </c>
      <c r="BL798" s="161">
        <f t="shared" si="6741"/>
        <v>0</v>
      </c>
      <c r="BM798" s="161">
        <f t="shared" si="6742"/>
        <v>0</v>
      </c>
      <c r="BN798" s="161">
        <f t="shared" si="6743"/>
        <v>0</v>
      </c>
      <c r="BO798" s="161">
        <f t="shared" si="6744"/>
        <v>0</v>
      </c>
      <c r="BP798" s="38">
        <f t="shared" si="6753"/>
        <v>0</v>
      </c>
      <c r="BQ798" s="38">
        <f t="shared" si="6745"/>
        <v>0</v>
      </c>
      <c r="BR798" s="38">
        <f t="shared" si="6746"/>
        <v>0</v>
      </c>
      <c r="BS798" s="352">
        <f t="shared" si="6747"/>
        <v>0</v>
      </c>
      <c r="BT798" s="38">
        <f t="shared" si="6748"/>
        <v>0</v>
      </c>
      <c r="BU798" s="38">
        <f t="shared" si="6749"/>
        <v>0</v>
      </c>
      <c r="BV798" s="38">
        <f t="shared" si="6750"/>
        <v>0</v>
      </c>
      <c r="BW798" s="38">
        <f t="shared" si="6751"/>
        <v>0</v>
      </c>
      <c r="BX798" s="38">
        <f t="shared" si="6752"/>
        <v>0</v>
      </c>
      <c r="BY798" s="38">
        <f t="shared" si="6752"/>
        <v>0</v>
      </c>
      <c r="BZ798" s="38">
        <f t="shared" si="6752"/>
        <v>0</v>
      </c>
      <c r="CA798" s="38">
        <f t="shared" si="6752"/>
        <v>0</v>
      </c>
      <c r="CB798" s="38">
        <f t="shared" si="6752"/>
        <v>0</v>
      </c>
      <c r="CC798" s="38">
        <f t="shared" si="6752"/>
        <v>0</v>
      </c>
    </row>
    <row r="799" spans="1:81" s="16" customFormat="1" ht="15" outlineLevel="2" x14ac:dyDescent="0.2">
      <c r="A799" s="558">
        <f>ROW()</f>
        <v>799</v>
      </c>
      <c r="B799" s="134" t="s">
        <v>329</v>
      </c>
      <c r="C799" s="134"/>
      <c r="D799" s="134"/>
      <c r="E799" s="134"/>
      <c r="F799" s="134"/>
      <c r="G799" s="134"/>
      <c r="H799" s="134"/>
      <c r="I799" s="134"/>
      <c r="J799" s="134"/>
      <c r="K799" s="134"/>
      <c r="L799" s="134"/>
      <c r="M799" s="134"/>
      <c r="N799" s="134"/>
      <c r="O799" s="134"/>
      <c r="P799" s="134"/>
      <c r="Q799" s="134"/>
      <c r="R799" s="134"/>
      <c r="S799" s="134"/>
      <c r="T799" s="134"/>
      <c r="U799" s="134"/>
      <c r="V799" s="134"/>
      <c r="W799" s="269">
        <f>Inputs!$E$41</f>
        <v>5</v>
      </c>
      <c r="X799" s="161">
        <f t="shared" ref="X799" si="6754">MAX(W799-0.25,0)</f>
        <v>4.75</v>
      </c>
      <c r="Y799" s="161">
        <f t="shared" ref="Y799" si="6755">MAX(X799-0.25,0)</f>
        <v>4.5</v>
      </c>
      <c r="Z799" s="161">
        <f t="shared" ref="Z799" si="6756">MAX(Y799-0.25,0)</f>
        <v>4.25</v>
      </c>
      <c r="AA799" s="161">
        <f t="shared" ref="AA799" si="6757">MAX(Z799-0.25,0)</f>
        <v>4</v>
      </c>
      <c r="AB799" s="161">
        <f t="shared" ref="AB799" si="6758">MAX(AA799-0.25,0)</f>
        <v>3.75</v>
      </c>
      <c r="AC799" s="161">
        <f t="shared" ref="AC799" si="6759">MAX(AB799-0.25,0)</f>
        <v>3.5</v>
      </c>
      <c r="AD799" s="161">
        <f t="shared" ref="AD799" si="6760">MAX(AC799-0.25,0)</f>
        <v>3.25</v>
      </c>
      <c r="AE799" s="161">
        <f t="shared" ref="AE799" si="6761">MAX(AD799-0.25,0)</f>
        <v>3</v>
      </c>
      <c r="AF799" s="161">
        <f t="shared" ref="AF799" si="6762">MAX(AE799-0.25,0)</f>
        <v>2.75</v>
      </c>
      <c r="AG799" s="161">
        <f t="shared" ref="AG799" si="6763">MAX(AF799-0.25,0)</f>
        <v>2.5</v>
      </c>
      <c r="AH799" s="161">
        <f t="shared" ref="AH799" si="6764">MAX(AG799-0.25,0)</f>
        <v>2.25</v>
      </c>
      <c r="AI799" s="161">
        <f t="shared" ref="AI799" si="6765">MAX(AH799-0.25,0)</f>
        <v>2</v>
      </c>
      <c r="AJ799" s="161">
        <f t="shared" ref="AJ799" si="6766">MAX(AI799-0.25,0)</f>
        <v>1.75</v>
      </c>
      <c r="AK799" s="161">
        <f t="shared" ref="AK799" si="6767">MAX(AJ799-0.25,0)</f>
        <v>1.5</v>
      </c>
      <c r="AL799" s="161">
        <f t="shared" ref="AL799" si="6768">MAX(AK799-0.25,0)</f>
        <v>1.25</v>
      </c>
      <c r="AM799" s="161">
        <f t="shared" ref="AM799" si="6769">MAX(AL799-0.25,0)</f>
        <v>1</v>
      </c>
      <c r="AN799" s="161">
        <f t="shared" ref="AN799" si="6770">MAX(AM799-0.25,0)</f>
        <v>0.75</v>
      </c>
      <c r="AO799" s="161">
        <f t="shared" ref="AO799" si="6771">MAX(AN799-0.25,0)</f>
        <v>0.5</v>
      </c>
      <c r="AP799" s="161">
        <f t="shared" ref="AP799" si="6772">MAX(AO799-0.25,0)</f>
        <v>0.25</v>
      </c>
      <c r="AQ799" s="161">
        <f t="shared" ref="AQ799" si="6773">MAX(AP799-0.25,0)</f>
        <v>0</v>
      </c>
      <c r="AR799" s="161">
        <f t="shared" ref="AR799" si="6774">MAX(AQ799-0.25,0)</f>
        <v>0</v>
      </c>
      <c r="AS799" s="161">
        <f t="shared" ref="AS799" si="6775">MAX(AR799-0.25,0)</f>
        <v>0</v>
      </c>
      <c r="AT799" s="161">
        <f t="shared" ref="AT799" si="6776">MAX(AS799-0.25,0)</f>
        <v>0</v>
      </c>
      <c r="AU799" s="161">
        <f t="shared" ref="AU799" si="6777">MAX(AT799-0.25,0)</f>
        <v>0</v>
      </c>
      <c r="AV799" s="161">
        <f t="shared" ref="AV799" si="6778">MAX(AU799-0.25,0)</f>
        <v>0</v>
      </c>
      <c r="AW799" s="161">
        <f t="shared" ref="AW799" si="6779">MAX(AV799-0.25,0)</f>
        <v>0</v>
      </c>
      <c r="AX799" s="161">
        <f t="shared" ref="AX799" si="6780">MAX(AW799-0.25,0)</f>
        <v>0</v>
      </c>
      <c r="AY799" s="161">
        <f t="shared" ref="AY799" si="6781">MAX(AX799-0.25,0)</f>
        <v>0</v>
      </c>
      <c r="AZ799" s="161">
        <f t="shared" ref="AZ799" si="6782">MAX(AY799-0.25,0)</f>
        <v>0</v>
      </c>
      <c r="BA799" s="161">
        <f t="shared" ref="BA799" si="6783">MAX(AZ799-0.25,0)</f>
        <v>0</v>
      </c>
      <c r="BB799" s="161">
        <f t="shared" ref="BB799" si="6784">MAX(BA799-0.25,0)</f>
        <v>0</v>
      </c>
      <c r="BC799" s="161">
        <f t="shared" ref="BC799" si="6785">MAX(BB799-0.25,0)</f>
        <v>0</v>
      </c>
      <c r="BD799" s="161">
        <f t="shared" ref="BD799" si="6786">MAX(BC799-0.25,0)</f>
        <v>0</v>
      </c>
      <c r="BE799" s="161">
        <f t="shared" ref="BE799" si="6787">MAX(BD799-0.25,0)</f>
        <v>0</v>
      </c>
      <c r="BF799" s="161">
        <f t="shared" ref="BF799" si="6788">MAX(BE799-0.25,0)</f>
        <v>0</v>
      </c>
      <c r="BG799" s="161">
        <f t="shared" ref="BG799" si="6789">MAX(BF799-0.25,0)</f>
        <v>0</v>
      </c>
      <c r="BH799" s="161">
        <f t="shared" ref="BH799" si="6790">MAX(BG799-0.25,0)</f>
        <v>0</v>
      </c>
      <c r="BI799" s="161">
        <f t="shared" ref="BI799" si="6791">MAX(BH799-0.25,0)</f>
        <v>0</v>
      </c>
      <c r="BJ799" s="161">
        <f t="shared" ref="BJ799" si="6792">MAX(BI799-0.25,0)</f>
        <v>0</v>
      </c>
      <c r="BK799" s="161">
        <f t="shared" ref="BK799" si="6793">MAX(BJ799-0.25,0)</f>
        <v>0</v>
      </c>
      <c r="BL799" s="161">
        <f t="shared" ref="BL799" si="6794">MAX(BK799-0.25,0)</f>
        <v>0</v>
      </c>
      <c r="BM799" s="161">
        <f t="shared" ref="BM799" si="6795">MAX(BL799-0.25,0)</f>
        <v>0</v>
      </c>
      <c r="BN799" s="161">
        <f t="shared" ref="BN799" si="6796">MAX(BM799-0.25,0)</f>
        <v>0</v>
      </c>
      <c r="BO799" s="161">
        <f t="shared" ref="BO799" si="6797">MAX(BN799-0.25,0)</f>
        <v>0</v>
      </c>
      <c r="BP799" s="38">
        <f t="shared" ref="BP799" si="6798">MAX(BO799-1,0)</f>
        <v>0</v>
      </c>
      <c r="BQ799" s="38">
        <f t="shared" ref="BQ799" si="6799">MAX(BP799-1,0)</f>
        <v>0</v>
      </c>
      <c r="BR799" s="38">
        <f t="shared" ref="BR799" si="6800">MAX(BQ799-1,0)</f>
        <v>0</v>
      </c>
      <c r="BS799" s="352">
        <f t="shared" ref="BS799" si="6801">MAX(BR799-1,0)</f>
        <v>0</v>
      </c>
      <c r="BT799" s="38">
        <f t="shared" ref="BT799" si="6802">MAX(BS799-1,0)</f>
        <v>0</v>
      </c>
      <c r="BU799" s="38">
        <f t="shared" ref="BU799" si="6803">MAX(BT799-1,0)</f>
        <v>0</v>
      </c>
      <c r="BV799" s="38">
        <f t="shared" ref="BV799" si="6804">MAX(BU799-1,0)</f>
        <v>0</v>
      </c>
      <c r="BW799" s="38">
        <f t="shared" ref="BW799" si="6805">MAX(BV799-1,0)</f>
        <v>0</v>
      </c>
      <c r="BX799" s="38">
        <f t="shared" ref="BX799" si="6806">MAX(BW799-1,0)</f>
        <v>0</v>
      </c>
      <c r="BY799" s="38">
        <f t="shared" ref="BY799" si="6807">MAX(BX799-1,0)</f>
        <v>0</v>
      </c>
      <c r="BZ799" s="38">
        <f t="shared" ref="BZ799" si="6808">MAX(BY799-1,0)</f>
        <v>0</v>
      </c>
      <c r="CA799" s="38">
        <f t="shared" ref="CA799" si="6809">MAX(BZ799-1,0)</f>
        <v>0</v>
      </c>
      <c r="CB799" s="38">
        <f t="shared" ref="CB799" si="6810">MAX(CA799-1,0)</f>
        <v>0</v>
      </c>
      <c r="CC799" s="38">
        <f t="shared" ref="CC799" si="6811">MAX(CB799-1,0)</f>
        <v>0</v>
      </c>
    </row>
    <row r="800" spans="1:81" s="16" customFormat="1" ht="15" outlineLevel="2" x14ac:dyDescent="0.2">
      <c r="A800" s="558">
        <f>ROW()</f>
        <v>800</v>
      </c>
      <c r="B800" s="134" t="s">
        <v>269</v>
      </c>
      <c r="C800" s="134"/>
      <c r="D800" s="134"/>
      <c r="E800" s="134"/>
      <c r="F800" s="134"/>
      <c r="G800" s="134"/>
      <c r="H800" s="134"/>
      <c r="I800" s="134"/>
      <c r="J800" s="134"/>
      <c r="K800" s="134"/>
      <c r="L800" s="134"/>
      <c r="M800" s="134"/>
      <c r="N800" s="134"/>
      <c r="O800" s="134"/>
      <c r="P800" s="134"/>
      <c r="Q800" s="134"/>
      <c r="R800" s="134"/>
      <c r="S800" s="134"/>
      <c r="T800" s="134"/>
      <c r="U800" s="134"/>
      <c r="V800" s="134"/>
      <c r="W800" s="163"/>
      <c r="X800" s="161"/>
      <c r="Y800" s="161"/>
      <c r="Z800" s="161"/>
      <c r="AA800" s="161"/>
      <c r="AB800" s="161"/>
      <c r="AC800" s="161"/>
      <c r="AD800" s="161"/>
      <c r="AE800" s="161"/>
      <c r="AF800" s="161"/>
      <c r="AG800" s="161"/>
      <c r="AH800" s="161"/>
      <c r="AI800" s="161"/>
      <c r="AJ800" s="161"/>
      <c r="AK800" s="161"/>
      <c r="AL800" s="161"/>
      <c r="AM800" s="161"/>
      <c r="AN800" s="161"/>
      <c r="AO800" s="161"/>
      <c r="AP800" s="161"/>
      <c r="AQ800" s="161"/>
      <c r="AR800" s="161"/>
      <c r="AS800" s="161"/>
      <c r="AT800" s="161"/>
      <c r="AU800" s="161"/>
      <c r="AV800" s="161"/>
      <c r="AW800" s="161"/>
      <c r="AX800" s="161"/>
      <c r="AY800" s="161"/>
      <c r="AZ800" s="161"/>
      <c r="BA800" s="161"/>
      <c r="BB800" s="161"/>
      <c r="BC800" s="161"/>
      <c r="BD800" s="161"/>
      <c r="BE800" s="161"/>
      <c r="BF800" s="161"/>
      <c r="BG800" s="161"/>
      <c r="BH800" s="161"/>
      <c r="BI800" s="161"/>
      <c r="BJ800" s="161"/>
      <c r="BK800" s="161"/>
      <c r="BL800" s="161"/>
      <c r="BM800" s="161"/>
      <c r="BN800" s="161"/>
      <c r="BO800" s="161"/>
      <c r="BP800" s="38"/>
      <c r="BQ800" s="38"/>
      <c r="BR800" s="38"/>
      <c r="BS800" s="352"/>
      <c r="BT800" s="38"/>
      <c r="BU800" s="38"/>
      <c r="BV800" s="38"/>
      <c r="BW800" s="38"/>
      <c r="BX800" s="38"/>
      <c r="BY800" s="38"/>
      <c r="BZ800" s="38"/>
      <c r="CA800" s="38"/>
      <c r="CB800" s="38"/>
      <c r="CC800" s="38"/>
    </row>
    <row r="801" spans="1:81" s="16" customFormat="1" ht="15" outlineLevel="2" x14ac:dyDescent="0.2">
      <c r="A801" s="558">
        <f>ROW()</f>
        <v>801</v>
      </c>
      <c r="B801" s="136"/>
      <c r="C801" s="136"/>
      <c r="D801" s="136"/>
      <c r="E801" s="136"/>
      <c r="F801" s="136"/>
      <c r="G801" s="136"/>
      <c r="H801" s="136"/>
      <c r="I801" s="136"/>
      <c r="J801" s="136"/>
      <c r="K801" s="136"/>
      <c r="L801" s="136"/>
      <c r="M801" s="136"/>
      <c r="N801" s="37"/>
      <c r="O801" s="37"/>
      <c r="P801" s="37"/>
      <c r="Q801" s="37"/>
      <c r="R801" s="37"/>
      <c r="S801" s="37"/>
      <c r="T801" s="37"/>
      <c r="U801" s="37"/>
      <c r="V801" s="37"/>
      <c r="W801" s="37"/>
      <c r="X801" s="37"/>
      <c r="Y801" s="37"/>
      <c r="Z801" s="37"/>
      <c r="AA801" s="37"/>
      <c r="AB801" s="37"/>
      <c r="AC801" s="37"/>
      <c r="AD801" s="37"/>
      <c r="AE801" s="37"/>
      <c r="AF801" s="37"/>
      <c r="AG801" s="37"/>
      <c r="AH801" s="37"/>
      <c r="AI801" s="37"/>
      <c r="AJ801" s="37"/>
      <c r="AK801" s="37"/>
      <c r="AL801" s="37"/>
      <c r="AM801" s="37"/>
      <c r="AN801" s="37"/>
      <c r="AO801" s="37"/>
      <c r="AP801" s="37"/>
      <c r="AQ801" s="37"/>
      <c r="AR801" s="37"/>
      <c r="AS801" s="37"/>
      <c r="AT801" s="37"/>
      <c r="AU801" s="37"/>
      <c r="AV801" s="37"/>
      <c r="AW801" s="37"/>
      <c r="AX801" s="37"/>
      <c r="AY801" s="37"/>
      <c r="AZ801" s="37"/>
      <c r="BA801" s="37"/>
      <c r="BB801" s="37"/>
      <c r="BC801" s="37"/>
      <c r="BD801" s="37"/>
      <c r="BE801" s="37"/>
      <c r="BF801" s="37"/>
      <c r="BG801" s="37"/>
      <c r="BH801" s="37"/>
      <c r="BI801" s="37"/>
      <c r="BJ801" s="37"/>
      <c r="BK801" s="37"/>
      <c r="BL801" s="37"/>
      <c r="BM801" s="37"/>
      <c r="BN801" s="37"/>
      <c r="BO801" s="37"/>
      <c r="BP801" s="37"/>
      <c r="BQ801" s="37"/>
      <c r="BR801" s="37"/>
      <c r="BS801" s="349"/>
      <c r="BT801" s="37"/>
      <c r="BU801" s="37"/>
      <c r="BV801" s="37"/>
      <c r="BW801" s="37"/>
      <c r="BX801" s="37"/>
      <c r="BY801" s="37"/>
      <c r="BZ801" s="37"/>
      <c r="CA801" s="37"/>
      <c r="CB801" s="37"/>
      <c r="CC801" s="37"/>
    </row>
    <row r="802" spans="1:81" s="17" customFormat="1" ht="15.75" outlineLevel="2" x14ac:dyDescent="0.25">
      <c r="A802" s="558">
        <f>ROW()</f>
        <v>802</v>
      </c>
      <c r="B802" s="127" t="s">
        <v>101</v>
      </c>
      <c r="C802" s="127"/>
      <c r="D802" s="127"/>
      <c r="E802" s="127"/>
      <c r="F802" s="127"/>
      <c r="G802" s="127"/>
      <c r="H802" s="127"/>
      <c r="I802" s="127"/>
      <c r="J802" s="127"/>
      <c r="K802" s="127"/>
      <c r="L802" s="127"/>
      <c r="M802" s="127"/>
      <c r="N802" s="127"/>
      <c r="O802" s="127"/>
      <c r="P802" s="127"/>
      <c r="Q802" s="127"/>
      <c r="R802" s="127"/>
      <c r="S802" s="127"/>
      <c r="T802" s="127"/>
      <c r="U802" s="127"/>
      <c r="V802" s="127"/>
      <c r="W802" s="127"/>
      <c r="X802" s="127"/>
      <c r="Y802" s="127"/>
      <c r="Z802" s="127"/>
      <c r="AA802" s="127"/>
      <c r="AB802" s="127"/>
      <c r="AC802" s="127"/>
      <c r="AD802" s="127"/>
      <c r="AE802" s="127"/>
      <c r="AF802" s="127"/>
      <c r="AG802" s="127"/>
      <c r="AH802" s="127"/>
      <c r="AI802" s="127"/>
      <c r="AJ802" s="127"/>
      <c r="AK802" s="127"/>
      <c r="AL802" s="127"/>
      <c r="AM802" s="127"/>
      <c r="AN802" s="127"/>
      <c r="AO802" s="127"/>
      <c r="AP802" s="127"/>
      <c r="AQ802" s="127"/>
      <c r="AR802" s="127"/>
      <c r="AS802" s="127"/>
      <c r="AT802" s="127"/>
      <c r="AU802" s="127"/>
      <c r="AV802" s="127"/>
      <c r="AW802" s="127"/>
      <c r="AX802" s="127"/>
      <c r="AY802" s="127"/>
      <c r="AZ802" s="127"/>
      <c r="BA802" s="127"/>
      <c r="BB802" s="127"/>
      <c r="BC802" s="127"/>
      <c r="BD802" s="127"/>
      <c r="BE802" s="127"/>
      <c r="BF802" s="127"/>
      <c r="BG802" s="127"/>
      <c r="BH802" s="127"/>
      <c r="BI802" s="127"/>
      <c r="BJ802" s="127"/>
      <c r="BK802" s="127"/>
      <c r="BL802" s="127"/>
      <c r="BM802" s="127"/>
      <c r="BN802" s="127"/>
      <c r="BO802" s="127"/>
      <c r="BP802" s="127"/>
      <c r="BQ802" s="127"/>
      <c r="BR802" s="127"/>
      <c r="BS802" s="350"/>
      <c r="BT802" s="127"/>
      <c r="BU802" s="127"/>
      <c r="BV802" s="127"/>
      <c r="BW802" s="127"/>
      <c r="BX802" s="127"/>
      <c r="BY802" s="127"/>
      <c r="BZ802" s="127"/>
      <c r="CA802" s="127"/>
      <c r="CB802" s="127"/>
      <c r="CC802" s="127"/>
    </row>
    <row r="803" spans="1:81" s="16" customFormat="1" ht="15" outlineLevel="2" x14ac:dyDescent="0.2">
      <c r="A803" s="558">
        <f>ROW()</f>
        <v>803</v>
      </c>
      <c r="B803" s="134" t="s">
        <v>33</v>
      </c>
      <c r="C803" s="134"/>
      <c r="D803" s="134"/>
      <c r="E803" s="134"/>
      <c r="F803" s="134"/>
      <c r="G803" s="134"/>
      <c r="H803" s="134"/>
      <c r="I803" s="134"/>
      <c r="J803" s="134"/>
      <c r="K803" s="134"/>
      <c r="L803" s="134"/>
      <c r="M803" s="134"/>
      <c r="N803" s="134"/>
      <c r="O803" s="134"/>
      <c r="P803" s="134"/>
      <c r="Q803" s="134"/>
      <c r="R803" s="134"/>
      <c r="S803" s="134"/>
      <c r="T803" s="134"/>
      <c r="U803" s="134"/>
      <c r="V803" s="134"/>
      <c r="W803" s="31">
        <f t="shared" ref="W803:W810" si="6812">V839</f>
        <v>0.59949529999999995</v>
      </c>
      <c r="X803" s="31">
        <f t="shared" ref="X803:CC803" si="6813">W839</f>
        <v>0.59200160874999996</v>
      </c>
      <c r="Y803" s="31">
        <f t="shared" si="6813"/>
        <v>0.58450791749999997</v>
      </c>
      <c r="Z803" s="31">
        <f t="shared" si="6813"/>
        <v>0.57701422624999998</v>
      </c>
      <c r="AA803" s="31">
        <f t="shared" si="6813"/>
        <v>0.56952053499999999</v>
      </c>
      <c r="AB803" s="31">
        <f t="shared" si="6813"/>
        <v>0.56202684375</v>
      </c>
      <c r="AC803" s="31">
        <f t="shared" si="6813"/>
        <v>0.55453315250000002</v>
      </c>
      <c r="AD803" s="31">
        <f t="shared" si="6813"/>
        <v>0.54703946125000003</v>
      </c>
      <c r="AE803" s="31">
        <f t="shared" si="6813"/>
        <v>0.53954577000000004</v>
      </c>
      <c r="AF803" s="31">
        <f t="shared" si="6813"/>
        <v>0.53205207875000005</v>
      </c>
      <c r="AG803" s="31">
        <f t="shared" si="6813"/>
        <v>0.52455838750000006</v>
      </c>
      <c r="AH803" s="31">
        <f t="shared" si="6813"/>
        <v>0.51706469625000007</v>
      </c>
      <c r="AI803" s="31">
        <f t="shared" si="6813"/>
        <v>0.50957100500000008</v>
      </c>
      <c r="AJ803" s="31">
        <f t="shared" si="6813"/>
        <v>0.50207731375000009</v>
      </c>
      <c r="AK803" s="31">
        <f t="shared" si="6813"/>
        <v>0.4945836225000001</v>
      </c>
      <c r="AL803" s="31">
        <f t="shared" si="6813"/>
        <v>0.48708993125000011</v>
      </c>
      <c r="AM803" s="31">
        <f t="shared" si="6813"/>
        <v>0.47959624000000012</v>
      </c>
      <c r="AN803" s="31">
        <f t="shared" si="6813"/>
        <v>0.47210254875000013</v>
      </c>
      <c r="AO803" s="31">
        <f t="shared" si="6813"/>
        <v>0.46460885750000014</v>
      </c>
      <c r="AP803" s="31">
        <f t="shared" si="6813"/>
        <v>0.45711516625000015</v>
      </c>
      <c r="AQ803" s="31">
        <f t="shared" si="6813"/>
        <v>0.44962147500000016</v>
      </c>
      <c r="AR803" s="31">
        <f t="shared" si="6813"/>
        <v>0.44212778375000017</v>
      </c>
      <c r="AS803" s="31">
        <f t="shared" si="6813"/>
        <v>0.43463409250000018</v>
      </c>
      <c r="AT803" s="31">
        <f t="shared" si="6813"/>
        <v>0.42714040125000019</v>
      </c>
      <c r="AU803" s="31">
        <f t="shared" si="6813"/>
        <v>0.4196467100000002</v>
      </c>
      <c r="AV803" s="31">
        <f t="shared" si="6813"/>
        <v>0.41215301875000021</v>
      </c>
      <c r="AW803" s="31">
        <f t="shared" si="6813"/>
        <v>0.40465932750000022</v>
      </c>
      <c r="AX803" s="31">
        <f t="shared" si="6813"/>
        <v>0.39716563625000023</v>
      </c>
      <c r="AY803" s="31">
        <f t="shared" si="6813"/>
        <v>0.38967194500000024</v>
      </c>
      <c r="AZ803" s="31">
        <f t="shared" si="6813"/>
        <v>0.38217825375000025</v>
      </c>
      <c r="BA803" s="31">
        <f t="shared" si="6813"/>
        <v>0.37468456250000026</v>
      </c>
      <c r="BB803" s="31">
        <f t="shared" si="6813"/>
        <v>0.36719087125000027</v>
      </c>
      <c r="BC803" s="31">
        <f t="shared" si="6813"/>
        <v>0.35969718000000028</v>
      </c>
      <c r="BD803" s="31">
        <f t="shared" si="6813"/>
        <v>0.35220348875000029</v>
      </c>
      <c r="BE803" s="31">
        <f t="shared" si="6813"/>
        <v>0.3447097975000003</v>
      </c>
      <c r="BF803" s="31">
        <f t="shared" si="6813"/>
        <v>0.33721610625000031</v>
      </c>
      <c r="BG803" s="31">
        <f t="shared" si="6813"/>
        <v>0.32972241500000032</v>
      </c>
      <c r="BH803" s="31">
        <f t="shared" si="6813"/>
        <v>0.32222872375000033</v>
      </c>
      <c r="BI803" s="31">
        <f t="shared" si="6813"/>
        <v>0.31473503250000034</v>
      </c>
      <c r="BJ803" s="31">
        <f t="shared" si="6813"/>
        <v>0.30724134125000035</v>
      </c>
      <c r="BK803" s="31">
        <f t="shared" si="6813"/>
        <v>0.29974765000000037</v>
      </c>
      <c r="BL803" s="31">
        <f t="shared" si="6813"/>
        <v>0.29225395875000038</v>
      </c>
      <c r="BM803" s="31">
        <f t="shared" si="6813"/>
        <v>0.28476026750000039</v>
      </c>
      <c r="BN803" s="31">
        <f t="shared" si="6813"/>
        <v>0.2772665762500004</v>
      </c>
      <c r="BO803" s="31">
        <f t="shared" si="6813"/>
        <v>0.26977288500000041</v>
      </c>
      <c r="BP803" s="31">
        <f t="shared" si="6813"/>
        <v>0.23979812000000036</v>
      </c>
      <c r="BQ803" s="31">
        <f t="shared" si="6813"/>
        <v>0.20982335500000032</v>
      </c>
      <c r="BR803" s="31">
        <f t="shared" si="6813"/>
        <v>0.17984859000000028</v>
      </c>
      <c r="BS803" s="357">
        <f t="shared" si="6813"/>
        <v>0.14987382500000024</v>
      </c>
      <c r="BT803" s="29">
        <f>BS839</f>
        <v>0.1198990600000002</v>
      </c>
      <c r="BU803" s="31">
        <f t="shared" si="6813"/>
        <v>8.9924295000000154E-2</v>
      </c>
      <c r="BV803" s="31">
        <f t="shared" si="6813"/>
        <v>5.9949530000000098E-2</v>
      </c>
      <c r="BW803" s="31">
        <f t="shared" si="6813"/>
        <v>2.9974765000000049E-2</v>
      </c>
      <c r="BX803" s="31">
        <f t="shared" si="6813"/>
        <v>0</v>
      </c>
      <c r="BY803" s="31">
        <f t="shared" si="6813"/>
        <v>0</v>
      </c>
      <c r="BZ803" s="31">
        <f t="shared" si="6813"/>
        <v>0</v>
      </c>
      <c r="CA803" s="31">
        <f t="shared" si="6813"/>
        <v>0</v>
      </c>
      <c r="CB803" s="31">
        <f t="shared" si="6813"/>
        <v>0</v>
      </c>
      <c r="CC803" s="31">
        <f t="shared" si="6813"/>
        <v>0</v>
      </c>
    </row>
    <row r="804" spans="1:81" s="16" customFormat="1" ht="15" outlineLevel="2" x14ac:dyDescent="0.2">
      <c r="A804" s="558">
        <f>ROW()</f>
        <v>804</v>
      </c>
      <c r="B804" s="134" t="s">
        <v>34</v>
      </c>
      <c r="C804" s="134"/>
      <c r="D804" s="134"/>
      <c r="E804" s="134"/>
      <c r="F804" s="134"/>
      <c r="G804" s="134"/>
      <c r="H804" s="134"/>
      <c r="I804" s="134"/>
      <c r="J804" s="134"/>
      <c r="K804" s="134"/>
      <c r="L804" s="134"/>
      <c r="M804" s="134"/>
      <c r="N804" s="134"/>
      <c r="O804" s="134"/>
      <c r="P804" s="134"/>
      <c r="Q804" s="134"/>
      <c r="R804" s="134"/>
      <c r="S804" s="134"/>
      <c r="T804" s="134"/>
      <c r="U804" s="134"/>
      <c r="V804" s="134"/>
      <c r="W804" s="31">
        <f t="shared" si="6812"/>
        <v>0</v>
      </c>
      <c r="X804" s="31">
        <f t="shared" ref="X804:CC810" si="6814">W840</f>
        <v>0</v>
      </c>
      <c r="Y804" s="31">
        <f t="shared" si="6814"/>
        <v>0</v>
      </c>
      <c r="Z804" s="31">
        <f t="shared" si="6814"/>
        <v>0</v>
      </c>
      <c r="AA804" s="31">
        <f t="shared" si="6814"/>
        <v>0</v>
      </c>
      <c r="AB804" s="31">
        <f t="shared" si="6814"/>
        <v>0</v>
      </c>
      <c r="AC804" s="31">
        <f t="shared" si="6814"/>
        <v>0</v>
      </c>
      <c r="AD804" s="31">
        <f t="shared" si="6814"/>
        <v>0</v>
      </c>
      <c r="AE804" s="31">
        <f t="shared" si="6814"/>
        <v>0</v>
      </c>
      <c r="AF804" s="31">
        <f t="shared" si="6814"/>
        <v>0</v>
      </c>
      <c r="AG804" s="31">
        <f t="shared" si="6814"/>
        <v>0</v>
      </c>
      <c r="AH804" s="31">
        <f t="shared" si="6814"/>
        <v>0</v>
      </c>
      <c r="AI804" s="31">
        <f t="shared" si="6814"/>
        <v>0</v>
      </c>
      <c r="AJ804" s="31">
        <f t="shared" si="6814"/>
        <v>0</v>
      </c>
      <c r="AK804" s="31">
        <f t="shared" si="6814"/>
        <v>0</v>
      </c>
      <c r="AL804" s="31">
        <f t="shared" si="6814"/>
        <v>0</v>
      </c>
      <c r="AM804" s="31">
        <f t="shared" si="6814"/>
        <v>0</v>
      </c>
      <c r="AN804" s="31">
        <f t="shared" si="6814"/>
        <v>0</v>
      </c>
      <c r="AO804" s="31">
        <f t="shared" si="6814"/>
        <v>0</v>
      </c>
      <c r="AP804" s="31">
        <f t="shared" si="6814"/>
        <v>0</v>
      </c>
      <c r="AQ804" s="31">
        <f t="shared" si="6814"/>
        <v>0</v>
      </c>
      <c r="AR804" s="31">
        <f t="shared" si="6814"/>
        <v>0</v>
      </c>
      <c r="AS804" s="31">
        <f t="shared" si="6814"/>
        <v>0</v>
      </c>
      <c r="AT804" s="31">
        <f t="shared" si="6814"/>
        <v>0</v>
      </c>
      <c r="AU804" s="31">
        <f t="shared" si="6814"/>
        <v>0</v>
      </c>
      <c r="AV804" s="31">
        <f t="shared" si="6814"/>
        <v>0</v>
      </c>
      <c r="AW804" s="31">
        <f t="shared" si="6814"/>
        <v>0</v>
      </c>
      <c r="AX804" s="31">
        <f t="shared" si="6814"/>
        <v>0</v>
      </c>
      <c r="AY804" s="31">
        <f t="shared" si="6814"/>
        <v>0</v>
      </c>
      <c r="AZ804" s="31">
        <f t="shared" si="6814"/>
        <v>0</v>
      </c>
      <c r="BA804" s="31">
        <f t="shared" si="6814"/>
        <v>0</v>
      </c>
      <c r="BB804" s="31">
        <f t="shared" si="6814"/>
        <v>0</v>
      </c>
      <c r="BC804" s="31">
        <f t="shared" si="6814"/>
        <v>0</v>
      </c>
      <c r="BD804" s="31">
        <f t="shared" si="6814"/>
        <v>0</v>
      </c>
      <c r="BE804" s="31">
        <f t="shared" si="6814"/>
        <v>0</v>
      </c>
      <c r="BF804" s="31">
        <f t="shared" si="6814"/>
        <v>0</v>
      </c>
      <c r="BG804" s="31">
        <f t="shared" si="6814"/>
        <v>0</v>
      </c>
      <c r="BH804" s="31">
        <f t="shared" si="6814"/>
        <v>0</v>
      </c>
      <c r="BI804" s="31">
        <f t="shared" si="6814"/>
        <v>0</v>
      </c>
      <c r="BJ804" s="31">
        <f t="shared" si="6814"/>
        <v>0</v>
      </c>
      <c r="BK804" s="31">
        <f t="shared" si="6814"/>
        <v>0</v>
      </c>
      <c r="BL804" s="31">
        <f t="shared" si="6814"/>
        <v>0</v>
      </c>
      <c r="BM804" s="31">
        <f t="shared" si="6814"/>
        <v>0</v>
      </c>
      <c r="BN804" s="31">
        <f t="shared" si="6814"/>
        <v>0</v>
      </c>
      <c r="BO804" s="31">
        <f t="shared" si="6814"/>
        <v>0</v>
      </c>
      <c r="BP804" s="31">
        <f t="shared" si="6814"/>
        <v>0</v>
      </c>
      <c r="BQ804" s="31">
        <f t="shared" si="6814"/>
        <v>0</v>
      </c>
      <c r="BR804" s="31">
        <f t="shared" si="6814"/>
        <v>0</v>
      </c>
      <c r="BS804" s="357">
        <f t="shared" si="6814"/>
        <v>0</v>
      </c>
      <c r="BT804" s="29">
        <f t="shared" si="6814"/>
        <v>0</v>
      </c>
      <c r="BU804" s="31">
        <f t="shared" si="6814"/>
        <v>0</v>
      </c>
      <c r="BV804" s="31">
        <f t="shared" si="6814"/>
        <v>0</v>
      </c>
      <c r="BW804" s="31">
        <f t="shared" si="6814"/>
        <v>0</v>
      </c>
      <c r="BX804" s="31">
        <f t="shared" si="6814"/>
        <v>0</v>
      </c>
      <c r="BY804" s="31">
        <f t="shared" si="6814"/>
        <v>0</v>
      </c>
      <c r="BZ804" s="31">
        <f t="shared" si="6814"/>
        <v>0</v>
      </c>
      <c r="CA804" s="31">
        <f t="shared" si="6814"/>
        <v>0</v>
      </c>
      <c r="CB804" s="31">
        <f t="shared" si="6814"/>
        <v>0</v>
      </c>
      <c r="CC804" s="31">
        <f t="shared" si="6814"/>
        <v>0</v>
      </c>
    </row>
    <row r="805" spans="1:81" s="16" customFormat="1" ht="15" outlineLevel="2" x14ac:dyDescent="0.2">
      <c r="A805" s="558">
        <f>ROW()</f>
        <v>805</v>
      </c>
      <c r="B805" s="134" t="s">
        <v>35</v>
      </c>
      <c r="C805" s="134"/>
      <c r="D805" s="134"/>
      <c r="E805" s="134"/>
      <c r="F805" s="134"/>
      <c r="G805" s="134"/>
      <c r="H805" s="134"/>
      <c r="I805" s="134"/>
      <c r="J805" s="134"/>
      <c r="K805" s="134"/>
      <c r="L805" s="134"/>
      <c r="M805" s="134"/>
      <c r="N805" s="134"/>
      <c r="O805" s="134"/>
      <c r="P805" s="134"/>
      <c r="Q805" s="134"/>
      <c r="R805" s="134"/>
      <c r="S805" s="134"/>
      <c r="T805" s="134"/>
      <c r="U805" s="134"/>
      <c r="V805" s="134"/>
      <c r="W805" s="31">
        <f t="shared" si="6812"/>
        <v>0.72190549999999987</v>
      </c>
      <c r="X805" s="31">
        <f t="shared" ref="X805:CC805" si="6815">W841</f>
        <v>0.71288168124999984</v>
      </c>
      <c r="Y805" s="31">
        <f t="shared" si="6815"/>
        <v>0.70385786249999982</v>
      </c>
      <c r="Z805" s="31">
        <f t="shared" si="6815"/>
        <v>0.6948340437499998</v>
      </c>
      <c r="AA805" s="31">
        <f t="shared" si="6815"/>
        <v>0.68581022499999977</v>
      </c>
      <c r="AB805" s="31">
        <f t="shared" si="6815"/>
        <v>0.67678640624999975</v>
      </c>
      <c r="AC805" s="31">
        <f t="shared" si="6815"/>
        <v>0.66776258749999973</v>
      </c>
      <c r="AD805" s="31">
        <f t="shared" si="6815"/>
        <v>0.6587387687499997</v>
      </c>
      <c r="AE805" s="31">
        <f t="shared" si="6815"/>
        <v>0.64971494999999968</v>
      </c>
      <c r="AF805" s="31">
        <f t="shared" si="6815"/>
        <v>0.64069113124999966</v>
      </c>
      <c r="AG805" s="31">
        <f t="shared" si="6815"/>
        <v>0.63166731249999963</v>
      </c>
      <c r="AH805" s="31">
        <f t="shared" si="6815"/>
        <v>0.62264349374999961</v>
      </c>
      <c r="AI805" s="31">
        <f t="shared" si="6815"/>
        <v>0.61361967499999959</v>
      </c>
      <c r="AJ805" s="31">
        <f t="shared" si="6815"/>
        <v>0.60459585624999956</v>
      </c>
      <c r="AK805" s="31">
        <f t="shared" si="6815"/>
        <v>0.59557203749999954</v>
      </c>
      <c r="AL805" s="31">
        <f t="shared" si="6815"/>
        <v>0.58654821874999952</v>
      </c>
      <c r="AM805" s="31">
        <f t="shared" si="6815"/>
        <v>0.57752439999999949</v>
      </c>
      <c r="AN805" s="31">
        <f t="shared" si="6815"/>
        <v>0.56850058124999947</v>
      </c>
      <c r="AO805" s="31">
        <f t="shared" si="6815"/>
        <v>0.55947676249999945</v>
      </c>
      <c r="AP805" s="31">
        <f t="shared" si="6815"/>
        <v>0.55045294374999942</v>
      </c>
      <c r="AQ805" s="31">
        <f t="shared" si="6815"/>
        <v>0.5414291249999994</v>
      </c>
      <c r="AR805" s="31">
        <f t="shared" si="6815"/>
        <v>0.53240530624999938</v>
      </c>
      <c r="AS805" s="31">
        <f t="shared" si="6815"/>
        <v>0.52338148749999935</v>
      </c>
      <c r="AT805" s="31">
        <f t="shared" si="6815"/>
        <v>0.51435766874999933</v>
      </c>
      <c r="AU805" s="31">
        <f t="shared" si="6815"/>
        <v>0.50533384999999931</v>
      </c>
      <c r="AV805" s="31">
        <f t="shared" si="6815"/>
        <v>0.49631003124999934</v>
      </c>
      <c r="AW805" s="31">
        <f t="shared" si="6815"/>
        <v>0.48728621249999937</v>
      </c>
      <c r="AX805" s="31">
        <f t="shared" si="6815"/>
        <v>0.4782623937499994</v>
      </c>
      <c r="AY805" s="31">
        <f t="shared" si="6815"/>
        <v>0.46923857499999944</v>
      </c>
      <c r="AZ805" s="31">
        <f t="shared" si="6815"/>
        <v>0.46021475624999947</v>
      </c>
      <c r="BA805" s="31">
        <f t="shared" si="6815"/>
        <v>0.4511909374999995</v>
      </c>
      <c r="BB805" s="31">
        <f t="shared" si="6815"/>
        <v>0.44216711874999953</v>
      </c>
      <c r="BC805" s="31">
        <f t="shared" si="6815"/>
        <v>0.43314329999999956</v>
      </c>
      <c r="BD805" s="31">
        <f t="shared" si="6815"/>
        <v>0.4241194812499996</v>
      </c>
      <c r="BE805" s="31">
        <f t="shared" si="6815"/>
        <v>0.41509566249999963</v>
      </c>
      <c r="BF805" s="31">
        <f t="shared" si="6815"/>
        <v>0.40607184374999966</v>
      </c>
      <c r="BG805" s="31">
        <f t="shared" si="6815"/>
        <v>0.39704802499999969</v>
      </c>
      <c r="BH805" s="31">
        <f t="shared" si="6815"/>
        <v>0.38802420624999973</v>
      </c>
      <c r="BI805" s="31">
        <f t="shared" si="6815"/>
        <v>0.37900038749999976</v>
      </c>
      <c r="BJ805" s="31">
        <f t="shared" si="6815"/>
        <v>0.36997656874999979</v>
      </c>
      <c r="BK805" s="31">
        <f t="shared" si="6815"/>
        <v>0.36095274999999982</v>
      </c>
      <c r="BL805" s="31">
        <f t="shared" si="6815"/>
        <v>0.3519289312499998</v>
      </c>
      <c r="BM805" s="31">
        <f t="shared" si="6815"/>
        <v>0.34290511249999978</v>
      </c>
      <c r="BN805" s="31">
        <f t="shared" si="6815"/>
        <v>0.33388129374999981</v>
      </c>
      <c r="BO805" s="31">
        <f t="shared" si="6815"/>
        <v>0.32485747499999984</v>
      </c>
      <c r="BP805" s="31">
        <f t="shared" si="6815"/>
        <v>0.28876219999999986</v>
      </c>
      <c r="BQ805" s="31">
        <f t="shared" si="6815"/>
        <v>0.25266692499999988</v>
      </c>
      <c r="BR805" s="31">
        <f t="shared" si="6815"/>
        <v>0.21657164999999989</v>
      </c>
      <c r="BS805" s="357">
        <f t="shared" si="6815"/>
        <v>0.18047637499999991</v>
      </c>
      <c r="BT805" s="29">
        <f t="shared" si="6814"/>
        <v>0.14438109999999993</v>
      </c>
      <c r="BU805" s="31">
        <f t="shared" si="6815"/>
        <v>0.10828582499999995</v>
      </c>
      <c r="BV805" s="31">
        <f t="shared" si="6815"/>
        <v>7.2190549999999964E-2</v>
      </c>
      <c r="BW805" s="31">
        <f t="shared" si="6815"/>
        <v>3.6095274999999982E-2</v>
      </c>
      <c r="BX805" s="31">
        <f t="shared" si="6815"/>
        <v>0</v>
      </c>
      <c r="BY805" s="31">
        <f t="shared" si="6815"/>
        <v>0</v>
      </c>
      <c r="BZ805" s="31">
        <f t="shared" si="6815"/>
        <v>0</v>
      </c>
      <c r="CA805" s="31">
        <f t="shared" si="6815"/>
        <v>0</v>
      </c>
      <c r="CB805" s="31">
        <f t="shared" si="6815"/>
        <v>0</v>
      </c>
      <c r="CC805" s="31">
        <f t="shared" si="6815"/>
        <v>0</v>
      </c>
    </row>
    <row r="806" spans="1:81" s="16" customFormat="1" ht="15" outlineLevel="2" x14ac:dyDescent="0.2">
      <c r="A806" s="558">
        <f>ROW()</f>
        <v>806</v>
      </c>
      <c r="B806" s="134" t="s">
        <v>36</v>
      </c>
      <c r="C806" s="134"/>
      <c r="D806" s="134"/>
      <c r="E806" s="134"/>
      <c r="F806" s="134"/>
      <c r="G806" s="134"/>
      <c r="H806" s="134"/>
      <c r="I806" s="134"/>
      <c r="J806" s="134"/>
      <c r="K806" s="134"/>
      <c r="L806" s="134"/>
      <c r="M806" s="134"/>
      <c r="N806" s="134"/>
      <c r="O806" s="134"/>
      <c r="P806" s="134"/>
      <c r="Q806" s="134"/>
      <c r="R806" s="134"/>
      <c r="S806" s="134"/>
      <c r="T806" s="134"/>
      <c r="U806" s="134"/>
      <c r="V806" s="134"/>
      <c r="W806" s="31">
        <f t="shared" si="6812"/>
        <v>0.64494457000000005</v>
      </c>
      <c r="X806" s="31">
        <f t="shared" ref="X806:CC806" si="6816">W842</f>
        <v>0.63688276287500001</v>
      </c>
      <c r="Y806" s="31">
        <f t="shared" si="6816"/>
        <v>0.62882095574999997</v>
      </c>
      <c r="Z806" s="31">
        <f t="shared" si="6816"/>
        <v>0.62075914862499992</v>
      </c>
      <c r="AA806" s="31">
        <f t="shared" si="6816"/>
        <v>0.61269734149999988</v>
      </c>
      <c r="AB806" s="31">
        <f t="shared" si="6816"/>
        <v>0.60463553437499984</v>
      </c>
      <c r="AC806" s="31">
        <f t="shared" si="6816"/>
        <v>0.5965737272499998</v>
      </c>
      <c r="AD806" s="31">
        <f t="shared" si="6816"/>
        <v>0.58851192012499975</v>
      </c>
      <c r="AE806" s="31">
        <f t="shared" si="6816"/>
        <v>0.58045011299999971</v>
      </c>
      <c r="AF806" s="31">
        <f t="shared" si="6816"/>
        <v>0.57238830587499967</v>
      </c>
      <c r="AG806" s="31">
        <f t="shared" si="6816"/>
        <v>0.56432649874999963</v>
      </c>
      <c r="AH806" s="31">
        <f t="shared" si="6816"/>
        <v>0.55626469162499959</v>
      </c>
      <c r="AI806" s="31">
        <f t="shared" si="6816"/>
        <v>0.54820288449999954</v>
      </c>
      <c r="AJ806" s="31">
        <f t="shared" si="6816"/>
        <v>0.5401410773749995</v>
      </c>
      <c r="AK806" s="31">
        <f t="shared" si="6816"/>
        <v>0.53207927024999946</v>
      </c>
      <c r="AL806" s="31">
        <f t="shared" si="6816"/>
        <v>0.52401746312499942</v>
      </c>
      <c r="AM806" s="31">
        <f t="shared" si="6816"/>
        <v>0.51595565599999937</v>
      </c>
      <c r="AN806" s="31">
        <f t="shared" si="6816"/>
        <v>0.50789384887499933</v>
      </c>
      <c r="AO806" s="31">
        <f t="shared" si="6816"/>
        <v>0.49983204174999935</v>
      </c>
      <c r="AP806" s="31">
        <f t="shared" si="6816"/>
        <v>0.49177023462499936</v>
      </c>
      <c r="AQ806" s="31">
        <f t="shared" si="6816"/>
        <v>0.48370842749999937</v>
      </c>
      <c r="AR806" s="31">
        <f t="shared" si="6816"/>
        <v>0.47564662037499938</v>
      </c>
      <c r="AS806" s="31">
        <f t="shared" si="6816"/>
        <v>0.4675848132499994</v>
      </c>
      <c r="AT806" s="31">
        <f t="shared" si="6816"/>
        <v>0.45952300612499941</v>
      </c>
      <c r="AU806" s="31">
        <f t="shared" si="6816"/>
        <v>0.45146119899999942</v>
      </c>
      <c r="AV806" s="31">
        <f t="shared" si="6816"/>
        <v>0.44339939187499944</v>
      </c>
      <c r="AW806" s="31">
        <f t="shared" si="6816"/>
        <v>0.43533758474999945</v>
      </c>
      <c r="AX806" s="31">
        <f t="shared" si="6816"/>
        <v>0.42727577762499946</v>
      </c>
      <c r="AY806" s="31">
        <f t="shared" si="6816"/>
        <v>0.41921397049999948</v>
      </c>
      <c r="AZ806" s="31">
        <f t="shared" si="6816"/>
        <v>0.41115216337499949</v>
      </c>
      <c r="BA806" s="31">
        <f t="shared" si="6816"/>
        <v>0.4030903562499995</v>
      </c>
      <c r="BB806" s="31">
        <f t="shared" si="6816"/>
        <v>0.39502854912499952</v>
      </c>
      <c r="BC806" s="31">
        <f t="shared" si="6816"/>
        <v>0.38696674199999953</v>
      </c>
      <c r="BD806" s="31">
        <f t="shared" si="6816"/>
        <v>0.37890493487499954</v>
      </c>
      <c r="BE806" s="31">
        <f t="shared" si="6816"/>
        <v>0.37084312774999956</v>
      </c>
      <c r="BF806" s="31">
        <f t="shared" si="6816"/>
        <v>0.36278132062499957</v>
      </c>
      <c r="BG806" s="31">
        <f t="shared" si="6816"/>
        <v>0.35471951349999958</v>
      </c>
      <c r="BH806" s="31">
        <f t="shared" si="6816"/>
        <v>0.3466577063749996</v>
      </c>
      <c r="BI806" s="31">
        <f t="shared" si="6816"/>
        <v>0.33859589924999961</v>
      </c>
      <c r="BJ806" s="31">
        <f t="shared" si="6816"/>
        <v>0.33053409212499962</v>
      </c>
      <c r="BK806" s="31">
        <f t="shared" si="6816"/>
        <v>0.32247228499999964</v>
      </c>
      <c r="BL806" s="31">
        <f t="shared" si="6816"/>
        <v>0.31441047787499965</v>
      </c>
      <c r="BM806" s="31">
        <f t="shared" si="6816"/>
        <v>0.30634867074999966</v>
      </c>
      <c r="BN806" s="31">
        <f t="shared" si="6816"/>
        <v>0.29828686362499968</v>
      </c>
      <c r="BO806" s="31">
        <f t="shared" si="6816"/>
        <v>0.29022505649999969</v>
      </c>
      <c r="BP806" s="31">
        <f t="shared" si="6816"/>
        <v>0.25797782799999974</v>
      </c>
      <c r="BQ806" s="31">
        <f t="shared" si="6816"/>
        <v>0.22573059949999977</v>
      </c>
      <c r="BR806" s="31">
        <f t="shared" si="6816"/>
        <v>0.19348337099999979</v>
      </c>
      <c r="BS806" s="357">
        <f t="shared" si="6816"/>
        <v>0.16123614249999982</v>
      </c>
      <c r="BT806" s="29">
        <f t="shared" si="6814"/>
        <v>0.12898891399999984</v>
      </c>
      <c r="BU806" s="31">
        <f t="shared" si="6816"/>
        <v>9.6741685499999883E-2</v>
      </c>
      <c r="BV806" s="31">
        <f t="shared" si="6816"/>
        <v>6.4494456999999922E-2</v>
      </c>
      <c r="BW806" s="31">
        <f t="shared" si="6816"/>
        <v>3.2247228499999961E-2</v>
      </c>
      <c r="BX806" s="31">
        <f t="shared" si="6816"/>
        <v>0</v>
      </c>
      <c r="BY806" s="31">
        <f t="shared" si="6816"/>
        <v>0</v>
      </c>
      <c r="BZ806" s="31">
        <f t="shared" si="6816"/>
        <v>0</v>
      </c>
      <c r="CA806" s="31">
        <f t="shared" si="6816"/>
        <v>0</v>
      </c>
      <c r="CB806" s="31">
        <f t="shared" si="6816"/>
        <v>0</v>
      </c>
      <c r="CC806" s="31">
        <f t="shared" si="6816"/>
        <v>0</v>
      </c>
    </row>
    <row r="807" spans="1:81" s="16" customFormat="1" ht="15" outlineLevel="2" x14ac:dyDescent="0.2">
      <c r="A807" s="558">
        <f>ROW()</f>
        <v>807</v>
      </c>
      <c r="B807" s="134" t="s">
        <v>37</v>
      </c>
      <c r="C807" s="134"/>
      <c r="D807" s="134"/>
      <c r="E807" s="134"/>
      <c r="F807" s="134"/>
      <c r="G807" s="134"/>
      <c r="H807" s="134"/>
      <c r="I807" s="134"/>
      <c r="J807" s="134"/>
      <c r="K807" s="134"/>
      <c r="L807" s="134"/>
      <c r="M807" s="134"/>
      <c r="N807" s="134"/>
      <c r="O807" s="134"/>
      <c r="P807" s="134"/>
      <c r="Q807" s="134"/>
      <c r="R807" s="134"/>
      <c r="S807" s="134"/>
      <c r="T807" s="134"/>
      <c r="U807" s="134"/>
      <c r="V807" s="134"/>
      <c r="W807" s="31">
        <f t="shared" si="6812"/>
        <v>0.48191591</v>
      </c>
      <c r="X807" s="31">
        <f t="shared" ref="X807:CC807" si="6817">W843</f>
        <v>0.46986801225000002</v>
      </c>
      <c r="Y807" s="31">
        <f t="shared" si="6817"/>
        <v>0.45782011450000004</v>
      </c>
      <c r="Z807" s="31">
        <f t="shared" si="6817"/>
        <v>0.44577221675000006</v>
      </c>
      <c r="AA807" s="31">
        <f t="shared" si="6817"/>
        <v>0.43372431900000008</v>
      </c>
      <c r="AB807" s="31">
        <f t="shared" si="6817"/>
        <v>0.4216764212500001</v>
      </c>
      <c r="AC807" s="31">
        <f t="shared" si="6817"/>
        <v>0.40962852350000012</v>
      </c>
      <c r="AD807" s="31">
        <f t="shared" si="6817"/>
        <v>0.39758062575000014</v>
      </c>
      <c r="AE807" s="31">
        <f t="shared" si="6817"/>
        <v>0.38553272800000016</v>
      </c>
      <c r="AF807" s="31">
        <f t="shared" si="6817"/>
        <v>0.37348483025000018</v>
      </c>
      <c r="AG807" s="31">
        <f t="shared" si="6817"/>
        <v>0.3614369325000002</v>
      </c>
      <c r="AH807" s="31">
        <f t="shared" si="6817"/>
        <v>0.34938903475000022</v>
      </c>
      <c r="AI807" s="31">
        <f t="shared" si="6817"/>
        <v>0.33734113700000024</v>
      </c>
      <c r="AJ807" s="31">
        <f t="shared" si="6817"/>
        <v>0.3252932392500002</v>
      </c>
      <c r="AK807" s="31">
        <f t="shared" si="6817"/>
        <v>0.31324534150000022</v>
      </c>
      <c r="AL807" s="31">
        <f t="shared" si="6817"/>
        <v>0.30119744375000024</v>
      </c>
      <c r="AM807" s="31">
        <f t="shared" si="6817"/>
        <v>0.2891495460000002</v>
      </c>
      <c r="AN807" s="31">
        <f t="shared" si="6817"/>
        <v>0.27710164825000017</v>
      </c>
      <c r="AO807" s="31">
        <f t="shared" si="6817"/>
        <v>0.26505375050000018</v>
      </c>
      <c r="AP807" s="31">
        <f t="shared" si="6817"/>
        <v>0.2530058527500002</v>
      </c>
      <c r="AQ807" s="31">
        <f t="shared" si="6817"/>
        <v>0.2409579550000002</v>
      </c>
      <c r="AR807" s="31">
        <f t="shared" si="6817"/>
        <v>0.22891005725000019</v>
      </c>
      <c r="AS807" s="31">
        <f t="shared" si="6817"/>
        <v>0.21686215950000018</v>
      </c>
      <c r="AT807" s="31">
        <f t="shared" si="6817"/>
        <v>0.20481426175000017</v>
      </c>
      <c r="AU807" s="31">
        <f t="shared" si="6817"/>
        <v>0.19276636400000016</v>
      </c>
      <c r="AV807" s="31">
        <f t="shared" si="6817"/>
        <v>0.18071846625000015</v>
      </c>
      <c r="AW807" s="31">
        <f t="shared" si="6817"/>
        <v>0.16867056850000015</v>
      </c>
      <c r="AX807" s="31">
        <f t="shared" si="6817"/>
        <v>0.15662267075000014</v>
      </c>
      <c r="AY807" s="31">
        <f t="shared" si="6817"/>
        <v>0.14457477300000013</v>
      </c>
      <c r="AZ807" s="31">
        <f t="shared" si="6817"/>
        <v>0.13252687525000012</v>
      </c>
      <c r="BA807" s="31">
        <f t="shared" si="6817"/>
        <v>0.12047897750000011</v>
      </c>
      <c r="BB807" s="31">
        <f t="shared" si="6817"/>
        <v>0.1084310797500001</v>
      </c>
      <c r="BC807" s="31">
        <f t="shared" si="6817"/>
        <v>9.6383182000000095E-2</v>
      </c>
      <c r="BD807" s="31">
        <f t="shared" si="6817"/>
        <v>8.4335284250000087E-2</v>
      </c>
      <c r="BE807" s="31">
        <f t="shared" si="6817"/>
        <v>7.2287386500000078E-2</v>
      </c>
      <c r="BF807" s="31">
        <f t="shared" si="6817"/>
        <v>6.0239488750000063E-2</v>
      </c>
      <c r="BG807" s="31">
        <f t="shared" si="6817"/>
        <v>4.8191591000000047E-2</v>
      </c>
      <c r="BH807" s="31">
        <f t="shared" si="6817"/>
        <v>3.6143693250000039E-2</v>
      </c>
      <c r="BI807" s="31">
        <f t="shared" si="6817"/>
        <v>2.4095795500000038E-2</v>
      </c>
      <c r="BJ807" s="31">
        <f t="shared" si="6817"/>
        <v>1.2047897750000038E-2</v>
      </c>
      <c r="BK807" s="31">
        <f t="shared" si="6817"/>
        <v>3.8163916471489756E-17</v>
      </c>
      <c r="BL807" s="31">
        <f t="shared" si="6817"/>
        <v>3.8163916471489756E-17</v>
      </c>
      <c r="BM807" s="31">
        <f t="shared" si="6817"/>
        <v>3.8163916471489756E-17</v>
      </c>
      <c r="BN807" s="31">
        <f t="shared" si="6817"/>
        <v>3.8163916471489756E-17</v>
      </c>
      <c r="BO807" s="31">
        <f t="shared" si="6817"/>
        <v>3.8163916471489756E-17</v>
      </c>
      <c r="BP807" s="31">
        <f t="shared" si="6817"/>
        <v>3.8163916471489756E-17</v>
      </c>
      <c r="BQ807" s="31">
        <f t="shared" si="6817"/>
        <v>3.8163916471489756E-17</v>
      </c>
      <c r="BR807" s="31">
        <f t="shared" si="6817"/>
        <v>3.8163916471489756E-17</v>
      </c>
      <c r="BS807" s="357">
        <f t="shared" si="6817"/>
        <v>3.8163916471489756E-17</v>
      </c>
      <c r="BT807" s="29">
        <f t="shared" si="6814"/>
        <v>3.8163916471489756E-17</v>
      </c>
      <c r="BU807" s="31">
        <f t="shared" si="6817"/>
        <v>3.8163916471489756E-17</v>
      </c>
      <c r="BV807" s="31">
        <f t="shared" si="6817"/>
        <v>3.8163916471489756E-17</v>
      </c>
      <c r="BW807" s="31">
        <f t="shared" si="6817"/>
        <v>3.8163916471489756E-17</v>
      </c>
      <c r="BX807" s="31">
        <f t="shared" si="6817"/>
        <v>3.8163916471489756E-17</v>
      </c>
      <c r="BY807" s="31">
        <f t="shared" si="6817"/>
        <v>3.8163916471489756E-17</v>
      </c>
      <c r="BZ807" s="31">
        <f t="shared" si="6817"/>
        <v>3.8163916471489756E-17</v>
      </c>
      <c r="CA807" s="31">
        <f t="shared" si="6817"/>
        <v>3.8163916471489756E-17</v>
      </c>
      <c r="CB807" s="31">
        <f t="shared" si="6817"/>
        <v>3.8163916471489756E-17</v>
      </c>
      <c r="CC807" s="31">
        <f t="shared" si="6817"/>
        <v>3.8163916471489756E-17</v>
      </c>
    </row>
    <row r="808" spans="1:81" s="16" customFormat="1" ht="15" outlineLevel="2" x14ac:dyDescent="0.2">
      <c r="A808" s="558">
        <f>ROW()</f>
        <v>808</v>
      </c>
      <c r="B808" s="134" t="s">
        <v>38</v>
      </c>
      <c r="C808" s="134"/>
      <c r="D808" s="134"/>
      <c r="E808" s="134"/>
      <c r="F808" s="134"/>
      <c r="G808" s="134"/>
      <c r="H808" s="134"/>
      <c r="I808" s="134"/>
      <c r="J808" s="134"/>
      <c r="K808" s="134"/>
      <c r="L808" s="134"/>
      <c r="M808" s="134"/>
      <c r="N808" s="134"/>
      <c r="O808" s="134"/>
      <c r="P808" s="134"/>
      <c r="Q808" s="134"/>
      <c r="R808" s="134"/>
      <c r="S808" s="134"/>
      <c r="T808" s="134"/>
      <c r="U808" s="134"/>
      <c r="V808" s="134"/>
      <c r="W808" s="31">
        <f t="shared" si="6812"/>
        <v>0</v>
      </c>
      <c r="X808" s="31">
        <f t="shared" ref="X808:CC808" si="6818">W844</f>
        <v>0</v>
      </c>
      <c r="Y808" s="31">
        <f t="shared" si="6818"/>
        <v>0</v>
      </c>
      <c r="Z808" s="31">
        <f t="shared" si="6818"/>
        <v>0</v>
      </c>
      <c r="AA808" s="31">
        <f t="shared" si="6818"/>
        <v>0</v>
      </c>
      <c r="AB808" s="31">
        <f t="shared" si="6818"/>
        <v>0</v>
      </c>
      <c r="AC808" s="31">
        <f t="shared" si="6818"/>
        <v>0</v>
      </c>
      <c r="AD808" s="31">
        <f t="shared" si="6818"/>
        <v>0</v>
      </c>
      <c r="AE808" s="31">
        <f t="shared" si="6818"/>
        <v>0</v>
      </c>
      <c r="AF808" s="31">
        <f t="shared" si="6818"/>
        <v>0</v>
      </c>
      <c r="AG808" s="31">
        <f t="shared" si="6818"/>
        <v>0</v>
      </c>
      <c r="AH808" s="31">
        <f t="shared" si="6818"/>
        <v>0</v>
      </c>
      <c r="AI808" s="31">
        <f t="shared" si="6818"/>
        <v>0</v>
      </c>
      <c r="AJ808" s="31">
        <f t="shared" si="6818"/>
        <v>0</v>
      </c>
      <c r="AK808" s="31">
        <f t="shared" si="6818"/>
        <v>0</v>
      </c>
      <c r="AL808" s="31">
        <f t="shared" si="6818"/>
        <v>0</v>
      </c>
      <c r="AM808" s="31">
        <f t="shared" si="6818"/>
        <v>0</v>
      </c>
      <c r="AN808" s="31">
        <f t="shared" si="6818"/>
        <v>0</v>
      </c>
      <c r="AO808" s="31">
        <f t="shared" si="6818"/>
        <v>0</v>
      </c>
      <c r="AP808" s="31">
        <f t="shared" si="6818"/>
        <v>0</v>
      </c>
      <c r="AQ808" s="31">
        <f t="shared" si="6818"/>
        <v>0</v>
      </c>
      <c r="AR808" s="31">
        <f t="shared" si="6818"/>
        <v>0</v>
      </c>
      <c r="AS808" s="31">
        <f t="shared" si="6818"/>
        <v>0</v>
      </c>
      <c r="AT808" s="31">
        <f t="shared" si="6818"/>
        <v>0</v>
      </c>
      <c r="AU808" s="31">
        <f t="shared" si="6818"/>
        <v>0</v>
      </c>
      <c r="AV808" s="31">
        <f t="shared" si="6818"/>
        <v>0</v>
      </c>
      <c r="AW808" s="31">
        <f t="shared" si="6818"/>
        <v>0</v>
      </c>
      <c r="AX808" s="31">
        <f t="shared" si="6818"/>
        <v>0</v>
      </c>
      <c r="AY808" s="31">
        <f t="shared" si="6818"/>
        <v>0</v>
      </c>
      <c r="AZ808" s="31">
        <f t="shared" si="6818"/>
        <v>0</v>
      </c>
      <c r="BA808" s="31">
        <f t="shared" si="6818"/>
        <v>0</v>
      </c>
      <c r="BB808" s="31">
        <f t="shared" si="6818"/>
        <v>0</v>
      </c>
      <c r="BC808" s="31">
        <f t="shared" si="6818"/>
        <v>0</v>
      </c>
      <c r="BD808" s="31">
        <f t="shared" si="6818"/>
        <v>0</v>
      </c>
      <c r="BE808" s="31">
        <f t="shared" si="6818"/>
        <v>0</v>
      </c>
      <c r="BF808" s="31">
        <f t="shared" si="6818"/>
        <v>0</v>
      </c>
      <c r="BG808" s="31">
        <f t="shared" si="6818"/>
        <v>0</v>
      </c>
      <c r="BH808" s="31">
        <f t="shared" si="6818"/>
        <v>0</v>
      </c>
      <c r="BI808" s="31">
        <f t="shared" si="6818"/>
        <v>0</v>
      </c>
      <c r="BJ808" s="31">
        <f t="shared" si="6818"/>
        <v>0</v>
      </c>
      <c r="BK808" s="31">
        <f t="shared" si="6818"/>
        <v>0</v>
      </c>
      <c r="BL808" s="31">
        <f t="shared" si="6818"/>
        <v>0</v>
      </c>
      <c r="BM808" s="31">
        <f t="shared" si="6818"/>
        <v>0</v>
      </c>
      <c r="BN808" s="31">
        <f t="shared" si="6818"/>
        <v>0</v>
      </c>
      <c r="BO808" s="31">
        <f t="shared" si="6818"/>
        <v>0</v>
      </c>
      <c r="BP808" s="31">
        <f t="shared" si="6818"/>
        <v>0</v>
      </c>
      <c r="BQ808" s="31">
        <f t="shared" si="6818"/>
        <v>0</v>
      </c>
      <c r="BR808" s="31">
        <f t="shared" si="6818"/>
        <v>0</v>
      </c>
      <c r="BS808" s="357">
        <f t="shared" si="6818"/>
        <v>0</v>
      </c>
      <c r="BT808" s="29">
        <f t="shared" si="6814"/>
        <v>0</v>
      </c>
      <c r="BU808" s="31">
        <f t="shared" si="6818"/>
        <v>0</v>
      </c>
      <c r="BV808" s="31">
        <f t="shared" si="6818"/>
        <v>0</v>
      </c>
      <c r="BW808" s="31">
        <f t="shared" si="6818"/>
        <v>0</v>
      </c>
      <c r="BX808" s="31">
        <f t="shared" si="6818"/>
        <v>0</v>
      </c>
      <c r="BY808" s="31">
        <f t="shared" si="6818"/>
        <v>0</v>
      </c>
      <c r="BZ808" s="31">
        <f t="shared" si="6818"/>
        <v>0</v>
      </c>
      <c r="CA808" s="31">
        <f t="shared" si="6818"/>
        <v>0</v>
      </c>
      <c r="CB808" s="31">
        <f t="shared" si="6818"/>
        <v>0</v>
      </c>
      <c r="CC808" s="31">
        <f t="shared" si="6818"/>
        <v>0</v>
      </c>
    </row>
    <row r="809" spans="1:81" s="16" customFormat="1" ht="15" outlineLevel="2" x14ac:dyDescent="0.2">
      <c r="A809" s="558">
        <f>ROW()</f>
        <v>809</v>
      </c>
      <c r="B809" s="134" t="s">
        <v>39</v>
      </c>
      <c r="C809" s="134"/>
      <c r="D809" s="134"/>
      <c r="E809" s="134"/>
      <c r="F809" s="134"/>
      <c r="G809" s="134"/>
      <c r="H809" s="134"/>
      <c r="I809" s="134"/>
      <c r="J809" s="134"/>
      <c r="K809" s="134"/>
      <c r="L809" s="134"/>
      <c r="M809" s="134"/>
      <c r="N809" s="134"/>
      <c r="O809" s="134"/>
      <c r="P809" s="134"/>
      <c r="Q809" s="134"/>
      <c r="R809" s="134"/>
      <c r="S809" s="134"/>
      <c r="T809" s="134"/>
      <c r="U809" s="134"/>
      <c r="V809" s="134"/>
      <c r="W809" s="31">
        <f t="shared" si="6812"/>
        <v>-8.8759169999999998E-2</v>
      </c>
      <c r="X809" s="31">
        <f t="shared" ref="X809:CC809" si="6819">W845</f>
        <v>0</v>
      </c>
      <c r="Y809" s="31">
        <f t="shared" si="6819"/>
        <v>0</v>
      </c>
      <c r="Z809" s="31">
        <f t="shared" si="6819"/>
        <v>0</v>
      </c>
      <c r="AA809" s="31">
        <f t="shared" si="6819"/>
        <v>0</v>
      </c>
      <c r="AB809" s="31">
        <f t="shared" si="6819"/>
        <v>0</v>
      </c>
      <c r="AC809" s="31">
        <f t="shared" si="6819"/>
        <v>0</v>
      </c>
      <c r="AD809" s="31">
        <f t="shared" si="6819"/>
        <v>0</v>
      </c>
      <c r="AE809" s="31">
        <f t="shared" si="6819"/>
        <v>0</v>
      </c>
      <c r="AF809" s="31">
        <f t="shared" si="6819"/>
        <v>0</v>
      </c>
      <c r="AG809" s="31">
        <f t="shared" si="6819"/>
        <v>0</v>
      </c>
      <c r="AH809" s="31">
        <f t="shared" si="6819"/>
        <v>0</v>
      </c>
      <c r="AI809" s="31">
        <f t="shared" si="6819"/>
        <v>0</v>
      </c>
      <c r="AJ809" s="31">
        <f t="shared" si="6819"/>
        <v>0</v>
      </c>
      <c r="AK809" s="31">
        <f t="shared" si="6819"/>
        <v>0</v>
      </c>
      <c r="AL809" s="31">
        <f t="shared" si="6819"/>
        <v>0</v>
      </c>
      <c r="AM809" s="31">
        <f t="shared" si="6819"/>
        <v>0</v>
      </c>
      <c r="AN809" s="31">
        <f t="shared" si="6819"/>
        <v>0</v>
      </c>
      <c r="AO809" s="31">
        <f t="shared" si="6819"/>
        <v>0</v>
      </c>
      <c r="AP809" s="31">
        <f t="shared" si="6819"/>
        <v>0</v>
      </c>
      <c r="AQ809" s="31">
        <f t="shared" si="6819"/>
        <v>0</v>
      </c>
      <c r="AR809" s="31">
        <f t="shared" si="6819"/>
        <v>0</v>
      </c>
      <c r="AS809" s="31">
        <f t="shared" si="6819"/>
        <v>0</v>
      </c>
      <c r="AT809" s="31">
        <f t="shared" si="6819"/>
        <v>0</v>
      </c>
      <c r="AU809" s="31">
        <f t="shared" si="6819"/>
        <v>0</v>
      </c>
      <c r="AV809" s="31">
        <f t="shared" si="6819"/>
        <v>0</v>
      </c>
      <c r="AW809" s="31">
        <f t="shared" si="6819"/>
        <v>0</v>
      </c>
      <c r="AX809" s="31">
        <f t="shared" si="6819"/>
        <v>0</v>
      </c>
      <c r="AY809" s="31">
        <f t="shared" si="6819"/>
        <v>0</v>
      </c>
      <c r="AZ809" s="31">
        <f t="shared" si="6819"/>
        <v>0</v>
      </c>
      <c r="BA809" s="31">
        <f t="shared" si="6819"/>
        <v>0</v>
      </c>
      <c r="BB809" s="31">
        <f t="shared" si="6819"/>
        <v>0</v>
      </c>
      <c r="BC809" s="31">
        <f t="shared" si="6819"/>
        <v>0</v>
      </c>
      <c r="BD809" s="31">
        <f t="shared" si="6819"/>
        <v>0</v>
      </c>
      <c r="BE809" s="31">
        <f t="shared" si="6819"/>
        <v>0</v>
      </c>
      <c r="BF809" s="31">
        <f t="shared" si="6819"/>
        <v>0</v>
      </c>
      <c r="BG809" s="31">
        <f t="shared" si="6819"/>
        <v>0</v>
      </c>
      <c r="BH809" s="31">
        <f t="shared" si="6819"/>
        <v>0</v>
      </c>
      <c r="BI809" s="31">
        <f t="shared" si="6819"/>
        <v>0</v>
      </c>
      <c r="BJ809" s="31">
        <f t="shared" si="6819"/>
        <v>0</v>
      </c>
      <c r="BK809" s="31">
        <f t="shared" si="6819"/>
        <v>0</v>
      </c>
      <c r="BL809" s="31">
        <f t="shared" si="6819"/>
        <v>0</v>
      </c>
      <c r="BM809" s="31">
        <f t="shared" si="6819"/>
        <v>0</v>
      </c>
      <c r="BN809" s="31">
        <f t="shared" si="6819"/>
        <v>0</v>
      </c>
      <c r="BO809" s="31">
        <f t="shared" si="6819"/>
        <v>0</v>
      </c>
      <c r="BP809" s="31">
        <f t="shared" si="6819"/>
        <v>0</v>
      </c>
      <c r="BQ809" s="31">
        <f t="shared" si="6819"/>
        <v>0</v>
      </c>
      <c r="BR809" s="31">
        <f t="shared" si="6819"/>
        <v>0</v>
      </c>
      <c r="BS809" s="357">
        <f t="shared" si="6819"/>
        <v>0</v>
      </c>
      <c r="BT809" s="29">
        <f t="shared" si="6814"/>
        <v>0</v>
      </c>
      <c r="BU809" s="31">
        <f t="shared" si="6819"/>
        <v>0</v>
      </c>
      <c r="BV809" s="31">
        <f t="shared" si="6819"/>
        <v>0</v>
      </c>
      <c r="BW809" s="31">
        <f t="shared" si="6819"/>
        <v>0</v>
      </c>
      <c r="BX809" s="31">
        <f t="shared" si="6819"/>
        <v>0</v>
      </c>
      <c r="BY809" s="31">
        <f t="shared" si="6819"/>
        <v>0</v>
      </c>
      <c r="BZ809" s="31">
        <f t="shared" si="6819"/>
        <v>0</v>
      </c>
      <c r="CA809" s="31">
        <f t="shared" si="6819"/>
        <v>0</v>
      </c>
      <c r="CB809" s="31">
        <f t="shared" si="6819"/>
        <v>0</v>
      </c>
      <c r="CC809" s="31">
        <f t="shared" si="6819"/>
        <v>0</v>
      </c>
    </row>
    <row r="810" spans="1:81" s="16" customFormat="1" ht="15" outlineLevel="2" x14ac:dyDescent="0.2">
      <c r="A810" s="558">
        <f>ROW()</f>
        <v>810</v>
      </c>
      <c r="B810" s="134" t="s">
        <v>40</v>
      </c>
      <c r="C810" s="134"/>
      <c r="D810" s="134"/>
      <c r="E810" s="134"/>
      <c r="F810" s="134"/>
      <c r="G810" s="134"/>
      <c r="H810" s="134"/>
      <c r="I810" s="134"/>
      <c r="J810" s="134"/>
      <c r="K810" s="134"/>
      <c r="L810" s="134"/>
      <c r="M810" s="134"/>
      <c r="N810" s="134"/>
      <c r="O810" s="134"/>
      <c r="P810" s="134"/>
      <c r="Q810" s="134"/>
      <c r="R810" s="134"/>
      <c r="S810" s="134"/>
      <c r="T810" s="134"/>
      <c r="U810" s="134"/>
      <c r="V810" s="134"/>
      <c r="W810" s="31">
        <f t="shared" si="6812"/>
        <v>0.16324393000000001</v>
      </c>
      <c r="X810" s="31">
        <f t="shared" ref="X810:CC810" si="6820">W846</f>
        <v>0.15916283175000001</v>
      </c>
      <c r="Y810" s="31">
        <f t="shared" si="6820"/>
        <v>0.15508173350000001</v>
      </c>
      <c r="Z810" s="31">
        <f t="shared" si="6820"/>
        <v>0.15100063525000001</v>
      </c>
      <c r="AA810" s="31">
        <f t="shared" si="6820"/>
        <v>0.14691953700000002</v>
      </c>
      <c r="AB810" s="31">
        <f t="shared" si="6820"/>
        <v>0.14283843875000002</v>
      </c>
      <c r="AC810" s="31">
        <f t="shared" si="6820"/>
        <v>0.13875734050000002</v>
      </c>
      <c r="AD810" s="31">
        <f t="shared" si="6820"/>
        <v>0.13467624225000002</v>
      </c>
      <c r="AE810" s="31">
        <f t="shared" si="6820"/>
        <v>0.13059514400000002</v>
      </c>
      <c r="AF810" s="31">
        <f t="shared" si="6820"/>
        <v>0.12651404575000003</v>
      </c>
      <c r="AG810" s="31">
        <f t="shared" si="6820"/>
        <v>0.12243294750000003</v>
      </c>
      <c r="AH810" s="31">
        <f t="shared" si="6820"/>
        <v>0.11835184925000003</v>
      </c>
      <c r="AI810" s="31">
        <f t="shared" si="6820"/>
        <v>0.11427075100000003</v>
      </c>
      <c r="AJ810" s="31">
        <f t="shared" si="6820"/>
        <v>0.11018965275000003</v>
      </c>
      <c r="AK810" s="31">
        <f t="shared" si="6820"/>
        <v>0.10610855450000004</v>
      </c>
      <c r="AL810" s="31">
        <f t="shared" si="6820"/>
        <v>0.10202745625000004</v>
      </c>
      <c r="AM810" s="31">
        <f t="shared" si="6820"/>
        <v>9.7946358000000039E-2</v>
      </c>
      <c r="AN810" s="31">
        <f t="shared" si="6820"/>
        <v>9.3865259750000041E-2</v>
      </c>
      <c r="AO810" s="31">
        <f t="shared" si="6820"/>
        <v>8.9784161500000043E-2</v>
      </c>
      <c r="AP810" s="31">
        <f t="shared" si="6820"/>
        <v>8.5703063250000044E-2</v>
      </c>
      <c r="AQ810" s="31">
        <f t="shared" si="6820"/>
        <v>8.1621965000000046E-2</v>
      </c>
      <c r="AR810" s="31">
        <f t="shared" si="6820"/>
        <v>7.7540866750000048E-2</v>
      </c>
      <c r="AS810" s="31">
        <f t="shared" si="6820"/>
        <v>7.345976850000005E-2</v>
      </c>
      <c r="AT810" s="31">
        <f t="shared" si="6820"/>
        <v>6.9378670250000052E-2</v>
      </c>
      <c r="AU810" s="31">
        <f t="shared" si="6820"/>
        <v>6.5297572000000054E-2</v>
      </c>
      <c r="AV810" s="31">
        <f t="shared" si="6820"/>
        <v>6.1216473750000049E-2</v>
      </c>
      <c r="AW810" s="31">
        <f t="shared" si="6820"/>
        <v>5.7135375500000044E-2</v>
      </c>
      <c r="AX810" s="31">
        <f t="shared" si="6820"/>
        <v>5.3054277250000038E-2</v>
      </c>
      <c r="AY810" s="31">
        <f t="shared" si="6820"/>
        <v>4.8973179000000033E-2</v>
      </c>
      <c r="AZ810" s="31">
        <f t="shared" si="6820"/>
        <v>4.4892080750000028E-2</v>
      </c>
      <c r="BA810" s="31">
        <f t="shared" si="6820"/>
        <v>4.0810982500000023E-2</v>
      </c>
      <c r="BB810" s="31">
        <f t="shared" si="6820"/>
        <v>3.6729884250000018E-2</v>
      </c>
      <c r="BC810" s="31">
        <f t="shared" si="6820"/>
        <v>3.2648786000000013E-2</v>
      </c>
      <c r="BD810" s="31">
        <f t="shared" si="6820"/>
        <v>2.8567687750000011E-2</v>
      </c>
      <c r="BE810" s="31">
        <f t="shared" si="6820"/>
        <v>2.448658950000001E-2</v>
      </c>
      <c r="BF810" s="31">
        <f t="shared" si="6820"/>
        <v>2.0405491250000008E-2</v>
      </c>
      <c r="BG810" s="31">
        <f t="shared" si="6820"/>
        <v>1.6324393000000006E-2</v>
      </c>
      <c r="BH810" s="31">
        <f t="shared" si="6820"/>
        <v>1.2243294750000005E-2</v>
      </c>
      <c r="BI810" s="31">
        <f t="shared" si="6820"/>
        <v>8.162196500000005E-3</v>
      </c>
      <c r="BJ810" s="31">
        <f t="shared" si="6820"/>
        <v>4.0810982500000051E-3</v>
      </c>
      <c r="BK810" s="31">
        <f t="shared" si="6820"/>
        <v>0</v>
      </c>
      <c r="BL810" s="31">
        <f t="shared" si="6820"/>
        <v>0</v>
      </c>
      <c r="BM810" s="31">
        <f t="shared" si="6820"/>
        <v>0</v>
      </c>
      <c r="BN810" s="31">
        <f t="shared" si="6820"/>
        <v>0</v>
      </c>
      <c r="BO810" s="31">
        <f t="shared" si="6820"/>
        <v>0</v>
      </c>
      <c r="BP810" s="31">
        <f t="shared" si="6820"/>
        <v>0</v>
      </c>
      <c r="BQ810" s="31">
        <f t="shared" si="6820"/>
        <v>0</v>
      </c>
      <c r="BR810" s="31">
        <f t="shared" si="6820"/>
        <v>0</v>
      </c>
      <c r="BS810" s="357">
        <f t="shared" si="6820"/>
        <v>0</v>
      </c>
      <c r="BT810" s="29">
        <f t="shared" si="6814"/>
        <v>0</v>
      </c>
      <c r="BU810" s="31">
        <f t="shared" si="6820"/>
        <v>0</v>
      </c>
      <c r="BV810" s="31">
        <f t="shared" si="6820"/>
        <v>0</v>
      </c>
      <c r="BW810" s="31">
        <f t="shared" si="6820"/>
        <v>0</v>
      </c>
      <c r="BX810" s="31">
        <f t="shared" si="6820"/>
        <v>0</v>
      </c>
      <c r="BY810" s="31">
        <f t="shared" si="6820"/>
        <v>0</v>
      </c>
      <c r="BZ810" s="31">
        <f t="shared" si="6820"/>
        <v>0</v>
      </c>
      <c r="CA810" s="31">
        <f t="shared" si="6820"/>
        <v>0</v>
      </c>
      <c r="CB810" s="31">
        <f t="shared" si="6820"/>
        <v>0</v>
      </c>
      <c r="CC810" s="31">
        <f t="shared" si="6820"/>
        <v>0</v>
      </c>
    </row>
    <row r="811" spans="1:81" s="16" customFormat="1" ht="15" outlineLevel="2" x14ac:dyDescent="0.2">
      <c r="A811" s="558">
        <f>ROW()</f>
        <v>811</v>
      </c>
      <c r="B811" s="134" t="s">
        <v>329</v>
      </c>
      <c r="C811" s="134"/>
      <c r="D811" s="134"/>
      <c r="E811" s="134"/>
      <c r="F811" s="134"/>
      <c r="G811" s="134"/>
      <c r="H811" s="134"/>
      <c r="I811" s="134"/>
      <c r="J811" s="134"/>
      <c r="K811" s="134"/>
      <c r="L811" s="134"/>
      <c r="M811" s="134"/>
      <c r="N811" s="134"/>
      <c r="O811" s="134"/>
      <c r="P811" s="134"/>
      <c r="Q811" s="134"/>
      <c r="R811" s="134"/>
      <c r="S811" s="134"/>
      <c r="T811" s="134"/>
      <c r="U811" s="134"/>
      <c r="V811" s="134"/>
      <c r="W811" s="31">
        <f t="shared" ref="W811" si="6821">V847</f>
        <v>0</v>
      </c>
      <c r="X811" s="31">
        <f t="shared" ref="X811" si="6822">W847</f>
        <v>0</v>
      </c>
      <c r="Y811" s="31">
        <f t="shared" ref="Y811" si="6823">X847</f>
        <v>0</v>
      </c>
      <c r="Z811" s="31">
        <f t="shared" ref="Z811" si="6824">Y847</f>
        <v>0</v>
      </c>
      <c r="AA811" s="31">
        <f t="shared" ref="AA811" si="6825">Z847</f>
        <v>0</v>
      </c>
      <c r="AB811" s="31">
        <f t="shared" ref="AB811" si="6826">AA847</f>
        <v>0</v>
      </c>
      <c r="AC811" s="31">
        <f t="shared" ref="AC811" si="6827">AB847</f>
        <v>0</v>
      </c>
      <c r="AD811" s="31">
        <f t="shared" ref="AD811" si="6828">AC847</f>
        <v>0</v>
      </c>
      <c r="AE811" s="31">
        <f t="shared" ref="AE811" si="6829">AD847</f>
        <v>0</v>
      </c>
      <c r="AF811" s="31">
        <f t="shared" ref="AF811" si="6830">AE847</f>
        <v>0</v>
      </c>
      <c r="AG811" s="31">
        <f t="shared" ref="AG811" si="6831">AF847</f>
        <v>0</v>
      </c>
      <c r="AH811" s="31">
        <f t="shared" ref="AH811" si="6832">AG847</f>
        <v>0</v>
      </c>
      <c r="AI811" s="31">
        <f t="shared" ref="AI811" si="6833">AH847</f>
        <v>0</v>
      </c>
      <c r="AJ811" s="31">
        <f t="shared" ref="AJ811" si="6834">AI847</f>
        <v>0</v>
      </c>
      <c r="AK811" s="31">
        <f t="shared" ref="AK811" si="6835">AJ847</f>
        <v>0</v>
      </c>
      <c r="AL811" s="31">
        <f t="shared" ref="AL811" si="6836">AK847</f>
        <v>0</v>
      </c>
      <c r="AM811" s="31">
        <f t="shared" ref="AM811" si="6837">AL847</f>
        <v>0</v>
      </c>
      <c r="AN811" s="31">
        <f t="shared" ref="AN811" si="6838">AM847</f>
        <v>0</v>
      </c>
      <c r="AO811" s="31">
        <f t="shared" ref="AO811" si="6839">AN847</f>
        <v>0</v>
      </c>
      <c r="AP811" s="31">
        <f t="shared" ref="AP811" si="6840">AO847</f>
        <v>0</v>
      </c>
      <c r="AQ811" s="31">
        <f t="shared" ref="AQ811" si="6841">AP847</f>
        <v>0</v>
      </c>
      <c r="AR811" s="31">
        <f t="shared" ref="AR811" si="6842">AQ847</f>
        <v>0</v>
      </c>
      <c r="AS811" s="31">
        <f t="shared" ref="AS811" si="6843">AR847</f>
        <v>0</v>
      </c>
      <c r="AT811" s="31">
        <f t="shared" ref="AT811" si="6844">AS847</f>
        <v>0</v>
      </c>
      <c r="AU811" s="31">
        <f t="shared" ref="AU811" si="6845">AT847</f>
        <v>0</v>
      </c>
      <c r="AV811" s="31">
        <f t="shared" ref="AV811" si="6846">AU847</f>
        <v>0</v>
      </c>
      <c r="AW811" s="31">
        <f t="shared" ref="AW811" si="6847">AV847</f>
        <v>0</v>
      </c>
      <c r="AX811" s="31">
        <f t="shared" ref="AX811" si="6848">AW847</f>
        <v>0</v>
      </c>
      <c r="AY811" s="31">
        <f t="shared" ref="AY811" si="6849">AX847</f>
        <v>0</v>
      </c>
      <c r="AZ811" s="31">
        <f t="shared" ref="AZ811" si="6850">AY847</f>
        <v>0</v>
      </c>
      <c r="BA811" s="31">
        <f t="shared" ref="BA811" si="6851">AZ847</f>
        <v>0</v>
      </c>
      <c r="BB811" s="31">
        <f t="shared" ref="BB811" si="6852">BA847</f>
        <v>0</v>
      </c>
      <c r="BC811" s="31">
        <f t="shared" ref="BC811" si="6853">BB847</f>
        <v>0</v>
      </c>
      <c r="BD811" s="31">
        <f t="shared" ref="BD811" si="6854">BC847</f>
        <v>0</v>
      </c>
      <c r="BE811" s="31">
        <f t="shared" ref="BE811" si="6855">BD847</f>
        <v>0</v>
      </c>
      <c r="BF811" s="31">
        <f t="shared" ref="BF811" si="6856">BE847</f>
        <v>0</v>
      </c>
      <c r="BG811" s="31">
        <f t="shared" ref="BG811" si="6857">BF847</f>
        <v>0</v>
      </c>
      <c r="BH811" s="31">
        <f t="shared" ref="BH811" si="6858">BG847</f>
        <v>0</v>
      </c>
      <c r="BI811" s="31">
        <f t="shared" ref="BI811" si="6859">BH847</f>
        <v>0</v>
      </c>
      <c r="BJ811" s="31">
        <f t="shared" ref="BJ811" si="6860">BI847</f>
        <v>0</v>
      </c>
      <c r="BK811" s="31">
        <f t="shared" ref="BK811" si="6861">BJ847</f>
        <v>0</v>
      </c>
      <c r="BL811" s="31">
        <f t="shared" ref="BL811" si="6862">BK847</f>
        <v>0</v>
      </c>
      <c r="BM811" s="31">
        <f t="shared" ref="BM811" si="6863">BL847</f>
        <v>0</v>
      </c>
      <c r="BN811" s="31">
        <f t="shared" ref="BN811" si="6864">BM847</f>
        <v>0</v>
      </c>
      <c r="BO811" s="31">
        <f t="shared" ref="BO811" si="6865">BN847</f>
        <v>0</v>
      </c>
      <c r="BP811" s="31">
        <f t="shared" ref="BP811" si="6866">BO847</f>
        <v>0</v>
      </c>
      <c r="BQ811" s="31">
        <f t="shared" ref="BQ811" si="6867">BP847</f>
        <v>0</v>
      </c>
      <c r="BR811" s="31">
        <f t="shared" ref="BR811" si="6868">BQ847</f>
        <v>0</v>
      </c>
      <c r="BS811" s="357">
        <f t="shared" ref="BS811" si="6869">BR847</f>
        <v>0</v>
      </c>
      <c r="BT811" s="29">
        <f t="shared" ref="BT811" si="6870">BS847</f>
        <v>0</v>
      </c>
      <c r="BU811" s="31">
        <f t="shared" ref="BU811" si="6871">BT847</f>
        <v>0</v>
      </c>
      <c r="BV811" s="31">
        <f t="shared" ref="BV811" si="6872">BU847</f>
        <v>0</v>
      </c>
      <c r="BW811" s="31">
        <f t="shared" ref="BW811" si="6873">BV847</f>
        <v>0</v>
      </c>
      <c r="BX811" s="31">
        <f t="shared" ref="BX811" si="6874">BW847</f>
        <v>0</v>
      </c>
      <c r="BY811" s="31">
        <f t="shared" ref="BY811" si="6875">BX847</f>
        <v>0</v>
      </c>
      <c r="BZ811" s="31">
        <f t="shared" ref="BZ811" si="6876">BY847</f>
        <v>0</v>
      </c>
      <c r="CA811" s="31">
        <f t="shared" ref="CA811" si="6877">BZ847</f>
        <v>0</v>
      </c>
      <c r="CB811" s="31">
        <f t="shared" ref="CB811" si="6878">CA847</f>
        <v>0</v>
      </c>
      <c r="CC811" s="31">
        <f t="shared" ref="CC811" si="6879">CB847</f>
        <v>0</v>
      </c>
    </row>
    <row r="812" spans="1:81" s="16" customFormat="1" ht="15" outlineLevel="2" x14ac:dyDescent="0.2">
      <c r="A812" s="558">
        <f>ROW()</f>
        <v>812</v>
      </c>
      <c r="B812" s="134" t="s">
        <v>269</v>
      </c>
      <c r="C812" s="134"/>
      <c r="D812" s="134"/>
      <c r="E812" s="134"/>
      <c r="F812" s="134"/>
      <c r="G812" s="134"/>
      <c r="H812" s="134"/>
      <c r="I812" s="134"/>
      <c r="J812" s="134"/>
      <c r="K812" s="134"/>
      <c r="L812" s="134"/>
      <c r="M812" s="134"/>
      <c r="N812" s="134"/>
      <c r="O812" s="134"/>
      <c r="P812" s="134"/>
      <c r="Q812" s="134"/>
      <c r="R812" s="134"/>
      <c r="S812" s="134"/>
      <c r="T812" s="134"/>
      <c r="U812" s="134"/>
      <c r="V812" s="134"/>
      <c r="W812" s="31">
        <f t="shared" ref="W812" si="6880">V848</f>
        <v>0</v>
      </c>
      <c r="X812" s="31">
        <f t="shared" ref="X812" si="6881">W848</f>
        <v>0</v>
      </c>
      <c r="Y812" s="31">
        <f t="shared" ref="Y812" si="6882">X848</f>
        <v>0</v>
      </c>
      <c r="Z812" s="31">
        <f t="shared" ref="Z812" si="6883">Y848</f>
        <v>0</v>
      </c>
      <c r="AA812" s="31">
        <f t="shared" ref="AA812" si="6884">Z848</f>
        <v>0</v>
      </c>
      <c r="AB812" s="31">
        <f t="shared" ref="AB812" si="6885">AA848</f>
        <v>0</v>
      </c>
      <c r="AC812" s="31">
        <f t="shared" ref="AC812" si="6886">AB848</f>
        <v>0</v>
      </c>
      <c r="AD812" s="31">
        <f t="shared" ref="AD812" si="6887">AC848</f>
        <v>0</v>
      </c>
      <c r="AE812" s="31">
        <f t="shared" ref="AE812" si="6888">AD848</f>
        <v>0</v>
      </c>
      <c r="AF812" s="31">
        <f t="shared" ref="AF812" si="6889">AE848</f>
        <v>0</v>
      </c>
      <c r="AG812" s="31">
        <f t="shared" ref="AG812" si="6890">AF848</f>
        <v>0</v>
      </c>
      <c r="AH812" s="31">
        <f t="shared" ref="AH812" si="6891">AG848</f>
        <v>0</v>
      </c>
      <c r="AI812" s="31">
        <f t="shared" ref="AI812" si="6892">AH848</f>
        <v>0</v>
      </c>
      <c r="AJ812" s="31">
        <f t="shared" ref="AJ812" si="6893">AI848</f>
        <v>0</v>
      </c>
      <c r="AK812" s="31">
        <f t="shared" ref="AK812" si="6894">AJ848</f>
        <v>0</v>
      </c>
      <c r="AL812" s="31">
        <f t="shared" ref="AL812" si="6895">AK848</f>
        <v>0</v>
      </c>
      <c r="AM812" s="31">
        <f t="shared" ref="AM812" si="6896">AL848</f>
        <v>0</v>
      </c>
      <c r="AN812" s="31">
        <f t="shared" ref="AN812" si="6897">AM848</f>
        <v>0</v>
      </c>
      <c r="AO812" s="31">
        <f t="shared" ref="AO812" si="6898">AN848</f>
        <v>0</v>
      </c>
      <c r="AP812" s="31">
        <f t="shared" ref="AP812" si="6899">AO848</f>
        <v>0</v>
      </c>
      <c r="AQ812" s="31">
        <f t="shared" ref="AQ812" si="6900">AP848</f>
        <v>0</v>
      </c>
      <c r="AR812" s="31">
        <f t="shared" ref="AR812" si="6901">AQ848</f>
        <v>0</v>
      </c>
      <c r="AS812" s="31">
        <f t="shared" ref="AS812" si="6902">AR848</f>
        <v>0</v>
      </c>
      <c r="AT812" s="31">
        <f t="shared" ref="AT812" si="6903">AS848</f>
        <v>0</v>
      </c>
      <c r="AU812" s="31">
        <f t="shared" ref="AU812" si="6904">AT848</f>
        <v>0</v>
      </c>
      <c r="AV812" s="31">
        <f t="shared" ref="AV812" si="6905">AU848</f>
        <v>0</v>
      </c>
      <c r="AW812" s="31">
        <f t="shared" ref="AW812" si="6906">AV848</f>
        <v>0</v>
      </c>
      <c r="AX812" s="31">
        <f t="shared" ref="AX812" si="6907">AW848</f>
        <v>0</v>
      </c>
      <c r="AY812" s="31">
        <f t="shared" ref="AY812" si="6908">AX848</f>
        <v>0</v>
      </c>
      <c r="AZ812" s="31">
        <f t="shared" ref="AZ812" si="6909">AY848</f>
        <v>0</v>
      </c>
      <c r="BA812" s="31">
        <f t="shared" ref="BA812" si="6910">AZ848</f>
        <v>0</v>
      </c>
      <c r="BB812" s="31">
        <f t="shared" ref="BB812" si="6911">BA848</f>
        <v>0</v>
      </c>
      <c r="BC812" s="31">
        <f t="shared" ref="BC812" si="6912">BB848</f>
        <v>0</v>
      </c>
      <c r="BD812" s="31">
        <f t="shared" ref="BD812" si="6913">BC848</f>
        <v>0</v>
      </c>
      <c r="BE812" s="31">
        <f t="shared" ref="BE812" si="6914">BD848</f>
        <v>0</v>
      </c>
      <c r="BF812" s="31">
        <f t="shared" ref="BF812" si="6915">BE848</f>
        <v>0</v>
      </c>
      <c r="BG812" s="31">
        <f t="shared" ref="BG812" si="6916">BF848</f>
        <v>0</v>
      </c>
      <c r="BH812" s="31">
        <f t="shared" ref="BH812" si="6917">BG848</f>
        <v>0</v>
      </c>
      <c r="BI812" s="31">
        <f t="shared" ref="BI812" si="6918">BH848</f>
        <v>0</v>
      </c>
      <c r="BJ812" s="31">
        <f t="shared" ref="BJ812" si="6919">BI848</f>
        <v>0</v>
      </c>
      <c r="BK812" s="31">
        <f t="shared" ref="BK812" si="6920">BJ848</f>
        <v>0</v>
      </c>
      <c r="BL812" s="31">
        <f t="shared" ref="BL812" si="6921">BK848</f>
        <v>0</v>
      </c>
      <c r="BM812" s="31">
        <f t="shared" ref="BM812" si="6922">BL848</f>
        <v>0</v>
      </c>
      <c r="BN812" s="31">
        <f t="shared" ref="BN812" si="6923">BM848</f>
        <v>0</v>
      </c>
      <c r="BO812" s="31">
        <f t="shared" ref="BO812" si="6924">BN848</f>
        <v>0</v>
      </c>
      <c r="BP812" s="31">
        <f t="shared" ref="BP812" si="6925">BO848</f>
        <v>0</v>
      </c>
      <c r="BQ812" s="31">
        <f t="shared" ref="BQ812" si="6926">BP848</f>
        <v>0</v>
      </c>
      <c r="BR812" s="31">
        <f t="shared" ref="BR812" si="6927">BQ848</f>
        <v>0</v>
      </c>
      <c r="BS812" s="357">
        <f t="shared" ref="BS812" si="6928">BR848</f>
        <v>0</v>
      </c>
      <c r="BT812" s="29">
        <f t="shared" ref="BT812" si="6929">BS848</f>
        <v>0</v>
      </c>
      <c r="BU812" s="31">
        <f t="shared" ref="BU812" si="6930">BT848</f>
        <v>0</v>
      </c>
      <c r="BV812" s="31">
        <f t="shared" ref="BV812" si="6931">BU848</f>
        <v>0</v>
      </c>
      <c r="BW812" s="31">
        <f t="shared" ref="BW812" si="6932">BV848</f>
        <v>0</v>
      </c>
      <c r="BX812" s="31">
        <f t="shared" ref="BX812" si="6933">BW848</f>
        <v>0</v>
      </c>
      <c r="BY812" s="31">
        <f t="shared" ref="BY812" si="6934">BX848</f>
        <v>0</v>
      </c>
      <c r="BZ812" s="31">
        <f t="shared" ref="BZ812" si="6935">BY848</f>
        <v>0</v>
      </c>
      <c r="CA812" s="31">
        <f t="shared" ref="CA812" si="6936">BZ848</f>
        <v>0</v>
      </c>
      <c r="CB812" s="31">
        <f t="shared" ref="CB812" si="6937">CA848</f>
        <v>0</v>
      </c>
      <c r="CC812" s="31">
        <f t="shared" ref="CC812" si="6938">CB848</f>
        <v>0</v>
      </c>
    </row>
    <row r="813" spans="1:81" s="175" customFormat="1" ht="15.75" outlineLevel="2" x14ac:dyDescent="0.25">
      <c r="A813" s="558">
        <f>ROW()</f>
        <v>813</v>
      </c>
      <c r="B813" s="136" t="s">
        <v>0</v>
      </c>
      <c r="C813" s="136"/>
      <c r="D813" s="136"/>
      <c r="E813" s="136"/>
      <c r="F813" s="136"/>
      <c r="G813" s="136"/>
      <c r="H813" s="136"/>
      <c r="I813" s="136"/>
      <c r="J813" s="136"/>
      <c r="K813" s="136"/>
      <c r="L813" s="136"/>
      <c r="M813" s="136"/>
      <c r="N813" s="37">
        <f>SUM(N803:N812)</f>
        <v>0</v>
      </c>
      <c r="O813" s="37">
        <f t="shared" ref="O813" si="6939">SUM(O803:O812)</f>
        <v>0</v>
      </c>
      <c r="P813" s="37">
        <f t="shared" ref="P813" si="6940">SUM(P803:P812)</f>
        <v>0</v>
      </c>
      <c r="Q813" s="37">
        <f t="shared" ref="Q813" si="6941">SUM(Q803:Q812)</f>
        <v>0</v>
      </c>
      <c r="R813" s="37">
        <f t="shared" ref="R813" si="6942">SUM(R803:R812)</f>
        <v>0</v>
      </c>
      <c r="S813" s="37">
        <f t="shared" ref="S813" si="6943">SUM(S803:S812)</f>
        <v>0</v>
      </c>
      <c r="T813" s="37">
        <f t="shared" ref="T813" si="6944">SUM(T803:T812)</f>
        <v>0</v>
      </c>
      <c r="U813" s="37">
        <f t="shared" ref="U813" si="6945">SUM(U803:U812)</f>
        <v>0</v>
      </c>
      <c r="V813" s="37">
        <f t="shared" ref="V813" si="6946">SUM(V803:V812)</f>
        <v>0</v>
      </c>
      <c r="W813" s="37">
        <f t="shared" ref="W813" si="6947">SUM(W803:W812)</f>
        <v>2.5227460399999999</v>
      </c>
      <c r="X813" s="37">
        <f t="shared" ref="X813" si="6948">SUM(X803:X812)</f>
        <v>2.5707968968749997</v>
      </c>
      <c r="Y813" s="37">
        <f t="shared" ref="Y813" si="6949">SUM(Y803:Y812)</f>
        <v>2.53008858375</v>
      </c>
      <c r="Z813" s="37">
        <f t="shared" ref="Z813" si="6950">SUM(Z803:Z812)</f>
        <v>2.4893802706249999</v>
      </c>
      <c r="AA813" s="37">
        <f t="shared" ref="AA813" si="6951">SUM(AA803:AA812)</f>
        <v>2.4486719574999998</v>
      </c>
      <c r="AB813" s="37">
        <f t="shared" ref="AB813" si="6952">SUM(AB803:AB812)</f>
        <v>2.4079636443749997</v>
      </c>
      <c r="AC813" s="37">
        <f t="shared" ref="AC813" si="6953">SUM(AC803:AC812)</f>
        <v>2.36725533125</v>
      </c>
      <c r="AD813" s="37">
        <f t="shared" ref="AD813" si="6954">SUM(AD803:AD812)</f>
        <v>2.3265470181249994</v>
      </c>
      <c r="AE813" s="37">
        <f t="shared" ref="AE813" si="6955">SUM(AE803:AE812)</f>
        <v>2.2858387049999993</v>
      </c>
      <c r="AF813" s="37">
        <f t="shared" ref="AF813" si="6956">SUM(AF803:AF812)</f>
        <v>2.2451303918749996</v>
      </c>
      <c r="AG813" s="37">
        <f t="shared" ref="AG813" si="6957">SUM(AG803:AG812)</f>
        <v>2.2044220787499995</v>
      </c>
      <c r="AH813" s="37">
        <f t="shared" ref="AH813" si="6958">SUM(AH803:AH812)</f>
        <v>2.1637137656249998</v>
      </c>
      <c r="AI813" s="37">
        <f t="shared" ref="AI813" si="6959">SUM(AI803:AI812)</f>
        <v>2.1230054524999993</v>
      </c>
      <c r="AJ813" s="37">
        <f t="shared" ref="AJ813" si="6960">SUM(AJ803:AJ812)</f>
        <v>2.0822971393749992</v>
      </c>
      <c r="AK813" s="37">
        <f t="shared" ref="AK813" si="6961">SUM(AK803:AK812)</f>
        <v>2.0415888262499995</v>
      </c>
      <c r="AL813" s="37">
        <f t="shared" ref="AL813" si="6962">SUM(AL803:AL812)</f>
        <v>2.0008805131249994</v>
      </c>
      <c r="AM813" s="37">
        <f t="shared" ref="AM813" si="6963">SUM(AM803:AM812)</f>
        <v>1.960172199999999</v>
      </c>
      <c r="AN813" s="37">
        <f t="shared" ref="AN813" si="6964">SUM(AN803:AN812)</f>
        <v>1.9194638868749991</v>
      </c>
      <c r="AO813" s="37">
        <f t="shared" ref="AO813" si="6965">SUM(AO803:AO812)</f>
        <v>1.8787555737499992</v>
      </c>
      <c r="AP813" s="37">
        <f t="shared" ref="AP813" si="6966">SUM(AP803:AP812)</f>
        <v>1.8380472606249993</v>
      </c>
      <c r="AQ813" s="37">
        <f t="shared" ref="AQ813" si="6967">SUM(AQ803:AQ812)</f>
        <v>1.7973389474999992</v>
      </c>
      <c r="AR813" s="37">
        <f t="shared" ref="AR813" si="6968">SUM(AR803:AR812)</f>
        <v>1.7566306343749991</v>
      </c>
      <c r="AS813" s="37">
        <f t="shared" ref="AS813" si="6969">SUM(AS803:AS812)</f>
        <v>1.7159223212499992</v>
      </c>
      <c r="AT813" s="37">
        <f t="shared" ref="AT813" si="6970">SUM(AT803:AT812)</f>
        <v>1.6752140081249991</v>
      </c>
      <c r="AU813" s="37">
        <f t="shared" ref="AU813" si="6971">SUM(AU803:AU812)</f>
        <v>1.634505694999999</v>
      </c>
      <c r="AV813" s="37">
        <f t="shared" ref="AV813" si="6972">SUM(AV803:AV812)</f>
        <v>1.5937973818749991</v>
      </c>
      <c r="AW813" s="37">
        <f t="shared" ref="AW813" si="6973">SUM(AW803:AW812)</f>
        <v>1.5530890687499992</v>
      </c>
      <c r="AX813" s="37">
        <f t="shared" ref="AX813" si="6974">SUM(AX803:AX812)</f>
        <v>1.5123807556249991</v>
      </c>
      <c r="AY813" s="37">
        <f t="shared" ref="AY813" si="6975">SUM(AY803:AY812)</f>
        <v>1.4716724424999994</v>
      </c>
      <c r="AZ813" s="37">
        <f t="shared" ref="AZ813" si="6976">SUM(AZ803:AZ812)</f>
        <v>1.4309641293749993</v>
      </c>
      <c r="BA813" s="37">
        <f t="shared" ref="BA813" si="6977">SUM(BA803:BA812)</f>
        <v>1.3902558162499994</v>
      </c>
      <c r="BB813" s="37">
        <f t="shared" ref="BB813" si="6978">SUM(BB803:BB812)</f>
        <v>1.3495475031249995</v>
      </c>
      <c r="BC813" s="37">
        <f t="shared" ref="BC813" si="6979">SUM(BC803:BC812)</f>
        <v>1.3088391899999994</v>
      </c>
      <c r="BD813" s="37">
        <f t="shared" ref="BD813" si="6980">SUM(BD803:BD812)</f>
        <v>1.2681308768749995</v>
      </c>
      <c r="BE813" s="37">
        <f t="shared" ref="BE813" si="6981">SUM(BE803:BE812)</f>
        <v>1.2274225637499994</v>
      </c>
      <c r="BF813" s="37">
        <f t="shared" ref="BF813" si="6982">SUM(BF803:BF812)</f>
        <v>1.1867142506249995</v>
      </c>
      <c r="BG813" s="37">
        <f t="shared" ref="BG813" si="6983">SUM(BG803:BG812)</f>
        <v>1.1460059374999998</v>
      </c>
      <c r="BH813" s="37">
        <f t="shared" ref="BH813" si="6984">SUM(BH803:BH812)</f>
        <v>1.1052976243749997</v>
      </c>
      <c r="BI813" s="37">
        <f t="shared" ref="BI813" si="6985">SUM(BI803:BI812)</f>
        <v>1.0645893112499998</v>
      </c>
      <c r="BJ813" s="37">
        <f t="shared" ref="BJ813" si="6986">SUM(BJ803:BJ812)</f>
        <v>1.0238809981249997</v>
      </c>
      <c r="BK813" s="37">
        <f t="shared" ref="BK813" si="6987">SUM(BK803:BK812)</f>
        <v>0.98317268499999977</v>
      </c>
      <c r="BL813" s="37">
        <f t="shared" ref="BL813" si="6988">SUM(BL803:BL812)</f>
        <v>0.95859336787499982</v>
      </c>
      <c r="BM813" s="37">
        <f t="shared" ref="BM813" si="6989">SUM(BM803:BM812)</f>
        <v>0.93401405074999988</v>
      </c>
      <c r="BN813" s="37">
        <f t="shared" ref="BN813" si="6990">SUM(BN803:BN812)</f>
        <v>0.90943473362499982</v>
      </c>
      <c r="BO813" s="37">
        <f t="shared" ref="BO813" si="6991">SUM(BO803:BO812)</f>
        <v>0.88485541649999999</v>
      </c>
      <c r="BP813" s="37">
        <f t="shared" ref="BP813" si="6992">SUM(BP803:BP812)</f>
        <v>0.78653814799999999</v>
      </c>
      <c r="BQ813" s="37">
        <f t="shared" ref="BQ813" si="6993">SUM(BQ803:BQ812)</f>
        <v>0.68822087949999999</v>
      </c>
      <c r="BR813" s="37">
        <f t="shared" ref="BR813" si="6994">SUM(BR803:BR812)</f>
        <v>0.58990361099999999</v>
      </c>
      <c r="BS813" s="349">
        <f t="shared" ref="BS813" si="6995">SUM(BS803:BS812)</f>
        <v>0.49158634250000005</v>
      </c>
      <c r="BT813" s="37">
        <f t="shared" ref="BT813" si="6996">SUM(BT803:BT812)</f>
        <v>0.393269074</v>
      </c>
      <c r="BU813" s="37">
        <f t="shared" ref="BU813" si="6997">SUM(BU803:BU812)</f>
        <v>0.29495180550000005</v>
      </c>
      <c r="BV813" s="37">
        <f t="shared" ref="BV813" si="6998">SUM(BV803:BV812)</f>
        <v>0.196634537</v>
      </c>
      <c r="BW813" s="37">
        <f t="shared" ref="BW813" si="6999">SUM(BW803:BW812)</f>
        <v>9.8317268500000027E-2</v>
      </c>
      <c r="BX813" s="37">
        <f t="shared" ref="BX813" si="7000">SUM(BX803:BX812)</f>
        <v>3.8163916471489756E-17</v>
      </c>
      <c r="BY813" s="37">
        <f t="shared" ref="BY813" si="7001">SUM(BY803:BY812)</f>
        <v>3.8163916471489756E-17</v>
      </c>
      <c r="BZ813" s="37">
        <f t="shared" ref="BZ813" si="7002">SUM(BZ803:BZ812)</f>
        <v>3.8163916471489756E-17</v>
      </c>
      <c r="CA813" s="37">
        <f t="shared" ref="CA813" si="7003">SUM(CA803:CA812)</f>
        <v>3.8163916471489756E-17</v>
      </c>
      <c r="CB813" s="37">
        <f t="shared" ref="CB813" si="7004">SUM(CB803:CB812)</f>
        <v>3.8163916471489756E-17</v>
      </c>
      <c r="CC813" s="37">
        <f t="shared" ref="CC813" si="7005">SUM(CC803:CC812)</f>
        <v>3.8163916471489756E-17</v>
      </c>
    </row>
    <row r="814" spans="1:81" s="17" customFormat="1" ht="15.75" outlineLevel="2" x14ac:dyDescent="0.25">
      <c r="A814" s="558">
        <f>ROW()</f>
        <v>814</v>
      </c>
      <c r="B814" s="127" t="s">
        <v>9</v>
      </c>
      <c r="C814" s="127"/>
      <c r="D814" s="127"/>
      <c r="E814" s="127"/>
      <c r="F814" s="127"/>
      <c r="G814" s="127"/>
      <c r="H814" s="127"/>
      <c r="I814" s="127"/>
      <c r="J814" s="127"/>
      <c r="K814" s="127"/>
      <c r="L814" s="127"/>
      <c r="M814" s="127"/>
      <c r="N814" s="127"/>
      <c r="O814" s="127"/>
      <c r="P814" s="127"/>
      <c r="Q814" s="127"/>
      <c r="R814" s="127"/>
      <c r="S814" s="127"/>
      <c r="T814" s="127"/>
      <c r="U814" s="127"/>
      <c r="V814" s="127"/>
      <c r="W814" s="127"/>
      <c r="X814" s="127"/>
      <c r="Y814" s="127"/>
      <c r="Z814" s="127"/>
      <c r="AA814" s="127"/>
      <c r="AB814" s="127"/>
      <c r="AC814" s="127"/>
      <c r="AD814" s="127"/>
      <c r="AE814" s="127"/>
      <c r="AF814" s="127"/>
      <c r="AG814" s="127"/>
      <c r="AH814" s="127"/>
      <c r="AI814" s="127"/>
      <c r="AJ814" s="127"/>
      <c r="AK814" s="127"/>
      <c r="AL814" s="127"/>
      <c r="AM814" s="127"/>
      <c r="AN814" s="127"/>
      <c r="AO814" s="127"/>
      <c r="AP814" s="127"/>
      <c r="AQ814" s="127"/>
      <c r="AR814" s="127"/>
      <c r="AS814" s="127"/>
      <c r="AT814" s="127"/>
      <c r="AU814" s="127"/>
      <c r="AV814" s="127"/>
      <c r="AW814" s="127"/>
      <c r="AX814" s="127"/>
      <c r="AY814" s="127"/>
      <c r="AZ814" s="127"/>
      <c r="BA814" s="127"/>
      <c r="BB814" s="127"/>
      <c r="BC814" s="127"/>
      <c r="BD814" s="127"/>
      <c r="BE814" s="127"/>
      <c r="BF814" s="127"/>
      <c r="BG814" s="127"/>
      <c r="BH814" s="127"/>
      <c r="BI814" s="127"/>
      <c r="BJ814" s="127"/>
      <c r="BK814" s="127"/>
      <c r="BL814" s="127"/>
      <c r="BM814" s="127"/>
      <c r="BN814" s="127"/>
      <c r="BO814" s="127"/>
      <c r="BP814" s="127"/>
      <c r="BQ814" s="127"/>
      <c r="BR814" s="127"/>
      <c r="BS814" s="350"/>
      <c r="BT814" s="127"/>
      <c r="BU814" s="127"/>
      <c r="BV814" s="127"/>
      <c r="BW814" s="127"/>
      <c r="BX814" s="127"/>
      <c r="BY814" s="127"/>
      <c r="BZ814" s="127"/>
      <c r="CA814" s="127"/>
      <c r="CB814" s="127"/>
      <c r="CC814" s="127"/>
    </row>
    <row r="815" spans="1:81" s="16" customFormat="1" ht="15" outlineLevel="2" x14ac:dyDescent="0.2">
      <c r="A815" s="558">
        <f>ROW()</f>
        <v>815</v>
      </c>
      <c r="B815" s="134" t="s">
        <v>33</v>
      </c>
      <c r="C815" s="134"/>
      <c r="D815" s="134"/>
      <c r="E815" s="134"/>
      <c r="F815" s="134"/>
      <c r="G815" s="134"/>
      <c r="H815" s="134"/>
      <c r="I815" s="134"/>
      <c r="J815" s="134"/>
      <c r="K815" s="134"/>
      <c r="L815" s="134"/>
      <c r="M815" s="134"/>
      <c r="N815" s="134"/>
      <c r="O815" s="134"/>
      <c r="P815" s="134"/>
      <c r="Q815" s="134"/>
      <c r="R815" s="134"/>
      <c r="S815" s="134"/>
      <c r="T815" s="134"/>
      <c r="U815" s="134"/>
      <c r="V815" s="31">
        <f>V$127</f>
        <v>0.59949529999999995</v>
      </c>
      <c r="W815" s="31"/>
      <c r="X815" s="31"/>
      <c r="Y815" s="31"/>
      <c r="Z815" s="31"/>
      <c r="AA815" s="31"/>
      <c r="AB815" s="31"/>
      <c r="AC815" s="31"/>
      <c r="AD815" s="31"/>
      <c r="AE815" s="31"/>
      <c r="AF815" s="31"/>
      <c r="AG815" s="31"/>
      <c r="AH815" s="31"/>
      <c r="AI815" s="31"/>
      <c r="AJ815" s="31"/>
      <c r="AK815" s="31"/>
      <c r="AL815" s="31"/>
      <c r="AM815" s="31"/>
      <c r="AN815" s="31"/>
      <c r="AO815" s="31"/>
      <c r="AP815" s="31"/>
      <c r="AQ815" s="31"/>
      <c r="AR815" s="31"/>
      <c r="AS815" s="31"/>
      <c r="AT815" s="31"/>
      <c r="AU815" s="31"/>
      <c r="AV815" s="31"/>
      <c r="AW815" s="31"/>
      <c r="AX815" s="31"/>
      <c r="AY815" s="31"/>
      <c r="AZ815" s="31"/>
      <c r="BA815" s="31"/>
      <c r="BB815" s="31"/>
      <c r="BC815" s="31"/>
      <c r="BD815" s="31"/>
      <c r="BE815" s="31"/>
      <c r="BF815" s="31"/>
      <c r="BG815" s="31"/>
      <c r="BH815" s="31"/>
      <c r="BI815" s="31"/>
      <c r="BJ815" s="31"/>
      <c r="BK815" s="31"/>
      <c r="BL815" s="31"/>
      <c r="BM815" s="31"/>
      <c r="BN815" s="31"/>
      <c r="BO815" s="31"/>
      <c r="BP815" s="31"/>
      <c r="BQ815" s="31"/>
      <c r="BR815" s="31"/>
      <c r="BS815" s="357"/>
      <c r="BT815" s="31"/>
      <c r="BU815" s="31"/>
      <c r="BV815" s="31"/>
      <c r="BW815" s="31"/>
      <c r="BX815" s="31"/>
      <c r="BY815" s="31"/>
      <c r="BZ815" s="31"/>
      <c r="CA815" s="31"/>
      <c r="CB815" s="31"/>
      <c r="CC815" s="31"/>
    </row>
    <row r="816" spans="1:81" s="16" customFormat="1" ht="15" outlineLevel="2" x14ac:dyDescent="0.2">
      <c r="A816" s="558">
        <f>ROW()</f>
        <v>816</v>
      </c>
      <c r="B816" s="134" t="s">
        <v>34</v>
      </c>
      <c r="C816" s="134"/>
      <c r="D816" s="134"/>
      <c r="E816" s="134"/>
      <c r="F816" s="134"/>
      <c r="G816" s="134"/>
      <c r="H816" s="134"/>
      <c r="I816" s="134"/>
      <c r="J816" s="134"/>
      <c r="K816" s="134"/>
      <c r="L816" s="134"/>
      <c r="M816" s="134"/>
      <c r="N816" s="134"/>
      <c r="O816" s="134"/>
      <c r="P816" s="134"/>
      <c r="Q816" s="134"/>
      <c r="R816" s="134"/>
      <c r="S816" s="134"/>
      <c r="T816" s="134"/>
      <c r="U816" s="134"/>
      <c r="V816" s="31">
        <f>V$128</f>
        <v>0</v>
      </c>
      <c r="W816" s="31"/>
      <c r="X816" s="31"/>
      <c r="Y816" s="31"/>
      <c r="Z816" s="31"/>
      <c r="AA816" s="31"/>
      <c r="AB816" s="31"/>
      <c r="AC816" s="31"/>
      <c r="AD816" s="31"/>
      <c r="AE816" s="31"/>
      <c r="AF816" s="31"/>
      <c r="AG816" s="31"/>
      <c r="AH816" s="31"/>
      <c r="AI816" s="31"/>
      <c r="AJ816" s="31"/>
      <c r="AK816" s="31"/>
      <c r="AL816" s="31"/>
      <c r="AM816" s="31"/>
      <c r="AN816" s="31"/>
      <c r="AO816" s="31"/>
      <c r="AP816" s="31"/>
      <c r="AQ816" s="31"/>
      <c r="AR816" s="31"/>
      <c r="AS816" s="31"/>
      <c r="AT816" s="31"/>
      <c r="AU816" s="31"/>
      <c r="AV816" s="31"/>
      <c r="AW816" s="31"/>
      <c r="AX816" s="31"/>
      <c r="AY816" s="31"/>
      <c r="AZ816" s="31"/>
      <c r="BA816" s="31"/>
      <c r="BB816" s="31"/>
      <c r="BC816" s="31"/>
      <c r="BD816" s="31"/>
      <c r="BE816" s="31"/>
      <c r="BF816" s="31"/>
      <c r="BG816" s="31"/>
      <c r="BH816" s="31"/>
      <c r="BI816" s="31"/>
      <c r="BJ816" s="31"/>
      <c r="BK816" s="31"/>
      <c r="BL816" s="31"/>
      <c r="BM816" s="31"/>
      <c r="BN816" s="31"/>
      <c r="BO816" s="31"/>
      <c r="BP816" s="31"/>
      <c r="BQ816" s="31"/>
      <c r="BR816" s="31"/>
      <c r="BS816" s="357"/>
      <c r="BT816" s="31"/>
      <c r="BU816" s="31"/>
      <c r="BV816" s="31"/>
      <c r="BW816" s="31"/>
      <c r="BX816" s="31"/>
      <c r="BY816" s="31"/>
      <c r="BZ816" s="31"/>
      <c r="CA816" s="31"/>
      <c r="CB816" s="31"/>
      <c r="CC816" s="31"/>
    </row>
    <row r="817" spans="1:81" s="16" customFormat="1" ht="15" outlineLevel="2" x14ac:dyDescent="0.2">
      <c r="A817" s="558">
        <f>ROW()</f>
        <v>817</v>
      </c>
      <c r="B817" s="134" t="s">
        <v>35</v>
      </c>
      <c r="C817" s="134"/>
      <c r="D817" s="134"/>
      <c r="E817" s="134"/>
      <c r="F817" s="134"/>
      <c r="G817" s="134"/>
      <c r="H817" s="134"/>
      <c r="I817" s="134"/>
      <c r="J817" s="134"/>
      <c r="K817" s="134"/>
      <c r="L817" s="134"/>
      <c r="M817" s="134"/>
      <c r="N817" s="134"/>
      <c r="O817" s="134"/>
      <c r="P817" s="134"/>
      <c r="Q817" s="134"/>
      <c r="R817" s="134"/>
      <c r="S817" s="134"/>
      <c r="T817" s="134"/>
      <c r="U817" s="134"/>
      <c r="V817" s="31">
        <f>V$129</f>
        <v>0.72190549999999987</v>
      </c>
      <c r="W817" s="31"/>
      <c r="X817" s="31"/>
      <c r="Y817" s="31"/>
      <c r="Z817" s="31"/>
      <c r="AA817" s="31"/>
      <c r="AB817" s="31"/>
      <c r="AC817" s="31"/>
      <c r="AD817" s="31"/>
      <c r="AE817" s="31"/>
      <c r="AF817" s="31"/>
      <c r="AG817" s="31"/>
      <c r="AH817" s="31"/>
      <c r="AI817" s="31"/>
      <c r="AJ817" s="31"/>
      <c r="AK817" s="31"/>
      <c r="AL817" s="31"/>
      <c r="AM817" s="31"/>
      <c r="AN817" s="31"/>
      <c r="AO817" s="31"/>
      <c r="AP817" s="31"/>
      <c r="AQ817" s="31"/>
      <c r="AR817" s="31"/>
      <c r="AS817" s="31"/>
      <c r="AT817" s="31"/>
      <c r="AU817" s="31"/>
      <c r="AV817" s="31"/>
      <c r="AW817" s="31"/>
      <c r="AX817" s="31"/>
      <c r="AY817" s="31"/>
      <c r="AZ817" s="31"/>
      <c r="BA817" s="31"/>
      <c r="BB817" s="31"/>
      <c r="BC817" s="31"/>
      <c r="BD817" s="31"/>
      <c r="BE817" s="31"/>
      <c r="BF817" s="31"/>
      <c r="BG817" s="31"/>
      <c r="BH817" s="31"/>
      <c r="BI817" s="31"/>
      <c r="BJ817" s="31"/>
      <c r="BK817" s="31"/>
      <c r="BL817" s="31"/>
      <c r="BM817" s="31"/>
      <c r="BN817" s="31"/>
      <c r="BO817" s="31"/>
      <c r="BP817" s="31"/>
      <c r="BQ817" s="31"/>
      <c r="BR817" s="31"/>
      <c r="BS817" s="357"/>
      <c r="BT817" s="31"/>
      <c r="BU817" s="31"/>
      <c r="BV817" s="31"/>
      <c r="BW817" s="31"/>
      <c r="BX817" s="31"/>
      <c r="BY817" s="31"/>
      <c r="BZ817" s="31"/>
      <c r="CA817" s="31"/>
      <c r="CB817" s="31"/>
      <c r="CC817" s="31"/>
    </row>
    <row r="818" spans="1:81" s="16" customFormat="1" ht="15" outlineLevel="2" x14ac:dyDescent="0.2">
      <c r="A818" s="558">
        <f>ROW()</f>
        <v>818</v>
      </c>
      <c r="B818" s="134" t="s">
        <v>36</v>
      </c>
      <c r="C818" s="134"/>
      <c r="D818" s="134"/>
      <c r="E818" s="134"/>
      <c r="F818" s="134"/>
      <c r="G818" s="134"/>
      <c r="H818" s="134"/>
      <c r="I818" s="134"/>
      <c r="J818" s="134"/>
      <c r="K818" s="134"/>
      <c r="L818" s="134"/>
      <c r="M818" s="134"/>
      <c r="N818" s="134"/>
      <c r="O818" s="134"/>
      <c r="P818" s="134"/>
      <c r="Q818" s="134"/>
      <c r="R818" s="134"/>
      <c r="S818" s="134"/>
      <c r="T818" s="134"/>
      <c r="U818" s="134"/>
      <c r="V818" s="31">
        <f>V$130</f>
        <v>0.64494457000000005</v>
      </c>
      <c r="W818" s="31"/>
      <c r="X818" s="31"/>
      <c r="Y818" s="31"/>
      <c r="Z818" s="31"/>
      <c r="AA818" s="31"/>
      <c r="AB818" s="31"/>
      <c r="AC818" s="31"/>
      <c r="AD818" s="31"/>
      <c r="AE818" s="31"/>
      <c r="AF818" s="31"/>
      <c r="AG818" s="31"/>
      <c r="AH818" s="31"/>
      <c r="AI818" s="31"/>
      <c r="AJ818" s="31"/>
      <c r="AK818" s="31"/>
      <c r="AL818" s="31"/>
      <c r="AM818" s="31"/>
      <c r="AN818" s="31"/>
      <c r="AO818" s="31"/>
      <c r="AP818" s="31"/>
      <c r="AQ818" s="31"/>
      <c r="AR818" s="31"/>
      <c r="AS818" s="31"/>
      <c r="AT818" s="31"/>
      <c r="AU818" s="31"/>
      <c r="AV818" s="31"/>
      <c r="AW818" s="31"/>
      <c r="AX818" s="31"/>
      <c r="AY818" s="31"/>
      <c r="AZ818" s="31"/>
      <c r="BA818" s="31"/>
      <c r="BB818" s="31"/>
      <c r="BC818" s="31"/>
      <c r="BD818" s="31"/>
      <c r="BE818" s="31"/>
      <c r="BF818" s="31"/>
      <c r="BG818" s="31"/>
      <c r="BH818" s="31"/>
      <c r="BI818" s="31"/>
      <c r="BJ818" s="31"/>
      <c r="BK818" s="31"/>
      <c r="BL818" s="31"/>
      <c r="BM818" s="31"/>
      <c r="BN818" s="31"/>
      <c r="BO818" s="31"/>
      <c r="BP818" s="31"/>
      <c r="BQ818" s="31"/>
      <c r="BR818" s="31"/>
      <c r="BS818" s="357"/>
      <c r="BT818" s="31"/>
      <c r="BU818" s="31"/>
      <c r="BV818" s="31"/>
      <c r="BW818" s="31"/>
      <c r="BX818" s="31"/>
      <c r="BY818" s="31"/>
      <c r="BZ818" s="31"/>
      <c r="CA818" s="31"/>
      <c r="CB818" s="31"/>
      <c r="CC818" s="31"/>
    </row>
    <row r="819" spans="1:81" s="16" customFormat="1" ht="15" outlineLevel="2" x14ac:dyDescent="0.2">
      <c r="A819" s="558">
        <f>ROW()</f>
        <v>819</v>
      </c>
      <c r="B819" s="134" t="s">
        <v>37</v>
      </c>
      <c r="C819" s="134"/>
      <c r="D819" s="134"/>
      <c r="E819" s="134"/>
      <c r="F819" s="134"/>
      <c r="G819" s="134"/>
      <c r="H819" s="134"/>
      <c r="I819" s="134"/>
      <c r="J819" s="134"/>
      <c r="K819" s="134"/>
      <c r="L819" s="134"/>
      <c r="M819" s="134"/>
      <c r="N819" s="134"/>
      <c r="O819" s="134"/>
      <c r="P819" s="134"/>
      <c r="Q819" s="134"/>
      <c r="R819" s="134"/>
      <c r="S819" s="134"/>
      <c r="T819" s="134"/>
      <c r="U819" s="134"/>
      <c r="V819" s="31">
        <f>V$131</f>
        <v>0.48191591</v>
      </c>
      <c r="W819" s="31"/>
      <c r="X819" s="31"/>
      <c r="Y819" s="31"/>
      <c r="Z819" s="31"/>
      <c r="AA819" s="31"/>
      <c r="AB819" s="31"/>
      <c r="AC819" s="31"/>
      <c r="AD819" s="31"/>
      <c r="AE819" s="31"/>
      <c r="AF819" s="31"/>
      <c r="AG819" s="31"/>
      <c r="AH819" s="31"/>
      <c r="AI819" s="31"/>
      <c r="AJ819" s="31"/>
      <c r="AK819" s="31"/>
      <c r="AL819" s="31"/>
      <c r="AM819" s="31"/>
      <c r="AN819" s="31"/>
      <c r="AO819" s="31"/>
      <c r="AP819" s="31"/>
      <c r="AQ819" s="31"/>
      <c r="AR819" s="31"/>
      <c r="AS819" s="31"/>
      <c r="AT819" s="31"/>
      <c r="AU819" s="31"/>
      <c r="AV819" s="31"/>
      <c r="AW819" s="31"/>
      <c r="AX819" s="31"/>
      <c r="AY819" s="31"/>
      <c r="AZ819" s="31"/>
      <c r="BA819" s="31"/>
      <c r="BB819" s="31"/>
      <c r="BC819" s="31"/>
      <c r="BD819" s="31"/>
      <c r="BE819" s="31"/>
      <c r="BF819" s="31"/>
      <c r="BG819" s="31"/>
      <c r="BH819" s="31"/>
      <c r="BI819" s="31"/>
      <c r="BJ819" s="31"/>
      <c r="BK819" s="31"/>
      <c r="BL819" s="31"/>
      <c r="BM819" s="31"/>
      <c r="BN819" s="31"/>
      <c r="BO819" s="31"/>
      <c r="BP819" s="31"/>
      <c r="BQ819" s="31"/>
      <c r="BR819" s="31"/>
      <c r="BS819" s="357"/>
      <c r="BT819" s="31"/>
      <c r="BU819" s="31"/>
      <c r="BV819" s="31"/>
      <c r="BW819" s="31"/>
      <c r="BX819" s="31"/>
      <c r="BY819" s="31"/>
      <c r="BZ819" s="31"/>
      <c r="CA819" s="31"/>
      <c r="CB819" s="31"/>
      <c r="CC819" s="31"/>
    </row>
    <row r="820" spans="1:81" s="16" customFormat="1" ht="15" outlineLevel="2" x14ac:dyDescent="0.2">
      <c r="A820" s="558">
        <f>ROW()</f>
        <v>820</v>
      </c>
      <c r="B820" s="134" t="s">
        <v>38</v>
      </c>
      <c r="C820" s="134"/>
      <c r="D820" s="134"/>
      <c r="E820" s="134"/>
      <c r="F820" s="134"/>
      <c r="G820" s="134"/>
      <c r="H820" s="134"/>
      <c r="I820" s="134"/>
      <c r="J820" s="134"/>
      <c r="K820" s="134"/>
      <c r="L820" s="134"/>
      <c r="M820" s="134"/>
      <c r="N820" s="134"/>
      <c r="O820" s="134"/>
      <c r="P820" s="134"/>
      <c r="Q820" s="134"/>
      <c r="R820" s="134"/>
      <c r="S820" s="134"/>
      <c r="T820" s="134"/>
      <c r="U820" s="134"/>
      <c r="V820" s="31">
        <f>V$132</f>
        <v>0</v>
      </c>
      <c r="W820" s="31"/>
      <c r="X820" s="31"/>
      <c r="Y820" s="31"/>
      <c r="Z820" s="31"/>
      <c r="AA820" s="31"/>
      <c r="AB820" s="31"/>
      <c r="AC820" s="31"/>
      <c r="AD820" s="31"/>
      <c r="AE820" s="31"/>
      <c r="AF820" s="31"/>
      <c r="AG820" s="31"/>
      <c r="AH820" s="31"/>
      <c r="AI820" s="31"/>
      <c r="AJ820" s="31"/>
      <c r="AK820" s="31"/>
      <c r="AL820" s="31"/>
      <c r="AM820" s="31"/>
      <c r="AN820" s="31"/>
      <c r="AO820" s="31"/>
      <c r="AP820" s="31"/>
      <c r="AQ820" s="31"/>
      <c r="AR820" s="31"/>
      <c r="AS820" s="31"/>
      <c r="AT820" s="31"/>
      <c r="AU820" s="31"/>
      <c r="AV820" s="31"/>
      <c r="AW820" s="31"/>
      <c r="AX820" s="31"/>
      <c r="AY820" s="31"/>
      <c r="AZ820" s="31"/>
      <c r="BA820" s="31"/>
      <c r="BB820" s="31"/>
      <c r="BC820" s="31"/>
      <c r="BD820" s="31"/>
      <c r="BE820" s="31"/>
      <c r="BF820" s="31"/>
      <c r="BG820" s="31"/>
      <c r="BH820" s="31"/>
      <c r="BI820" s="31"/>
      <c r="BJ820" s="31"/>
      <c r="BK820" s="31"/>
      <c r="BL820" s="31"/>
      <c r="BM820" s="31"/>
      <c r="BN820" s="31"/>
      <c r="BO820" s="31"/>
      <c r="BP820" s="31"/>
      <c r="BQ820" s="31"/>
      <c r="BR820" s="31"/>
      <c r="BS820" s="357"/>
      <c r="BT820" s="31"/>
      <c r="BU820" s="31"/>
      <c r="BV820" s="31"/>
      <c r="BW820" s="31"/>
      <c r="BX820" s="31"/>
      <c r="BY820" s="31"/>
      <c r="BZ820" s="31"/>
      <c r="CA820" s="31"/>
      <c r="CB820" s="31"/>
      <c r="CC820" s="31"/>
    </row>
    <row r="821" spans="1:81" s="16" customFormat="1" ht="15" outlineLevel="2" x14ac:dyDescent="0.2">
      <c r="A821" s="558">
        <f>ROW()</f>
        <v>821</v>
      </c>
      <c r="B821" s="134" t="s">
        <v>39</v>
      </c>
      <c r="C821" s="134"/>
      <c r="D821" s="134"/>
      <c r="E821" s="134"/>
      <c r="F821" s="134"/>
      <c r="G821" s="134"/>
      <c r="H821" s="134"/>
      <c r="I821" s="134"/>
      <c r="J821" s="134"/>
      <c r="K821" s="134"/>
      <c r="L821" s="134"/>
      <c r="M821" s="134"/>
      <c r="N821" s="134"/>
      <c r="O821" s="134"/>
      <c r="P821" s="134"/>
      <c r="Q821" s="134"/>
      <c r="R821" s="134"/>
      <c r="S821" s="134"/>
      <c r="T821" s="134"/>
      <c r="U821" s="134"/>
      <c r="V821" s="31">
        <f>V$133</f>
        <v>-8.8759169999999998E-2</v>
      </c>
      <c r="W821" s="31"/>
      <c r="X821" s="31"/>
      <c r="Y821" s="31"/>
      <c r="Z821" s="31"/>
      <c r="AA821" s="31"/>
      <c r="AB821" s="31"/>
      <c r="AC821" s="31"/>
      <c r="AD821" s="31"/>
      <c r="AE821" s="31"/>
      <c r="AF821" s="31"/>
      <c r="AG821" s="31"/>
      <c r="AH821" s="31"/>
      <c r="AI821" s="31"/>
      <c r="AJ821" s="31"/>
      <c r="AK821" s="31"/>
      <c r="AL821" s="31"/>
      <c r="AM821" s="31"/>
      <c r="AN821" s="31"/>
      <c r="AO821" s="31"/>
      <c r="AP821" s="31"/>
      <c r="AQ821" s="31"/>
      <c r="AR821" s="31"/>
      <c r="AS821" s="31"/>
      <c r="AT821" s="31"/>
      <c r="AU821" s="31"/>
      <c r="AV821" s="31"/>
      <c r="AW821" s="31"/>
      <c r="AX821" s="31"/>
      <c r="AY821" s="31"/>
      <c r="AZ821" s="31"/>
      <c r="BA821" s="31"/>
      <c r="BB821" s="31"/>
      <c r="BC821" s="31"/>
      <c r="BD821" s="31"/>
      <c r="BE821" s="31"/>
      <c r="BF821" s="31"/>
      <c r="BG821" s="31"/>
      <c r="BH821" s="31"/>
      <c r="BI821" s="31"/>
      <c r="BJ821" s="31"/>
      <c r="BK821" s="31"/>
      <c r="BL821" s="31"/>
      <c r="BM821" s="31"/>
      <c r="BN821" s="31"/>
      <c r="BO821" s="31"/>
      <c r="BP821" s="31"/>
      <c r="BQ821" s="31"/>
      <c r="BR821" s="31"/>
      <c r="BS821" s="357"/>
      <c r="BT821" s="31"/>
      <c r="BU821" s="31"/>
      <c r="BV821" s="31"/>
      <c r="BW821" s="31"/>
      <c r="BX821" s="31"/>
      <c r="BY821" s="31"/>
      <c r="BZ821" s="31"/>
      <c r="CA821" s="31"/>
      <c r="CB821" s="31"/>
      <c r="CC821" s="31"/>
    </row>
    <row r="822" spans="1:81" s="16" customFormat="1" ht="15" outlineLevel="2" x14ac:dyDescent="0.2">
      <c r="A822" s="558">
        <f>ROW()</f>
        <v>822</v>
      </c>
      <c r="B822" s="134" t="s">
        <v>40</v>
      </c>
      <c r="C822" s="134"/>
      <c r="D822" s="134"/>
      <c r="E822" s="134"/>
      <c r="F822" s="134"/>
      <c r="G822" s="134"/>
      <c r="H822" s="134"/>
      <c r="I822" s="134"/>
      <c r="J822" s="134"/>
      <c r="K822" s="134"/>
      <c r="L822" s="134"/>
      <c r="M822" s="134"/>
      <c r="N822" s="134"/>
      <c r="O822" s="134"/>
      <c r="P822" s="134"/>
      <c r="Q822" s="134"/>
      <c r="R822" s="134"/>
      <c r="S822" s="134"/>
      <c r="T822" s="134"/>
      <c r="U822" s="134"/>
      <c r="V822" s="31">
        <f>V$134</f>
        <v>0.16324393000000001</v>
      </c>
      <c r="W822" s="31"/>
      <c r="X822" s="31"/>
      <c r="Y822" s="31"/>
      <c r="Z822" s="31"/>
      <c r="AA822" s="31"/>
      <c r="AB822" s="31"/>
      <c r="AC822" s="31"/>
      <c r="AD822" s="31"/>
      <c r="AE822" s="31"/>
      <c r="AF822" s="31"/>
      <c r="AG822" s="31"/>
      <c r="AH822" s="31"/>
      <c r="AI822" s="31"/>
      <c r="AJ822" s="31"/>
      <c r="AK822" s="31"/>
      <c r="AL822" s="31"/>
      <c r="AM822" s="31"/>
      <c r="AN822" s="31"/>
      <c r="AO822" s="31"/>
      <c r="AP822" s="31"/>
      <c r="AQ822" s="31"/>
      <c r="AR822" s="31"/>
      <c r="AS822" s="31"/>
      <c r="AT822" s="31"/>
      <c r="AU822" s="31"/>
      <c r="AV822" s="31"/>
      <c r="AW822" s="31"/>
      <c r="AX822" s="31"/>
      <c r="AY822" s="31"/>
      <c r="AZ822" s="31"/>
      <c r="BA822" s="31"/>
      <c r="BB822" s="31"/>
      <c r="BC822" s="31"/>
      <c r="BD822" s="31"/>
      <c r="BE822" s="31"/>
      <c r="BF822" s="31"/>
      <c r="BG822" s="31"/>
      <c r="BH822" s="31"/>
      <c r="BI822" s="31"/>
      <c r="BJ822" s="31"/>
      <c r="BK822" s="31"/>
      <c r="BL822" s="31"/>
      <c r="BM822" s="31"/>
      <c r="BN822" s="31"/>
      <c r="BO822" s="31"/>
      <c r="BP822" s="31"/>
      <c r="BQ822" s="31"/>
      <c r="BR822" s="31"/>
      <c r="BS822" s="357"/>
      <c r="BT822" s="31"/>
      <c r="BU822" s="31"/>
      <c r="BV822" s="31"/>
      <c r="BW822" s="31"/>
      <c r="BX822" s="31"/>
      <c r="BY822" s="31"/>
      <c r="BZ822" s="31"/>
      <c r="CA822" s="31"/>
      <c r="CB822" s="31"/>
      <c r="CC822" s="31"/>
    </row>
    <row r="823" spans="1:81" s="16" customFormat="1" ht="15" outlineLevel="2" x14ac:dyDescent="0.2">
      <c r="A823" s="558">
        <f>ROW()</f>
        <v>823</v>
      </c>
      <c r="B823" s="134" t="s">
        <v>329</v>
      </c>
      <c r="C823" s="134"/>
      <c r="D823" s="134"/>
      <c r="E823" s="134"/>
      <c r="F823" s="134"/>
      <c r="G823" s="134"/>
      <c r="H823" s="134"/>
      <c r="I823" s="134"/>
      <c r="J823" s="134"/>
      <c r="K823" s="134"/>
      <c r="L823" s="134"/>
      <c r="M823" s="134"/>
      <c r="N823" s="134"/>
      <c r="O823" s="134"/>
      <c r="P823" s="134"/>
      <c r="Q823" s="134"/>
      <c r="R823" s="134"/>
      <c r="S823" s="134"/>
      <c r="T823" s="134"/>
      <c r="U823" s="134"/>
      <c r="V823" s="31">
        <f>V$135</f>
        <v>0</v>
      </c>
      <c r="W823" s="31"/>
      <c r="X823" s="31"/>
      <c r="Y823" s="31"/>
      <c r="Z823" s="31"/>
      <c r="AA823" s="31"/>
      <c r="AB823" s="31"/>
      <c r="AC823" s="31"/>
      <c r="AD823" s="31"/>
      <c r="AE823" s="31"/>
      <c r="AF823" s="31"/>
      <c r="AG823" s="31"/>
      <c r="AH823" s="31"/>
      <c r="AI823" s="31"/>
      <c r="AJ823" s="31"/>
      <c r="AK823" s="31"/>
      <c r="AL823" s="31"/>
      <c r="AM823" s="31"/>
      <c r="AN823" s="31"/>
      <c r="AO823" s="31"/>
      <c r="AP823" s="31"/>
      <c r="AQ823" s="31"/>
      <c r="AR823" s="31"/>
      <c r="AS823" s="31"/>
      <c r="AT823" s="31"/>
      <c r="AU823" s="31"/>
      <c r="AV823" s="31"/>
      <c r="AW823" s="31"/>
      <c r="AX823" s="31"/>
      <c r="AY823" s="31"/>
      <c r="AZ823" s="31"/>
      <c r="BA823" s="31"/>
      <c r="BB823" s="31"/>
      <c r="BC823" s="31"/>
      <c r="BD823" s="31"/>
      <c r="BE823" s="31"/>
      <c r="BF823" s="31"/>
      <c r="BG823" s="31"/>
      <c r="BH823" s="31"/>
      <c r="BI823" s="31"/>
      <c r="BJ823" s="31"/>
      <c r="BK823" s="31"/>
      <c r="BL823" s="31"/>
      <c r="BM823" s="31"/>
      <c r="BN823" s="31"/>
      <c r="BO823" s="31"/>
      <c r="BP823" s="31"/>
      <c r="BQ823" s="31"/>
      <c r="BR823" s="31"/>
      <c r="BS823" s="357"/>
      <c r="BT823" s="31"/>
      <c r="BU823" s="31"/>
      <c r="BV823" s="31"/>
      <c r="BW823" s="31"/>
      <c r="BX823" s="31"/>
      <c r="BY823" s="31"/>
      <c r="BZ823" s="31"/>
      <c r="CA823" s="31"/>
      <c r="CB823" s="31"/>
      <c r="CC823" s="31"/>
    </row>
    <row r="824" spans="1:81" s="16" customFormat="1" ht="15" outlineLevel="2" x14ac:dyDescent="0.2">
      <c r="A824" s="558">
        <f>ROW()</f>
        <v>824</v>
      </c>
      <c r="B824" s="134" t="s">
        <v>269</v>
      </c>
      <c r="C824" s="134"/>
      <c r="D824" s="134"/>
      <c r="E824" s="134"/>
      <c r="F824" s="134"/>
      <c r="G824" s="134"/>
      <c r="H824" s="134"/>
      <c r="I824" s="134"/>
      <c r="J824" s="134"/>
      <c r="K824" s="134"/>
      <c r="L824" s="134"/>
      <c r="M824" s="134"/>
      <c r="N824" s="134"/>
      <c r="O824" s="134"/>
      <c r="P824" s="134"/>
      <c r="Q824" s="134"/>
      <c r="R824" s="134"/>
      <c r="S824" s="134"/>
      <c r="T824" s="134"/>
      <c r="U824" s="134"/>
      <c r="V824" s="31">
        <f>V$136</f>
        <v>0</v>
      </c>
      <c r="W824" s="31"/>
      <c r="X824" s="31"/>
      <c r="Y824" s="31"/>
      <c r="Z824" s="31"/>
      <c r="AA824" s="31"/>
      <c r="AB824" s="31"/>
      <c r="AC824" s="31"/>
      <c r="AD824" s="31"/>
      <c r="AE824" s="31"/>
      <c r="AF824" s="31"/>
      <c r="AG824" s="31"/>
      <c r="AH824" s="31"/>
      <c r="AI824" s="31"/>
      <c r="AJ824" s="31"/>
      <c r="AK824" s="31"/>
      <c r="AL824" s="31"/>
      <c r="AM824" s="31"/>
      <c r="AN824" s="31"/>
      <c r="AO824" s="31"/>
      <c r="AP824" s="31"/>
      <c r="AQ824" s="31"/>
      <c r="AR824" s="31"/>
      <c r="AS824" s="31"/>
      <c r="AT824" s="31"/>
      <c r="AU824" s="31"/>
      <c r="AV824" s="31"/>
      <c r="AW824" s="31"/>
      <c r="AX824" s="31"/>
      <c r="AY824" s="31"/>
      <c r="AZ824" s="31"/>
      <c r="BA824" s="31"/>
      <c r="BB824" s="31"/>
      <c r="BC824" s="31"/>
      <c r="BD824" s="31"/>
      <c r="BE824" s="31"/>
      <c r="BF824" s="31"/>
      <c r="BG824" s="31"/>
      <c r="BH824" s="31"/>
      <c r="BI824" s="31"/>
      <c r="BJ824" s="31"/>
      <c r="BK824" s="31"/>
      <c r="BL824" s="31"/>
      <c r="BM824" s="31"/>
      <c r="BN824" s="31"/>
      <c r="BO824" s="31"/>
      <c r="BP824" s="31"/>
      <c r="BQ824" s="31"/>
      <c r="BR824" s="31"/>
      <c r="BS824" s="357"/>
      <c r="BT824" s="31"/>
      <c r="BU824" s="31"/>
      <c r="BV824" s="31"/>
      <c r="BW824" s="31"/>
      <c r="BX824" s="31"/>
      <c r="BY824" s="31"/>
      <c r="BZ824" s="31"/>
      <c r="CA824" s="31"/>
      <c r="CB824" s="31"/>
      <c r="CC824" s="31"/>
    </row>
    <row r="825" spans="1:81" s="16" customFormat="1" ht="15" outlineLevel="2" x14ac:dyDescent="0.2">
      <c r="A825" s="558">
        <f>ROW()</f>
        <v>825</v>
      </c>
      <c r="B825" s="136" t="s">
        <v>0</v>
      </c>
      <c r="C825" s="136"/>
      <c r="D825" s="136"/>
      <c r="E825" s="136"/>
      <c r="F825" s="136"/>
      <c r="G825" s="136"/>
      <c r="H825" s="136"/>
      <c r="I825" s="136"/>
      <c r="J825" s="136"/>
      <c r="K825" s="136"/>
      <c r="L825" s="136"/>
      <c r="M825" s="136"/>
      <c r="N825" s="37">
        <f>SUM(N815:N824)</f>
        <v>0</v>
      </c>
      <c r="O825" s="37">
        <f t="shared" ref="O825" si="7006">SUM(O815:O824)</f>
        <v>0</v>
      </c>
      <c r="P825" s="37">
        <f t="shared" ref="P825" si="7007">SUM(P815:P824)</f>
        <v>0</v>
      </c>
      <c r="Q825" s="37">
        <f t="shared" ref="Q825" si="7008">SUM(Q815:Q824)</f>
        <v>0</v>
      </c>
      <c r="R825" s="37">
        <f t="shared" ref="R825" si="7009">SUM(R815:R824)</f>
        <v>0</v>
      </c>
      <c r="S825" s="37">
        <f t="shared" ref="S825" si="7010">SUM(S815:S824)</f>
        <v>0</v>
      </c>
      <c r="T825" s="37">
        <f t="shared" ref="T825" si="7011">SUM(T815:T824)</f>
        <v>0</v>
      </c>
      <c r="U825" s="37">
        <f t="shared" ref="U825" si="7012">SUM(U815:U824)</f>
        <v>0</v>
      </c>
      <c r="V825" s="37">
        <f>SUM(V815:V824)</f>
        <v>2.5227460399999999</v>
      </c>
      <c r="W825" s="37">
        <f t="shared" ref="W825" si="7013">SUM(W815:W824)</f>
        <v>0</v>
      </c>
      <c r="X825" s="37">
        <f t="shared" ref="X825" si="7014">SUM(X815:X824)</f>
        <v>0</v>
      </c>
      <c r="Y825" s="37">
        <f t="shared" ref="Y825" si="7015">SUM(Y815:Y824)</f>
        <v>0</v>
      </c>
      <c r="Z825" s="37">
        <f t="shared" ref="Z825" si="7016">SUM(Z815:Z824)</f>
        <v>0</v>
      </c>
      <c r="AA825" s="37">
        <f t="shared" ref="AA825" si="7017">SUM(AA815:AA824)</f>
        <v>0</v>
      </c>
      <c r="AB825" s="37">
        <f t="shared" ref="AB825" si="7018">SUM(AB815:AB824)</f>
        <v>0</v>
      </c>
      <c r="AC825" s="37">
        <f t="shared" ref="AC825" si="7019">SUM(AC815:AC824)</f>
        <v>0</v>
      </c>
      <c r="AD825" s="37">
        <f t="shared" ref="AD825" si="7020">SUM(AD815:AD824)</f>
        <v>0</v>
      </c>
      <c r="AE825" s="37">
        <f t="shared" ref="AE825" si="7021">SUM(AE815:AE824)</f>
        <v>0</v>
      </c>
      <c r="AF825" s="37">
        <f t="shared" ref="AF825" si="7022">SUM(AF815:AF824)</f>
        <v>0</v>
      </c>
      <c r="AG825" s="37">
        <f t="shared" ref="AG825" si="7023">SUM(AG815:AG824)</f>
        <v>0</v>
      </c>
      <c r="AH825" s="37">
        <f t="shared" ref="AH825" si="7024">SUM(AH815:AH824)</f>
        <v>0</v>
      </c>
      <c r="AI825" s="37">
        <f t="shared" ref="AI825" si="7025">SUM(AI815:AI824)</f>
        <v>0</v>
      </c>
      <c r="AJ825" s="37">
        <f t="shared" ref="AJ825" si="7026">SUM(AJ815:AJ824)</f>
        <v>0</v>
      </c>
      <c r="AK825" s="37">
        <f t="shared" ref="AK825" si="7027">SUM(AK815:AK824)</f>
        <v>0</v>
      </c>
      <c r="AL825" s="37">
        <f t="shared" ref="AL825" si="7028">SUM(AL815:AL824)</f>
        <v>0</v>
      </c>
      <c r="AM825" s="37">
        <f t="shared" ref="AM825" si="7029">SUM(AM815:AM824)</f>
        <v>0</v>
      </c>
      <c r="AN825" s="37">
        <f t="shared" ref="AN825" si="7030">SUM(AN815:AN824)</f>
        <v>0</v>
      </c>
      <c r="AO825" s="37">
        <f t="shared" ref="AO825" si="7031">SUM(AO815:AO824)</f>
        <v>0</v>
      </c>
      <c r="AP825" s="37">
        <f t="shared" ref="AP825" si="7032">SUM(AP815:AP824)</f>
        <v>0</v>
      </c>
      <c r="AQ825" s="37">
        <f t="shared" ref="AQ825" si="7033">SUM(AQ815:AQ824)</f>
        <v>0</v>
      </c>
      <c r="AR825" s="37">
        <f t="shared" ref="AR825" si="7034">SUM(AR815:AR824)</f>
        <v>0</v>
      </c>
      <c r="AS825" s="37">
        <f t="shared" ref="AS825" si="7035">SUM(AS815:AS824)</f>
        <v>0</v>
      </c>
      <c r="AT825" s="37">
        <f t="shared" ref="AT825" si="7036">SUM(AT815:AT824)</f>
        <v>0</v>
      </c>
      <c r="AU825" s="37">
        <f t="shared" ref="AU825" si="7037">SUM(AU815:AU824)</f>
        <v>0</v>
      </c>
      <c r="AV825" s="37">
        <f t="shared" ref="AV825" si="7038">SUM(AV815:AV824)</f>
        <v>0</v>
      </c>
      <c r="AW825" s="37">
        <f t="shared" ref="AW825" si="7039">SUM(AW815:AW824)</f>
        <v>0</v>
      </c>
      <c r="AX825" s="37">
        <f t="shared" ref="AX825" si="7040">SUM(AX815:AX824)</f>
        <v>0</v>
      </c>
      <c r="AY825" s="37">
        <f t="shared" ref="AY825" si="7041">SUM(AY815:AY824)</f>
        <v>0</v>
      </c>
      <c r="AZ825" s="37">
        <f t="shared" ref="AZ825" si="7042">SUM(AZ815:AZ824)</f>
        <v>0</v>
      </c>
      <c r="BA825" s="37">
        <f t="shared" ref="BA825" si="7043">SUM(BA815:BA824)</f>
        <v>0</v>
      </c>
      <c r="BB825" s="37">
        <f t="shared" ref="BB825" si="7044">SUM(BB815:BB824)</f>
        <v>0</v>
      </c>
      <c r="BC825" s="37">
        <f t="shared" ref="BC825" si="7045">SUM(BC815:BC824)</f>
        <v>0</v>
      </c>
      <c r="BD825" s="37">
        <f t="shared" ref="BD825" si="7046">SUM(BD815:BD824)</f>
        <v>0</v>
      </c>
      <c r="BE825" s="37">
        <f t="shared" ref="BE825" si="7047">SUM(BE815:BE824)</f>
        <v>0</v>
      </c>
      <c r="BF825" s="37">
        <f t="shared" ref="BF825" si="7048">SUM(BF815:BF824)</f>
        <v>0</v>
      </c>
      <c r="BG825" s="37">
        <f t="shared" ref="BG825" si="7049">SUM(BG815:BG824)</f>
        <v>0</v>
      </c>
      <c r="BH825" s="37">
        <f t="shared" ref="BH825" si="7050">SUM(BH815:BH824)</f>
        <v>0</v>
      </c>
      <c r="BI825" s="37">
        <f t="shared" ref="BI825" si="7051">SUM(BI815:BI824)</f>
        <v>0</v>
      </c>
      <c r="BJ825" s="37">
        <f t="shared" ref="BJ825" si="7052">SUM(BJ815:BJ824)</f>
        <v>0</v>
      </c>
      <c r="BK825" s="37">
        <f t="shared" ref="BK825" si="7053">SUM(BK815:BK824)</f>
        <v>0</v>
      </c>
      <c r="BL825" s="37">
        <f t="shared" ref="BL825" si="7054">SUM(BL815:BL824)</f>
        <v>0</v>
      </c>
      <c r="BM825" s="37">
        <f t="shared" ref="BM825" si="7055">SUM(BM815:BM824)</f>
        <v>0</v>
      </c>
      <c r="BN825" s="37">
        <f t="shared" ref="BN825" si="7056">SUM(BN815:BN824)</f>
        <v>0</v>
      </c>
      <c r="BO825" s="37">
        <f t="shared" ref="BO825" si="7057">SUM(BO815:BO824)</f>
        <v>0</v>
      </c>
      <c r="BP825" s="37">
        <f t="shared" ref="BP825" si="7058">SUM(BP815:BP824)</f>
        <v>0</v>
      </c>
      <c r="BQ825" s="37">
        <f t="shared" ref="BQ825" si="7059">SUM(BQ815:BQ824)</f>
        <v>0</v>
      </c>
      <c r="BR825" s="37">
        <f t="shared" ref="BR825" si="7060">SUM(BR815:BR824)</f>
        <v>0</v>
      </c>
      <c r="BS825" s="349">
        <f t="shared" ref="BS825" si="7061">SUM(BS815:BS824)</f>
        <v>0</v>
      </c>
      <c r="BT825" s="37">
        <f t="shared" ref="BT825" si="7062">SUM(BT815:BT824)</f>
        <v>0</v>
      </c>
      <c r="BU825" s="37">
        <f t="shared" ref="BU825" si="7063">SUM(BU815:BU824)</f>
        <v>0</v>
      </c>
      <c r="BV825" s="37">
        <f t="shared" ref="BV825" si="7064">SUM(BV815:BV824)</f>
        <v>0</v>
      </c>
      <c r="BW825" s="37">
        <f t="shared" ref="BW825" si="7065">SUM(BW815:BW824)</f>
        <v>0</v>
      </c>
      <c r="BX825" s="37">
        <f t="shared" ref="BX825" si="7066">SUM(BX815:BX824)</f>
        <v>0</v>
      </c>
      <c r="BY825" s="37">
        <f t="shared" ref="BY825" si="7067">SUM(BY815:BY824)</f>
        <v>0</v>
      </c>
      <c r="BZ825" s="37">
        <f t="shared" ref="BZ825" si="7068">SUM(BZ815:BZ824)</f>
        <v>0</v>
      </c>
      <c r="CA825" s="37">
        <f t="shared" ref="CA825" si="7069">SUM(CA815:CA824)</f>
        <v>0</v>
      </c>
      <c r="CB825" s="37">
        <f t="shared" ref="CB825" si="7070">SUM(CB815:CB824)</f>
        <v>0</v>
      </c>
      <c r="CC825" s="37">
        <f t="shared" ref="CC825" si="7071">SUM(CC815:CC824)</f>
        <v>0</v>
      </c>
    </row>
    <row r="826" spans="1:81" s="17" customFormat="1" ht="15.75" outlineLevel="2" x14ac:dyDescent="0.25">
      <c r="A826" s="558">
        <f>ROW()</f>
        <v>826</v>
      </c>
      <c r="B826" s="127" t="s">
        <v>10</v>
      </c>
      <c r="C826" s="127"/>
      <c r="D826" s="127"/>
      <c r="E826" s="127"/>
      <c r="F826" s="127"/>
      <c r="G826" s="127"/>
      <c r="H826" s="127"/>
      <c r="I826" s="127"/>
      <c r="J826" s="127"/>
      <c r="K826" s="127"/>
      <c r="L826" s="127"/>
      <c r="M826" s="127"/>
      <c r="N826" s="127"/>
      <c r="O826" s="127"/>
      <c r="P826" s="127"/>
      <c r="Q826" s="127"/>
      <c r="R826" s="127"/>
      <c r="S826" s="127"/>
      <c r="T826" s="127"/>
      <c r="U826" s="127"/>
      <c r="V826" s="127"/>
      <c r="W826" s="127"/>
      <c r="X826" s="127"/>
      <c r="Y826" s="127"/>
      <c r="Z826" s="127"/>
      <c r="AA826" s="127"/>
      <c r="AB826" s="127"/>
      <c r="AC826" s="127"/>
      <c r="AD826" s="127"/>
      <c r="AE826" s="127"/>
      <c r="AF826" s="127"/>
      <c r="AG826" s="127"/>
      <c r="AH826" s="127"/>
      <c r="AI826" s="127"/>
      <c r="AJ826" s="127"/>
      <c r="AK826" s="127"/>
      <c r="AL826" s="127"/>
      <c r="AM826" s="127"/>
      <c r="AN826" s="127"/>
      <c r="AO826" s="127"/>
      <c r="AP826" s="127"/>
      <c r="AQ826" s="127"/>
      <c r="AR826" s="127"/>
      <c r="AS826" s="127"/>
      <c r="AT826" s="127"/>
      <c r="AU826" s="127"/>
      <c r="AV826" s="127"/>
      <c r="AW826" s="127"/>
      <c r="AX826" s="127"/>
      <c r="AY826" s="127"/>
      <c r="AZ826" s="127"/>
      <c r="BA826" s="127"/>
      <c r="BB826" s="127"/>
      <c r="BC826" s="127"/>
      <c r="BD826" s="127"/>
      <c r="BE826" s="127"/>
      <c r="BF826" s="127"/>
      <c r="BG826" s="127"/>
      <c r="BH826" s="127"/>
      <c r="BI826" s="127"/>
      <c r="BJ826" s="127"/>
      <c r="BK826" s="127"/>
      <c r="BL826" s="127"/>
      <c r="BM826" s="127"/>
      <c r="BN826" s="127"/>
      <c r="BO826" s="127"/>
      <c r="BP826" s="127"/>
      <c r="BQ826" s="127"/>
      <c r="BR826" s="127"/>
      <c r="BS826" s="350"/>
      <c r="BT826" s="127"/>
      <c r="BU826" s="127"/>
      <c r="BV826" s="127"/>
      <c r="BW826" s="127"/>
      <c r="BX826" s="127"/>
      <c r="BY826" s="127"/>
      <c r="BZ826" s="127"/>
      <c r="CA826" s="127"/>
      <c r="CB826" s="127"/>
      <c r="CC826" s="127"/>
    </row>
    <row r="827" spans="1:81" s="16" customFormat="1" ht="15" outlineLevel="2" x14ac:dyDescent="0.2">
      <c r="A827" s="558">
        <f>ROW()</f>
        <v>827</v>
      </c>
      <c r="B827" s="134" t="s">
        <v>33</v>
      </c>
      <c r="C827" s="134"/>
      <c r="D827" s="134"/>
      <c r="E827" s="134"/>
      <c r="F827" s="134"/>
      <c r="G827" s="134"/>
      <c r="H827" s="134"/>
      <c r="I827" s="134"/>
      <c r="J827" s="134"/>
      <c r="K827" s="134"/>
      <c r="L827" s="134"/>
      <c r="M827" s="134"/>
      <c r="N827" s="134"/>
      <c r="O827" s="134"/>
      <c r="P827" s="134"/>
      <c r="Q827" s="134"/>
      <c r="R827" s="134"/>
      <c r="S827" s="134"/>
      <c r="T827" s="134"/>
      <c r="U827" s="134"/>
      <c r="V827" s="134"/>
      <c r="W827" s="73">
        <f t="shared" ref="W827:BB827" si="7072">MIN(W803,IF(W791&gt;=1,(W803/W791)*W$12,IF(W791&gt;0,MIN(W803,$V815/$W791*W$12),0)))</f>
        <v>7.4936912499999992E-3</v>
      </c>
      <c r="X827" s="73">
        <f t="shared" si="7072"/>
        <v>7.4936912499999992E-3</v>
      </c>
      <c r="Y827" s="73">
        <f t="shared" si="7072"/>
        <v>7.4936912499999992E-3</v>
      </c>
      <c r="Z827" s="73">
        <f t="shared" si="7072"/>
        <v>7.4936912500000001E-3</v>
      </c>
      <c r="AA827" s="73">
        <f t="shared" si="7072"/>
        <v>7.4936912500000001E-3</v>
      </c>
      <c r="AB827" s="73">
        <f t="shared" si="7072"/>
        <v>7.4936912500000001E-3</v>
      </c>
      <c r="AC827" s="73">
        <f t="shared" si="7072"/>
        <v>7.4936912500000001E-3</v>
      </c>
      <c r="AD827" s="73">
        <f t="shared" si="7072"/>
        <v>7.4936912500000001E-3</v>
      </c>
      <c r="AE827" s="73">
        <f t="shared" si="7072"/>
        <v>7.4936912500000001E-3</v>
      </c>
      <c r="AF827" s="73">
        <f t="shared" si="7072"/>
        <v>7.493691250000001E-3</v>
      </c>
      <c r="AG827" s="73">
        <f t="shared" si="7072"/>
        <v>7.493691250000001E-3</v>
      </c>
      <c r="AH827" s="73">
        <f t="shared" si="7072"/>
        <v>7.493691250000001E-3</v>
      </c>
      <c r="AI827" s="73">
        <f t="shared" si="7072"/>
        <v>7.493691250000001E-3</v>
      </c>
      <c r="AJ827" s="73">
        <f t="shared" si="7072"/>
        <v>7.493691250000001E-3</v>
      </c>
      <c r="AK827" s="73">
        <f t="shared" si="7072"/>
        <v>7.4936912500000018E-3</v>
      </c>
      <c r="AL827" s="73">
        <f t="shared" si="7072"/>
        <v>7.4936912500000018E-3</v>
      </c>
      <c r="AM827" s="73">
        <f t="shared" si="7072"/>
        <v>7.4936912500000018E-3</v>
      </c>
      <c r="AN827" s="73">
        <f t="shared" si="7072"/>
        <v>7.4936912500000018E-3</v>
      </c>
      <c r="AO827" s="73">
        <f t="shared" si="7072"/>
        <v>7.4936912500000018E-3</v>
      </c>
      <c r="AP827" s="73">
        <f t="shared" si="7072"/>
        <v>7.4936912500000027E-3</v>
      </c>
      <c r="AQ827" s="73">
        <f t="shared" si="7072"/>
        <v>7.4936912500000027E-3</v>
      </c>
      <c r="AR827" s="73">
        <f t="shared" si="7072"/>
        <v>7.4936912500000027E-3</v>
      </c>
      <c r="AS827" s="73">
        <f t="shared" si="7072"/>
        <v>7.4936912500000027E-3</v>
      </c>
      <c r="AT827" s="73">
        <f t="shared" si="7072"/>
        <v>7.4936912500000036E-3</v>
      </c>
      <c r="AU827" s="73">
        <f t="shared" si="7072"/>
        <v>7.4936912500000036E-3</v>
      </c>
      <c r="AV827" s="73">
        <f t="shared" si="7072"/>
        <v>7.4936912500000036E-3</v>
      </c>
      <c r="AW827" s="73">
        <f t="shared" si="7072"/>
        <v>7.4936912500000044E-3</v>
      </c>
      <c r="AX827" s="73">
        <f t="shared" si="7072"/>
        <v>7.4936912500000044E-3</v>
      </c>
      <c r="AY827" s="73">
        <f t="shared" si="7072"/>
        <v>7.4936912500000044E-3</v>
      </c>
      <c r="AZ827" s="73">
        <f t="shared" si="7072"/>
        <v>7.4936912500000053E-3</v>
      </c>
      <c r="BA827" s="73">
        <f t="shared" si="7072"/>
        <v>7.4936912500000053E-3</v>
      </c>
      <c r="BB827" s="73">
        <f t="shared" si="7072"/>
        <v>7.4936912500000053E-3</v>
      </c>
      <c r="BC827" s="73">
        <f t="shared" ref="BC827:BZ827" si="7073">MIN(BC803,IF(BC791&gt;=1,(BC803/BC791)*BC$12,IF(BC791&gt;0,MIN(BC803,$V815/$W791*BC$12),0)))</f>
        <v>7.4936912500000062E-3</v>
      </c>
      <c r="BD827" s="73">
        <f t="shared" si="7073"/>
        <v>7.4936912500000062E-3</v>
      </c>
      <c r="BE827" s="73">
        <f t="shared" si="7073"/>
        <v>7.4936912500000062E-3</v>
      </c>
      <c r="BF827" s="73">
        <f t="shared" si="7073"/>
        <v>7.493691250000007E-3</v>
      </c>
      <c r="BG827" s="73">
        <f t="shared" si="7073"/>
        <v>7.493691250000007E-3</v>
      </c>
      <c r="BH827" s="73">
        <f t="shared" si="7073"/>
        <v>7.4936912500000079E-3</v>
      </c>
      <c r="BI827" s="73">
        <f t="shared" si="7073"/>
        <v>7.4936912500000079E-3</v>
      </c>
      <c r="BJ827" s="73">
        <f t="shared" si="7073"/>
        <v>7.4936912500000088E-3</v>
      </c>
      <c r="BK827" s="73">
        <f t="shared" si="7073"/>
        <v>7.4936912500000088E-3</v>
      </c>
      <c r="BL827" s="73">
        <f t="shared" si="7073"/>
        <v>7.4936912500000097E-3</v>
      </c>
      <c r="BM827" s="73">
        <f t="shared" si="7073"/>
        <v>7.4936912500000105E-3</v>
      </c>
      <c r="BN827" s="73">
        <f t="shared" si="7073"/>
        <v>7.4936912500000105E-3</v>
      </c>
      <c r="BO827" s="73">
        <f t="shared" si="7073"/>
        <v>2.9974765000000046E-2</v>
      </c>
      <c r="BP827" s="73">
        <f t="shared" si="7073"/>
        <v>2.9974765000000046E-2</v>
      </c>
      <c r="BQ827" s="73">
        <f t="shared" si="7073"/>
        <v>2.9974765000000046E-2</v>
      </c>
      <c r="BR827" s="73">
        <f t="shared" si="7073"/>
        <v>2.9974765000000046E-2</v>
      </c>
      <c r="BS827" s="356">
        <f t="shared" si="7073"/>
        <v>2.9974765000000049E-2</v>
      </c>
      <c r="BT827" s="73">
        <f t="shared" si="7073"/>
        <v>2.9974765000000049E-2</v>
      </c>
      <c r="BU827" s="73">
        <f t="shared" si="7073"/>
        <v>2.9974765000000052E-2</v>
      </c>
      <c r="BV827" s="73">
        <f t="shared" si="7073"/>
        <v>2.9974765000000049E-2</v>
      </c>
      <c r="BW827" s="73">
        <f t="shared" si="7073"/>
        <v>2.9974765000000049E-2</v>
      </c>
      <c r="BX827" s="73">
        <f t="shared" si="7073"/>
        <v>0</v>
      </c>
      <c r="BY827" s="73">
        <f t="shared" si="7073"/>
        <v>0</v>
      </c>
      <c r="BZ827" s="73">
        <f t="shared" si="7073"/>
        <v>0</v>
      </c>
      <c r="CA827" s="73">
        <f t="shared" ref="CA827:CC827" si="7074">MIN(CA803,IF(CA791&gt;=1,(CA803/CA791)*CA$12,IF(CA791&gt;0,MIN(CA803,$V815/$W791*CA$12),0)))</f>
        <v>0</v>
      </c>
      <c r="CB827" s="73">
        <f t="shared" si="7074"/>
        <v>0</v>
      </c>
      <c r="CC827" s="73">
        <f t="shared" si="7074"/>
        <v>0</v>
      </c>
    </row>
    <row r="828" spans="1:81" s="16" customFormat="1" ht="15" outlineLevel="2" x14ac:dyDescent="0.2">
      <c r="A828" s="558">
        <f>ROW()</f>
        <v>828</v>
      </c>
      <c r="B828" s="134" t="s">
        <v>34</v>
      </c>
      <c r="C828" s="134"/>
      <c r="D828" s="134"/>
      <c r="E828" s="134"/>
      <c r="F828" s="134"/>
      <c r="G828" s="134"/>
      <c r="H828" s="134"/>
      <c r="I828" s="134"/>
      <c r="J828" s="134"/>
      <c r="K828" s="134"/>
      <c r="L828" s="134"/>
      <c r="M828" s="134"/>
      <c r="N828" s="134"/>
      <c r="O828" s="134"/>
      <c r="P828" s="134"/>
      <c r="Q828" s="134"/>
      <c r="R828" s="134"/>
      <c r="S828" s="134"/>
      <c r="T828" s="134"/>
      <c r="U828" s="134"/>
      <c r="V828" s="134"/>
      <c r="W828" s="73">
        <f t="shared" ref="W828:BB828" si="7075">MIN(W804,IF(W792&gt;=1,(W804/W792)*W$12,IF(W792&gt;0,MIN(W804,$V816/$W792*W$12),0)))</f>
        <v>0</v>
      </c>
      <c r="X828" s="73">
        <f t="shared" si="7075"/>
        <v>0</v>
      </c>
      <c r="Y828" s="73">
        <f t="shared" si="7075"/>
        <v>0</v>
      </c>
      <c r="Z828" s="73">
        <f t="shared" si="7075"/>
        <v>0</v>
      </c>
      <c r="AA828" s="73">
        <f t="shared" si="7075"/>
        <v>0</v>
      </c>
      <c r="AB828" s="73">
        <f t="shared" si="7075"/>
        <v>0</v>
      </c>
      <c r="AC828" s="73">
        <f t="shared" si="7075"/>
        <v>0</v>
      </c>
      <c r="AD828" s="73">
        <f t="shared" si="7075"/>
        <v>0</v>
      </c>
      <c r="AE828" s="73">
        <f t="shared" si="7075"/>
        <v>0</v>
      </c>
      <c r="AF828" s="73">
        <f t="shared" si="7075"/>
        <v>0</v>
      </c>
      <c r="AG828" s="73">
        <f t="shared" si="7075"/>
        <v>0</v>
      </c>
      <c r="AH828" s="73">
        <f t="shared" si="7075"/>
        <v>0</v>
      </c>
      <c r="AI828" s="73">
        <f t="shared" si="7075"/>
        <v>0</v>
      </c>
      <c r="AJ828" s="73">
        <f t="shared" si="7075"/>
        <v>0</v>
      </c>
      <c r="AK828" s="73">
        <f t="shared" si="7075"/>
        <v>0</v>
      </c>
      <c r="AL828" s="73">
        <f t="shared" si="7075"/>
        <v>0</v>
      </c>
      <c r="AM828" s="73">
        <f t="shared" si="7075"/>
        <v>0</v>
      </c>
      <c r="AN828" s="73">
        <f t="shared" si="7075"/>
        <v>0</v>
      </c>
      <c r="AO828" s="73">
        <f t="shared" si="7075"/>
        <v>0</v>
      </c>
      <c r="AP828" s="73">
        <f t="shared" si="7075"/>
        <v>0</v>
      </c>
      <c r="AQ828" s="73">
        <f t="shared" si="7075"/>
        <v>0</v>
      </c>
      <c r="AR828" s="73">
        <f t="shared" si="7075"/>
        <v>0</v>
      </c>
      <c r="AS828" s="73">
        <f t="shared" si="7075"/>
        <v>0</v>
      </c>
      <c r="AT828" s="73">
        <f t="shared" si="7075"/>
        <v>0</v>
      </c>
      <c r="AU828" s="73">
        <f t="shared" si="7075"/>
        <v>0</v>
      </c>
      <c r="AV828" s="73">
        <f t="shared" si="7075"/>
        <v>0</v>
      </c>
      <c r="AW828" s="73">
        <f t="shared" si="7075"/>
        <v>0</v>
      </c>
      <c r="AX828" s="73">
        <f t="shared" si="7075"/>
        <v>0</v>
      </c>
      <c r="AY828" s="73">
        <f t="shared" si="7075"/>
        <v>0</v>
      </c>
      <c r="AZ828" s="73">
        <f t="shared" si="7075"/>
        <v>0</v>
      </c>
      <c r="BA828" s="73">
        <f t="shared" si="7075"/>
        <v>0</v>
      </c>
      <c r="BB828" s="73">
        <f t="shared" si="7075"/>
        <v>0</v>
      </c>
      <c r="BC828" s="73">
        <f t="shared" ref="BC828:BZ828" si="7076">MIN(BC804,IF(BC792&gt;=1,(BC804/BC792)*BC$12,IF(BC792&gt;0,MIN(BC804,$V816/$W792*BC$12),0)))</f>
        <v>0</v>
      </c>
      <c r="BD828" s="73">
        <f t="shared" si="7076"/>
        <v>0</v>
      </c>
      <c r="BE828" s="73">
        <f t="shared" si="7076"/>
        <v>0</v>
      </c>
      <c r="BF828" s="73">
        <f t="shared" si="7076"/>
        <v>0</v>
      </c>
      <c r="BG828" s="73">
        <f t="shared" si="7076"/>
        <v>0</v>
      </c>
      <c r="BH828" s="73">
        <f t="shared" si="7076"/>
        <v>0</v>
      </c>
      <c r="BI828" s="73">
        <f t="shared" si="7076"/>
        <v>0</v>
      </c>
      <c r="BJ828" s="73">
        <f t="shared" si="7076"/>
        <v>0</v>
      </c>
      <c r="BK828" s="73">
        <f t="shared" si="7076"/>
        <v>0</v>
      </c>
      <c r="BL828" s="73">
        <f t="shared" si="7076"/>
        <v>0</v>
      </c>
      <c r="BM828" s="73">
        <f t="shared" si="7076"/>
        <v>0</v>
      </c>
      <c r="BN828" s="73">
        <f t="shared" si="7076"/>
        <v>0</v>
      </c>
      <c r="BO828" s="73">
        <f t="shared" si="7076"/>
        <v>0</v>
      </c>
      <c r="BP828" s="73">
        <f t="shared" si="7076"/>
        <v>0</v>
      </c>
      <c r="BQ828" s="73">
        <f t="shared" si="7076"/>
        <v>0</v>
      </c>
      <c r="BR828" s="73">
        <f t="shared" si="7076"/>
        <v>0</v>
      </c>
      <c r="BS828" s="356">
        <f t="shared" si="7076"/>
        <v>0</v>
      </c>
      <c r="BT828" s="73">
        <f t="shared" si="7076"/>
        <v>0</v>
      </c>
      <c r="BU828" s="73">
        <f t="shared" si="7076"/>
        <v>0</v>
      </c>
      <c r="BV828" s="73">
        <f t="shared" si="7076"/>
        <v>0</v>
      </c>
      <c r="BW828" s="73">
        <f t="shared" si="7076"/>
        <v>0</v>
      </c>
      <c r="BX828" s="73">
        <f t="shared" si="7076"/>
        <v>0</v>
      </c>
      <c r="BY828" s="73">
        <f t="shared" si="7076"/>
        <v>0</v>
      </c>
      <c r="BZ828" s="73">
        <f t="shared" si="7076"/>
        <v>0</v>
      </c>
      <c r="CA828" s="73">
        <f t="shared" ref="CA828:CC828" si="7077">MIN(CA804,IF(CA792&gt;=1,(CA804/CA792)*CA$12,IF(CA792&gt;0,MIN(CA804,$V816/$W792*CA$12),0)))</f>
        <v>0</v>
      </c>
      <c r="CB828" s="73">
        <f t="shared" si="7077"/>
        <v>0</v>
      </c>
      <c r="CC828" s="73">
        <f t="shared" si="7077"/>
        <v>0</v>
      </c>
    </row>
    <row r="829" spans="1:81" s="16" customFormat="1" ht="15" outlineLevel="2" x14ac:dyDescent="0.2">
      <c r="A829" s="558">
        <f>ROW()</f>
        <v>829</v>
      </c>
      <c r="B829" s="134" t="s">
        <v>35</v>
      </c>
      <c r="C829" s="134"/>
      <c r="D829" s="134"/>
      <c r="E829" s="134"/>
      <c r="F829" s="134"/>
      <c r="G829" s="134"/>
      <c r="H829" s="134"/>
      <c r="I829" s="134"/>
      <c r="J829" s="134"/>
      <c r="K829" s="134"/>
      <c r="L829" s="134"/>
      <c r="M829" s="134"/>
      <c r="N829" s="134"/>
      <c r="O829" s="134"/>
      <c r="P829" s="134"/>
      <c r="Q829" s="134"/>
      <c r="R829" s="134"/>
      <c r="S829" s="134"/>
      <c r="T829" s="134"/>
      <c r="U829" s="134"/>
      <c r="V829" s="134"/>
      <c r="W829" s="73">
        <f t="shared" ref="W829:BB829" si="7078">MIN(W805,IF(W793&gt;=1,(W805/W793)*W$12,IF(W793&gt;0,MIN(W805,$V817/$W793*W$12),0)))</f>
        <v>9.023818749999999E-3</v>
      </c>
      <c r="X829" s="73">
        <f t="shared" si="7078"/>
        <v>9.0238187499999973E-3</v>
      </c>
      <c r="Y829" s="73">
        <f t="shared" si="7078"/>
        <v>9.0238187499999973E-3</v>
      </c>
      <c r="Z829" s="73">
        <f t="shared" si="7078"/>
        <v>9.0238187499999973E-3</v>
      </c>
      <c r="AA829" s="73">
        <f t="shared" si="7078"/>
        <v>9.0238187499999973E-3</v>
      </c>
      <c r="AB829" s="73">
        <f t="shared" si="7078"/>
        <v>9.0238187499999973E-3</v>
      </c>
      <c r="AC829" s="73">
        <f t="shared" si="7078"/>
        <v>9.0238187499999956E-3</v>
      </c>
      <c r="AD829" s="73">
        <f t="shared" si="7078"/>
        <v>9.0238187499999956E-3</v>
      </c>
      <c r="AE829" s="73">
        <f t="shared" si="7078"/>
        <v>9.0238187499999956E-3</v>
      </c>
      <c r="AF829" s="73">
        <f t="shared" si="7078"/>
        <v>9.0238187499999956E-3</v>
      </c>
      <c r="AG829" s="73">
        <f t="shared" si="7078"/>
        <v>9.0238187499999956E-3</v>
      </c>
      <c r="AH829" s="73">
        <f t="shared" si="7078"/>
        <v>9.0238187499999938E-3</v>
      </c>
      <c r="AI829" s="73">
        <f t="shared" si="7078"/>
        <v>9.0238187499999938E-3</v>
      </c>
      <c r="AJ829" s="73">
        <f t="shared" si="7078"/>
        <v>9.0238187499999938E-3</v>
      </c>
      <c r="AK829" s="73">
        <f t="shared" si="7078"/>
        <v>9.0238187499999938E-3</v>
      </c>
      <c r="AL829" s="73">
        <f t="shared" si="7078"/>
        <v>9.0238187499999921E-3</v>
      </c>
      <c r="AM829" s="73">
        <f t="shared" si="7078"/>
        <v>9.0238187499999921E-3</v>
      </c>
      <c r="AN829" s="73">
        <f t="shared" si="7078"/>
        <v>9.0238187499999921E-3</v>
      </c>
      <c r="AO829" s="73">
        <f t="shared" si="7078"/>
        <v>9.0238187499999904E-3</v>
      </c>
      <c r="AP829" s="73">
        <f t="shared" si="7078"/>
        <v>9.0238187499999904E-3</v>
      </c>
      <c r="AQ829" s="73">
        <f t="shared" si="7078"/>
        <v>9.0238187499999904E-3</v>
      </c>
      <c r="AR829" s="73">
        <f t="shared" si="7078"/>
        <v>9.0238187499999886E-3</v>
      </c>
      <c r="AS829" s="73">
        <f t="shared" si="7078"/>
        <v>9.0238187499999886E-3</v>
      </c>
      <c r="AT829" s="73">
        <f t="shared" si="7078"/>
        <v>9.0238187499999886E-3</v>
      </c>
      <c r="AU829" s="73">
        <f t="shared" si="7078"/>
        <v>9.0238187499999869E-3</v>
      </c>
      <c r="AV829" s="73">
        <f t="shared" si="7078"/>
        <v>9.0238187499999886E-3</v>
      </c>
      <c r="AW829" s="73">
        <f t="shared" si="7078"/>
        <v>9.0238187499999886E-3</v>
      </c>
      <c r="AX829" s="73">
        <f t="shared" si="7078"/>
        <v>9.0238187499999886E-3</v>
      </c>
      <c r="AY829" s="73">
        <f t="shared" si="7078"/>
        <v>9.0238187499999886E-3</v>
      </c>
      <c r="AZ829" s="73">
        <f t="shared" si="7078"/>
        <v>9.0238187499999904E-3</v>
      </c>
      <c r="BA829" s="73">
        <f t="shared" si="7078"/>
        <v>9.0238187499999904E-3</v>
      </c>
      <c r="BB829" s="73">
        <f t="shared" si="7078"/>
        <v>9.0238187499999904E-3</v>
      </c>
      <c r="BC829" s="73">
        <f t="shared" ref="BC829:BZ829" si="7079">MIN(BC805,IF(BC793&gt;=1,(BC805/BC793)*BC$12,IF(BC793&gt;0,MIN(BC805,$V817/$W793*BC$12),0)))</f>
        <v>9.0238187499999904E-3</v>
      </c>
      <c r="BD829" s="73">
        <f t="shared" si="7079"/>
        <v>9.0238187499999921E-3</v>
      </c>
      <c r="BE829" s="73">
        <f t="shared" si="7079"/>
        <v>9.0238187499999921E-3</v>
      </c>
      <c r="BF829" s="73">
        <f t="shared" si="7079"/>
        <v>9.0238187499999921E-3</v>
      </c>
      <c r="BG829" s="73">
        <f t="shared" si="7079"/>
        <v>9.0238187499999938E-3</v>
      </c>
      <c r="BH829" s="73">
        <f t="shared" si="7079"/>
        <v>9.0238187499999938E-3</v>
      </c>
      <c r="BI829" s="73">
        <f t="shared" si="7079"/>
        <v>9.0238187499999938E-3</v>
      </c>
      <c r="BJ829" s="73">
        <f t="shared" si="7079"/>
        <v>9.0238187499999956E-3</v>
      </c>
      <c r="BK829" s="73">
        <f t="shared" si="7079"/>
        <v>9.0238187499999956E-3</v>
      </c>
      <c r="BL829" s="73">
        <f t="shared" si="7079"/>
        <v>9.0238187499999956E-3</v>
      </c>
      <c r="BM829" s="73">
        <f t="shared" si="7079"/>
        <v>9.0238187499999938E-3</v>
      </c>
      <c r="BN829" s="73">
        <f t="shared" si="7079"/>
        <v>9.0238187499999956E-3</v>
      </c>
      <c r="BO829" s="73">
        <f t="shared" si="7079"/>
        <v>3.6095274999999982E-2</v>
      </c>
      <c r="BP829" s="73">
        <f t="shared" si="7079"/>
        <v>3.6095274999999982E-2</v>
      </c>
      <c r="BQ829" s="73">
        <f t="shared" si="7079"/>
        <v>3.6095274999999982E-2</v>
      </c>
      <c r="BR829" s="73">
        <f t="shared" si="7079"/>
        <v>3.6095274999999982E-2</v>
      </c>
      <c r="BS829" s="356">
        <f t="shared" si="7079"/>
        <v>3.6095274999999982E-2</v>
      </c>
      <c r="BT829" s="73">
        <f t="shared" si="7079"/>
        <v>3.6095274999999982E-2</v>
      </c>
      <c r="BU829" s="73">
        <f t="shared" si="7079"/>
        <v>3.6095274999999982E-2</v>
      </c>
      <c r="BV829" s="73">
        <f t="shared" si="7079"/>
        <v>3.6095274999999982E-2</v>
      </c>
      <c r="BW829" s="73">
        <f t="shared" si="7079"/>
        <v>3.6095274999999982E-2</v>
      </c>
      <c r="BX829" s="73">
        <f t="shared" si="7079"/>
        <v>0</v>
      </c>
      <c r="BY829" s="73">
        <f t="shared" si="7079"/>
        <v>0</v>
      </c>
      <c r="BZ829" s="73">
        <f t="shared" si="7079"/>
        <v>0</v>
      </c>
      <c r="CA829" s="73">
        <f t="shared" ref="CA829:CC829" si="7080">MIN(CA805,IF(CA793&gt;=1,(CA805/CA793)*CA$12,IF(CA793&gt;0,MIN(CA805,$V817/$W793*CA$12),0)))</f>
        <v>0</v>
      </c>
      <c r="CB829" s="73">
        <f t="shared" si="7080"/>
        <v>0</v>
      </c>
      <c r="CC829" s="73">
        <f t="shared" si="7080"/>
        <v>0</v>
      </c>
    </row>
    <row r="830" spans="1:81" s="16" customFormat="1" ht="15" outlineLevel="2" x14ac:dyDescent="0.2">
      <c r="A830" s="558">
        <f>ROW()</f>
        <v>830</v>
      </c>
      <c r="B830" s="134" t="s">
        <v>36</v>
      </c>
      <c r="C830" s="134"/>
      <c r="D830" s="134"/>
      <c r="E830" s="134"/>
      <c r="F830" s="134"/>
      <c r="G830" s="134"/>
      <c r="H830" s="134"/>
      <c r="I830" s="134"/>
      <c r="J830" s="134"/>
      <c r="K830" s="134"/>
      <c r="L830" s="134"/>
      <c r="M830" s="134"/>
      <c r="N830" s="134"/>
      <c r="O830" s="134"/>
      <c r="P830" s="134"/>
      <c r="Q830" s="134"/>
      <c r="R830" s="134"/>
      <c r="S830" s="134"/>
      <c r="T830" s="134"/>
      <c r="U830" s="134"/>
      <c r="V830" s="134"/>
      <c r="W830" s="73">
        <f t="shared" ref="W830:BB830" si="7081">MIN(W806,IF(W794&gt;=1,(W806/W794)*W$12,IF(W794&gt;0,MIN(W806,$V818/$W794*W$12),0)))</f>
        <v>8.0618071250000006E-3</v>
      </c>
      <c r="X830" s="73">
        <f t="shared" si="7081"/>
        <v>8.0618071250000006E-3</v>
      </c>
      <c r="Y830" s="73">
        <f t="shared" si="7081"/>
        <v>8.0618071249999989E-3</v>
      </c>
      <c r="Z830" s="73">
        <f t="shared" si="7081"/>
        <v>8.0618071249999989E-3</v>
      </c>
      <c r="AA830" s="73">
        <f t="shared" si="7081"/>
        <v>8.0618071249999989E-3</v>
      </c>
      <c r="AB830" s="73">
        <f t="shared" si="7081"/>
        <v>8.0618071249999972E-3</v>
      </c>
      <c r="AC830" s="73">
        <f t="shared" si="7081"/>
        <v>8.0618071249999972E-3</v>
      </c>
      <c r="AD830" s="73">
        <f t="shared" si="7081"/>
        <v>8.0618071249999972E-3</v>
      </c>
      <c r="AE830" s="73">
        <f t="shared" si="7081"/>
        <v>8.0618071249999954E-3</v>
      </c>
      <c r="AF830" s="73">
        <f t="shared" si="7081"/>
        <v>8.0618071249999954E-3</v>
      </c>
      <c r="AG830" s="73">
        <f t="shared" si="7081"/>
        <v>8.0618071249999954E-3</v>
      </c>
      <c r="AH830" s="73">
        <f t="shared" si="7081"/>
        <v>8.0618071249999937E-3</v>
      </c>
      <c r="AI830" s="73">
        <f t="shared" si="7081"/>
        <v>8.0618071249999937E-3</v>
      </c>
      <c r="AJ830" s="73">
        <f t="shared" si="7081"/>
        <v>8.061807124999992E-3</v>
      </c>
      <c r="AK830" s="73">
        <f t="shared" si="7081"/>
        <v>8.061807124999992E-3</v>
      </c>
      <c r="AL830" s="73">
        <f t="shared" si="7081"/>
        <v>8.0618071249999902E-3</v>
      </c>
      <c r="AM830" s="73">
        <f t="shared" si="7081"/>
        <v>8.0618071249999902E-3</v>
      </c>
      <c r="AN830" s="73">
        <f t="shared" si="7081"/>
        <v>8.0618071249999902E-3</v>
      </c>
      <c r="AO830" s="73">
        <f t="shared" si="7081"/>
        <v>8.0618071249999902E-3</v>
      </c>
      <c r="AP830" s="73">
        <f t="shared" si="7081"/>
        <v>8.0618071249999902E-3</v>
      </c>
      <c r="AQ830" s="73">
        <f t="shared" si="7081"/>
        <v>8.0618071249999902E-3</v>
      </c>
      <c r="AR830" s="73">
        <f t="shared" si="7081"/>
        <v>8.0618071249999902E-3</v>
      </c>
      <c r="AS830" s="73">
        <f t="shared" si="7081"/>
        <v>8.0618071249999902E-3</v>
      </c>
      <c r="AT830" s="73">
        <f t="shared" si="7081"/>
        <v>8.0618071249999902E-3</v>
      </c>
      <c r="AU830" s="73">
        <f t="shared" si="7081"/>
        <v>8.0618071249999902E-3</v>
      </c>
      <c r="AV830" s="73">
        <f t="shared" si="7081"/>
        <v>8.0618071249999902E-3</v>
      </c>
      <c r="AW830" s="73">
        <f t="shared" si="7081"/>
        <v>8.0618071249999902E-3</v>
      </c>
      <c r="AX830" s="73">
        <f t="shared" si="7081"/>
        <v>8.0618071249999902E-3</v>
      </c>
      <c r="AY830" s="73">
        <f t="shared" si="7081"/>
        <v>8.0618071249999902E-3</v>
      </c>
      <c r="AZ830" s="73">
        <f t="shared" si="7081"/>
        <v>8.0618071249999902E-3</v>
      </c>
      <c r="BA830" s="73">
        <f t="shared" si="7081"/>
        <v>8.0618071249999902E-3</v>
      </c>
      <c r="BB830" s="73">
        <f t="shared" si="7081"/>
        <v>8.0618071249999902E-3</v>
      </c>
      <c r="BC830" s="73">
        <f t="shared" ref="BC830:BZ830" si="7082">MIN(BC806,IF(BC794&gt;=1,(BC806/BC794)*BC$12,IF(BC794&gt;0,MIN(BC806,$V818/$W794*BC$12),0)))</f>
        <v>8.0618071249999902E-3</v>
      </c>
      <c r="BD830" s="73">
        <f t="shared" si="7082"/>
        <v>8.0618071249999902E-3</v>
      </c>
      <c r="BE830" s="73">
        <f t="shared" si="7082"/>
        <v>8.0618071249999902E-3</v>
      </c>
      <c r="BF830" s="73">
        <f t="shared" si="7082"/>
        <v>8.0618071249999902E-3</v>
      </c>
      <c r="BG830" s="73">
        <f t="shared" si="7082"/>
        <v>8.0618071249999902E-3</v>
      </c>
      <c r="BH830" s="73">
        <f t="shared" si="7082"/>
        <v>8.0618071249999902E-3</v>
      </c>
      <c r="BI830" s="73">
        <f t="shared" si="7082"/>
        <v>8.0618071249999902E-3</v>
      </c>
      <c r="BJ830" s="73">
        <f t="shared" si="7082"/>
        <v>8.0618071249999902E-3</v>
      </c>
      <c r="BK830" s="73">
        <f t="shared" si="7082"/>
        <v>8.0618071249999902E-3</v>
      </c>
      <c r="BL830" s="73">
        <f t="shared" si="7082"/>
        <v>8.0618071249999902E-3</v>
      </c>
      <c r="BM830" s="73">
        <f t="shared" si="7082"/>
        <v>8.061807124999992E-3</v>
      </c>
      <c r="BN830" s="73">
        <f t="shared" si="7082"/>
        <v>8.061807124999992E-3</v>
      </c>
      <c r="BO830" s="73">
        <f t="shared" si="7082"/>
        <v>3.2247228499999968E-2</v>
      </c>
      <c r="BP830" s="73">
        <f t="shared" si="7082"/>
        <v>3.2247228499999968E-2</v>
      </c>
      <c r="BQ830" s="73">
        <f t="shared" si="7082"/>
        <v>3.2247228499999968E-2</v>
      </c>
      <c r="BR830" s="73">
        <f t="shared" si="7082"/>
        <v>3.2247228499999968E-2</v>
      </c>
      <c r="BS830" s="356">
        <f t="shared" si="7082"/>
        <v>3.2247228499999961E-2</v>
      </c>
      <c r="BT830" s="73">
        <f t="shared" si="7082"/>
        <v>3.2247228499999961E-2</v>
      </c>
      <c r="BU830" s="73">
        <f t="shared" si="7082"/>
        <v>3.2247228499999961E-2</v>
      </c>
      <c r="BV830" s="73">
        <f t="shared" si="7082"/>
        <v>3.2247228499999961E-2</v>
      </c>
      <c r="BW830" s="73">
        <f t="shared" si="7082"/>
        <v>3.2247228499999961E-2</v>
      </c>
      <c r="BX830" s="73">
        <f t="shared" si="7082"/>
        <v>0</v>
      </c>
      <c r="BY830" s="73">
        <f t="shared" si="7082"/>
        <v>0</v>
      </c>
      <c r="BZ830" s="73">
        <f t="shared" si="7082"/>
        <v>0</v>
      </c>
      <c r="CA830" s="73">
        <f t="shared" ref="CA830:CC830" si="7083">MIN(CA806,IF(CA794&gt;=1,(CA806/CA794)*CA$12,IF(CA794&gt;0,MIN(CA806,$V818/$W794*CA$12),0)))</f>
        <v>0</v>
      </c>
      <c r="CB830" s="73">
        <f t="shared" si="7083"/>
        <v>0</v>
      </c>
      <c r="CC830" s="73">
        <f t="shared" si="7083"/>
        <v>0</v>
      </c>
    </row>
    <row r="831" spans="1:81" s="16" customFormat="1" ht="15" outlineLevel="2" x14ac:dyDescent="0.2">
      <c r="A831" s="558">
        <f>ROW()</f>
        <v>831</v>
      </c>
      <c r="B831" s="134" t="s">
        <v>37</v>
      </c>
      <c r="C831" s="134"/>
      <c r="D831" s="134"/>
      <c r="E831" s="134"/>
      <c r="F831" s="134"/>
      <c r="G831" s="134"/>
      <c r="H831" s="134"/>
      <c r="I831" s="134"/>
      <c r="J831" s="134"/>
      <c r="K831" s="134"/>
      <c r="L831" s="134"/>
      <c r="M831" s="134"/>
      <c r="N831" s="134"/>
      <c r="O831" s="134"/>
      <c r="P831" s="134"/>
      <c r="Q831" s="134"/>
      <c r="R831" s="134"/>
      <c r="S831" s="134"/>
      <c r="T831" s="134"/>
      <c r="U831" s="134"/>
      <c r="V831" s="134"/>
      <c r="W831" s="73">
        <f t="shared" ref="W831:BB831" si="7084">MIN(W807,IF(W795&gt;=1,(W807/W795)*W$12,IF(W795&gt;0,MIN(W807,$V819/$W795*W$12),0)))</f>
        <v>1.204789775E-2</v>
      </c>
      <c r="X831" s="73">
        <f t="shared" si="7084"/>
        <v>1.204789775E-2</v>
      </c>
      <c r="Y831" s="73">
        <f t="shared" si="7084"/>
        <v>1.2047897750000001E-2</v>
      </c>
      <c r="Z831" s="73">
        <f t="shared" si="7084"/>
        <v>1.2047897750000001E-2</v>
      </c>
      <c r="AA831" s="73">
        <f t="shared" si="7084"/>
        <v>1.2047897750000001E-2</v>
      </c>
      <c r="AB831" s="73">
        <f t="shared" si="7084"/>
        <v>1.2047897750000003E-2</v>
      </c>
      <c r="AC831" s="73">
        <f t="shared" si="7084"/>
        <v>1.2047897750000003E-2</v>
      </c>
      <c r="AD831" s="73">
        <f t="shared" si="7084"/>
        <v>1.2047897750000005E-2</v>
      </c>
      <c r="AE831" s="73">
        <f t="shared" si="7084"/>
        <v>1.2047897750000005E-2</v>
      </c>
      <c r="AF831" s="73">
        <f t="shared" si="7084"/>
        <v>1.2047897750000005E-2</v>
      </c>
      <c r="AG831" s="73">
        <f t="shared" si="7084"/>
        <v>1.2047897750000007E-2</v>
      </c>
      <c r="AH831" s="73">
        <f t="shared" si="7084"/>
        <v>1.2047897750000007E-2</v>
      </c>
      <c r="AI831" s="73">
        <f t="shared" si="7084"/>
        <v>1.2047897750000008E-2</v>
      </c>
      <c r="AJ831" s="73">
        <f t="shared" si="7084"/>
        <v>1.2047897750000007E-2</v>
      </c>
      <c r="AK831" s="73">
        <f t="shared" si="7084"/>
        <v>1.2047897750000008E-2</v>
      </c>
      <c r="AL831" s="73">
        <f t="shared" si="7084"/>
        <v>1.204789775000001E-2</v>
      </c>
      <c r="AM831" s="73">
        <f t="shared" si="7084"/>
        <v>1.2047897750000008E-2</v>
      </c>
      <c r="AN831" s="73">
        <f t="shared" si="7084"/>
        <v>1.2047897750000007E-2</v>
      </c>
      <c r="AO831" s="73">
        <f t="shared" si="7084"/>
        <v>1.2047897750000008E-2</v>
      </c>
      <c r="AP831" s="73">
        <f t="shared" si="7084"/>
        <v>1.204789775000001E-2</v>
      </c>
      <c r="AQ831" s="73">
        <f t="shared" si="7084"/>
        <v>1.204789775000001E-2</v>
      </c>
      <c r="AR831" s="73">
        <f t="shared" si="7084"/>
        <v>1.204789775000001E-2</v>
      </c>
      <c r="AS831" s="73">
        <f t="shared" si="7084"/>
        <v>1.204789775000001E-2</v>
      </c>
      <c r="AT831" s="73">
        <f t="shared" si="7084"/>
        <v>1.204789775000001E-2</v>
      </c>
      <c r="AU831" s="73">
        <f t="shared" si="7084"/>
        <v>1.204789775000001E-2</v>
      </c>
      <c r="AV831" s="73">
        <f t="shared" si="7084"/>
        <v>1.204789775000001E-2</v>
      </c>
      <c r="AW831" s="73">
        <f t="shared" si="7084"/>
        <v>1.204789775000001E-2</v>
      </c>
      <c r="AX831" s="73">
        <f t="shared" si="7084"/>
        <v>1.204789775000001E-2</v>
      </c>
      <c r="AY831" s="73">
        <f t="shared" si="7084"/>
        <v>1.204789775000001E-2</v>
      </c>
      <c r="AZ831" s="73">
        <f t="shared" si="7084"/>
        <v>1.204789775000001E-2</v>
      </c>
      <c r="BA831" s="73">
        <f t="shared" si="7084"/>
        <v>1.2047897750000012E-2</v>
      </c>
      <c r="BB831" s="73">
        <f t="shared" si="7084"/>
        <v>1.2047897750000012E-2</v>
      </c>
      <c r="BC831" s="73">
        <f t="shared" ref="BC831:BZ831" si="7085">MIN(BC807,IF(BC795&gt;=1,(BC807/BC795)*BC$12,IF(BC795&gt;0,MIN(BC807,$V819/$W795*BC$12),0)))</f>
        <v>1.2047897750000012E-2</v>
      </c>
      <c r="BD831" s="73">
        <f t="shared" si="7085"/>
        <v>1.2047897750000012E-2</v>
      </c>
      <c r="BE831" s="73">
        <f t="shared" si="7085"/>
        <v>1.2047897750000014E-2</v>
      </c>
      <c r="BF831" s="73">
        <f t="shared" si="7085"/>
        <v>1.2047897750000012E-2</v>
      </c>
      <c r="BG831" s="73">
        <f t="shared" si="7085"/>
        <v>1.2047897750000012E-2</v>
      </c>
      <c r="BH831" s="73">
        <f t="shared" si="7085"/>
        <v>1.204789775E-2</v>
      </c>
      <c r="BI831" s="73">
        <f t="shared" si="7085"/>
        <v>1.204789775E-2</v>
      </c>
      <c r="BJ831" s="73">
        <f t="shared" si="7085"/>
        <v>1.204789775E-2</v>
      </c>
      <c r="BK831" s="73">
        <f t="shared" si="7085"/>
        <v>0</v>
      </c>
      <c r="BL831" s="73">
        <f t="shared" si="7085"/>
        <v>0</v>
      </c>
      <c r="BM831" s="73">
        <f t="shared" si="7085"/>
        <v>0</v>
      </c>
      <c r="BN831" s="73">
        <f t="shared" si="7085"/>
        <v>0</v>
      </c>
      <c r="BO831" s="73">
        <f t="shared" si="7085"/>
        <v>0</v>
      </c>
      <c r="BP831" s="73">
        <f t="shared" si="7085"/>
        <v>0</v>
      </c>
      <c r="BQ831" s="73">
        <f t="shared" si="7085"/>
        <v>0</v>
      </c>
      <c r="BR831" s="73">
        <f t="shared" si="7085"/>
        <v>0</v>
      </c>
      <c r="BS831" s="356">
        <f t="shared" si="7085"/>
        <v>0</v>
      </c>
      <c r="BT831" s="73">
        <f t="shared" si="7085"/>
        <v>0</v>
      </c>
      <c r="BU831" s="73">
        <f t="shared" si="7085"/>
        <v>0</v>
      </c>
      <c r="BV831" s="73">
        <f t="shared" si="7085"/>
        <v>0</v>
      </c>
      <c r="BW831" s="73">
        <f t="shared" si="7085"/>
        <v>0</v>
      </c>
      <c r="BX831" s="73">
        <f t="shared" si="7085"/>
        <v>0</v>
      </c>
      <c r="BY831" s="73">
        <f t="shared" si="7085"/>
        <v>0</v>
      </c>
      <c r="BZ831" s="73">
        <f t="shared" si="7085"/>
        <v>0</v>
      </c>
      <c r="CA831" s="73">
        <f t="shared" ref="CA831:CC831" si="7086">MIN(CA807,IF(CA795&gt;=1,(CA807/CA795)*CA$12,IF(CA795&gt;0,MIN(CA807,$V819/$W795*CA$12),0)))</f>
        <v>0</v>
      </c>
      <c r="CB831" s="73">
        <f t="shared" si="7086"/>
        <v>0</v>
      </c>
      <c r="CC831" s="73">
        <f t="shared" si="7086"/>
        <v>0</v>
      </c>
    </row>
    <row r="832" spans="1:81" s="16" customFormat="1" ht="15" outlineLevel="2" x14ac:dyDescent="0.2">
      <c r="A832" s="558">
        <f>ROW()</f>
        <v>832</v>
      </c>
      <c r="B832" s="134" t="s">
        <v>38</v>
      </c>
      <c r="C832" s="134"/>
      <c r="D832" s="134"/>
      <c r="E832" s="134"/>
      <c r="F832" s="134"/>
      <c r="G832" s="134"/>
      <c r="H832" s="134"/>
      <c r="I832" s="134"/>
      <c r="J832" s="134"/>
      <c r="K832" s="134"/>
      <c r="L832" s="134"/>
      <c r="M832" s="134"/>
      <c r="N832" s="134"/>
      <c r="O832" s="134"/>
      <c r="P832" s="134"/>
      <c r="Q832" s="134"/>
      <c r="R832" s="134"/>
      <c r="S832" s="134"/>
      <c r="T832" s="134"/>
      <c r="U832" s="134"/>
      <c r="V832" s="134"/>
      <c r="W832" s="73">
        <f t="shared" ref="W832:BB832" si="7087">MIN(W808,IF(W796&gt;=1,(W808/W796)*W$12,IF(W796&gt;0,MIN(W808,$V820/$W796*W$12),0)))</f>
        <v>0</v>
      </c>
      <c r="X832" s="73">
        <f t="shared" si="7087"/>
        <v>0</v>
      </c>
      <c r="Y832" s="73">
        <f t="shared" si="7087"/>
        <v>0</v>
      </c>
      <c r="Z832" s="73">
        <f t="shared" si="7087"/>
        <v>0</v>
      </c>
      <c r="AA832" s="73">
        <f t="shared" si="7087"/>
        <v>0</v>
      </c>
      <c r="AB832" s="73">
        <f t="shared" si="7087"/>
        <v>0</v>
      </c>
      <c r="AC832" s="73">
        <f t="shared" si="7087"/>
        <v>0</v>
      </c>
      <c r="AD832" s="73">
        <f t="shared" si="7087"/>
        <v>0</v>
      </c>
      <c r="AE832" s="73">
        <f t="shared" si="7087"/>
        <v>0</v>
      </c>
      <c r="AF832" s="73">
        <f t="shared" si="7087"/>
        <v>0</v>
      </c>
      <c r="AG832" s="73">
        <f t="shared" si="7087"/>
        <v>0</v>
      </c>
      <c r="AH832" s="73">
        <f t="shared" si="7087"/>
        <v>0</v>
      </c>
      <c r="AI832" s="73">
        <f t="shared" si="7087"/>
        <v>0</v>
      </c>
      <c r="AJ832" s="73">
        <f t="shared" si="7087"/>
        <v>0</v>
      </c>
      <c r="AK832" s="73">
        <f t="shared" si="7087"/>
        <v>0</v>
      </c>
      <c r="AL832" s="73">
        <f t="shared" si="7087"/>
        <v>0</v>
      </c>
      <c r="AM832" s="73">
        <f t="shared" si="7087"/>
        <v>0</v>
      </c>
      <c r="AN832" s="73">
        <f t="shared" si="7087"/>
        <v>0</v>
      </c>
      <c r="AO832" s="73">
        <f t="shared" si="7087"/>
        <v>0</v>
      </c>
      <c r="AP832" s="73">
        <f t="shared" si="7087"/>
        <v>0</v>
      </c>
      <c r="AQ832" s="73">
        <f t="shared" si="7087"/>
        <v>0</v>
      </c>
      <c r="AR832" s="73">
        <f t="shared" si="7087"/>
        <v>0</v>
      </c>
      <c r="AS832" s="73">
        <f t="shared" si="7087"/>
        <v>0</v>
      </c>
      <c r="AT832" s="73">
        <f t="shared" si="7087"/>
        <v>0</v>
      </c>
      <c r="AU832" s="73">
        <f t="shared" si="7087"/>
        <v>0</v>
      </c>
      <c r="AV832" s="73">
        <f t="shared" si="7087"/>
        <v>0</v>
      </c>
      <c r="AW832" s="73">
        <f t="shared" si="7087"/>
        <v>0</v>
      </c>
      <c r="AX832" s="73">
        <f t="shared" si="7087"/>
        <v>0</v>
      </c>
      <c r="AY832" s="73">
        <f t="shared" si="7087"/>
        <v>0</v>
      </c>
      <c r="AZ832" s="73">
        <f t="shared" si="7087"/>
        <v>0</v>
      </c>
      <c r="BA832" s="73">
        <f t="shared" si="7087"/>
        <v>0</v>
      </c>
      <c r="BB832" s="73">
        <f t="shared" si="7087"/>
        <v>0</v>
      </c>
      <c r="BC832" s="73">
        <f t="shared" ref="BC832:BX832" si="7088">MIN(BC808,IF(BC796&gt;=1,(BC808/BC796)*BC$12,IF(BC796&gt;0,MIN(BC808,$V820/$W796*BC$12),0)))</f>
        <v>0</v>
      </c>
      <c r="BD832" s="73">
        <f t="shared" si="7088"/>
        <v>0</v>
      </c>
      <c r="BE832" s="73">
        <f t="shared" si="7088"/>
        <v>0</v>
      </c>
      <c r="BF832" s="73">
        <f t="shared" si="7088"/>
        <v>0</v>
      </c>
      <c r="BG832" s="73">
        <f t="shared" si="7088"/>
        <v>0</v>
      </c>
      <c r="BH832" s="73">
        <f t="shared" si="7088"/>
        <v>0</v>
      </c>
      <c r="BI832" s="73">
        <f t="shared" si="7088"/>
        <v>0</v>
      </c>
      <c r="BJ832" s="73">
        <f t="shared" si="7088"/>
        <v>0</v>
      </c>
      <c r="BK832" s="73">
        <f t="shared" si="7088"/>
        <v>0</v>
      </c>
      <c r="BL832" s="73">
        <f t="shared" si="7088"/>
        <v>0</v>
      </c>
      <c r="BM832" s="73">
        <f t="shared" si="7088"/>
        <v>0</v>
      </c>
      <c r="BN832" s="73">
        <f t="shared" si="7088"/>
        <v>0</v>
      </c>
      <c r="BO832" s="73">
        <f t="shared" si="7088"/>
        <v>0</v>
      </c>
      <c r="BP832" s="73">
        <f t="shared" si="7088"/>
        <v>0</v>
      </c>
      <c r="BQ832" s="73">
        <f t="shared" si="7088"/>
        <v>0</v>
      </c>
      <c r="BR832" s="73">
        <f t="shared" si="7088"/>
        <v>0</v>
      </c>
      <c r="BS832" s="356">
        <f t="shared" si="7088"/>
        <v>0</v>
      </c>
      <c r="BT832" s="73">
        <f t="shared" si="7088"/>
        <v>0</v>
      </c>
      <c r="BU832" s="73">
        <f t="shared" si="7088"/>
        <v>0</v>
      </c>
      <c r="BV832" s="73">
        <f t="shared" si="7088"/>
        <v>0</v>
      </c>
      <c r="BW832" s="73">
        <f t="shared" si="7088"/>
        <v>0</v>
      </c>
      <c r="BX832" s="73">
        <f t="shared" si="7088"/>
        <v>0</v>
      </c>
      <c r="BY832" s="73">
        <f t="shared" ref="BY832:BZ832" si="7089">MIN(BY808,IF(BY796&gt;=1,(BY808/BY796)*BY$12,IF(BY796&gt;0,MIN(BY808,$V820/$W796*BY$12),0)))</f>
        <v>0</v>
      </c>
      <c r="BZ832" s="73">
        <f t="shared" si="7089"/>
        <v>0</v>
      </c>
      <c r="CA832" s="73">
        <f t="shared" ref="CA832:CC832" si="7090">MIN(CA808,IF(CA796&gt;=1,(CA808/CA796)*CA$12,IF(CA796&gt;0,MIN(CA808,$V820/$W796*CA$12),0)))</f>
        <v>0</v>
      </c>
      <c r="CB832" s="73">
        <f t="shared" si="7090"/>
        <v>0</v>
      </c>
      <c r="CC832" s="73">
        <f t="shared" si="7090"/>
        <v>0</v>
      </c>
    </row>
    <row r="833" spans="1:81" s="16" customFormat="1" ht="15" outlineLevel="2" x14ac:dyDescent="0.2">
      <c r="A833" s="558">
        <f>ROW()</f>
        <v>833</v>
      </c>
      <c r="B833" s="134" t="s">
        <v>39</v>
      </c>
      <c r="C833" s="134"/>
      <c r="D833" s="134"/>
      <c r="E833" s="134"/>
      <c r="F833" s="134"/>
      <c r="G833" s="134"/>
      <c r="H833" s="134"/>
      <c r="I833" s="134"/>
      <c r="J833" s="134"/>
      <c r="K833" s="134"/>
      <c r="L833" s="134"/>
      <c r="M833" s="134"/>
      <c r="N833" s="134"/>
      <c r="O833" s="134"/>
      <c r="P833" s="134"/>
      <c r="Q833" s="134"/>
      <c r="R833" s="134"/>
      <c r="S833" s="134"/>
      <c r="T833" s="134"/>
      <c r="U833" s="134"/>
      <c r="V833" s="134"/>
      <c r="W833" s="73">
        <f t="shared" ref="W833:BB833" si="7091">MIN(W809,IF(W797&gt;=1,(W809/W797)*W$12,IF(W797&gt;0,MIN(W809,$V821/$W797*W$12),0)))</f>
        <v>-8.8759169999999998E-2</v>
      </c>
      <c r="X833" s="73">
        <f t="shared" si="7091"/>
        <v>0</v>
      </c>
      <c r="Y833" s="73">
        <f t="shared" si="7091"/>
        <v>0</v>
      </c>
      <c r="Z833" s="73">
        <f t="shared" si="7091"/>
        <v>0</v>
      </c>
      <c r="AA833" s="73">
        <f t="shared" si="7091"/>
        <v>0</v>
      </c>
      <c r="AB833" s="73">
        <f t="shared" si="7091"/>
        <v>0</v>
      </c>
      <c r="AC833" s="73">
        <f t="shared" si="7091"/>
        <v>0</v>
      </c>
      <c r="AD833" s="73">
        <f t="shared" si="7091"/>
        <v>0</v>
      </c>
      <c r="AE833" s="73">
        <f t="shared" si="7091"/>
        <v>0</v>
      </c>
      <c r="AF833" s="73">
        <f t="shared" si="7091"/>
        <v>0</v>
      </c>
      <c r="AG833" s="73">
        <f t="shared" si="7091"/>
        <v>0</v>
      </c>
      <c r="AH833" s="73">
        <f t="shared" si="7091"/>
        <v>0</v>
      </c>
      <c r="AI833" s="73">
        <f t="shared" si="7091"/>
        <v>0</v>
      </c>
      <c r="AJ833" s="73">
        <f t="shared" si="7091"/>
        <v>0</v>
      </c>
      <c r="AK833" s="73">
        <f t="shared" si="7091"/>
        <v>0</v>
      </c>
      <c r="AL833" s="73">
        <f t="shared" si="7091"/>
        <v>0</v>
      </c>
      <c r="AM833" s="73">
        <f t="shared" si="7091"/>
        <v>0</v>
      </c>
      <c r="AN833" s="73">
        <f t="shared" si="7091"/>
        <v>0</v>
      </c>
      <c r="AO833" s="73">
        <f t="shared" si="7091"/>
        <v>0</v>
      </c>
      <c r="AP833" s="73">
        <f t="shared" si="7091"/>
        <v>0</v>
      </c>
      <c r="AQ833" s="73">
        <f t="shared" si="7091"/>
        <v>0</v>
      </c>
      <c r="AR833" s="73">
        <f t="shared" si="7091"/>
        <v>0</v>
      </c>
      <c r="AS833" s="73">
        <f t="shared" si="7091"/>
        <v>0</v>
      </c>
      <c r="AT833" s="73">
        <f t="shared" si="7091"/>
        <v>0</v>
      </c>
      <c r="AU833" s="73">
        <f t="shared" si="7091"/>
        <v>0</v>
      </c>
      <c r="AV833" s="73">
        <f t="shared" si="7091"/>
        <v>0</v>
      </c>
      <c r="AW833" s="73">
        <f t="shared" si="7091"/>
        <v>0</v>
      </c>
      <c r="AX833" s="73">
        <f t="shared" si="7091"/>
        <v>0</v>
      </c>
      <c r="AY833" s="73">
        <f t="shared" si="7091"/>
        <v>0</v>
      </c>
      <c r="AZ833" s="73">
        <f t="shared" si="7091"/>
        <v>0</v>
      </c>
      <c r="BA833" s="73">
        <f t="shared" si="7091"/>
        <v>0</v>
      </c>
      <c r="BB833" s="73">
        <f t="shared" si="7091"/>
        <v>0</v>
      </c>
      <c r="BC833" s="73">
        <f t="shared" ref="BC833:BX833" si="7092">MIN(BC809,IF(BC797&gt;=1,(BC809/BC797)*BC$12,IF(BC797&gt;0,MIN(BC809,$V821/$W797*BC$12),0)))</f>
        <v>0</v>
      </c>
      <c r="BD833" s="73">
        <f t="shared" si="7092"/>
        <v>0</v>
      </c>
      <c r="BE833" s="73">
        <f t="shared" si="7092"/>
        <v>0</v>
      </c>
      <c r="BF833" s="73">
        <f t="shared" si="7092"/>
        <v>0</v>
      </c>
      <c r="BG833" s="73">
        <f t="shared" si="7092"/>
        <v>0</v>
      </c>
      <c r="BH833" s="73">
        <f t="shared" si="7092"/>
        <v>0</v>
      </c>
      <c r="BI833" s="73">
        <f t="shared" si="7092"/>
        <v>0</v>
      </c>
      <c r="BJ833" s="73">
        <f t="shared" si="7092"/>
        <v>0</v>
      </c>
      <c r="BK833" s="73">
        <f t="shared" si="7092"/>
        <v>0</v>
      </c>
      <c r="BL833" s="73">
        <f t="shared" si="7092"/>
        <v>0</v>
      </c>
      <c r="BM833" s="73">
        <f t="shared" si="7092"/>
        <v>0</v>
      </c>
      <c r="BN833" s="73">
        <f t="shared" si="7092"/>
        <v>0</v>
      </c>
      <c r="BO833" s="73">
        <f t="shared" si="7092"/>
        <v>0</v>
      </c>
      <c r="BP833" s="73">
        <f t="shared" si="7092"/>
        <v>0</v>
      </c>
      <c r="BQ833" s="73">
        <f t="shared" si="7092"/>
        <v>0</v>
      </c>
      <c r="BR833" s="73">
        <f t="shared" si="7092"/>
        <v>0</v>
      </c>
      <c r="BS833" s="356">
        <f t="shared" si="7092"/>
        <v>0</v>
      </c>
      <c r="BT833" s="73">
        <f t="shared" si="7092"/>
        <v>0</v>
      </c>
      <c r="BU833" s="73">
        <f t="shared" si="7092"/>
        <v>0</v>
      </c>
      <c r="BV833" s="73">
        <f t="shared" si="7092"/>
        <v>0</v>
      </c>
      <c r="BW833" s="73">
        <f t="shared" si="7092"/>
        <v>0</v>
      </c>
      <c r="BX833" s="73">
        <f t="shared" si="7092"/>
        <v>0</v>
      </c>
      <c r="BY833" s="73">
        <f t="shared" ref="BY833:BZ833" si="7093">MIN(BY809,IF(BY797&gt;=1,(BY809/BY797)*BY$12,IF(BY797&gt;0,MIN(BY809,$V821/$W797*BY$12),0)))</f>
        <v>0</v>
      </c>
      <c r="BZ833" s="73">
        <f t="shared" si="7093"/>
        <v>0</v>
      </c>
      <c r="CA833" s="73">
        <f t="shared" ref="CA833:CC833" si="7094">MIN(CA809,IF(CA797&gt;=1,(CA809/CA797)*CA$12,IF(CA797&gt;0,MIN(CA809,$V821/$W797*CA$12),0)))</f>
        <v>0</v>
      </c>
      <c r="CB833" s="73">
        <f t="shared" si="7094"/>
        <v>0</v>
      </c>
      <c r="CC833" s="73">
        <f t="shared" si="7094"/>
        <v>0</v>
      </c>
    </row>
    <row r="834" spans="1:81" s="16" customFormat="1" ht="15" outlineLevel="2" x14ac:dyDescent="0.2">
      <c r="A834" s="558">
        <f>ROW()</f>
        <v>834</v>
      </c>
      <c r="B834" s="134" t="s">
        <v>40</v>
      </c>
      <c r="C834" s="134"/>
      <c r="D834" s="134"/>
      <c r="E834" s="134"/>
      <c r="F834" s="134"/>
      <c r="G834" s="134"/>
      <c r="H834" s="134"/>
      <c r="I834" s="134"/>
      <c r="J834" s="134"/>
      <c r="K834" s="134"/>
      <c r="L834" s="134"/>
      <c r="M834" s="134"/>
      <c r="N834" s="134"/>
      <c r="O834" s="134"/>
      <c r="P834" s="134"/>
      <c r="Q834" s="134"/>
      <c r="R834" s="134"/>
      <c r="S834" s="134"/>
      <c r="T834" s="134"/>
      <c r="U834" s="134"/>
      <c r="V834" s="134"/>
      <c r="W834" s="73">
        <f t="shared" ref="W834:BB835" si="7095">MIN(W810,IF(W798&gt;=1,(W810/W798)*W$12,IF(W798&gt;0,MIN(W810,$V822/$W798*W$12),0)))</f>
        <v>4.0810982499999999E-3</v>
      </c>
      <c r="X834" s="73">
        <f t="shared" si="7095"/>
        <v>4.0810982499999999E-3</v>
      </c>
      <c r="Y834" s="73">
        <f t="shared" si="7095"/>
        <v>4.0810982500000008E-3</v>
      </c>
      <c r="Z834" s="73">
        <f t="shared" si="7095"/>
        <v>4.0810982500000008E-3</v>
      </c>
      <c r="AA834" s="73">
        <f t="shared" si="7095"/>
        <v>4.0810982500000008E-3</v>
      </c>
      <c r="AB834" s="73">
        <f t="shared" si="7095"/>
        <v>4.0810982500000008E-3</v>
      </c>
      <c r="AC834" s="73">
        <f t="shared" si="7095"/>
        <v>4.0810982500000008E-3</v>
      </c>
      <c r="AD834" s="73">
        <f t="shared" si="7095"/>
        <v>4.0810982500000008E-3</v>
      </c>
      <c r="AE834" s="73">
        <f t="shared" si="7095"/>
        <v>4.0810982500000008E-3</v>
      </c>
      <c r="AF834" s="73">
        <f t="shared" si="7095"/>
        <v>4.0810982500000008E-3</v>
      </c>
      <c r="AG834" s="73">
        <f t="shared" si="7095"/>
        <v>4.0810982500000008E-3</v>
      </c>
      <c r="AH834" s="73">
        <f t="shared" si="7095"/>
        <v>4.0810982500000008E-3</v>
      </c>
      <c r="AI834" s="73">
        <f t="shared" si="7095"/>
        <v>4.0810982500000008E-3</v>
      </c>
      <c r="AJ834" s="73">
        <f t="shared" si="7095"/>
        <v>4.0810982500000016E-3</v>
      </c>
      <c r="AK834" s="73">
        <f t="shared" si="7095"/>
        <v>4.0810982500000016E-3</v>
      </c>
      <c r="AL834" s="73">
        <f t="shared" si="7095"/>
        <v>4.0810982500000016E-3</v>
      </c>
      <c r="AM834" s="73">
        <f t="shared" si="7095"/>
        <v>4.0810982500000016E-3</v>
      </c>
      <c r="AN834" s="73">
        <f t="shared" si="7095"/>
        <v>4.0810982500000016E-3</v>
      </c>
      <c r="AO834" s="73">
        <f t="shared" si="7095"/>
        <v>4.0810982500000016E-3</v>
      </c>
      <c r="AP834" s="73">
        <f t="shared" si="7095"/>
        <v>4.0810982500000025E-3</v>
      </c>
      <c r="AQ834" s="73">
        <f t="shared" si="7095"/>
        <v>4.0810982500000025E-3</v>
      </c>
      <c r="AR834" s="73">
        <f t="shared" si="7095"/>
        <v>4.0810982500000025E-3</v>
      </c>
      <c r="AS834" s="73">
        <f t="shared" si="7095"/>
        <v>4.0810982500000025E-3</v>
      </c>
      <c r="AT834" s="73">
        <f t="shared" si="7095"/>
        <v>4.0810982500000034E-3</v>
      </c>
      <c r="AU834" s="73">
        <f t="shared" si="7095"/>
        <v>4.0810982500000034E-3</v>
      </c>
      <c r="AV834" s="73">
        <f t="shared" si="7095"/>
        <v>4.0810982500000034E-3</v>
      </c>
      <c r="AW834" s="73">
        <f t="shared" si="7095"/>
        <v>4.0810982500000034E-3</v>
      </c>
      <c r="AX834" s="73">
        <f t="shared" si="7095"/>
        <v>4.0810982500000034E-3</v>
      </c>
      <c r="AY834" s="73">
        <f t="shared" si="7095"/>
        <v>4.0810982500000025E-3</v>
      </c>
      <c r="AZ834" s="73">
        <f t="shared" si="7095"/>
        <v>4.0810982500000025E-3</v>
      </c>
      <c r="BA834" s="73">
        <f t="shared" si="7095"/>
        <v>4.0810982500000025E-3</v>
      </c>
      <c r="BB834" s="73">
        <f t="shared" si="7095"/>
        <v>4.0810982500000016E-3</v>
      </c>
      <c r="BC834" s="73">
        <f t="shared" ref="BC834:BX835" si="7096">MIN(BC810,IF(BC798&gt;=1,(BC810/BC798)*BC$12,IF(BC798&gt;0,MIN(BC810,$V822/$W798*BC$12),0)))</f>
        <v>4.0810982500000016E-3</v>
      </c>
      <c r="BD834" s="73">
        <f t="shared" si="7096"/>
        <v>4.0810982500000016E-3</v>
      </c>
      <c r="BE834" s="73">
        <f t="shared" si="7096"/>
        <v>4.0810982500000016E-3</v>
      </c>
      <c r="BF834" s="73">
        <f t="shared" si="7096"/>
        <v>4.0810982500000016E-3</v>
      </c>
      <c r="BG834" s="73">
        <f t="shared" si="7096"/>
        <v>4.0810982500000016E-3</v>
      </c>
      <c r="BH834" s="73">
        <f t="shared" si="7096"/>
        <v>4.0810982499999999E-3</v>
      </c>
      <c r="BI834" s="73">
        <f t="shared" si="7096"/>
        <v>4.0810982499999999E-3</v>
      </c>
      <c r="BJ834" s="73">
        <f t="shared" si="7096"/>
        <v>4.0810982499999999E-3</v>
      </c>
      <c r="BK834" s="73">
        <f t="shared" si="7096"/>
        <v>0</v>
      </c>
      <c r="BL834" s="73">
        <f t="shared" si="7096"/>
        <v>0</v>
      </c>
      <c r="BM834" s="73">
        <f t="shared" si="7096"/>
        <v>0</v>
      </c>
      <c r="BN834" s="73">
        <f t="shared" si="7096"/>
        <v>0</v>
      </c>
      <c r="BO834" s="73">
        <f t="shared" si="7096"/>
        <v>0</v>
      </c>
      <c r="BP834" s="73">
        <f t="shared" si="7096"/>
        <v>0</v>
      </c>
      <c r="BQ834" s="73">
        <f t="shared" si="7096"/>
        <v>0</v>
      </c>
      <c r="BR834" s="73">
        <f t="shared" si="7096"/>
        <v>0</v>
      </c>
      <c r="BS834" s="356">
        <f t="shared" si="7096"/>
        <v>0</v>
      </c>
      <c r="BT834" s="73">
        <f t="shared" si="7096"/>
        <v>0</v>
      </c>
      <c r="BU834" s="73">
        <f t="shared" si="7096"/>
        <v>0</v>
      </c>
      <c r="BV834" s="73">
        <f t="shared" si="7096"/>
        <v>0</v>
      </c>
      <c r="BW834" s="73">
        <f t="shared" si="7096"/>
        <v>0</v>
      </c>
      <c r="BX834" s="73">
        <f t="shared" si="7096"/>
        <v>0</v>
      </c>
      <c r="BY834" s="73">
        <f t="shared" ref="BY834:BZ835" si="7097">MIN(BY810,IF(BY798&gt;=1,(BY810/BY798)*BY$12,IF(BY798&gt;0,MIN(BY810,$V822/$W798*BY$12),0)))</f>
        <v>0</v>
      </c>
      <c r="BZ834" s="73">
        <f t="shared" si="7097"/>
        <v>0</v>
      </c>
      <c r="CA834" s="73">
        <f t="shared" ref="CA834:CC835" si="7098">MIN(CA810,IF(CA798&gt;=1,(CA810/CA798)*CA$12,IF(CA798&gt;0,MIN(CA810,$V822/$W798*CA$12),0)))</f>
        <v>0</v>
      </c>
      <c r="CB834" s="73">
        <f t="shared" si="7098"/>
        <v>0</v>
      </c>
      <c r="CC834" s="73">
        <f t="shared" si="7098"/>
        <v>0</v>
      </c>
    </row>
    <row r="835" spans="1:81" s="16" customFormat="1" ht="15" outlineLevel="2" x14ac:dyDescent="0.2">
      <c r="A835" s="558">
        <f>ROW()</f>
        <v>835</v>
      </c>
      <c r="B835" s="134" t="s">
        <v>329</v>
      </c>
      <c r="C835" s="134"/>
      <c r="D835" s="134"/>
      <c r="E835" s="134"/>
      <c r="F835" s="134"/>
      <c r="G835" s="134"/>
      <c r="H835" s="134"/>
      <c r="I835" s="134"/>
      <c r="J835" s="134"/>
      <c r="K835" s="134"/>
      <c r="L835" s="134"/>
      <c r="M835" s="134"/>
      <c r="N835" s="134"/>
      <c r="O835" s="134"/>
      <c r="P835" s="134"/>
      <c r="Q835" s="134"/>
      <c r="R835" s="134"/>
      <c r="S835" s="134"/>
      <c r="T835" s="134"/>
      <c r="U835" s="134"/>
      <c r="V835" s="134"/>
      <c r="W835" s="73">
        <f t="shared" si="7095"/>
        <v>0</v>
      </c>
      <c r="X835" s="73">
        <f t="shared" si="7095"/>
        <v>0</v>
      </c>
      <c r="Y835" s="73">
        <f t="shared" si="7095"/>
        <v>0</v>
      </c>
      <c r="Z835" s="73">
        <f t="shared" si="7095"/>
        <v>0</v>
      </c>
      <c r="AA835" s="73">
        <f t="shared" si="7095"/>
        <v>0</v>
      </c>
      <c r="AB835" s="73">
        <f t="shared" si="7095"/>
        <v>0</v>
      </c>
      <c r="AC835" s="73">
        <f t="shared" si="7095"/>
        <v>0</v>
      </c>
      <c r="AD835" s="73">
        <f t="shared" si="7095"/>
        <v>0</v>
      </c>
      <c r="AE835" s="73">
        <f t="shared" si="7095"/>
        <v>0</v>
      </c>
      <c r="AF835" s="73">
        <f t="shared" si="7095"/>
        <v>0</v>
      </c>
      <c r="AG835" s="73">
        <f t="shared" si="7095"/>
        <v>0</v>
      </c>
      <c r="AH835" s="73">
        <f t="shared" si="7095"/>
        <v>0</v>
      </c>
      <c r="AI835" s="73">
        <f t="shared" si="7095"/>
        <v>0</v>
      </c>
      <c r="AJ835" s="73">
        <f t="shared" si="7095"/>
        <v>0</v>
      </c>
      <c r="AK835" s="73">
        <f t="shared" si="7095"/>
        <v>0</v>
      </c>
      <c r="AL835" s="73">
        <f t="shared" si="7095"/>
        <v>0</v>
      </c>
      <c r="AM835" s="73">
        <f t="shared" si="7095"/>
        <v>0</v>
      </c>
      <c r="AN835" s="73">
        <f t="shared" si="7095"/>
        <v>0</v>
      </c>
      <c r="AO835" s="73">
        <f t="shared" si="7095"/>
        <v>0</v>
      </c>
      <c r="AP835" s="73">
        <f t="shared" si="7095"/>
        <v>0</v>
      </c>
      <c r="AQ835" s="73">
        <f t="shared" si="7095"/>
        <v>0</v>
      </c>
      <c r="AR835" s="73">
        <f t="shared" si="7095"/>
        <v>0</v>
      </c>
      <c r="AS835" s="73">
        <f t="shared" si="7095"/>
        <v>0</v>
      </c>
      <c r="AT835" s="73">
        <f t="shared" si="7095"/>
        <v>0</v>
      </c>
      <c r="AU835" s="73">
        <f t="shared" si="7095"/>
        <v>0</v>
      </c>
      <c r="AV835" s="73">
        <f t="shared" si="7095"/>
        <v>0</v>
      </c>
      <c r="AW835" s="73">
        <f t="shared" si="7095"/>
        <v>0</v>
      </c>
      <c r="AX835" s="73">
        <f t="shared" si="7095"/>
        <v>0</v>
      </c>
      <c r="AY835" s="73">
        <f t="shared" si="7095"/>
        <v>0</v>
      </c>
      <c r="AZ835" s="73">
        <f t="shared" si="7095"/>
        <v>0</v>
      </c>
      <c r="BA835" s="73">
        <f t="shared" si="7095"/>
        <v>0</v>
      </c>
      <c r="BB835" s="73">
        <f t="shared" si="7095"/>
        <v>0</v>
      </c>
      <c r="BC835" s="73">
        <f t="shared" si="7096"/>
        <v>0</v>
      </c>
      <c r="BD835" s="73">
        <f t="shared" si="7096"/>
        <v>0</v>
      </c>
      <c r="BE835" s="73">
        <f t="shared" si="7096"/>
        <v>0</v>
      </c>
      <c r="BF835" s="73">
        <f t="shared" si="7096"/>
        <v>0</v>
      </c>
      <c r="BG835" s="73">
        <f t="shared" si="7096"/>
        <v>0</v>
      </c>
      <c r="BH835" s="73">
        <f t="shared" si="7096"/>
        <v>0</v>
      </c>
      <c r="BI835" s="73">
        <f t="shared" si="7096"/>
        <v>0</v>
      </c>
      <c r="BJ835" s="73">
        <f t="shared" si="7096"/>
        <v>0</v>
      </c>
      <c r="BK835" s="73">
        <f t="shared" si="7096"/>
        <v>0</v>
      </c>
      <c r="BL835" s="73">
        <f t="shared" si="7096"/>
        <v>0</v>
      </c>
      <c r="BM835" s="73">
        <f t="shared" si="7096"/>
        <v>0</v>
      </c>
      <c r="BN835" s="73">
        <f t="shared" si="7096"/>
        <v>0</v>
      </c>
      <c r="BO835" s="73">
        <f t="shared" si="7096"/>
        <v>0</v>
      </c>
      <c r="BP835" s="73">
        <f t="shared" si="7096"/>
        <v>0</v>
      </c>
      <c r="BQ835" s="73">
        <f t="shared" si="7096"/>
        <v>0</v>
      </c>
      <c r="BR835" s="73">
        <f t="shared" si="7096"/>
        <v>0</v>
      </c>
      <c r="BS835" s="356">
        <f t="shared" si="7096"/>
        <v>0</v>
      </c>
      <c r="BT835" s="73">
        <f t="shared" si="7096"/>
        <v>0</v>
      </c>
      <c r="BU835" s="73">
        <f t="shared" si="7096"/>
        <v>0</v>
      </c>
      <c r="BV835" s="73">
        <f t="shared" si="7096"/>
        <v>0</v>
      </c>
      <c r="BW835" s="73">
        <f t="shared" si="7096"/>
        <v>0</v>
      </c>
      <c r="BX835" s="73">
        <f t="shared" si="7096"/>
        <v>0</v>
      </c>
      <c r="BY835" s="73">
        <f t="shared" si="7097"/>
        <v>0</v>
      </c>
      <c r="BZ835" s="73">
        <f t="shared" si="7097"/>
        <v>0</v>
      </c>
      <c r="CA835" s="73">
        <f t="shared" si="7098"/>
        <v>0</v>
      </c>
      <c r="CB835" s="73">
        <f t="shared" si="7098"/>
        <v>0</v>
      </c>
      <c r="CC835" s="73">
        <f t="shared" si="7098"/>
        <v>0</v>
      </c>
    </row>
    <row r="836" spans="1:81" s="16" customFormat="1" ht="15" outlineLevel="2" x14ac:dyDescent="0.2">
      <c r="A836" s="558">
        <f>ROW()</f>
        <v>836</v>
      </c>
      <c r="B836" s="134" t="s">
        <v>269</v>
      </c>
      <c r="C836" s="134"/>
      <c r="D836" s="134"/>
      <c r="E836" s="134"/>
      <c r="F836" s="134"/>
      <c r="G836" s="134"/>
      <c r="H836" s="134"/>
      <c r="I836" s="134"/>
      <c r="J836" s="134"/>
      <c r="K836" s="134"/>
      <c r="L836" s="134"/>
      <c r="M836" s="134"/>
      <c r="N836" s="134"/>
      <c r="O836" s="134"/>
      <c r="P836" s="134"/>
      <c r="Q836" s="134"/>
      <c r="R836" s="134"/>
      <c r="S836" s="134"/>
      <c r="T836" s="134"/>
      <c r="U836" s="134"/>
      <c r="V836" s="134"/>
      <c r="W836" s="73"/>
      <c r="X836" s="73"/>
      <c r="Y836" s="73"/>
      <c r="Z836" s="73"/>
      <c r="AA836" s="73"/>
      <c r="AB836" s="73"/>
      <c r="AC836" s="73"/>
      <c r="AD836" s="73"/>
      <c r="AE836" s="73"/>
      <c r="AF836" s="73"/>
      <c r="AG836" s="73"/>
      <c r="AH836" s="73"/>
      <c r="AI836" s="73"/>
      <c r="AJ836" s="73"/>
      <c r="AK836" s="73"/>
      <c r="AL836" s="73"/>
      <c r="AM836" s="73"/>
      <c r="AN836" s="73"/>
      <c r="AO836" s="73"/>
      <c r="AP836" s="73"/>
      <c r="AQ836" s="73"/>
      <c r="AR836" s="73"/>
      <c r="AS836" s="73"/>
      <c r="AT836" s="73"/>
      <c r="AU836" s="73"/>
      <c r="AV836" s="73"/>
      <c r="AW836" s="73"/>
      <c r="AX836" s="73"/>
      <c r="AY836" s="73"/>
      <c r="AZ836" s="73"/>
      <c r="BA836" s="73"/>
      <c r="BB836" s="73"/>
      <c r="BC836" s="73"/>
      <c r="BD836" s="73"/>
      <c r="BE836" s="73"/>
      <c r="BF836" s="73"/>
      <c r="BG836" s="73"/>
      <c r="BH836" s="73"/>
      <c r="BI836" s="73"/>
      <c r="BJ836" s="73"/>
      <c r="BK836" s="73"/>
      <c r="BL836" s="73"/>
      <c r="BM836" s="73"/>
      <c r="BN836" s="73"/>
      <c r="BO836" s="73"/>
      <c r="BP836" s="73"/>
      <c r="BQ836" s="73"/>
      <c r="BR836" s="73"/>
      <c r="BS836" s="356"/>
      <c r="BT836" s="73"/>
      <c r="BU836" s="73"/>
      <c r="BV836" s="73"/>
      <c r="BW836" s="73"/>
      <c r="BX836" s="73"/>
      <c r="BY836" s="73"/>
      <c r="BZ836" s="73"/>
      <c r="CA836" s="73"/>
      <c r="CB836" s="73"/>
      <c r="CC836" s="73"/>
    </row>
    <row r="837" spans="1:81" s="175" customFormat="1" ht="15.75" outlineLevel="2" x14ac:dyDescent="0.25">
      <c r="A837" s="558">
        <f>ROW()</f>
        <v>837</v>
      </c>
      <c r="B837" s="136" t="s">
        <v>0</v>
      </c>
      <c r="C837" s="136"/>
      <c r="D837" s="136"/>
      <c r="E837" s="136"/>
      <c r="F837" s="136"/>
      <c r="G837" s="136"/>
      <c r="H837" s="136"/>
      <c r="I837" s="136"/>
      <c r="J837" s="136"/>
      <c r="K837" s="136"/>
      <c r="L837" s="136"/>
      <c r="M837" s="136"/>
      <c r="N837" s="37">
        <f>SUM(N827:N836)</f>
        <v>0</v>
      </c>
      <c r="O837" s="37">
        <f t="shared" ref="O837" si="7099">SUM(O827:O836)</f>
        <v>0</v>
      </c>
      <c r="P837" s="37">
        <f t="shared" ref="P837" si="7100">SUM(P827:P836)</f>
        <v>0</v>
      </c>
      <c r="Q837" s="37">
        <f t="shared" ref="Q837" si="7101">SUM(Q827:Q836)</f>
        <v>0</v>
      </c>
      <c r="R837" s="37">
        <f t="shared" ref="R837" si="7102">SUM(R827:R836)</f>
        <v>0</v>
      </c>
      <c r="S837" s="37">
        <f t="shared" ref="S837" si="7103">SUM(S827:S836)</f>
        <v>0</v>
      </c>
      <c r="T837" s="37">
        <f t="shared" ref="T837" si="7104">SUM(T827:T836)</f>
        <v>0</v>
      </c>
      <c r="U837" s="37">
        <f t="shared" ref="U837" si="7105">SUM(U827:U836)</f>
        <v>0</v>
      </c>
      <c r="V837" s="37">
        <f t="shared" ref="V837" si="7106">SUM(V827:V836)</f>
        <v>0</v>
      </c>
      <c r="W837" s="37">
        <f t="shared" ref="W837" si="7107">SUM(W827:W836)</f>
        <v>-4.8050856874999999E-2</v>
      </c>
      <c r="X837" s="37">
        <f t="shared" ref="X837" si="7108">SUM(X827:X836)</f>
        <v>4.0708313124999992E-2</v>
      </c>
      <c r="Y837" s="37">
        <f t="shared" ref="Y837" si="7109">SUM(Y827:Y836)</f>
        <v>4.0708313124999992E-2</v>
      </c>
      <c r="Z837" s="37">
        <f t="shared" ref="Z837" si="7110">SUM(Z827:Z836)</f>
        <v>4.0708313124999999E-2</v>
      </c>
      <c r="AA837" s="37">
        <f t="shared" ref="AA837" si="7111">SUM(AA827:AA836)</f>
        <v>4.0708313124999999E-2</v>
      </c>
      <c r="AB837" s="37">
        <f t="shared" ref="AB837" si="7112">SUM(AB827:AB836)</f>
        <v>4.0708313124999999E-2</v>
      </c>
      <c r="AC837" s="37">
        <f t="shared" ref="AC837" si="7113">SUM(AC827:AC836)</f>
        <v>4.0708313124999992E-2</v>
      </c>
      <c r="AD837" s="37">
        <f t="shared" ref="AD837" si="7114">SUM(AD827:AD836)</f>
        <v>4.0708313124999992E-2</v>
      </c>
      <c r="AE837" s="37">
        <f t="shared" ref="AE837" si="7115">SUM(AE827:AE836)</f>
        <v>4.0708313124999992E-2</v>
      </c>
      <c r="AF837" s="37">
        <f t="shared" ref="AF837" si="7116">SUM(AF827:AF836)</f>
        <v>4.0708313124999992E-2</v>
      </c>
      <c r="AG837" s="37">
        <f t="shared" ref="AG837" si="7117">SUM(AG827:AG836)</f>
        <v>4.0708313124999999E-2</v>
      </c>
      <c r="AH837" s="37">
        <f t="shared" ref="AH837" si="7118">SUM(AH827:AH836)</f>
        <v>4.0708313124999992E-2</v>
      </c>
      <c r="AI837" s="37">
        <f t="shared" ref="AI837" si="7119">SUM(AI827:AI836)</f>
        <v>4.0708313124999992E-2</v>
      </c>
      <c r="AJ837" s="37">
        <f t="shared" ref="AJ837" si="7120">SUM(AJ827:AJ836)</f>
        <v>4.0708313124999992E-2</v>
      </c>
      <c r="AK837" s="37">
        <f t="shared" ref="AK837" si="7121">SUM(AK827:AK836)</f>
        <v>4.0708313124999992E-2</v>
      </c>
      <c r="AL837" s="37">
        <f t="shared" ref="AL837" si="7122">SUM(AL827:AL836)</f>
        <v>4.0708313124999992E-2</v>
      </c>
      <c r="AM837" s="37">
        <f t="shared" ref="AM837" si="7123">SUM(AM827:AM836)</f>
        <v>4.0708313124999992E-2</v>
      </c>
      <c r="AN837" s="37">
        <f t="shared" ref="AN837" si="7124">SUM(AN827:AN836)</f>
        <v>4.0708313124999992E-2</v>
      </c>
      <c r="AO837" s="37">
        <f t="shared" ref="AO837" si="7125">SUM(AO827:AO836)</f>
        <v>4.0708313124999992E-2</v>
      </c>
      <c r="AP837" s="37">
        <f t="shared" ref="AP837" si="7126">SUM(AP827:AP836)</f>
        <v>4.0708313124999999E-2</v>
      </c>
      <c r="AQ837" s="37">
        <f t="shared" ref="AQ837" si="7127">SUM(AQ827:AQ836)</f>
        <v>4.0708313124999999E-2</v>
      </c>
      <c r="AR837" s="37">
        <f t="shared" ref="AR837" si="7128">SUM(AR827:AR836)</f>
        <v>4.0708313124999999E-2</v>
      </c>
      <c r="AS837" s="37">
        <f t="shared" ref="AS837" si="7129">SUM(AS827:AS836)</f>
        <v>4.0708313124999999E-2</v>
      </c>
      <c r="AT837" s="37">
        <f t="shared" ref="AT837" si="7130">SUM(AT827:AT836)</f>
        <v>4.0708313124999999E-2</v>
      </c>
      <c r="AU837" s="37">
        <f t="shared" ref="AU837" si="7131">SUM(AU827:AU836)</f>
        <v>4.0708313124999999E-2</v>
      </c>
      <c r="AV837" s="37">
        <f t="shared" ref="AV837" si="7132">SUM(AV827:AV836)</f>
        <v>4.0708313124999999E-2</v>
      </c>
      <c r="AW837" s="37">
        <f t="shared" ref="AW837" si="7133">SUM(AW827:AW836)</f>
        <v>4.0708313124999999E-2</v>
      </c>
      <c r="AX837" s="37">
        <f t="shared" ref="AX837" si="7134">SUM(AX827:AX836)</f>
        <v>4.0708313124999999E-2</v>
      </c>
      <c r="AY837" s="37">
        <f t="shared" ref="AY837" si="7135">SUM(AY827:AY836)</f>
        <v>4.0708313124999999E-2</v>
      </c>
      <c r="AZ837" s="37">
        <f t="shared" ref="AZ837" si="7136">SUM(AZ827:AZ836)</f>
        <v>4.0708313124999999E-2</v>
      </c>
      <c r="BA837" s="37">
        <f t="shared" ref="BA837" si="7137">SUM(BA827:BA836)</f>
        <v>4.0708313124999999E-2</v>
      </c>
      <c r="BB837" s="37">
        <f t="shared" ref="BB837" si="7138">SUM(BB827:BB836)</f>
        <v>4.0708313124999992E-2</v>
      </c>
      <c r="BC837" s="37">
        <f t="shared" ref="BC837" si="7139">SUM(BC827:BC836)</f>
        <v>4.0708313124999992E-2</v>
      </c>
      <c r="BD837" s="37">
        <f t="shared" ref="BD837" si="7140">SUM(BD827:BD836)</f>
        <v>4.0708313125000006E-2</v>
      </c>
      <c r="BE837" s="37">
        <f t="shared" ref="BE837" si="7141">SUM(BE827:BE836)</f>
        <v>4.0708313125000006E-2</v>
      </c>
      <c r="BF837" s="37">
        <f t="shared" ref="BF837" si="7142">SUM(BF827:BF836)</f>
        <v>4.0708313125000006E-2</v>
      </c>
      <c r="BG837" s="37">
        <f t="shared" ref="BG837" si="7143">SUM(BG827:BG836)</f>
        <v>4.0708313125000006E-2</v>
      </c>
      <c r="BH837" s="37">
        <f t="shared" ref="BH837" si="7144">SUM(BH827:BH836)</f>
        <v>4.0708313124999992E-2</v>
      </c>
      <c r="BI837" s="37">
        <f t="shared" ref="BI837" si="7145">SUM(BI827:BI836)</f>
        <v>4.0708313124999992E-2</v>
      </c>
      <c r="BJ837" s="37">
        <f t="shared" ref="BJ837" si="7146">SUM(BJ827:BJ836)</f>
        <v>4.0708313124999992E-2</v>
      </c>
      <c r="BK837" s="37">
        <f t="shared" ref="BK837" si="7147">SUM(BK827:BK836)</f>
        <v>2.4579317124999996E-2</v>
      </c>
      <c r="BL837" s="37">
        <f t="shared" ref="BL837" si="7148">SUM(BL827:BL836)</f>
        <v>2.4579317124999996E-2</v>
      </c>
      <c r="BM837" s="37">
        <f t="shared" ref="BM837" si="7149">SUM(BM827:BM836)</f>
        <v>2.4579317125E-2</v>
      </c>
      <c r="BN837" s="37">
        <f t="shared" ref="BN837" si="7150">SUM(BN827:BN836)</f>
        <v>2.4579317125E-2</v>
      </c>
      <c r="BO837" s="37">
        <f t="shared" ref="BO837" si="7151">SUM(BO827:BO836)</f>
        <v>9.8317268499999999E-2</v>
      </c>
      <c r="BP837" s="37">
        <f t="shared" ref="BP837" si="7152">SUM(BP827:BP836)</f>
        <v>9.8317268499999999E-2</v>
      </c>
      <c r="BQ837" s="37">
        <f t="shared" ref="BQ837" si="7153">SUM(BQ827:BQ836)</f>
        <v>9.8317268499999999E-2</v>
      </c>
      <c r="BR837" s="37">
        <f t="shared" ref="BR837" si="7154">SUM(BR827:BR836)</f>
        <v>9.8317268499999999E-2</v>
      </c>
      <c r="BS837" s="349">
        <f t="shared" ref="BS837" si="7155">SUM(BS827:BS836)</f>
        <v>9.8317268499999985E-2</v>
      </c>
      <c r="BT837" s="37">
        <f t="shared" ref="BT837" si="7156">SUM(BT827:BT836)</f>
        <v>9.8317268499999985E-2</v>
      </c>
      <c r="BU837" s="37">
        <f t="shared" ref="BU837" si="7157">SUM(BU827:BU836)</f>
        <v>9.8317268499999999E-2</v>
      </c>
      <c r="BV837" s="37">
        <f t="shared" ref="BV837" si="7158">SUM(BV827:BV836)</f>
        <v>9.8317268499999985E-2</v>
      </c>
      <c r="BW837" s="37">
        <f t="shared" ref="BW837" si="7159">SUM(BW827:BW836)</f>
        <v>9.8317268499999985E-2</v>
      </c>
      <c r="BX837" s="37">
        <f t="shared" ref="BX837" si="7160">SUM(BX827:BX836)</f>
        <v>0</v>
      </c>
      <c r="BY837" s="37">
        <f t="shared" ref="BY837" si="7161">SUM(BY827:BY836)</f>
        <v>0</v>
      </c>
      <c r="BZ837" s="37">
        <f t="shared" ref="BZ837" si="7162">SUM(BZ827:BZ836)</f>
        <v>0</v>
      </c>
      <c r="CA837" s="37">
        <f t="shared" ref="CA837" si="7163">SUM(CA827:CA836)</f>
        <v>0</v>
      </c>
      <c r="CB837" s="37">
        <f t="shared" ref="CB837" si="7164">SUM(CB827:CB836)</f>
        <v>0</v>
      </c>
      <c r="CC837" s="37">
        <f t="shared" ref="CC837" si="7165">SUM(CC827:CC836)</f>
        <v>0</v>
      </c>
    </row>
    <row r="838" spans="1:81" s="17" customFormat="1" ht="15.75" outlineLevel="2" x14ac:dyDescent="0.25">
      <c r="A838" s="558">
        <f>ROW()</f>
        <v>838</v>
      </c>
      <c r="B838" s="127" t="s">
        <v>102</v>
      </c>
      <c r="C838" s="127"/>
      <c r="D838" s="127"/>
      <c r="E838" s="127"/>
      <c r="F838" s="127"/>
      <c r="G838" s="127"/>
      <c r="H838" s="127"/>
      <c r="I838" s="127"/>
      <c r="J838" s="127"/>
      <c r="K838" s="127"/>
      <c r="L838" s="127"/>
      <c r="M838" s="127"/>
      <c r="N838" s="127"/>
      <c r="O838" s="127"/>
      <c r="P838" s="127"/>
      <c r="Q838" s="127"/>
      <c r="R838" s="127"/>
      <c r="S838" s="127"/>
      <c r="T838" s="127"/>
      <c r="U838" s="127"/>
      <c r="V838" s="127"/>
      <c r="W838" s="127"/>
      <c r="X838" s="127"/>
      <c r="Y838" s="127"/>
      <c r="Z838" s="127"/>
      <c r="AA838" s="127"/>
      <c r="AB838" s="127"/>
      <c r="AC838" s="127"/>
      <c r="AD838" s="127"/>
      <c r="AE838" s="127"/>
      <c r="AF838" s="127"/>
      <c r="AG838" s="127"/>
      <c r="AH838" s="127"/>
      <c r="AI838" s="127"/>
      <c r="AJ838" s="127"/>
      <c r="AK838" s="127"/>
      <c r="AL838" s="127"/>
      <c r="AM838" s="127"/>
      <c r="AN838" s="127"/>
      <c r="AO838" s="127"/>
      <c r="AP838" s="127"/>
      <c r="AQ838" s="127"/>
      <c r="AR838" s="127"/>
      <c r="AS838" s="127"/>
      <c r="AT838" s="127"/>
      <c r="AU838" s="127"/>
      <c r="AV838" s="127"/>
      <c r="AW838" s="127"/>
      <c r="AX838" s="127"/>
      <c r="AY838" s="127"/>
      <c r="AZ838" s="127"/>
      <c r="BA838" s="127"/>
      <c r="BB838" s="127"/>
      <c r="BC838" s="127"/>
      <c r="BD838" s="127"/>
      <c r="BE838" s="127"/>
      <c r="BF838" s="127"/>
      <c r="BG838" s="127"/>
      <c r="BH838" s="127"/>
      <c r="BI838" s="127"/>
      <c r="BJ838" s="127"/>
      <c r="BK838" s="127"/>
      <c r="BL838" s="127"/>
      <c r="BM838" s="127"/>
      <c r="BN838" s="127"/>
      <c r="BO838" s="127"/>
      <c r="BP838" s="127"/>
      <c r="BQ838" s="127"/>
      <c r="BR838" s="127"/>
      <c r="BS838" s="350"/>
      <c r="BT838" s="127"/>
      <c r="BU838" s="127"/>
      <c r="BV838" s="127"/>
      <c r="BW838" s="127"/>
      <c r="BX838" s="127"/>
      <c r="BY838" s="127"/>
      <c r="BZ838" s="127"/>
      <c r="CA838" s="127"/>
      <c r="CB838" s="127"/>
      <c r="CC838" s="127"/>
    </row>
    <row r="839" spans="1:81" s="16" customFormat="1" ht="15" outlineLevel="2" x14ac:dyDescent="0.2">
      <c r="A839" s="558">
        <f>ROW()</f>
        <v>839</v>
      </c>
      <c r="B839" s="134" t="s">
        <v>33</v>
      </c>
      <c r="C839" s="134"/>
      <c r="D839" s="134"/>
      <c r="E839" s="134"/>
      <c r="F839" s="134"/>
      <c r="G839" s="134"/>
      <c r="H839" s="134"/>
      <c r="I839" s="134"/>
      <c r="J839" s="134"/>
      <c r="K839" s="134"/>
      <c r="L839" s="134"/>
      <c r="M839" s="134"/>
      <c r="N839" s="134"/>
      <c r="O839" s="134"/>
      <c r="P839" s="134"/>
      <c r="Q839" s="134"/>
      <c r="R839" s="134"/>
      <c r="S839" s="134"/>
      <c r="T839" s="134"/>
      <c r="U839" s="134"/>
      <c r="V839" s="31">
        <f t="shared" ref="V839:BA839" si="7166">V803+V815-V827</f>
        <v>0.59949529999999995</v>
      </c>
      <c r="W839" s="31">
        <f t="shared" si="7166"/>
        <v>0.59200160874999996</v>
      </c>
      <c r="X839" s="31">
        <f t="shared" si="7166"/>
        <v>0.58450791749999997</v>
      </c>
      <c r="Y839" s="31">
        <f t="shared" si="7166"/>
        <v>0.57701422624999998</v>
      </c>
      <c r="Z839" s="31">
        <f t="shared" si="7166"/>
        <v>0.56952053499999999</v>
      </c>
      <c r="AA839" s="31">
        <f t="shared" si="7166"/>
        <v>0.56202684375</v>
      </c>
      <c r="AB839" s="31">
        <f t="shared" si="7166"/>
        <v>0.55453315250000002</v>
      </c>
      <c r="AC839" s="31">
        <f t="shared" si="7166"/>
        <v>0.54703946125000003</v>
      </c>
      <c r="AD839" s="31">
        <f t="shared" si="7166"/>
        <v>0.53954577000000004</v>
      </c>
      <c r="AE839" s="31">
        <f t="shared" si="7166"/>
        <v>0.53205207875000005</v>
      </c>
      <c r="AF839" s="31">
        <f t="shared" si="7166"/>
        <v>0.52455838750000006</v>
      </c>
      <c r="AG839" s="31">
        <f t="shared" si="7166"/>
        <v>0.51706469625000007</v>
      </c>
      <c r="AH839" s="31">
        <f t="shared" si="7166"/>
        <v>0.50957100500000008</v>
      </c>
      <c r="AI839" s="31">
        <f t="shared" si="7166"/>
        <v>0.50207731375000009</v>
      </c>
      <c r="AJ839" s="31">
        <f t="shared" si="7166"/>
        <v>0.4945836225000001</v>
      </c>
      <c r="AK839" s="31">
        <f t="shared" si="7166"/>
        <v>0.48708993125000011</v>
      </c>
      <c r="AL839" s="31">
        <f t="shared" si="7166"/>
        <v>0.47959624000000012</v>
      </c>
      <c r="AM839" s="31">
        <f t="shared" si="7166"/>
        <v>0.47210254875000013</v>
      </c>
      <c r="AN839" s="31">
        <f t="shared" si="7166"/>
        <v>0.46460885750000014</v>
      </c>
      <c r="AO839" s="31">
        <f t="shared" si="7166"/>
        <v>0.45711516625000015</v>
      </c>
      <c r="AP839" s="31">
        <f t="shared" si="7166"/>
        <v>0.44962147500000016</v>
      </c>
      <c r="AQ839" s="31">
        <f t="shared" si="7166"/>
        <v>0.44212778375000017</v>
      </c>
      <c r="AR839" s="31">
        <f t="shared" si="7166"/>
        <v>0.43463409250000018</v>
      </c>
      <c r="AS839" s="31">
        <f t="shared" si="7166"/>
        <v>0.42714040125000019</v>
      </c>
      <c r="AT839" s="31">
        <f t="shared" si="7166"/>
        <v>0.4196467100000002</v>
      </c>
      <c r="AU839" s="31">
        <f t="shared" si="7166"/>
        <v>0.41215301875000021</v>
      </c>
      <c r="AV839" s="31">
        <f t="shared" si="7166"/>
        <v>0.40465932750000022</v>
      </c>
      <c r="AW839" s="31">
        <f t="shared" si="7166"/>
        <v>0.39716563625000023</v>
      </c>
      <c r="AX839" s="31">
        <f t="shared" si="7166"/>
        <v>0.38967194500000024</v>
      </c>
      <c r="AY839" s="31">
        <f t="shared" si="7166"/>
        <v>0.38217825375000025</v>
      </c>
      <c r="AZ839" s="31">
        <f t="shared" si="7166"/>
        <v>0.37468456250000026</v>
      </c>
      <c r="BA839" s="31">
        <f t="shared" si="7166"/>
        <v>0.36719087125000027</v>
      </c>
      <c r="BB839" s="31">
        <f t="shared" ref="BB839:BZ839" si="7167">BB803+BB815-BB827</f>
        <v>0.35969718000000028</v>
      </c>
      <c r="BC839" s="31">
        <f t="shared" si="7167"/>
        <v>0.35220348875000029</v>
      </c>
      <c r="BD839" s="31">
        <f t="shared" si="7167"/>
        <v>0.3447097975000003</v>
      </c>
      <c r="BE839" s="31">
        <f t="shared" si="7167"/>
        <v>0.33721610625000031</v>
      </c>
      <c r="BF839" s="31">
        <f t="shared" si="7167"/>
        <v>0.32972241500000032</v>
      </c>
      <c r="BG839" s="31">
        <f t="shared" si="7167"/>
        <v>0.32222872375000033</v>
      </c>
      <c r="BH839" s="31">
        <f t="shared" si="7167"/>
        <v>0.31473503250000034</v>
      </c>
      <c r="BI839" s="31">
        <f t="shared" si="7167"/>
        <v>0.30724134125000035</v>
      </c>
      <c r="BJ839" s="31">
        <f t="shared" si="7167"/>
        <v>0.29974765000000037</v>
      </c>
      <c r="BK839" s="31">
        <f t="shared" si="7167"/>
        <v>0.29225395875000038</v>
      </c>
      <c r="BL839" s="31">
        <f t="shared" si="7167"/>
        <v>0.28476026750000039</v>
      </c>
      <c r="BM839" s="31">
        <f t="shared" si="7167"/>
        <v>0.2772665762500004</v>
      </c>
      <c r="BN839" s="31">
        <f t="shared" si="7167"/>
        <v>0.26977288500000041</v>
      </c>
      <c r="BO839" s="31">
        <f t="shared" si="7167"/>
        <v>0.23979812000000036</v>
      </c>
      <c r="BP839" s="31">
        <f t="shared" si="7167"/>
        <v>0.20982335500000032</v>
      </c>
      <c r="BQ839" s="31">
        <f t="shared" si="7167"/>
        <v>0.17984859000000028</v>
      </c>
      <c r="BR839" s="31">
        <f t="shared" si="7167"/>
        <v>0.14987382500000024</v>
      </c>
      <c r="BS839" s="357">
        <f t="shared" si="7167"/>
        <v>0.1198990600000002</v>
      </c>
      <c r="BT839" s="31">
        <f t="shared" si="7167"/>
        <v>8.9924295000000154E-2</v>
      </c>
      <c r="BU839" s="31">
        <f t="shared" si="7167"/>
        <v>5.9949530000000098E-2</v>
      </c>
      <c r="BV839" s="31">
        <f t="shared" si="7167"/>
        <v>2.9974765000000049E-2</v>
      </c>
      <c r="BW839" s="31">
        <f t="shared" si="7167"/>
        <v>0</v>
      </c>
      <c r="BX839" s="31">
        <f t="shared" si="7167"/>
        <v>0</v>
      </c>
      <c r="BY839" s="31">
        <f t="shared" si="7167"/>
        <v>0</v>
      </c>
      <c r="BZ839" s="31">
        <f t="shared" si="7167"/>
        <v>0</v>
      </c>
      <c r="CA839" s="31">
        <f t="shared" ref="CA839:CC839" si="7168">CA803+CA815-CA827</f>
        <v>0</v>
      </c>
      <c r="CB839" s="31">
        <f t="shared" si="7168"/>
        <v>0</v>
      </c>
      <c r="CC839" s="31">
        <f t="shared" si="7168"/>
        <v>0</v>
      </c>
    </row>
    <row r="840" spans="1:81" s="16" customFormat="1" ht="15" outlineLevel="2" x14ac:dyDescent="0.2">
      <c r="A840" s="558">
        <f>ROW()</f>
        <v>840</v>
      </c>
      <c r="B840" s="134" t="s">
        <v>34</v>
      </c>
      <c r="C840" s="134"/>
      <c r="D840" s="134"/>
      <c r="E840" s="134"/>
      <c r="F840" s="134"/>
      <c r="G840" s="134"/>
      <c r="H840" s="134"/>
      <c r="I840" s="134"/>
      <c r="J840" s="134"/>
      <c r="K840" s="134"/>
      <c r="L840" s="134"/>
      <c r="M840" s="134"/>
      <c r="N840" s="134"/>
      <c r="O840" s="134"/>
      <c r="P840" s="134"/>
      <c r="Q840" s="134"/>
      <c r="R840" s="134"/>
      <c r="S840" s="134"/>
      <c r="T840" s="134"/>
      <c r="U840" s="134"/>
      <c r="V840" s="31">
        <f t="shared" ref="V840:BA840" si="7169">V804+V816-V828</f>
        <v>0</v>
      </c>
      <c r="W840" s="31">
        <f t="shared" si="7169"/>
        <v>0</v>
      </c>
      <c r="X840" s="31">
        <f t="shared" si="7169"/>
        <v>0</v>
      </c>
      <c r="Y840" s="31">
        <f t="shared" si="7169"/>
        <v>0</v>
      </c>
      <c r="Z840" s="31">
        <f t="shared" si="7169"/>
        <v>0</v>
      </c>
      <c r="AA840" s="31">
        <f t="shared" si="7169"/>
        <v>0</v>
      </c>
      <c r="AB840" s="31">
        <f t="shared" si="7169"/>
        <v>0</v>
      </c>
      <c r="AC840" s="31">
        <f t="shared" si="7169"/>
        <v>0</v>
      </c>
      <c r="AD840" s="31">
        <f t="shared" si="7169"/>
        <v>0</v>
      </c>
      <c r="AE840" s="31">
        <f t="shared" si="7169"/>
        <v>0</v>
      </c>
      <c r="AF840" s="31">
        <f t="shared" si="7169"/>
        <v>0</v>
      </c>
      <c r="AG840" s="31">
        <f t="shared" si="7169"/>
        <v>0</v>
      </c>
      <c r="AH840" s="31">
        <f t="shared" si="7169"/>
        <v>0</v>
      </c>
      <c r="AI840" s="31">
        <f t="shared" si="7169"/>
        <v>0</v>
      </c>
      <c r="AJ840" s="31">
        <f t="shared" si="7169"/>
        <v>0</v>
      </c>
      <c r="AK840" s="31">
        <f t="shared" si="7169"/>
        <v>0</v>
      </c>
      <c r="AL840" s="31">
        <f t="shared" si="7169"/>
        <v>0</v>
      </c>
      <c r="AM840" s="31">
        <f t="shared" si="7169"/>
        <v>0</v>
      </c>
      <c r="AN840" s="31">
        <f t="shared" si="7169"/>
        <v>0</v>
      </c>
      <c r="AO840" s="31">
        <f t="shared" si="7169"/>
        <v>0</v>
      </c>
      <c r="AP840" s="31">
        <f t="shared" si="7169"/>
        <v>0</v>
      </c>
      <c r="AQ840" s="31">
        <f t="shared" si="7169"/>
        <v>0</v>
      </c>
      <c r="AR840" s="31">
        <f t="shared" si="7169"/>
        <v>0</v>
      </c>
      <c r="AS840" s="31">
        <f t="shared" si="7169"/>
        <v>0</v>
      </c>
      <c r="AT840" s="31">
        <f t="shared" si="7169"/>
        <v>0</v>
      </c>
      <c r="AU840" s="31">
        <f t="shared" si="7169"/>
        <v>0</v>
      </c>
      <c r="AV840" s="31">
        <f t="shared" si="7169"/>
        <v>0</v>
      </c>
      <c r="AW840" s="31">
        <f t="shared" si="7169"/>
        <v>0</v>
      </c>
      <c r="AX840" s="31">
        <f t="shared" si="7169"/>
        <v>0</v>
      </c>
      <c r="AY840" s="31">
        <f t="shared" si="7169"/>
        <v>0</v>
      </c>
      <c r="AZ840" s="31">
        <f t="shared" si="7169"/>
        <v>0</v>
      </c>
      <c r="BA840" s="31">
        <f t="shared" si="7169"/>
        <v>0</v>
      </c>
      <c r="BB840" s="31">
        <f t="shared" ref="BB840:BZ840" si="7170">BB804+BB816-BB828</f>
        <v>0</v>
      </c>
      <c r="BC840" s="31">
        <f t="shared" si="7170"/>
        <v>0</v>
      </c>
      <c r="BD840" s="31">
        <f t="shared" si="7170"/>
        <v>0</v>
      </c>
      <c r="BE840" s="31">
        <f t="shared" si="7170"/>
        <v>0</v>
      </c>
      <c r="BF840" s="31">
        <f t="shared" si="7170"/>
        <v>0</v>
      </c>
      <c r="BG840" s="31">
        <f t="shared" si="7170"/>
        <v>0</v>
      </c>
      <c r="BH840" s="31">
        <f t="shared" si="7170"/>
        <v>0</v>
      </c>
      <c r="BI840" s="31">
        <f t="shared" si="7170"/>
        <v>0</v>
      </c>
      <c r="BJ840" s="31">
        <f t="shared" si="7170"/>
        <v>0</v>
      </c>
      <c r="BK840" s="31">
        <f t="shared" si="7170"/>
        <v>0</v>
      </c>
      <c r="BL840" s="31">
        <f t="shared" si="7170"/>
        <v>0</v>
      </c>
      <c r="BM840" s="31">
        <f t="shared" si="7170"/>
        <v>0</v>
      </c>
      <c r="BN840" s="31">
        <f t="shared" si="7170"/>
        <v>0</v>
      </c>
      <c r="BO840" s="31">
        <f t="shared" si="7170"/>
        <v>0</v>
      </c>
      <c r="BP840" s="31">
        <f t="shared" si="7170"/>
        <v>0</v>
      </c>
      <c r="BQ840" s="31">
        <f t="shared" si="7170"/>
        <v>0</v>
      </c>
      <c r="BR840" s="31">
        <f t="shared" si="7170"/>
        <v>0</v>
      </c>
      <c r="BS840" s="357">
        <f t="shared" si="7170"/>
        <v>0</v>
      </c>
      <c r="BT840" s="31">
        <f t="shared" si="7170"/>
        <v>0</v>
      </c>
      <c r="BU840" s="31">
        <f t="shared" si="7170"/>
        <v>0</v>
      </c>
      <c r="BV840" s="31">
        <f t="shared" si="7170"/>
        <v>0</v>
      </c>
      <c r="BW840" s="31">
        <f t="shared" si="7170"/>
        <v>0</v>
      </c>
      <c r="BX840" s="31">
        <f t="shared" si="7170"/>
        <v>0</v>
      </c>
      <c r="BY840" s="31">
        <f t="shared" si="7170"/>
        <v>0</v>
      </c>
      <c r="BZ840" s="31">
        <f t="shared" si="7170"/>
        <v>0</v>
      </c>
      <c r="CA840" s="31">
        <f t="shared" ref="CA840:CC840" si="7171">CA804+CA816-CA828</f>
        <v>0</v>
      </c>
      <c r="CB840" s="31">
        <f t="shared" si="7171"/>
        <v>0</v>
      </c>
      <c r="CC840" s="31">
        <f t="shared" si="7171"/>
        <v>0</v>
      </c>
    </row>
    <row r="841" spans="1:81" s="16" customFormat="1" ht="15" outlineLevel="2" x14ac:dyDescent="0.2">
      <c r="A841" s="558">
        <f>ROW()</f>
        <v>841</v>
      </c>
      <c r="B841" s="134" t="s">
        <v>35</v>
      </c>
      <c r="C841" s="134"/>
      <c r="D841" s="134"/>
      <c r="E841" s="134"/>
      <c r="F841" s="134"/>
      <c r="G841" s="134"/>
      <c r="H841" s="134"/>
      <c r="I841" s="134"/>
      <c r="J841" s="134"/>
      <c r="K841" s="134"/>
      <c r="L841" s="134"/>
      <c r="M841" s="134"/>
      <c r="N841" s="134"/>
      <c r="O841" s="134"/>
      <c r="P841" s="134"/>
      <c r="Q841" s="134"/>
      <c r="R841" s="134"/>
      <c r="S841" s="134"/>
      <c r="T841" s="134"/>
      <c r="U841" s="134"/>
      <c r="V841" s="31">
        <f t="shared" ref="V841:BA841" si="7172">V805+V817-V829</f>
        <v>0.72190549999999987</v>
      </c>
      <c r="W841" s="31">
        <f t="shared" si="7172"/>
        <v>0.71288168124999984</v>
      </c>
      <c r="X841" s="31">
        <f t="shared" si="7172"/>
        <v>0.70385786249999982</v>
      </c>
      <c r="Y841" s="31">
        <f t="shared" si="7172"/>
        <v>0.6948340437499998</v>
      </c>
      <c r="Z841" s="31">
        <f t="shared" si="7172"/>
        <v>0.68581022499999977</v>
      </c>
      <c r="AA841" s="31">
        <f t="shared" si="7172"/>
        <v>0.67678640624999975</v>
      </c>
      <c r="AB841" s="31">
        <f t="shared" si="7172"/>
        <v>0.66776258749999973</v>
      </c>
      <c r="AC841" s="31">
        <f t="shared" si="7172"/>
        <v>0.6587387687499997</v>
      </c>
      <c r="AD841" s="31">
        <f t="shared" si="7172"/>
        <v>0.64971494999999968</v>
      </c>
      <c r="AE841" s="31">
        <f t="shared" si="7172"/>
        <v>0.64069113124999966</v>
      </c>
      <c r="AF841" s="31">
        <f t="shared" si="7172"/>
        <v>0.63166731249999963</v>
      </c>
      <c r="AG841" s="31">
        <f t="shared" si="7172"/>
        <v>0.62264349374999961</v>
      </c>
      <c r="AH841" s="31">
        <f t="shared" si="7172"/>
        <v>0.61361967499999959</v>
      </c>
      <c r="AI841" s="31">
        <f t="shared" si="7172"/>
        <v>0.60459585624999956</v>
      </c>
      <c r="AJ841" s="31">
        <f t="shared" si="7172"/>
        <v>0.59557203749999954</v>
      </c>
      <c r="AK841" s="31">
        <f t="shared" si="7172"/>
        <v>0.58654821874999952</v>
      </c>
      <c r="AL841" s="31">
        <f t="shared" si="7172"/>
        <v>0.57752439999999949</v>
      </c>
      <c r="AM841" s="31">
        <f t="shared" si="7172"/>
        <v>0.56850058124999947</v>
      </c>
      <c r="AN841" s="31">
        <f t="shared" si="7172"/>
        <v>0.55947676249999945</v>
      </c>
      <c r="AO841" s="31">
        <f t="shared" si="7172"/>
        <v>0.55045294374999942</v>
      </c>
      <c r="AP841" s="31">
        <f t="shared" si="7172"/>
        <v>0.5414291249999994</v>
      </c>
      <c r="AQ841" s="31">
        <f t="shared" si="7172"/>
        <v>0.53240530624999938</v>
      </c>
      <c r="AR841" s="31">
        <f t="shared" si="7172"/>
        <v>0.52338148749999935</v>
      </c>
      <c r="AS841" s="31">
        <f t="shared" si="7172"/>
        <v>0.51435766874999933</v>
      </c>
      <c r="AT841" s="31">
        <f t="shared" si="7172"/>
        <v>0.50533384999999931</v>
      </c>
      <c r="AU841" s="31">
        <f t="shared" si="7172"/>
        <v>0.49631003124999934</v>
      </c>
      <c r="AV841" s="31">
        <f t="shared" si="7172"/>
        <v>0.48728621249999937</v>
      </c>
      <c r="AW841" s="31">
        <f t="shared" si="7172"/>
        <v>0.4782623937499994</v>
      </c>
      <c r="AX841" s="31">
        <f t="shared" si="7172"/>
        <v>0.46923857499999944</v>
      </c>
      <c r="AY841" s="31">
        <f t="shared" si="7172"/>
        <v>0.46021475624999947</v>
      </c>
      <c r="AZ841" s="31">
        <f t="shared" si="7172"/>
        <v>0.4511909374999995</v>
      </c>
      <c r="BA841" s="31">
        <f t="shared" si="7172"/>
        <v>0.44216711874999953</v>
      </c>
      <c r="BB841" s="31">
        <f t="shared" ref="BB841:BZ841" si="7173">BB805+BB817-BB829</f>
        <v>0.43314329999999956</v>
      </c>
      <c r="BC841" s="31">
        <f t="shared" si="7173"/>
        <v>0.4241194812499996</v>
      </c>
      <c r="BD841" s="31">
        <f t="shared" si="7173"/>
        <v>0.41509566249999963</v>
      </c>
      <c r="BE841" s="31">
        <f t="shared" si="7173"/>
        <v>0.40607184374999966</v>
      </c>
      <c r="BF841" s="31">
        <f t="shared" si="7173"/>
        <v>0.39704802499999969</v>
      </c>
      <c r="BG841" s="31">
        <f t="shared" si="7173"/>
        <v>0.38802420624999973</v>
      </c>
      <c r="BH841" s="31">
        <f t="shared" si="7173"/>
        <v>0.37900038749999976</v>
      </c>
      <c r="BI841" s="31">
        <f t="shared" si="7173"/>
        <v>0.36997656874999979</v>
      </c>
      <c r="BJ841" s="31">
        <f t="shared" si="7173"/>
        <v>0.36095274999999982</v>
      </c>
      <c r="BK841" s="31">
        <f t="shared" si="7173"/>
        <v>0.3519289312499998</v>
      </c>
      <c r="BL841" s="31">
        <f t="shared" si="7173"/>
        <v>0.34290511249999978</v>
      </c>
      <c r="BM841" s="31">
        <f t="shared" si="7173"/>
        <v>0.33388129374999981</v>
      </c>
      <c r="BN841" s="31">
        <f t="shared" si="7173"/>
        <v>0.32485747499999984</v>
      </c>
      <c r="BO841" s="31">
        <f t="shared" si="7173"/>
        <v>0.28876219999999986</v>
      </c>
      <c r="BP841" s="31">
        <f t="shared" si="7173"/>
        <v>0.25266692499999988</v>
      </c>
      <c r="BQ841" s="31">
        <f t="shared" si="7173"/>
        <v>0.21657164999999989</v>
      </c>
      <c r="BR841" s="31">
        <f t="shared" si="7173"/>
        <v>0.18047637499999991</v>
      </c>
      <c r="BS841" s="357">
        <f t="shared" si="7173"/>
        <v>0.14438109999999993</v>
      </c>
      <c r="BT841" s="31">
        <f t="shared" si="7173"/>
        <v>0.10828582499999995</v>
      </c>
      <c r="BU841" s="31">
        <f t="shared" si="7173"/>
        <v>7.2190549999999964E-2</v>
      </c>
      <c r="BV841" s="31">
        <f t="shared" si="7173"/>
        <v>3.6095274999999982E-2</v>
      </c>
      <c r="BW841" s="31">
        <f t="shared" si="7173"/>
        <v>0</v>
      </c>
      <c r="BX841" s="31">
        <f t="shared" si="7173"/>
        <v>0</v>
      </c>
      <c r="BY841" s="31">
        <f t="shared" si="7173"/>
        <v>0</v>
      </c>
      <c r="BZ841" s="31">
        <f t="shared" si="7173"/>
        <v>0</v>
      </c>
      <c r="CA841" s="31">
        <f t="shared" ref="CA841:CC841" si="7174">CA805+CA817-CA829</f>
        <v>0</v>
      </c>
      <c r="CB841" s="31">
        <f t="shared" si="7174"/>
        <v>0</v>
      </c>
      <c r="CC841" s="31">
        <f t="shared" si="7174"/>
        <v>0</v>
      </c>
    </row>
    <row r="842" spans="1:81" s="16" customFormat="1" ht="15" outlineLevel="2" x14ac:dyDescent="0.2">
      <c r="A842" s="558">
        <f>ROW()</f>
        <v>842</v>
      </c>
      <c r="B842" s="134" t="s">
        <v>36</v>
      </c>
      <c r="C842" s="134"/>
      <c r="D842" s="134"/>
      <c r="E842" s="134"/>
      <c r="F842" s="134"/>
      <c r="G842" s="134"/>
      <c r="H842" s="134"/>
      <c r="I842" s="134"/>
      <c r="J842" s="134"/>
      <c r="K842" s="134"/>
      <c r="L842" s="134"/>
      <c r="M842" s="134"/>
      <c r="N842" s="134"/>
      <c r="O842" s="134"/>
      <c r="P842" s="134"/>
      <c r="Q842" s="134"/>
      <c r="R842" s="134"/>
      <c r="S842" s="134"/>
      <c r="T842" s="134"/>
      <c r="U842" s="134"/>
      <c r="V842" s="31">
        <f t="shared" ref="V842:BA842" si="7175">V806+V818-V830</f>
        <v>0.64494457000000005</v>
      </c>
      <c r="W842" s="31">
        <f t="shared" si="7175"/>
        <v>0.63688276287500001</v>
      </c>
      <c r="X842" s="31">
        <f t="shared" si="7175"/>
        <v>0.62882095574999997</v>
      </c>
      <c r="Y842" s="31">
        <f t="shared" si="7175"/>
        <v>0.62075914862499992</v>
      </c>
      <c r="Z842" s="31">
        <f t="shared" si="7175"/>
        <v>0.61269734149999988</v>
      </c>
      <c r="AA842" s="31">
        <f t="shared" si="7175"/>
        <v>0.60463553437499984</v>
      </c>
      <c r="AB842" s="31">
        <f t="shared" si="7175"/>
        <v>0.5965737272499998</v>
      </c>
      <c r="AC842" s="31">
        <f t="shared" si="7175"/>
        <v>0.58851192012499975</v>
      </c>
      <c r="AD842" s="31">
        <f t="shared" si="7175"/>
        <v>0.58045011299999971</v>
      </c>
      <c r="AE842" s="31">
        <f t="shared" si="7175"/>
        <v>0.57238830587499967</v>
      </c>
      <c r="AF842" s="31">
        <f t="shared" si="7175"/>
        <v>0.56432649874999963</v>
      </c>
      <c r="AG842" s="31">
        <f t="shared" si="7175"/>
        <v>0.55626469162499959</v>
      </c>
      <c r="AH842" s="31">
        <f t="shared" si="7175"/>
        <v>0.54820288449999954</v>
      </c>
      <c r="AI842" s="31">
        <f t="shared" si="7175"/>
        <v>0.5401410773749995</v>
      </c>
      <c r="AJ842" s="31">
        <f t="shared" si="7175"/>
        <v>0.53207927024999946</v>
      </c>
      <c r="AK842" s="31">
        <f t="shared" si="7175"/>
        <v>0.52401746312499942</v>
      </c>
      <c r="AL842" s="31">
        <f t="shared" si="7175"/>
        <v>0.51595565599999937</v>
      </c>
      <c r="AM842" s="31">
        <f t="shared" si="7175"/>
        <v>0.50789384887499933</v>
      </c>
      <c r="AN842" s="31">
        <f t="shared" si="7175"/>
        <v>0.49983204174999935</v>
      </c>
      <c r="AO842" s="31">
        <f t="shared" si="7175"/>
        <v>0.49177023462499936</v>
      </c>
      <c r="AP842" s="31">
        <f t="shared" si="7175"/>
        <v>0.48370842749999937</v>
      </c>
      <c r="AQ842" s="31">
        <f t="shared" si="7175"/>
        <v>0.47564662037499938</v>
      </c>
      <c r="AR842" s="31">
        <f t="shared" si="7175"/>
        <v>0.4675848132499994</v>
      </c>
      <c r="AS842" s="31">
        <f t="shared" si="7175"/>
        <v>0.45952300612499941</v>
      </c>
      <c r="AT842" s="31">
        <f t="shared" si="7175"/>
        <v>0.45146119899999942</v>
      </c>
      <c r="AU842" s="31">
        <f t="shared" si="7175"/>
        <v>0.44339939187499944</v>
      </c>
      <c r="AV842" s="31">
        <f t="shared" si="7175"/>
        <v>0.43533758474999945</v>
      </c>
      <c r="AW842" s="31">
        <f t="shared" si="7175"/>
        <v>0.42727577762499946</v>
      </c>
      <c r="AX842" s="31">
        <f t="shared" si="7175"/>
        <v>0.41921397049999948</v>
      </c>
      <c r="AY842" s="31">
        <f t="shared" si="7175"/>
        <v>0.41115216337499949</v>
      </c>
      <c r="AZ842" s="31">
        <f t="shared" si="7175"/>
        <v>0.4030903562499995</v>
      </c>
      <c r="BA842" s="31">
        <f t="shared" si="7175"/>
        <v>0.39502854912499952</v>
      </c>
      <c r="BB842" s="31">
        <f t="shared" ref="BB842:BZ842" si="7176">BB806+BB818-BB830</f>
        <v>0.38696674199999953</v>
      </c>
      <c r="BC842" s="31">
        <f t="shared" si="7176"/>
        <v>0.37890493487499954</v>
      </c>
      <c r="BD842" s="31">
        <f t="shared" si="7176"/>
        <v>0.37084312774999956</v>
      </c>
      <c r="BE842" s="31">
        <f t="shared" si="7176"/>
        <v>0.36278132062499957</v>
      </c>
      <c r="BF842" s="31">
        <f t="shared" si="7176"/>
        <v>0.35471951349999958</v>
      </c>
      <c r="BG842" s="31">
        <f t="shared" si="7176"/>
        <v>0.3466577063749996</v>
      </c>
      <c r="BH842" s="31">
        <f t="shared" si="7176"/>
        <v>0.33859589924999961</v>
      </c>
      <c r="BI842" s="31">
        <f t="shared" si="7176"/>
        <v>0.33053409212499962</v>
      </c>
      <c r="BJ842" s="31">
        <f t="shared" si="7176"/>
        <v>0.32247228499999964</v>
      </c>
      <c r="BK842" s="31">
        <f t="shared" si="7176"/>
        <v>0.31441047787499965</v>
      </c>
      <c r="BL842" s="31">
        <f t="shared" si="7176"/>
        <v>0.30634867074999966</v>
      </c>
      <c r="BM842" s="31">
        <f t="shared" si="7176"/>
        <v>0.29828686362499968</v>
      </c>
      <c r="BN842" s="31">
        <f t="shared" si="7176"/>
        <v>0.29022505649999969</v>
      </c>
      <c r="BO842" s="31">
        <f t="shared" si="7176"/>
        <v>0.25797782799999974</v>
      </c>
      <c r="BP842" s="31">
        <f t="shared" si="7176"/>
        <v>0.22573059949999977</v>
      </c>
      <c r="BQ842" s="31">
        <f t="shared" si="7176"/>
        <v>0.19348337099999979</v>
      </c>
      <c r="BR842" s="31">
        <f t="shared" si="7176"/>
        <v>0.16123614249999982</v>
      </c>
      <c r="BS842" s="357">
        <f t="shared" si="7176"/>
        <v>0.12898891399999984</v>
      </c>
      <c r="BT842" s="31">
        <f t="shared" si="7176"/>
        <v>9.6741685499999883E-2</v>
      </c>
      <c r="BU842" s="31">
        <f t="shared" si="7176"/>
        <v>6.4494456999999922E-2</v>
      </c>
      <c r="BV842" s="31">
        <f t="shared" si="7176"/>
        <v>3.2247228499999961E-2</v>
      </c>
      <c r="BW842" s="31">
        <f t="shared" si="7176"/>
        <v>0</v>
      </c>
      <c r="BX842" s="31">
        <f t="shared" si="7176"/>
        <v>0</v>
      </c>
      <c r="BY842" s="31">
        <f t="shared" si="7176"/>
        <v>0</v>
      </c>
      <c r="BZ842" s="31">
        <f t="shared" si="7176"/>
        <v>0</v>
      </c>
      <c r="CA842" s="31">
        <f t="shared" ref="CA842:CC842" si="7177">CA806+CA818-CA830</f>
        <v>0</v>
      </c>
      <c r="CB842" s="31">
        <f t="shared" si="7177"/>
        <v>0</v>
      </c>
      <c r="CC842" s="31">
        <f t="shared" si="7177"/>
        <v>0</v>
      </c>
    </row>
    <row r="843" spans="1:81" s="16" customFormat="1" ht="15" outlineLevel="2" x14ac:dyDescent="0.2">
      <c r="A843" s="558">
        <f>ROW()</f>
        <v>843</v>
      </c>
      <c r="B843" s="134" t="s">
        <v>37</v>
      </c>
      <c r="C843" s="134"/>
      <c r="D843" s="134"/>
      <c r="E843" s="134"/>
      <c r="F843" s="134"/>
      <c r="G843" s="134"/>
      <c r="H843" s="134"/>
      <c r="I843" s="134"/>
      <c r="J843" s="134"/>
      <c r="K843" s="134"/>
      <c r="L843" s="134"/>
      <c r="M843" s="134"/>
      <c r="N843" s="134"/>
      <c r="O843" s="134"/>
      <c r="P843" s="134"/>
      <c r="Q843" s="134"/>
      <c r="R843" s="134"/>
      <c r="S843" s="134"/>
      <c r="T843" s="134"/>
      <c r="U843" s="134"/>
      <c r="V843" s="31">
        <f t="shared" ref="V843:BA843" si="7178">V807+V819-V831</f>
        <v>0.48191591</v>
      </c>
      <c r="W843" s="31">
        <f t="shared" si="7178"/>
        <v>0.46986801225000002</v>
      </c>
      <c r="X843" s="31">
        <f t="shared" si="7178"/>
        <v>0.45782011450000004</v>
      </c>
      <c r="Y843" s="31">
        <f t="shared" si="7178"/>
        <v>0.44577221675000006</v>
      </c>
      <c r="Z843" s="31">
        <f t="shared" si="7178"/>
        <v>0.43372431900000008</v>
      </c>
      <c r="AA843" s="31">
        <f t="shared" si="7178"/>
        <v>0.4216764212500001</v>
      </c>
      <c r="AB843" s="31">
        <f t="shared" si="7178"/>
        <v>0.40962852350000012</v>
      </c>
      <c r="AC843" s="31">
        <f t="shared" si="7178"/>
        <v>0.39758062575000014</v>
      </c>
      <c r="AD843" s="31">
        <f t="shared" si="7178"/>
        <v>0.38553272800000016</v>
      </c>
      <c r="AE843" s="31">
        <f t="shared" si="7178"/>
        <v>0.37348483025000018</v>
      </c>
      <c r="AF843" s="31">
        <f t="shared" si="7178"/>
        <v>0.3614369325000002</v>
      </c>
      <c r="AG843" s="31">
        <f t="shared" si="7178"/>
        <v>0.34938903475000022</v>
      </c>
      <c r="AH843" s="31">
        <f t="shared" si="7178"/>
        <v>0.33734113700000024</v>
      </c>
      <c r="AI843" s="31">
        <f t="shared" si="7178"/>
        <v>0.3252932392500002</v>
      </c>
      <c r="AJ843" s="31">
        <f t="shared" si="7178"/>
        <v>0.31324534150000022</v>
      </c>
      <c r="AK843" s="31">
        <f t="shared" si="7178"/>
        <v>0.30119744375000024</v>
      </c>
      <c r="AL843" s="31">
        <f t="shared" si="7178"/>
        <v>0.2891495460000002</v>
      </c>
      <c r="AM843" s="31">
        <f t="shared" si="7178"/>
        <v>0.27710164825000017</v>
      </c>
      <c r="AN843" s="31">
        <f t="shared" si="7178"/>
        <v>0.26505375050000018</v>
      </c>
      <c r="AO843" s="31">
        <f t="shared" si="7178"/>
        <v>0.2530058527500002</v>
      </c>
      <c r="AP843" s="31">
        <f t="shared" si="7178"/>
        <v>0.2409579550000002</v>
      </c>
      <c r="AQ843" s="31">
        <f t="shared" si="7178"/>
        <v>0.22891005725000019</v>
      </c>
      <c r="AR843" s="31">
        <f t="shared" si="7178"/>
        <v>0.21686215950000018</v>
      </c>
      <c r="AS843" s="31">
        <f t="shared" si="7178"/>
        <v>0.20481426175000017</v>
      </c>
      <c r="AT843" s="31">
        <f t="shared" si="7178"/>
        <v>0.19276636400000016</v>
      </c>
      <c r="AU843" s="31">
        <f t="shared" si="7178"/>
        <v>0.18071846625000015</v>
      </c>
      <c r="AV843" s="31">
        <f t="shared" si="7178"/>
        <v>0.16867056850000015</v>
      </c>
      <c r="AW843" s="31">
        <f t="shared" si="7178"/>
        <v>0.15662267075000014</v>
      </c>
      <c r="AX843" s="31">
        <f t="shared" si="7178"/>
        <v>0.14457477300000013</v>
      </c>
      <c r="AY843" s="31">
        <f t="shared" si="7178"/>
        <v>0.13252687525000012</v>
      </c>
      <c r="AZ843" s="31">
        <f t="shared" si="7178"/>
        <v>0.12047897750000011</v>
      </c>
      <c r="BA843" s="31">
        <f t="shared" si="7178"/>
        <v>0.1084310797500001</v>
      </c>
      <c r="BB843" s="31">
        <f t="shared" ref="BB843:BZ843" si="7179">BB807+BB819-BB831</f>
        <v>9.6383182000000095E-2</v>
      </c>
      <c r="BC843" s="31">
        <f t="shared" si="7179"/>
        <v>8.4335284250000087E-2</v>
      </c>
      <c r="BD843" s="31">
        <f t="shared" si="7179"/>
        <v>7.2287386500000078E-2</v>
      </c>
      <c r="BE843" s="31">
        <f t="shared" si="7179"/>
        <v>6.0239488750000063E-2</v>
      </c>
      <c r="BF843" s="31">
        <f t="shared" si="7179"/>
        <v>4.8191591000000047E-2</v>
      </c>
      <c r="BG843" s="31">
        <f t="shared" si="7179"/>
        <v>3.6143693250000039E-2</v>
      </c>
      <c r="BH843" s="31">
        <f t="shared" si="7179"/>
        <v>2.4095795500000038E-2</v>
      </c>
      <c r="BI843" s="31">
        <f t="shared" si="7179"/>
        <v>1.2047897750000038E-2</v>
      </c>
      <c r="BJ843" s="31">
        <f t="shared" si="7179"/>
        <v>3.8163916471489756E-17</v>
      </c>
      <c r="BK843" s="31">
        <f t="shared" si="7179"/>
        <v>3.8163916471489756E-17</v>
      </c>
      <c r="BL843" s="31">
        <f t="shared" si="7179"/>
        <v>3.8163916471489756E-17</v>
      </c>
      <c r="BM843" s="31">
        <f t="shared" si="7179"/>
        <v>3.8163916471489756E-17</v>
      </c>
      <c r="BN843" s="31">
        <f t="shared" si="7179"/>
        <v>3.8163916471489756E-17</v>
      </c>
      <c r="BO843" s="31">
        <f t="shared" si="7179"/>
        <v>3.8163916471489756E-17</v>
      </c>
      <c r="BP843" s="31">
        <f t="shared" si="7179"/>
        <v>3.8163916471489756E-17</v>
      </c>
      <c r="BQ843" s="31">
        <f t="shared" si="7179"/>
        <v>3.8163916471489756E-17</v>
      </c>
      <c r="BR843" s="31">
        <f t="shared" si="7179"/>
        <v>3.8163916471489756E-17</v>
      </c>
      <c r="BS843" s="357">
        <f t="shared" si="7179"/>
        <v>3.8163916471489756E-17</v>
      </c>
      <c r="BT843" s="31">
        <f t="shared" si="7179"/>
        <v>3.8163916471489756E-17</v>
      </c>
      <c r="BU843" s="31">
        <f t="shared" si="7179"/>
        <v>3.8163916471489756E-17</v>
      </c>
      <c r="BV843" s="31">
        <f t="shared" si="7179"/>
        <v>3.8163916471489756E-17</v>
      </c>
      <c r="BW843" s="31">
        <f t="shared" si="7179"/>
        <v>3.8163916471489756E-17</v>
      </c>
      <c r="BX843" s="31">
        <f t="shared" si="7179"/>
        <v>3.8163916471489756E-17</v>
      </c>
      <c r="BY843" s="31">
        <f t="shared" si="7179"/>
        <v>3.8163916471489756E-17</v>
      </c>
      <c r="BZ843" s="31">
        <f t="shared" si="7179"/>
        <v>3.8163916471489756E-17</v>
      </c>
      <c r="CA843" s="31">
        <f t="shared" ref="CA843:CC843" si="7180">CA807+CA819-CA831</f>
        <v>3.8163916471489756E-17</v>
      </c>
      <c r="CB843" s="31">
        <f t="shared" si="7180"/>
        <v>3.8163916471489756E-17</v>
      </c>
      <c r="CC843" s="31">
        <f t="shared" si="7180"/>
        <v>3.8163916471489756E-17</v>
      </c>
    </row>
    <row r="844" spans="1:81" s="16" customFormat="1" ht="15" outlineLevel="2" x14ac:dyDescent="0.2">
      <c r="A844" s="558">
        <f>ROW()</f>
        <v>844</v>
      </c>
      <c r="B844" s="134" t="s">
        <v>38</v>
      </c>
      <c r="C844" s="134"/>
      <c r="D844" s="134"/>
      <c r="E844" s="134"/>
      <c r="F844" s="134"/>
      <c r="G844" s="134"/>
      <c r="H844" s="134"/>
      <c r="I844" s="134"/>
      <c r="J844" s="134"/>
      <c r="K844" s="134"/>
      <c r="L844" s="134"/>
      <c r="M844" s="134"/>
      <c r="N844" s="134"/>
      <c r="O844" s="134"/>
      <c r="P844" s="134"/>
      <c r="Q844" s="134"/>
      <c r="R844" s="134"/>
      <c r="S844" s="134"/>
      <c r="T844" s="134"/>
      <c r="U844" s="134"/>
      <c r="V844" s="31">
        <f t="shared" ref="V844:BA844" si="7181">V808+V820-V832</f>
        <v>0</v>
      </c>
      <c r="W844" s="31">
        <f t="shared" si="7181"/>
        <v>0</v>
      </c>
      <c r="X844" s="31">
        <f t="shared" si="7181"/>
        <v>0</v>
      </c>
      <c r="Y844" s="31">
        <f t="shared" si="7181"/>
        <v>0</v>
      </c>
      <c r="Z844" s="31">
        <f t="shared" si="7181"/>
        <v>0</v>
      </c>
      <c r="AA844" s="31">
        <f t="shared" si="7181"/>
        <v>0</v>
      </c>
      <c r="AB844" s="31">
        <f t="shared" si="7181"/>
        <v>0</v>
      </c>
      <c r="AC844" s="31">
        <f t="shared" si="7181"/>
        <v>0</v>
      </c>
      <c r="AD844" s="31">
        <f t="shared" si="7181"/>
        <v>0</v>
      </c>
      <c r="AE844" s="31">
        <f t="shared" si="7181"/>
        <v>0</v>
      </c>
      <c r="AF844" s="31">
        <f t="shared" si="7181"/>
        <v>0</v>
      </c>
      <c r="AG844" s="31">
        <f t="shared" si="7181"/>
        <v>0</v>
      </c>
      <c r="AH844" s="31">
        <f t="shared" si="7181"/>
        <v>0</v>
      </c>
      <c r="AI844" s="31">
        <f t="shared" si="7181"/>
        <v>0</v>
      </c>
      <c r="AJ844" s="31">
        <f t="shared" si="7181"/>
        <v>0</v>
      </c>
      <c r="AK844" s="31">
        <f t="shared" si="7181"/>
        <v>0</v>
      </c>
      <c r="AL844" s="31">
        <f t="shared" si="7181"/>
        <v>0</v>
      </c>
      <c r="AM844" s="31">
        <f t="shared" si="7181"/>
        <v>0</v>
      </c>
      <c r="AN844" s="31">
        <f t="shared" si="7181"/>
        <v>0</v>
      </c>
      <c r="AO844" s="31">
        <f t="shared" si="7181"/>
        <v>0</v>
      </c>
      <c r="AP844" s="31">
        <f t="shared" si="7181"/>
        <v>0</v>
      </c>
      <c r="AQ844" s="31">
        <f t="shared" si="7181"/>
        <v>0</v>
      </c>
      <c r="AR844" s="31">
        <f t="shared" si="7181"/>
        <v>0</v>
      </c>
      <c r="AS844" s="31">
        <f t="shared" si="7181"/>
        <v>0</v>
      </c>
      <c r="AT844" s="31">
        <f t="shared" si="7181"/>
        <v>0</v>
      </c>
      <c r="AU844" s="31">
        <f t="shared" si="7181"/>
        <v>0</v>
      </c>
      <c r="AV844" s="31">
        <f t="shared" si="7181"/>
        <v>0</v>
      </c>
      <c r="AW844" s="31">
        <f t="shared" si="7181"/>
        <v>0</v>
      </c>
      <c r="AX844" s="31">
        <f t="shared" si="7181"/>
        <v>0</v>
      </c>
      <c r="AY844" s="31">
        <f t="shared" si="7181"/>
        <v>0</v>
      </c>
      <c r="AZ844" s="31">
        <f t="shared" si="7181"/>
        <v>0</v>
      </c>
      <c r="BA844" s="31">
        <f t="shared" si="7181"/>
        <v>0</v>
      </c>
      <c r="BB844" s="31">
        <f t="shared" ref="BB844:BX844" si="7182">BB808+BB820-BB832</f>
        <v>0</v>
      </c>
      <c r="BC844" s="31">
        <f t="shared" si="7182"/>
        <v>0</v>
      </c>
      <c r="BD844" s="31">
        <f t="shared" si="7182"/>
        <v>0</v>
      </c>
      <c r="BE844" s="31">
        <f t="shared" si="7182"/>
        <v>0</v>
      </c>
      <c r="BF844" s="31">
        <f t="shared" si="7182"/>
        <v>0</v>
      </c>
      <c r="BG844" s="31">
        <f t="shared" si="7182"/>
        <v>0</v>
      </c>
      <c r="BH844" s="31">
        <f t="shared" si="7182"/>
        <v>0</v>
      </c>
      <c r="BI844" s="31">
        <f t="shared" si="7182"/>
        <v>0</v>
      </c>
      <c r="BJ844" s="31">
        <f t="shared" si="7182"/>
        <v>0</v>
      </c>
      <c r="BK844" s="31">
        <f t="shared" si="7182"/>
        <v>0</v>
      </c>
      <c r="BL844" s="31">
        <f t="shared" si="7182"/>
        <v>0</v>
      </c>
      <c r="BM844" s="31">
        <f t="shared" si="7182"/>
        <v>0</v>
      </c>
      <c r="BN844" s="31">
        <f t="shared" si="7182"/>
        <v>0</v>
      </c>
      <c r="BO844" s="31">
        <f t="shared" si="7182"/>
        <v>0</v>
      </c>
      <c r="BP844" s="31">
        <f t="shared" si="7182"/>
        <v>0</v>
      </c>
      <c r="BQ844" s="31">
        <f t="shared" si="7182"/>
        <v>0</v>
      </c>
      <c r="BR844" s="31">
        <f t="shared" si="7182"/>
        <v>0</v>
      </c>
      <c r="BS844" s="357">
        <f t="shared" si="7182"/>
        <v>0</v>
      </c>
      <c r="BT844" s="31">
        <f t="shared" si="7182"/>
        <v>0</v>
      </c>
      <c r="BU844" s="31">
        <f t="shared" si="7182"/>
        <v>0</v>
      </c>
      <c r="BV844" s="31">
        <f t="shared" si="7182"/>
        <v>0</v>
      </c>
      <c r="BW844" s="31">
        <f t="shared" si="7182"/>
        <v>0</v>
      </c>
      <c r="BX844" s="31">
        <f t="shared" si="7182"/>
        <v>0</v>
      </c>
      <c r="BY844" s="31">
        <f t="shared" ref="BY844:BZ844" si="7183">BY808+BY820-BY832</f>
        <v>0</v>
      </c>
      <c r="BZ844" s="31">
        <f t="shared" si="7183"/>
        <v>0</v>
      </c>
      <c r="CA844" s="31">
        <f t="shared" ref="CA844:CC844" si="7184">CA808+CA820-CA832</f>
        <v>0</v>
      </c>
      <c r="CB844" s="31">
        <f t="shared" si="7184"/>
        <v>0</v>
      </c>
      <c r="CC844" s="31">
        <f t="shared" si="7184"/>
        <v>0</v>
      </c>
    </row>
    <row r="845" spans="1:81" s="16" customFormat="1" ht="15" outlineLevel="2" x14ac:dyDescent="0.2">
      <c r="A845" s="558">
        <f>ROW()</f>
        <v>845</v>
      </c>
      <c r="B845" s="134" t="s">
        <v>39</v>
      </c>
      <c r="C845" s="134"/>
      <c r="D845" s="134"/>
      <c r="E845" s="134"/>
      <c r="F845" s="134"/>
      <c r="G845" s="134"/>
      <c r="H845" s="134"/>
      <c r="I845" s="134"/>
      <c r="J845" s="134"/>
      <c r="K845" s="134"/>
      <c r="L845" s="134"/>
      <c r="M845" s="134"/>
      <c r="N845" s="134"/>
      <c r="O845" s="134"/>
      <c r="P845" s="134"/>
      <c r="Q845" s="134"/>
      <c r="R845" s="134"/>
      <c r="S845" s="134"/>
      <c r="T845" s="134"/>
      <c r="U845" s="134"/>
      <c r="V845" s="31">
        <f t="shared" ref="V845:BA845" si="7185">V809+V821-V833</f>
        <v>-8.8759169999999998E-2</v>
      </c>
      <c r="W845" s="31">
        <f t="shared" si="7185"/>
        <v>0</v>
      </c>
      <c r="X845" s="31">
        <f t="shared" si="7185"/>
        <v>0</v>
      </c>
      <c r="Y845" s="31">
        <f t="shared" si="7185"/>
        <v>0</v>
      </c>
      <c r="Z845" s="31">
        <f t="shared" si="7185"/>
        <v>0</v>
      </c>
      <c r="AA845" s="31">
        <f t="shared" si="7185"/>
        <v>0</v>
      </c>
      <c r="AB845" s="31">
        <f t="shared" si="7185"/>
        <v>0</v>
      </c>
      <c r="AC845" s="31">
        <f t="shared" si="7185"/>
        <v>0</v>
      </c>
      <c r="AD845" s="31">
        <f t="shared" si="7185"/>
        <v>0</v>
      </c>
      <c r="AE845" s="31">
        <f t="shared" si="7185"/>
        <v>0</v>
      </c>
      <c r="AF845" s="31">
        <f t="shared" si="7185"/>
        <v>0</v>
      </c>
      <c r="AG845" s="31">
        <f t="shared" si="7185"/>
        <v>0</v>
      </c>
      <c r="AH845" s="31">
        <f t="shared" si="7185"/>
        <v>0</v>
      </c>
      <c r="AI845" s="31">
        <f t="shared" si="7185"/>
        <v>0</v>
      </c>
      <c r="AJ845" s="31">
        <f t="shared" si="7185"/>
        <v>0</v>
      </c>
      <c r="AK845" s="31">
        <f t="shared" si="7185"/>
        <v>0</v>
      </c>
      <c r="AL845" s="31">
        <f t="shared" si="7185"/>
        <v>0</v>
      </c>
      <c r="AM845" s="31">
        <f t="shared" si="7185"/>
        <v>0</v>
      </c>
      <c r="AN845" s="31">
        <f t="shared" si="7185"/>
        <v>0</v>
      </c>
      <c r="AO845" s="31">
        <f t="shared" si="7185"/>
        <v>0</v>
      </c>
      <c r="AP845" s="31">
        <f t="shared" si="7185"/>
        <v>0</v>
      </c>
      <c r="AQ845" s="31">
        <f t="shared" si="7185"/>
        <v>0</v>
      </c>
      <c r="AR845" s="31">
        <f t="shared" si="7185"/>
        <v>0</v>
      </c>
      <c r="AS845" s="31">
        <f t="shared" si="7185"/>
        <v>0</v>
      </c>
      <c r="AT845" s="31">
        <f t="shared" si="7185"/>
        <v>0</v>
      </c>
      <c r="AU845" s="31">
        <f t="shared" si="7185"/>
        <v>0</v>
      </c>
      <c r="AV845" s="31">
        <f t="shared" si="7185"/>
        <v>0</v>
      </c>
      <c r="AW845" s="31">
        <f t="shared" si="7185"/>
        <v>0</v>
      </c>
      <c r="AX845" s="31">
        <f t="shared" si="7185"/>
        <v>0</v>
      </c>
      <c r="AY845" s="31">
        <f t="shared" si="7185"/>
        <v>0</v>
      </c>
      <c r="AZ845" s="31">
        <f t="shared" si="7185"/>
        <v>0</v>
      </c>
      <c r="BA845" s="31">
        <f t="shared" si="7185"/>
        <v>0</v>
      </c>
      <c r="BB845" s="31">
        <f t="shared" ref="BB845:BX845" si="7186">BB809+BB821-BB833</f>
        <v>0</v>
      </c>
      <c r="BC845" s="31">
        <f t="shared" si="7186"/>
        <v>0</v>
      </c>
      <c r="BD845" s="31">
        <f t="shared" si="7186"/>
        <v>0</v>
      </c>
      <c r="BE845" s="31">
        <f t="shared" si="7186"/>
        <v>0</v>
      </c>
      <c r="BF845" s="31">
        <f t="shared" si="7186"/>
        <v>0</v>
      </c>
      <c r="BG845" s="31">
        <f t="shared" si="7186"/>
        <v>0</v>
      </c>
      <c r="BH845" s="31">
        <f t="shared" si="7186"/>
        <v>0</v>
      </c>
      <c r="BI845" s="31">
        <f t="shared" si="7186"/>
        <v>0</v>
      </c>
      <c r="BJ845" s="31">
        <f t="shared" si="7186"/>
        <v>0</v>
      </c>
      <c r="BK845" s="31">
        <f t="shared" si="7186"/>
        <v>0</v>
      </c>
      <c r="BL845" s="31">
        <f t="shared" si="7186"/>
        <v>0</v>
      </c>
      <c r="BM845" s="31">
        <f t="shared" si="7186"/>
        <v>0</v>
      </c>
      <c r="BN845" s="31">
        <f t="shared" si="7186"/>
        <v>0</v>
      </c>
      <c r="BO845" s="31">
        <f t="shared" si="7186"/>
        <v>0</v>
      </c>
      <c r="BP845" s="31">
        <f t="shared" si="7186"/>
        <v>0</v>
      </c>
      <c r="BQ845" s="31">
        <f t="shared" si="7186"/>
        <v>0</v>
      </c>
      <c r="BR845" s="31">
        <f t="shared" si="7186"/>
        <v>0</v>
      </c>
      <c r="BS845" s="357">
        <f t="shared" si="7186"/>
        <v>0</v>
      </c>
      <c r="BT845" s="31">
        <f t="shared" si="7186"/>
        <v>0</v>
      </c>
      <c r="BU845" s="31">
        <f t="shared" si="7186"/>
        <v>0</v>
      </c>
      <c r="BV845" s="31">
        <f t="shared" si="7186"/>
        <v>0</v>
      </c>
      <c r="BW845" s="31">
        <f t="shared" si="7186"/>
        <v>0</v>
      </c>
      <c r="BX845" s="31">
        <f t="shared" si="7186"/>
        <v>0</v>
      </c>
      <c r="BY845" s="31">
        <f t="shared" ref="BY845:BZ845" si="7187">BY809+BY821-BY833</f>
        <v>0</v>
      </c>
      <c r="BZ845" s="31">
        <f t="shared" si="7187"/>
        <v>0</v>
      </c>
      <c r="CA845" s="31">
        <f t="shared" ref="CA845:CC845" si="7188">CA809+CA821-CA833</f>
        <v>0</v>
      </c>
      <c r="CB845" s="31">
        <f t="shared" si="7188"/>
        <v>0</v>
      </c>
      <c r="CC845" s="31">
        <f t="shared" si="7188"/>
        <v>0</v>
      </c>
    </row>
    <row r="846" spans="1:81" s="16" customFormat="1" ht="15" outlineLevel="2" x14ac:dyDescent="0.2">
      <c r="A846" s="558">
        <f>ROW()</f>
        <v>846</v>
      </c>
      <c r="B846" s="134" t="s">
        <v>40</v>
      </c>
      <c r="C846" s="134"/>
      <c r="D846" s="134"/>
      <c r="E846" s="134"/>
      <c r="F846" s="134"/>
      <c r="G846" s="134"/>
      <c r="H846" s="134"/>
      <c r="I846" s="134"/>
      <c r="J846" s="134"/>
      <c r="K846" s="134"/>
      <c r="L846" s="134"/>
      <c r="M846" s="134"/>
      <c r="N846" s="134"/>
      <c r="O846" s="134"/>
      <c r="P846" s="134"/>
      <c r="Q846" s="134"/>
      <c r="R846" s="134"/>
      <c r="S846" s="134"/>
      <c r="T846" s="134"/>
      <c r="U846" s="134"/>
      <c r="V846" s="31">
        <f t="shared" ref="V846:BA847" si="7189">V810+V822-V834</f>
        <v>0.16324393000000001</v>
      </c>
      <c r="W846" s="31">
        <f t="shared" si="7189"/>
        <v>0.15916283175000001</v>
      </c>
      <c r="X846" s="31">
        <f t="shared" si="7189"/>
        <v>0.15508173350000001</v>
      </c>
      <c r="Y846" s="31">
        <f t="shared" si="7189"/>
        <v>0.15100063525000001</v>
      </c>
      <c r="Z846" s="31">
        <f t="shared" si="7189"/>
        <v>0.14691953700000002</v>
      </c>
      <c r="AA846" s="31">
        <f t="shared" si="7189"/>
        <v>0.14283843875000002</v>
      </c>
      <c r="AB846" s="31">
        <f t="shared" si="7189"/>
        <v>0.13875734050000002</v>
      </c>
      <c r="AC846" s="31">
        <f t="shared" si="7189"/>
        <v>0.13467624225000002</v>
      </c>
      <c r="AD846" s="31">
        <f t="shared" si="7189"/>
        <v>0.13059514400000002</v>
      </c>
      <c r="AE846" s="31">
        <f t="shared" si="7189"/>
        <v>0.12651404575000003</v>
      </c>
      <c r="AF846" s="31">
        <f t="shared" si="7189"/>
        <v>0.12243294750000003</v>
      </c>
      <c r="AG846" s="31">
        <f t="shared" si="7189"/>
        <v>0.11835184925000003</v>
      </c>
      <c r="AH846" s="31">
        <f t="shared" si="7189"/>
        <v>0.11427075100000003</v>
      </c>
      <c r="AI846" s="31">
        <f t="shared" si="7189"/>
        <v>0.11018965275000003</v>
      </c>
      <c r="AJ846" s="31">
        <f t="shared" si="7189"/>
        <v>0.10610855450000004</v>
      </c>
      <c r="AK846" s="31">
        <f t="shared" si="7189"/>
        <v>0.10202745625000004</v>
      </c>
      <c r="AL846" s="31">
        <f t="shared" si="7189"/>
        <v>9.7946358000000039E-2</v>
      </c>
      <c r="AM846" s="31">
        <f t="shared" si="7189"/>
        <v>9.3865259750000041E-2</v>
      </c>
      <c r="AN846" s="31">
        <f t="shared" si="7189"/>
        <v>8.9784161500000043E-2</v>
      </c>
      <c r="AO846" s="31">
        <f t="shared" si="7189"/>
        <v>8.5703063250000044E-2</v>
      </c>
      <c r="AP846" s="31">
        <f t="shared" si="7189"/>
        <v>8.1621965000000046E-2</v>
      </c>
      <c r="AQ846" s="31">
        <f t="shared" si="7189"/>
        <v>7.7540866750000048E-2</v>
      </c>
      <c r="AR846" s="31">
        <f t="shared" si="7189"/>
        <v>7.345976850000005E-2</v>
      </c>
      <c r="AS846" s="31">
        <f t="shared" si="7189"/>
        <v>6.9378670250000052E-2</v>
      </c>
      <c r="AT846" s="31">
        <f t="shared" si="7189"/>
        <v>6.5297572000000054E-2</v>
      </c>
      <c r="AU846" s="31">
        <f t="shared" si="7189"/>
        <v>6.1216473750000049E-2</v>
      </c>
      <c r="AV846" s="31">
        <f t="shared" si="7189"/>
        <v>5.7135375500000044E-2</v>
      </c>
      <c r="AW846" s="31">
        <f t="shared" si="7189"/>
        <v>5.3054277250000038E-2</v>
      </c>
      <c r="AX846" s="31">
        <f t="shared" si="7189"/>
        <v>4.8973179000000033E-2</v>
      </c>
      <c r="AY846" s="31">
        <f t="shared" si="7189"/>
        <v>4.4892080750000028E-2</v>
      </c>
      <c r="AZ846" s="31">
        <f t="shared" si="7189"/>
        <v>4.0810982500000023E-2</v>
      </c>
      <c r="BA846" s="31">
        <f t="shared" si="7189"/>
        <v>3.6729884250000018E-2</v>
      </c>
      <c r="BB846" s="31">
        <f t="shared" ref="BB846:BX847" si="7190">BB810+BB822-BB834</f>
        <v>3.2648786000000013E-2</v>
      </c>
      <c r="BC846" s="31">
        <f t="shared" si="7190"/>
        <v>2.8567687750000011E-2</v>
      </c>
      <c r="BD846" s="31">
        <f t="shared" si="7190"/>
        <v>2.448658950000001E-2</v>
      </c>
      <c r="BE846" s="31">
        <f t="shared" si="7190"/>
        <v>2.0405491250000008E-2</v>
      </c>
      <c r="BF846" s="31">
        <f t="shared" si="7190"/>
        <v>1.6324393000000006E-2</v>
      </c>
      <c r="BG846" s="31">
        <f t="shared" si="7190"/>
        <v>1.2243294750000005E-2</v>
      </c>
      <c r="BH846" s="31">
        <f t="shared" si="7190"/>
        <v>8.162196500000005E-3</v>
      </c>
      <c r="BI846" s="31">
        <f t="shared" si="7190"/>
        <v>4.0810982500000051E-3</v>
      </c>
      <c r="BJ846" s="31">
        <f t="shared" si="7190"/>
        <v>0</v>
      </c>
      <c r="BK846" s="31">
        <f t="shared" si="7190"/>
        <v>0</v>
      </c>
      <c r="BL846" s="31">
        <f t="shared" si="7190"/>
        <v>0</v>
      </c>
      <c r="BM846" s="31">
        <f t="shared" si="7190"/>
        <v>0</v>
      </c>
      <c r="BN846" s="31">
        <f t="shared" si="7190"/>
        <v>0</v>
      </c>
      <c r="BO846" s="31">
        <f t="shared" si="7190"/>
        <v>0</v>
      </c>
      <c r="BP846" s="31">
        <f t="shared" si="7190"/>
        <v>0</v>
      </c>
      <c r="BQ846" s="31">
        <f t="shared" si="7190"/>
        <v>0</v>
      </c>
      <c r="BR846" s="31">
        <f t="shared" si="7190"/>
        <v>0</v>
      </c>
      <c r="BS846" s="357">
        <f t="shared" si="7190"/>
        <v>0</v>
      </c>
      <c r="BT846" s="31">
        <f t="shared" si="7190"/>
        <v>0</v>
      </c>
      <c r="BU846" s="31">
        <f t="shared" si="7190"/>
        <v>0</v>
      </c>
      <c r="BV846" s="31">
        <f t="shared" si="7190"/>
        <v>0</v>
      </c>
      <c r="BW846" s="31">
        <f t="shared" si="7190"/>
        <v>0</v>
      </c>
      <c r="BX846" s="31">
        <f t="shared" si="7190"/>
        <v>0</v>
      </c>
      <c r="BY846" s="31">
        <f t="shared" ref="BY846:CC847" si="7191">BY810+BY822-BY834</f>
        <v>0</v>
      </c>
      <c r="BZ846" s="31">
        <f t="shared" si="7191"/>
        <v>0</v>
      </c>
      <c r="CA846" s="31">
        <f t="shared" si="7191"/>
        <v>0</v>
      </c>
      <c r="CB846" s="31">
        <f t="shared" si="7191"/>
        <v>0</v>
      </c>
      <c r="CC846" s="31">
        <f t="shared" si="7191"/>
        <v>0</v>
      </c>
    </row>
    <row r="847" spans="1:81" s="16" customFormat="1" ht="15" outlineLevel="2" x14ac:dyDescent="0.2">
      <c r="A847" s="558">
        <f>ROW()</f>
        <v>847</v>
      </c>
      <c r="B847" s="134" t="s">
        <v>329</v>
      </c>
      <c r="C847" s="134"/>
      <c r="D847" s="134"/>
      <c r="E847" s="134"/>
      <c r="F847" s="134"/>
      <c r="G847" s="134"/>
      <c r="H847" s="134"/>
      <c r="I847" s="134"/>
      <c r="J847" s="134"/>
      <c r="K847" s="134"/>
      <c r="L847" s="134"/>
      <c r="M847" s="134"/>
      <c r="N847" s="134"/>
      <c r="O847" s="134"/>
      <c r="P847" s="134"/>
      <c r="Q847" s="134"/>
      <c r="R847" s="134"/>
      <c r="S847" s="134"/>
      <c r="T847" s="134"/>
      <c r="U847" s="134"/>
      <c r="V847" s="31">
        <f t="shared" si="7189"/>
        <v>0</v>
      </c>
      <c r="W847" s="31">
        <f t="shared" si="7189"/>
        <v>0</v>
      </c>
      <c r="X847" s="31">
        <f t="shared" si="7189"/>
        <v>0</v>
      </c>
      <c r="Y847" s="31">
        <f t="shared" si="7189"/>
        <v>0</v>
      </c>
      <c r="Z847" s="31">
        <f t="shared" si="7189"/>
        <v>0</v>
      </c>
      <c r="AA847" s="31">
        <f t="shared" si="7189"/>
        <v>0</v>
      </c>
      <c r="AB847" s="31">
        <f t="shared" si="7189"/>
        <v>0</v>
      </c>
      <c r="AC847" s="31">
        <f t="shared" si="7189"/>
        <v>0</v>
      </c>
      <c r="AD847" s="31">
        <f t="shared" si="7189"/>
        <v>0</v>
      </c>
      <c r="AE847" s="31">
        <f t="shared" si="7189"/>
        <v>0</v>
      </c>
      <c r="AF847" s="31">
        <f t="shared" si="7189"/>
        <v>0</v>
      </c>
      <c r="AG847" s="31">
        <f t="shared" si="7189"/>
        <v>0</v>
      </c>
      <c r="AH847" s="31">
        <f t="shared" si="7189"/>
        <v>0</v>
      </c>
      <c r="AI847" s="31">
        <f t="shared" si="7189"/>
        <v>0</v>
      </c>
      <c r="AJ847" s="31">
        <f t="shared" si="7189"/>
        <v>0</v>
      </c>
      <c r="AK847" s="31">
        <f t="shared" si="7189"/>
        <v>0</v>
      </c>
      <c r="AL847" s="31">
        <f t="shared" si="7189"/>
        <v>0</v>
      </c>
      <c r="AM847" s="31">
        <f t="shared" si="7189"/>
        <v>0</v>
      </c>
      <c r="AN847" s="31">
        <f t="shared" si="7189"/>
        <v>0</v>
      </c>
      <c r="AO847" s="31">
        <f t="shared" si="7189"/>
        <v>0</v>
      </c>
      <c r="AP847" s="31">
        <f t="shared" si="7189"/>
        <v>0</v>
      </c>
      <c r="AQ847" s="31">
        <f t="shared" si="7189"/>
        <v>0</v>
      </c>
      <c r="AR847" s="31">
        <f t="shared" si="7189"/>
        <v>0</v>
      </c>
      <c r="AS847" s="31">
        <f t="shared" si="7189"/>
        <v>0</v>
      </c>
      <c r="AT847" s="31">
        <f t="shared" si="7189"/>
        <v>0</v>
      </c>
      <c r="AU847" s="31">
        <f t="shared" si="7189"/>
        <v>0</v>
      </c>
      <c r="AV847" s="31">
        <f t="shared" si="7189"/>
        <v>0</v>
      </c>
      <c r="AW847" s="31">
        <f t="shared" si="7189"/>
        <v>0</v>
      </c>
      <c r="AX847" s="31">
        <f t="shared" si="7189"/>
        <v>0</v>
      </c>
      <c r="AY847" s="31">
        <f t="shared" si="7189"/>
        <v>0</v>
      </c>
      <c r="AZ847" s="31">
        <f t="shared" si="7189"/>
        <v>0</v>
      </c>
      <c r="BA847" s="31">
        <f t="shared" si="7189"/>
        <v>0</v>
      </c>
      <c r="BB847" s="31">
        <f t="shared" si="7190"/>
        <v>0</v>
      </c>
      <c r="BC847" s="31">
        <f t="shared" si="7190"/>
        <v>0</v>
      </c>
      <c r="BD847" s="31">
        <f t="shared" si="7190"/>
        <v>0</v>
      </c>
      <c r="BE847" s="31">
        <f t="shared" si="7190"/>
        <v>0</v>
      </c>
      <c r="BF847" s="31">
        <f t="shared" si="7190"/>
        <v>0</v>
      </c>
      <c r="BG847" s="31">
        <f t="shared" si="7190"/>
        <v>0</v>
      </c>
      <c r="BH847" s="31">
        <f t="shared" si="7190"/>
        <v>0</v>
      </c>
      <c r="BI847" s="31">
        <f t="shared" si="7190"/>
        <v>0</v>
      </c>
      <c r="BJ847" s="31">
        <f t="shared" si="7190"/>
        <v>0</v>
      </c>
      <c r="BK847" s="31">
        <f t="shared" si="7190"/>
        <v>0</v>
      </c>
      <c r="BL847" s="31">
        <f t="shared" si="7190"/>
        <v>0</v>
      </c>
      <c r="BM847" s="31">
        <f t="shared" si="7190"/>
        <v>0</v>
      </c>
      <c r="BN847" s="31">
        <f t="shared" si="7190"/>
        <v>0</v>
      </c>
      <c r="BO847" s="31">
        <f t="shared" si="7190"/>
        <v>0</v>
      </c>
      <c r="BP847" s="31">
        <f t="shared" si="7190"/>
        <v>0</v>
      </c>
      <c r="BQ847" s="31">
        <f t="shared" si="7190"/>
        <v>0</v>
      </c>
      <c r="BR847" s="31">
        <f t="shared" si="7190"/>
        <v>0</v>
      </c>
      <c r="BS847" s="357">
        <f t="shared" si="7190"/>
        <v>0</v>
      </c>
      <c r="BT847" s="31">
        <f t="shared" si="7190"/>
        <v>0</v>
      </c>
      <c r="BU847" s="31">
        <f t="shared" si="7190"/>
        <v>0</v>
      </c>
      <c r="BV847" s="31">
        <f t="shared" si="7190"/>
        <v>0</v>
      </c>
      <c r="BW847" s="31">
        <f t="shared" si="7190"/>
        <v>0</v>
      </c>
      <c r="BX847" s="31">
        <f t="shared" si="7190"/>
        <v>0</v>
      </c>
      <c r="BY847" s="31">
        <f t="shared" si="7191"/>
        <v>0</v>
      </c>
      <c r="BZ847" s="31">
        <f t="shared" si="7191"/>
        <v>0</v>
      </c>
      <c r="CA847" s="31">
        <f t="shared" si="7191"/>
        <v>0</v>
      </c>
      <c r="CB847" s="31">
        <f t="shared" si="7191"/>
        <v>0</v>
      </c>
      <c r="CC847" s="31">
        <f t="shared" si="7191"/>
        <v>0</v>
      </c>
    </row>
    <row r="848" spans="1:81" s="16" customFormat="1" ht="15" outlineLevel="2" x14ac:dyDescent="0.2">
      <c r="A848" s="558">
        <f>ROW()</f>
        <v>848</v>
      </c>
      <c r="B848" s="134" t="s">
        <v>269</v>
      </c>
      <c r="C848" s="134"/>
      <c r="D848" s="134"/>
      <c r="E848" s="134"/>
      <c r="F848" s="134"/>
      <c r="G848" s="134"/>
      <c r="H848" s="134"/>
      <c r="I848" s="134"/>
      <c r="J848" s="134"/>
      <c r="K848" s="134"/>
      <c r="L848" s="134"/>
      <c r="M848" s="134"/>
      <c r="N848" s="134"/>
      <c r="O848" s="134"/>
      <c r="P848" s="134"/>
      <c r="Q848" s="134"/>
      <c r="R848" s="134"/>
      <c r="S848" s="134"/>
      <c r="T848" s="134"/>
      <c r="U848" s="134"/>
      <c r="V848" s="31">
        <f t="shared" ref="V848:BA848" si="7192">V812+V824-V836</f>
        <v>0</v>
      </c>
      <c r="W848" s="31">
        <f t="shared" si="7192"/>
        <v>0</v>
      </c>
      <c r="X848" s="31">
        <f t="shared" si="7192"/>
        <v>0</v>
      </c>
      <c r="Y848" s="31">
        <f t="shared" si="7192"/>
        <v>0</v>
      </c>
      <c r="Z848" s="31">
        <f t="shared" si="7192"/>
        <v>0</v>
      </c>
      <c r="AA848" s="31">
        <f t="shared" si="7192"/>
        <v>0</v>
      </c>
      <c r="AB848" s="31">
        <f t="shared" si="7192"/>
        <v>0</v>
      </c>
      <c r="AC848" s="31">
        <f t="shared" si="7192"/>
        <v>0</v>
      </c>
      <c r="AD848" s="31">
        <f t="shared" si="7192"/>
        <v>0</v>
      </c>
      <c r="AE848" s="31">
        <f t="shared" si="7192"/>
        <v>0</v>
      </c>
      <c r="AF848" s="31">
        <f t="shared" si="7192"/>
        <v>0</v>
      </c>
      <c r="AG848" s="31">
        <f t="shared" si="7192"/>
        <v>0</v>
      </c>
      <c r="AH848" s="31">
        <f t="shared" si="7192"/>
        <v>0</v>
      </c>
      <c r="AI848" s="31">
        <f t="shared" si="7192"/>
        <v>0</v>
      </c>
      <c r="AJ848" s="31">
        <f t="shared" si="7192"/>
        <v>0</v>
      </c>
      <c r="AK848" s="31">
        <f t="shared" si="7192"/>
        <v>0</v>
      </c>
      <c r="AL848" s="31">
        <f t="shared" si="7192"/>
        <v>0</v>
      </c>
      <c r="AM848" s="31">
        <f t="shared" si="7192"/>
        <v>0</v>
      </c>
      <c r="AN848" s="31">
        <f t="shared" si="7192"/>
        <v>0</v>
      </c>
      <c r="AO848" s="31">
        <f t="shared" si="7192"/>
        <v>0</v>
      </c>
      <c r="AP848" s="31">
        <f t="shared" si="7192"/>
        <v>0</v>
      </c>
      <c r="AQ848" s="31">
        <f t="shared" si="7192"/>
        <v>0</v>
      </c>
      <c r="AR848" s="31">
        <f t="shared" si="7192"/>
        <v>0</v>
      </c>
      <c r="AS848" s="31">
        <f t="shared" si="7192"/>
        <v>0</v>
      </c>
      <c r="AT848" s="31">
        <f t="shared" si="7192"/>
        <v>0</v>
      </c>
      <c r="AU848" s="31">
        <f t="shared" si="7192"/>
        <v>0</v>
      </c>
      <c r="AV848" s="31">
        <f t="shared" si="7192"/>
        <v>0</v>
      </c>
      <c r="AW848" s="31">
        <f t="shared" si="7192"/>
        <v>0</v>
      </c>
      <c r="AX848" s="31">
        <f t="shared" si="7192"/>
        <v>0</v>
      </c>
      <c r="AY848" s="31">
        <f t="shared" si="7192"/>
        <v>0</v>
      </c>
      <c r="AZ848" s="31">
        <f t="shared" si="7192"/>
        <v>0</v>
      </c>
      <c r="BA848" s="31">
        <f t="shared" si="7192"/>
        <v>0</v>
      </c>
      <c r="BB848" s="31">
        <f t="shared" ref="BB848:BX848" si="7193">BB812+BB824-BB836</f>
        <v>0</v>
      </c>
      <c r="BC848" s="31">
        <f t="shared" si="7193"/>
        <v>0</v>
      </c>
      <c r="BD848" s="31">
        <f t="shared" si="7193"/>
        <v>0</v>
      </c>
      <c r="BE848" s="31">
        <f t="shared" si="7193"/>
        <v>0</v>
      </c>
      <c r="BF848" s="31">
        <f t="shared" si="7193"/>
        <v>0</v>
      </c>
      <c r="BG848" s="31">
        <f t="shared" si="7193"/>
        <v>0</v>
      </c>
      <c r="BH848" s="31">
        <f t="shared" si="7193"/>
        <v>0</v>
      </c>
      <c r="BI848" s="31">
        <f t="shared" si="7193"/>
        <v>0</v>
      </c>
      <c r="BJ848" s="31">
        <f t="shared" si="7193"/>
        <v>0</v>
      </c>
      <c r="BK848" s="31">
        <f t="shared" si="7193"/>
        <v>0</v>
      </c>
      <c r="BL848" s="31">
        <f t="shared" si="7193"/>
        <v>0</v>
      </c>
      <c r="BM848" s="31">
        <f t="shared" si="7193"/>
        <v>0</v>
      </c>
      <c r="BN848" s="31">
        <f t="shared" si="7193"/>
        <v>0</v>
      </c>
      <c r="BO848" s="31">
        <f t="shared" si="7193"/>
        <v>0</v>
      </c>
      <c r="BP848" s="31">
        <f t="shared" si="7193"/>
        <v>0</v>
      </c>
      <c r="BQ848" s="31">
        <f t="shared" si="7193"/>
        <v>0</v>
      </c>
      <c r="BR848" s="31">
        <f t="shared" si="7193"/>
        <v>0</v>
      </c>
      <c r="BS848" s="357">
        <f t="shared" si="7193"/>
        <v>0</v>
      </c>
      <c r="BT848" s="31">
        <f t="shared" si="7193"/>
        <v>0</v>
      </c>
      <c r="BU848" s="31">
        <f t="shared" si="7193"/>
        <v>0</v>
      </c>
      <c r="BV848" s="31">
        <f t="shared" si="7193"/>
        <v>0</v>
      </c>
      <c r="BW848" s="31">
        <f t="shared" si="7193"/>
        <v>0</v>
      </c>
      <c r="BX848" s="31">
        <f t="shared" si="7193"/>
        <v>0</v>
      </c>
      <c r="BY848" s="31">
        <f t="shared" ref="BY848:BZ848" si="7194">BY812+BY824-BY836</f>
        <v>0</v>
      </c>
      <c r="BZ848" s="31">
        <f t="shared" si="7194"/>
        <v>0</v>
      </c>
      <c r="CA848" s="31">
        <f t="shared" ref="CA848:CC848" si="7195">CA812+CA824-CA836</f>
        <v>0</v>
      </c>
      <c r="CB848" s="31">
        <f t="shared" si="7195"/>
        <v>0</v>
      </c>
      <c r="CC848" s="31">
        <f t="shared" si="7195"/>
        <v>0</v>
      </c>
    </row>
    <row r="849" spans="1:81" s="16" customFormat="1" ht="15" outlineLevel="2" x14ac:dyDescent="0.2">
      <c r="A849" s="558">
        <f>ROW()</f>
        <v>849</v>
      </c>
      <c r="B849" s="135" t="s">
        <v>0</v>
      </c>
      <c r="C849" s="135"/>
      <c r="D849" s="136"/>
      <c r="E849" s="136"/>
      <c r="F849" s="136"/>
      <c r="G849" s="136"/>
      <c r="H849" s="136"/>
      <c r="I849" s="136"/>
      <c r="J849" s="136"/>
      <c r="K849" s="136"/>
      <c r="L849" s="136"/>
      <c r="M849" s="136"/>
      <c r="N849" s="37">
        <f>SUM(N839:N848)</f>
        <v>0</v>
      </c>
      <c r="O849" s="37">
        <f t="shared" ref="O849" si="7196">SUM(O839:O848)</f>
        <v>0</v>
      </c>
      <c r="P849" s="37">
        <f t="shared" ref="P849" si="7197">SUM(P839:P848)</f>
        <v>0</v>
      </c>
      <c r="Q849" s="37">
        <f t="shared" ref="Q849" si="7198">SUM(Q839:Q848)</f>
        <v>0</v>
      </c>
      <c r="R849" s="37">
        <f t="shared" ref="R849" si="7199">SUM(R839:R848)</f>
        <v>0</v>
      </c>
      <c r="S849" s="37">
        <f t="shared" ref="S849" si="7200">SUM(S839:S848)</f>
        <v>0</v>
      </c>
      <c r="T849" s="37">
        <f t="shared" ref="T849" si="7201">SUM(T839:T848)</f>
        <v>0</v>
      </c>
      <c r="U849" s="37">
        <f t="shared" ref="U849" si="7202">SUM(U839:U848)</f>
        <v>0</v>
      </c>
      <c r="V849" s="37">
        <f t="shared" ref="V849" si="7203">SUM(V839:V848)</f>
        <v>2.5227460399999999</v>
      </c>
      <c r="W849" s="37">
        <f t="shared" ref="W849" si="7204">SUM(W839:W848)</f>
        <v>2.5707968968749997</v>
      </c>
      <c r="X849" s="37">
        <f t="shared" ref="X849" si="7205">SUM(X839:X848)</f>
        <v>2.53008858375</v>
      </c>
      <c r="Y849" s="37">
        <f t="shared" ref="Y849" si="7206">SUM(Y839:Y848)</f>
        <v>2.4893802706249999</v>
      </c>
      <c r="Z849" s="37">
        <f t="shared" ref="Z849" si="7207">SUM(Z839:Z848)</f>
        <v>2.4486719574999998</v>
      </c>
      <c r="AA849" s="37">
        <f t="shared" ref="AA849" si="7208">SUM(AA839:AA848)</f>
        <v>2.4079636443749997</v>
      </c>
      <c r="AB849" s="37">
        <f t="shared" ref="AB849" si="7209">SUM(AB839:AB848)</f>
        <v>2.36725533125</v>
      </c>
      <c r="AC849" s="37">
        <f t="shared" ref="AC849" si="7210">SUM(AC839:AC848)</f>
        <v>2.3265470181249994</v>
      </c>
      <c r="AD849" s="37">
        <f t="shared" ref="AD849" si="7211">SUM(AD839:AD848)</f>
        <v>2.2858387049999993</v>
      </c>
      <c r="AE849" s="37">
        <f t="shared" ref="AE849" si="7212">SUM(AE839:AE848)</f>
        <v>2.2451303918749996</v>
      </c>
      <c r="AF849" s="37">
        <f t="shared" ref="AF849" si="7213">SUM(AF839:AF848)</f>
        <v>2.2044220787499995</v>
      </c>
      <c r="AG849" s="37">
        <f t="shared" ref="AG849" si="7214">SUM(AG839:AG848)</f>
        <v>2.1637137656249998</v>
      </c>
      <c r="AH849" s="37">
        <f t="shared" ref="AH849" si="7215">SUM(AH839:AH848)</f>
        <v>2.1230054524999993</v>
      </c>
      <c r="AI849" s="37">
        <f t="shared" ref="AI849" si="7216">SUM(AI839:AI848)</f>
        <v>2.0822971393749992</v>
      </c>
      <c r="AJ849" s="37">
        <f t="shared" ref="AJ849" si="7217">SUM(AJ839:AJ848)</f>
        <v>2.0415888262499995</v>
      </c>
      <c r="AK849" s="37">
        <f t="shared" ref="AK849" si="7218">SUM(AK839:AK848)</f>
        <v>2.0008805131249994</v>
      </c>
      <c r="AL849" s="37">
        <f t="shared" ref="AL849" si="7219">SUM(AL839:AL848)</f>
        <v>1.960172199999999</v>
      </c>
      <c r="AM849" s="37">
        <f t="shared" ref="AM849" si="7220">SUM(AM839:AM848)</f>
        <v>1.9194638868749991</v>
      </c>
      <c r="AN849" s="37">
        <f t="shared" ref="AN849" si="7221">SUM(AN839:AN848)</f>
        <v>1.8787555737499992</v>
      </c>
      <c r="AO849" s="37">
        <f t="shared" ref="AO849" si="7222">SUM(AO839:AO848)</f>
        <v>1.8380472606249993</v>
      </c>
      <c r="AP849" s="37">
        <f t="shared" ref="AP849" si="7223">SUM(AP839:AP848)</f>
        <v>1.7973389474999992</v>
      </c>
      <c r="AQ849" s="37">
        <f t="shared" ref="AQ849" si="7224">SUM(AQ839:AQ848)</f>
        <v>1.7566306343749991</v>
      </c>
      <c r="AR849" s="37">
        <f t="shared" ref="AR849" si="7225">SUM(AR839:AR848)</f>
        <v>1.7159223212499992</v>
      </c>
      <c r="AS849" s="37">
        <f t="shared" ref="AS849" si="7226">SUM(AS839:AS848)</f>
        <v>1.6752140081249991</v>
      </c>
      <c r="AT849" s="37">
        <f t="shared" ref="AT849" si="7227">SUM(AT839:AT848)</f>
        <v>1.634505694999999</v>
      </c>
      <c r="AU849" s="37">
        <f t="shared" ref="AU849" si="7228">SUM(AU839:AU848)</f>
        <v>1.5937973818749991</v>
      </c>
      <c r="AV849" s="37">
        <f t="shared" ref="AV849" si="7229">SUM(AV839:AV848)</f>
        <v>1.5530890687499992</v>
      </c>
      <c r="AW849" s="37">
        <f t="shared" ref="AW849" si="7230">SUM(AW839:AW848)</f>
        <v>1.5123807556249991</v>
      </c>
      <c r="AX849" s="37">
        <f t="shared" ref="AX849" si="7231">SUM(AX839:AX848)</f>
        <v>1.4716724424999994</v>
      </c>
      <c r="AY849" s="37">
        <f t="shared" ref="AY849" si="7232">SUM(AY839:AY848)</f>
        <v>1.4309641293749993</v>
      </c>
      <c r="AZ849" s="37">
        <f t="shared" ref="AZ849" si="7233">SUM(AZ839:AZ848)</f>
        <v>1.3902558162499994</v>
      </c>
      <c r="BA849" s="37">
        <f t="shared" ref="BA849" si="7234">SUM(BA839:BA848)</f>
        <v>1.3495475031249995</v>
      </c>
      <c r="BB849" s="37">
        <f t="shared" ref="BB849" si="7235">SUM(BB839:BB848)</f>
        <v>1.3088391899999994</v>
      </c>
      <c r="BC849" s="37">
        <f t="shared" ref="BC849" si="7236">SUM(BC839:BC848)</f>
        <v>1.2681308768749995</v>
      </c>
      <c r="BD849" s="37">
        <f t="shared" ref="BD849" si="7237">SUM(BD839:BD848)</f>
        <v>1.2274225637499994</v>
      </c>
      <c r="BE849" s="37">
        <f t="shared" ref="BE849" si="7238">SUM(BE839:BE848)</f>
        <v>1.1867142506249995</v>
      </c>
      <c r="BF849" s="37">
        <f t="shared" ref="BF849" si="7239">SUM(BF839:BF848)</f>
        <v>1.1460059374999998</v>
      </c>
      <c r="BG849" s="37">
        <f t="shared" ref="BG849" si="7240">SUM(BG839:BG848)</f>
        <v>1.1052976243749997</v>
      </c>
      <c r="BH849" s="37">
        <f t="shared" ref="BH849" si="7241">SUM(BH839:BH848)</f>
        <v>1.0645893112499998</v>
      </c>
      <c r="BI849" s="37">
        <f t="shared" ref="BI849" si="7242">SUM(BI839:BI848)</f>
        <v>1.0238809981249997</v>
      </c>
      <c r="BJ849" s="37">
        <f t="shared" ref="BJ849" si="7243">SUM(BJ839:BJ848)</f>
        <v>0.98317268499999977</v>
      </c>
      <c r="BK849" s="37">
        <f t="shared" ref="BK849" si="7244">SUM(BK839:BK848)</f>
        <v>0.95859336787499982</v>
      </c>
      <c r="BL849" s="37">
        <f t="shared" ref="BL849" si="7245">SUM(BL839:BL848)</f>
        <v>0.93401405074999988</v>
      </c>
      <c r="BM849" s="37">
        <f t="shared" ref="BM849" si="7246">SUM(BM839:BM848)</f>
        <v>0.90943473362499982</v>
      </c>
      <c r="BN849" s="37">
        <f t="shared" ref="BN849" si="7247">SUM(BN839:BN848)</f>
        <v>0.88485541649999999</v>
      </c>
      <c r="BO849" s="37">
        <f t="shared" ref="BO849" si="7248">SUM(BO839:BO848)</f>
        <v>0.78653814799999999</v>
      </c>
      <c r="BP849" s="37">
        <f t="shared" ref="BP849" si="7249">SUM(BP839:BP848)</f>
        <v>0.68822087949999999</v>
      </c>
      <c r="BQ849" s="37">
        <f t="shared" ref="BQ849" si="7250">SUM(BQ839:BQ848)</f>
        <v>0.58990361099999999</v>
      </c>
      <c r="BR849" s="37">
        <f t="shared" ref="BR849" si="7251">SUM(BR839:BR848)</f>
        <v>0.49158634250000005</v>
      </c>
      <c r="BS849" s="349">
        <f t="shared" ref="BS849" si="7252">SUM(BS839:BS848)</f>
        <v>0.393269074</v>
      </c>
      <c r="BT849" s="37">
        <f t="shared" ref="BT849" si="7253">SUM(BT839:BT848)</f>
        <v>0.29495180550000005</v>
      </c>
      <c r="BU849" s="37">
        <f t="shared" ref="BU849" si="7254">SUM(BU839:BU848)</f>
        <v>0.196634537</v>
      </c>
      <c r="BV849" s="37">
        <f t="shared" ref="BV849" si="7255">SUM(BV839:BV848)</f>
        <v>9.8317268500000027E-2</v>
      </c>
      <c r="BW849" s="37">
        <f t="shared" ref="BW849" si="7256">SUM(BW839:BW848)</f>
        <v>3.8163916471489756E-17</v>
      </c>
      <c r="BX849" s="37">
        <f t="shared" ref="BX849" si="7257">SUM(BX839:BX848)</f>
        <v>3.8163916471489756E-17</v>
      </c>
      <c r="BY849" s="37">
        <f t="shared" ref="BY849" si="7258">SUM(BY839:BY848)</f>
        <v>3.8163916471489756E-17</v>
      </c>
      <c r="BZ849" s="37">
        <f t="shared" ref="BZ849" si="7259">SUM(BZ839:BZ848)</f>
        <v>3.8163916471489756E-17</v>
      </c>
      <c r="CA849" s="37">
        <f t="shared" ref="CA849" si="7260">SUM(CA839:CA848)</f>
        <v>3.8163916471489756E-17</v>
      </c>
      <c r="CB849" s="37">
        <f t="shared" ref="CB849" si="7261">SUM(CB839:CB848)</f>
        <v>3.8163916471489756E-17</v>
      </c>
      <c r="CC849" s="37">
        <f t="shared" ref="CC849" si="7262">SUM(CC839:CC848)</f>
        <v>3.8163916471489756E-17</v>
      </c>
    </row>
    <row r="850" spans="1:81" s="17" customFormat="1" ht="18" outlineLevel="1" x14ac:dyDescent="0.25">
      <c r="A850" s="558">
        <f>ROW()</f>
        <v>850</v>
      </c>
      <c r="B850" s="366" t="str">
        <f>TEXT(EOMONTH(LEFT(B789,10),3),"dd/mm/yyyy")&amp;" Capex"</f>
        <v>31/03/1999 Capex</v>
      </c>
      <c r="C850" s="367"/>
      <c r="D850" s="367"/>
      <c r="E850" s="367"/>
      <c r="F850" s="367"/>
      <c r="G850" s="367"/>
      <c r="H850" s="367"/>
      <c r="I850" s="367"/>
      <c r="J850" s="367"/>
      <c r="K850" s="367"/>
      <c r="L850" s="367"/>
      <c r="M850" s="367"/>
      <c r="N850" s="367"/>
      <c r="O850" s="367"/>
      <c r="P850" s="367"/>
      <c r="Q850" s="367"/>
      <c r="R850" s="367"/>
      <c r="S850" s="367"/>
      <c r="T850" s="367"/>
      <c r="U850" s="367"/>
      <c r="V850" s="367"/>
      <c r="W850" s="367"/>
      <c r="X850" s="367"/>
      <c r="Y850" s="367"/>
      <c r="Z850" s="367"/>
      <c r="AA850" s="367"/>
      <c r="AB850" s="367"/>
      <c r="AC850" s="367"/>
      <c r="AD850" s="367"/>
      <c r="AE850" s="367"/>
      <c r="AF850" s="367"/>
      <c r="AG850" s="367"/>
      <c r="AH850" s="367"/>
      <c r="AI850" s="367"/>
      <c r="AJ850" s="367"/>
      <c r="AK850" s="367"/>
      <c r="AL850" s="367"/>
      <c r="AM850" s="367"/>
      <c r="AN850" s="367"/>
      <c r="AO850" s="367"/>
      <c r="AP850" s="367"/>
      <c r="AQ850" s="367"/>
      <c r="AR850" s="367"/>
      <c r="AS850" s="367"/>
      <c r="AT850" s="367"/>
      <c r="AU850" s="367"/>
      <c r="AV850" s="368"/>
      <c r="AW850" s="367"/>
      <c r="AX850" s="367"/>
      <c r="AY850" s="367"/>
      <c r="AZ850" s="367"/>
      <c r="BA850" s="367"/>
      <c r="BB850" s="367"/>
      <c r="BC850" s="367"/>
      <c r="BD850" s="367"/>
      <c r="BE850" s="367"/>
      <c r="BF850" s="367"/>
      <c r="BG850" s="367"/>
      <c r="BH850" s="367"/>
      <c r="BI850" s="367"/>
      <c r="BJ850" s="367"/>
      <c r="BK850" s="367"/>
      <c r="BL850" s="367"/>
      <c r="BM850" s="367"/>
      <c r="BN850" s="367"/>
      <c r="BO850" s="367"/>
      <c r="BP850" s="367"/>
      <c r="BQ850" s="367"/>
      <c r="BR850" s="367"/>
      <c r="BS850" s="368"/>
      <c r="BT850" s="367"/>
      <c r="BU850" s="367"/>
      <c r="BV850" s="367"/>
      <c r="BW850" s="367"/>
      <c r="BX850" s="367"/>
      <c r="BY850" s="367"/>
      <c r="BZ850" s="367"/>
      <c r="CA850" s="367"/>
      <c r="CB850" s="367"/>
      <c r="CC850" s="367"/>
    </row>
    <row r="851" spans="1:81" s="17" customFormat="1" ht="15.75" outlineLevel="2" x14ac:dyDescent="0.25">
      <c r="A851" s="558">
        <f>ROW()</f>
        <v>851</v>
      </c>
      <c r="B851" s="127" t="s">
        <v>203</v>
      </c>
      <c r="C851" s="127"/>
      <c r="D851" s="127"/>
      <c r="E851" s="127"/>
      <c r="F851" s="127"/>
      <c r="G851" s="127"/>
      <c r="H851" s="127"/>
      <c r="I851" s="127"/>
      <c r="J851" s="127"/>
      <c r="K851" s="127"/>
      <c r="L851" s="127"/>
      <c r="M851" s="127"/>
      <c r="N851" s="127"/>
      <c r="O851" s="127"/>
      <c r="P851" s="127"/>
      <c r="Q851" s="127"/>
      <c r="R851" s="127"/>
      <c r="S851" s="127"/>
      <c r="T851" s="127"/>
      <c r="U851" s="127"/>
      <c r="V851" s="127"/>
      <c r="W851" s="127"/>
      <c r="X851" s="127"/>
      <c r="Y851" s="127"/>
      <c r="Z851" s="127"/>
      <c r="AA851" s="127"/>
      <c r="AB851" s="127"/>
      <c r="AC851" s="127"/>
      <c r="AD851" s="127"/>
      <c r="AE851" s="127"/>
      <c r="AF851" s="127"/>
      <c r="AG851" s="127"/>
      <c r="AH851" s="127"/>
      <c r="AI851" s="127"/>
      <c r="AJ851" s="127"/>
      <c r="AK851" s="127"/>
      <c r="AL851" s="127"/>
      <c r="AM851" s="127"/>
      <c r="AN851" s="127"/>
      <c r="AO851" s="127"/>
      <c r="AP851" s="127"/>
      <c r="AQ851" s="127"/>
      <c r="AR851" s="127"/>
      <c r="AS851" s="127"/>
      <c r="AT851" s="127"/>
      <c r="AU851" s="127"/>
      <c r="AV851" s="127"/>
      <c r="AW851" s="127"/>
      <c r="AX851" s="127"/>
      <c r="AY851" s="127"/>
      <c r="AZ851" s="127"/>
      <c r="BA851" s="127"/>
      <c r="BB851" s="127"/>
      <c r="BC851" s="127"/>
      <c r="BD851" s="127"/>
      <c r="BE851" s="127"/>
      <c r="BF851" s="127"/>
      <c r="BG851" s="127"/>
      <c r="BH851" s="127"/>
      <c r="BI851" s="127"/>
      <c r="BJ851" s="127"/>
      <c r="BK851" s="127"/>
      <c r="BL851" s="127"/>
      <c r="BM851" s="127"/>
      <c r="BN851" s="127"/>
      <c r="BO851" s="127"/>
      <c r="BP851" s="127"/>
      <c r="BQ851" s="127"/>
      <c r="BR851" s="127"/>
      <c r="BS851" s="350"/>
      <c r="BT851" s="127"/>
      <c r="BU851" s="127"/>
      <c r="BV851" s="127"/>
      <c r="BW851" s="127"/>
      <c r="BX851" s="127"/>
      <c r="BY851" s="127"/>
      <c r="BZ851" s="127"/>
      <c r="CA851" s="127"/>
      <c r="CB851" s="127"/>
      <c r="CC851" s="127"/>
    </row>
    <row r="852" spans="1:81" s="16" customFormat="1" ht="15" outlineLevel="2" x14ac:dyDescent="0.2">
      <c r="A852" s="558">
        <f>ROW()</f>
        <v>852</v>
      </c>
      <c r="B852" s="134" t="s">
        <v>33</v>
      </c>
      <c r="C852" s="134"/>
      <c r="D852" s="134"/>
      <c r="E852" s="134"/>
      <c r="F852" s="134"/>
      <c r="G852" s="134"/>
      <c r="H852" s="134"/>
      <c r="I852" s="134"/>
      <c r="J852" s="134"/>
      <c r="K852" s="134"/>
      <c r="L852" s="134"/>
      <c r="M852" s="134"/>
      <c r="N852" s="134"/>
      <c r="O852" s="134"/>
      <c r="P852" s="134"/>
      <c r="Q852" s="134"/>
      <c r="R852" s="134"/>
      <c r="S852" s="134"/>
      <c r="T852" s="134"/>
      <c r="U852" s="134"/>
      <c r="V852" s="134"/>
      <c r="W852" s="134"/>
      <c r="X852" s="163">
        <f>PipeTAL</f>
        <v>20</v>
      </c>
      <c r="Y852" s="161">
        <f t="shared" ref="Y852:Y859" si="7263">MAX(X852-0.25,0)</f>
        <v>19.75</v>
      </c>
      <c r="Z852" s="161">
        <f t="shared" ref="Z852:Z859" si="7264">MAX(Y852-0.25,0)</f>
        <v>19.5</v>
      </c>
      <c r="AA852" s="161">
        <f t="shared" ref="AA852:AA859" si="7265">MAX(Z852-0.25,0)</f>
        <v>19.25</v>
      </c>
      <c r="AB852" s="161">
        <f t="shared" ref="AB852:AB859" si="7266">MAX(AA852-0.25,0)</f>
        <v>19</v>
      </c>
      <c r="AC852" s="161">
        <f t="shared" ref="AC852:AC859" si="7267">MAX(AB852-0.25,0)</f>
        <v>18.75</v>
      </c>
      <c r="AD852" s="161">
        <f t="shared" ref="AD852:AD859" si="7268">MAX(AC852-0.25,0)</f>
        <v>18.5</v>
      </c>
      <c r="AE852" s="161">
        <f t="shared" ref="AE852:AE859" si="7269">MAX(AD852-0.25,0)</f>
        <v>18.25</v>
      </c>
      <c r="AF852" s="161">
        <f t="shared" ref="AF852:AF859" si="7270">MAX(AE852-0.25,0)</f>
        <v>18</v>
      </c>
      <c r="AG852" s="161">
        <f t="shared" ref="AG852:AG859" si="7271">MAX(AF852-0.25,0)</f>
        <v>17.75</v>
      </c>
      <c r="AH852" s="161">
        <f t="shared" ref="AH852:AH859" si="7272">MAX(AG852-0.25,0)</f>
        <v>17.5</v>
      </c>
      <c r="AI852" s="161">
        <f t="shared" ref="AI852:AI859" si="7273">MAX(AH852-0.25,0)</f>
        <v>17.25</v>
      </c>
      <c r="AJ852" s="161">
        <f t="shared" ref="AJ852:AJ859" si="7274">MAX(AI852-0.25,0)</f>
        <v>17</v>
      </c>
      <c r="AK852" s="161">
        <f t="shared" ref="AK852:AK859" si="7275">MAX(AJ852-0.25,0)</f>
        <v>16.75</v>
      </c>
      <c r="AL852" s="161">
        <f t="shared" ref="AL852:AL859" si="7276">MAX(AK852-0.25,0)</f>
        <v>16.5</v>
      </c>
      <c r="AM852" s="161">
        <f t="shared" ref="AM852:AM859" si="7277">MAX(AL852-0.25,0)</f>
        <v>16.25</v>
      </c>
      <c r="AN852" s="161">
        <f t="shared" ref="AN852:AN859" si="7278">MAX(AM852-0.25,0)</f>
        <v>16</v>
      </c>
      <c r="AO852" s="161">
        <f t="shared" ref="AO852:AO859" si="7279">MAX(AN852-0.25,0)</f>
        <v>15.75</v>
      </c>
      <c r="AP852" s="161">
        <f t="shared" ref="AP852:AP859" si="7280">MAX(AO852-0.25,0)</f>
        <v>15.5</v>
      </c>
      <c r="AQ852" s="161">
        <f t="shared" ref="AQ852:AQ859" si="7281">MAX(AP852-0.25,0)</f>
        <v>15.25</v>
      </c>
      <c r="AR852" s="161">
        <f t="shared" ref="AR852:AR859" si="7282">MAX(AQ852-0.25,0)</f>
        <v>15</v>
      </c>
      <c r="AS852" s="161">
        <f t="shared" ref="AS852:AS859" si="7283">MAX(AR852-0.25,0)</f>
        <v>14.75</v>
      </c>
      <c r="AT852" s="161">
        <f t="shared" ref="AT852:AT859" si="7284">MAX(AS852-0.25,0)</f>
        <v>14.5</v>
      </c>
      <c r="AU852" s="161">
        <f t="shared" ref="AU852:AU859" si="7285">MAX(AT852-0.25,0)</f>
        <v>14.25</v>
      </c>
      <c r="AV852" s="161">
        <f t="shared" ref="AV852:AV859" si="7286">MAX(AU852-0.25,0)</f>
        <v>14</v>
      </c>
      <c r="AW852" s="161">
        <f t="shared" ref="AW852:AW859" si="7287">MAX(AV852-0.25,0)</f>
        <v>13.75</v>
      </c>
      <c r="AX852" s="161">
        <f t="shared" ref="AX852:AX859" si="7288">MAX(AW852-0.25,0)</f>
        <v>13.5</v>
      </c>
      <c r="AY852" s="161">
        <f t="shared" ref="AY852:AY859" si="7289">MAX(AX852-0.25,0)</f>
        <v>13.25</v>
      </c>
      <c r="AZ852" s="161">
        <f t="shared" ref="AZ852:AZ859" si="7290">MAX(AY852-0.25,0)</f>
        <v>13</v>
      </c>
      <c r="BA852" s="161">
        <f t="shared" ref="BA852:BA859" si="7291">MAX(AZ852-0.25,0)</f>
        <v>12.75</v>
      </c>
      <c r="BB852" s="161">
        <f t="shared" ref="BB852:BB859" si="7292">MAX(BA852-0.25,0)</f>
        <v>12.5</v>
      </c>
      <c r="BC852" s="161">
        <f t="shared" ref="BC852:BC859" si="7293">MAX(BB852-0.25,0)</f>
        <v>12.25</v>
      </c>
      <c r="BD852" s="161">
        <f t="shared" ref="BD852:BD859" si="7294">MAX(BC852-0.25,0)</f>
        <v>12</v>
      </c>
      <c r="BE852" s="161">
        <f t="shared" ref="BE852:BE859" si="7295">MAX(BD852-0.25,0)</f>
        <v>11.75</v>
      </c>
      <c r="BF852" s="161">
        <f t="shared" ref="BF852:BF859" si="7296">MAX(BE852-0.25,0)</f>
        <v>11.5</v>
      </c>
      <c r="BG852" s="161">
        <f t="shared" ref="BG852:BG859" si="7297">MAX(BF852-0.25,0)</f>
        <v>11.25</v>
      </c>
      <c r="BH852" s="161">
        <f t="shared" ref="BH852:BH859" si="7298">MAX(BG852-0.25,0)</f>
        <v>11</v>
      </c>
      <c r="BI852" s="161">
        <f t="shared" ref="BI852:BI859" si="7299">MAX(BH852-0.25,0)</f>
        <v>10.75</v>
      </c>
      <c r="BJ852" s="161">
        <f t="shared" ref="BJ852:BJ859" si="7300">MAX(BI852-0.25,0)</f>
        <v>10.5</v>
      </c>
      <c r="BK852" s="161">
        <f t="shared" ref="BK852:BK859" si="7301">MAX(BJ852-0.25,0)</f>
        <v>10.25</v>
      </c>
      <c r="BL852" s="161">
        <f t="shared" ref="BL852:BL859" si="7302">MAX(BK852-0.25,0)</f>
        <v>10</v>
      </c>
      <c r="BM852" s="161">
        <f t="shared" ref="BM852:BM859" si="7303">MAX(BL852-0.25,0)</f>
        <v>9.75</v>
      </c>
      <c r="BN852" s="161">
        <f t="shared" ref="BN852:BN859" si="7304">MAX(BM852-0.25,0)</f>
        <v>9.5</v>
      </c>
      <c r="BO852" s="161">
        <f t="shared" ref="BO852:BO859" si="7305">MAX(BN852-0.25,0)</f>
        <v>9.25</v>
      </c>
      <c r="BP852" s="38">
        <f>MAX(BO852-1,0)</f>
        <v>8.25</v>
      </c>
      <c r="BQ852" s="38">
        <f t="shared" ref="BQ852:BQ859" si="7306">MAX(BP852-1,0)</f>
        <v>7.25</v>
      </c>
      <c r="BR852" s="38">
        <f t="shared" ref="BR852:BR859" si="7307">MAX(BQ852-1,0)</f>
        <v>6.25</v>
      </c>
      <c r="BS852" s="352">
        <f t="shared" ref="BS852:BS859" si="7308">MAX(BR852-1,0)</f>
        <v>5.25</v>
      </c>
      <c r="BT852" s="38">
        <f t="shared" ref="BT852:BT859" si="7309">MAX(BS852-1,0)</f>
        <v>4.25</v>
      </c>
      <c r="BU852" s="38">
        <f t="shared" ref="BU852:BU859" si="7310">MAX(BT852-1,0)</f>
        <v>3.25</v>
      </c>
      <c r="BV852" s="38">
        <f t="shared" ref="BV852:BV859" si="7311">MAX(BU852-1,0)</f>
        <v>2.25</v>
      </c>
      <c r="BW852" s="38">
        <f t="shared" ref="BW852:BW859" si="7312">MAX(BV852-1,0)</f>
        <v>1.25</v>
      </c>
      <c r="BX852" s="38">
        <f t="shared" ref="BX852:CC859" si="7313">MAX(BW852-1,0)</f>
        <v>0.25</v>
      </c>
      <c r="BY852" s="38">
        <f t="shared" si="7313"/>
        <v>0</v>
      </c>
      <c r="BZ852" s="38">
        <f t="shared" si="7313"/>
        <v>0</v>
      </c>
      <c r="CA852" s="38">
        <f t="shared" si="7313"/>
        <v>0</v>
      </c>
      <c r="CB852" s="38">
        <f t="shared" si="7313"/>
        <v>0</v>
      </c>
      <c r="CC852" s="38">
        <f t="shared" si="7313"/>
        <v>0</v>
      </c>
    </row>
    <row r="853" spans="1:81" s="16" customFormat="1" ht="15" outlineLevel="2" x14ac:dyDescent="0.2">
      <c r="A853" s="558">
        <f>ROW()</f>
        <v>853</v>
      </c>
      <c r="B853" s="134" t="s">
        <v>34</v>
      </c>
      <c r="C853" s="134"/>
      <c r="D853" s="134"/>
      <c r="E853" s="134"/>
      <c r="F853" s="134"/>
      <c r="G853" s="134"/>
      <c r="H853" s="134"/>
      <c r="I853" s="134"/>
      <c r="J853" s="134"/>
      <c r="K853" s="134"/>
      <c r="L853" s="134"/>
      <c r="M853" s="134"/>
      <c r="N853" s="134"/>
      <c r="O853" s="134"/>
      <c r="P853" s="134"/>
      <c r="Q853" s="134"/>
      <c r="R853" s="134"/>
      <c r="S853" s="134"/>
      <c r="T853" s="134"/>
      <c r="U853" s="134"/>
      <c r="V853" s="134"/>
      <c r="W853" s="134"/>
      <c r="X853" s="163">
        <f>MainTAL</f>
        <v>20</v>
      </c>
      <c r="Y853" s="161">
        <f t="shared" si="7263"/>
        <v>19.75</v>
      </c>
      <c r="Z853" s="161">
        <f t="shared" si="7264"/>
        <v>19.5</v>
      </c>
      <c r="AA853" s="161">
        <f t="shared" si="7265"/>
        <v>19.25</v>
      </c>
      <c r="AB853" s="161">
        <f t="shared" si="7266"/>
        <v>19</v>
      </c>
      <c r="AC853" s="161">
        <f t="shared" si="7267"/>
        <v>18.75</v>
      </c>
      <c r="AD853" s="161">
        <f t="shared" si="7268"/>
        <v>18.5</v>
      </c>
      <c r="AE853" s="161">
        <f t="shared" si="7269"/>
        <v>18.25</v>
      </c>
      <c r="AF853" s="161">
        <f t="shared" si="7270"/>
        <v>18</v>
      </c>
      <c r="AG853" s="161">
        <f t="shared" si="7271"/>
        <v>17.75</v>
      </c>
      <c r="AH853" s="161">
        <f t="shared" si="7272"/>
        <v>17.5</v>
      </c>
      <c r="AI853" s="161">
        <f t="shared" si="7273"/>
        <v>17.25</v>
      </c>
      <c r="AJ853" s="161">
        <f t="shared" si="7274"/>
        <v>17</v>
      </c>
      <c r="AK853" s="161">
        <f t="shared" si="7275"/>
        <v>16.75</v>
      </c>
      <c r="AL853" s="161">
        <f t="shared" si="7276"/>
        <v>16.5</v>
      </c>
      <c r="AM853" s="161">
        <f t="shared" si="7277"/>
        <v>16.25</v>
      </c>
      <c r="AN853" s="161">
        <f t="shared" si="7278"/>
        <v>16</v>
      </c>
      <c r="AO853" s="161">
        <f t="shared" si="7279"/>
        <v>15.75</v>
      </c>
      <c r="AP853" s="161">
        <f t="shared" si="7280"/>
        <v>15.5</v>
      </c>
      <c r="AQ853" s="161">
        <f t="shared" si="7281"/>
        <v>15.25</v>
      </c>
      <c r="AR853" s="161">
        <f t="shared" si="7282"/>
        <v>15</v>
      </c>
      <c r="AS853" s="161">
        <f t="shared" si="7283"/>
        <v>14.75</v>
      </c>
      <c r="AT853" s="161">
        <f t="shared" si="7284"/>
        <v>14.5</v>
      </c>
      <c r="AU853" s="161">
        <f t="shared" si="7285"/>
        <v>14.25</v>
      </c>
      <c r="AV853" s="161">
        <f t="shared" si="7286"/>
        <v>14</v>
      </c>
      <c r="AW853" s="161">
        <f t="shared" si="7287"/>
        <v>13.75</v>
      </c>
      <c r="AX853" s="161">
        <f t="shared" si="7288"/>
        <v>13.5</v>
      </c>
      <c r="AY853" s="161">
        <f t="shared" si="7289"/>
        <v>13.25</v>
      </c>
      <c r="AZ853" s="161">
        <f t="shared" si="7290"/>
        <v>13</v>
      </c>
      <c r="BA853" s="161">
        <f t="shared" si="7291"/>
        <v>12.75</v>
      </c>
      <c r="BB853" s="161">
        <f t="shared" si="7292"/>
        <v>12.5</v>
      </c>
      <c r="BC853" s="161">
        <f t="shared" si="7293"/>
        <v>12.25</v>
      </c>
      <c r="BD853" s="161">
        <f t="shared" si="7294"/>
        <v>12</v>
      </c>
      <c r="BE853" s="161">
        <f t="shared" si="7295"/>
        <v>11.75</v>
      </c>
      <c r="BF853" s="161">
        <f t="shared" si="7296"/>
        <v>11.5</v>
      </c>
      <c r="BG853" s="161">
        <f t="shared" si="7297"/>
        <v>11.25</v>
      </c>
      <c r="BH853" s="161">
        <f t="shared" si="7298"/>
        <v>11</v>
      </c>
      <c r="BI853" s="161">
        <f t="shared" si="7299"/>
        <v>10.75</v>
      </c>
      <c r="BJ853" s="161">
        <f t="shared" si="7300"/>
        <v>10.5</v>
      </c>
      <c r="BK853" s="161">
        <f t="shared" si="7301"/>
        <v>10.25</v>
      </c>
      <c r="BL853" s="161">
        <f t="shared" si="7302"/>
        <v>10</v>
      </c>
      <c r="BM853" s="161">
        <f t="shared" si="7303"/>
        <v>9.75</v>
      </c>
      <c r="BN853" s="161">
        <f t="shared" si="7304"/>
        <v>9.5</v>
      </c>
      <c r="BO853" s="161">
        <f t="shared" si="7305"/>
        <v>9.25</v>
      </c>
      <c r="BP853" s="38">
        <f t="shared" ref="BP853:BP859" si="7314">MAX(BO853-1,0)</f>
        <v>8.25</v>
      </c>
      <c r="BQ853" s="38">
        <f t="shared" si="7306"/>
        <v>7.25</v>
      </c>
      <c r="BR853" s="38">
        <f t="shared" si="7307"/>
        <v>6.25</v>
      </c>
      <c r="BS853" s="352">
        <f t="shared" si="7308"/>
        <v>5.25</v>
      </c>
      <c r="BT853" s="38">
        <f t="shared" si="7309"/>
        <v>4.25</v>
      </c>
      <c r="BU853" s="38">
        <f t="shared" si="7310"/>
        <v>3.25</v>
      </c>
      <c r="BV853" s="38">
        <f t="shared" si="7311"/>
        <v>2.25</v>
      </c>
      <c r="BW853" s="38">
        <f t="shared" si="7312"/>
        <v>1.25</v>
      </c>
      <c r="BX853" s="38">
        <f t="shared" si="7313"/>
        <v>0.25</v>
      </c>
      <c r="BY853" s="38">
        <f t="shared" si="7313"/>
        <v>0</v>
      </c>
      <c r="BZ853" s="38">
        <f t="shared" si="7313"/>
        <v>0</v>
      </c>
      <c r="CA853" s="38">
        <f t="shared" si="7313"/>
        <v>0</v>
      </c>
      <c r="CB853" s="38">
        <f t="shared" si="7313"/>
        <v>0</v>
      </c>
      <c r="CC853" s="38">
        <f t="shared" si="7313"/>
        <v>0</v>
      </c>
    </row>
    <row r="854" spans="1:81" s="16" customFormat="1" ht="15" outlineLevel="2" x14ac:dyDescent="0.2">
      <c r="A854" s="558">
        <f>ROW()</f>
        <v>854</v>
      </c>
      <c r="B854" s="134" t="s">
        <v>35</v>
      </c>
      <c r="C854" s="134"/>
      <c r="D854" s="134"/>
      <c r="E854" s="134"/>
      <c r="F854" s="134"/>
      <c r="G854" s="134"/>
      <c r="H854" s="134"/>
      <c r="I854" s="134"/>
      <c r="J854" s="134"/>
      <c r="K854" s="134"/>
      <c r="L854" s="134"/>
      <c r="M854" s="134"/>
      <c r="N854" s="134"/>
      <c r="O854" s="134"/>
      <c r="P854" s="134"/>
      <c r="Q854" s="134"/>
      <c r="R854" s="134"/>
      <c r="S854" s="134"/>
      <c r="T854" s="134"/>
      <c r="U854" s="134"/>
      <c r="V854" s="134"/>
      <c r="W854" s="134"/>
      <c r="X854" s="163">
        <f>CompTAL</f>
        <v>20</v>
      </c>
      <c r="Y854" s="161">
        <f t="shared" si="7263"/>
        <v>19.75</v>
      </c>
      <c r="Z854" s="161">
        <f t="shared" si="7264"/>
        <v>19.5</v>
      </c>
      <c r="AA854" s="161">
        <f t="shared" si="7265"/>
        <v>19.25</v>
      </c>
      <c r="AB854" s="161">
        <f t="shared" si="7266"/>
        <v>19</v>
      </c>
      <c r="AC854" s="161">
        <f t="shared" si="7267"/>
        <v>18.75</v>
      </c>
      <c r="AD854" s="161">
        <f t="shared" si="7268"/>
        <v>18.5</v>
      </c>
      <c r="AE854" s="161">
        <f t="shared" si="7269"/>
        <v>18.25</v>
      </c>
      <c r="AF854" s="161">
        <f t="shared" si="7270"/>
        <v>18</v>
      </c>
      <c r="AG854" s="161">
        <f t="shared" si="7271"/>
        <v>17.75</v>
      </c>
      <c r="AH854" s="161">
        <f t="shared" si="7272"/>
        <v>17.5</v>
      </c>
      <c r="AI854" s="161">
        <f t="shared" si="7273"/>
        <v>17.25</v>
      </c>
      <c r="AJ854" s="161">
        <f t="shared" si="7274"/>
        <v>17</v>
      </c>
      <c r="AK854" s="161">
        <f t="shared" si="7275"/>
        <v>16.75</v>
      </c>
      <c r="AL854" s="161">
        <f t="shared" si="7276"/>
        <v>16.5</v>
      </c>
      <c r="AM854" s="161">
        <f t="shared" si="7277"/>
        <v>16.25</v>
      </c>
      <c r="AN854" s="161">
        <f t="shared" si="7278"/>
        <v>16</v>
      </c>
      <c r="AO854" s="161">
        <f t="shared" si="7279"/>
        <v>15.75</v>
      </c>
      <c r="AP854" s="161">
        <f t="shared" si="7280"/>
        <v>15.5</v>
      </c>
      <c r="AQ854" s="161">
        <f t="shared" si="7281"/>
        <v>15.25</v>
      </c>
      <c r="AR854" s="161">
        <f t="shared" si="7282"/>
        <v>15</v>
      </c>
      <c r="AS854" s="161">
        <f t="shared" si="7283"/>
        <v>14.75</v>
      </c>
      <c r="AT854" s="161">
        <f t="shared" si="7284"/>
        <v>14.5</v>
      </c>
      <c r="AU854" s="161">
        <f t="shared" si="7285"/>
        <v>14.25</v>
      </c>
      <c r="AV854" s="161">
        <f t="shared" si="7286"/>
        <v>14</v>
      </c>
      <c r="AW854" s="161">
        <f t="shared" si="7287"/>
        <v>13.75</v>
      </c>
      <c r="AX854" s="161">
        <f t="shared" si="7288"/>
        <v>13.5</v>
      </c>
      <c r="AY854" s="161">
        <f t="shared" si="7289"/>
        <v>13.25</v>
      </c>
      <c r="AZ854" s="161">
        <f t="shared" si="7290"/>
        <v>13</v>
      </c>
      <c r="BA854" s="161">
        <f t="shared" si="7291"/>
        <v>12.75</v>
      </c>
      <c r="BB854" s="161">
        <f t="shared" si="7292"/>
        <v>12.5</v>
      </c>
      <c r="BC854" s="161">
        <f t="shared" si="7293"/>
        <v>12.25</v>
      </c>
      <c r="BD854" s="161">
        <f t="shared" si="7294"/>
        <v>12</v>
      </c>
      <c r="BE854" s="161">
        <f t="shared" si="7295"/>
        <v>11.75</v>
      </c>
      <c r="BF854" s="161">
        <f t="shared" si="7296"/>
        <v>11.5</v>
      </c>
      <c r="BG854" s="161">
        <f t="shared" si="7297"/>
        <v>11.25</v>
      </c>
      <c r="BH854" s="161">
        <f t="shared" si="7298"/>
        <v>11</v>
      </c>
      <c r="BI854" s="161">
        <f t="shared" si="7299"/>
        <v>10.75</v>
      </c>
      <c r="BJ854" s="161">
        <f t="shared" si="7300"/>
        <v>10.5</v>
      </c>
      <c r="BK854" s="161">
        <f t="shared" si="7301"/>
        <v>10.25</v>
      </c>
      <c r="BL854" s="161">
        <f t="shared" si="7302"/>
        <v>10</v>
      </c>
      <c r="BM854" s="161">
        <f t="shared" si="7303"/>
        <v>9.75</v>
      </c>
      <c r="BN854" s="161">
        <f t="shared" si="7304"/>
        <v>9.5</v>
      </c>
      <c r="BO854" s="161">
        <f t="shared" si="7305"/>
        <v>9.25</v>
      </c>
      <c r="BP854" s="38">
        <f t="shared" si="7314"/>
        <v>8.25</v>
      </c>
      <c r="BQ854" s="38">
        <f t="shared" si="7306"/>
        <v>7.25</v>
      </c>
      <c r="BR854" s="38">
        <f t="shared" si="7307"/>
        <v>6.25</v>
      </c>
      <c r="BS854" s="352">
        <f t="shared" si="7308"/>
        <v>5.25</v>
      </c>
      <c r="BT854" s="38">
        <f t="shared" si="7309"/>
        <v>4.25</v>
      </c>
      <c r="BU854" s="38">
        <f t="shared" si="7310"/>
        <v>3.25</v>
      </c>
      <c r="BV854" s="38">
        <f t="shared" si="7311"/>
        <v>2.25</v>
      </c>
      <c r="BW854" s="38">
        <f t="shared" si="7312"/>
        <v>1.25</v>
      </c>
      <c r="BX854" s="38">
        <f t="shared" si="7313"/>
        <v>0.25</v>
      </c>
      <c r="BY854" s="38">
        <f t="shared" si="7313"/>
        <v>0</v>
      </c>
      <c r="BZ854" s="38">
        <f t="shared" si="7313"/>
        <v>0</v>
      </c>
      <c r="CA854" s="38">
        <f t="shared" si="7313"/>
        <v>0</v>
      </c>
      <c r="CB854" s="38">
        <f t="shared" si="7313"/>
        <v>0</v>
      </c>
      <c r="CC854" s="38">
        <f t="shared" si="7313"/>
        <v>0</v>
      </c>
    </row>
    <row r="855" spans="1:81" s="16" customFormat="1" ht="15" outlineLevel="2" x14ac:dyDescent="0.2">
      <c r="A855" s="558">
        <f>ROW()</f>
        <v>855</v>
      </c>
      <c r="B855" s="134" t="s">
        <v>36</v>
      </c>
      <c r="C855" s="134"/>
      <c r="D855" s="134"/>
      <c r="E855" s="134"/>
      <c r="F855" s="134"/>
      <c r="G855" s="134"/>
      <c r="H855" s="134"/>
      <c r="I855" s="134"/>
      <c r="J855" s="134"/>
      <c r="K855" s="134"/>
      <c r="L855" s="134"/>
      <c r="M855" s="134"/>
      <c r="N855" s="134"/>
      <c r="O855" s="134"/>
      <c r="P855" s="134"/>
      <c r="Q855" s="134"/>
      <c r="R855" s="134"/>
      <c r="S855" s="134"/>
      <c r="T855" s="134"/>
      <c r="U855" s="134"/>
      <c r="V855" s="134"/>
      <c r="W855" s="134"/>
      <c r="X855" s="163">
        <f>ReceiptTAL</f>
        <v>20</v>
      </c>
      <c r="Y855" s="161">
        <f t="shared" si="7263"/>
        <v>19.75</v>
      </c>
      <c r="Z855" s="161">
        <f t="shared" si="7264"/>
        <v>19.5</v>
      </c>
      <c r="AA855" s="161">
        <f t="shared" si="7265"/>
        <v>19.25</v>
      </c>
      <c r="AB855" s="161">
        <f t="shared" si="7266"/>
        <v>19</v>
      </c>
      <c r="AC855" s="161">
        <f t="shared" si="7267"/>
        <v>18.75</v>
      </c>
      <c r="AD855" s="161">
        <f t="shared" si="7268"/>
        <v>18.5</v>
      </c>
      <c r="AE855" s="161">
        <f t="shared" si="7269"/>
        <v>18.25</v>
      </c>
      <c r="AF855" s="161">
        <f t="shared" si="7270"/>
        <v>18</v>
      </c>
      <c r="AG855" s="161">
        <f t="shared" si="7271"/>
        <v>17.75</v>
      </c>
      <c r="AH855" s="161">
        <f t="shared" si="7272"/>
        <v>17.5</v>
      </c>
      <c r="AI855" s="161">
        <f t="shared" si="7273"/>
        <v>17.25</v>
      </c>
      <c r="AJ855" s="161">
        <f t="shared" si="7274"/>
        <v>17</v>
      </c>
      <c r="AK855" s="161">
        <f t="shared" si="7275"/>
        <v>16.75</v>
      </c>
      <c r="AL855" s="161">
        <f t="shared" si="7276"/>
        <v>16.5</v>
      </c>
      <c r="AM855" s="161">
        <f t="shared" si="7277"/>
        <v>16.25</v>
      </c>
      <c r="AN855" s="161">
        <f t="shared" si="7278"/>
        <v>16</v>
      </c>
      <c r="AO855" s="161">
        <f t="shared" si="7279"/>
        <v>15.75</v>
      </c>
      <c r="AP855" s="161">
        <f t="shared" si="7280"/>
        <v>15.5</v>
      </c>
      <c r="AQ855" s="161">
        <f t="shared" si="7281"/>
        <v>15.25</v>
      </c>
      <c r="AR855" s="161">
        <f t="shared" si="7282"/>
        <v>15</v>
      </c>
      <c r="AS855" s="161">
        <f t="shared" si="7283"/>
        <v>14.75</v>
      </c>
      <c r="AT855" s="161">
        <f t="shared" si="7284"/>
        <v>14.5</v>
      </c>
      <c r="AU855" s="161">
        <f t="shared" si="7285"/>
        <v>14.25</v>
      </c>
      <c r="AV855" s="161">
        <f t="shared" si="7286"/>
        <v>14</v>
      </c>
      <c r="AW855" s="161">
        <f t="shared" si="7287"/>
        <v>13.75</v>
      </c>
      <c r="AX855" s="161">
        <f t="shared" si="7288"/>
        <v>13.5</v>
      </c>
      <c r="AY855" s="161">
        <f t="shared" si="7289"/>
        <v>13.25</v>
      </c>
      <c r="AZ855" s="161">
        <f t="shared" si="7290"/>
        <v>13</v>
      </c>
      <c r="BA855" s="161">
        <f t="shared" si="7291"/>
        <v>12.75</v>
      </c>
      <c r="BB855" s="161">
        <f t="shared" si="7292"/>
        <v>12.5</v>
      </c>
      <c r="BC855" s="161">
        <f t="shared" si="7293"/>
        <v>12.25</v>
      </c>
      <c r="BD855" s="161">
        <f t="shared" si="7294"/>
        <v>12</v>
      </c>
      <c r="BE855" s="161">
        <f t="shared" si="7295"/>
        <v>11.75</v>
      </c>
      <c r="BF855" s="161">
        <f t="shared" si="7296"/>
        <v>11.5</v>
      </c>
      <c r="BG855" s="161">
        <f t="shared" si="7297"/>
        <v>11.25</v>
      </c>
      <c r="BH855" s="161">
        <f t="shared" si="7298"/>
        <v>11</v>
      </c>
      <c r="BI855" s="161">
        <f t="shared" si="7299"/>
        <v>10.75</v>
      </c>
      <c r="BJ855" s="161">
        <f t="shared" si="7300"/>
        <v>10.5</v>
      </c>
      <c r="BK855" s="161">
        <f t="shared" si="7301"/>
        <v>10.25</v>
      </c>
      <c r="BL855" s="161">
        <f t="shared" si="7302"/>
        <v>10</v>
      </c>
      <c r="BM855" s="161">
        <f t="shared" si="7303"/>
        <v>9.75</v>
      </c>
      <c r="BN855" s="161">
        <f t="shared" si="7304"/>
        <v>9.5</v>
      </c>
      <c r="BO855" s="161">
        <f t="shared" si="7305"/>
        <v>9.25</v>
      </c>
      <c r="BP855" s="38">
        <f t="shared" si="7314"/>
        <v>8.25</v>
      </c>
      <c r="BQ855" s="38">
        <f t="shared" si="7306"/>
        <v>7.25</v>
      </c>
      <c r="BR855" s="38">
        <f t="shared" si="7307"/>
        <v>6.25</v>
      </c>
      <c r="BS855" s="352">
        <f t="shared" si="7308"/>
        <v>5.25</v>
      </c>
      <c r="BT855" s="38">
        <f t="shared" si="7309"/>
        <v>4.25</v>
      </c>
      <c r="BU855" s="38">
        <f t="shared" si="7310"/>
        <v>3.25</v>
      </c>
      <c r="BV855" s="38">
        <f t="shared" si="7311"/>
        <v>2.25</v>
      </c>
      <c r="BW855" s="38">
        <f t="shared" si="7312"/>
        <v>1.25</v>
      </c>
      <c r="BX855" s="38">
        <f t="shared" si="7313"/>
        <v>0.25</v>
      </c>
      <c r="BY855" s="38">
        <f t="shared" si="7313"/>
        <v>0</v>
      </c>
      <c r="BZ855" s="38">
        <f t="shared" si="7313"/>
        <v>0</v>
      </c>
      <c r="CA855" s="38">
        <f t="shared" si="7313"/>
        <v>0</v>
      </c>
      <c r="CB855" s="38">
        <f t="shared" si="7313"/>
        <v>0</v>
      </c>
      <c r="CC855" s="38">
        <f t="shared" si="7313"/>
        <v>0</v>
      </c>
    </row>
    <row r="856" spans="1:81" s="16" customFormat="1" ht="15" outlineLevel="2" x14ac:dyDescent="0.2">
      <c r="A856" s="558">
        <f>ROW()</f>
        <v>856</v>
      </c>
      <c r="B856" s="134" t="s">
        <v>37</v>
      </c>
      <c r="C856" s="134"/>
      <c r="D856" s="134"/>
      <c r="E856" s="134"/>
      <c r="F856" s="134"/>
      <c r="G856" s="134"/>
      <c r="H856" s="134"/>
      <c r="I856" s="134"/>
      <c r="J856" s="134"/>
      <c r="K856" s="134"/>
      <c r="L856" s="134"/>
      <c r="M856" s="134"/>
      <c r="N856" s="134"/>
      <c r="O856" s="134"/>
      <c r="P856" s="134"/>
      <c r="Q856" s="134"/>
      <c r="R856" s="134"/>
      <c r="S856" s="134"/>
      <c r="T856" s="134"/>
      <c r="U856" s="134"/>
      <c r="V856" s="134"/>
      <c r="W856" s="134"/>
      <c r="X856" s="163">
        <f>SCADATAL</f>
        <v>10</v>
      </c>
      <c r="Y856" s="161">
        <f t="shared" si="7263"/>
        <v>9.75</v>
      </c>
      <c r="Z856" s="161">
        <f t="shared" si="7264"/>
        <v>9.5</v>
      </c>
      <c r="AA856" s="161">
        <f t="shared" si="7265"/>
        <v>9.25</v>
      </c>
      <c r="AB856" s="161">
        <f t="shared" si="7266"/>
        <v>9</v>
      </c>
      <c r="AC856" s="161">
        <f t="shared" si="7267"/>
        <v>8.75</v>
      </c>
      <c r="AD856" s="161">
        <f t="shared" si="7268"/>
        <v>8.5</v>
      </c>
      <c r="AE856" s="161">
        <f t="shared" si="7269"/>
        <v>8.25</v>
      </c>
      <c r="AF856" s="161">
        <f t="shared" si="7270"/>
        <v>8</v>
      </c>
      <c r="AG856" s="161">
        <f t="shared" si="7271"/>
        <v>7.75</v>
      </c>
      <c r="AH856" s="161">
        <f t="shared" si="7272"/>
        <v>7.5</v>
      </c>
      <c r="AI856" s="161">
        <f t="shared" si="7273"/>
        <v>7.25</v>
      </c>
      <c r="AJ856" s="161">
        <f t="shared" si="7274"/>
        <v>7</v>
      </c>
      <c r="AK856" s="161">
        <f t="shared" si="7275"/>
        <v>6.75</v>
      </c>
      <c r="AL856" s="161">
        <f t="shared" si="7276"/>
        <v>6.5</v>
      </c>
      <c r="AM856" s="161">
        <f t="shared" si="7277"/>
        <v>6.25</v>
      </c>
      <c r="AN856" s="161">
        <f t="shared" si="7278"/>
        <v>6</v>
      </c>
      <c r="AO856" s="161">
        <f t="shared" si="7279"/>
        <v>5.75</v>
      </c>
      <c r="AP856" s="161">
        <f t="shared" si="7280"/>
        <v>5.5</v>
      </c>
      <c r="AQ856" s="161">
        <f t="shared" si="7281"/>
        <v>5.25</v>
      </c>
      <c r="AR856" s="161">
        <f t="shared" si="7282"/>
        <v>5</v>
      </c>
      <c r="AS856" s="161">
        <f t="shared" si="7283"/>
        <v>4.75</v>
      </c>
      <c r="AT856" s="161">
        <f t="shared" si="7284"/>
        <v>4.5</v>
      </c>
      <c r="AU856" s="161">
        <f t="shared" si="7285"/>
        <v>4.25</v>
      </c>
      <c r="AV856" s="161">
        <f t="shared" si="7286"/>
        <v>4</v>
      </c>
      <c r="AW856" s="161">
        <f t="shared" si="7287"/>
        <v>3.75</v>
      </c>
      <c r="AX856" s="161">
        <f t="shared" si="7288"/>
        <v>3.5</v>
      </c>
      <c r="AY856" s="161">
        <f t="shared" si="7289"/>
        <v>3.25</v>
      </c>
      <c r="AZ856" s="161">
        <f t="shared" si="7290"/>
        <v>3</v>
      </c>
      <c r="BA856" s="161">
        <f t="shared" si="7291"/>
        <v>2.75</v>
      </c>
      <c r="BB856" s="161">
        <f t="shared" si="7292"/>
        <v>2.5</v>
      </c>
      <c r="BC856" s="161">
        <f t="shared" si="7293"/>
        <v>2.25</v>
      </c>
      <c r="BD856" s="161">
        <f t="shared" si="7294"/>
        <v>2</v>
      </c>
      <c r="BE856" s="161">
        <f t="shared" si="7295"/>
        <v>1.75</v>
      </c>
      <c r="BF856" s="161">
        <f t="shared" si="7296"/>
        <v>1.5</v>
      </c>
      <c r="BG856" s="161">
        <f t="shared" si="7297"/>
        <v>1.25</v>
      </c>
      <c r="BH856" s="161">
        <f t="shared" si="7298"/>
        <v>1</v>
      </c>
      <c r="BI856" s="161">
        <f t="shared" si="7299"/>
        <v>0.75</v>
      </c>
      <c r="BJ856" s="161">
        <f t="shared" si="7300"/>
        <v>0.5</v>
      </c>
      <c r="BK856" s="161">
        <f t="shared" si="7301"/>
        <v>0.25</v>
      </c>
      <c r="BL856" s="161">
        <f t="shared" si="7302"/>
        <v>0</v>
      </c>
      <c r="BM856" s="161">
        <f t="shared" si="7303"/>
        <v>0</v>
      </c>
      <c r="BN856" s="161">
        <f t="shared" si="7304"/>
        <v>0</v>
      </c>
      <c r="BO856" s="161">
        <f t="shared" si="7305"/>
        <v>0</v>
      </c>
      <c r="BP856" s="38">
        <f t="shared" si="7314"/>
        <v>0</v>
      </c>
      <c r="BQ856" s="38">
        <f t="shared" si="7306"/>
        <v>0</v>
      </c>
      <c r="BR856" s="38">
        <f t="shared" si="7307"/>
        <v>0</v>
      </c>
      <c r="BS856" s="352">
        <f t="shared" si="7308"/>
        <v>0</v>
      </c>
      <c r="BT856" s="38">
        <f t="shared" si="7309"/>
        <v>0</v>
      </c>
      <c r="BU856" s="38">
        <f t="shared" si="7310"/>
        <v>0</v>
      </c>
      <c r="BV856" s="38">
        <f t="shared" si="7311"/>
        <v>0</v>
      </c>
      <c r="BW856" s="38">
        <f t="shared" si="7312"/>
        <v>0</v>
      </c>
      <c r="BX856" s="38">
        <f t="shared" si="7313"/>
        <v>0</v>
      </c>
      <c r="BY856" s="38">
        <f t="shared" si="7313"/>
        <v>0</v>
      </c>
      <c r="BZ856" s="38">
        <f t="shared" si="7313"/>
        <v>0</v>
      </c>
      <c r="CA856" s="38">
        <f t="shared" si="7313"/>
        <v>0</v>
      </c>
      <c r="CB856" s="38">
        <f t="shared" si="7313"/>
        <v>0</v>
      </c>
      <c r="CC856" s="38">
        <f t="shared" si="7313"/>
        <v>0</v>
      </c>
    </row>
    <row r="857" spans="1:81" s="16" customFormat="1" ht="15" outlineLevel="2" x14ac:dyDescent="0.2">
      <c r="A857" s="558">
        <f>ROW()</f>
        <v>857</v>
      </c>
      <c r="B857" s="134" t="s">
        <v>38</v>
      </c>
      <c r="C857" s="134"/>
      <c r="D857" s="134"/>
      <c r="E857" s="134"/>
      <c r="F857" s="134"/>
      <c r="G857" s="134"/>
      <c r="H857" s="134"/>
      <c r="I857" s="134"/>
      <c r="J857" s="134"/>
      <c r="K857" s="134"/>
      <c r="L857" s="134"/>
      <c r="M857" s="134"/>
      <c r="N857" s="134"/>
      <c r="O857" s="134"/>
      <c r="P857" s="134"/>
      <c r="Q857" s="134"/>
      <c r="R857" s="134"/>
      <c r="S857" s="134"/>
      <c r="T857" s="134"/>
      <c r="U857" s="134"/>
      <c r="V857" s="134"/>
      <c r="W857" s="134"/>
      <c r="X857" s="163">
        <f>CathodTAL</f>
        <v>10</v>
      </c>
      <c r="Y857" s="161">
        <f t="shared" si="7263"/>
        <v>9.75</v>
      </c>
      <c r="Z857" s="161">
        <f t="shared" si="7264"/>
        <v>9.5</v>
      </c>
      <c r="AA857" s="161">
        <f t="shared" si="7265"/>
        <v>9.25</v>
      </c>
      <c r="AB857" s="161">
        <f t="shared" si="7266"/>
        <v>9</v>
      </c>
      <c r="AC857" s="161">
        <f t="shared" si="7267"/>
        <v>8.75</v>
      </c>
      <c r="AD857" s="161">
        <f t="shared" si="7268"/>
        <v>8.5</v>
      </c>
      <c r="AE857" s="161">
        <f t="shared" si="7269"/>
        <v>8.25</v>
      </c>
      <c r="AF857" s="161">
        <f t="shared" si="7270"/>
        <v>8</v>
      </c>
      <c r="AG857" s="161">
        <f t="shared" si="7271"/>
        <v>7.75</v>
      </c>
      <c r="AH857" s="161">
        <f t="shared" si="7272"/>
        <v>7.5</v>
      </c>
      <c r="AI857" s="161">
        <f t="shared" si="7273"/>
        <v>7.25</v>
      </c>
      <c r="AJ857" s="161">
        <f t="shared" si="7274"/>
        <v>7</v>
      </c>
      <c r="AK857" s="161">
        <f t="shared" si="7275"/>
        <v>6.75</v>
      </c>
      <c r="AL857" s="161">
        <f t="shared" si="7276"/>
        <v>6.5</v>
      </c>
      <c r="AM857" s="161">
        <f t="shared" si="7277"/>
        <v>6.25</v>
      </c>
      <c r="AN857" s="161">
        <f t="shared" si="7278"/>
        <v>6</v>
      </c>
      <c r="AO857" s="161">
        <f t="shared" si="7279"/>
        <v>5.75</v>
      </c>
      <c r="AP857" s="161">
        <f t="shared" si="7280"/>
        <v>5.5</v>
      </c>
      <c r="AQ857" s="161">
        <f t="shared" si="7281"/>
        <v>5.25</v>
      </c>
      <c r="AR857" s="161">
        <f t="shared" si="7282"/>
        <v>5</v>
      </c>
      <c r="AS857" s="161">
        <f t="shared" si="7283"/>
        <v>4.75</v>
      </c>
      <c r="AT857" s="161">
        <f t="shared" si="7284"/>
        <v>4.5</v>
      </c>
      <c r="AU857" s="161">
        <f t="shared" si="7285"/>
        <v>4.25</v>
      </c>
      <c r="AV857" s="161">
        <f t="shared" si="7286"/>
        <v>4</v>
      </c>
      <c r="AW857" s="161">
        <f t="shared" si="7287"/>
        <v>3.75</v>
      </c>
      <c r="AX857" s="161">
        <f t="shared" si="7288"/>
        <v>3.5</v>
      </c>
      <c r="AY857" s="161">
        <f t="shared" si="7289"/>
        <v>3.25</v>
      </c>
      <c r="AZ857" s="161">
        <f t="shared" si="7290"/>
        <v>3</v>
      </c>
      <c r="BA857" s="161">
        <f t="shared" si="7291"/>
        <v>2.75</v>
      </c>
      <c r="BB857" s="161">
        <f t="shared" si="7292"/>
        <v>2.5</v>
      </c>
      <c r="BC857" s="161">
        <f t="shared" si="7293"/>
        <v>2.25</v>
      </c>
      <c r="BD857" s="161">
        <f t="shared" si="7294"/>
        <v>2</v>
      </c>
      <c r="BE857" s="161">
        <f t="shared" si="7295"/>
        <v>1.75</v>
      </c>
      <c r="BF857" s="161">
        <f t="shared" si="7296"/>
        <v>1.5</v>
      </c>
      <c r="BG857" s="161">
        <f t="shared" si="7297"/>
        <v>1.25</v>
      </c>
      <c r="BH857" s="161">
        <f t="shared" si="7298"/>
        <v>1</v>
      </c>
      <c r="BI857" s="161">
        <f t="shared" si="7299"/>
        <v>0.75</v>
      </c>
      <c r="BJ857" s="161">
        <f t="shared" si="7300"/>
        <v>0.5</v>
      </c>
      <c r="BK857" s="161">
        <f t="shared" si="7301"/>
        <v>0.25</v>
      </c>
      <c r="BL857" s="161">
        <f t="shared" si="7302"/>
        <v>0</v>
      </c>
      <c r="BM857" s="161">
        <f t="shared" si="7303"/>
        <v>0</v>
      </c>
      <c r="BN857" s="161">
        <f t="shared" si="7304"/>
        <v>0</v>
      </c>
      <c r="BO857" s="161">
        <f t="shared" si="7305"/>
        <v>0</v>
      </c>
      <c r="BP857" s="38">
        <f t="shared" si="7314"/>
        <v>0</v>
      </c>
      <c r="BQ857" s="38">
        <f t="shared" si="7306"/>
        <v>0</v>
      </c>
      <c r="BR857" s="38">
        <f t="shared" si="7307"/>
        <v>0</v>
      </c>
      <c r="BS857" s="352">
        <f t="shared" si="7308"/>
        <v>0</v>
      </c>
      <c r="BT857" s="38">
        <f t="shared" si="7309"/>
        <v>0</v>
      </c>
      <c r="BU857" s="38">
        <f t="shared" si="7310"/>
        <v>0</v>
      </c>
      <c r="BV857" s="38">
        <f t="shared" si="7311"/>
        <v>0</v>
      </c>
      <c r="BW857" s="38">
        <f t="shared" si="7312"/>
        <v>0</v>
      </c>
      <c r="BX857" s="38">
        <f t="shared" si="7313"/>
        <v>0</v>
      </c>
      <c r="BY857" s="38">
        <f t="shared" si="7313"/>
        <v>0</v>
      </c>
      <c r="BZ857" s="38">
        <f t="shared" si="7313"/>
        <v>0</v>
      </c>
      <c r="CA857" s="38">
        <f t="shared" si="7313"/>
        <v>0</v>
      </c>
      <c r="CB857" s="38">
        <f t="shared" si="7313"/>
        <v>0</v>
      </c>
      <c r="CC857" s="38">
        <f t="shared" si="7313"/>
        <v>0</v>
      </c>
    </row>
    <row r="858" spans="1:81" s="16" customFormat="1" ht="15" outlineLevel="2" x14ac:dyDescent="0.2">
      <c r="A858" s="558">
        <f>ROW()</f>
        <v>858</v>
      </c>
      <c r="B858" s="134" t="s">
        <v>39</v>
      </c>
      <c r="C858" s="134"/>
      <c r="D858" s="134"/>
      <c r="E858" s="134"/>
      <c r="F858" s="134"/>
      <c r="G858" s="134"/>
      <c r="H858" s="134"/>
      <c r="I858" s="134"/>
      <c r="J858" s="134"/>
      <c r="K858" s="134"/>
      <c r="L858" s="134"/>
      <c r="M858" s="134"/>
      <c r="N858" s="134"/>
      <c r="O858" s="134"/>
      <c r="P858" s="134"/>
      <c r="Q858" s="134"/>
      <c r="R858" s="134"/>
      <c r="S858" s="134"/>
      <c r="T858" s="134"/>
      <c r="U858" s="134"/>
      <c r="V858" s="134"/>
      <c r="W858" s="134"/>
      <c r="X858" s="163">
        <f>MaintenTAL</f>
        <v>20</v>
      </c>
      <c r="Y858" s="161">
        <f t="shared" si="7263"/>
        <v>19.75</v>
      </c>
      <c r="Z858" s="161">
        <f t="shared" si="7264"/>
        <v>19.5</v>
      </c>
      <c r="AA858" s="161">
        <f t="shared" si="7265"/>
        <v>19.25</v>
      </c>
      <c r="AB858" s="161">
        <f t="shared" si="7266"/>
        <v>19</v>
      </c>
      <c r="AC858" s="161">
        <f t="shared" si="7267"/>
        <v>18.75</v>
      </c>
      <c r="AD858" s="161">
        <f t="shared" si="7268"/>
        <v>18.5</v>
      </c>
      <c r="AE858" s="161">
        <f t="shared" si="7269"/>
        <v>18.25</v>
      </c>
      <c r="AF858" s="161">
        <f t="shared" si="7270"/>
        <v>18</v>
      </c>
      <c r="AG858" s="161">
        <f t="shared" si="7271"/>
        <v>17.75</v>
      </c>
      <c r="AH858" s="161">
        <f t="shared" si="7272"/>
        <v>17.5</v>
      </c>
      <c r="AI858" s="161">
        <f t="shared" si="7273"/>
        <v>17.25</v>
      </c>
      <c r="AJ858" s="161">
        <f t="shared" si="7274"/>
        <v>17</v>
      </c>
      <c r="AK858" s="161">
        <f t="shared" si="7275"/>
        <v>16.75</v>
      </c>
      <c r="AL858" s="161">
        <f t="shared" si="7276"/>
        <v>16.5</v>
      </c>
      <c r="AM858" s="161">
        <f t="shared" si="7277"/>
        <v>16.25</v>
      </c>
      <c r="AN858" s="161">
        <f t="shared" si="7278"/>
        <v>16</v>
      </c>
      <c r="AO858" s="161">
        <f t="shared" si="7279"/>
        <v>15.75</v>
      </c>
      <c r="AP858" s="161">
        <f t="shared" si="7280"/>
        <v>15.5</v>
      </c>
      <c r="AQ858" s="161">
        <f t="shared" si="7281"/>
        <v>15.25</v>
      </c>
      <c r="AR858" s="161">
        <f t="shared" si="7282"/>
        <v>15</v>
      </c>
      <c r="AS858" s="161">
        <f t="shared" si="7283"/>
        <v>14.75</v>
      </c>
      <c r="AT858" s="161">
        <f t="shared" si="7284"/>
        <v>14.5</v>
      </c>
      <c r="AU858" s="161">
        <f t="shared" si="7285"/>
        <v>14.25</v>
      </c>
      <c r="AV858" s="161">
        <f t="shared" si="7286"/>
        <v>14</v>
      </c>
      <c r="AW858" s="161">
        <f t="shared" si="7287"/>
        <v>13.75</v>
      </c>
      <c r="AX858" s="161">
        <f t="shared" si="7288"/>
        <v>13.5</v>
      </c>
      <c r="AY858" s="161">
        <f t="shared" si="7289"/>
        <v>13.25</v>
      </c>
      <c r="AZ858" s="161">
        <f t="shared" si="7290"/>
        <v>13</v>
      </c>
      <c r="BA858" s="161">
        <f t="shared" si="7291"/>
        <v>12.75</v>
      </c>
      <c r="BB858" s="161">
        <f t="shared" si="7292"/>
        <v>12.5</v>
      </c>
      <c r="BC858" s="161">
        <f t="shared" si="7293"/>
        <v>12.25</v>
      </c>
      <c r="BD858" s="161">
        <f t="shared" si="7294"/>
        <v>12</v>
      </c>
      <c r="BE858" s="161">
        <f t="shared" si="7295"/>
        <v>11.75</v>
      </c>
      <c r="BF858" s="161">
        <f t="shared" si="7296"/>
        <v>11.5</v>
      </c>
      <c r="BG858" s="161">
        <f t="shared" si="7297"/>
        <v>11.25</v>
      </c>
      <c r="BH858" s="161">
        <f t="shared" si="7298"/>
        <v>11</v>
      </c>
      <c r="BI858" s="161">
        <f t="shared" si="7299"/>
        <v>10.75</v>
      </c>
      <c r="BJ858" s="161">
        <f t="shared" si="7300"/>
        <v>10.5</v>
      </c>
      <c r="BK858" s="161">
        <f t="shared" si="7301"/>
        <v>10.25</v>
      </c>
      <c r="BL858" s="161">
        <f t="shared" si="7302"/>
        <v>10</v>
      </c>
      <c r="BM858" s="161">
        <f t="shared" si="7303"/>
        <v>9.75</v>
      </c>
      <c r="BN858" s="161">
        <f t="shared" si="7304"/>
        <v>9.5</v>
      </c>
      <c r="BO858" s="161">
        <f t="shared" si="7305"/>
        <v>9.25</v>
      </c>
      <c r="BP858" s="38">
        <f t="shared" si="7314"/>
        <v>8.25</v>
      </c>
      <c r="BQ858" s="38">
        <f t="shared" si="7306"/>
        <v>7.25</v>
      </c>
      <c r="BR858" s="38">
        <f t="shared" si="7307"/>
        <v>6.25</v>
      </c>
      <c r="BS858" s="352">
        <f t="shared" si="7308"/>
        <v>5.25</v>
      </c>
      <c r="BT858" s="38">
        <f t="shared" si="7309"/>
        <v>4.25</v>
      </c>
      <c r="BU858" s="38">
        <f t="shared" si="7310"/>
        <v>3.25</v>
      </c>
      <c r="BV858" s="38">
        <f t="shared" si="7311"/>
        <v>2.25</v>
      </c>
      <c r="BW858" s="38">
        <f t="shared" si="7312"/>
        <v>1.25</v>
      </c>
      <c r="BX858" s="38">
        <f t="shared" si="7313"/>
        <v>0.25</v>
      </c>
      <c r="BY858" s="38">
        <f t="shared" si="7313"/>
        <v>0</v>
      </c>
      <c r="BZ858" s="38">
        <f t="shared" si="7313"/>
        <v>0</v>
      </c>
      <c r="CA858" s="38">
        <f t="shared" si="7313"/>
        <v>0</v>
      </c>
      <c r="CB858" s="38">
        <f t="shared" si="7313"/>
        <v>0</v>
      </c>
      <c r="CC858" s="38">
        <f t="shared" si="7313"/>
        <v>0</v>
      </c>
    </row>
    <row r="859" spans="1:81" s="16" customFormat="1" ht="15" outlineLevel="2" x14ac:dyDescent="0.2">
      <c r="A859" s="558">
        <f>ROW()</f>
        <v>859</v>
      </c>
      <c r="B859" s="134" t="s">
        <v>40</v>
      </c>
      <c r="C859" s="134"/>
      <c r="D859" s="134"/>
      <c r="E859" s="134"/>
      <c r="F859" s="134"/>
      <c r="G859" s="134"/>
      <c r="H859" s="134"/>
      <c r="I859" s="134"/>
      <c r="J859" s="134"/>
      <c r="K859" s="134"/>
      <c r="L859" s="134"/>
      <c r="M859" s="134"/>
      <c r="N859" s="134"/>
      <c r="O859" s="134"/>
      <c r="P859" s="134"/>
      <c r="Q859" s="134"/>
      <c r="R859" s="134"/>
      <c r="S859" s="134"/>
      <c r="T859" s="134"/>
      <c r="U859" s="134"/>
      <c r="V859" s="134"/>
      <c r="W859" s="134"/>
      <c r="X859" s="163">
        <f>OtherTAL</f>
        <v>10</v>
      </c>
      <c r="Y859" s="161">
        <f t="shared" si="7263"/>
        <v>9.75</v>
      </c>
      <c r="Z859" s="161">
        <f t="shared" si="7264"/>
        <v>9.5</v>
      </c>
      <c r="AA859" s="161">
        <f t="shared" si="7265"/>
        <v>9.25</v>
      </c>
      <c r="AB859" s="161">
        <f t="shared" si="7266"/>
        <v>9</v>
      </c>
      <c r="AC859" s="161">
        <f t="shared" si="7267"/>
        <v>8.75</v>
      </c>
      <c r="AD859" s="161">
        <f t="shared" si="7268"/>
        <v>8.5</v>
      </c>
      <c r="AE859" s="161">
        <f t="shared" si="7269"/>
        <v>8.25</v>
      </c>
      <c r="AF859" s="161">
        <f t="shared" si="7270"/>
        <v>8</v>
      </c>
      <c r="AG859" s="161">
        <f t="shared" si="7271"/>
        <v>7.75</v>
      </c>
      <c r="AH859" s="161">
        <f t="shared" si="7272"/>
        <v>7.5</v>
      </c>
      <c r="AI859" s="161">
        <f t="shared" si="7273"/>
        <v>7.25</v>
      </c>
      <c r="AJ859" s="161">
        <f t="shared" si="7274"/>
        <v>7</v>
      </c>
      <c r="AK859" s="161">
        <f t="shared" si="7275"/>
        <v>6.75</v>
      </c>
      <c r="AL859" s="161">
        <f t="shared" si="7276"/>
        <v>6.5</v>
      </c>
      <c r="AM859" s="161">
        <f t="shared" si="7277"/>
        <v>6.25</v>
      </c>
      <c r="AN859" s="161">
        <f t="shared" si="7278"/>
        <v>6</v>
      </c>
      <c r="AO859" s="161">
        <f t="shared" si="7279"/>
        <v>5.75</v>
      </c>
      <c r="AP859" s="161">
        <f t="shared" si="7280"/>
        <v>5.5</v>
      </c>
      <c r="AQ859" s="161">
        <f t="shared" si="7281"/>
        <v>5.25</v>
      </c>
      <c r="AR859" s="161">
        <f t="shared" si="7282"/>
        <v>5</v>
      </c>
      <c r="AS859" s="161">
        <f t="shared" si="7283"/>
        <v>4.75</v>
      </c>
      <c r="AT859" s="161">
        <f t="shared" si="7284"/>
        <v>4.5</v>
      </c>
      <c r="AU859" s="161">
        <f t="shared" si="7285"/>
        <v>4.25</v>
      </c>
      <c r="AV859" s="161">
        <f t="shared" si="7286"/>
        <v>4</v>
      </c>
      <c r="AW859" s="161">
        <f t="shared" si="7287"/>
        <v>3.75</v>
      </c>
      <c r="AX859" s="161">
        <f t="shared" si="7288"/>
        <v>3.5</v>
      </c>
      <c r="AY859" s="161">
        <f t="shared" si="7289"/>
        <v>3.25</v>
      </c>
      <c r="AZ859" s="161">
        <f t="shared" si="7290"/>
        <v>3</v>
      </c>
      <c r="BA859" s="161">
        <f t="shared" si="7291"/>
        <v>2.75</v>
      </c>
      <c r="BB859" s="161">
        <f t="shared" si="7292"/>
        <v>2.5</v>
      </c>
      <c r="BC859" s="161">
        <f t="shared" si="7293"/>
        <v>2.25</v>
      </c>
      <c r="BD859" s="161">
        <f t="shared" si="7294"/>
        <v>2</v>
      </c>
      <c r="BE859" s="161">
        <f t="shared" si="7295"/>
        <v>1.75</v>
      </c>
      <c r="BF859" s="161">
        <f t="shared" si="7296"/>
        <v>1.5</v>
      </c>
      <c r="BG859" s="161">
        <f t="shared" si="7297"/>
        <v>1.25</v>
      </c>
      <c r="BH859" s="161">
        <f t="shared" si="7298"/>
        <v>1</v>
      </c>
      <c r="BI859" s="161">
        <f t="shared" si="7299"/>
        <v>0.75</v>
      </c>
      <c r="BJ859" s="161">
        <f t="shared" si="7300"/>
        <v>0.5</v>
      </c>
      <c r="BK859" s="161">
        <f t="shared" si="7301"/>
        <v>0.25</v>
      </c>
      <c r="BL859" s="161">
        <f t="shared" si="7302"/>
        <v>0</v>
      </c>
      <c r="BM859" s="161">
        <f t="shared" si="7303"/>
        <v>0</v>
      </c>
      <c r="BN859" s="161">
        <f t="shared" si="7304"/>
        <v>0</v>
      </c>
      <c r="BO859" s="161">
        <f t="shared" si="7305"/>
        <v>0</v>
      </c>
      <c r="BP859" s="38">
        <f t="shared" si="7314"/>
        <v>0</v>
      </c>
      <c r="BQ859" s="38">
        <f t="shared" si="7306"/>
        <v>0</v>
      </c>
      <c r="BR859" s="38">
        <f t="shared" si="7307"/>
        <v>0</v>
      </c>
      <c r="BS859" s="352">
        <f t="shared" si="7308"/>
        <v>0</v>
      </c>
      <c r="BT859" s="38">
        <f t="shared" si="7309"/>
        <v>0</v>
      </c>
      <c r="BU859" s="38">
        <f t="shared" si="7310"/>
        <v>0</v>
      </c>
      <c r="BV859" s="38">
        <f t="shared" si="7311"/>
        <v>0</v>
      </c>
      <c r="BW859" s="38">
        <f t="shared" si="7312"/>
        <v>0</v>
      </c>
      <c r="BX859" s="38">
        <f t="shared" si="7313"/>
        <v>0</v>
      </c>
      <c r="BY859" s="38">
        <f t="shared" si="7313"/>
        <v>0</v>
      </c>
      <c r="BZ859" s="38">
        <f t="shared" si="7313"/>
        <v>0</v>
      </c>
      <c r="CA859" s="38">
        <f t="shared" si="7313"/>
        <v>0</v>
      </c>
      <c r="CB859" s="38">
        <f t="shared" si="7313"/>
        <v>0</v>
      </c>
      <c r="CC859" s="38">
        <f t="shared" si="7313"/>
        <v>0</v>
      </c>
    </row>
    <row r="860" spans="1:81" s="16" customFormat="1" ht="15" outlineLevel="2" x14ac:dyDescent="0.2">
      <c r="A860" s="558">
        <f>ROW()</f>
        <v>860</v>
      </c>
      <c r="B860" s="134" t="s">
        <v>329</v>
      </c>
      <c r="C860" s="134"/>
      <c r="D860" s="134"/>
      <c r="E860" s="134"/>
      <c r="F860" s="134"/>
      <c r="G860" s="134"/>
      <c r="H860" s="134"/>
      <c r="I860" s="134"/>
      <c r="J860" s="134"/>
      <c r="K860" s="134"/>
      <c r="L860" s="134"/>
      <c r="M860" s="134"/>
      <c r="N860" s="134"/>
      <c r="O860" s="134"/>
      <c r="P860" s="134"/>
      <c r="Q860" s="134"/>
      <c r="R860" s="134"/>
      <c r="S860" s="134"/>
      <c r="T860" s="134"/>
      <c r="U860" s="134"/>
      <c r="V860" s="134"/>
      <c r="W860" s="134"/>
      <c r="X860" s="269">
        <f>Inputs!$E$41</f>
        <v>5</v>
      </c>
      <c r="Y860" s="161">
        <f t="shared" ref="Y860" si="7315">MAX(X860-0.25,0)</f>
        <v>4.75</v>
      </c>
      <c r="Z860" s="161">
        <f t="shared" ref="Z860" si="7316">MAX(Y860-0.25,0)</f>
        <v>4.5</v>
      </c>
      <c r="AA860" s="161">
        <f t="shared" ref="AA860" si="7317">MAX(Z860-0.25,0)</f>
        <v>4.25</v>
      </c>
      <c r="AB860" s="161">
        <f t="shared" ref="AB860" si="7318">MAX(AA860-0.25,0)</f>
        <v>4</v>
      </c>
      <c r="AC860" s="161">
        <f t="shared" ref="AC860" si="7319">MAX(AB860-0.25,0)</f>
        <v>3.75</v>
      </c>
      <c r="AD860" s="161">
        <f t="shared" ref="AD860" si="7320">MAX(AC860-0.25,0)</f>
        <v>3.5</v>
      </c>
      <c r="AE860" s="161">
        <f t="shared" ref="AE860" si="7321">MAX(AD860-0.25,0)</f>
        <v>3.25</v>
      </c>
      <c r="AF860" s="161">
        <f t="shared" ref="AF860" si="7322">MAX(AE860-0.25,0)</f>
        <v>3</v>
      </c>
      <c r="AG860" s="161">
        <f t="shared" ref="AG860" si="7323">MAX(AF860-0.25,0)</f>
        <v>2.75</v>
      </c>
      <c r="AH860" s="161">
        <f t="shared" ref="AH860" si="7324">MAX(AG860-0.25,0)</f>
        <v>2.5</v>
      </c>
      <c r="AI860" s="161">
        <f t="shared" ref="AI860" si="7325">MAX(AH860-0.25,0)</f>
        <v>2.25</v>
      </c>
      <c r="AJ860" s="161">
        <f t="shared" ref="AJ860" si="7326">MAX(AI860-0.25,0)</f>
        <v>2</v>
      </c>
      <c r="AK860" s="161">
        <f t="shared" ref="AK860" si="7327">MAX(AJ860-0.25,0)</f>
        <v>1.75</v>
      </c>
      <c r="AL860" s="161">
        <f t="shared" ref="AL860" si="7328">MAX(AK860-0.25,0)</f>
        <v>1.5</v>
      </c>
      <c r="AM860" s="161">
        <f t="shared" ref="AM860" si="7329">MAX(AL860-0.25,0)</f>
        <v>1.25</v>
      </c>
      <c r="AN860" s="161">
        <f t="shared" ref="AN860" si="7330">MAX(AM860-0.25,0)</f>
        <v>1</v>
      </c>
      <c r="AO860" s="161">
        <f t="shared" ref="AO860" si="7331">MAX(AN860-0.25,0)</f>
        <v>0.75</v>
      </c>
      <c r="AP860" s="161">
        <f t="shared" ref="AP860" si="7332">MAX(AO860-0.25,0)</f>
        <v>0.5</v>
      </c>
      <c r="AQ860" s="161">
        <f t="shared" ref="AQ860" si="7333">MAX(AP860-0.25,0)</f>
        <v>0.25</v>
      </c>
      <c r="AR860" s="161">
        <f t="shared" ref="AR860" si="7334">MAX(AQ860-0.25,0)</f>
        <v>0</v>
      </c>
      <c r="AS860" s="161">
        <f t="shared" ref="AS860" si="7335">MAX(AR860-0.25,0)</f>
        <v>0</v>
      </c>
      <c r="AT860" s="161">
        <f t="shared" ref="AT860" si="7336">MAX(AS860-0.25,0)</f>
        <v>0</v>
      </c>
      <c r="AU860" s="161">
        <f t="shared" ref="AU860" si="7337">MAX(AT860-0.25,0)</f>
        <v>0</v>
      </c>
      <c r="AV860" s="161">
        <f t="shared" ref="AV860" si="7338">MAX(AU860-0.25,0)</f>
        <v>0</v>
      </c>
      <c r="AW860" s="161">
        <f t="shared" ref="AW860" si="7339">MAX(AV860-0.25,0)</f>
        <v>0</v>
      </c>
      <c r="AX860" s="161">
        <f t="shared" ref="AX860" si="7340">MAX(AW860-0.25,0)</f>
        <v>0</v>
      </c>
      <c r="AY860" s="161">
        <f t="shared" ref="AY860" si="7341">MAX(AX860-0.25,0)</f>
        <v>0</v>
      </c>
      <c r="AZ860" s="161">
        <f t="shared" ref="AZ860" si="7342">MAX(AY860-0.25,0)</f>
        <v>0</v>
      </c>
      <c r="BA860" s="161">
        <f t="shared" ref="BA860" si="7343">MAX(AZ860-0.25,0)</f>
        <v>0</v>
      </c>
      <c r="BB860" s="161">
        <f t="shared" ref="BB860" si="7344">MAX(BA860-0.25,0)</f>
        <v>0</v>
      </c>
      <c r="BC860" s="161">
        <f t="shared" ref="BC860" si="7345">MAX(BB860-0.25,0)</f>
        <v>0</v>
      </c>
      <c r="BD860" s="161">
        <f t="shared" ref="BD860" si="7346">MAX(BC860-0.25,0)</f>
        <v>0</v>
      </c>
      <c r="BE860" s="161">
        <f t="shared" ref="BE860" si="7347">MAX(BD860-0.25,0)</f>
        <v>0</v>
      </c>
      <c r="BF860" s="161">
        <f t="shared" ref="BF860" si="7348">MAX(BE860-0.25,0)</f>
        <v>0</v>
      </c>
      <c r="BG860" s="161">
        <f t="shared" ref="BG860" si="7349">MAX(BF860-0.25,0)</f>
        <v>0</v>
      </c>
      <c r="BH860" s="161">
        <f t="shared" ref="BH860" si="7350">MAX(BG860-0.25,0)</f>
        <v>0</v>
      </c>
      <c r="BI860" s="161">
        <f t="shared" ref="BI860" si="7351">MAX(BH860-0.25,0)</f>
        <v>0</v>
      </c>
      <c r="BJ860" s="161">
        <f t="shared" ref="BJ860" si="7352">MAX(BI860-0.25,0)</f>
        <v>0</v>
      </c>
      <c r="BK860" s="161">
        <f t="shared" ref="BK860" si="7353">MAX(BJ860-0.25,0)</f>
        <v>0</v>
      </c>
      <c r="BL860" s="161">
        <f t="shared" ref="BL860" si="7354">MAX(BK860-0.25,0)</f>
        <v>0</v>
      </c>
      <c r="BM860" s="161">
        <f t="shared" ref="BM860" si="7355">MAX(BL860-0.25,0)</f>
        <v>0</v>
      </c>
      <c r="BN860" s="161">
        <f t="shared" ref="BN860" si="7356">MAX(BM860-0.25,0)</f>
        <v>0</v>
      </c>
      <c r="BO860" s="161">
        <f t="shared" ref="BO860" si="7357">MAX(BN860-0.25,0)</f>
        <v>0</v>
      </c>
      <c r="BP860" s="38">
        <f t="shared" ref="BP860" si="7358">MAX(BO860-1,0)</f>
        <v>0</v>
      </c>
      <c r="BQ860" s="38">
        <f t="shared" ref="BQ860" si="7359">MAX(BP860-1,0)</f>
        <v>0</v>
      </c>
      <c r="BR860" s="38">
        <f t="shared" ref="BR860" si="7360">MAX(BQ860-1,0)</f>
        <v>0</v>
      </c>
      <c r="BS860" s="352">
        <f t="shared" ref="BS860" si="7361">MAX(BR860-1,0)</f>
        <v>0</v>
      </c>
      <c r="BT860" s="38">
        <f t="shared" ref="BT860" si="7362">MAX(BS860-1,0)</f>
        <v>0</v>
      </c>
      <c r="BU860" s="38">
        <f t="shared" ref="BU860" si="7363">MAX(BT860-1,0)</f>
        <v>0</v>
      </c>
      <c r="BV860" s="38">
        <f t="shared" ref="BV860" si="7364">MAX(BU860-1,0)</f>
        <v>0</v>
      </c>
      <c r="BW860" s="38">
        <f t="shared" ref="BW860" si="7365">MAX(BV860-1,0)</f>
        <v>0</v>
      </c>
      <c r="BX860" s="38">
        <f t="shared" ref="BX860" si="7366">MAX(BW860-1,0)</f>
        <v>0</v>
      </c>
      <c r="BY860" s="38">
        <f t="shared" ref="BY860" si="7367">MAX(BX860-1,0)</f>
        <v>0</v>
      </c>
      <c r="BZ860" s="38">
        <f t="shared" ref="BZ860" si="7368">MAX(BY860-1,0)</f>
        <v>0</v>
      </c>
      <c r="CA860" s="38">
        <f t="shared" ref="CA860" si="7369">MAX(BZ860-1,0)</f>
        <v>0</v>
      </c>
      <c r="CB860" s="38">
        <f t="shared" ref="CB860" si="7370">MAX(CA860-1,0)</f>
        <v>0</v>
      </c>
      <c r="CC860" s="38">
        <f t="shared" ref="CC860" si="7371">MAX(CB860-1,0)</f>
        <v>0</v>
      </c>
    </row>
    <row r="861" spans="1:81" s="16" customFormat="1" ht="15" outlineLevel="2" x14ac:dyDescent="0.2">
      <c r="A861" s="558">
        <f>ROW()</f>
        <v>861</v>
      </c>
      <c r="B861" s="134" t="s">
        <v>269</v>
      </c>
      <c r="C861" s="134"/>
      <c r="D861" s="134"/>
      <c r="E861" s="134"/>
      <c r="F861" s="134"/>
      <c r="G861" s="134"/>
      <c r="H861" s="134"/>
      <c r="I861" s="134"/>
      <c r="J861" s="134"/>
      <c r="K861" s="134"/>
      <c r="L861" s="134"/>
      <c r="M861" s="134"/>
      <c r="N861" s="134"/>
      <c r="O861" s="134"/>
      <c r="P861" s="134"/>
      <c r="Q861" s="134"/>
      <c r="R861" s="134"/>
      <c r="S861" s="134"/>
      <c r="T861" s="134"/>
      <c r="U861" s="134"/>
      <c r="V861" s="134"/>
      <c r="W861" s="134"/>
      <c r="X861" s="163"/>
      <c r="Y861" s="161"/>
      <c r="Z861" s="161"/>
      <c r="AA861" s="161"/>
      <c r="AB861" s="161"/>
      <c r="AC861" s="161"/>
      <c r="AD861" s="161"/>
      <c r="AE861" s="161"/>
      <c r="AF861" s="161"/>
      <c r="AG861" s="161"/>
      <c r="AH861" s="161"/>
      <c r="AI861" s="161"/>
      <c r="AJ861" s="161"/>
      <c r="AK861" s="161"/>
      <c r="AL861" s="161"/>
      <c r="AM861" s="161"/>
      <c r="AN861" s="161"/>
      <c r="AO861" s="161"/>
      <c r="AP861" s="161"/>
      <c r="AQ861" s="161"/>
      <c r="AR861" s="161"/>
      <c r="AS861" s="161"/>
      <c r="AT861" s="161"/>
      <c r="AU861" s="161"/>
      <c r="AV861" s="161"/>
      <c r="AW861" s="161"/>
      <c r="AX861" s="161"/>
      <c r="AY861" s="161"/>
      <c r="AZ861" s="161"/>
      <c r="BA861" s="161"/>
      <c r="BB861" s="161"/>
      <c r="BC861" s="161"/>
      <c r="BD861" s="161"/>
      <c r="BE861" s="161"/>
      <c r="BF861" s="161"/>
      <c r="BG861" s="161"/>
      <c r="BH861" s="161"/>
      <c r="BI861" s="161"/>
      <c r="BJ861" s="161"/>
      <c r="BK861" s="161"/>
      <c r="BL861" s="161"/>
      <c r="BM861" s="161"/>
      <c r="BN861" s="161"/>
      <c r="BO861" s="161"/>
      <c r="BP861" s="38"/>
      <c r="BQ861" s="38"/>
      <c r="BR861" s="38"/>
      <c r="BS861" s="352"/>
      <c r="BT861" s="38"/>
      <c r="BU861" s="38"/>
      <c r="BV861" s="38"/>
      <c r="BW861" s="38"/>
      <c r="BX861" s="38"/>
      <c r="BY861" s="38"/>
      <c r="BZ861" s="38"/>
      <c r="CA861" s="38"/>
      <c r="CB861" s="38"/>
      <c r="CC861" s="38"/>
    </row>
    <row r="862" spans="1:81" s="16" customFormat="1" ht="15" outlineLevel="2" x14ac:dyDescent="0.2">
      <c r="A862" s="558">
        <f>ROW()</f>
        <v>862</v>
      </c>
      <c r="B862" s="136"/>
      <c r="C862" s="136"/>
      <c r="D862" s="136"/>
      <c r="E862" s="136"/>
      <c r="F862" s="136"/>
      <c r="G862" s="136"/>
      <c r="H862" s="136"/>
      <c r="I862" s="136"/>
      <c r="J862" s="136"/>
      <c r="K862" s="136"/>
      <c r="L862" s="136"/>
      <c r="M862" s="136"/>
      <c r="N862" s="37"/>
      <c r="O862" s="37"/>
      <c r="P862" s="37"/>
      <c r="Q862" s="37"/>
      <c r="R862" s="37"/>
      <c r="S862" s="37"/>
      <c r="T862" s="37"/>
      <c r="U862" s="37"/>
      <c r="V862" s="37"/>
      <c r="W862" s="37"/>
      <c r="X862" s="37"/>
      <c r="Y862" s="37"/>
      <c r="Z862" s="37"/>
      <c r="AA862" s="37"/>
      <c r="AB862" s="37"/>
      <c r="AC862" s="37"/>
      <c r="AD862" s="37"/>
      <c r="AE862" s="37"/>
      <c r="AF862" s="37"/>
      <c r="AG862" s="37"/>
      <c r="AH862" s="37"/>
      <c r="AI862" s="37"/>
      <c r="AJ862" s="37"/>
      <c r="AK862" s="37"/>
      <c r="AL862" s="37"/>
      <c r="AM862" s="37"/>
      <c r="AN862" s="37"/>
      <c r="AO862" s="37"/>
      <c r="AP862" s="37"/>
      <c r="AQ862" s="37"/>
      <c r="AR862" s="37"/>
      <c r="AS862" s="37"/>
      <c r="AT862" s="37"/>
      <c r="AU862" s="37"/>
      <c r="AV862" s="37"/>
      <c r="AW862" s="37"/>
      <c r="AX862" s="37"/>
      <c r="AY862" s="37"/>
      <c r="AZ862" s="37"/>
      <c r="BA862" s="37"/>
      <c r="BB862" s="37"/>
      <c r="BC862" s="37"/>
      <c r="BD862" s="37"/>
      <c r="BE862" s="37"/>
      <c r="BF862" s="37"/>
      <c r="BG862" s="37"/>
      <c r="BH862" s="37"/>
      <c r="BI862" s="37"/>
      <c r="BJ862" s="37"/>
      <c r="BK862" s="37"/>
      <c r="BL862" s="37"/>
      <c r="BM862" s="37"/>
      <c r="BN862" s="37"/>
      <c r="BO862" s="37"/>
      <c r="BP862" s="37"/>
      <c r="BQ862" s="37"/>
      <c r="BR862" s="37"/>
      <c r="BS862" s="349"/>
      <c r="BT862" s="37"/>
      <c r="BU862" s="37"/>
      <c r="BV862" s="37"/>
      <c r="BW862" s="37"/>
      <c r="BX862" s="37"/>
      <c r="BY862" s="37"/>
      <c r="BZ862" s="37"/>
      <c r="CA862" s="37"/>
      <c r="CB862" s="37"/>
      <c r="CC862" s="37"/>
    </row>
    <row r="863" spans="1:81" s="17" customFormat="1" ht="15.75" outlineLevel="2" x14ac:dyDescent="0.25">
      <c r="A863" s="558">
        <f>ROW()</f>
        <v>863</v>
      </c>
      <c r="B863" s="127" t="s">
        <v>101</v>
      </c>
      <c r="C863" s="127"/>
      <c r="D863" s="127"/>
      <c r="E863" s="127"/>
      <c r="F863" s="127"/>
      <c r="G863" s="127"/>
      <c r="H863" s="127"/>
      <c r="I863" s="127"/>
      <c r="J863" s="127"/>
      <c r="K863" s="127"/>
      <c r="L863" s="127"/>
      <c r="M863" s="127"/>
      <c r="N863" s="127"/>
      <c r="O863" s="127"/>
      <c r="P863" s="127"/>
      <c r="Q863" s="127"/>
      <c r="R863" s="127"/>
      <c r="S863" s="127"/>
      <c r="T863" s="127"/>
      <c r="U863" s="127"/>
      <c r="V863" s="127"/>
      <c r="W863" s="127"/>
      <c r="X863" s="127"/>
      <c r="Y863" s="127"/>
      <c r="Z863" s="127"/>
      <c r="AA863" s="127"/>
      <c r="AB863" s="127"/>
      <c r="AC863" s="127"/>
      <c r="AD863" s="127"/>
      <c r="AE863" s="127"/>
      <c r="AF863" s="127"/>
      <c r="AG863" s="127"/>
      <c r="AH863" s="127"/>
      <c r="AI863" s="127"/>
      <c r="AJ863" s="127"/>
      <c r="AK863" s="127"/>
      <c r="AL863" s="127"/>
      <c r="AM863" s="127"/>
      <c r="AN863" s="127"/>
      <c r="AO863" s="127"/>
      <c r="AP863" s="127"/>
      <c r="AQ863" s="127"/>
      <c r="AR863" s="127"/>
      <c r="AS863" s="127"/>
      <c r="AT863" s="127"/>
      <c r="AU863" s="127"/>
      <c r="AV863" s="127"/>
      <c r="AW863" s="127"/>
      <c r="AX863" s="127"/>
      <c r="AY863" s="127"/>
      <c r="AZ863" s="127"/>
      <c r="BA863" s="127"/>
      <c r="BB863" s="127"/>
      <c r="BC863" s="127"/>
      <c r="BD863" s="127"/>
      <c r="BE863" s="127"/>
      <c r="BF863" s="127"/>
      <c r="BG863" s="127"/>
      <c r="BH863" s="127"/>
      <c r="BI863" s="127"/>
      <c r="BJ863" s="127"/>
      <c r="BK863" s="127"/>
      <c r="BL863" s="127"/>
      <c r="BM863" s="127"/>
      <c r="BN863" s="127"/>
      <c r="BO863" s="127"/>
      <c r="BP863" s="127"/>
      <c r="BQ863" s="127"/>
      <c r="BR863" s="127"/>
      <c r="BS863" s="350"/>
      <c r="BT863" s="127"/>
      <c r="BU863" s="127"/>
      <c r="BV863" s="127"/>
      <c r="BW863" s="127"/>
      <c r="BX863" s="127"/>
      <c r="BY863" s="127"/>
      <c r="BZ863" s="127"/>
      <c r="CA863" s="127"/>
      <c r="CB863" s="127"/>
      <c r="CC863" s="127"/>
    </row>
    <row r="864" spans="1:81" s="16" customFormat="1" ht="15" outlineLevel="2" x14ac:dyDescent="0.2">
      <c r="A864" s="558">
        <f>ROW()</f>
        <v>864</v>
      </c>
      <c r="B864" s="134" t="s">
        <v>33</v>
      </c>
      <c r="C864" s="134"/>
      <c r="D864" s="134"/>
      <c r="E864" s="134"/>
      <c r="F864" s="134"/>
      <c r="G864" s="134"/>
      <c r="H864" s="134"/>
      <c r="I864" s="134"/>
      <c r="J864" s="134"/>
      <c r="K864" s="134"/>
      <c r="L864" s="134"/>
      <c r="M864" s="134"/>
      <c r="N864" s="134"/>
      <c r="O864" s="134"/>
      <c r="P864" s="134"/>
      <c r="Q864" s="134"/>
      <c r="R864" s="134"/>
      <c r="S864" s="134"/>
      <c r="T864" s="134"/>
      <c r="U864" s="134"/>
      <c r="V864" s="134"/>
      <c r="W864" s="134"/>
      <c r="X864" s="31">
        <f t="shared" ref="X864:X871" si="7372">W900</f>
        <v>0</v>
      </c>
      <c r="Y864" s="31">
        <f t="shared" ref="Y864:CC864" si="7373">X900</f>
        <v>0</v>
      </c>
      <c r="Z864" s="31">
        <f t="shared" si="7373"/>
        <v>0</v>
      </c>
      <c r="AA864" s="31">
        <f t="shared" si="7373"/>
        <v>0</v>
      </c>
      <c r="AB864" s="31">
        <f t="shared" si="7373"/>
        <v>0</v>
      </c>
      <c r="AC864" s="31">
        <f t="shared" si="7373"/>
        <v>0</v>
      </c>
      <c r="AD864" s="31">
        <f t="shared" si="7373"/>
        <v>0</v>
      </c>
      <c r="AE864" s="31">
        <f t="shared" si="7373"/>
        <v>0</v>
      </c>
      <c r="AF864" s="31">
        <f t="shared" si="7373"/>
        <v>0</v>
      </c>
      <c r="AG864" s="31">
        <f t="shared" si="7373"/>
        <v>0</v>
      </c>
      <c r="AH864" s="31">
        <f t="shared" si="7373"/>
        <v>0</v>
      </c>
      <c r="AI864" s="31">
        <f t="shared" si="7373"/>
        <v>0</v>
      </c>
      <c r="AJ864" s="31">
        <f t="shared" si="7373"/>
        <v>0</v>
      </c>
      <c r="AK864" s="31">
        <f t="shared" si="7373"/>
        <v>0</v>
      </c>
      <c r="AL864" s="31">
        <f t="shared" si="7373"/>
        <v>0</v>
      </c>
      <c r="AM864" s="31">
        <f t="shared" si="7373"/>
        <v>0</v>
      </c>
      <c r="AN864" s="31">
        <f t="shared" si="7373"/>
        <v>0</v>
      </c>
      <c r="AO864" s="31">
        <f t="shared" si="7373"/>
        <v>0</v>
      </c>
      <c r="AP864" s="31">
        <f t="shared" si="7373"/>
        <v>0</v>
      </c>
      <c r="AQ864" s="31">
        <f t="shared" si="7373"/>
        <v>0</v>
      </c>
      <c r="AR864" s="31">
        <f t="shared" si="7373"/>
        <v>0</v>
      </c>
      <c r="AS864" s="31">
        <f t="shared" si="7373"/>
        <v>0</v>
      </c>
      <c r="AT864" s="31">
        <f t="shared" si="7373"/>
        <v>0</v>
      </c>
      <c r="AU864" s="31">
        <f t="shared" si="7373"/>
        <v>0</v>
      </c>
      <c r="AV864" s="31">
        <f t="shared" si="7373"/>
        <v>0</v>
      </c>
      <c r="AW864" s="31">
        <f t="shared" si="7373"/>
        <v>0</v>
      </c>
      <c r="AX864" s="31">
        <f t="shared" si="7373"/>
        <v>0</v>
      </c>
      <c r="AY864" s="31">
        <f t="shared" si="7373"/>
        <v>0</v>
      </c>
      <c r="AZ864" s="31">
        <f t="shared" si="7373"/>
        <v>0</v>
      </c>
      <c r="BA864" s="31">
        <f t="shared" si="7373"/>
        <v>0</v>
      </c>
      <c r="BB864" s="31">
        <f t="shared" si="7373"/>
        <v>0</v>
      </c>
      <c r="BC864" s="31">
        <f t="shared" si="7373"/>
        <v>0</v>
      </c>
      <c r="BD864" s="31">
        <f t="shared" si="7373"/>
        <v>0</v>
      </c>
      <c r="BE864" s="31">
        <f t="shared" si="7373"/>
        <v>0</v>
      </c>
      <c r="BF864" s="31">
        <f t="shared" si="7373"/>
        <v>0</v>
      </c>
      <c r="BG864" s="31">
        <f t="shared" si="7373"/>
        <v>0</v>
      </c>
      <c r="BH864" s="31">
        <f t="shared" si="7373"/>
        <v>0</v>
      </c>
      <c r="BI864" s="31">
        <f t="shared" si="7373"/>
        <v>0</v>
      </c>
      <c r="BJ864" s="31">
        <f t="shared" si="7373"/>
        <v>0</v>
      </c>
      <c r="BK864" s="31">
        <f t="shared" si="7373"/>
        <v>0</v>
      </c>
      <c r="BL864" s="31">
        <f t="shared" si="7373"/>
        <v>0</v>
      </c>
      <c r="BM864" s="31">
        <f t="shared" si="7373"/>
        <v>0</v>
      </c>
      <c r="BN864" s="31">
        <f t="shared" si="7373"/>
        <v>0</v>
      </c>
      <c r="BO864" s="31">
        <f t="shared" si="7373"/>
        <v>0</v>
      </c>
      <c r="BP864" s="31">
        <f t="shared" si="7373"/>
        <v>0</v>
      </c>
      <c r="BQ864" s="31">
        <f t="shared" si="7373"/>
        <v>0</v>
      </c>
      <c r="BR864" s="31">
        <f t="shared" si="7373"/>
        <v>0</v>
      </c>
      <c r="BS864" s="357">
        <f t="shared" si="7373"/>
        <v>0</v>
      </c>
      <c r="BT864" s="29">
        <f>BS900</f>
        <v>0</v>
      </c>
      <c r="BU864" s="31">
        <f t="shared" si="7373"/>
        <v>0</v>
      </c>
      <c r="BV864" s="31">
        <f t="shared" si="7373"/>
        <v>0</v>
      </c>
      <c r="BW864" s="31">
        <f t="shared" si="7373"/>
        <v>0</v>
      </c>
      <c r="BX864" s="31">
        <f t="shared" si="7373"/>
        <v>0</v>
      </c>
      <c r="BY864" s="31">
        <f t="shared" si="7373"/>
        <v>0</v>
      </c>
      <c r="BZ864" s="31">
        <f t="shared" si="7373"/>
        <v>0</v>
      </c>
      <c r="CA864" s="31">
        <f t="shared" si="7373"/>
        <v>0</v>
      </c>
      <c r="CB864" s="31">
        <f t="shared" si="7373"/>
        <v>0</v>
      </c>
      <c r="CC864" s="31">
        <f t="shared" si="7373"/>
        <v>0</v>
      </c>
    </row>
    <row r="865" spans="1:81" s="16" customFormat="1" ht="15" outlineLevel="2" x14ac:dyDescent="0.2">
      <c r="A865" s="558">
        <f>ROW()</f>
        <v>865</v>
      </c>
      <c r="B865" s="134" t="s">
        <v>34</v>
      </c>
      <c r="C865" s="134"/>
      <c r="D865" s="134"/>
      <c r="E865" s="134"/>
      <c r="F865" s="134"/>
      <c r="G865" s="134"/>
      <c r="H865" s="134"/>
      <c r="I865" s="134"/>
      <c r="J865" s="134"/>
      <c r="K865" s="134"/>
      <c r="L865" s="134"/>
      <c r="M865" s="134"/>
      <c r="N865" s="134"/>
      <c r="O865" s="134"/>
      <c r="P865" s="134"/>
      <c r="Q865" s="134"/>
      <c r="R865" s="134"/>
      <c r="S865" s="134"/>
      <c r="T865" s="134"/>
      <c r="U865" s="134"/>
      <c r="V865" s="134"/>
      <c r="W865" s="134"/>
      <c r="X865" s="31">
        <f t="shared" si="7372"/>
        <v>0</v>
      </c>
      <c r="Y865" s="31">
        <f t="shared" ref="Y865:CC871" si="7374">X901</f>
        <v>0</v>
      </c>
      <c r="Z865" s="31">
        <f t="shared" si="7374"/>
        <v>0</v>
      </c>
      <c r="AA865" s="31">
        <f t="shared" si="7374"/>
        <v>0</v>
      </c>
      <c r="AB865" s="31">
        <f t="shared" si="7374"/>
        <v>0</v>
      </c>
      <c r="AC865" s="31">
        <f t="shared" si="7374"/>
        <v>0</v>
      </c>
      <c r="AD865" s="31">
        <f t="shared" si="7374"/>
        <v>0</v>
      </c>
      <c r="AE865" s="31">
        <f t="shared" si="7374"/>
        <v>0</v>
      </c>
      <c r="AF865" s="31">
        <f t="shared" si="7374"/>
        <v>0</v>
      </c>
      <c r="AG865" s="31">
        <f t="shared" si="7374"/>
        <v>0</v>
      </c>
      <c r="AH865" s="31">
        <f t="shared" si="7374"/>
        <v>0</v>
      </c>
      <c r="AI865" s="31">
        <f t="shared" si="7374"/>
        <v>0</v>
      </c>
      <c r="AJ865" s="31">
        <f t="shared" si="7374"/>
        <v>0</v>
      </c>
      <c r="AK865" s="31">
        <f t="shared" si="7374"/>
        <v>0</v>
      </c>
      <c r="AL865" s="31">
        <f t="shared" si="7374"/>
        <v>0</v>
      </c>
      <c r="AM865" s="31">
        <f t="shared" si="7374"/>
        <v>0</v>
      </c>
      <c r="AN865" s="31">
        <f t="shared" si="7374"/>
        <v>0</v>
      </c>
      <c r="AO865" s="31">
        <f t="shared" si="7374"/>
        <v>0</v>
      </c>
      <c r="AP865" s="31">
        <f t="shared" si="7374"/>
        <v>0</v>
      </c>
      <c r="AQ865" s="31">
        <f t="shared" si="7374"/>
        <v>0</v>
      </c>
      <c r="AR865" s="31">
        <f t="shared" si="7374"/>
        <v>0</v>
      </c>
      <c r="AS865" s="31">
        <f t="shared" si="7374"/>
        <v>0</v>
      </c>
      <c r="AT865" s="31">
        <f t="shared" si="7374"/>
        <v>0</v>
      </c>
      <c r="AU865" s="31">
        <f t="shared" si="7374"/>
        <v>0</v>
      </c>
      <c r="AV865" s="31">
        <f t="shared" si="7374"/>
        <v>0</v>
      </c>
      <c r="AW865" s="31">
        <f t="shared" si="7374"/>
        <v>0</v>
      </c>
      <c r="AX865" s="31">
        <f t="shared" si="7374"/>
        <v>0</v>
      </c>
      <c r="AY865" s="31">
        <f t="shared" si="7374"/>
        <v>0</v>
      </c>
      <c r="AZ865" s="31">
        <f t="shared" si="7374"/>
        <v>0</v>
      </c>
      <c r="BA865" s="31">
        <f t="shared" si="7374"/>
        <v>0</v>
      </c>
      <c r="BB865" s="31">
        <f t="shared" si="7374"/>
        <v>0</v>
      </c>
      <c r="BC865" s="31">
        <f t="shared" si="7374"/>
        <v>0</v>
      </c>
      <c r="BD865" s="31">
        <f t="shared" si="7374"/>
        <v>0</v>
      </c>
      <c r="BE865" s="31">
        <f t="shared" si="7374"/>
        <v>0</v>
      </c>
      <c r="BF865" s="31">
        <f t="shared" si="7374"/>
        <v>0</v>
      </c>
      <c r="BG865" s="31">
        <f t="shared" si="7374"/>
        <v>0</v>
      </c>
      <c r="BH865" s="31">
        <f t="shared" si="7374"/>
        <v>0</v>
      </c>
      <c r="BI865" s="31">
        <f t="shared" si="7374"/>
        <v>0</v>
      </c>
      <c r="BJ865" s="31">
        <f t="shared" si="7374"/>
        <v>0</v>
      </c>
      <c r="BK865" s="31">
        <f t="shared" si="7374"/>
        <v>0</v>
      </c>
      <c r="BL865" s="31">
        <f t="shared" si="7374"/>
        <v>0</v>
      </c>
      <c r="BM865" s="31">
        <f t="shared" si="7374"/>
        <v>0</v>
      </c>
      <c r="BN865" s="31">
        <f t="shared" si="7374"/>
        <v>0</v>
      </c>
      <c r="BO865" s="31">
        <f t="shared" si="7374"/>
        <v>0</v>
      </c>
      <c r="BP865" s="31">
        <f t="shared" si="7374"/>
        <v>0</v>
      </c>
      <c r="BQ865" s="31">
        <f t="shared" si="7374"/>
        <v>0</v>
      </c>
      <c r="BR865" s="31">
        <f t="shared" si="7374"/>
        <v>0</v>
      </c>
      <c r="BS865" s="357">
        <f t="shared" si="7374"/>
        <v>0</v>
      </c>
      <c r="BT865" s="29">
        <f t="shared" si="7374"/>
        <v>0</v>
      </c>
      <c r="BU865" s="31">
        <f t="shared" si="7374"/>
        <v>0</v>
      </c>
      <c r="BV865" s="31">
        <f t="shared" si="7374"/>
        <v>0</v>
      </c>
      <c r="BW865" s="31">
        <f t="shared" si="7374"/>
        <v>0</v>
      </c>
      <c r="BX865" s="31">
        <f t="shared" si="7374"/>
        <v>0</v>
      </c>
      <c r="BY865" s="31">
        <f t="shared" si="7374"/>
        <v>0</v>
      </c>
      <c r="BZ865" s="31">
        <f t="shared" si="7374"/>
        <v>0</v>
      </c>
      <c r="CA865" s="31">
        <f t="shared" si="7374"/>
        <v>0</v>
      </c>
      <c r="CB865" s="31">
        <f t="shared" si="7374"/>
        <v>0</v>
      </c>
      <c r="CC865" s="31">
        <f t="shared" si="7374"/>
        <v>0</v>
      </c>
    </row>
    <row r="866" spans="1:81" s="16" customFormat="1" ht="15" outlineLevel="2" x14ac:dyDescent="0.2">
      <c r="A866" s="558">
        <f>ROW()</f>
        <v>866</v>
      </c>
      <c r="B866" s="134" t="s">
        <v>35</v>
      </c>
      <c r="C866" s="134"/>
      <c r="D866" s="134"/>
      <c r="E866" s="134"/>
      <c r="F866" s="134"/>
      <c r="G866" s="134"/>
      <c r="H866" s="134"/>
      <c r="I866" s="134"/>
      <c r="J866" s="134"/>
      <c r="K866" s="134"/>
      <c r="L866" s="134"/>
      <c r="M866" s="134"/>
      <c r="N866" s="134"/>
      <c r="O866" s="134"/>
      <c r="P866" s="134"/>
      <c r="Q866" s="134"/>
      <c r="R866" s="134"/>
      <c r="S866" s="134"/>
      <c r="T866" s="134"/>
      <c r="U866" s="134"/>
      <c r="V866" s="134"/>
      <c r="W866" s="134"/>
      <c r="X866" s="31">
        <f t="shared" si="7372"/>
        <v>0</v>
      </c>
      <c r="Y866" s="31">
        <f t="shared" ref="Y866:CC866" si="7375">X902</f>
        <v>0</v>
      </c>
      <c r="Z866" s="31">
        <f t="shared" si="7375"/>
        <v>0</v>
      </c>
      <c r="AA866" s="31">
        <f t="shared" si="7375"/>
        <v>0</v>
      </c>
      <c r="AB866" s="31">
        <f t="shared" si="7375"/>
        <v>0</v>
      </c>
      <c r="AC866" s="31">
        <f t="shared" si="7375"/>
        <v>0</v>
      </c>
      <c r="AD866" s="31">
        <f t="shared" si="7375"/>
        <v>0</v>
      </c>
      <c r="AE866" s="31">
        <f t="shared" si="7375"/>
        <v>0</v>
      </c>
      <c r="AF866" s="31">
        <f t="shared" si="7375"/>
        <v>0</v>
      </c>
      <c r="AG866" s="31">
        <f t="shared" si="7375"/>
        <v>0</v>
      </c>
      <c r="AH866" s="31">
        <f t="shared" si="7375"/>
        <v>0</v>
      </c>
      <c r="AI866" s="31">
        <f t="shared" si="7375"/>
        <v>0</v>
      </c>
      <c r="AJ866" s="31">
        <f t="shared" si="7375"/>
        <v>0</v>
      </c>
      <c r="AK866" s="31">
        <f t="shared" si="7375"/>
        <v>0</v>
      </c>
      <c r="AL866" s="31">
        <f t="shared" si="7375"/>
        <v>0</v>
      </c>
      <c r="AM866" s="31">
        <f t="shared" si="7375"/>
        <v>0</v>
      </c>
      <c r="AN866" s="31">
        <f t="shared" si="7375"/>
        <v>0</v>
      </c>
      <c r="AO866" s="31">
        <f t="shared" si="7375"/>
        <v>0</v>
      </c>
      <c r="AP866" s="31">
        <f t="shared" si="7375"/>
        <v>0</v>
      </c>
      <c r="AQ866" s="31">
        <f t="shared" si="7375"/>
        <v>0</v>
      </c>
      <c r="AR866" s="31">
        <f t="shared" si="7375"/>
        <v>0</v>
      </c>
      <c r="AS866" s="31">
        <f t="shared" si="7375"/>
        <v>0</v>
      </c>
      <c r="AT866" s="31">
        <f t="shared" si="7375"/>
        <v>0</v>
      </c>
      <c r="AU866" s="31">
        <f t="shared" si="7375"/>
        <v>0</v>
      </c>
      <c r="AV866" s="31">
        <f t="shared" si="7375"/>
        <v>0</v>
      </c>
      <c r="AW866" s="31">
        <f t="shared" si="7375"/>
        <v>0</v>
      </c>
      <c r="AX866" s="31">
        <f t="shared" si="7375"/>
        <v>0</v>
      </c>
      <c r="AY866" s="31">
        <f t="shared" si="7375"/>
        <v>0</v>
      </c>
      <c r="AZ866" s="31">
        <f t="shared" si="7375"/>
        <v>0</v>
      </c>
      <c r="BA866" s="31">
        <f t="shared" si="7375"/>
        <v>0</v>
      </c>
      <c r="BB866" s="31">
        <f t="shared" si="7375"/>
        <v>0</v>
      </c>
      <c r="BC866" s="31">
        <f t="shared" si="7375"/>
        <v>0</v>
      </c>
      <c r="BD866" s="31">
        <f t="shared" si="7375"/>
        <v>0</v>
      </c>
      <c r="BE866" s="31">
        <f t="shared" si="7375"/>
        <v>0</v>
      </c>
      <c r="BF866" s="31">
        <f t="shared" si="7375"/>
        <v>0</v>
      </c>
      <c r="BG866" s="31">
        <f t="shared" si="7375"/>
        <v>0</v>
      </c>
      <c r="BH866" s="31">
        <f t="shared" si="7375"/>
        <v>0</v>
      </c>
      <c r="BI866" s="31">
        <f t="shared" si="7375"/>
        <v>0</v>
      </c>
      <c r="BJ866" s="31">
        <f t="shared" si="7375"/>
        <v>0</v>
      </c>
      <c r="BK866" s="31">
        <f t="shared" si="7375"/>
        <v>0</v>
      </c>
      <c r="BL866" s="31">
        <f t="shared" si="7375"/>
        <v>0</v>
      </c>
      <c r="BM866" s="31">
        <f t="shared" si="7375"/>
        <v>0</v>
      </c>
      <c r="BN866" s="31">
        <f t="shared" si="7375"/>
        <v>0</v>
      </c>
      <c r="BO866" s="31">
        <f t="shared" si="7375"/>
        <v>0</v>
      </c>
      <c r="BP866" s="31">
        <f t="shared" si="7375"/>
        <v>0</v>
      </c>
      <c r="BQ866" s="31">
        <f t="shared" si="7375"/>
        <v>0</v>
      </c>
      <c r="BR866" s="31">
        <f t="shared" si="7375"/>
        <v>0</v>
      </c>
      <c r="BS866" s="357">
        <f t="shared" si="7375"/>
        <v>0</v>
      </c>
      <c r="BT866" s="29">
        <f t="shared" si="7374"/>
        <v>0</v>
      </c>
      <c r="BU866" s="31">
        <f t="shared" si="7375"/>
        <v>0</v>
      </c>
      <c r="BV866" s="31">
        <f t="shared" si="7375"/>
        <v>0</v>
      </c>
      <c r="BW866" s="31">
        <f t="shared" si="7375"/>
        <v>0</v>
      </c>
      <c r="BX866" s="31">
        <f t="shared" si="7375"/>
        <v>0</v>
      </c>
      <c r="BY866" s="31">
        <f t="shared" si="7375"/>
        <v>0</v>
      </c>
      <c r="BZ866" s="31">
        <f t="shared" si="7375"/>
        <v>0</v>
      </c>
      <c r="CA866" s="31">
        <f t="shared" si="7375"/>
        <v>0</v>
      </c>
      <c r="CB866" s="31">
        <f t="shared" si="7375"/>
        <v>0</v>
      </c>
      <c r="CC866" s="31">
        <f t="shared" si="7375"/>
        <v>0</v>
      </c>
    </row>
    <row r="867" spans="1:81" s="16" customFormat="1" ht="15" outlineLevel="2" x14ac:dyDescent="0.2">
      <c r="A867" s="558">
        <f>ROW()</f>
        <v>867</v>
      </c>
      <c r="B867" s="134" t="s">
        <v>36</v>
      </c>
      <c r="C867" s="134"/>
      <c r="D867" s="134"/>
      <c r="E867" s="134"/>
      <c r="F867" s="134"/>
      <c r="G867" s="134"/>
      <c r="H867" s="134"/>
      <c r="I867" s="134"/>
      <c r="J867" s="134"/>
      <c r="K867" s="134"/>
      <c r="L867" s="134"/>
      <c r="M867" s="134"/>
      <c r="N867" s="134"/>
      <c r="O867" s="134"/>
      <c r="P867" s="134"/>
      <c r="Q867" s="134"/>
      <c r="R867" s="134"/>
      <c r="S867" s="134"/>
      <c r="T867" s="134"/>
      <c r="U867" s="134"/>
      <c r="V867" s="134"/>
      <c r="W867" s="134"/>
      <c r="X867" s="31">
        <f t="shared" si="7372"/>
        <v>0</v>
      </c>
      <c r="Y867" s="31">
        <f t="shared" ref="Y867:CC867" si="7376">X903</f>
        <v>0</v>
      </c>
      <c r="Z867" s="31">
        <f t="shared" si="7376"/>
        <v>0</v>
      </c>
      <c r="AA867" s="31">
        <f t="shared" si="7376"/>
        <v>0</v>
      </c>
      <c r="AB867" s="31">
        <f t="shared" si="7376"/>
        <v>0</v>
      </c>
      <c r="AC867" s="31">
        <f t="shared" si="7376"/>
        <v>0</v>
      </c>
      <c r="AD867" s="31">
        <f t="shared" si="7376"/>
        <v>0</v>
      </c>
      <c r="AE867" s="31">
        <f t="shared" si="7376"/>
        <v>0</v>
      </c>
      <c r="AF867" s="31">
        <f t="shared" si="7376"/>
        <v>0</v>
      </c>
      <c r="AG867" s="31">
        <f t="shared" si="7376"/>
        <v>0</v>
      </c>
      <c r="AH867" s="31">
        <f t="shared" si="7376"/>
        <v>0</v>
      </c>
      <c r="AI867" s="31">
        <f t="shared" si="7376"/>
        <v>0</v>
      </c>
      <c r="AJ867" s="31">
        <f t="shared" si="7376"/>
        <v>0</v>
      </c>
      <c r="AK867" s="31">
        <f t="shared" si="7376"/>
        <v>0</v>
      </c>
      <c r="AL867" s="31">
        <f t="shared" si="7376"/>
        <v>0</v>
      </c>
      <c r="AM867" s="31">
        <f t="shared" si="7376"/>
        <v>0</v>
      </c>
      <c r="AN867" s="31">
        <f t="shared" si="7376"/>
        <v>0</v>
      </c>
      <c r="AO867" s="31">
        <f t="shared" si="7376"/>
        <v>0</v>
      </c>
      <c r="AP867" s="31">
        <f t="shared" si="7376"/>
        <v>0</v>
      </c>
      <c r="AQ867" s="31">
        <f t="shared" si="7376"/>
        <v>0</v>
      </c>
      <c r="AR867" s="31">
        <f t="shared" si="7376"/>
        <v>0</v>
      </c>
      <c r="AS867" s="31">
        <f t="shared" si="7376"/>
        <v>0</v>
      </c>
      <c r="AT867" s="31">
        <f t="shared" si="7376"/>
        <v>0</v>
      </c>
      <c r="AU867" s="31">
        <f t="shared" si="7376"/>
        <v>0</v>
      </c>
      <c r="AV867" s="31">
        <f t="shared" si="7376"/>
        <v>0</v>
      </c>
      <c r="AW867" s="31">
        <f t="shared" si="7376"/>
        <v>0</v>
      </c>
      <c r="AX867" s="31">
        <f t="shared" si="7376"/>
        <v>0</v>
      </c>
      <c r="AY867" s="31">
        <f t="shared" si="7376"/>
        <v>0</v>
      </c>
      <c r="AZ867" s="31">
        <f t="shared" si="7376"/>
        <v>0</v>
      </c>
      <c r="BA867" s="31">
        <f t="shared" si="7376"/>
        <v>0</v>
      </c>
      <c r="BB867" s="31">
        <f t="shared" si="7376"/>
        <v>0</v>
      </c>
      <c r="BC867" s="31">
        <f t="shared" si="7376"/>
        <v>0</v>
      </c>
      <c r="BD867" s="31">
        <f t="shared" si="7376"/>
        <v>0</v>
      </c>
      <c r="BE867" s="31">
        <f t="shared" si="7376"/>
        <v>0</v>
      </c>
      <c r="BF867" s="31">
        <f t="shared" si="7376"/>
        <v>0</v>
      </c>
      <c r="BG867" s="31">
        <f t="shared" si="7376"/>
        <v>0</v>
      </c>
      <c r="BH867" s="31">
        <f t="shared" si="7376"/>
        <v>0</v>
      </c>
      <c r="BI867" s="31">
        <f t="shared" si="7376"/>
        <v>0</v>
      </c>
      <c r="BJ867" s="31">
        <f t="shared" si="7376"/>
        <v>0</v>
      </c>
      <c r="BK867" s="31">
        <f t="shared" si="7376"/>
        <v>0</v>
      </c>
      <c r="BL867" s="31">
        <f t="shared" si="7376"/>
        <v>0</v>
      </c>
      <c r="BM867" s="31">
        <f t="shared" si="7376"/>
        <v>0</v>
      </c>
      <c r="BN867" s="31">
        <f t="shared" si="7376"/>
        <v>0</v>
      </c>
      <c r="BO867" s="31">
        <f t="shared" si="7376"/>
        <v>0</v>
      </c>
      <c r="BP867" s="31">
        <f t="shared" si="7376"/>
        <v>0</v>
      </c>
      <c r="BQ867" s="31">
        <f t="shared" si="7376"/>
        <v>0</v>
      </c>
      <c r="BR867" s="31">
        <f t="shared" si="7376"/>
        <v>0</v>
      </c>
      <c r="BS867" s="357">
        <f t="shared" si="7376"/>
        <v>0</v>
      </c>
      <c r="BT867" s="29">
        <f t="shared" si="7374"/>
        <v>0</v>
      </c>
      <c r="BU867" s="31">
        <f t="shared" si="7376"/>
        <v>0</v>
      </c>
      <c r="BV867" s="31">
        <f t="shared" si="7376"/>
        <v>0</v>
      </c>
      <c r="BW867" s="31">
        <f t="shared" si="7376"/>
        <v>0</v>
      </c>
      <c r="BX867" s="31">
        <f t="shared" si="7376"/>
        <v>0</v>
      </c>
      <c r="BY867" s="31">
        <f t="shared" si="7376"/>
        <v>0</v>
      </c>
      <c r="BZ867" s="31">
        <f t="shared" si="7376"/>
        <v>0</v>
      </c>
      <c r="CA867" s="31">
        <f t="shared" si="7376"/>
        <v>0</v>
      </c>
      <c r="CB867" s="31">
        <f t="shared" si="7376"/>
        <v>0</v>
      </c>
      <c r="CC867" s="31">
        <f t="shared" si="7376"/>
        <v>0</v>
      </c>
    </row>
    <row r="868" spans="1:81" s="16" customFormat="1" ht="15" outlineLevel="2" x14ac:dyDescent="0.2">
      <c r="A868" s="558">
        <f>ROW()</f>
        <v>868</v>
      </c>
      <c r="B868" s="134" t="s">
        <v>37</v>
      </c>
      <c r="C868" s="134"/>
      <c r="D868" s="134"/>
      <c r="E868" s="134"/>
      <c r="F868" s="134"/>
      <c r="G868" s="134"/>
      <c r="H868" s="134"/>
      <c r="I868" s="134"/>
      <c r="J868" s="134"/>
      <c r="K868" s="134"/>
      <c r="L868" s="134"/>
      <c r="M868" s="134"/>
      <c r="N868" s="134"/>
      <c r="O868" s="134"/>
      <c r="P868" s="134"/>
      <c r="Q868" s="134"/>
      <c r="R868" s="134"/>
      <c r="S868" s="134"/>
      <c r="T868" s="134"/>
      <c r="U868" s="134"/>
      <c r="V868" s="134"/>
      <c r="W868" s="134"/>
      <c r="X868" s="31">
        <f t="shared" si="7372"/>
        <v>0</v>
      </c>
      <c r="Y868" s="31">
        <f t="shared" ref="Y868:CC868" si="7377">X904</f>
        <v>0</v>
      </c>
      <c r="Z868" s="31">
        <f t="shared" si="7377"/>
        <v>0</v>
      </c>
      <c r="AA868" s="31">
        <f t="shared" si="7377"/>
        <v>0</v>
      </c>
      <c r="AB868" s="31">
        <f t="shared" si="7377"/>
        <v>0</v>
      </c>
      <c r="AC868" s="31">
        <f t="shared" si="7377"/>
        <v>0</v>
      </c>
      <c r="AD868" s="31">
        <f t="shared" si="7377"/>
        <v>0</v>
      </c>
      <c r="AE868" s="31">
        <f t="shared" si="7377"/>
        <v>0</v>
      </c>
      <c r="AF868" s="31">
        <f t="shared" si="7377"/>
        <v>0</v>
      </c>
      <c r="AG868" s="31">
        <f t="shared" si="7377"/>
        <v>0</v>
      </c>
      <c r="AH868" s="31">
        <f t="shared" si="7377"/>
        <v>0</v>
      </c>
      <c r="AI868" s="31">
        <f t="shared" si="7377"/>
        <v>0</v>
      </c>
      <c r="AJ868" s="31">
        <f t="shared" si="7377"/>
        <v>0</v>
      </c>
      <c r="AK868" s="31">
        <f t="shared" si="7377"/>
        <v>0</v>
      </c>
      <c r="AL868" s="31">
        <f t="shared" si="7377"/>
        <v>0</v>
      </c>
      <c r="AM868" s="31">
        <f t="shared" si="7377"/>
        <v>0</v>
      </c>
      <c r="AN868" s="31">
        <f t="shared" si="7377"/>
        <v>0</v>
      </c>
      <c r="AO868" s="31">
        <f t="shared" si="7377"/>
        <v>0</v>
      </c>
      <c r="AP868" s="31">
        <f t="shared" si="7377"/>
        <v>0</v>
      </c>
      <c r="AQ868" s="31">
        <f t="shared" si="7377"/>
        <v>0</v>
      </c>
      <c r="AR868" s="31">
        <f t="shared" si="7377"/>
        <v>0</v>
      </c>
      <c r="AS868" s="31">
        <f t="shared" si="7377"/>
        <v>0</v>
      </c>
      <c r="AT868" s="31">
        <f t="shared" si="7377"/>
        <v>0</v>
      </c>
      <c r="AU868" s="31">
        <f t="shared" si="7377"/>
        <v>0</v>
      </c>
      <c r="AV868" s="31">
        <f t="shared" si="7377"/>
        <v>0</v>
      </c>
      <c r="AW868" s="31">
        <f t="shared" si="7377"/>
        <v>0</v>
      </c>
      <c r="AX868" s="31">
        <f t="shared" si="7377"/>
        <v>0</v>
      </c>
      <c r="AY868" s="31">
        <f t="shared" si="7377"/>
        <v>0</v>
      </c>
      <c r="AZ868" s="31">
        <f t="shared" si="7377"/>
        <v>0</v>
      </c>
      <c r="BA868" s="31">
        <f t="shared" si="7377"/>
        <v>0</v>
      </c>
      <c r="BB868" s="31">
        <f t="shared" si="7377"/>
        <v>0</v>
      </c>
      <c r="BC868" s="31">
        <f t="shared" si="7377"/>
        <v>0</v>
      </c>
      <c r="BD868" s="31">
        <f t="shared" si="7377"/>
        <v>0</v>
      </c>
      <c r="BE868" s="31">
        <f t="shared" si="7377"/>
        <v>0</v>
      </c>
      <c r="BF868" s="31">
        <f t="shared" si="7377"/>
        <v>0</v>
      </c>
      <c r="BG868" s="31">
        <f t="shared" si="7377"/>
        <v>0</v>
      </c>
      <c r="BH868" s="31">
        <f t="shared" si="7377"/>
        <v>0</v>
      </c>
      <c r="BI868" s="31">
        <f t="shared" si="7377"/>
        <v>0</v>
      </c>
      <c r="BJ868" s="31">
        <f t="shared" si="7377"/>
        <v>0</v>
      </c>
      <c r="BK868" s="31">
        <f t="shared" si="7377"/>
        <v>0</v>
      </c>
      <c r="BL868" s="31">
        <f t="shared" si="7377"/>
        <v>0</v>
      </c>
      <c r="BM868" s="31">
        <f t="shared" si="7377"/>
        <v>0</v>
      </c>
      <c r="BN868" s="31">
        <f t="shared" si="7377"/>
        <v>0</v>
      </c>
      <c r="BO868" s="31">
        <f t="shared" si="7377"/>
        <v>0</v>
      </c>
      <c r="BP868" s="31">
        <f t="shared" si="7377"/>
        <v>0</v>
      </c>
      <c r="BQ868" s="31">
        <f t="shared" si="7377"/>
        <v>0</v>
      </c>
      <c r="BR868" s="31">
        <f t="shared" si="7377"/>
        <v>0</v>
      </c>
      <c r="BS868" s="357">
        <f t="shared" si="7377"/>
        <v>0</v>
      </c>
      <c r="BT868" s="29">
        <f t="shared" si="7374"/>
        <v>0</v>
      </c>
      <c r="BU868" s="31">
        <f t="shared" si="7377"/>
        <v>0</v>
      </c>
      <c r="BV868" s="31">
        <f t="shared" si="7377"/>
        <v>0</v>
      </c>
      <c r="BW868" s="31">
        <f t="shared" si="7377"/>
        <v>0</v>
      </c>
      <c r="BX868" s="31">
        <f t="shared" si="7377"/>
        <v>0</v>
      </c>
      <c r="BY868" s="31">
        <f t="shared" si="7377"/>
        <v>0</v>
      </c>
      <c r="BZ868" s="31">
        <f t="shared" si="7377"/>
        <v>0</v>
      </c>
      <c r="CA868" s="31">
        <f t="shared" si="7377"/>
        <v>0</v>
      </c>
      <c r="CB868" s="31">
        <f t="shared" si="7377"/>
        <v>0</v>
      </c>
      <c r="CC868" s="31">
        <f t="shared" si="7377"/>
        <v>0</v>
      </c>
    </row>
    <row r="869" spans="1:81" s="16" customFormat="1" ht="15" outlineLevel="2" x14ac:dyDescent="0.2">
      <c r="A869" s="558">
        <f>ROW()</f>
        <v>869</v>
      </c>
      <c r="B869" s="134" t="s">
        <v>38</v>
      </c>
      <c r="C869" s="134"/>
      <c r="D869" s="134"/>
      <c r="E869" s="134"/>
      <c r="F869" s="134"/>
      <c r="G869" s="134"/>
      <c r="H869" s="134"/>
      <c r="I869" s="134"/>
      <c r="J869" s="134"/>
      <c r="K869" s="134"/>
      <c r="L869" s="134"/>
      <c r="M869" s="134"/>
      <c r="N869" s="134"/>
      <c r="O869" s="134"/>
      <c r="P869" s="134"/>
      <c r="Q869" s="134"/>
      <c r="R869" s="134"/>
      <c r="S869" s="134"/>
      <c r="T869" s="134"/>
      <c r="U869" s="134"/>
      <c r="V869" s="134"/>
      <c r="W869" s="134"/>
      <c r="X869" s="31">
        <f t="shared" si="7372"/>
        <v>0</v>
      </c>
      <c r="Y869" s="31">
        <f t="shared" ref="Y869:CC869" si="7378">X905</f>
        <v>0</v>
      </c>
      <c r="Z869" s="31">
        <f t="shared" si="7378"/>
        <v>0</v>
      </c>
      <c r="AA869" s="31">
        <f t="shared" si="7378"/>
        <v>0</v>
      </c>
      <c r="AB869" s="31">
        <f t="shared" si="7378"/>
        <v>0</v>
      </c>
      <c r="AC869" s="31">
        <f t="shared" si="7378"/>
        <v>0</v>
      </c>
      <c r="AD869" s="31">
        <f t="shared" si="7378"/>
        <v>0</v>
      </c>
      <c r="AE869" s="31">
        <f t="shared" si="7378"/>
        <v>0</v>
      </c>
      <c r="AF869" s="31">
        <f t="shared" si="7378"/>
        <v>0</v>
      </c>
      <c r="AG869" s="31">
        <f t="shared" si="7378"/>
        <v>0</v>
      </c>
      <c r="AH869" s="31">
        <f t="shared" si="7378"/>
        <v>0</v>
      </c>
      <c r="AI869" s="31">
        <f t="shared" si="7378"/>
        <v>0</v>
      </c>
      <c r="AJ869" s="31">
        <f t="shared" si="7378"/>
        <v>0</v>
      </c>
      <c r="AK869" s="31">
        <f t="shared" si="7378"/>
        <v>0</v>
      </c>
      <c r="AL869" s="31">
        <f t="shared" si="7378"/>
        <v>0</v>
      </c>
      <c r="AM869" s="31">
        <f t="shared" si="7378"/>
        <v>0</v>
      </c>
      <c r="AN869" s="31">
        <f t="shared" si="7378"/>
        <v>0</v>
      </c>
      <c r="AO869" s="31">
        <f t="shared" si="7378"/>
        <v>0</v>
      </c>
      <c r="AP869" s="31">
        <f t="shared" si="7378"/>
        <v>0</v>
      </c>
      <c r="AQ869" s="31">
        <f t="shared" si="7378"/>
        <v>0</v>
      </c>
      <c r="AR869" s="31">
        <f t="shared" si="7378"/>
        <v>0</v>
      </c>
      <c r="AS869" s="31">
        <f t="shared" si="7378"/>
        <v>0</v>
      </c>
      <c r="AT869" s="31">
        <f t="shared" si="7378"/>
        <v>0</v>
      </c>
      <c r="AU869" s="31">
        <f t="shared" si="7378"/>
        <v>0</v>
      </c>
      <c r="AV869" s="31">
        <f t="shared" si="7378"/>
        <v>0</v>
      </c>
      <c r="AW869" s="31">
        <f t="shared" si="7378"/>
        <v>0</v>
      </c>
      <c r="AX869" s="31">
        <f t="shared" si="7378"/>
        <v>0</v>
      </c>
      <c r="AY869" s="31">
        <f t="shared" si="7378"/>
        <v>0</v>
      </c>
      <c r="AZ869" s="31">
        <f t="shared" si="7378"/>
        <v>0</v>
      </c>
      <c r="BA869" s="31">
        <f t="shared" si="7378"/>
        <v>0</v>
      </c>
      <c r="BB869" s="31">
        <f t="shared" si="7378"/>
        <v>0</v>
      </c>
      <c r="BC869" s="31">
        <f t="shared" si="7378"/>
        <v>0</v>
      </c>
      <c r="BD869" s="31">
        <f t="shared" si="7378"/>
        <v>0</v>
      </c>
      <c r="BE869" s="31">
        <f t="shared" si="7378"/>
        <v>0</v>
      </c>
      <c r="BF869" s="31">
        <f t="shared" si="7378"/>
        <v>0</v>
      </c>
      <c r="BG869" s="31">
        <f t="shared" si="7378"/>
        <v>0</v>
      </c>
      <c r="BH869" s="31">
        <f t="shared" si="7378"/>
        <v>0</v>
      </c>
      <c r="BI869" s="31">
        <f t="shared" si="7378"/>
        <v>0</v>
      </c>
      <c r="BJ869" s="31">
        <f t="shared" si="7378"/>
        <v>0</v>
      </c>
      <c r="BK869" s="31">
        <f t="shared" si="7378"/>
        <v>0</v>
      </c>
      <c r="BL869" s="31">
        <f t="shared" si="7378"/>
        <v>0</v>
      </c>
      <c r="BM869" s="31">
        <f t="shared" si="7378"/>
        <v>0</v>
      </c>
      <c r="BN869" s="31">
        <f t="shared" si="7378"/>
        <v>0</v>
      </c>
      <c r="BO869" s="31">
        <f t="shared" si="7378"/>
        <v>0</v>
      </c>
      <c r="BP869" s="31">
        <f t="shared" si="7378"/>
        <v>0</v>
      </c>
      <c r="BQ869" s="31">
        <f t="shared" si="7378"/>
        <v>0</v>
      </c>
      <c r="BR869" s="31">
        <f t="shared" si="7378"/>
        <v>0</v>
      </c>
      <c r="BS869" s="357">
        <f t="shared" si="7378"/>
        <v>0</v>
      </c>
      <c r="BT869" s="29">
        <f t="shared" si="7374"/>
        <v>0</v>
      </c>
      <c r="BU869" s="31">
        <f t="shared" si="7378"/>
        <v>0</v>
      </c>
      <c r="BV869" s="31">
        <f t="shared" si="7378"/>
        <v>0</v>
      </c>
      <c r="BW869" s="31">
        <f t="shared" si="7378"/>
        <v>0</v>
      </c>
      <c r="BX869" s="31">
        <f t="shared" si="7378"/>
        <v>0</v>
      </c>
      <c r="BY869" s="31">
        <f t="shared" si="7378"/>
        <v>0</v>
      </c>
      <c r="BZ869" s="31">
        <f t="shared" si="7378"/>
        <v>0</v>
      </c>
      <c r="CA869" s="31">
        <f t="shared" si="7378"/>
        <v>0</v>
      </c>
      <c r="CB869" s="31">
        <f t="shared" si="7378"/>
        <v>0</v>
      </c>
      <c r="CC869" s="31">
        <f t="shared" si="7378"/>
        <v>0</v>
      </c>
    </row>
    <row r="870" spans="1:81" s="16" customFormat="1" ht="15" outlineLevel="2" x14ac:dyDescent="0.2">
      <c r="A870" s="558">
        <f>ROW()</f>
        <v>870</v>
      </c>
      <c r="B870" s="134" t="s">
        <v>39</v>
      </c>
      <c r="C870" s="134"/>
      <c r="D870" s="134"/>
      <c r="E870" s="134"/>
      <c r="F870" s="134"/>
      <c r="G870" s="134"/>
      <c r="H870" s="134"/>
      <c r="I870" s="134"/>
      <c r="J870" s="134"/>
      <c r="K870" s="134"/>
      <c r="L870" s="134"/>
      <c r="M870" s="134"/>
      <c r="N870" s="134"/>
      <c r="O870" s="134"/>
      <c r="P870" s="134"/>
      <c r="Q870" s="134"/>
      <c r="R870" s="134"/>
      <c r="S870" s="134"/>
      <c r="T870" s="134"/>
      <c r="U870" s="134"/>
      <c r="V870" s="134"/>
      <c r="W870" s="134"/>
      <c r="X870" s="31">
        <f t="shared" si="7372"/>
        <v>0</v>
      </c>
      <c r="Y870" s="31">
        <f t="shared" ref="Y870:CC870" si="7379">X906</f>
        <v>0</v>
      </c>
      <c r="Z870" s="31">
        <f t="shared" si="7379"/>
        <v>0</v>
      </c>
      <c r="AA870" s="31">
        <f t="shared" si="7379"/>
        <v>0</v>
      </c>
      <c r="AB870" s="31">
        <f t="shared" si="7379"/>
        <v>0</v>
      </c>
      <c r="AC870" s="31">
        <f t="shared" si="7379"/>
        <v>0</v>
      </c>
      <c r="AD870" s="31">
        <f t="shared" si="7379"/>
        <v>0</v>
      </c>
      <c r="AE870" s="31">
        <f t="shared" si="7379"/>
        <v>0</v>
      </c>
      <c r="AF870" s="31">
        <f t="shared" si="7379"/>
        <v>0</v>
      </c>
      <c r="AG870" s="31">
        <f t="shared" si="7379"/>
        <v>0</v>
      </c>
      <c r="AH870" s="31">
        <f t="shared" si="7379"/>
        <v>0</v>
      </c>
      <c r="AI870" s="31">
        <f t="shared" si="7379"/>
        <v>0</v>
      </c>
      <c r="AJ870" s="31">
        <f t="shared" si="7379"/>
        <v>0</v>
      </c>
      <c r="AK870" s="31">
        <f t="shared" si="7379"/>
        <v>0</v>
      </c>
      <c r="AL870" s="31">
        <f t="shared" si="7379"/>
        <v>0</v>
      </c>
      <c r="AM870" s="31">
        <f t="shared" si="7379"/>
        <v>0</v>
      </c>
      <c r="AN870" s="31">
        <f t="shared" si="7379"/>
        <v>0</v>
      </c>
      <c r="AO870" s="31">
        <f t="shared" si="7379"/>
        <v>0</v>
      </c>
      <c r="AP870" s="31">
        <f t="shared" si="7379"/>
        <v>0</v>
      </c>
      <c r="AQ870" s="31">
        <f t="shared" si="7379"/>
        <v>0</v>
      </c>
      <c r="AR870" s="31">
        <f t="shared" si="7379"/>
        <v>0</v>
      </c>
      <c r="AS870" s="31">
        <f t="shared" si="7379"/>
        <v>0</v>
      </c>
      <c r="AT870" s="31">
        <f t="shared" si="7379"/>
        <v>0</v>
      </c>
      <c r="AU870" s="31">
        <f t="shared" si="7379"/>
        <v>0</v>
      </c>
      <c r="AV870" s="31">
        <f t="shared" si="7379"/>
        <v>0</v>
      </c>
      <c r="AW870" s="31">
        <f t="shared" si="7379"/>
        <v>0</v>
      </c>
      <c r="AX870" s="31">
        <f t="shared" si="7379"/>
        <v>0</v>
      </c>
      <c r="AY870" s="31">
        <f t="shared" si="7379"/>
        <v>0</v>
      </c>
      <c r="AZ870" s="31">
        <f t="shared" si="7379"/>
        <v>0</v>
      </c>
      <c r="BA870" s="31">
        <f t="shared" si="7379"/>
        <v>0</v>
      </c>
      <c r="BB870" s="31">
        <f t="shared" si="7379"/>
        <v>0</v>
      </c>
      <c r="BC870" s="31">
        <f t="shared" si="7379"/>
        <v>0</v>
      </c>
      <c r="BD870" s="31">
        <f t="shared" si="7379"/>
        <v>0</v>
      </c>
      <c r="BE870" s="31">
        <f t="shared" si="7379"/>
        <v>0</v>
      </c>
      <c r="BF870" s="31">
        <f t="shared" si="7379"/>
        <v>0</v>
      </c>
      <c r="BG870" s="31">
        <f t="shared" si="7379"/>
        <v>0</v>
      </c>
      <c r="BH870" s="31">
        <f t="shared" si="7379"/>
        <v>0</v>
      </c>
      <c r="BI870" s="31">
        <f t="shared" si="7379"/>
        <v>0</v>
      </c>
      <c r="BJ870" s="31">
        <f t="shared" si="7379"/>
        <v>0</v>
      </c>
      <c r="BK870" s="31">
        <f t="shared" si="7379"/>
        <v>0</v>
      </c>
      <c r="BL870" s="31">
        <f t="shared" si="7379"/>
        <v>0</v>
      </c>
      <c r="BM870" s="31">
        <f t="shared" si="7379"/>
        <v>0</v>
      </c>
      <c r="BN870" s="31">
        <f t="shared" si="7379"/>
        <v>0</v>
      </c>
      <c r="BO870" s="31">
        <f t="shared" si="7379"/>
        <v>0</v>
      </c>
      <c r="BP870" s="31">
        <f t="shared" si="7379"/>
        <v>0</v>
      </c>
      <c r="BQ870" s="31">
        <f t="shared" si="7379"/>
        <v>0</v>
      </c>
      <c r="BR870" s="31">
        <f t="shared" si="7379"/>
        <v>0</v>
      </c>
      <c r="BS870" s="357">
        <f t="shared" si="7379"/>
        <v>0</v>
      </c>
      <c r="BT870" s="29">
        <f t="shared" si="7374"/>
        <v>0</v>
      </c>
      <c r="BU870" s="31">
        <f t="shared" si="7379"/>
        <v>0</v>
      </c>
      <c r="BV870" s="31">
        <f t="shared" si="7379"/>
        <v>0</v>
      </c>
      <c r="BW870" s="31">
        <f t="shared" si="7379"/>
        <v>0</v>
      </c>
      <c r="BX870" s="31">
        <f t="shared" si="7379"/>
        <v>0</v>
      </c>
      <c r="BY870" s="31">
        <f t="shared" si="7379"/>
        <v>0</v>
      </c>
      <c r="BZ870" s="31">
        <f t="shared" si="7379"/>
        <v>0</v>
      </c>
      <c r="CA870" s="31">
        <f t="shared" si="7379"/>
        <v>0</v>
      </c>
      <c r="CB870" s="31">
        <f t="shared" si="7379"/>
        <v>0</v>
      </c>
      <c r="CC870" s="31">
        <f t="shared" si="7379"/>
        <v>0</v>
      </c>
    </row>
    <row r="871" spans="1:81" s="16" customFormat="1" ht="15" outlineLevel="2" x14ac:dyDescent="0.2">
      <c r="A871" s="558">
        <f>ROW()</f>
        <v>871</v>
      </c>
      <c r="B871" s="134" t="s">
        <v>40</v>
      </c>
      <c r="C871" s="134"/>
      <c r="D871" s="134"/>
      <c r="E871" s="134"/>
      <c r="F871" s="134"/>
      <c r="G871" s="134"/>
      <c r="H871" s="134"/>
      <c r="I871" s="134"/>
      <c r="J871" s="134"/>
      <c r="K871" s="134"/>
      <c r="L871" s="134"/>
      <c r="M871" s="134"/>
      <c r="N871" s="134"/>
      <c r="O871" s="134"/>
      <c r="P871" s="134"/>
      <c r="Q871" s="134"/>
      <c r="R871" s="134"/>
      <c r="S871" s="134"/>
      <c r="T871" s="134"/>
      <c r="U871" s="134"/>
      <c r="V871" s="134"/>
      <c r="W871" s="134"/>
      <c r="X871" s="31">
        <f t="shared" si="7372"/>
        <v>0</v>
      </c>
      <c r="Y871" s="31">
        <f t="shared" ref="Y871:CC871" si="7380">X907</f>
        <v>0</v>
      </c>
      <c r="Z871" s="31">
        <f t="shared" si="7380"/>
        <v>0</v>
      </c>
      <c r="AA871" s="31">
        <f t="shared" si="7380"/>
        <v>0</v>
      </c>
      <c r="AB871" s="31">
        <f t="shared" si="7380"/>
        <v>0</v>
      </c>
      <c r="AC871" s="31">
        <f t="shared" si="7380"/>
        <v>0</v>
      </c>
      <c r="AD871" s="31">
        <f t="shared" si="7380"/>
        <v>0</v>
      </c>
      <c r="AE871" s="31">
        <f t="shared" si="7380"/>
        <v>0</v>
      </c>
      <c r="AF871" s="31">
        <f t="shared" si="7380"/>
        <v>0</v>
      </c>
      <c r="AG871" s="31">
        <f t="shared" si="7380"/>
        <v>0</v>
      </c>
      <c r="AH871" s="31">
        <f t="shared" si="7380"/>
        <v>0</v>
      </c>
      <c r="AI871" s="31">
        <f t="shared" si="7380"/>
        <v>0</v>
      </c>
      <c r="AJ871" s="31">
        <f t="shared" si="7380"/>
        <v>0</v>
      </c>
      <c r="AK871" s="31">
        <f t="shared" si="7380"/>
        <v>0</v>
      </c>
      <c r="AL871" s="31">
        <f t="shared" si="7380"/>
        <v>0</v>
      </c>
      <c r="AM871" s="31">
        <f t="shared" si="7380"/>
        <v>0</v>
      </c>
      <c r="AN871" s="31">
        <f t="shared" si="7380"/>
        <v>0</v>
      </c>
      <c r="AO871" s="31">
        <f t="shared" si="7380"/>
        <v>0</v>
      </c>
      <c r="AP871" s="31">
        <f t="shared" si="7380"/>
        <v>0</v>
      </c>
      <c r="AQ871" s="31">
        <f t="shared" si="7380"/>
        <v>0</v>
      </c>
      <c r="AR871" s="31">
        <f t="shared" si="7380"/>
        <v>0</v>
      </c>
      <c r="AS871" s="31">
        <f t="shared" si="7380"/>
        <v>0</v>
      </c>
      <c r="AT871" s="31">
        <f t="shared" si="7380"/>
        <v>0</v>
      </c>
      <c r="AU871" s="31">
        <f t="shared" si="7380"/>
        <v>0</v>
      </c>
      <c r="AV871" s="31">
        <f t="shared" si="7380"/>
        <v>0</v>
      </c>
      <c r="AW871" s="31">
        <f t="shared" si="7380"/>
        <v>0</v>
      </c>
      <c r="AX871" s="31">
        <f t="shared" si="7380"/>
        <v>0</v>
      </c>
      <c r="AY871" s="31">
        <f t="shared" si="7380"/>
        <v>0</v>
      </c>
      <c r="AZ871" s="31">
        <f t="shared" si="7380"/>
        <v>0</v>
      </c>
      <c r="BA871" s="31">
        <f t="shared" si="7380"/>
        <v>0</v>
      </c>
      <c r="BB871" s="31">
        <f t="shared" si="7380"/>
        <v>0</v>
      </c>
      <c r="BC871" s="31">
        <f t="shared" si="7380"/>
        <v>0</v>
      </c>
      <c r="BD871" s="31">
        <f t="shared" si="7380"/>
        <v>0</v>
      </c>
      <c r="BE871" s="31">
        <f t="shared" si="7380"/>
        <v>0</v>
      </c>
      <c r="BF871" s="31">
        <f t="shared" si="7380"/>
        <v>0</v>
      </c>
      <c r="BG871" s="31">
        <f t="shared" si="7380"/>
        <v>0</v>
      </c>
      <c r="BH871" s="31">
        <f t="shared" si="7380"/>
        <v>0</v>
      </c>
      <c r="BI871" s="31">
        <f t="shared" si="7380"/>
        <v>0</v>
      </c>
      <c r="BJ871" s="31">
        <f t="shared" si="7380"/>
        <v>0</v>
      </c>
      <c r="BK871" s="31">
        <f t="shared" si="7380"/>
        <v>0</v>
      </c>
      <c r="BL871" s="31">
        <f t="shared" si="7380"/>
        <v>0</v>
      </c>
      <c r="BM871" s="31">
        <f t="shared" si="7380"/>
        <v>0</v>
      </c>
      <c r="BN871" s="31">
        <f t="shared" si="7380"/>
        <v>0</v>
      </c>
      <c r="BO871" s="31">
        <f t="shared" si="7380"/>
        <v>0</v>
      </c>
      <c r="BP871" s="31">
        <f t="shared" si="7380"/>
        <v>0</v>
      </c>
      <c r="BQ871" s="31">
        <f t="shared" si="7380"/>
        <v>0</v>
      </c>
      <c r="BR871" s="31">
        <f t="shared" si="7380"/>
        <v>0</v>
      </c>
      <c r="BS871" s="357">
        <f t="shared" si="7380"/>
        <v>0</v>
      </c>
      <c r="BT871" s="29">
        <f t="shared" si="7374"/>
        <v>0</v>
      </c>
      <c r="BU871" s="31">
        <f t="shared" si="7380"/>
        <v>0</v>
      </c>
      <c r="BV871" s="31">
        <f t="shared" si="7380"/>
        <v>0</v>
      </c>
      <c r="BW871" s="31">
        <f t="shared" si="7380"/>
        <v>0</v>
      </c>
      <c r="BX871" s="31">
        <f t="shared" si="7380"/>
        <v>0</v>
      </c>
      <c r="BY871" s="31">
        <f t="shared" si="7380"/>
        <v>0</v>
      </c>
      <c r="BZ871" s="31">
        <f t="shared" si="7380"/>
        <v>0</v>
      </c>
      <c r="CA871" s="31">
        <f t="shared" si="7380"/>
        <v>0</v>
      </c>
      <c r="CB871" s="31">
        <f t="shared" si="7380"/>
        <v>0</v>
      </c>
      <c r="CC871" s="31">
        <f t="shared" si="7380"/>
        <v>0</v>
      </c>
    </row>
    <row r="872" spans="1:81" s="16" customFormat="1" ht="15" outlineLevel="2" x14ac:dyDescent="0.2">
      <c r="A872" s="558">
        <f>ROW()</f>
        <v>872</v>
      </c>
      <c r="B872" s="134" t="s">
        <v>329</v>
      </c>
      <c r="C872" s="134"/>
      <c r="D872" s="134"/>
      <c r="E872" s="134"/>
      <c r="F872" s="134"/>
      <c r="G872" s="134"/>
      <c r="H872" s="134"/>
      <c r="I872" s="134"/>
      <c r="J872" s="134"/>
      <c r="K872" s="134"/>
      <c r="L872" s="134"/>
      <c r="M872" s="134"/>
      <c r="N872" s="134"/>
      <c r="O872" s="134"/>
      <c r="P872" s="134"/>
      <c r="Q872" s="134"/>
      <c r="R872" s="134"/>
      <c r="S872" s="134"/>
      <c r="T872" s="134"/>
      <c r="U872" s="134"/>
      <c r="V872" s="134"/>
      <c r="W872" s="134"/>
      <c r="X872" s="31">
        <f t="shared" ref="X872" si="7381">W908</f>
        <v>0</v>
      </c>
      <c r="Y872" s="31">
        <f t="shared" ref="Y872" si="7382">X908</f>
        <v>0</v>
      </c>
      <c r="Z872" s="31">
        <f t="shared" ref="Z872" si="7383">Y908</f>
        <v>0</v>
      </c>
      <c r="AA872" s="31">
        <f t="shared" ref="AA872" si="7384">Z908</f>
        <v>0</v>
      </c>
      <c r="AB872" s="31">
        <f t="shared" ref="AB872" si="7385">AA908</f>
        <v>0</v>
      </c>
      <c r="AC872" s="31">
        <f t="shared" ref="AC872" si="7386">AB908</f>
        <v>0</v>
      </c>
      <c r="AD872" s="31">
        <f t="shared" ref="AD872" si="7387">AC908</f>
        <v>0</v>
      </c>
      <c r="AE872" s="31">
        <f t="shared" ref="AE872" si="7388">AD908</f>
        <v>0</v>
      </c>
      <c r="AF872" s="31">
        <f t="shared" ref="AF872" si="7389">AE908</f>
        <v>0</v>
      </c>
      <c r="AG872" s="31">
        <f t="shared" ref="AG872" si="7390">AF908</f>
        <v>0</v>
      </c>
      <c r="AH872" s="31">
        <f t="shared" ref="AH872" si="7391">AG908</f>
        <v>0</v>
      </c>
      <c r="AI872" s="31">
        <f t="shared" ref="AI872" si="7392">AH908</f>
        <v>0</v>
      </c>
      <c r="AJ872" s="31">
        <f t="shared" ref="AJ872" si="7393">AI908</f>
        <v>0</v>
      </c>
      <c r="AK872" s="31">
        <f t="shared" ref="AK872" si="7394">AJ908</f>
        <v>0</v>
      </c>
      <c r="AL872" s="31">
        <f t="shared" ref="AL872" si="7395">AK908</f>
        <v>0</v>
      </c>
      <c r="AM872" s="31">
        <f t="shared" ref="AM872" si="7396">AL908</f>
        <v>0</v>
      </c>
      <c r="AN872" s="31">
        <f t="shared" ref="AN872" si="7397">AM908</f>
        <v>0</v>
      </c>
      <c r="AO872" s="31">
        <f t="shared" ref="AO872" si="7398">AN908</f>
        <v>0</v>
      </c>
      <c r="AP872" s="31">
        <f t="shared" ref="AP872" si="7399">AO908</f>
        <v>0</v>
      </c>
      <c r="AQ872" s="31">
        <f t="shared" ref="AQ872" si="7400">AP908</f>
        <v>0</v>
      </c>
      <c r="AR872" s="31">
        <f t="shared" ref="AR872" si="7401">AQ908</f>
        <v>0</v>
      </c>
      <c r="AS872" s="31">
        <f t="shared" ref="AS872" si="7402">AR908</f>
        <v>0</v>
      </c>
      <c r="AT872" s="31">
        <f t="shared" ref="AT872" si="7403">AS908</f>
        <v>0</v>
      </c>
      <c r="AU872" s="31">
        <f t="shared" ref="AU872" si="7404">AT908</f>
        <v>0</v>
      </c>
      <c r="AV872" s="31">
        <f t="shared" ref="AV872" si="7405">AU908</f>
        <v>0</v>
      </c>
      <c r="AW872" s="31">
        <f t="shared" ref="AW872" si="7406">AV908</f>
        <v>0</v>
      </c>
      <c r="AX872" s="31">
        <f t="shared" ref="AX872" si="7407">AW908</f>
        <v>0</v>
      </c>
      <c r="AY872" s="31">
        <f t="shared" ref="AY872" si="7408">AX908</f>
        <v>0</v>
      </c>
      <c r="AZ872" s="31">
        <f t="shared" ref="AZ872" si="7409">AY908</f>
        <v>0</v>
      </c>
      <c r="BA872" s="31">
        <f t="shared" ref="BA872" si="7410">AZ908</f>
        <v>0</v>
      </c>
      <c r="BB872" s="31">
        <f t="shared" ref="BB872" si="7411">BA908</f>
        <v>0</v>
      </c>
      <c r="BC872" s="31">
        <f t="shared" ref="BC872" si="7412">BB908</f>
        <v>0</v>
      </c>
      <c r="BD872" s="31">
        <f t="shared" ref="BD872" si="7413">BC908</f>
        <v>0</v>
      </c>
      <c r="BE872" s="31">
        <f t="shared" ref="BE872" si="7414">BD908</f>
        <v>0</v>
      </c>
      <c r="BF872" s="31">
        <f t="shared" ref="BF872" si="7415">BE908</f>
        <v>0</v>
      </c>
      <c r="BG872" s="31">
        <f t="shared" ref="BG872" si="7416">BF908</f>
        <v>0</v>
      </c>
      <c r="BH872" s="31">
        <f t="shared" ref="BH872" si="7417">BG908</f>
        <v>0</v>
      </c>
      <c r="BI872" s="31">
        <f t="shared" ref="BI872" si="7418">BH908</f>
        <v>0</v>
      </c>
      <c r="BJ872" s="31">
        <f t="shared" ref="BJ872" si="7419">BI908</f>
        <v>0</v>
      </c>
      <c r="BK872" s="31">
        <f t="shared" ref="BK872" si="7420">BJ908</f>
        <v>0</v>
      </c>
      <c r="BL872" s="31">
        <f t="shared" ref="BL872" si="7421">BK908</f>
        <v>0</v>
      </c>
      <c r="BM872" s="31">
        <f t="shared" ref="BM872" si="7422">BL908</f>
        <v>0</v>
      </c>
      <c r="BN872" s="31">
        <f t="shared" ref="BN872" si="7423">BM908</f>
        <v>0</v>
      </c>
      <c r="BO872" s="31">
        <f t="shared" ref="BO872" si="7424">BN908</f>
        <v>0</v>
      </c>
      <c r="BP872" s="31">
        <f t="shared" ref="BP872" si="7425">BO908</f>
        <v>0</v>
      </c>
      <c r="BQ872" s="31">
        <f t="shared" ref="BQ872" si="7426">BP908</f>
        <v>0</v>
      </c>
      <c r="BR872" s="31">
        <f t="shared" ref="BR872" si="7427">BQ908</f>
        <v>0</v>
      </c>
      <c r="BS872" s="357">
        <f t="shared" ref="BS872" si="7428">BR908</f>
        <v>0</v>
      </c>
      <c r="BT872" s="29">
        <f t="shared" ref="BT872" si="7429">BS908</f>
        <v>0</v>
      </c>
      <c r="BU872" s="31">
        <f t="shared" ref="BU872" si="7430">BT908</f>
        <v>0</v>
      </c>
      <c r="BV872" s="31">
        <f t="shared" ref="BV872" si="7431">BU908</f>
        <v>0</v>
      </c>
      <c r="BW872" s="31">
        <f t="shared" ref="BW872" si="7432">BV908</f>
        <v>0</v>
      </c>
      <c r="BX872" s="31">
        <f t="shared" ref="BX872" si="7433">BW908</f>
        <v>0</v>
      </c>
      <c r="BY872" s="31">
        <f t="shared" ref="BY872" si="7434">BX908</f>
        <v>0</v>
      </c>
      <c r="BZ872" s="31">
        <f t="shared" ref="BZ872" si="7435">BY908</f>
        <v>0</v>
      </c>
      <c r="CA872" s="31">
        <f t="shared" ref="CA872" si="7436">BZ908</f>
        <v>0</v>
      </c>
      <c r="CB872" s="31">
        <f t="shared" ref="CB872" si="7437">CA908</f>
        <v>0</v>
      </c>
      <c r="CC872" s="31">
        <f t="shared" ref="CC872" si="7438">CB908</f>
        <v>0</v>
      </c>
    </row>
    <row r="873" spans="1:81" s="16" customFormat="1" ht="15" outlineLevel="2" x14ac:dyDescent="0.2">
      <c r="A873" s="558">
        <f>ROW()</f>
        <v>873</v>
      </c>
      <c r="B873" s="134" t="s">
        <v>269</v>
      </c>
      <c r="C873" s="134"/>
      <c r="D873" s="134"/>
      <c r="E873" s="134"/>
      <c r="F873" s="134"/>
      <c r="G873" s="134"/>
      <c r="H873" s="134"/>
      <c r="I873" s="134"/>
      <c r="J873" s="134"/>
      <c r="K873" s="134"/>
      <c r="L873" s="134"/>
      <c r="M873" s="134"/>
      <c r="N873" s="134"/>
      <c r="O873" s="134"/>
      <c r="P873" s="134"/>
      <c r="Q873" s="134"/>
      <c r="R873" s="134"/>
      <c r="S873" s="134"/>
      <c r="T873" s="134"/>
      <c r="U873" s="134"/>
      <c r="V873" s="134"/>
      <c r="W873" s="134"/>
      <c r="X873" s="31">
        <f t="shared" ref="X873" si="7439">W909</f>
        <v>0</v>
      </c>
      <c r="Y873" s="31">
        <f t="shared" ref="Y873" si="7440">X909</f>
        <v>0</v>
      </c>
      <c r="Z873" s="31">
        <f t="shared" ref="Z873" si="7441">Y909</f>
        <v>0</v>
      </c>
      <c r="AA873" s="31">
        <f t="shared" ref="AA873" si="7442">Z909</f>
        <v>0</v>
      </c>
      <c r="AB873" s="31">
        <f t="shared" ref="AB873" si="7443">AA909</f>
        <v>0</v>
      </c>
      <c r="AC873" s="31">
        <f t="shared" ref="AC873" si="7444">AB909</f>
        <v>0</v>
      </c>
      <c r="AD873" s="31">
        <f t="shared" ref="AD873" si="7445">AC909</f>
        <v>0</v>
      </c>
      <c r="AE873" s="31">
        <f t="shared" ref="AE873" si="7446">AD909</f>
        <v>0</v>
      </c>
      <c r="AF873" s="31">
        <f t="shared" ref="AF873" si="7447">AE909</f>
        <v>0</v>
      </c>
      <c r="AG873" s="31">
        <f t="shared" ref="AG873" si="7448">AF909</f>
        <v>0</v>
      </c>
      <c r="AH873" s="31">
        <f t="shared" ref="AH873" si="7449">AG909</f>
        <v>0</v>
      </c>
      <c r="AI873" s="31">
        <f t="shared" ref="AI873" si="7450">AH909</f>
        <v>0</v>
      </c>
      <c r="AJ873" s="31">
        <f t="shared" ref="AJ873" si="7451">AI909</f>
        <v>0</v>
      </c>
      <c r="AK873" s="31">
        <f t="shared" ref="AK873" si="7452">AJ909</f>
        <v>0</v>
      </c>
      <c r="AL873" s="31">
        <f t="shared" ref="AL873" si="7453">AK909</f>
        <v>0</v>
      </c>
      <c r="AM873" s="31">
        <f t="shared" ref="AM873" si="7454">AL909</f>
        <v>0</v>
      </c>
      <c r="AN873" s="31">
        <f t="shared" ref="AN873" si="7455">AM909</f>
        <v>0</v>
      </c>
      <c r="AO873" s="31">
        <f t="shared" ref="AO873" si="7456">AN909</f>
        <v>0</v>
      </c>
      <c r="AP873" s="31">
        <f t="shared" ref="AP873" si="7457">AO909</f>
        <v>0</v>
      </c>
      <c r="AQ873" s="31">
        <f t="shared" ref="AQ873" si="7458">AP909</f>
        <v>0</v>
      </c>
      <c r="AR873" s="31">
        <f t="shared" ref="AR873" si="7459">AQ909</f>
        <v>0</v>
      </c>
      <c r="AS873" s="31">
        <f t="shared" ref="AS873" si="7460">AR909</f>
        <v>0</v>
      </c>
      <c r="AT873" s="31">
        <f t="shared" ref="AT873" si="7461">AS909</f>
        <v>0</v>
      </c>
      <c r="AU873" s="31">
        <f t="shared" ref="AU873" si="7462">AT909</f>
        <v>0</v>
      </c>
      <c r="AV873" s="31">
        <f t="shared" ref="AV873" si="7463">AU909</f>
        <v>0</v>
      </c>
      <c r="AW873" s="31">
        <f t="shared" ref="AW873" si="7464">AV909</f>
        <v>0</v>
      </c>
      <c r="AX873" s="31">
        <f t="shared" ref="AX873" si="7465">AW909</f>
        <v>0</v>
      </c>
      <c r="AY873" s="31">
        <f t="shared" ref="AY873" si="7466">AX909</f>
        <v>0</v>
      </c>
      <c r="AZ873" s="31">
        <f t="shared" ref="AZ873" si="7467">AY909</f>
        <v>0</v>
      </c>
      <c r="BA873" s="31">
        <f t="shared" ref="BA873" si="7468">AZ909</f>
        <v>0</v>
      </c>
      <c r="BB873" s="31">
        <f t="shared" ref="BB873" si="7469">BA909</f>
        <v>0</v>
      </c>
      <c r="BC873" s="31">
        <f t="shared" ref="BC873" si="7470">BB909</f>
        <v>0</v>
      </c>
      <c r="BD873" s="31">
        <f t="shared" ref="BD873" si="7471">BC909</f>
        <v>0</v>
      </c>
      <c r="BE873" s="31">
        <f t="shared" ref="BE873" si="7472">BD909</f>
        <v>0</v>
      </c>
      <c r="BF873" s="31">
        <f t="shared" ref="BF873" si="7473">BE909</f>
        <v>0</v>
      </c>
      <c r="BG873" s="31">
        <f t="shared" ref="BG873" si="7474">BF909</f>
        <v>0</v>
      </c>
      <c r="BH873" s="31">
        <f t="shared" ref="BH873" si="7475">BG909</f>
        <v>0</v>
      </c>
      <c r="BI873" s="31">
        <f t="shared" ref="BI873" si="7476">BH909</f>
        <v>0</v>
      </c>
      <c r="BJ873" s="31">
        <f t="shared" ref="BJ873" si="7477">BI909</f>
        <v>0</v>
      </c>
      <c r="BK873" s="31">
        <f t="shared" ref="BK873" si="7478">BJ909</f>
        <v>0</v>
      </c>
      <c r="BL873" s="31">
        <f t="shared" ref="BL873" si="7479">BK909</f>
        <v>0</v>
      </c>
      <c r="BM873" s="31">
        <f t="shared" ref="BM873" si="7480">BL909</f>
        <v>0</v>
      </c>
      <c r="BN873" s="31">
        <f t="shared" ref="BN873" si="7481">BM909</f>
        <v>0</v>
      </c>
      <c r="BO873" s="31">
        <f t="shared" ref="BO873" si="7482">BN909</f>
        <v>0</v>
      </c>
      <c r="BP873" s="31">
        <f t="shared" ref="BP873" si="7483">BO909</f>
        <v>0</v>
      </c>
      <c r="BQ873" s="31">
        <f t="shared" ref="BQ873" si="7484">BP909</f>
        <v>0</v>
      </c>
      <c r="BR873" s="31">
        <f t="shared" ref="BR873" si="7485">BQ909</f>
        <v>0</v>
      </c>
      <c r="BS873" s="357">
        <f t="shared" ref="BS873" si="7486">BR909</f>
        <v>0</v>
      </c>
      <c r="BT873" s="29">
        <f t="shared" ref="BT873" si="7487">BS909</f>
        <v>0</v>
      </c>
      <c r="BU873" s="31">
        <f t="shared" ref="BU873" si="7488">BT909</f>
        <v>0</v>
      </c>
      <c r="BV873" s="31">
        <f t="shared" ref="BV873" si="7489">BU909</f>
        <v>0</v>
      </c>
      <c r="BW873" s="31">
        <f t="shared" ref="BW873" si="7490">BV909</f>
        <v>0</v>
      </c>
      <c r="BX873" s="31">
        <f t="shared" ref="BX873" si="7491">BW909</f>
        <v>0</v>
      </c>
      <c r="BY873" s="31">
        <f t="shared" ref="BY873" si="7492">BX909</f>
        <v>0</v>
      </c>
      <c r="BZ873" s="31">
        <f t="shared" ref="BZ873" si="7493">BY909</f>
        <v>0</v>
      </c>
      <c r="CA873" s="31">
        <f t="shared" ref="CA873" si="7494">BZ909</f>
        <v>0</v>
      </c>
      <c r="CB873" s="31">
        <f t="shared" ref="CB873" si="7495">CA909</f>
        <v>0</v>
      </c>
      <c r="CC873" s="31">
        <f t="shared" ref="CC873" si="7496">CB909</f>
        <v>0</v>
      </c>
    </row>
    <row r="874" spans="1:81" s="175" customFormat="1" ht="15.75" outlineLevel="2" x14ac:dyDescent="0.25">
      <c r="A874" s="558">
        <f>ROW()</f>
        <v>874</v>
      </c>
      <c r="B874" s="136" t="s">
        <v>0</v>
      </c>
      <c r="C874" s="136"/>
      <c r="D874" s="136"/>
      <c r="E874" s="136"/>
      <c r="F874" s="136"/>
      <c r="G874" s="136"/>
      <c r="H874" s="136"/>
      <c r="I874" s="136"/>
      <c r="J874" s="136"/>
      <c r="K874" s="136"/>
      <c r="L874" s="136"/>
      <c r="M874" s="136"/>
      <c r="N874" s="37">
        <f>SUM(N864:N873)</f>
        <v>0</v>
      </c>
      <c r="O874" s="37">
        <f t="shared" ref="O874" si="7497">SUM(O864:O873)</f>
        <v>0</v>
      </c>
      <c r="P874" s="37">
        <f t="shared" ref="P874" si="7498">SUM(P864:P873)</f>
        <v>0</v>
      </c>
      <c r="Q874" s="37">
        <f t="shared" ref="Q874" si="7499">SUM(Q864:Q873)</f>
        <v>0</v>
      </c>
      <c r="R874" s="37">
        <f t="shared" ref="R874" si="7500">SUM(R864:R873)</f>
        <v>0</v>
      </c>
      <c r="S874" s="37">
        <f t="shared" ref="S874" si="7501">SUM(S864:S873)</f>
        <v>0</v>
      </c>
      <c r="T874" s="37">
        <f t="shared" ref="T874" si="7502">SUM(T864:T873)</f>
        <v>0</v>
      </c>
      <c r="U874" s="37">
        <f t="shared" ref="U874" si="7503">SUM(U864:U873)</f>
        <v>0</v>
      </c>
      <c r="V874" s="37">
        <f t="shared" ref="V874" si="7504">SUM(V864:V873)</f>
        <v>0</v>
      </c>
      <c r="W874" s="37">
        <f t="shared" ref="W874" si="7505">SUM(W864:W873)</f>
        <v>0</v>
      </c>
      <c r="X874" s="37">
        <f t="shared" ref="X874" si="7506">SUM(X864:X873)</f>
        <v>0</v>
      </c>
      <c r="Y874" s="37">
        <f t="shared" ref="Y874" si="7507">SUM(Y864:Y873)</f>
        <v>0</v>
      </c>
      <c r="Z874" s="37">
        <f t="shared" ref="Z874" si="7508">SUM(Z864:Z873)</f>
        <v>0</v>
      </c>
      <c r="AA874" s="37">
        <f t="shared" ref="AA874" si="7509">SUM(AA864:AA873)</f>
        <v>0</v>
      </c>
      <c r="AB874" s="37">
        <f t="shared" ref="AB874" si="7510">SUM(AB864:AB873)</f>
        <v>0</v>
      </c>
      <c r="AC874" s="37">
        <f t="shared" ref="AC874" si="7511">SUM(AC864:AC873)</f>
        <v>0</v>
      </c>
      <c r="AD874" s="37">
        <f t="shared" ref="AD874" si="7512">SUM(AD864:AD873)</f>
        <v>0</v>
      </c>
      <c r="AE874" s="37">
        <f t="shared" ref="AE874" si="7513">SUM(AE864:AE873)</f>
        <v>0</v>
      </c>
      <c r="AF874" s="37">
        <f t="shared" ref="AF874" si="7514">SUM(AF864:AF873)</f>
        <v>0</v>
      </c>
      <c r="AG874" s="37">
        <f t="shared" ref="AG874" si="7515">SUM(AG864:AG873)</f>
        <v>0</v>
      </c>
      <c r="AH874" s="37">
        <f t="shared" ref="AH874" si="7516">SUM(AH864:AH873)</f>
        <v>0</v>
      </c>
      <c r="AI874" s="37">
        <f t="shared" ref="AI874" si="7517">SUM(AI864:AI873)</f>
        <v>0</v>
      </c>
      <c r="AJ874" s="37">
        <f t="shared" ref="AJ874" si="7518">SUM(AJ864:AJ873)</f>
        <v>0</v>
      </c>
      <c r="AK874" s="37">
        <f t="shared" ref="AK874" si="7519">SUM(AK864:AK873)</f>
        <v>0</v>
      </c>
      <c r="AL874" s="37">
        <f t="shared" ref="AL874" si="7520">SUM(AL864:AL873)</f>
        <v>0</v>
      </c>
      <c r="AM874" s="37">
        <f t="shared" ref="AM874" si="7521">SUM(AM864:AM873)</f>
        <v>0</v>
      </c>
      <c r="AN874" s="37">
        <f t="shared" ref="AN874" si="7522">SUM(AN864:AN873)</f>
        <v>0</v>
      </c>
      <c r="AO874" s="37">
        <f t="shared" ref="AO874" si="7523">SUM(AO864:AO873)</f>
        <v>0</v>
      </c>
      <c r="AP874" s="37">
        <f t="shared" ref="AP874" si="7524">SUM(AP864:AP873)</f>
        <v>0</v>
      </c>
      <c r="AQ874" s="37">
        <f t="shared" ref="AQ874" si="7525">SUM(AQ864:AQ873)</f>
        <v>0</v>
      </c>
      <c r="AR874" s="37">
        <f t="shared" ref="AR874" si="7526">SUM(AR864:AR873)</f>
        <v>0</v>
      </c>
      <c r="AS874" s="37">
        <f t="shared" ref="AS874" si="7527">SUM(AS864:AS873)</f>
        <v>0</v>
      </c>
      <c r="AT874" s="37">
        <f t="shared" ref="AT874" si="7528">SUM(AT864:AT873)</f>
        <v>0</v>
      </c>
      <c r="AU874" s="37">
        <f t="shared" ref="AU874" si="7529">SUM(AU864:AU873)</f>
        <v>0</v>
      </c>
      <c r="AV874" s="37">
        <f t="shared" ref="AV874" si="7530">SUM(AV864:AV873)</f>
        <v>0</v>
      </c>
      <c r="AW874" s="37">
        <f t="shared" ref="AW874" si="7531">SUM(AW864:AW873)</f>
        <v>0</v>
      </c>
      <c r="AX874" s="37">
        <f t="shared" ref="AX874" si="7532">SUM(AX864:AX873)</f>
        <v>0</v>
      </c>
      <c r="AY874" s="37">
        <f t="shared" ref="AY874" si="7533">SUM(AY864:AY873)</f>
        <v>0</v>
      </c>
      <c r="AZ874" s="37">
        <f t="shared" ref="AZ874" si="7534">SUM(AZ864:AZ873)</f>
        <v>0</v>
      </c>
      <c r="BA874" s="37">
        <f t="shared" ref="BA874" si="7535">SUM(BA864:BA873)</f>
        <v>0</v>
      </c>
      <c r="BB874" s="37">
        <f t="shared" ref="BB874" si="7536">SUM(BB864:BB873)</f>
        <v>0</v>
      </c>
      <c r="BC874" s="37">
        <f t="shared" ref="BC874" si="7537">SUM(BC864:BC873)</f>
        <v>0</v>
      </c>
      <c r="BD874" s="37">
        <f t="shared" ref="BD874" si="7538">SUM(BD864:BD873)</f>
        <v>0</v>
      </c>
      <c r="BE874" s="37">
        <f t="shared" ref="BE874" si="7539">SUM(BE864:BE873)</f>
        <v>0</v>
      </c>
      <c r="BF874" s="37">
        <f t="shared" ref="BF874" si="7540">SUM(BF864:BF873)</f>
        <v>0</v>
      </c>
      <c r="BG874" s="37">
        <f t="shared" ref="BG874" si="7541">SUM(BG864:BG873)</f>
        <v>0</v>
      </c>
      <c r="BH874" s="37">
        <f t="shared" ref="BH874" si="7542">SUM(BH864:BH873)</f>
        <v>0</v>
      </c>
      <c r="BI874" s="37">
        <f t="shared" ref="BI874" si="7543">SUM(BI864:BI873)</f>
        <v>0</v>
      </c>
      <c r="BJ874" s="37">
        <f t="shared" ref="BJ874" si="7544">SUM(BJ864:BJ873)</f>
        <v>0</v>
      </c>
      <c r="BK874" s="37">
        <f t="shared" ref="BK874" si="7545">SUM(BK864:BK873)</f>
        <v>0</v>
      </c>
      <c r="BL874" s="37">
        <f t="shared" ref="BL874" si="7546">SUM(BL864:BL873)</f>
        <v>0</v>
      </c>
      <c r="BM874" s="37">
        <f t="shared" ref="BM874" si="7547">SUM(BM864:BM873)</f>
        <v>0</v>
      </c>
      <c r="BN874" s="37">
        <f t="shared" ref="BN874" si="7548">SUM(BN864:BN873)</f>
        <v>0</v>
      </c>
      <c r="BO874" s="37">
        <f t="shared" ref="BO874" si="7549">SUM(BO864:BO873)</f>
        <v>0</v>
      </c>
      <c r="BP874" s="37">
        <f t="shared" ref="BP874" si="7550">SUM(BP864:BP873)</f>
        <v>0</v>
      </c>
      <c r="BQ874" s="37">
        <f t="shared" ref="BQ874" si="7551">SUM(BQ864:BQ873)</f>
        <v>0</v>
      </c>
      <c r="BR874" s="37">
        <f t="shared" ref="BR874" si="7552">SUM(BR864:BR873)</f>
        <v>0</v>
      </c>
      <c r="BS874" s="349">
        <f t="shared" ref="BS874" si="7553">SUM(BS864:BS873)</f>
        <v>0</v>
      </c>
      <c r="BT874" s="37">
        <f t="shared" ref="BT874" si="7554">SUM(BT864:BT873)</f>
        <v>0</v>
      </c>
      <c r="BU874" s="37">
        <f t="shared" ref="BU874" si="7555">SUM(BU864:BU873)</f>
        <v>0</v>
      </c>
      <c r="BV874" s="37">
        <f t="shared" ref="BV874" si="7556">SUM(BV864:BV873)</f>
        <v>0</v>
      </c>
      <c r="BW874" s="37">
        <f t="shared" ref="BW874" si="7557">SUM(BW864:BW873)</f>
        <v>0</v>
      </c>
      <c r="BX874" s="37">
        <f t="shared" ref="BX874" si="7558">SUM(BX864:BX873)</f>
        <v>0</v>
      </c>
      <c r="BY874" s="37">
        <f t="shared" ref="BY874" si="7559">SUM(BY864:BY873)</f>
        <v>0</v>
      </c>
      <c r="BZ874" s="37">
        <f t="shared" ref="BZ874" si="7560">SUM(BZ864:BZ873)</f>
        <v>0</v>
      </c>
      <c r="CA874" s="37">
        <f t="shared" ref="CA874" si="7561">SUM(CA864:CA873)</f>
        <v>0</v>
      </c>
      <c r="CB874" s="37">
        <f t="shared" ref="CB874" si="7562">SUM(CB864:CB873)</f>
        <v>0</v>
      </c>
      <c r="CC874" s="37">
        <f t="shared" ref="CC874" si="7563">SUM(CC864:CC873)</f>
        <v>0</v>
      </c>
    </row>
    <row r="875" spans="1:81" s="17" customFormat="1" ht="15.75" outlineLevel="2" x14ac:dyDescent="0.25">
      <c r="A875" s="558">
        <f>ROW()</f>
        <v>875</v>
      </c>
      <c r="B875" s="127" t="s">
        <v>9</v>
      </c>
      <c r="C875" s="127"/>
      <c r="D875" s="127"/>
      <c r="E875" s="127"/>
      <c r="F875" s="127"/>
      <c r="G875" s="127"/>
      <c r="H875" s="127"/>
      <c r="I875" s="127"/>
      <c r="J875" s="127"/>
      <c r="K875" s="127"/>
      <c r="L875" s="127"/>
      <c r="M875" s="127"/>
      <c r="N875" s="127"/>
      <c r="O875" s="127"/>
      <c r="P875" s="127"/>
      <c r="Q875" s="127"/>
      <c r="R875" s="127"/>
      <c r="S875" s="127"/>
      <c r="T875" s="127"/>
      <c r="U875" s="127"/>
      <c r="V875" s="127"/>
      <c r="W875" s="127"/>
      <c r="X875" s="127"/>
      <c r="Y875" s="127"/>
      <c r="Z875" s="127"/>
      <c r="AA875" s="127"/>
      <c r="AB875" s="127"/>
      <c r="AC875" s="127"/>
      <c r="AD875" s="127"/>
      <c r="AE875" s="127"/>
      <c r="AF875" s="127"/>
      <c r="AG875" s="127"/>
      <c r="AH875" s="127"/>
      <c r="AI875" s="127"/>
      <c r="AJ875" s="127"/>
      <c r="AK875" s="127"/>
      <c r="AL875" s="127"/>
      <c r="AM875" s="127"/>
      <c r="AN875" s="127"/>
      <c r="AO875" s="127"/>
      <c r="AP875" s="127"/>
      <c r="AQ875" s="127"/>
      <c r="AR875" s="127"/>
      <c r="AS875" s="127"/>
      <c r="AT875" s="127"/>
      <c r="AU875" s="127"/>
      <c r="AV875" s="127"/>
      <c r="AW875" s="127"/>
      <c r="AX875" s="127"/>
      <c r="AY875" s="127"/>
      <c r="AZ875" s="127"/>
      <c r="BA875" s="127"/>
      <c r="BB875" s="127"/>
      <c r="BC875" s="127"/>
      <c r="BD875" s="127"/>
      <c r="BE875" s="127"/>
      <c r="BF875" s="127"/>
      <c r="BG875" s="127"/>
      <c r="BH875" s="127"/>
      <c r="BI875" s="127"/>
      <c r="BJ875" s="127"/>
      <c r="BK875" s="127"/>
      <c r="BL875" s="127"/>
      <c r="BM875" s="127"/>
      <c r="BN875" s="127"/>
      <c r="BO875" s="127"/>
      <c r="BP875" s="127"/>
      <c r="BQ875" s="127"/>
      <c r="BR875" s="127"/>
      <c r="BS875" s="350"/>
      <c r="BT875" s="127"/>
      <c r="BU875" s="127"/>
      <c r="BV875" s="127"/>
      <c r="BW875" s="127"/>
      <c r="BX875" s="127"/>
      <c r="BY875" s="127"/>
      <c r="BZ875" s="127"/>
      <c r="CA875" s="127"/>
      <c r="CB875" s="127"/>
      <c r="CC875" s="127"/>
    </row>
    <row r="876" spans="1:81" s="16" customFormat="1" ht="15" outlineLevel="2" x14ac:dyDescent="0.2">
      <c r="A876" s="558">
        <f>ROW()</f>
        <v>876</v>
      </c>
      <c r="B876" s="134" t="s">
        <v>33</v>
      </c>
      <c r="C876" s="134"/>
      <c r="D876" s="134"/>
      <c r="E876" s="134"/>
      <c r="F876" s="134"/>
      <c r="G876" s="134"/>
      <c r="H876" s="134"/>
      <c r="I876" s="134"/>
      <c r="J876" s="134"/>
      <c r="K876" s="134"/>
      <c r="L876" s="134"/>
      <c r="M876" s="134"/>
      <c r="N876" s="134"/>
      <c r="O876" s="134"/>
      <c r="P876" s="134"/>
      <c r="Q876" s="134"/>
      <c r="R876" s="134"/>
      <c r="S876" s="134"/>
      <c r="T876" s="134"/>
      <c r="U876" s="134"/>
      <c r="V876" s="134"/>
      <c r="W876" s="31">
        <f>W$127</f>
        <v>0</v>
      </c>
      <c r="X876" s="31"/>
      <c r="Y876" s="31"/>
      <c r="Z876" s="31"/>
      <c r="AA876" s="31"/>
      <c r="AB876" s="31"/>
      <c r="AC876" s="31"/>
      <c r="AD876" s="31"/>
      <c r="AE876" s="31"/>
      <c r="AF876" s="31"/>
      <c r="AG876" s="31"/>
      <c r="AH876" s="31"/>
      <c r="AI876" s="31"/>
      <c r="AJ876" s="31"/>
      <c r="AK876" s="31"/>
      <c r="AL876" s="31"/>
      <c r="AM876" s="31"/>
      <c r="AN876" s="31"/>
      <c r="AO876" s="31"/>
      <c r="AP876" s="31"/>
      <c r="AQ876" s="31"/>
      <c r="AR876" s="31"/>
      <c r="AS876" s="31"/>
      <c r="AT876" s="31"/>
      <c r="AU876" s="31"/>
      <c r="AV876" s="31"/>
      <c r="AW876" s="31"/>
      <c r="AX876" s="31"/>
      <c r="AY876" s="31"/>
      <c r="AZ876" s="31"/>
      <c r="BA876" s="31"/>
      <c r="BB876" s="31"/>
      <c r="BC876" s="31"/>
      <c r="BD876" s="31"/>
      <c r="BE876" s="31"/>
      <c r="BF876" s="31"/>
      <c r="BG876" s="31"/>
      <c r="BH876" s="31"/>
      <c r="BI876" s="31"/>
      <c r="BJ876" s="31"/>
      <c r="BK876" s="31"/>
      <c r="BL876" s="31"/>
      <c r="BM876" s="31"/>
      <c r="BN876" s="31"/>
      <c r="BO876" s="31"/>
      <c r="BP876" s="31"/>
      <c r="BQ876" s="31"/>
      <c r="BR876" s="31"/>
      <c r="BS876" s="357"/>
      <c r="BT876" s="31"/>
      <c r="BU876" s="31"/>
      <c r="BV876" s="31"/>
      <c r="BW876" s="31"/>
      <c r="BX876" s="31"/>
      <c r="BY876" s="31"/>
      <c r="BZ876" s="31"/>
      <c r="CA876" s="31"/>
      <c r="CB876" s="31"/>
      <c r="CC876" s="31"/>
    </row>
    <row r="877" spans="1:81" s="16" customFormat="1" ht="15" outlineLevel="2" x14ac:dyDescent="0.2">
      <c r="A877" s="558">
        <f>ROW()</f>
        <v>877</v>
      </c>
      <c r="B877" s="134" t="s">
        <v>34</v>
      </c>
      <c r="C877" s="134"/>
      <c r="D877" s="134"/>
      <c r="E877" s="134"/>
      <c r="F877" s="134"/>
      <c r="G877" s="134"/>
      <c r="H877" s="134"/>
      <c r="I877" s="134"/>
      <c r="J877" s="134"/>
      <c r="K877" s="134"/>
      <c r="L877" s="134"/>
      <c r="M877" s="134"/>
      <c r="N877" s="134"/>
      <c r="O877" s="134"/>
      <c r="P877" s="134"/>
      <c r="Q877" s="134"/>
      <c r="R877" s="134"/>
      <c r="S877" s="134"/>
      <c r="T877" s="134"/>
      <c r="U877" s="134"/>
      <c r="V877" s="134"/>
      <c r="W877" s="31">
        <f>W$128</f>
        <v>0</v>
      </c>
      <c r="X877" s="31"/>
      <c r="Y877" s="31"/>
      <c r="Z877" s="31"/>
      <c r="AA877" s="31"/>
      <c r="AB877" s="31"/>
      <c r="AC877" s="31"/>
      <c r="AD877" s="31"/>
      <c r="AE877" s="31"/>
      <c r="AF877" s="31"/>
      <c r="AG877" s="31"/>
      <c r="AH877" s="31"/>
      <c r="AI877" s="31"/>
      <c r="AJ877" s="31"/>
      <c r="AK877" s="31"/>
      <c r="AL877" s="31"/>
      <c r="AM877" s="31"/>
      <c r="AN877" s="31"/>
      <c r="AO877" s="31"/>
      <c r="AP877" s="31"/>
      <c r="AQ877" s="31"/>
      <c r="AR877" s="31"/>
      <c r="AS877" s="31"/>
      <c r="AT877" s="31"/>
      <c r="AU877" s="31"/>
      <c r="AV877" s="31"/>
      <c r="AW877" s="31"/>
      <c r="AX877" s="31"/>
      <c r="AY877" s="31"/>
      <c r="AZ877" s="31"/>
      <c r="BA877" s="31"/>
      <c r="BB877" s="31"/>
      <c r="BC877" s="31"/>
      <c r="BD877" s="31"/>
      <c r="BE877" s="31"/>
      <c r="BF877" s="31"/>
      <c r="BG877" s="31"/>
      <c r="BH877" s="31"/>
      <c r="BI877" s="31"/>
      <c r="BJ877" s="31"/>
      <c r="BK877" s="31"/>
      <c r="BL877" s="31"/>
      <c r="BM877" s="31"/>
      <c r="BN877" s="31"/>
      <c r="BO877" s="31"/>
      <c r="BP877" s="31"/>
      <c r="BQ877" s="31"/>
      <c r="BR877" s="31"/>
      <c r="BS877" s="357"/>
      <c r="BT877" s="31"/>
      <c r="BU877" s="31"/>
      <c r="BV877" s="31"/>
      <c r="BW877" s="31"/>
      <c r="BX877" s="31"/>
      <c r="BY877" s="31"/>
      <c r="BZ877" s="31"/>
      <c r="CA877" s="31"/>
      <c r="CB877" s="31"/>
      <c r="CC877" s="31"/>
    </row>
    <row r="878" spans="1:81" s="16" customFormat="1" ht="15" outlineLevel="2" x14ac:dyDescent="0.2">
      <c r="A878" s="558">
        <f>ROW()</f>
        <v>878</v>
      </c>
      <c r="B878" s="134" t="s">
        <v>35</v>
      </c>
      <c r="C878" s="134"/>
      <c r="D878" s="134"/>
      <c r="E878" s="134"/>
      <c r="F878" s="134"/>
      <c r="G878" s="134"/>
      <c r="H878" s="134"/>
      <c r="I878" s="134"/>
      <c r="J878" s="134"/>
      <c r="K878" s="134"/>
      <c r="L878" s="134"/>
      <c r="M878" s="134"/>
      <c r="N878" s="134"/>
      <c r="O878" s="134"/>
      <c r="P878" s="134"/>
      <c r="Q878" s="134"/>
      <c r="R878" s="134"/>
      <c r="S878" s="134"/>
      <c r="T878" s="134"/>
      <c r="U878" s="134"/>
      <c r="V878" s="134"/>
      <c r="W878" s="31">
        <f>W$129</f>
        <v>0</v>
      </c>
      <c r="X878" s="31"/>
      <c r="Y878" s="31"/>
      <c r="Z878" s="31"/>
      <c r="AA878" s="31"/>
      <c r="AB878" s="31"/>
      <c r="AC878" s="31"/>
      <c r="AD878" s="31"/>
      <c r="AE878" s="31"/>
      <c r="AF878" s="31"/>
      <c r="AG878" s="31"/>
      <c r="AH878" s="31"/>
      <c r="AI878" s="31"/>
      <c r="AJ878" s="31"/>
      <c r="AK878" s="31"/>
      <c r="AL878" s="31"/>
      <c r="AM878" s="31"/>
      <c r="AN878" s="31"/>
      <c r="AO878" s="31"/>
      <c r="AP878" s="31"/>
      <c r="AQ878" s="31"/>
      <c r="AR878" s="31"/>
      <c r="AS878" s="31"/>
      <c r="AT878" s="31"/>
      <c r="AU878" s="31"/>
      <c r="AV878" s="31"/>
      <c r="AW878" s="31"/>
      <c r="AX878" s="31"/>
      <c r="AY878" s="31"/>
      <c r="AZ878" s="31"/>
      <c r="BA878" s="31"/>
      <c r="BB878" s="31"/>
      <c r="BC878" s="31"/>
      <c r="BD878" s="31"/>
      <c r="BE878" s="31"/>
      <c r="BF878" s="31"/>
      <c r="BG878" s="31"/>
      <c r="BH878" s="31"/>
      <c r="BI878" s="31"/>
      <c r="BJ878" s="31"/>
      <c r="BK878" s="31"/>
      <c r="BL878" s="31"/>
      <c r="BM878" s="31"/>
      <c r="BN878" s="31"/>
      <c r="BO878" s="31"/>
      <c r="BP878" s="31"/>
      <c r="BQ878" s="31"/>
      <c r="BR878" s="31"/>
      <c r="BS878" s="357"/>
      <c r="BT878" s="31"/>
      <c r="BU878" s="31"/>
      <c r="BV878" s="31"/>
      <c r="BW878" s="31"/>
      <c r="BX878" s="31"/>
      <c r="BY878" s="31"/>
      <c r="BZ878" s="31"/>
      <c r="CA878" s="31"/>
      <c r="CB878" s="31"/>
      <c r="CC878" s="31"/>
    </row>
    <row r="879" spans="1:81" s="16" customFormat="1" ht="15" outlineLevel="2" x14ac:dyDescent="0.2">
      <c r="A879" s="558">
        <f>ROW()</f>
        <v>879</v>
      </c>
      <c r="B879" s="134" t="s">
        <v>36</v>
      </c>
      <c r="C879" s="134"/>
      <c r="D879" s="134"/>
      <c r="E879" s="134"/>
      <c r="F879" s="134"/>
      <c r="G879" s="134"/>
      <c r="H879" s="134"/>
      <c r="I879" s="134"/>
      <c r="J879" s="134"/>
      <c r="K879" s="134"/>
      <c r="L879" s="134"/>
      <c r="M879" s="134"/>
      <c r="N879" s="134"/>
      <c r="O879" s="134"/>
      <c r="P879" s="134"/>
      <c r="Q879" s="134"/>
      <c r="R879" s="134"/>
      <c r="S879" s="134"/>
      <c r="T879" s="134"/>
      <c r="U879" s="134"/>
      <c r="V879" s="134"/>
      <c r="W879" s="31">
        <f>W$130</f>
        <v>0</v>
      </c>
      <c r="X879" s="31"/>
      <c r="Y879" s="31"/>
      <c r="Z879" s="31"/>
      <c r="AA879" s="31"/>
      <c r="AB879" s="31"/>
      <c r="AC879" s="31"/>
      <c r="AD879" s="31"/>
      <c r="AE879" s="31"/>
      <c r="AF879" s="31"/>
      <c r="AG879" s="31"/>
      <c r="AH879" s="31"/>
      <c r="AI879" s="31"/>
      <c r="AJ879" s="31"/>
      <c r="AK879" s="31"/>
      <c r="AL879" s="31"/>
      <c r="AM879" s="31"/>
      <c r="AN879" s="31"/>
      <c r="AO879" s="31"/>
      <c r="AP879" s="31"/>
      <c r="AQ879" s="31"/>
      <c r="AR879" s="31"/>
      <c r="AS879" s="31"/>
      <c r="AT879" s="31"/>
      <c r="AU879" s="31"/>
      <c r="AV879" s="31"/>
      <c r="AW879" s="31"/>
      <c r="AX879" s="31"/>
      <c r="AY879" s="31"/>
      <c r="AZ879" s="31"/>
      <c r="BA879" s="31"/>
      <c r="BB879" s="31"/>
      <c r="BC879" s="31"/>
      <c r="BD879" s="31"/>
      <c r="BE879" s="31"/>
      <c r="BF879" s="31"/>
      <c r="BG879" s="31"/>
      <c r="BH879" s="31"/>
      <c r="BI879" s="31"/>
      <c r="BJ879" s="31"/>
      <c r="BK879" s="31"/>
      <c r="BL879" s="31"/>
      <c r="BM879" s="31"/>
      <c r="BN879" s="31"/>
      <c r="BO879" s="31"/>
      <c r="BP879" s="31"/>
      <c r="BQ879" s="31"/>
      <c r="BR879" s="31"/>
      <c r="BS879" s="357"/>
      <c r="BT879" s="31"/>
      <c r="BU879" s="31"/>
      <c r="BV879" s="31"/>
      <c r="BW879" s="31"/>
      <c r="BX879" s="31"/>
      <c r="BY879" s="31"/>
      <c r="BZ879" s="31"/>
      <c r="CA879" s="31"/>
      <c r="CB879" s="31"/>
      <c r="CC879" s="31"/>
    </row>
    <row r="880" spans="1:81" s="16" customFormat="1" ht="15" outlineLevel="2" x14ac:dyDescent="0.2">
      <c r="A880" s="558">
        <f>ROW()</f>
        <v>880</v>
      </c>
      <c r="B880" s="134" t="s">
        <v>37</v>
      </c>
      <c r="C880" s="134"/>
      <c r="D880" s="134"/>
      <c r="E880" s="134"/>
      <c r="F880" s="134"/>
      <c r="G880" s="134"/>
      <c r="H880" s="134"/>
      <c r="I880" s="134"/>
      <c r="J880" s="134"/>
      <c r="K880" s="134"/>
      <c r="L880" s="134"/>
      <c r="M880" s="134"/>
      <c r="N880" s="134"/>
      <c r="O880" s="134"/>
      <c r="P880" s="134"/>
      <c r="Q880" s="134"/>
      <c r="R880" s="134"/>
      <c r="S880" s="134"/>
      <c r="T880" s="134"/>
      <c r="U880" s="134"/>
      <c r="V880" s="134"/>
      <c r="W880" s="31">
        <f>W$131</f>
        <v>0</v>
      </c>
      <c r="X880" s="31"/>
      <c r="Y880" s="31"/>
      <c r="Z880" s="31"/>
      <c r="AA880" s="31"/>
      <c r="AB880" s="31"/>
      <c r="AC880" s="31"/>
      <c r="AD880" s="31"/>
      <c r="AE880" s="31"/>
      <c r="AF880" s="31"/>
      <c r="AG880" s="31"/>
      <c r="AH880" s="31"/>
      <c r="AI880" s="31"/>
      <c r="AJ880" s="31"/>
      <c r="AK880" s="31"/>
      <c r="AL880" s="31"/>
      <c r="AM880" s="31"/>
      <c r="AN880" s="31"/>
      <c r="AO880" s="31"/>
      <c r="AP880" s="31"/>
      <c r="AQ880" s="31"/>
      <c r="AR880" s="31"/>
      <c r="AS880" s="31"/>
      <c r="AT880" s="31"/>
      <c r="AU880" s="31"/>
      <c r="AV880" s="31"/>
      <c r="AW880" s="31"/>
      <c r="AX880" s="31"/>
      <c r="AY880" s="31"/>
      <c r="AZ880" s="31"/>
      <c r="BA880" s="31"/>
      <c r="BB880" s="31"/>
      <c r="BC880" s="31"/>
      <c r="BD880" s="31"/>
      <c r="BE880" s="31"/>
      <c r="BF880" s="31"/>
      <c r="BG880" s="31"/>
      <c r="BH880" s="31"/>
      <c r="BI880" s="31"/>
      <c r="BJ880" s="31"/>
      <c r="BK880" s="31"/>
      <c r="BL880" s="31"/>
      <c r="BM880" s="31"/>
      <c r="BN880" s="31"/>
      <c r="BO880" s="31"/>
      <c r="BP880" s="31"/>
      <c r="BQ880" s="31"/>
      <c r="BR880" s="31"/>
      <c r="BS880" s="357"/>
      <c r="BT880" s="31"/>
      <c r="BU880" s="31"/>
      <c r="BV880" s="31"/>
      <c r="BW880" s="31"/>
      <c r="BX880" s="31"/>
      <c r="BY880" s="31"/>
      <c r="BZ880" s="31"/>
      <c r="CA880" s="31"/>
      <c r="CB880" s="31"/>
      <c r="CC880" s="31"/>
    </row>
    <row r="881" spans="1:81" s="16" customFormat="1" ht="15" outlineLevel="2" x14ac:dyDescent="0.2">
      <c r="A881" s="558">
        <f>ROW()</f>
        <v>881</v>
      </c>
      <c r="B881" s="134" t="s">
        <v>38</v>
      </c>
      <c r="C881" s="134"/>
      <c r="D881" s="134"/>
      <c r="E881" s="134"/>
      <c r="F881" s="134"/>
      <c r="G881" s="134"/>
      <c r="H881" s="134"/>
      <c r="I881" s="134"/>
      <c r="J881" s="134"/>
      <c r="K881" s="134"/>
      <c r="L881" s="134"/>
      <c r="M881" s="134"/>
      <c r="N881" s="134"/>
      <c r="O881" s="134"/>
      <c r="P881" s="134"/>
      <c r="Q881" s="134"/>
      <c r="R881" s="134"/>
      <c r="S881" s="134"/>
      <c r="T881" s="134"/>
      <c r="U881" s="134"/>
      <c r="V881" s="134"/>
      <c r="W881" s="31">
        <f>W$132</f>
        <v>0</v>
      </c>
      <c r="X881" s="31"/>
      <c r="Y881" s="31"/>
      <c r="Z881" s="31"/>
      <c r="AA881" s="31"/>
      <c r="AB881" s="31"/>
      <c r="AC881" s="31"/>
      <c r="AD881" s="31"/>
      <c r="AE881" s="31"/>
      <c r="AF881" s="31"/>
      <c r="AG881" s="31"/>
      <c r="AH881" s="31"/>
      <c r="AI881" s="31"/>
      <c r="AJ881" s="31"/>
      <c r="AK881" s="31"/>
      <c r="AL881" s="31"/>
      <c r="AM881" s="31"/>
      <c r="AN881" s="31"/>
      <c r="AO881" s="31"/>
      <c r="AP881" s="31"/>
      <c r="AQ881" s="31"/>
      <c r="AR881" s="31"/>
      <c r="AS881" s="31"/>
      <c r="AT881" s="31"/>
      <c r="AU881" s="31"/>
      <c r="AV881" s="31"/>
      <c r="AW881" s="31"/>
      <c r="AX881" s="31"/>
      <c r="AY881" s="31"/>
      <c r="AZ881" s="31"/>
      <c r="BA881" s="31"/>
      <c r="BB881" s="31"/>
      <c r="BC881" s="31"/>
      <c r="BD881" s="31"/>
      <c r="BE881" s="31"/>
      <c r="BF881" s="31"/>
      <c r="BG881" s="31"/>
      <c r="BH881" s="31"/>
      <c r="BI881" s="31"/>
      <c r="BJ881" s="31"/>
      <c r="BK881" s="31"/>
      <c r="BL881" s="31"/>
      <c r="BM881" s="31"/>
      <c r="BN881" s="31"/>
      <c r="BO881" s="31"/>
      <c r="BP881" s="31"/>
      <c r="BQ881" s="31"/>
      <c r="BR881" s="31"/>
      <c r="BS881" s="357"/>
      <c r="BT881" s="31"/>
      <c r="BU881" s="31"/>
      <c r="BV881" s="31"/>
      <c r="BW881" s="31"/>
      <c r="BX881" s="31"/>
      <c r="BY881" s="31"/>
      <c r="BZ881" s="31"/>
      <c r="CA881" s="31"/>
      <c r="CB881" s="31"/>
      <c r="CC881" s="31"/>
    </row>
    <row r="882" spans="1:81" s="16" customFormat="1" ht="15" outlineLevel="2" x14ac:dyDescent="0.2">
      <c r="A882" s="558">
        <f>ROW()</f>
        <v>882</v>
      </c>
      <c r="B882" s="134" t="s">
        <v>39</v>
      </c>
      <c r="C882" s="134"/>
      <c r="D882" s="134"/>
      <c r="E882" s="134"/>
      <c r="F882" s="134"/>
      <c r="G882" s="134"/>
      <c r="H882" s="134"/>
      <c r="I882" s="134"/>
      <c r="J882" s="134"/>
      <c r="K882" s="134"/>
      <c r="L882" s="134"/>
      <c r="M882" s="134"/>
      <c r="N882" s="134"/>
      <c r="O882" s="134"/>
      <c r="P882" s="134"/>
      <c r="Q882" s="134"/>
      <c r="R882" s="134"/>
      <c r="S882" s="134"/>
      <c r="T882" s="134"/>
      <c r="U882" s="134"/>
      <c r="V882" s="134"/>
      <c r="W882" s="31">
        <f>W$133</f>
        <v>0</v>
      </c>
      <c r="X882" s="31"/>
      <c r="Y882" s="31"/>
      <c r="Z882" s="31"/>
      <c r="AA882" s="31"/>
      <c r="AB882" s="31"/>
      <c r="AC882" s="31"/>
      <c r="AD882" s="31"/>
      <c r="AE882" s="31"/>
      <c r="AF882" s="31"/>
      <c r="AG882" s="31"/>
      <c r="AH882" s="31"/>
      <c r="AI882" s="31"/>
      <c r="AJ882" s="31"/>
      <c r="AK882" s="31"/>
      <c r="AL882" s="31"/>
      <c r="AM882" s="31"/>
      <c r="AN882" s="31"/>
      <c r="AO882" s="31"/>
      <c r="AP882" s="31"/>
      <c r="AQ882" s="31"/>
      <c r="AR882" s="31"/>
      <c r="AS882" s="31"/>
      <c r="AT882" s="31"/>
      <c r="AU882" s="31"/>
      <c r="AV882" s="31"/>
      <c r="AW882" s="31"/>
      <c r="AX882" s="31"/>
      <c r="AY882" s="31"/>
      <c r="AZ882" s="31"/>
      <c r="BA882" s="31"/>
      <c r="BB882" s="31"/>
      <c r="BC882" s="31"/>
      <c r="BD882" s="31"/>
      <c r="BE882" s="31"/>
      <c r="BF882" s="31"/>
      <c r="BG882" s="31"/>
      <c r="BH882" s="31"/>
      <c r="BI882" s="31"/>
      <c r="BJ882" s="31"/>
      <c r="BK882" s="31"/>
      <c r="BL882" s="31"/>
      <c r="BM882" s="31"/>
      <c r="BN882" s="31"/>
      <c r="BO882" s="31"/>
      <c r="BP882" s="31"/>
      <c r="BQ882" s="31"/>
      <c r="BR882" s="31"/>
      <c r="BS882" s="357"/>
      <c r="BT882" s="31"/>
      <c r="BU882" s="31"/>
      <c r="BV882" s="31"/>
      <c r="BW882" s="31"/>
      <c r="BX882" s="31"/>
      <c r="BY882" s="31"/>
      <c r="BZ882" s="31"/>
      <c r="CA882" s="31"/>
      <c r="CB882" s="31"/>
      <c r="CC882" s="31"/>
    </row>
    <row r="883" spans="1:81" s="16" customFormat="1" ht="15" outlineLevel="2" x14ac:dyDescent="0.2">
      <c r="A883" s="558">
        <f>ROW()</f>
        <v>883</v>
      </c>
      <c r="B883" s="134" t="s">
        <v>40</v>
      </c>
      <c r="C883" s="134"/>
      <c r="D883" s="134"/>
      <c r="E883" s="134"/>
      <c r="F883" s="134"/>
      <c r="G883" s="134"/>
      <c r="H883" s="134"/>
      <c r="I883" s="134"/>
      <c r="J883" s="134"/>
      <c r="K883" s="134"/>
      <c r="L883" s="134"/>
      <c r="M883" s="134"/>
      <c r="N883" s="134"/>
      <c r="O883" s="134"/>
      <c r="P883" s="134"/>
      <c r="Q883" s="134"/>
      <c r="R883" s="134"/>
      <c r="S883" s="134"/>
      <c r="T883" s="134"/>
      <c r="U883" s="134"/>
      <c r="V883" s="134"/>
      <c r="W883" s="31">
        <f>W$134</f>
        <v>0</v>
      </c>
      <c r="X883" s="31"/>
      <c r="Y883" s="31"/>
      <c r="Z883" s="31"/>
      <c r="AA883" s="31"/>
      <c r="AB883" s="31"/>
      <c r="AC883" s="31"/>
      <c r="AD883" s="31"/>
      <c r="AE883" s="31"/>
      <c r="AF883" s="31"/>
      <c r="AG883" s="31"/>
      <c r="AH883" s="31"/>
      <c r="AI883" s="31"/>
      <c r="AJ883" s="31"/>
      <c r="AK883" s="31"/>
      <c r="AL883" s="31"/>
      <c r="AM883" s="31"/>
      <c r="AN883" s="31"/>
      <c r="AO883" s="31"/>
      <c r="AP883" s="31"/>
      <c r="AQ883" s="31"/>
      <c r="AR883" s="31"/>
      <c r="AS883" s="31"/>
      <c r="AT883" s="31"/>
      <c r="AU883" s="31"/>
      <c r="AV883" s="31"/>
      <c r="AW883" s="31"/>
      <c r="AX883" s="31"/>
      <c r="AY883" s="31"/>
      <c r="AZ883" s="31"/>
      <c r="BA883" s="31"/>
      <c r="BB883" s="31"/>
      <c r="BC883" s="31"/>
      <c r="BD883" s="31"/>
      <c r="BE883" s="31"/>
      <c r="BF883" s="31"/>
      <c r="BG883" s="31"/>
      <c r="BH883" s="31"/>
      <c r="BI883" s="31"/>
      <c r="BJ883" s="31"/>
      <c r="BK883" s="31"/>
      <c r="BL883" s="31"/>
      <c r="BM883" s="31"/>
      <c r="BN883" s="31"/>
      <c r="BO883" s="31"/>
      <c r="BP883" s="31"/>
      <c r="BQ883" s="31"/>
      <c r="BR883" s="31"/>
      <c r="BS883" s="357"/>
      <c r="BT883" s="31"/>
      <c r="BU883" s="31"/>
      <c r="BV883" s="31"/>
      <c r="BW883" s="31"/>
      <c r="BX883" s="31"/>
      <c r="BY883" s="31"/>
      <c r="BZ883" s="31"/>
      <c r="CA883" s="31"/>
      <c r="CB883" s="31"/>
      <c r="CC883" s="31"/>
    </row>
    <row r="884" spans="1:81" s="16" customFormat="1" ht="15" outlineLevel="2" x14ac:dyDescent="0.2">
      <c r="A884" s="558">
        <f>ROW()</f>
        <v>884</v>
      </c>
      <c r="B884" s="134" t="s">
        <v>329</v>
      </c>
      <c r="C884" s="134"/>
      <c r="D884" s="134"/>
      <c r="E884" s="134"/>
      <c r="F884" s="134"/>
      <c r="G884" s="134"/>
      <c r="H884" s="134"/>
      <c r="I884" s="134"/>
      <c r="J884" s="134"/>
      <c r="K884" s="134"/>
      <c r="L884" s="134"/>
      <c r="M884" s="134"/>
      <c r="N884" s="134"/>
      <c r="O884" s="134"/>
      <c r="P884" s="134"/>
      <c r="Q884" s="134"/>
      <c r="R884" s="134"/>
      <c r="S884" s="134"/>
      <c r="T884" s="134"/>
      <c r="U884" s="134"/>
      <c r="V884" s="134"/>
      <c r="W884" s="31">
        <f>W$134</f>
        <v>0</v>
      </c>
      <c r="X884" s="31"/>
      <c r="Y884" s="31"/>
      <c r="Z884" s="31"/>
      <c r="AA884" s="31"/>
      <c r="AB884" s="31"/>
      <c r="AC884" s="31"/>
     